v>
          </cell>
          <cell r="EV72">
            <v>119825811.63557766</v>
          </cell>
          <cell r="EW72">
            <v>18211130.07871535</v>
          </cell>
          <cell r="EX72">
            <v>49741904.617557466</v>
          </cell>
          <cell r="EY72">
            <v>62663865.417611539</v>
          </cell>
          <cell r="EZ72">
            <v>22997871.212743796</v>
          </cell>
          <cell r="FA72">
            <v>499153.56315543177</v>
          </cell>
          <cell r="FB72">
            <v>11637813.699611364</v>
          </cell>
          <cell r="FC72">
            <v>5906939.7396687623</v>
          </cell>
          <cell r="FD72">
            <v>47855.148623830231</v>
          </cell>
          <cell r="FE72">
            <v>21847328.973865457</v>
          </cell>
          <cell r="FF72">
            <v>11173356.606396174</v>
          </cell>
          <cell r="FG72">
            <v>17247955.35719331</v>
          </cell>
          <cell r="FH72">
            <v>327188.87873164262</v>
          </cell>
          <cell r="FI72">
            <v>505434.68802177801</v>
          </cell>
          <cell r="FJ72">
            <v>8261794.7495814711</v>
          </cell>
          <cell r="FK72">
            <v>3139237.3733789744</v>
          </cell>
          <cell r="FL72">
            <v>14370988.937942505</v>
          </cell>
          <cell r="FM72">
            <v>38751140.207584321</v>
          </cell>
          <cell r="FN72">
            <v>21680902.009126164</v>
          </cell>
          <cell r="FO72">
            <v>11648779.191691205</v>
          </cell>
          <cell r="FP72">
            <v>63540662.508745648</v>
          </cell>
          <cell r="FQ72">
            <v>6314172.7312562289</v>
          </cell>
          <cell r="FR72">
            <v>4267285.8100283062</v>
          </cell>
          <cell r="FS72">
            <v>1034052.3392378232</v>
          </cell>
          <cell r="FT72">
            <v>98330.777265758763</v>
          </cell>
          <cell r="FU72">
            <v>1268667.9944891918</v>
          </cell>
          <cell r="FV72">
            <v>19292089.966776386</v>
          </cell>
          <cell r="FW72">
            <v>110833480.42697443</v>
          </cell>
          <cell r="FX72">
            <v>9957.3316081822522</v>
          </cell>
          <cell r="FY72">
            <v>0</v>
          </cell>
          <cell r="FZ72">
            <v>80443584.558464199</v>
          </cell>
          <cell r="GA72">
            <v>58823955.070673503</v>
          </cell>
          <cell r="GB72">
            <v>38477529.288839556</v>
          </cell>
          <cell r="GC72">
            <v>3208835.0741203204</v>
          </cell>
          <cell r="GD72">
            <v>474009599.11948949</v>
          </cell>
          <cell r="GE72">
            <v>23958879.689203598</v>
          </cell>
          <cell r="GF72">
            <v>27166301.353082865</v>
          </cell>
          <cell r="GG72">
            <v>83183577.568836272</v>
          </cell>
          <cell r="GH72">
            <v>223364.7916904405</v>
          </cell>
          <cell r="GI72">
            <v>175836.2635526954</v>
          </cell>
          <cell r="GJ72">
            <v>42002378.67863328</v>
          </cell>
          <cell r="GK72">
            <v>92906404.151437268</v>
          </cell>
          <cell r="GL72">
            <v>24680944.547630522</v>
          </cell>
          <cell r="GM72">
            <v>23033379.816128891</v>
          </cell>
          <cell r="GN72">
            <v>8148383040.4436102</v>
          </cell>
        </row>
        <row r="73">
          <cell r="B73">
            <v>27372928.885251921</v>
          </cell>
          <cell r="C73">
            <v>42379789.773284793</v>
          </cell>
          <cell r="D73">
            <v>4483527.737755877</v>
          </cell>
          <cell r="E73">
            <v>129978.27132923059</v>
          </cell>
          <cell r="F73">
            <v>15513909.812566111</v>
          </cell>
          <cell r="G73">
            <v>38683960.568814427</v>
          </cell>
          <cell r="H73">
            <v>2396181.7367944336</v>
          </cell>
          <cell r="I73">
            <v>83486.169013362582</v>
          </cell>
          <cell r="J73">
            <v>33909800.937344119</v>
          </cell>
          <cell r="K73">
            <v>12872393.922343314</v>
          </cell>
          <cell r="L73">
            <v>7540291.8401725376</v>
          </cell>
          <cell r="M73">
            <v>15741835.777748235</v>
          </cell>
          <cell r="N73">
            <v>16769759.658479854</v>
          </cell>
          <cell r="O73">
            <v>16692008.745326545</v>
          </cell>
          <cell r="P73">
            <v>28315587.009423111</v>
          </cell>
          <cell r="Q73">
            <v>138410196.21829665</v>
          </cell>
          <cell r="R73">
            <v>11382812.981375579</v>
          </cell>
          <cell r="S73">
            <v>2251534.1694071116</v>
          </cell>
          <cell r="T73">
            <v>336628.66135707911</v>
          </cell>
          <cell r="U73">
            <v>5703215.4912298108</v>
          </cell>
          <cell r="V73">
            <v>7903594.1639184682</v>
          </cell>
          <cell r="W73">
            <v>305826.37348031264</v>
          </cell>
          <cell r="X73">
            <v>61763.907743288823</v>
          </cell>
          <cell r="Y73">
            <v>9530129.9937063828</v>
          </cell>
          <cell r="Z73">
            <v>185615731.46986842</v>
          </cell>
          <cell r="AA73">
            <v>267574.36667775013</v>
          </cell>
          <cell r="AB73">
            <v>364508.97767640691</v>
          </cell>
          <cell r="AC73">
            <v>642929.54957496061</v>
          </cell>
          <cell r="AD73">
            <v>3605591.9327722066</v>
          </cell>
          <cell r="AE73">
            <v>7959768.2617391963</v>
          </cell>
          <cell r="AF73">
            <v>52338058.342459552</v>
          </cell>
          <cell r="AG73">
            <v>12043578.315060416</v>
          </cell>
          <cell r="AH73">
            <v>16182189.352167314</v>
          </cell>
          <cell r="AI73">
            <v>1254626271.6781299</v>
          </cell>
          <cell r="AJ73">
            <v>37256933.51685749</v>
          </cell>
          <cell r="AK73">
            <v>36909078.509779401</v>
          </cell>
          <cell r="AL73">
            <v>117150785.25346291</v>
          </cell>
          <cell r="AM73">
            <v>7754663.1991960621</v>
          </cell>
          <cell r="AN73">
            <v>42889421.268693954</v>
          </cell>
          <cell r="AO73">
            <v>1251442.6320187049</v>
          </cell>
          <cell r="AP73">
            <v>893918.1814991954</v>
          </cell>
          <cell r="AQ73">
            <v>4341206.8131281817</v>
          </cell>
          <cell r="AR73">
            <v>10646631.840637237</v>
          </cell>
          <cell r="AS73">
            <v>1712458.2223609253</v>
          </cell>
          <cell r="AT73">
            <v>16121513.635372894</v>
          </cell>
          <cell r="AU73">
            <v>125865599.30859442</v>
          </cell>
          <cell r="AV73">
            <v>1524535.0048091786</v>
          </cell>
          <cell r="AW73">
            <v>67221.028392433203</v>
          </cell>
          <cell r="AX73">
            <v>8538623.8584537413</v>
          </cell>
          <cell r="AY73">
            <v>9194898.3324737716</v>
          </cell>
          <cell r="AZ73">
            <v>65280909.418312088</v>
          </cell>
          <cell r="BA73">
            <v>14236613.928992605</v>
          </cell>
          <cell r="BB73">
            <v>150169840.67890954</v>
          </cell>
          <cell r="BC73">
            <v>5752738.2092937436</v>
          </cell>
          <cell r="BD73">
            <v>0</v>
          </cell>
          <cell r="BE73">
            <v>71688054.99105522</v>
          </cell>
          <cell r="BF73">
            <v>2049317.5622930666</v>
          </cell>
          <cell r="BG73">
            <v>159022269.67716685</v>
          </cell>
          <cell r="BH73">
            <v>8254913.870977411</v>
          </cell>
          <cell r="BI73">
            <v>806418.64361854456</v>
          </cell>
          <cell r="BJ73">
            <v>100086003.96345058</v>
          </cell>
          <cell r="BK73">
            <v>96519.669317725406</v>
          </cell>
          <cell r="BL73">
            <v>2946993.7832639185</v>
          </cell>
          <cell r="BM73">
            <v>96605804.92746526</v>
          </cell>
          <cell r="BN73">
            <v>3153494.4167854865</v>
          </cell>
          <cell r="BO73">
            <v>44962492.854463585</v>
          </cell>
          <cell r="BP73">
            <v>18493651.600189477</v>
          </cell>
          <cell r="BQ73">
            <v>0</v>
          </cell>
          <cell r="BR73">
            <v>3253745.0368648786</v>
          </cell>
          <cell r="BS73">
            <v>2762748.154348677</v>
          </cell>
          <cell r="BT73">
            <v>1712228.1740769784</v>
          </cell>
          <cell r="BU73">
            <v>17117226.705383074</v>
          </cell>
          <cell r="BV73">
            <v>100751.87659377183</v>
          </cell>
          <cell r="BW73">
            <v>13875556.259348994</v>
          </cell>
          <cell r="BX73">
            <v>0</v>
          </cell>
          <cell r="BY73">
            <v>710768.62544529466</v>
          </cell>
          <cell r="BZ73">
            <v>6587959.1221693177</v>
          </cell>
          <cell r="CA73">
            <v>7888327.6478344798</v>
          </cell>
          <cell r="CB73">
            <v>6611234.9001279157</v>
          </cell>
          <cell r="CC73">
            <v>9435983.7558545731</v>
          </cell>
          <cell r="CD73">
            <v>15391368.788174476</v>
          </cell>
          <cell r="CE73">
            <v>226814999.96610376</v>
          </cell>
          <cell r="CF73">
            <v>1157625621.8819678</v>
          </cell>
          <cell r="CG73">
            <v>7018686.5906446176</v>
          </cell>
          <cell r="CH73">
            <v>133841716.1888056</v>
          </cell>
          <cell r="CI73">
            <v>53966664.434091099</v>
          </cell>
          <cell r="CJ73">
            <v>489507.50620871538</v>
          </cell>
          <cell r="CK73">
            <v>11733736.921757761</v>
          </cell>
          <cell r="CL73">
            <v>91235848.74328813</v>
          </cell>
          <cell r="CM73">
            <v>2665453.4757724251</v>
          </cell>
          <cell r="CN73">
            <v>13176025.644296978</v>
          </cell>
          <cell r="CO73">
            <v>120116159.10370223</v>
          </cell>
          <cell r="CP73">
            <v>13592574.058245342</v>
          </cell>
          <cell r="CQ73">
            <v>76264448.186966658</v>
          </cell>
          <cell r="CR73">
            <v>4536917.346975565</v>
          </cell>
          <cell r="CS73">
            <v>13423346.089778367</v>
          </cell>
          <cell r="CT73">
            <v>46487.004820727299</v>
          </cell>
          <cell r="CU73">
            <v>46476533.155576453</v>
          </cell>
          <cell r="CV73">
            <v>5428758.3264046097</v>
          </cell>
          <cell r="CW73">
            <v>5861057.9948878512</v>
          </cell>
          <cell r="CX73">
            <v>8987304.0348288771</v>
          </cell>
          <cell r="CY73">
            <v>7060845.7032440277</v>
          </cell>
          <cell r="CZ73">
            <v>11245628.0442356</v>
          </cell>
          <cell r="DA73">
            <v>55399.565397154765</v>
          </cell>
          <cell r="DB73">
            <v>19003373.352146238</v>
          </cell>
          <cell r="DC73">
            <v>3620971.5917344536</v>
          </cell>
          <cell r="DD73">
            <v>4767129.9858984929</v>
          </cell>
          <cell r="DE73">
            <v>780268.26351013442</v>
          </cell>
          <cell r="DF73">
            <v>3228416.8304892192</v>
          </cell>
          <cell r="DG73">
            <v>58686915.113651931</v>
          </cell>
          <cell r="DH73">
            <v>2966409.7636167309</v>
          </cell>
          <cell r="DI73">
            <v>38379543.380396046</v>
          </cell>
          <cell r="DJ73">
            <v>108206302.45209853</v>
          </cell>
          <cell r="DK73">
            <v>3187146.5091423471</v>
          </cell>
          <cell r="DL73">
            <v>27306974.603879113</v>
          </cell>
          <cell r="DM73">
            <v>47458233.041816801</v>
          </cell>
          <cell r="DN73">
            <v>953382.28579287592</v>
          </cell>
          <cell r="DO73">
            <v>2550975.7217265787</v>
          </cell>
          <cell r="DP73">
            <v>42697921.539039053</v>
          </cell>
          <cell r="DQ73">
            <v>6340199.0853694063</v>
          </cell>
          <cell r="DR73">
            <v>0</v>
          </cell>
          <cell r="DS73">
            <v>2268844.4509667912</v>
          </cell>
          <cell r="DT73">
            <v>26382052.147640899</v>
          </cell>
          <cell r="DU73">
            <v>26456163.192494731</v>
          </cell>
          <cell r="DV73">
            <v>3844686.1142017036</v>
          </cell>
          <cell r="DW73">
            <v>234239.17182907477</v>
          </cell>
          <cell r="DX73">
            <v>29873889.764738124</v>
          </cell>
          <cell r="DY73">
            <v>287603246.14039207</v>
          </cell>
          <cell r="DZ73">
            <v>5523570.6245150389</v>
          </cell>
          <cell r="EA73">
            <v>25573306.842876378</v>
          </cell>
          <cell r="EB73">
            <v>7525210.7550472235</v>
          </cell>
          <cell r="EC73">
            <v>25335545.174467366</v>
          </cell>
          <cell r="ED73">
            <v>9383.6352918914745</v>
          </cell>
          <cell r="EE73">
            <v>6696307.4171640053</v>
          </cell>
          <cell r="EF73">
            <v>5518666.5498094438</v>
          </cell>
          <cell r="EG73">
            <v>168281398.65292922</v>
          </cell>
          <cell r="EH73">
            <v>3454741.474812319</v>
          </cell>
          <cell r="EI73">
            <v>27529982.478629451</v>
          </cell>
          <cell r="EJ73">
            <v>88130933.840419933</v>
          </cell>
          <cell r="EK73">
            <v>16839.897217982139</v>
          </cell>
          <cell r="EL73">
            <v>6856484.9062288478</v>
          </cell>
          <cell r="EM73">
            <v>58552932.546910211</v>
          </cell>
          <cell r="EN73">
            <v>3529511.8046241449</v>
          </cell>
          <cell r="EO73">
            <v>23024220.276307411</v>
          </cell>
          <cell r="EP73">
            <v>16273410.704580119</v>
          </cell>
          <cell r="EQ73">
            <v>5925651.5394973159</v>
          </cell>
          <cell r="ER73">
            <v>6869969.9098823415</v>
          </cell>
          <cell r="ES73">
            <v>3368295.9158108057</v>
          </cell>
          <cell r="ET73">
            <v>0</v>
          </cell>
          <cell r="EU73">
            <v>31162634.16270091</v>
          </cell>
          <cell r="EV73">
            <v>118962562.30364022</v>
          </cell>
          <cell r="EW73">
            <v>18216327.825239953</v>
          </cell>
          <cell r="EX73">
            <v>49756101.749242075</v>
          </cell>
          <cell r="EY73">
            <v>62681750.682682112</v>
          </cell>
          <cell r="EZ73">
            <v>23004435.17141372</v>
          </cell>
          <cell r="FA73">
            <v>495077.97189536475</v>
          </cell>
          <cell r="FB73">
            <v>11641135.316965679</v>
          </cell>
          <cell r="FC73">
            <v>5864816.1199562382</v>
          </cell>
          <cell r="FD73">
            <v>48065.595037721469</v>
          </cell>
          <cell r="FE73">
            <v>21853564.549458783</v>
          </cell>
          <cell r="FF73">
            <v>11222492.235405026</v>
          </cell>
          <cell r="FG73">
            <v>17252878.198314473</v>
          </cell>
          <cell r="FH73">
            <v>327282.26364789798</v>
          </cell>
          <cell r="FI73">
            <v>501830.32780717022</v>
          </cell>
          <cell r="FJ73">
            <v>8298126.5785978595</v>
          </cell>
          <cell r="FK73">
            <v>3153042.3926209784</v>
          </cell>
          <cell r="FL73">
            <v>14434186.382168069</v>
          </cell>
          <cell r="FM73">
            <v>38762200.40008571</v>
          </cell>
          <cell r="FN73">
            <v>21687090.083813518</v>
          </cell>
          <cell r="FO73">
            <v>11652103.938771576</v>
          </cell>
          <cell r="FP73">
            <v>63021852.691697679</v>
          </cell>
          <cell r="FQ73">
            <v>6268684.1564859478</v>
          </cell>
          <cell r="FR73">
            <v>4236543.4217697876</v>
          </cell>
          <cell r="FS73">
            <v>1025609.2968810621</v>
          </cell>
          <cell r="FT73">
            <v>97527.905993265958</v>
          </cell>
          <cell r="FU73">
            <v>1259620.8583245168</v>
          </cell>
          <cell r="FV73">
            <v>19297596.236466609</v>
          </cell>
          <cell r="FW73">
            <v>111320878.5265663</v>
          </cell>
          <cell r="FX73">
            <v>9876.0299473880186</v>
          </cell>
          <cell r="FY73">
            <v>0</v>
          </cell>
          <cell r="FZ73">
            <v>80466544.43850778</v>
          </cell>
          <cell r="GA73">
            <v>58840744.364183046</v>
          </cell>
          <cell r="GB73">
            <v>38200329.401771717</v>
          </cell>
          <cell r="GC73">
            <v>3185952.2017126814</v>
          </cell>
          <cell r="GD73">
            <v>476094089.98731315</v>
          </cell>
          <cell r="GE73">
            <v>23786275.084207676</v>
          </cell>
          <cell r="GF73">
            <v>26972572.790133744</v>
          </cell>
          <cell r="GG73">
            <v>82504383.255211622</v>
          </cell>
          <cell r="GH73">
            <v>221541.01708475515</v>
          </cell>
          <cell r="GI73">
            <v>174400.55960938797</v>
          </cell>
          <cell r="GJ73">
            <v>42014366.826368116</v>
          </cell>
          <cell r="GK73">
            <v>92932921.118654802</v>
          </cell>
          <cell r="GL73">
            <v>24687988.882232048</v>
          </cell>
          <cell r="GM73">
            <v>23039953.909519672</v>
          </cell>
          <cell r="GN73">
            <v>8120685539.5274963</v>
          </cell>
        </row>
        <row r="74">
          <cell r="B74">
            <v>27114568.129997607</v>
          </cell>
          <cell r="C74">
            <v>42311950.491553053</v>
          </cell>
          <cell r="D74">
            <v>4498120.5122081973</v>
          </cell>
          <cell r="E74">
            <v>130401.31847160409</v>
          </cell>
          <cell r="F74">
            <v>15489075.982474793</v>
          </cell>
          <cell r="G74">
            <v>38357060.402931757</v>
          </cell>
          <cell r="H74">
            <v>2376166.1597048249</v>
          </cell>
          <cell r="I74">
            <v>82780.666213285323</v>
          </cell>
          <cell r="J74">
            <v>34020168.956846863</v>
          </cell>
          <cell r="K74">
            <v>12914290.382487485</v>
          </cell>
          <cell r="L74">
            <v>7477306.9295175448</v>
          </cell>
          <cell r="M74">
            <v>15716637.096064951</v>
          </cell>
          <cell r="N74">
            <v>16824341.080661111</v>
          </cell>
          <cell r="O74">
            <v>16665289.078003967</v>
          </cell>
          <cell r="P74">
            <v>28270260.944928501</v>
          </cell>
          <cell r="Q74">
            <v>137103804.67430943</v>
          </cell>
          <cell r="R74">
            <v>11419861.223783309</v>
          </cell>
          <cell r="S74">
            <v>2247930.0349443364</v>
          </cell>
          <cell r="T74">
            <v>333783.96904480318</v>
          </cell>
          <cell r="U74">
            <v>5721778.047811239</v>
          </cell>
          <cell r="V74">
            <v>7837574.5478585763</v>
          </cell>
          <cell r="W74">
            <v>303241.97698233341</v>
          </cell>
          <cell r="X74">
            <v>61241.969674126376</v>
          </cell>
          <cell r="Y74">
            <v>9449595.2958621923</v>
          </cell>
          <cell r="Z74">
            <v>184047179.21938223</v>
          </cell>
          <cell r="AA74">
            <v>265313.22010519827</v>
          </cell>
          <cell r="AB74">
            <v>361068.54150078841</v>
          </cell>
          <cell r="AC74">
            <v>636861.22693766339</v>
          </cell>
          <cell r="AD74">
            <v>3599820.2956724111</v>
          </cell>
          <cell r="AE74">
            <v>7947026.6940127816</v>
          </cell>
          <cell r="AF74">
            <v>52508405.784325987</v>
          </cell>
          <cell r="AG74">
            <v>12082777.185287213</v>
          </cell>
          <cell r="AH74">
            <v>16045441.193349449</v>
          </cell>
          <cell r="AI74">
            <v>1242784419.0042164</v>
          </cell>
          <cell r="AJ74">
            <v>37197294.627121791</v>
          </cell>
          <cell r="AK74">
            <v>36849996.447577611</v>
          </cell>
          <cell r="AL74">
            <v>116963256.5949108</v>
          </cell>
          <cell r="AM74">
            <v>7742249.9525915058</v>
          </cell>
          <cell r="AN74">
            <v>42526982.70963259</v>
          </cell>
          <cell r="AO74">
            <v>1249439.3901494367</v>
          </cell>
          <cell r="AP74">
            <v>892487.24548737786</v>
          </cell>
          <cell r="AQ74">
            <v>4304521.2926572859</v>
          </cell>
          <cell r="AR74">
            <v>10556662.104766866</v>
          </cell>
          <cell r="AS74">
            <v>1718031.8505527389</v>
          </cell>
          <cell r="AT74">
            <v>16173985.176996222</v>
          </cell>
          <cell r="AU74">
            <v>126275260.7201988</v>
          </cell>
          <cell r="AV74">
            <v>1522094.6113986773</v>
          </cell>
          <cell r="AW74">
            <v>66652.974733780546</v>
          </cell>
          <cell r="AX74">
            <v>8566414.9683537297</v>
          </cell>
          <cell r="AY74">
            <v>9117196.5215432961</v>
          </cell>
          <cell r="AZ74">
            <v>65176411.259415485</v>
          </cell>
          <cell r="BA74">
            <v>14116306.923542209</v>
          </cell>
          <cell r="BB74">
            <v>149929456.89730218</v>
          </cell>
          <cell r="BC74">
            <v>5743529.5362399844</v>
          </cell>
          <cell r="BD74">
            <v>0</v>
          </cell>
          <cell r="BE74">
            <v>71921381.888667688</v>
          </cell>
          <cell r="BF74">
            <v>2055987.5843642785</v>
          </cell>
          <cell r="BG74">
            <v>158767715.40467134</v>
          </cell>
          <cell r="BH74">
            <v>8281781.5750016533</v>
          </cell>
          <cell r="BI74">
            <v>798807.22100864258</v>
          </cell>
          <cell r="BJ74">
            <v>100411759.16495709</v>
          </cell>
          <cell r="BK74">
            <v>95608.663602320958</v>
          </cell>
          <cell r="BL74">
            <v>2942276.394560623</v>
          </cell>
          <cell r="BM74">
            <v>96920232.941419512</v>
          </cell>
          <cell r="BN74">
            <v>3127152.9212170993</v>
          </cell>
          <cell r="BO74">
            <v>44890519.320936568</v>
          </cell>
          <cell r="BP74">
            <v>18464047.960155737</v>
          </cell>
          <cell r="BQ74">
            <v>0</v>
          </cell>
          <cell r="BR74">
            <v>3248536.6172993272</v>
          </cell>
          <cell r="BS74">
            <v>2758325.6961109331</v>
          </cell>
          <cell r="BT74">
            <v>1709487.3315642707</v>
          </cell>
          <cell r="BU74">
            <v>17172939.046907678</v>
          </cell>
          <cell r="BV74">
            <v>99900.469326077364</v>
          </cell>
          <cell r="BW74">
            <v>13758300.384402409</v>
          </cell>
          <cell r="BX74">
            <v>0</v>
          </cell>
          <cell r="BY74">
            <v>704762.2502410562</v>
          </cell>
          <cell r="BZ74">
            <v>6525778.3412407096</v>
          </cell>
          <cell r="CA74">
            <v>7821667.0583111616</v>
          </cell>
          <cell r="CB74">
            <v>6632752.8354216907</v>
          </cell>
          <cell r="CC74">
            <v>9356244.6440961529</v>
          </cell>
          <cell r="CD74">
            <v>15441463.888812961</v>
          </cell>
          <cell r="CE74">
            <v>224674195.27034384</v>
          </cell>
          <cell r="CF74">
            <v>1146699314.6817064</v>
          </cell>
          <cell r="CG74">
            <v>7041530.6804684196</v>
          </cell>
          <cell r="CH74">
            <v>133627469.588231</v>
          </cell>
          <cell r="CI74">
            <v>53880277.508335873</v>
          </cell>
          <cell r="CJ74">
            <v>491100.73213451216</v>
          </cell>
          <cell r="CK74">
            <v>11771927.334842566</v>
          </cell>
          <cell r="CL74">
            <v>91532798.877323255</v>
          </cell>
          <cell r="CM74">
            <v>2642928.9676669911</v>
          </cell>
          <cell r="CN74">
            <v>13154934.173089361</v>
          </cell>
          <cell r="CO74">
            <v>118982436.74193481</v>
          </cell>
          <cell r="CP74">
            <v>13479033.749623764</v>
          </cell>
          <cell r="CQ74">
            <v>76142368.171602055</v>
          </cell>
          <cell r="CR74">
            <v>4499019.9631865304</v>
          </cell>
          <cell r="CS74">
            <v>13296649.167854762</v>
          </cell>
          <cell r="CT74">
            <v>46094.164755650425</v>
          </cell>
          <cell r="CU74">
            <v>46037862.078103758</v>
          </cell>
          <cell r="CV74">
            <v>5420068.2628736515</v>
          </cell>
          <cell r="CW74">
            <v>5805738.1065230947</v>
          </cell>
          <cell r="CX74">
            <v>8972917.6432566401</v>
          </cell>
          <cell r="CY74">
            <v>7049543.0822662171</v>
          </cell>
          <cell r="CZ74">
            <v>11227626.649390923</v>
          </cell>
          <cell r="DA74">
            <v>55579.877287675576</v>
          </cell>
          <cell r="DB74">
            <v>18824009.064450834</v>
          </cell>
          <cell r="DC74">
            <v>3615175.3357060868</v>
          </cell>
          <cell r="DD74">
            <v>4782645.8155616615</v>
          </cell>
          <cell r="DE74">
            <v>782807.84382449789</v>
          </cell>
          <cell r="DF74">
            <v>3238924.5292034876</v>
          </cell>
          <cell r="DG74">
            <v>58592972.265193738</v>
          </cell>
          <cell r="DH74">
            <v>2941631.0073181922</v>
          </cell>
          <cell r="DI74">
            <v>38318107.477338322</v>
          </cell>
          <cell r="DJ74">
            <v>107291901.29717498</v>
          </cell>
          <cell r="DK74">
            <v>3197519.8831627104</v>
          </cell>
          <cell r="DL74">
            <v>27263263.071724184</v>
          </cell>
          <cell r="DM74">
            <v>47010296.140978791</v>
          </cell>
          <cell r="DN74">
            <v>956485.30945575098</v>
          </cell>
          <cell r="DO74">
            <v>2526898.2100776229</v>
          </cell>
          <cell r="DP74">
            <v>42629573.009135</v>
          </cell>
          <cell r="DQ74">
            <v>6330050.0366296964</v>
          </cell>
          <cell r="DR74">
            <v>0</v>
          </cell>
          <cell r="DS74">
            <v>2265212.6071389187</v>
          </cell>
          <cell r="DT74">
            <v>26339821.181468587</v>
          </cell>
          <cell r="DU74">
            <v>26206455.375980183</v>
          </cell>
          <cell r="DV74">
            <v>3838531.7480317266</v>
          </cell>
          <cell r="DW74">
            <v>232028.29371670328</v>
          </cell>
          <cell r="DX74">
            <v>29826069.253239252</v>
          </cell>
          <cell r="DY74">
            <v>287142866.37573874</v>
          </cell>
          <cell r="DZ74">
            <v>5476893.4971767832</v>
          </cell>
          <cell r="EA74">
            <v>25656541.634894162</v>
          </cell>
          <cell r="EB74">
            <v>7549703.4558127029</v>
          </cell>
          <cell r="EC74">
            <v>25096414.367037334</v>
          </cell>
          <cell r="ED74">
            <v>9295.0673819244003</v>
          </cell>
          <cell r="EE74">
            <v>6718102.2424706919</v>
          </cell>
          <cell r="EF74">
            <v>5509832.5660436237</v>
          </cell>
          <cell r="EG74">
            <v>166693066.27412236</v>
          </cell>
          <cell r="EH74">
            <v>3425547.0607814989</v>
          </cell>
          <cell r="EI74">
            <v>27297339.395897482</v>
          </cell>
          <cell r="EJ74">
            <v>87299105.623434842</v>
          </cell>
          <cell r="EK74">
            <v>16680.95300774138</v>
          </cell>
          <cell r="EL74">
            <v>6791769.6312873522</v>
          </cell>
          <cell r="EM74">
            <v>58743507.867986888</v>
          </cell>
          <cell r="EN74">
            <v>3499685.5412981859</v>
          </cell>
          <cell r="EO74">
            <v>22806905.024268985</v>
          </cell>
          <cell r="EP74">
            <v>16326376.633614557</v>
          </cell>
          <cell r="EQ74">
            <v>5875576.6132813534</v>
          </cell>
          <cell r="ER74">
            <v>6858972.8325797329</v>
          </cell>
          <cell r="ES74">
            <v>3362904.1293764943</v>
          </cell>
          <cell r="ET74">
            <v>0</v>
          </cell>
          <cell r="EU74">
            <v>31264060.833455507</v>
          </cell>
          <cell r="EV74">
            <v>117968854.5643636</v>
          </cell>
          <cell r="EW74">
            <v>18187168.1101478</v>
          </cell>
          <cell r="EX74">
            <v>49676454.865137711</v>
          </cell>
          <cell r="EY74">
            <v>62581413.116904899</v>
          </cell>
          <cell r="EZ74">
            <v>22967610.912326504</v>
          </cell>
          <cell r="FA74">
            <v>490405.15375212341</v>
          </cell>
          <cell r="FB74">
            <v>11622500.815410346</v>
          </cell>
          <cell r="FC74">
            <v>5815255.2855873127</v>
          </cell>
          <cell r="FD74">
            <v>48222.036667689645</v>
          </cell>
          <cell r="FE74">
            <v>21818582.541991439</v>
          </cell>
          <cell r="FF74">
            <v>11259018.673416125</v>
          </cell>
          <cell r="FG74">
            <v>17225260.721421827</v>
          </cell>
          <cell r="FH74">
            <v>326758.36785209092</v>
          </cell>
          <cell r="FI74">
            <v>497589.59301701619</v>
          </cell>
          <cell r="FJ74">
            <v>8325134.9293031665</v>
          </cell>
          <cell r="FK74">
            <v>3163304.7661726479</v>
          </cell>
          <cell r="FL74">
            <v>14481166.090691779</v>
          </cell>
          <cell r="FM74">
            <v>38700151.960309319</v>
          </cell>
          <cell r="FN74">
            <v>21652374.559692044</v>
          </cell>
          <cell r="FO74">
            <v>11633451.879238043</v>
          </cell>
          <cell r="FP74">
            <v>62427017.790134564</v>
          </cell>
          <cell r="FQ74">
            <v>6216321.1286496669</v>
          </cell>
          <cell r="FR74">
            <v>4201155.0953545514</v>
          </cell>
          <cell r="FS74">
            <v>1015929.0323522341</v>
          </cell>
          <cell r="FT74">
            <v>96607.38398568613</v>
          </cell>
          <cell r="FU74">
            <v>1248976.3880717084</v>
          </cell>
          <cell r="FV74">
            <v>19266705.685219552</v>
          </cell>
          <cell r="FW74">
            <v>111683200.46749967</v>
          </cell>
          <cell r="FX74">
            <v>9782.8145458934378</v>
          </cell>
          <cell r="FY74">
            <v>0</v>
          </cell>
          <cell r="FZ74">
            <v>80337737.934102118</v>
          </cell>
          <cell r="GA74">
            <v>58746555.274157323</v>
          </cell>
          <cell r="GB74">
            <v>37881237.729279265</v>
          </cell>
          <cell r="GC74">
            <v>3159029.200863752</v>
          </cell>
          <cell r="GD74">
            <v>477643658.55912375</v>
          </cell>
          <cell r="GE74">
            <v>23587585.637863964</v>
          </cell>
          <cell r="GF74">
            <v>26744640.11752924</v>
          </cell>
          <cell r="GG74">
            <v>81725661.516702577</v>
          </cell>
          <cell r="GH74">
            <v>219449.99113960448</v>
          </cell>
          <cell r="GI74">
            <v>172754.47122453366</v>
          </cell>
          <cell r="GJ74">
            <v>41947112.493980855</v>
          </cell>
          <cell r="GK74">
            <v>92784159.110828698</v>
          </cell>
          <cell r="GL74">
            <v>24648469.681166362</v>
          </cell>
          <cell r="GM74">
            <v>23003072.793952186</v>
          </cell>
          <cell r="GN74">
            <v>8081771644.7379904</v>
          </cell>
        </row>
        <row r="75">
          <cell r="B75">
            <v>26856207.37474329</v>
          </cell>
          <cell r="C75">
            <v>42244111.209821291</v>
          </cell>
          <cell r="D75">
            <v>4512713.2866605194</v>
          </cell>
          <cell r="E75">
            <v>130824.36561397764</v>
          </cell>
          <cell r="F75">
            <v>15464242.152383469</v>
          </cell>
          <cell r="G75">
            <v>38030160.237049073</v>
          </cell>
          <cell r="H75">
            <v>2356150.5826152163</v>
          </cell>
          <cell r="I75">
            <v>82075.163413208036</v>
          </cell>
          <cell r="J75">
            <v>34130536.976349622</v>
          </cell>
          <cell r="K75">
            <v>12956186.842631662</v>
          </cell>
          <cell r="L75">
            <v>7414322.0188625529</v>
          </cell>
          <cell r="M75">
            <v>15691438.414381662</v>
          </cell>
          <cell r="N75">
            <v>16878922.50284237</v>
          </cell>
          <cell r="O75">
            <v>16638569.410681384</v>
          </cell>
          <cell r="P75">
            <v>28224934.88043388</v>
          </cell>
          <cell r="Q75">
            <v>135797413.13032219</v>
          </cell>
          <cell r="R75">
            <v>11456909.466191042</v>
          </cell>
          <cell r="S75">
            <v>2244325.9004815607</v>
          </cell>
          <cell r="T75">
            <v>330939.27673252719</v>
          </cell>
          <cell r="U75">
            <v>5740340.6043926692</v>
          </cell>
          <cell r="V75">
            <v>7771554.9317986853</v>
          </cell>
          <cell r="W75">
            <v>300657.58048435411</v>
          </cell>
          <cell r="X75">
            <v>60720.031604963915</v>
          </cell>
          <cell r="Y75">
            <v>9369060.598017998</v>
          </cell>
          <cell r="Z75">
            <v>182478626.96889597</v>
          </cell>
          <cell r="AA75">
            <v>263052.07353264629</v>
          </cell>
          <cell r="AB75">
            <v>357628.10532516986</v>
          </cell>
          <cell r="AC75">
            <v>630792.90430036606</v>
          </cell>
          <cell r="AD75">
            <v>3594048.6585726142</v>
          </cell>
          <cell r="AE75">
            <v>7934285.1262863642</v>
          </cell>
          <cell r="AF75">
            <v>52678753.226192437</v>
          </cell>
          <cell r="AG75">
            <v>12121976.055514013</v>
          </cell>
          <cell r="AH75">
            <v>15908693.034531578</v>
          </cell>
          <cell r="AI75">
            <v>1230942566.3303027</v>
          </cell>
          <cell r="AJ75">
            <v>37137655.737386085</v>
          </cell>
          <cell r="AK75">
            <v>36790914.385375805</v>
          </cell>
          <cell r="AL75">
            <v>116775727.93635865</v>
          </cell>
          <cell r="AM75">
            <v>7729836.7059869468</v>
          </cell>
          <cell r="AN75">
            <v>42164544.150571212</v>
          </cell>
          <cell r="AO75">
            <v>1247436.148280168</v>
          </cell>
          <cell r="AP75">
            <v>891056.30947555997</v>
          </cell>
          <cell r="AQ75">
            <v>4267835.7721863883</v>
          </cell>
          <cell r="AR75">
            <v>10466692.368896492</v>
          </cell>
          <cell r="AS75">
            <v>1723605.4787445532</v>
          </cell>
          <cell r="AT75">
            <v>16226456.718619557</v>
          </cell>
          <cell r="AU75">
            <v>126684922.13180321</v>
          </cell>
          <cell r="AV75">
            <v>1519654.2179881756</v>
          </cell>
          <cell r="AW75">
            <v>66084.921075127873</v>
          </cell>
          <cell r="AX75">
            <v>8594206.07825372</v>
          </cell>
          <cell r="AY75">
            <v>9039494.7106128186</v>
          </cell>
          <cell r="AZ75">
            <v>65071913.10051886</v>
          </cell>
          <cell r="BA75">
            <v>13995999.918091809</v>
          </cell>
          <cell r="BB75">
            <v>149689073.11569476</v>
          </cell>
          <cell r="BC75">
            <v>5734320.8631862225</v>
          </cell>
          <cell r="BD75">
            <v>0</v>
          </cell>
          <cell r="BE75">
            <v>72154708.786280185</v>
          </cell>
          <cell r="BF75">
            <v>2062657.606435491</v>
          </cell>
          <cell r="BG75">
            <v>158513161.13217577</v>
          </cell>
          <cell r="BH75">
            <v>8308649.2790258983</v>
          </cell>
          <cell r="BI75">
            <v>791195.79839874047</v>
          </cell>
          <cell r="BJ75">
            <v>100737514.36646363</v>
          </cell>
          <cell r="BK75">
            <v>94697.657886916495</v>
          </cell>
          <cell r="BL75">
            <v>2937559.0058573261</v>
          </cell>
          <cell r="BM75">
            <v>97234660.955373794</v>
          </cell>
          <cell r="BN75">
            <v>3100811.4256487126</v>
          </cell>
          <cell r="BO75">
            <v>44818545.787409537</v>
          </cell>
          <cell r="BP75">
            <v>18434444.320121989</v>
          </cell>
          <cell r="BQ75">
            <v>0</v>
          </cell>
          <cell r="BR75">
            <v>3243328.1977337743</v>
          </cell>
          <cell r="BS75">
            <v>2753903.2378731882</v>
          </cell>
          <cell r="BT75">
            <v>1706746.4890515623</v>
          </cell>
          <cell r="BU75">
            <v>17228651.38843229</v>
          </cell>
          <cell r="BV75">
            <v>99049.062058382871</v>
          </cell>
          <cell r="BW75">
            <v>13641044.509455821</v>
          </cell>
          <cell r="BX75">
            <v>0</v>
          </cell>
          <cell r="BY75">
            <v>698755.87503681751</v>
          </cell>
          <cell r="BZ75">
            <v>6463597.5603121016</v>
          </cell>
          <cell r="CA75">
            <v>7755006.4687878415</v>
          </cell>
          <cell r="CB75">
            <v>6654270.7707154676</v>
          </cell>
          <cell r="CC75">
            <v>9276505.5323377289</v>
          </cell>
          <cell r="CD75">
            <v>15491558.989451451</v>
          </cell>
          <cell r="CE75">
            <v>222533390.57458389</v>
          </cell>
          <cell r="CF75">
            <v>1135773007.4814451</v>
          </cell>
          <cell r="CG75">
            <v>7064374.7702922244</v>
          </cell>
          <cell r="CH75">
            <v>133413222.98765635</v>
          </cell>
          <cell r="CI75">
            <v>53793890.582580633</v>
          </cell>
          <cell r="CJ75">
            <v>492693.95806030912</v>
          </cell>
          <cell r="CK75">
            <v>11810117.747927375</v>
          </cell>
          <cell r="CL75">
            <v>91829749.011358425</v>
          </cell>
          <cell r="CM75">
            <v>2620404.4595615561</v>
          </cell>
          <cell r="CN75">
            <v>13133842.701881738</v>
          </cell>
          <cell r="CO75">
            <v>117848714.38016737</v>
          </cell>
          <cell r="CP75">
            <v>13365493.441002188</v>
          </cell>
          <cell r="CQ75">
            <v>76020288.156237423</v>
          </cell>
          <cell r="CR75">
            <v>4461122.5793974968</v>
          </cell>
          <cell r="CS75">
            <v>13169952.245931154</v>
          </cell>
          <cell r="CT75">
            <v>45701.324690573536</v>
          </cell>
          <cell r="CU75">
            <v>45599191.000631064</v>
          </cell>
          <cell r="CV75">
            <v>5411378.1993426913</v>
          </cell>
          <cell r="CW75">
            <v>5750418.2181583373</v>
          </cell>
          <cell r="CX75">
            <v>8958531.2516843993</v>
          </cell>
          <cell r="CY75">
            <v>7038240.4612884037</v>
          </cell>
          <cell r="CZ75">
            <v>11209625.254546242</v>
          </cell>
          <cell r="DA75">
            <v>55760.189178196408</v>
          </cell>
          <cell r="DB75">
            <v>18644644.776755426</v>
          </cell>
          <cell r="DC75">
            <v>3609379.0796777187</v>
          </cell>
          <cell r="DD75">
            <v>4798161.6452248311</v>
          </cell>
          <cell r="DE75">
            <v>785347.42413886159</v>
          </cell>
          <cell r="DF75">
            <v>3249432.2279177574</v>
          </cell>
          <cell r="DG75">
            <v>58499029.416735522</v>
          </cell>
          <cell r="DH75">
            <v>2916852.2510196534</v>
          </cell>
          <cell r="DI75">
            <v>38256671.574280582</v>
          </cell>
          <cell r="DJ75">
            <v>106377500.14225137</v>
          </cell>
          <cell r="DK75">
            <v>3207893.257183075</v>
          </cell>
          <cell r="DL75">
            <v>27219551.539569244</v>
          </cell>
          <cell r="DM75">
            <v>46562359.240140773</v>
          </cell>
          <cell r="DN75">
            <v>959588.33311862638</v>
          </cell>
          <cell r="DO75">
            <v>2502820.6984286667</v>
          </cell>
          <cell r="DP75">
            <v>42561224.479230933</v>
          </cell>
          <cell r="DQ75">
            <v>6319900.9878899846</v>
          </cell>
          <cell r="DR75">
            <v>0</v>
          </cell>
          <cell r="DS75">
            <v>2261580.7633110452</v>
          </cell>
          <cell r="DT75">
            <v>26297590.215296265</v>
          </cell>
          <cell r="DU75">
            <v>25956747.559465632</v>
          </cell>
          <cell r="DV75">
            <v>3832377.3818617482</v>
          </cell>
          <cell r="DW75">
            <v>229817.41560433176</v>
          </cell>
          <cell r="DX75">
            <v>29778248.741740368</v>
          </cell>
          <cell r="DY75">
            <v>286682486.6110853</v>
          </cell>
          <cell r="DZ75">
            <v>5430216.3698385255</v>
          </cell>
          <cell r="EA75">
            <v>25739776.426911958</v>
          </cell>
          <cell r="EB75">
            <v>7574196.156578185</v>
          </cell>
          <cell r="EC75">
            <v>24857283.559607297</v>
          </cell>
          <cell r="ED75">
            <v>9206.499471957326</v>
          </cell>
          <cell r="EE75">
            <v>6739897.0677773813</v>
          </cell>
          <cell r="EF75">
            <v>5500998.5822778018</v>
          </cell>
          <cell r="EG75">
            <v>165104733.8953155</v>
          </cell>
          <cell r="EH75">
            <v>3396352.6467506774</v>
          </cell>
          <cell r="EI75">
            <v>27064696.313165501</v>
          </cell>
          <cell r="EJ75">
            <v>86467277.406449735</v>
          </cell>
          <cell r="EK75">
            <v>16522.008797500617</v>
          </cell>
          <cell r="EL75">
            <v>6727054.3563458556</v>
          </cell>
          <cell r="EM75">
            <v>58934083.189063579</v>
          </cell>
          <cell r="EN75">
            <v>3469859.2779722256</v>
          </cell>
          <cell r="EO75">
            <v>22589589.772230554</v>
          </cell>
          <cell r="EP75">
            <v>16379342.562649002</v>
          </cell>
          <cell r="EQ75">
            <v>5825501.687065389</v>
          </cell>
          <cell r="ER75">
            <v>6847975.7552771224</v>
          </cell>
          <cell r="ES75">
            <v>3357512.3429421815</v>
          </cell>
          <cell r="ET75">
            <v>0</v>
          </cell>
          <cell r="EU75">
            <v>31365487.504210114</v>
          </cell>
          <cell r="EV75">
            <v>116975146.825087</v>
          </cell>
          <cell r="EW75">
            <v>18158008.395055644</v>
          </cell>
          <cell r="EX75">
            <v>49596807.981033333</v>
          </cell>
          <cell r="EY75">
            <v>62481075.551127665</v>
          </cell>
          <cell r="EZ75">
            <v>22930786.65323928</v>
          </cell>
          <cell r="FA75">
            <v>485732.33560888201</v>
          </cell>
          <cell r="FB75">
            <v>11603866.313855007</v>
          </cell>
          <cell r="FC75">
            <v>5765694.4512183852</v>
          </cell>
          <cell r="FD75">
            <v>48378.478297657835</v>
          </cell>
          <cell r="FE75">
            <v>21783600.534524087</v>
          </cell>
          <cell r="FF75">
            <v>11295545.111427227</v>
          </cell>
          <cell r="FG75">
            <v>17197643.244529173</v>
          </cell>
          <cell r="FH75">
            <v>326234.47205628367</v>
          </cell>
          <cell r="FI75">
            <v>493348.85822686198</v>
          </cell>
          <cell r="FJ75">
            <v>8352143.2800084772</v>
          </cell>
          <cell r="FK75">
            <v>3173567.1397243189</v>
          </cell>
          <cell r="FL75">
            <v>14528145.799215492</v>
          </cell>
          <cell r="FM75">
            <v>38638103.520532914</v>
          </cell>
          <cell r="FN75">
            <v>21617659.035570562</v>
          </cell>
          <cell r="FO75">
            <v>11614799.819704507</v>
          </cell>
          <cell r="FP75">
            <v>61832182.888571441</v>
          </cell>
          <cell r="FQ75">
            <v>6163958.100813387</v>
          </cell>
          <cell r="FR75">
            <v>4165766.7689393158</v>
          </cell>
          <cell r="FS75">
            <v>1006248.767823406</v>
          </cell>
          <cell r="FT75">
            <v>95686.861978106303</v>
          </cell>
          <cell r="FU75">
            <v>1238331.9178188995</v>
          </cell>
          <cell r="FV75">
            <v>19235815.133972488</v>
          </cell>
          <cell r="FW75">
            <v>112045522.40843309</v>
          </cell>
          <cell r="FX75">
            <v>9689.5991443988551</v>
          </cell>
          <cell r="FY75">
            <v>0</v>
          </cell>
          <cell r="FZ75">
            <v>80208931.429696426</v>
          </cell>
          <cell r="GA75">
            <v>58652366.184131578</v>
          </cell>
          <cell r="GB75">
            <v>37562146.056786813</v>
          </cell>
          <cell r="GC75">
            <v>3132106.2000148217</v>
          </cell>
          <cell r="GD75">
            <v>479193227.13093454</v>
          </cell>
          <cell r="GE75">
            <v>23388896.191520255</v>
          </cell>
          <cell r="GF75">
            <v>26516707.444924727</v>
          </cell>
          <cell r="GG75">
            <v>80946939.778193519</v>
          </cell>
          <cell r="GH75">
            <v>217358.96519445378</v>
          </cell>
          <cell r="GI75">
            <v>171108.38283967931</v>
          </cell>
          <cell r="GJ75">
            <v>41879858.161593579</v>
          </cell>
          <cell r="GK75">
            <v>92635397.103002548</v>
          </cell>
          <cell r="GL75">
            <v>24608950.480100669</v>
          </cell>
          <cell r="GM75">
            <v>22966191.678384691</v>
          </cell>
          <cell r="GN75">
            <v>8042857749.948472</v>
          </cell>
        </row>
        <row r="76">
          <cell r="B76">
            <v>26597846.619488981</v>
          </cell>
          <cell r="C76">
            <v>42176271.928089544</v>
          </cell>
          <cell r="D76">
            <v>4527306.0611128397</v>
          </cell>
          <cell r="E76">
            <v>131247.41275635114</v>
          </cell>
          <cell r="F76">
            <v>15439408.322292151</v>
          </cell>
          <cell r="G76">
            <v>37703260.071166396</v>
          </cell>
          <cell r="H76">
            <v>2336135.0055256076</v>
          </cell>
          <cell r="I76">
            <v>81369.660613130749</v>
          </cell>
          <cell r="J76">
            <v>34240904.995852366</v>
          </cell>
          <cell r="K76">
            <v>12998083.302775834</v>
          </cell>
          <cell r="L76">
            <v>7351337.1082075611</v>
          </cell>
          <cell r="M76">
            <v>15666239.732698377</v>
          </cell>
          <cell r="N76">
            <v>16933503.925023627</v>
          </cell>
          <cell r="O76">
            <v>16611849.743358806</v>
          </cell>
          <cell r="P76">
            <v>28179608.81593927</v>
          </cell>
          <cell r="Q76">
            <v>134491021.58633497</v>
          </cell>
          <cell r="R76">
            <v>11493957.708598772</v>
          </cell>
          <cell r="S76">
            <v>2240721.7660187855</v>
          </cell>
          <cell r="T76">
            <v>328094.58442025119</v>
          </cell>
          <cell r="U76">
            <v>5758903.1609740974</v>
          </cell>
          <cell r="V76">
            <v>7705535.3157387944</v>
          </cell>
          <cell r="W76">
            <v>298073.18398637482</v>
          </cell>
          <cell r="X76">
            <v>60198.093535801454</v>
          </cell>
          <cell r="Y76">
            <v>9288525.9001738057</v>
          </cell>
          <cell r="Z76">
            <v>180910074.71840972</v>
          </cell>
          <cell r="AA76">
            <v>260790.92696009434</v>
          </cell>
          <cell r="AB76">
            <v>354187.66914955137</v>
          </cell>
          <cell r="AC76">
            <v>624724.58166306885</v>
          </cell>
          <cell r="AD76">
            <v>3588277.0214728182</v>
          </cell>
          <cell r="AE76">
            <v>7921543.5585599495</v>
          </cell>
          <cell r="AF76">
            <v>52849100.668058872</v>
          </cell>
          <cell r="AG76">
            <v>12161174.92574081</v>
          </cell>
          <cell r="AH76">
            <v>15771944.87571371</v>
          </cell>
          <cell r="AI76">
            <v>1219100713.6563895</v>
          </cell>
          <cell r="AJ76">
            <v>37078016.847650386</v>
          </cell>
          <cell r="AK76">
            <v>36731832.323174015</v>
          </cell>
          <cell r="AL76">
            <v>116588199.27780654</v>
          </cell>
          <cell r="AM76">
            <v>7717423.4593823906</v>
          </cell>
          <cell r="AN76">
            <v>41802105.591509834</v>
          </cell>
          <cell r="AO76">
            <v>1245432.9064108997</v>
          </cell>
          <cell r="AP76">
            <v>889625.37346374243</v>
          </cell>
          <cell r="AQ76">
            <v>4231150.2517154906</v>
          </cell>
          <cell r="AR76">
            <v>10376722.633026119</v>
          </cell>
          <cell r="AS76">
            <v>1729179.1069363668</v>
          </cell>
          <cell r="AT76">
            <v>16278928.260242887</v>
          </cell>
          <cell r="AU76">
            <v>127094583.54340759</v>
          </cell>
          <cell r="AV76">
            <v>1517213.8245776743</v>
          </cell>
          <cell r="AW76">
            <v>65516.867416475201</v>
          </cell>
          <cell r="AX76">
            <v>8621997.1881537084</v>
          </cell>
          <cell r="AY76">
            <v>8961792.8996823411</v>
          </cell>
          <cell r="AZ76">
            <v>64967414.941622257</v>
          </cell>
          <cell r="BA76">
            <v>13875692.912641412</v>
          </cell>
          <cell r="BB76">
            <v>149448689.3340874</v>
          </cell>
          <cell r="BC76">
            <v>5725112.1901324624</v>
          </cell>
          <cell r="BD76">
            <v>0</v>
          </cell>
          <cell r="BE76">
            <v>72388035.683892652</v>
          </cell>
          <cell r="BF76">
            <v>2069327.6285067028</v>
          </cell>
          <cell r="BG76">
            <v>158258606.85968027</v>
          </cell>
          <cell r="BH76">
            <v>8335516.9830501406</v>
          </cell>
          <cell r="BI76">
            <v>783584.3757888386</v>
          </cell>
          <cell r="BJ76">
            <v>101063269.56797014</v>
          </cell>
          <cell r="BK76">
            <v>93786.652171512062</v>
          </cell>
          <cell r="BL76">
            <v>2932841.6171540306</v>
          </cell>
          <cell r="BM76">
            <v>97549088.969328046</v>
          </cell>
          <cell r="BN76">
            <v>3074469.9300803258</v>
          </cell>
          <cell r="BO76">
            <v>44746572.25388252</v>
          </cell>
          <cell r="BP76">
            <v>18404840.680088248</v>
          </cell>
          <cell r="BQ76">
            <v>0</v>
          </cell>
          <cell r="BR76">
            <v>3238119.7781682229</v>
          </cell>
          <cell r="BS76">
            <v>2749480.7796354443</v>
          </cell>
          <cell r="BT76">
            <v>1704005.6465388546</v>
          </cell>
          <cell r="BU76">
            <v>17284363.729956895</v>
          </cell>
          <cell r="BV76">
            <v>98197.654790688393</v>
          </cell>
          <cell r="BW76">
            <v>13523788.634509232</v>
          </cell>
          <cell r="BX76">
            <v>0</v>
          </cell>
          <cell r="BY76">
            <v>692749.49983257893</v>
          </cell>
          <cell r="BZ76">
            <v>6401416.7793834945</v>
          </cell>
          <cell r="CA76">
            <v>7688345.8792645214</v>
          </cell>
          <cell r="CB76">
            <v>6675788.7060092427</v>
          </cell>
          <cell r="CC76">
            <v>9196766.4205793049</v>
          </cell>
          <cell r="CD76">
            <v>15541654.090089936</v>
          </cell>
          <cell r="CE76">
            <v>220392585.878824</v>
          </cell>
          <cell r="CF76">
            <v>1124846700.281184</v>
          </cell>
          <cell r="CG76">
            <v>7087218.8601160264</v>
          </cell>
          <cell r="CH76">
            <v>133198976.38708176</v>
          </cell>
          <cell r="CI76">
            <v>53707503.656825408</v>
          </cell>
          <cell r="CJ76">
            <v>494287.1839861059</v>
          </cell>
          <cell r="CK76">
            <v>11848308.16101218</v>
          </cell>
          <cell r="CL76">
            <v>92126699.14539355</v>
          </cell>
          <cell r="CM76">
            <v>2597879.9514561216</v>
          </cell>
          <cell r="CN76">
            <v>13112751.23067412</v>
          </cell>
          <cell r="CO76">
            <v>116714992.01839995</v>
          </cell>
          <cell r="CP76">
            <v>13251953.132380612</v>
          </cell>
          <cell r="CQ76">
            <v>75898208.140872806</v>
          </cell>
          <cell r="CR76">
            <v>4423225.1956084631</v>
          </cell>
          <cell r="CS76">
            <v>13043255.32400755</v>
          </cell>
          <cell r="CT76">
            <v>45308.484625496654</v>
          </cell>
          <cell r="CU76">
            <v>45160519.923158377</v>
          </cell>
          <cell r="CV76">
            <v>5402688.1358117331</v>
          </cell>
          <cell r="CW76">
            <v>5695098.3297935817</v>
          </cell>
          <cell r="CX76">
            <v>8944144.8601121623</v>
          </cell>
          <cell r="CY76">
            <v>7026937.8403105931</v>
          </cell>
          <cell r="CZ76">
            <v>11191623.859701565</v>
          </cell>
          <cell r="DA76">
            <v>55940.501068717218</v>
          </cell>
          <cell r="DB76">
            <v>18465280.489060022</v>
          </cell>
          <cell r="DC76">
            <v>3603582.823649352</v>
          </cell>
          <cell r="DD76">
            <v>4813677.4748879997</v>
          </cell>
          <cell r="DE76">
            <v>787887.00445322506</v>
          </cell>
          <cell r="DF76">
            <v>3259939.9266320257</v>
          </cell>
          <cell r="DG76">
            <v>58405086.568277322</v>
          </cell>
          <cell r="DH76">
            <v>2892073.4947211146</v>
          </cell>
          <cell r="DI76">
            <v>38195235.671222858</v>
          </cell>
          <cell r="DJ76">
            <v>105463098.98732778</v>
          </cell>
          <cell r="DK76">
            <v>3218266.6312034382</v>
          </cell>
          <cell r="DL76">
            <v>27175840.007414315</v>
          </cell>
          <cell r="DM76">
            <v>46114422.339302771</v>
          </cell>
          <cell r="DN76">
            <v>962691.35678150144</v>
          </cell>
          <cell r="DO76">
            <v>2478743.1867797109</v>
          </cell>
          <cell r="DP76">
            <v>42492875.94932688</v>
          </cell>
          <cell r="DQ76">
            <v>6309751.9391502747</v>
          </cell>
          <cell r="DR76">
            <v>0</v>
          </cell>
          <cell r="DS76">
            <v>2257948.9194831727</v>
          </cell>
          <cell r="DT76">
            <v>26255359.24912395</v>
          </cell>
          <cell r="DU76">
            <v>25707039.742951084</v>
          </cell>
          <cell r="DV76">
            <v>3826223.0156917707</v>
          </cell>
          <cell r="DW76">
            <v>227606.53749196031</v>
          </cell>
          <cell r="DX76">
            <v>29730428.230241496</v>
          </cell>
          <cell r="DY76">
            <v>286222106.84643197</v>
          </cell>
          <cell r="DZ76">
            <v>5383539.2425002689</v>
          </cell>
          <cell r="EA76">
            <v>25823011.218929742</v>
          </cell>
          <cell r="EB76">
            <v>7598688.8573436644</v>
          </cell>
          <cell r="EC76">
            <v>24618152.752177268</v>
          </cell>
          <cell r="ED76">
            <v>9117.9315619902536</v>
          </cell>
          <cell r="EE76">
            <v>6761691.8930840688</v>
          </cell>
          <cell r="EF76">
            <v>5492164.5985119818</v>
          </cell>
          <cell r="EG76">
            <v>163516401.51650867</v>
          </cell>
          <cell r="EH76">
            <v>3367158.2327198563</v>
          </cell>
          <cell r="EI76">
            <v>26832053.230433524</v>
          </cell>
          <cell r="EJ76">
            <v>85635449.189464658</v>
          </cell>
          <cell r="EK76">
            <v>16363.064587259858</v>
          </cell>
          <cell r="EL76">
            <v>6662339.0814043609</v>
          </cell>
          <cell r="EM76">
            <v>59124658.510140255</v>
          </cell>
          <cell r="EN76">
            <v>3440033.0146462657</v>
          </cell>
          <cell r="EO76">
            <v>22372274.520192131</v>
          </cell>
          <cell r="EP76">
            <v>16432308.491683442</v>
          </cell>
          <cell r="EQ76">
            <v>5775426.7608494256</v>
          </cell>
          <cell r="ER76">
            <v>6836978.6779745137</v>
          </cell>
          <cell r="ES76">
            <v>3352120.5565078701</v>
          </cell>
          <cell r="ET76">
            <v>0</v>
          </cell>
          <cell r="EU76">
            <v>31466914.174964711</v>
          </cell>
          <cell r="EV76">
            <v>115981439.08581039</v>
          </cell>
          <cell r="EW76">
            <v>18128848.679963492</v>
          </cell>
          <cell r="EX76">
            <v>49517161.096928969</v>
          </cell>
          <cell r="EY76">
            <v>62380737.985350452</v>
          </cell>
          <cell r="EZ76">
            <v>22893962.394152064</v>
          </cell>
          <cell r="FA76">
            <v>481059.51746564073</v>
          </cell>
          <cell r="FB76">
            <v>11585231.812299674</v>
          </cell>
          <cell r="FC76">
            <v>5716133.6168494588</v>
          </cell>
          <cell r="FD76">
            <v>48534.919927626011</v>
          </cell>
          <cell r="FE76">
            <v>21748618.527056742</v>
          </cell>
          <cell r="FF76">
            <v>11332071.549438326</v>
          </cell>
          <cell r="FG76">
            <v>17170025.767636526</v>
          </cell>
          <cell r="FH76">
            <v>325710.57626047655</v>
          </cell>
          <cell r="FI76">
            <v>489108.12343670783</v>
          </cell>
          <cell r="FJ76">
            <v>8379151.6307137851</v>
          </cell>
          <cell r="FK76">
            <v>3183829.5132759884</v>
          </cell>
          <cell r="FL76">
            <v>14575125.507739201</v>
          </cell>
          <cell r="FM76">
            <v>38576055.080756523</v>
          </cell>
          <cell r="FN76">
            <v>21582943.511449087</v>
          </cell>
          <cell r="FO76">
            <v>11596147.760170974</v>
          </cell>
          <cell r="FP76">
            <v>61237347.987008333</v>
          </cell>
          <cell r="FQ76">
            <v>6111595.072977107</v>
          </cell>
          <cell r="FR76">
            <v>4130378.4425240802</v>
          </cell>
          <cell r="FS76">
            <v>996568.50329457817</v>
          </cell>
          <cell r="FT76">
            <v>94766.339970526489</v>
          </cell>
          <cell r="FU76">
            <v>1227687.4475660909</v>
          </cell>
          <cell r="FV76">
            <v>19204924.582725432</v>
          </cell>
          <cell r="FW76">
            <v>112407844.34936647</v>
          </cell>
          <cell r="FX76">
            <v>9596.3837429042742</v>
          </cell>
          <cell r="FY76">
            <v>0</v>
          </cell>
          <cell r="FZ76">
            <v>80080124.925290763</v>
          </cell>
          <cell r="GA76">
            <v>58558177.094105847</v>
          </cell>
          <cell r="GB76">
            <v>37243054.384294361</v>
          </cell>
          <cell r="GC76">
            <v>3105183.1991658919</v>
          </cell>
          <cell r="GD76">
            <v>480742795.70274514</v>
          </cell>
          <cell r="GE76">
            <v>23190206.745176546</v>
          </cell>
          <cell r="GF76">
            <v>26288774.772320215</v>
          </cell>
          <cell r="GG76">
            <v>80168218.039684489</v>
          </cell>
          <cell r="GH76">
            <v>215267.93924930313</v>
          </cell>
          <cell r="GI76">
            <v>169462.29445482502</v>
          </cell>
          <cell r="GJ76">
            <v>41812603.829206318</v>
          </cell>
          <cell r="GK76">
            <v>92486635.095176443</v>
          </cell>
          <cell r="GL76">
            <v>24569431.279034983</v>
          </cell>
          <cell r="GM76">
            <v>22929310.562817205</v>
          </cell>
          <cell r="GN76">
            <v>8003943855.1589718</v>
          </cell>
        </row>
        <row r="77">
          <cell r="B77">
            <v>26339485.864234667</v>
          </cell>
          <cell r="C77">
            <v>42108432.64635779</v>
          </cell>
          <cell r="D77">
            <v>4541898.835565161</v>
          </cell>
          <cell r="E77">
            <v>131670.45989872466</v>
          </cell>
          <cell r="F77">
            <v>15414574.492200827</v>
          </cell>
          <cell r="G77">
            <v>37376359.905283704</v>
          </cell>
          <cell r="H77">
            <v>2316119.4284359994</v>
          </cell>
          <cell r="I77">
            <v>80664.157813053447</v>
          </cell>
          <cell r="J77">
            <v>34351273.015355118</v>
          </cell>
          <cell r="K77">
            <v>13039979.762920007</v>
          </cell>
          <cell r="L77">
            <v>7288352.1975525701</v>
          </cell>
          <cell r="M77">
            <v>15641041.051015088</v>
          </cell>
          <cell r="N77">
            <v>16988085.347204883</v>
          </cell>
          <cell r="O77">
            <v>16585130.076036222</v>
          </cell>
          <cell r="P77">
            <v>28134282.751444649</v>
          </cell>
          <cell r="Q77">
            <v>133184630.04234774</v>
          </cell>
          <cell r="R77">
            <v>11531005.951006502</v>
          </cell>
          <cell r="S77">
            <v>2237117.6315560099</v>
          </cell>
          <cell r="T77">
            <v>325249.89210797509</v>
          </cell>
          <cell r="U77">
            <v>5777465.7175555266</v>
          </cell>
          <cell r="V77">
            <v>7639515.6996789044</v>
          </cell>
          <cell r="W77">
            <v>295488.78748839546</v>
          </cell>
          <cell r="X77">
            <v>59676.155466638978</v>
          </cell>
          <cell r="Y77">
            <v>9207991.2023296095</v>
          </cell>
          <cell r="Z77">
            <v>179341522.46792343</v>
          </cell>
          <cell r="AA77">
            <v>258529.7803875423</v>
          </cell>
          <cell r="AB77">
            <v>350747.23297393281</v>
          </cell>
          <cell r="AC77">
            <v>618656.25902577152</v>
          </cell>
          <cell r="AD77">
            <v>3582505.3843730213</v>
          </cell>
          <cell r="AE77">
            <v>7908801.9908335321</v>
          </cell>
          <cell r="AF77">
            <v>53019448.109925307</v>
          </cell>
          <cell r="AG77">
            <v>12200373.795967607</v>
          </cell>
          <cell r="AH77">
            <v>15635196.716895835</v>
          </cell>
          <cell r="AI77">
            <v>1207258860.982476</v>
          </cell>
          <cell r="AJ77">
            <v>37018377.95791468</v>
          </cell>
          <cell r="AK77">
            <v>36672750.260972209</v>
          </cell>
          <cell r="AL77">
            <v>116400670.61925438</v>
          </cell>
          <cell r="AM77">
            <v>7705010.2127778316</v>
          </cell>
          <cell r="AN77">
            <v>41439667.032448448</v>
          </cell>
          <cell r="AO77">
            <v>1243429.664541631</v>
          </cell>
          <cell r="AP77">
            <v>888194.43745192455</v>
          </cell>
          <cell r="AQ77">
            <v>4194464.731244592</v>
          </cell>
          <cell r="AR77">
            <v>10286752.897155743</v>
          </cell>
          <cell r="AS77">
            <v>1734752.7351281806</v>
          </cell>
          <cell r="AT77">
            <v>16331399.801866217</v>
          </cell>
          <cell r="AU77">
            <v>127504244.95501198</v>
          </cell>
          <cell r="AV77">
            <v>1514773.4311671725</v>
          </cell>
          <cell r="AW77">
            <v>64948.813757822507</v>
          </cell>
          <cell r="AX77">
            <v>8649788.2980536968</v>
          </cell>
          <cell r="AY77">
            <v>8884091.0887518618</v>
          </cell>
          <cell r="AZ77">
            <v>64862916.782725632</v>
          </cell>
          <cell r="BA77">
            <v>13755385.907191008</v>
          </cell>
          <cell r="BB77">
            <v>149208305.55247998</v>
          </cell>
          <cell r="BC77">
            <v>5715903.5170787005</v>
          </cell>
          <cell r="BD77">
            <v>0</v>
          </cell>
          <cell r="BE77">
            <v>72621362.58150512</v>
          </cell>
          <cell r="BF77">
            <v>2075997.6505779147</v>
          </cell>
          <cell r="BG77">
            <v>158004052.58718473</v>
          </cell>
          <cell r="BH77">
            <v>8362384.6870743837</v>
          </cell>
          <cell r="BI77">
            <v>775972.95317893662</v>
          </cell>
          <cell r="BJ77">
            <v>101389024.76947665</v>
          </cell>
          <cell r="BK77">
            <v>92875.646456107599</v>
          </cell>
          <cell r="BL77">
            <v>2928124.2284507342</v>
          </cell>
          <cell r="BM77">
            <v>97863516.983282298</v>
          </cell>
          <cell r="BN77">
            <v>3048128.4345119395</v>
          </cell>
          <cell r="BO77">
            <v>44674598.720355488</v>
          </cell>
          <cell r="BP77">
            <v>18375237.0400545</v>
          </cell>
          <cell r="BQ77">
            <v>0</v>
          </cell>
          <cell r="BR77">
            <v>3232911.35860267</v>
          </cell>
          <cell r="BS77">
            <v>2745058.3213976994</v>
          </cell>
          <cell r="BT77">
            <v>1701264.8040261462</v>
          </cell>
          <cell r="BU77">
            <v>17340076.0714815</v>
          </cell>
          <cell r="BV77">
            <v>97346.247522993886</v>
          </cell>
          <cell r="BW77">
            <v>13406532.75956264</v>
          </cell>
          <cell r="BX77">
            <v>0</v>
          </cell>
          <cell r="BY77">
            <v>686743.12462834013</v>
          </cell>
          <cell r="BZ77">
            <v>6339235.9984548865</v>
          </cell>
          <cell r="CA77">
            <v>7621685.2897411995</v>
          </cell>
          <cell r="CB77">
            <v>6697306.6413030177</v>
          </cell>
          <cell r="CC77">
            <v>9117027.3088208791</v>
          </cell>
          <cell r="CD77">
            <v>15591749.19072842</v>
          </cell>
          <cell r="CE77">
            <v>218251781.18306407</v>
          </cell>
          <cell r="CF77">
            <v>1113920393.0809226</v>
          </cell>
          <cell r="CG77">
            <v>7110062.9499398293</v>
          </cell>
          <cell r="CH77">
            <v>132984729.78650711</v>
          </cell>
          <cell r="CI77">
            <v>53621116.731070168</v>
          </cell>
          <cell r="CJ77">
            <v>495880.40991190274</v>
          </cell>
          <cell r="CK77">
            <v>11886498.574096985</v>
          </cell>
          <cell r="CL77">
            <v>92423649.279428691</v>
          </cell>
          <cell r="CM77">
            <v>2575355.4433506862</v>
          </cell>
          <cell r="CN77">
            <v>13091659.759466497</v>
          </cell>
          <cell r="CO77">
            <v>115581269.65663251</v>
          </cell>
          <cell r="CP77">
            <v>13138412.823759038</v>
          </cell>
          <cell r="CQ77">
            <v>75776128.125508174</v>
          </cell>
          <cell r="CR77">
            <v>4385327.8118194304</v>
          </cell>
          <cell r="CS77">
            <v>12916558.402083945</v>
          </cell>
          <cell r="CT77">
            <v>44915.644560419758</v>
          </cell>
          <cell r="CU77">
            <v>44721848.845685683</v>
          </cell>
          <cell r="CV77">
            <v>5393998.072280773</v>
          </cell>
          <cell r="CW77">
            <v>5639778.4414288253</v>
          </cell>
          <cell r="CX77">
            <v>8929758.4685399216</v>
          </cell>
          <cell r="CY77">
            <v>7015635.2193327798</v>
          </cell>
          <cell r="CZ77">
            <v>11173622.464856884</v>
          </cell>
          <cell r="DA77">
            <v>56120.812959238036</v>
          </cell>
          <cell r="DB77">
            <v>18285916.201364614</v>
          </cell>
          <cell r="DC77">
            <v>3597786.5676209843</v>
          </cell>
          <cell r="DD77">
            <v>4829193.3045511683</v>
          </cell>
          <cell r="DE77">
            <v>790426.58476758853</v>
          </cell>
          <cell r="DF77">
            <v>3270447.6253462946</v>
          </cell>
          <cell r="DG77">
            <v>58311143.719819106</v>
          </cell>
          <cell r="DH77">
            <v>2867294.7384225763</v>
          </cell>
          <cell r="DI77">
            <v>38133799.768165119</v>
          </cell>
          <cell r="DJ77">
            <v>104548697.83240417</v>
          </cell>
          <cell r="DK77">
            <v>3228640.0052238018</v>
          </cell>
          <cell r="DL77">
            <v>27132128.475259375</v>
          </cell>
          <cell r="DM77">
            <v>45666485.438464761</v>
          </cell>
          <cell r="DN77">
            <v>965794.38044437661</v>
          </cell>
          <cell r="DO77">
            <v>2454665.6751307547</v>
          </cell>
          <cell r="DP77">
            <v>42424527.419422813</v>
          </cell>
          <cell r="DQ77">
            <v>6299602.890410563</v>
          </cell>
          <cell r="DR77">
            <v>0</v>
          </cell>
          <cell r="DS77">
            <v>2254317.0756552992</v>
          </cell>
          <cell r="DT77">
            <v>26213128.282951627</v>
          </cell>
          <cell r="DU77">
            <v>25457331.926436532</v>
          </cell>
          <cell r="DV77">
            <v>3820068.6495217923</v>
          </cell>
          <cell r="DW77">
            <v>225395.65937958882</v>
          </cell>
          <cell r="DX77">
            <v>29682607.718742613</v>
          </cell>
          <cell r="DY77">
            <v>285761727.08177853</v>
          </cell>
          <cell r="DZ77">
            <v>5336862.1151620103</v>
          </cell>
          <cell r="EA77">
            <v>25906246.010947529</v>
          </cell>
          <cell r="EB77">
            <v>7623181.5581091437</v>
          </cell>
          <cell r="EC77">
            <v>24379021.944747236</v>
          </cell>
          <cell r="ED77">
            <v>9029.3636520231794</v>
          </cell>
          <cell r="EE77">
            <v>6783486.7183907563</v>
          </cell>
          <cell r="EF77">
            <v>5483330.6147461599</v>
          </cell>
          <cell r="EG77">
            <v>161928069.13770181</v>
          </cell>
          <cell r="EH77">
            <v>3337963.8186890343</v>
          </cell>
          <cell r="EI77">
            <v>26599410.147701539</v>
          </cell>
          <cell r="EJ77">
            <v>84803620.972479567</v>
          </cell>
          <cell r="EK77">
            <v>16204.120377019097</v>
          </cell>
          <cell r="EL77">
            <v>6597623.8064628653</v>
          </cell>
          <cell r="EM77">
            <v>59315233.831216931</v>
          </cell>
          <cell r="EN77">
            <v>3410206.7513203048</v>
          </cell>
          <cell r="EO77">
            <v>22154959.268153705</v>
          </cell>
          <cell r="EP77">
            <v>16485274.420717882</v>
          </cell>
          <cell r="EQ77">
            <v>5725351.8346334603</v>
          </cell>
          <cell r="ER77">
            <v>6825981.6006719032</v>
          </cell>
          <cell r="ES77">
            <v>3346728.7700735573</v>
          </cell>
          <cell r="ET77">
            <v>0</v>
          </cell>
          <cell r="EU77">
            <v>31568340.845719311</v>
          </cell>
          <cell r="EV77">
            <v>114987731.34653381</v>
          </cell>
          <cell r="EW77">
            <v>18099688.964871336</v>
          </cell>
          <cell r="EX77">
            <v>49437514.212824591</v>
          </cell>
          <cell r="EY77">
            <v>62280400.419573218</v>
          </cell>
          <cell r="EZ77">
            <v>22857138.13506484</v>
          </cell>
          <cell r="FA77">
            <v>476386.69932239939</v>
          </cell>
          <cell r="FB77">
            <v>11566597.310744338</v>
          </cell>
          <cell r="FC77">
            <v>5666572.7824805304</v>
          </cell>
          <cell r="FD77">
            <v>48691.361557594188</v>
          </cell>
          <cell r="FE77">
            <v>21713636.519589391</v>
          </cell>
          <cell r="FF77">
            <v>11368597.987449426</v>
          </cell>
          <cell r="FG77">
            <v>17142408.290743873</v>
          </cell>
          <cell r="FH77">
            <v>325186.68046466936</v>
          </cell>
          <cell r="FI77">
            <v>484867.3886465535</v>
          </cell>
          <cell r="FJ77">
            <v>8406159.9814190939</v>
          </cell>
          <cell r="FK77">
            <v>3194091.8868276584</v>
          </cell>
          <cell r="FL77">
            <v>14622105.216262911</v>
          </cell>
          <cell r="FM77">
            <v>38514006.640980117</v>
          </cell>
          <cell r="FN77">
            <v>21548227.987327605</v>
          </cell>
          <cell r="FO77">
            <v>11577495.700637437</v>
          </cell>
          <cell r="FP77">
            <v>60642513.08544521</v>
          </cell>
          <cell r="FQ77">
            <v>6059232.045140828</v>
          </cell>
          <cell r="FR77">
            <v>4094990.1161088455</v>
          </cell>
          <cell r="FS77">
            <v>986888.23876575008</v>
          </cell>
          <cell r="FT77">
            <v>93845.817962946661</v>
          </cell>
          <cell r="FU77">
            <v>1217042.9773132817</v>
          </cell>
          <cell r="FV77">
            <v>19174034.031478371</v>
          </cell>
          <cell r="FW77">
            <v>112770166.29029986</v>
          </cell>
          <cell r="FX77">
            <v>9503.1683414096915</v>
          </cell>
          <cell r="FY77">
            <v>0</v>
          </cell>
          <cell r="FZ77">
            <v>79951318.420885071</v>
          </cell>
          <cell r="GA77">
            <v>58463988.004080102</v>
          </cell>
          <cell r="GB77">
            <v>36923962.711801916</v>
          </cell>
          <cell r="GC77">
            <v>3078260.1983169611</v>
          </cell>
          <cell r="GD77">
            <v>482292364.2745558</v>
          </cell>
          <cell r="GE77">
            <v>22991517.298832841</v>
          </cell>
          <cell r="GF77">
            <v>26060842.099715695</v>
          </cell>
          <cell r="GG77">
            <v>79389496.301175445</v>
          </cell>
          <cell r="GH77">
            <v>213176.91330415246</v>
          </cell>
          <cell r="GI77">
            <v>167816.20606997071</v>
          </cell>
          <cell r="GJ77">
            <v>41745349.496819042</v>
          </cell>
          <cell r="GK77">
            <v>92337873.087350294</v>
          </cell>
          <cell r="GL77">
            <v>24529912.07796929</v>
          </cell>
          <cell r="GM77">
            <v>22892429.447249711</v>
          </cell>
          <cell r="GN77">
            <v>7965029960.3694601</v>
          </cell>
        </row>
        <row r="78">
          <cell r="B78">
            <v>26081125.108980354</v>
          </cell>
          <cell r="C78">
            <v>42040593.36462605</v>
          </cell>
          <cell r="D78">
            <v>4556491.6100174813</v>
          </cell>
          <cell r="E78">
            <v>132093.50704109817</v>
          </cell>
          <cell r="F78">
            <v>15389740.662109509</v>
          </cell>
          <cell r="G78">
            <v>37049459.739401028</v>
          </cell>
          <cell r="H78">
            <v>2296103.8513463903</v>
          </cell>
          <cell r="I78">
            <v>79958.65501297616</v>
          </cell>
          <cell r="J78">
            <v>34461641.034857869</v>
          </cell>
          <cell r="K78">
            <v>13081876.223064179</v>
          </cell>
          <cell r="L78">
            <v>7225367.2868975764</v>
          </cell>
          <cell r="M78">
            <v>15615842.369331805</v>
          </cell>
          <cell r="N78">
            <v>17042666.769386139</v>
          </cell>
          <cell r="O78">
            <v>16558410.408713644</v>
          </cell>
          <cell r="P78">
            <v>28088956.686950039</v>
          </cell>
          <cell r="Q78">
            <v>131878238.49836053</v>
          </cell>
          <cell r="R78">
            <v>11568054.193414232</v>
          </cell>
          <cell r="S78">
            <v>2233513.4970932347</v>
          </cell>
          <cell r="T78">
            <v>322405.1997956991</v>
          </cell>
          <cell r="U78">
            <v>5796028.2741369549</v>
          </cell>
          <cell r="V78">
            <v>7573496.0836190116</v>
          </cell>
          <cell r="W78">
            <v>292904.39099041617</v>
          </cell>
          <cell r="X78">
            <v>59154.217397476517</v>
          </cell>
          <cell r="Y78">
            <v>9127456.5044854172</v>
          </cell>
          <cell r="Z78">
            <v>177772970.21743718</v>
          </cell>
          <cell r="AA78">
            <v>256268.63381499035</v>
          </cell>
          <cell r="AB78">
            <v>347306.79679831432</v>
          </cell>
          <cell r="AC78">
            <v>612587.93638847431</v>
          </cell>
          <cell r="AD78">
            <v>3576733.7472732258</v>
          </cell>
          <cell r="AE78">
            <v>7896060.4231071174</v>
          </cell>
          <cell r="AF78">
            <v>53189795.551791742</v>
          </cell>
          <cell r="AG78">
            <v>12239572.666194404</v>
          </cell>
          <cell r="AH78">
            <v>15498448.558077967</v>
          </cell>
          <cell r="AI78">
            <v>1195417008.3085625</v>
          </cell>
          <cell r="AJ78">
            <v>36958739.068178982</v>
          </cell>
          <cell r="AK78">
            <v>36613668.198770419</v>
          </cell>
          <cell r="AL78">
            <v>116213141.96070227</v>
          </cell>
          <cell r="AM78">
            <v>7692596.9661732754</v>
          </cell>
          <cell r="AN78">
            <v>41077228.47338707</v>
          </cell>
          <cell r="AO78">
            <v>1241426.4226723628</v>
          </cell>
          <cell r="AP78">
            <v>886763.50144010701</v>
          </cell>
          <cell r="AQ78">
            <v>4157779.2107736948</v>
          </cell>
          <cell r="AR78">
            <v>10196783.161285371</v>
          </cell>
          <cell r="AS78">
            <v>1740326.3633199944</v>
          </cell>
          <cell r="AT78">
            <v>16383871.343489546</v>
          </cell>
          <cell r="AU78">
            <v>127913906.36661637</v>
          </cell>
          <cell r="AV78">
            <v>1512333.0377566712</v>
          </cell>
          <cell r="AW78">
            <v>64380.760099169835</v>
          </cell>
          <cell r="AX78">
            <v>8677579.4079536851</v>
          </cell>
          <cell r="AY78">
            <v>8806389.2778213844</v>
          </cell>
          <cell r="AZ78">
            <v>64758418.62382903</v>
          </cell>
          <cell r="BA78">
            <v>13635078.901740611</v>
          </cell>
          <cell r="BB78">
            <v>148967921.77087262</v>
          </cell>
          <cell r="BC78">
            <v>5706694.8440249413</v>
          </cell>
          <cell r="BD78">
            <v>0</v>
          </cell>
          <cell r="BE78">
            <v>72854689.479117587</v>
          </cell>
          <cell r="BF78">
            <v>2082667.6726491265</v>
          </cell>
          <cell r="BG78">
            <v>157749498.31468922</v>
          </cell>
          <cell r="BH78">
            <v>8389252.391098626</v>
          </cell>
          <cell r="BI78">
            <v>768361.53056903463</v>
          </cell>
          <cell r="BJ78">
            <v>101714779.97098316</v>
          </cell>
          <cell r="BK78">
            <v>91964.640740703151</v>
          </cell>
          <cell r="BL78">
            <v>2923406.8397474387</v>
          </cell>
          <cell r="BM78">
            <v>98177944.99723655</v>
          </cell>
          <cell r="BN78">
            <v>3021786.9389435519</v>
          </cell>
          <cell r="BO78">
            <v>44602625.186828472</v>
          </cell>
          <cell r="BP78">
            <v>18345633.40002076</v>
          </cell>
          <cell r="BQ78">
            <v>0</v>
          </cell>
          <cell r="BR78">
            <v>3227702.9390371186</v>
          </cell>
          <cell r="BS78">
            <v>2740635.8631599555</v>
          </cell>
          <cell r="BT78">
            <v>1698523.9615134385</v>
          </cell>
          <cell r="BU78">
            <v>17395788.413006105</v>
          </cell>
          <cell r="BV78">
            <v>96494.840255299408</v>
          </cell>
          <cell r="BW78">
            <v>13289276.884616051</v>
          </cell>
          <cell r="BX78">
            <v>0</v>
          </cell>
          <cell r="BY78">
            <v>680736.74942410155</v>
          </cell>
          <cell r="BZ78">
            <v>6277055.2175262794</v>
          </cell>
          <cell r="CA78">
            <v>7555024.7002178794</v>
          </cell>
          <cell r="CB78">
            <v>6718824.5765967928</v>
          </cell>
          <cell r="CC78">
            <v>9037288.1970624551</v>
          </cell>
          <cell r="CD78">
            <v>15641844.291366905</v>
          </cell>
          <cell r="CE78">
            <v>216110976.48730418</v>
          </cell>
          <cell r="CF78">
            <v>1102994085.8806612</v>
          </cell>
          <cell r="CG78">
            <v>7132907.0397636313</v>
          </cell>
          <cell r="CH78">
            <v>132770483.18593252</v>
          </cell>
          <cell r="CI78">
            <v>53534729.805314943</v>
          </cell>
          <cell r="CJ78">
            <v>497473.63583769952</v>
          </cell>
          <cell r="CK78">
            <v>11924688.98718179</v>
          </cell>
          <cell r="CL78">
            <v>92720599.413463831</v>
          </cell>
          <cell r="CM78">
            <v>2552830.9352452517</v>
          </cell>
          <cell r="CN78">
            <v>13070568.288258879</v>
          </cell>
          <cell r="CO78">
            <v>114447547.29486509</v>
          </cell>
          <cell r="CP78">
            <v>13024872.515137458</v>
          </cell>
          <cell r="CQ78">
            <v>75654048.110143557</v>
          </cell>
          <cell r="CR78">
            <v>4347430.4280303959</v>
          </cell>
          <cell r="CS78">
            <v>12789861.480160339</v>
          </cell>
          <cell r="CT78">
            <v>44522.804495342876</v>
          </cell>
          <cell r="CU78">
            <v>44283177.768212996</v>
          </cell>
          <cell r="CV78">
            <v>5385308.0087498147</v>
          </cell>
          <cell r="CW78">
            <v>5584458.5530640688</v>
          </cell>
          <cell r="CX78">
            <v>8915372.0769676846</v>
          </cell>
          <cell r="CY78">
            <v>7004332.5983549692</v>
          </cell>
          <cell r="CZ78">
            <v>11155621.070012206</v>
          </cell>
          <cell r="DA78">
            <v>56301.124849758846</v>
          </cell>
          <cell r="DB78">
            <v>18106551.91366921</v>
          </cell>
          <cell r="DC78">
            <v>3591990.3115926175</v>
          </cell>
          <cell r="DD78">
            <v>4844709.134214337</v>
          </cell>
          <cell r="DE78">
            <v>792966.165081952</v>
          </cell>
          <cell r="DF78">
            <v>3280955.324060563</v>
          </cell>
          <cell r="DG78">
            <v>58217200.871360913</v>
          </cell>
          <cell r="DH78">
            <v>2842515.9821240371</v>
          </cell>
          <cell r="DI78">
            <v>38072363.865107395</v>
          </cell>
          <cell r="DJ78">
            <v>103634296.67748058</v>
          </cell>
          <cell r="DK78">
            <v>3239013.379244165</v>
          </cell>
          <cell r="DL78">
            <v>27088416.943104446</v>
          </cell>
          <cell r="DM78">
            <v>45218548.537626751</v>
          </cell>
          <cell r="DN78">
            <v>968897.40410725167</v>
          </cell>
          <cell r="DO78">
            <v>2430588.163481799</v>
          </cell>
          <cell r="DP78">
            <v>42356178.88951876</v>
          </cell>
          <cell r="DQ78">
            <v>6289453.8416708531</v>
          </cell>
          <cell r="DR78">
            <v>0</v>
          </cell>
          <cell r="DS78">
            <v>2250685.2318274267</v>
          </cell>
          <cell r="DT78">
            <v>26170897.316779312</v>
          </cell>
          <cell r="DU78">
            <v>25207624.109921984</v>
          </cell>
          <cell r="DV78">
            <v>3813914.2833518153</v>
          </cell>
          <cell r="DW78">
            <v>223184.78126721736</v>
          </cell>
          <cell r="DX78">
            <v>29634787.207243741</v>
          </cell>
          <cell r="DY78">
            <v>285301347.3171252</v>
          </cell>
          <cell r="DZ78">
            <v>5290184.9878237536</v>
          </cell>
          <cell r="EA78">
            <v>25989480.802965313</v>
          </cell>
          <cell r="EB78">
            <v>7647674.2588746231</v>
          </cell>
          <cell r="EC78">
            <v>24139891.137317203</v>
          </cell>
          <cell r="ED78">
            <v>8940.7957420561052</v>
          </cell>
          <cell r="EE78">
            <v>6805281.5436974438</v>
          </cell>
          <cell r="EF78">
            <v>5474496.6309803398</v>
          </cell>
          <cell r="EG78">
            <v>160339736.75889498</v>
          </cell>
          <cell r="EH78">
            <v>3308769.4046582133</v>
          </cell>
          <cell r="EI78">
            <v>26366767.064969562</v>
          </cell>
          <cell r="EJ78">
            <v>83971792.755494475</v>
          </cell>
          <cell r="EK78">
            <v>16045.176166778338</v>
          </cell>
          <cell r="EL78">
            <v>6532908.5315213697</v>
          </cell>
          <cell r="EM78">
            <v>59505809.152293608</v>
          </cell>
          <cell r="EN78">
            <v>3380380.4879943449</v>
          </cell>
          <cell r="EO78">
            <v>21937644.016115278</v>
          </cell>
          <cell r="EP78">
            <v>16538240.349752322</v>
          </cell>
          <cell r="EQ78">
            <v>5675276.9084174968</v>
          </cell>
          <cell r="ER78">
            <v>6814984.5233692946</v>
          </cell>
          <cell r="ES78">
            <v>3341336.9836392459</v>
          </cell>
          <cell r="ET78">
            <v>0</v>
          </cell>
          <cell r="EU78">
            <v>31669767.516473912</v>
          </cell>
          <cell r="EV78">
            <v>113994023.60725717</v>
          </cell>
          <cell r="EW78">
            <v>18070529.249779183</v>
          </cell>
          <cell r="EX78">
            <v>49357867.328720227</v>
          </cell>
          <cell r="EY78">
            <v>62180062.853796005</v>
          </cell>
          <cell r="EZ78">
            <v>22820313.875977624</v>
          </cell>
          <cell r="FA78">
            <v>471713.88117915811</v>
          </cell>
          <cell r="FB78">
            <v>11547962.809189005</v>
          </cell>
          <cell r="FC78">
            <v>5617011.948111604</v>
          </cell>
          <cell r="FD78">
            <v>48847.803187562364</v>
          </cell>
          <cell r="FE78">
            <v>21678654.512122046</v>
          </cell>
          <cell r="FF78">
            <v>11405124.425460525</v>
          </cell>
          <cell r="FG78">
            <v>17114790.813851226</v>
          </cell>
          <cell r="FH78">
            <v>324662.7846688623</v>
          </cell>
          <cell r="FI78">
            <v>480626.65385639935</v>
          </cell>
          <cell r="FJ78">
            <v>8433168.3321244009</v>
          </cell>
          <cell r="FK78">
            <v>3204354.2603793279</v>
          </cell>
          <cell r="FL78">
            <v>14669084.92478662</v>
          </cell>
          <cell r="FM78">
            <v>38451958.201203726</v>
          </cell>
          <cell r="FN78">
            <v>21513512.463206131</v>
          </cell>
          <cell r="FO78">
            <v>11558843.641103905</v>
          </cell>
          <cell r="FP78">
            <v>60047678.183882095</v>
          </cell>
          <cell r="FQ78">
            <v>6006869.0173045462</v>
          </cell>
          <cell r="FR78">
            <v>4059601.7896936089</v>
          </cell>
          <cell r="FS78">
            <v>977207.97423692211</v>
          </cell>
          <cell r="FT78">
            <v>92925.295955366848</v>
          </cell>
          <cell r="FU78">
            <v>1206398.5070604731</v>
          </cell>
          <cell r="FV78">
            <v>19143143.480231315</v>
          </cell>
          <cell r="FW78">
            <v>113132488.23123324</v>
          </cell>
          <cell r="FX78">
            <v>9409.9529399151106</v>
          </cell>
          <cell r="FY78">
            <v>0</v>
          </cell>
          <cell r="FZ78">
            <v>79822511.916479409</v>
          </cell>
          <cell r="GA78">
            <v>58369798.914054371</v>
          </cell>
          <cell r="GB78">
            <v>36604871.039309457</v>
          </cell>
          <cell r="GC78">
            <v>3051337.1974680312</v>
          </cell>
          <cell r="GD78">
            <v>483841932.84636641</v>
          </cell>
          <cell r="GE78">
            <v>22792827.852489125</v>
          </cell>
          <cell r="GF78">
            <v>25832909.427111182</v>
          </cell>
          <cell r="GG78">
            <v>78610774.562666401</v>
          </cell>
          <cell r="GH78">
            <v>211085.88735900179</v>
          </cell>
          <cell r="GI78">
            <v>166170.11768511639</v>
          </cell>
          <cell r="GJ78">
            <v>41678095.164431781</v>
          </cell>
          <cell r="GK78">
            <v>92189111.079524189</v>
          </cell>
          <cell r="GL78">
            <v>24490392.876903605</v>
          </cell>
          <cell r="GM78">
            <v>22855548.331682224</v>
          </cell>
          <cell r="GN78">
            <v>7926116065.5799484</v>
          </cell>
        </row>
        <row r="79">
          <cell r="B79">
            <v>25822764.353726041</v>
          </cell>
          <cell r="C79">
            <v>41972754.08289431</v>
          </cell>
          <cell r="D79">
            <v>4571084.3844698034</v>
          </cell>
          <cell r="E79">
            <v>132516.55418347174</v>
          </cell>
          <cell r="F79">
            <v>15364906.832018193</v>
          </cell>
          <cell r="G79">
            <v>36722559.573518343</v>
          </cell>
          <cell r="H79">
            <v>2276088.2742567821</v>
          </cell>
          <cell r="I79">
            <v>79253.152212898873</v>
          </cell>
          <cell r="J79">
            <v>34572009.054360628</v>
          </cell>
          <cell r="K79">
            <v>13123772.683208356</v>
          </cell>
          <cell r="L79">
            <v>7162382.3762425864</v>
          </cell>
          <cell r="M79">
            <v>15590643.687648522</v>
          </cell>
          <cell r="N79">
            <v>17097248.191567402</v>
          </cell>
          <cell r="O79">
            <v>16531690.741391068</v>
          </cell>
          <cell r="P79">
            <v>28043630.622455433</v>
          </cell>
          <cell r="Q79">
            <v>130571846.9543733</v>
          </cell>
          <cell r="R79">
            <v>11605102.435821967</v>
          </cell>
          <cell r="S79">
            <v>2229909.3626304599</v>
          </cell>
          <cell r="T79">
            <v>319560.50748342305</v>
          </cell>
          <cell r="U79">
            <v>5814590.830718386</v>
          </cell>
          <cell r="V79">
            <v>7507476.4675591225</v>
          </cell>
          <cell r="W79">
            <v>290319.99449243688</v>
          </cell>
          <cell r="X79">
            <v>58632.279328314049</v>
          </cell>
          <cell r="Y79">
            <v>9046921.8066412229</v>
          </cell>
          <cell r="Z79">
            <v>176204417.96695092</v>
          </cell>
          <cell r="AA79">
            <v>254007.48724243836</v>
          </cell>
          <cell r="AB79">
            <v>343866.36062269576</v>
          </cell>
          <cell r="AC79">
            <v>606519.61375117698</v>
          </cell>
          <cell r="AD79">
            <v>3570962.1101734303</v>
          </cell>
          <cell r="AE79">
            <v>7883318.8553807037</v>
          </cell>
          <cell r="AF79">
            <v>53360142.9936582</v>
          </cell>
          <cell r="AG79">
            <v>12278771.536421206</v>
          </cell>
          <cell r="AH79">
            <v>15361700.399260094</v>
          </cell>
          <cell r="AI79">
            <v>1183575155.634649</v>
          </cell>
          <cell r="AJ79">
            <v>36899100.17844329</v>
          </cell>
          <cell r="AK79">
            <v>36554586.136568636</v>
          </cell>
          <cell r="AL79">
            <v>116025613.30215017</v>
          </cell>
          <cell r="AM79">
            <v>7680183.7195687201</v>
          </cell>
          <cell r="AN79">
            <v>40714789.914325684</v>
          </cell>
          <cell r="AO79">
            <v>1239423.1808030945</v>
          </cell>
          <cell r="AP79">
            <v>885332.56542828947</v>
          </cell>
          <cell r="AQ79">
            <v>4121093.6903027971</v>
          </cell>
          <cell r="AR79">
            <v>10106813.425414996</v>
          </cell>
          <cell r="AS79">
            <v>1745899.9915118089</v>
          </cell>
          <cell r="AT79">
            <v>16436342.885112882</v>
          </cell>
          <cell r="AU79">
            <v>128323567.7782208</v>
          </cell>
          <cell r="AV79">
            <v>1509892.6443461701</v>
          </cell>
          <cell r="AW79">
            <v>63812.706440517155</v>
          </cell>
          <cell r="AX79">
            <v>8705370.5178536773</v>
          </cell>
          <cell r="AY79">
            <v>8728687.4668909051</v>
          </cell>
          <cell r="AZ79">
            <v>64653920.464932434</v>
          </cell>
          <cell r="BA79">
            <v>13514771.896290211</v>
          </cell>
          <cell r="BB79">
            <v>148727537.98926526</v>
          </cell>
          <cell r="BC79">
            <v>5697486.1709711822</v>
          </cell>
          <cell r="BD79">
            <v>0</v>
          </cell>
          <cell r="BE79">
            <v>73088016.376730084</v>
          </cell>
          <cell r="BF79">
            <v>2089337.6947203393</v>
          </cell>
          <cell r="BG79">
            <v>157494944.04219374</v>
          </cell>
          <cell r="BH79">
            <v>8416120.0951228719</v>
          </cell>
          <cell r="BI79">
            <v>760750.10795913264</v>
          </cell>
          <cell r="BJ79">
            <v>102040535.17248972</v>
          </cell>
          <cell r="BK79">
            <v>91053.635025298703</v>
          </cell>
          <cell r="BL79">
            <v>2918689.4510441432</v>
          </cell>
          <cell r="BM79">
            <v>98492373.011190847</v>
          </cell>
          <cell r="BN79">
            <v>2995445.4433751656</v>
          </cell>
          <cell r="BO79">
            <v>44530651.653301463</v>
          </cell>
          <cell r="BP79">
            <v>18316029.759987019</v>
          </cell>
          <cell r="BQ79">
            <v>0</v>
          </cell>
          <cell r="BR79">
            <v>3222494.5194715671</v>
          </cell>
          <cell r="BS79">
            <v>2736213.404922212</v>
          </cell>
          <cell r="BT79">
            <v>1695783.1190007308</v>
          </cell>
          <cell r="BU79">
            <v>17451500.754530717</v>
          </cell>
          <cell r="BV79">
            <v>95643.432987604916</v>
          </cell>
          <cell r="BW79">
            <v>13172021.00966946</v>
          </cell>
          <cell r="BX79">
            <v>0</v>
          </cell>
          <cell r="BY79">
            <v>674730.37421986286</v>
          </cell>
          <cell r="BZ79">
            <v>6214874.4365976714</v>
          </cell>
          <cell r="CA79">
            <v>7488364.1106945584</v>
          </cell>
          <cell r="CB79">
            <v>6740342.5118905706</v>
          </cell>
          <cell r="CC79">
            <v>8957549.0853040311</v>
          </cell>
          <cell r="CD79">
            <v>15691939.392005395</v>
          </cell>
          <cell r="CE79">
            <v>213970171.79154426</v>
          </cell>
          <cell r="CF79">
            <v>1092067778.6803999</v>
          </cell>
          <cell r="CG79">
            <v>7155751.1295874361</v>
          </cell>
          <cell r="CH79">
            <v>132556236.58535793</v>
          </cell>
          <cell r="CI79">
            <v>53448342.879559726</v>
          </cell>
          <cell r="CJ79">
            <v>499066.86176349653</v>
          </cell>
          <cell r="CK79">
            <v>11962879.400266601</v>
          </cell>
          <cell r="CL79">
            <v>93017549.547499001</v>
          </cell>
          <cell r="CM79">
            <v>2530306.4271398168</v>
          </cell>
          <cell r="CN79">
            <v>13049476.817051262</v>
          </cell>
          <cell r="CO79">
            <v>113313824.93309765</v>
          </cell>
          <cell r="CP79">
            <v>12911332.206515886</v>
          </cell>
          <cell r="CQ79">
            <v>75531968.094778955</v>
          </cell>
          <cell r="CR79">
            <v>4309533.0442413632</v>
          </cell>
          <cell r="CS79">
            <v>12663164.558236733</v>
          </cell>
          <cell r="CT79">
            <v>44129.964430265987</v>
          </cell>
          <cell r="CU79">
            <v>43844506.690740302</v>
          </cell>
          <cell r="CV79">
            <v>5376617.9452188564</v>
          </cell>
          <cell r="CW79">
            <v>5529138.6646993123</v>
          </cell>
          <cell r="CX79">
            <v>8900985.6853954475</v>
          </cell>
          <cell r="CY79">
            <v>6993029.9773771595</v>
          </cell>
          <cell r="CZ79">
            <v>11137619.675167531</v>
          </cell>
          <cell r="DA79">
            <v>56481.436740279685</v>
          </cell>
          <cell r="DB79">
            <v>17927187.625973806</v>
          </cell>
          <cell r="DC79">
            <v>3586194.0555642513</v>
          </cell>
          <cell r="DD79">
            <v>4860224.9638775075</v>
          </cell>
          <cell r="DE79">
            <v>795505.74539631582</v>
          </cell>
          <cell r="DF79">
            <v>3291463.0227748328</v>
          </cell>
          <cell r="DG79">
            <v>58123258.02290272</v>
          </cell>
          <cell r="DH79">
            <v>2817737.2258254993</v>
          </cell>
          <cell r="DI79">
            <v>38010927.962049671</v>
          </cell>
          <cell r="DJ79">
            <v>102719895.52255698</v>
          </cell>
          <cell r="DK79">
            <v>3249386.7532645296</v>
          </cell>
          <cell r="DL79">
            <v>27044705.410949517</v>
          </cell>
          <cell r="DM79">
            <v>44770611.636788741</v>
          </cell>
          <cell r="DN79">
            <v>972000.42777012719</v>
          </cell>
          <cell r="DO79">
            <v>2406510.6518328427</v>
          </cell>
          <cell r="DP79">
            <v>42287830.359614715</v>
          </cell>
          <cell r="DQ79">
            <v>6279304.7929311441</v>
          </cell>
          <cell r="DR79">
            <v>0</v>
          </cell>
          <cell r="DS79">
            <v>2247053.3879995546</v>
          </cell>
          <cell r="DT79">
            <v>26128666.350607</v>
          </cell>
          <cell r="DU79">
            <v>24957916.293407433</v>
          </cell>
          <cell r="DV79">
            <v>3807759.9171818383</v>
          </cell>
          <cell r="DW79">
            <v>220973.90315484587</v>
          </cell>
          <cell r="DX79">
            <v>29586966.695744872</v>
          </cell>
          <cell r="DY79">
            <v>284840967.55247194</v>
          </cell>
          <cell r="DZ79">
            <v>5243507.860485496</v>
          </cell>
          <cell r="EA79">
            <v>26072715.594983108</v>
          </cell>
          <cell r="EB79">
            <v>7672166.9596401053</v>
          </cell>
          <cell r="EC79">
            <v>23900760.32988717</v>
          </cell>
          <cell r="ED79">
            <v>8852.2278320890309</v>
          </cell>
          <cell r="EE79">
            <v>6827076.3690041341</v>
          </cell>
          <cell r="EF79">
            <v>5465662.6472145198</v>
          </cell>
          <cell r="EG79">
            <v>158751404.38008812</v>
          </cell>
          <cell r="EH79">
            <v>3279574.9906273917</v>
          </cell>
          <cell r="EI79">
            <v>26134123.982237581</v>
          </cell>
          <cell r="EJ79">
            <v>83139964.538509384</v>
          </cell>
          <cell r="EK79">
            <v>15886.231956537576</v>
          </cell>
          <cell r="EL79">
            <v>6468193.2565798741</v>
          </cell>
          <cell r="EM79">
            <v>59696384.473370306</v>
          </cell>
          <cell r="EN79">
            <v>3350554.2246683845</v>
          </cell>
          <cell r="EO79">
            <v>21720328.764076851</v>
          </cell>
          <cell r="EP79">
            <v>16591206.278786767</v>
          </cell>
          <cell r="EQ79">
            <v>5625201.9822015325</v>
          </cell>
          <cell r="ER79">
            <v>6803987.4460666869</v>
          </cell>
          <cell r="ES79">
            <v>3335945.1972049349</v>
          </cell>
          <cell r="ET79">
            <v>0</v>
          </cell>
          <cell r="EU79">
            <v>31771194.187228523</v>
          </cell>
          <cell r="EV79">
            <v>113000315.8679806</v>
          </cell>
          <cell r="EW79">
            <v>18041369.534687035</v>
          </cell>
          <cell r="EX79">
            <v>49278220.444615871</v>
          </cell>
          <cell r="EY79">
            <v>62079725.2880188</v>
          </cell>
          <cell r="EZ79">
            <v>22783489.616890412</v>
          </cell>
          <cell r="FA79">
            <v>467041.06303591677</v>
          </cell>
          <cell r="FB79">
            <v>11529328.307633672</v>
          </cell>
          <cell r="FC79">
            <v>5567451.1137426766</v>
          </cell>
          <cell r="FD79">
            <v>49004.244817530554</v>
          </cell>
          <cell r="FE79">
            <v>21643672.504654702</v>
          </cell>
          <cell r="FF79">
            <v>11441650.863471629</v>
          </cell>
          <cell r="FG79">
            <v>17087173.33695858</v>
          </cell>
          <cell r="FH79">
            <v>324138.88887305523</v>
          </cell>
          <cell r="FI79">
            <v>476385.91906624509</v>
          </cell>
          <cell r="FJ79">
            <v>8460176.6828297116</v>
          </cell>
          <cell r="FK79">
            <v>3214616.6339309989</v>
          </cell>
          <cell r="FL79">
            <v>14716064.633310335</v>
          </cell>
          <cell r="FM79">
            <v>38389909.761427343</v>
          </cell>
          <cell r="FN79">
            <v>21478796.939084657</v>
          </cell>
          <cell r="FO79">
            <v>11540191.581570374</v>
          </cell>
          <cell r="FP79">
            <v>59452843.282318972</v>
          </cell>
          <cell r="FQ79">
            <v>5954505.9894682681</v>
          </cell>
          <cell r="FR79">
            <v>4024213.4632783742</v>
          </cell>
          <cell r="FS79">
            <v>967527.70970809401</v>
          </cell>
          <cell r="FT79">
            <v>92004.77394778702</v>
          </cell>
          <cell r="FU79">
            <v>1195754.0368076642</v>
          </cell>
          <cell r="FV79">
            <v>19112252.928984262</v>
          </cell>
          <cell r="FW79">
            <v>113494810.17216666</v>
          </cell>
          <cell r="FX79">
            <v>9316.7375384205297</v>
          </cell>
          <cell r="FY79">
            <v>0</v>
          </cell>
          <cell r="FZ79">
            <v>79693705.412073746</v>
          </cell>
          <cell r="GA79">
            <v>58275609.824028648</v>
          </cell>
          <cell r="GB79">
            <v>36285779.366817012</v>
          </cell>
          <cell r="GC79">
            <v>3024414.1966191009</v>
          </cell>
          <cell r="GD79">
            <v>485391501.41817725</v>
          </cell>
          <cell r="GE79">
            <v>22594138.40614542</v>
          </cell>
          <cell r="GF79">
            <v>25604976.754506666</v>
          </cell>
          <cell r="GG79">
            <v>77832052.824157357</v>
          </cell>
          <cell r="GH79">
            <v>208994.86141385112</v>
          </cell>
          <cell r="GI79">
            <v>164524.02930026207</v>
          </cell>
          <cell r="GJ79">
            <v>41610840.832044519</v>
          </cell>
          <cell r="GK79">
            <v>92040349.071698084</v>
          </cell>
          <cell r="GL79">
            <v>24450873.675837923</v>
          </cell>
          <cell r="GM79">
            <v>22818667.216114741</v>
          </cell>
          <cell r="GN79">
            <v>7887202170.7904444</v>
          </cell>
        </row>
        <row r="80">
          <cell r="B80">
            <v>25564403.598471731</v>
          </cell>
          <cell r="C80">
            <v>41904914.801162548</v>
          </cell>
          <cell r="D80">
            <v>4585677.1589221228</v>
          </cell>
          <cell r="E80">
            <v>132939.60132584523</v>
          </cell>
          <cell r="F80">
            <v>15340073.001926867</v>
          </cell>
          <cell r="G80">
            <v>36395659.407635666</v>
          </cell>
          <cell r="H80">
            <v>2256072.697167173</v>
          </cell>
          <cell r="I80">
            <v>78547.649412821585</v>
          </cell>
          <cell r="J80">
            <v>34682377.073863372</v>
          </cell>
          <cell r="K80">
            <v>13165669.143352525</v>
          </cell>
          <cell r="L80">
            <v>7099397.4655875936</v>
          </cell>
          <cell r="M80">
            <v>15565445.005965229</v>
          </cell>
          <cell r="N80">
            <v>17151829.613748655</v>
          </cell>
          <cell r="O80">
            <v>16504971.074068483</v>
          </cell>
          <cell r="P80">
            <v>27998304.557960808</v>
          </cell>
          <cell r="Q80">
            <v>129265455.41038609</v>
          </cell>
          <cell r="R80">
            <v>11642150.678229695</v>
          </cell>
          <cell r="S80">
            <v>2226305.2281676838</v>
          </cell>
          <cell r="T80">
            <v>316715.81517114706</v>
          </cell>
          <cell r="U80">
            <v>5833153.3872998133</v>
          </cell>
          <cell r="V80">
            <v>7441456.8514992306</v>
          </cell>
          <cell r="W80">
            <v>287735.59799445758</v>
          </cell>
          <cell r="X80">
            <v>58110.341259151588</v>
          </cell>
          <cell r="Y80">
            <v>8966387.1087970305</v>
          </cell>
          <cell r="Z80">
            <v>174635865.71646467</v>
          </cell>
          <cell r="AA80">
            <v>251746.34066988641</v>
          </cell>
          <cell r="AB80">
            <v>340425.92444707727</v>
          </cell>
          <cell r="AC80">
            <v>600451.29111387976</v>
          </cell>
          <cell r="AD80">
            <v>3565190.4730736329</v>
          </cell>
          <cell r="AE80">
            <v>7870577.2876542853</v>
          </cell>
          <cell r="AF80">
            <v>53530490.43552462</v>
          </cell>
          <cell r="AG80">
            <v>12317970.406648001</v>
          </cell>
          <cell r="AH80">
            <v>15224952.240442226</v>
          </cell>
          <cell r="AI80">
            <v>1171733302.9607356</v>
          </cell>
          <cell r="AJ80">
            <v>36839461.288707577</v>
          </cell>
          <cell r="AK80">
            <v>36495504.07436683</v>
          </cell>
          <cell r="AL80">
            <v>115838084.64359801</v>
          </cell>
          <cell r="AM80">
            <v>7667770.4729641601</v>
          </cell>
          <cell r="AN80">
            <v>40352351.355264306</v>
          </cell>
          <cell r="AO80">
            <v>1237419.9389338256</v>
          </cell>
          <cell r="AP80">
            <v>883901.62941647146</v>
          </cell>
          <cell r="AQ80">
            <v>4084408.1698318999</v>
          </cell>
          <cell r="AR80">
            <v>10016843.689544624</v>
          </cell>
          <cell r="AS80">
            <v>1751473.6197036223</v>
          </cell>
          <cell r="AT80">
            <v>16488814.426736208</v>
          </cell>
          <cell r="AU80">
            <v>128733229.18982516</v>
          </cell>
          <cell r="AV80">
            <v>1507452.2509356681</v>
          </cell>
          <cell r="AW80">
            <v>63244.652781864483</v>
          </cell>
          <cell r="AX80">
            <v>8733161.6277536638</v>
          </cell>
          <cell r="AY80">
            <v>8650985.6559604276</v>
          </cell>
          <cell r="AZ80">
            <v>64549422.306035802</v>
          </cell>
          <cell r="BA80">
            <v>13394464.890839813</v>
          </cell>
          <cell r="BB80">
            <v>148487154.20765781</v>
          </cell>
          <cell r="BC80">
            <v>5688277.4979174193</v>
          </cell>
          <cell r="BD80">
            <v>0</v>
          </cell>
          <cell r="BE80">
            <v>73321343.274342537</v>
          </cell>
          <cell r="BF80">
            <v>2096007.7167915506</v>
          </cell>
          <cell r="BG80">
            <v>157240389.76969817</v>
          </cell>
          <cell r="BH80">
            <v>8442987.7991471123</v>
          </cell>
          <cell r="BI80">
            <v>753138.68534923077</v>
          </cell>
          <cell r="BJ80">
            <v>102366290.37399621</v>
          </cell>
          <cell r="BK80">
            <v>90142.629309894255</v>
          </cell>
          <cell r="BL80">
            <v>2913972.0623408463</v>
          </cell>
          <cell r="BM80">
            <v>98806801.025145084</v>
          </cell>
          <cell r="BN80">
            <v>2969103.9478067779</v>
          </cell>
          <cell r="BO80">
            <v>44458678.119774424</v>
          </cell>
          <cell r="BP80">
            <v>18286426.119953267</v>
          </cell>
          <cell r="BQ80">
            <v>0</v>
          </cell>
          <cell r="BR80">
            <v>3217286.0999060138</v>
          </cell>
          <cell r="BS80">
            <v>2731790.9466844667</v>
          </cell>
          <cell r="BT80">
            <v>1693042.2764880222</v>
          </cell>
          <cell r="BU80">
            <v>17507213.096055318</v>
          </cell>
          <cell r="BV80">
            <v>94792.025719910438</v>
          </cell>
          <cell r="BW80">
            <v>13054765.134722872</v>
          </cell>
          <cell r="BX80">
            <v>0</v>
          </cell>
          <cell r="BY80">
            <v>668723.99901562429</v>
          </cell>
          <cell r="BZ80">
            <v>6152693.6556690643</v>
          </cell>
          <cell r="CA80">
            <v>7421703.5211712383</v>
          </cell>
          <cell r="CB80">
            <v>6761860.4471843448</v>
          </cell>
          <cell r="CC80">
            <v>8877809.9735456072</v>
          </cell>
          <cell r="CD80">
            <v>15742034.492643876</v>
          </cell>
          <cell r="CE80">
            <v>211829367.09578437</v>
          </cell>
          <cell r="CF80">
            <v>1081141471.4801388</v>
          </cell>
          <cell r="CG80">
            <v>7178595.2194112372</v>
          </cell>
          <cell r="CH80">
            <v>132341989.98478326</v>
          </cell>
          <cell r="CI80">
            <v>53361955.953804478</v>
          </cell>
          <cell r="CJ80">
            <v>500660.0876892932</v>
          </cell>
          <cell r="CK80">
            <v>12001069.813351404</v>
          </cell>
          <cell r="CL80">
            <v>93314499.681534111</v>
          </cell>
          <cell r="CM80">
            <v>2507781.9190343823</v>
          </cell>
          <cell r="CN80">
            <v>13028385.345843637</v>
          </cell>
          <cell r="CO80">
            <v>112180102.57133022</v>
          </cell>
          <cell r="CP80">
            <v>12797791.897894308</v>
          </cell>
          <cell r="CQ80">
            <v>75409888.079414308</v>
          </cell>
          <cell r="CR80">
            <v>4271635.6604523286</v>
          </cell>
          <cell r="CS80">
            <v>12536467.636313129</v>
          </cell>
          <cell r="CT80">
            <v>43737.124365189105</v>
          </cell>
          <cell r="CU80">
            <v>43405835.613267615</v>
          </cell>
          <cell r="CV80">
            <v>5367927.8816878954</v>
          </cell>
          <cell r="CW80">
            <v>5473818.7763345568</v>
          </cell>
          <cell r="CX80">
            <v>8886599.2938232049</v>
          </cell>
          <cell r="CY80">
            <v>6981727.3563993452</v>
          </cell>
          <cell r="CZ80">
            <v>11119618.280322848</v>
          </cell>
          <cell r="DA80">
            <v>56661.748630800488</v>
          </cell>
          <cell r="DB80">
            <v>17747823.338278402</v>
          </cell>
          <cell r="DC80">
            <v>3580397.7995358827</v>
          </cell>
          <cell r="DD80">
            <v>4875740.7935406752</v>
          </cell>
          <cell r="DE80">
            <v>798045.32571067906</v>
          </cell>
          <cell r="DF80">
            <v>3301970.7214891007</v>
          </cell>
          <cell r="DG80">
            <v>58029315.174444497</v>
          </cell>
          <cell r="DH80">
            <v>2792958.46952696</v>
          </cell>
          <cell r="DI80">
            <v>37949492.058991924</v>
          </cell>
          <cell r="DJ80">
            <v>101805494.36763339</v>
          </cell>
          <cell r="DK80">
            <v>3259760.1272848924</v>
          </cell>
          <cell r="DL80">
            <v>27000993.878794573</v>
          </cell>
          <cell r="DM80">
            <v>44322674.735950738</v>
          </cell>
          <cell r="DN80">
            <v>975103.45143300213</v>
          </cell>
          <cell r="DO80">
            <v>2382433.140183887</v>
          </cell>
          <cell r="DP80">
            <v>42219481.82971064</v>
          </cell>
          <cell r="DQ80">
            <v>6269155.7441914314</v>
          </cell>
          <cell r="DR80">
            <v>0</v>
          </cell>
          <cell r="DS80">
            <v>2243421.5441716812</v>
          </cell>
          <cell r="DT80">
            <v>26086435.384434674</v>
          </cell>
          <cell r="DU80">
            <v>24708208.476892885</v>
          </cell>
          <cell r="DV80">
            <v>3801605.551011859</v>
          </cell>
          <cell r="DW80">
            <v>218763.02504247442</v>
          </cell>
          <cell r="DX80">
            <v>29539146.184245985</v>
          </cell>
          <cell r="DY80">
            <v>284380587.78781849</v>
          </cell>
          <cell r="DZ80">
            <v>5196830.7331472393</v>
          </cell>
          <cell r="EA80">
            <v>26155950.387000889</v>
          </cell>
          <cell r="EB80">
            <v>7696659.6604055827</v>
          </cell>
          <cell r="EC80">
            <v>23661629.522457141</v>
          </cell>
          <cell r="ED80">
            <v>8763.6599221219585</v>
          </cell>
          <cell r="EE80">
            <v>6848871.1943108197</v>
          </cell>
          <cell r="EF80">
            <v>5456828.663448697</v>
          </cell>
          <cell r="EG80">
            <v>157163072.00128129</v>
          </cell>
          <cell r="EH80">
            <v>3250380.5765965707</v>
          </cell>
          <cell r="EI80">
            <v>25901480.899505604</v>
          </cell>
          <cell r="EJ80">
            <v>82308136.321524307</v>
          </cell>
          <cell r="EK80">
            <v>15727.287746296817</v>
          </cell>
          <cell r="EL80">
            <v>6403477.9816383794</v>
          </cell>
          <cell r="EM80">
            <v>59886959.794446968</v>
          </cell>
          <cell r="EN80">
            <v>3320727.9613424246</v>
          </cell>
          <cell r="EO80">
            <v>21503013.512038428</v>
          </cell>
          <cell r="EP80">
            <v>16644172.207821203</v>
          </cell>
          <cell r="EQ80">
            <v>5575127.055985569</v>
          </cell>
          <cell r="ER80">
            <v>6792990.3687640755</v>
          </cell>
          <cell r="ES80">
            <v>3330553.4107706216</v>
          </cell>
          <cell r="ET80">
            <v>0</v>
          </cell>
          <cell r="EU80">
            <v>31872620.857983116</v>
          </cell>
          <cell r="EV80">
            <v>112006608.12870398</v>
          </cell>
          <cell r="EW80">
            <v>18012209.819594875</v>
          </cell>
          <cell r="EX80">
            <v>49198573.560511485</v>
          </cell>
          <cell r="EY80">
            <v>61979387.722241558</v>
          </cell>
          <cell r="EZ80">
            <v>22746665.357803185</v>
          </cell>
          <cell r="FA80">
            <v>462368.24489267549</v>
          </cell>
          <cell r="FB80">
            <v>11510693.806078333</v>
          </cell>
          <cell r="FC80">
            <v>5517890.2793737501</v>
          </cell>
          <cell r="FD80">
            <v>49160.686447498716</v>
          </cell>
          <cell r="FE80">
            <v>21608690.497187346</v>
          </cell>
          <cell r="FF80">
            <v>11478177.301482726</v>
          </cell>
          <cell r="FG80">
            <v>17059555.860065926</v>
          </cell>
          <cell r="FH80">
            <v>323614.99307724799</v>
          </cell>
          <cell r="FI80">
            <v>472145.18427609093</v>
          </cell>
          <cell r="FJ80">
            <v>8487185.0335350167</v>
          </cell>
          <cell r="FK80">
            <v>3224879.0074826679</v>
          </cell>
          <cell r="FL80">
            <v>14763044.34183404</v>
          </cell>
          <cell r="FM80">
            <v>38327861.321650937</v>
          </cell>
          <cell r="FN80">
            <v>21444081.414963171</v>
          </cell>
          <cell r="FO80">
            <v>11521539.522036836</v>
          </cell>
          <cell r="FP80">
            <v>58858008.380755857</v>
          </cell>
          <cell r="FQ80">
            <v>5902142.9616319872</v>
          </cell>
          <cell r="FR80">
            <v>3988825.1368631376</v>
          </cell>
          <cell r="FS80">
            <v>957847.44517926604</v>
          </cell>
          <cell r="FT80">
            <v>91084.251940207207</v>
          </cell>
          <cell r="FU80">
            <v>1185109.5665548556</v>
          </cell>
          <cell r="FV80">
            <v>19081362.377737198</v>
          </cell>
          <cell r="FW80">
            <v>113857132.11310002</v>
          </cell>
          <cell r="FX80">
            <v>9223.5221369259489</v>
          </cell>
          <cell r="FY80">
            <v>0</v>
          </cell>
          <cell r="FZ80">
            <v>79564898.907668039</v>
          </cell>
          <cell r="GA80">
            <v>58181420.734002896</v>
          </cell>
          <cell r="GB80">
            <v>35966687.694324553</v>
          </cell>
          <cell r="GC80">
            <v>2997491.195770171</v>
          </cell>
          <cell r="GD80">
            <v>486941069.98998779</v>
          </cell>
          <cell r="GE80">
            <v>22395448.959801704</v>
          </cell>
          <cell r="GF80">
            <v>25377044.081902154</v>
          </cell>
          <cell r="GG80">
            <v>77053331.085648328</v>
          </cell>
          <cell r="GH80">
            <v>206903.83546870048</v>
          </cell>
          <cell r="GI80">
            <v>162877.94091540779</v>
          </cell>
          <cell r="GJ80">
            <v>41543586.499657236</v>
          </cell>
          <cell r="GK80">
            <v>91891587.063871935</v>
          </cell>
          <cell r="GL80">
            <v>24411354.474772226</v>
          </cell>
          <cell r="GM80">
            <v>22781786.100547243</v>
          </cell>
          <cell r="GN80">
            <v>7848288276.000927</v>
          </cell>
        </row>
        <row r="81">
          <cell r="B81">
            <v>25306042.843217414</v>
          </cell>
          <cell r="C81">
            <v>41837075.519430816</v>
          </cell>
          <cell r="D81">
            <v>4600269.933374445</v>
          </cell>
          <cell r="E81">
            <v>133362.6484682188</v>
          </cell>
          <cell r="F81">
            <v>15315239.171835553</v>
          </cell>
          <cell r="G81">
            <v>36068759.241752975</v>
          </cell>
          <cell r="H81">
            <v>2236057.1200775644</v>
          </cell>
          <cell r="I81">
            <v>77842.146612744269</v>
          </cell>
          <cell r="J81">
            <v>34792745.093366139</v>
          </cell>
          <cell r="K81">
            <v>13207565.603496702</v>
          </cell>
          <cell r="L81">
            <v>7036412.5549326017</v>
          </cell>
          <cell r="M81">
            <v>15540246.324281948</v>
          </cell>
          <cell r="N81">
            <v>17206411.035929918</v>
          </cell>
          <cell r="O81">
            <v>16478251.406745909</v>
          </cell>
          <cell r="P81">
            <v>27952978.493466202</v>
          </cell>
          <cell r="Q81">
            <v>127959063.86639884</v>
          </cell>
          <cell r="R81">
            <v>11679198.920637431</v>
          </cell>
          <cell r="S81">
            <v>2222701.0937049091</v>
          </cell>
          <cell r="T81">
            <v>313871.12285887095</v>
          </cell>
          <cell r="U81">
            <v>5851715.9438812444</v>
          </cell>
          <cell r="V81">
            <v>7375437.2354393397</v>
          </cell>
          <cell r="W81">
            <v>285151.20149647817</v>
          </cell>
          <cell r="X81">
            <v>57588.403189989105</v>
          </cell>
          <cell r="Y81">
            <v>8885852.4109528344</v>
          </cell>
          <cell r="Z81">
            <v>173067313.46597835</v>
          </cell>
          <cell r="AA81">
            <v>249485.19409733437</v>
          </cell>
          <cell r="AB81">
            <v>336985.48827145866</v>
          </cell>
          <cell r="AC81">
            <v>594382.96847658243</v>
          </cell>
          <cell r="AD81">
            <v>3559418.8359738379</v>
          </cell>
          <cell r="AE81">
            <v>7857835.7199278725</v>
          </cell>
          <cell r="AF81">
            <v>53700837.877391078</v>
          </cell>
          <cell r="AG81">
            <v>12357169.276874803</v>
          </cell>
          <cell r="AH81">
            <v>15088204.081624351</v>
          </cell>
          <cell r="AI81">
            <v>1159891450.2868218</v>
          </cell>
          <cell r="AJ81">
            <v>36779822.398971885</v>
          </cell>
          <cell r="AK81">
            <v>36436422.012165047</v>
          </cell>
          <cell r="AL81">
            <v>115650555.98504591</v>
          </cell>
          <cell r="AM81">
            <v>7655357.2263596049</v>
          </cell>
          <cell r="AN81">
            <v>39989912.796202913</v>
          </cell>
          <cell r="AO81">
            <v>1235416.6970645576</v>
          </cell>
          <cell r="AP81">
            <v>882470.69340465404</v>
          </cell>
          <cell r="AQ81">
            <v>4047722.6493610013</v>
          </cell>
          <cell r="AR81">
            <v>9926873.9536742475</v>
          </cell>
          <cell r="AS81">
            <v>1757047.2478954368</v>
          </cell>
          <cell r="AT81">
            <v>16541285.968359543</v>
          </cell>
          <cell r="AU81">
            <v>129142890.6014296</v>
          </cell>
          <cell r="AV81">
            <v>1505011.8575251671</v>
          </cell>
          <cell r="AW81">
            <v>62676.599123211789</v>
          </cell>
          <cell r="AX81">
            <v>8760952.7376536559</v>
          </cell>
          <cell r="AY81">
            <v>8573283.8450299464</v>
          </cell>
          <cell r="AZ81">
            <v>64444924.147139214</v>
          </cell>
          <cell r="BA81">
            <v>13274157.88538941</v>
          </cell>
          <cell r="BB81">
            <v>148246770.42605048</v>
          </cell>
          <cell r="BC81">
            <v>5679068.8248636611</v>
          </cell>
          <cell r="BD81">
            <v>0</v>
          </cell>
          <cell r="BE81">
            <v>73554670.171955034</v>
          </cell>
          <cell r="BF81">
            <v>2102677.7388627632</v>
          </cell>
          <cell r="BG81">
            <v>156985835.49720269</v>
          </cell>
          <cell r="BH81">
            <v>8469855.5031713583</v>
          </cell>
          <cell r="BI81">
            <v>745527.26273932867</v>
          </cell>
          <cell r="BJ81">
            <v>102692045.57550277</v>
          </cell>
          <cell r="BK81">
            <v>89231.623594489793</v>
          </cell>
          <cell r="BL81">
            <v>2909254.6736375513</v>
          </cell>
          <cell r="BM81">
            <v>99121229.03909938</v>
          </cell>
          <cell r="BN81">
            <v>2942762.4522383907</v>
          </cell>
          <cell r="BO81">
            <v>44386704.586247414</v>
          </cell>
          <cell r="BP81">
            <v>18256822.47991953</v>
          </cell>
          <cell r="BQ81">
            <v>0</v>
          </cell>
          <cell r="BR81">
            <v>3212077.6803404628</v>
          </cell>
          <cell r="BS81">
            <v>2727368.4884467232</v>
          </cell>
          <cell r="BT81">
            <v>1690301.4339753147</v>
          </cell>
          <cell r="BU81">
            <v>17562925.43757993</v>
          </cell>
          <cell r="BV81">
            <v>93940.618452215916</v>
          </cell>
          <cell r="BW81">
            <v>12937509.259776279</v>
          </cell>
          <cell r="BX81">
            <v>0</v>
          </cell>
          <cell r="BY81">
            <v>662717.62381138536</v>
          </cell>
          <cell r="BZ81">
            <v>6090512.8747404553</v>
          </cell>
          <cell r="CA81">
            <v>7355042.9316479154</v>
          </cell>
          <cell r="CB81">
            <v>6783378.3824781226</v>
          </cell>
          <cell r="CC81">
            <v>8798070.8617871813</v>
          </cell>
          <cell r="CD81">
            <v>15792129.593282368</v>
          </cell>
          <cell r="CE81">
            <v>209688562.40002441</v>
          </cell>
          <cell r="CF81">
            <v>1070215164.2798773</v>
          </cell>
          <cell r="CG81">
            <v>7201439.3092350429</v>
          </cell>
          <cell r="CH81">
            <v>132127743.38420869</v>
          </cell>
          <cell r="CI81">
            <v>53275569.02804926</v>
          </cell>
          <cell r="CJ81">
            <v>502253.31361509021</v>
          </cell>
          <cell r="CK81">
            <v>12039260.226436215</v>
          </cell>
          <cell r="CL81">
            <v>93611449.815569282</v>
          </cell>
          <cell r="CM81">
            <v>2485257.4109289469</v>
          </cell>
          <cell r="CN81">
            <v>13007293.874636022</v>
          </cell>
          <cell r="CO81">
            <v>111046380.20956276</v>
          </cell>
          <cell r="CP81">
            <v>12684251.589272732</v>
          </cell>
          <cell r="CQ81">
            <v>75287808.064049706</v>
          </cell>
          <cell r="CR81">
            <v>4233738.276663295</v>
          </cell>
          <cell r="CS81">
            <v>12409770.714389522</v>
          </cell>
          <cell r="CT81">
            <v>43344.284300112202</v>
          </cell>
          <cell r="CU81">
            <v>42967164.535794914</v>
          </cell>
          <cell r="CV81">
            <v>5359237.8181569381</v>
          </cell>
          <cell r="CW81">
            <v>5418498.8879697993</v>
          </cell>
          <cell r="CX81">
            <v>8872212.9022509698</v>
          </cell>
          <cell r="CY81">
            <v>6970424.7354215356</v>
          </cell>
          <cell r="CZ81">
            <v>11101616.885478172</v>
          </cell>
          <cell r="DA81">
            <v>56842.060521321328</v>
          </cell>
          <cell r="DB81">
            <v>17568459.050582994</v>
          </cell>
          <cell r="DC81">
            <v>3574601.5435075168</v>
          </cell>
          <cell r="DD81">
            <v>4891256.6232038457</v>
          </cell>
          <cell r="DE81">
            <v>800584.90602504287</v>
          </cell>
          <cell r="DF81">
            <v>3312478.4202033705</v>
          </cell>
          <cell r="DG81">
            <v>57935372.325986311</v>
          </cell>
          <cell r="DH81">
            <v>2768179.7132284213</v>
          </cell>
          <cell r="DI81">
            <v>37888056.155934207</v>
          </cell>
          <cell r="DJ81">
            <v>100891093.21270975</v>
          </cell>
          <cell r="DK81">
            <v>3270133.501305257</v>
          </cell>
          <cell r="DL81">
            <v>26957282.346639648</v>
          </cell>
          <cell r="DM81">
            <v>43874737.835112721</v>
          </cell>
          <cell r="DN81">
            <v>978206.47509587766</v>
          </cell>
          <cell r="DO81">
            <v>2358355.6285349308</v>
          </cell>
          <cell r="DP81">
            <v>42151133.299806595</v>
          </cell>
          <cell r="DQ81">
            <v>6259006.6954517225</v>
          </cell>
          <cell r="DR81">
            <v>0</v>
          </cell>
          <cell r="DS81">
            <v>2239789.7003438091</v>
          </cell>
          <cell r="DT81">
            <v>26044204.418262366</v>
          </cell>
          <cell r="DU81">
            <v>24458500.660378333</v>
          </cell>
          <cell r="DV81">
            <v>3795451.1848418824</v>
          </cell>
          <cell r="DW81">
            <v>216552.1469301029</v>
          </cell>
          <cell r="DX81">
            <v>29491325.67274712</v>
          </cell>
          <cell r="DY81">
            <v>283920208.02316523</v>
          </cell>
          <cell r="DZ81">
            <v>5150153.6058089808</v>
          </cell>
          <cell r="EA81">
            <v>26239185.179018684</v>
          </cell>
          <cell r="EB81">
            <v>7721152.3611710658</v>
          </cell>
          <cell r="EC81">
            <v>23422498.715027105</v>
          </cell>
          <cell r="ED81">
            <v>8675.0920121548825</v>
          </cell>
          <cell r="EE81">
            <v>6870666.01961751</v>
          </cell>
          <cell r="EF81">
            <v>5447994.6796828778</v>
          </cell>
          <cell r="EG81">
            <v>155574739.6224744</v>
          </cell>
          <cell r="EH81">
            <v>3221186.1625657487</v>
          </cell>
          <cell r="EI81">
            <v>25668837.816773616</v>
          </cell>
          <cell r="EJ81">
            <v>81476308.104539201</v>
          </cell>
          <cell r="EK81">
            <v>15568.343536056054</v>
          </cell>
          <cell r="EL81">
            <v>6338762.7066968828</v>
          </cell>
          <cell r="EM81">
            <v>60077535.115523666</v>
          </cell>
          <cell r="EN81">
            <v>3290901.6980164633</v>
          </cell>
          <cell r="EO81">
            <v>21285698.259999998</v>
          </cell>
          <cell r="EP81">
            <v>16697138.136855651</v>
          </cell>
          <cell r="EQ81">
            <v>5525052.1297696028</v>
          </cell>
          <cell r="ER81">
            <v>6781993.2914614687</v>
          </cell>
          <cell r="ES81">
            <v>3325161.6243363107</v>
          </cell>
          <cell r="ET81">
            <v>0</v>
          </cell>
          <cell r="EU81">
            <v>31974047.528737728</v>
          </cell>
          <cell r="EV81">
            <v>111012900.38942738</v>
          </cell>
          <cell r="EW81">
            <v>17983050.104502726</v>
          </cell>
          <cell r="EX81">
            <v>49118926.676407129</v>
          </cell>
          <cell r="EY81">
            <v>61879050.156464361</v>
          </cell>
          <cell r="EZ81">
            <v>22709841.098715972</v>
          </cell>
          <cell r="FA81">
            <v>457695.42674943409</v>
          </cell>
          <cell r="FB81">
            <v>11492059.304523002</v>
          </cell>
          <cell r="FC81">
            <v>5468329.4450048208</v>
          </cell>
          <cell r="FD81">
            <v>49317.128077466914</v>
          </cell>
          <cell r="FE81">
            <v>21573708.489720006</v>
          </cell>
          <cell r="FF81">
            <v>11514703.73949383</v>
          </cell>
          <cell r="FG81">
            <v>17031938.383173283</v>
          </cell>
          <cell r="FH81">
            <v>323091.09728144098</v>
          </cell>
          <cell r="FI81">
            <v>467904.44948593655</v>
          </cell>
          <cell r="FJ81">
            <v>8514193.3842403274</v>
          </cell>
          <cell r="FK81">
            <v>3235141.3810343388</v>
          </cell>
          <cell r="FL81">
            <v>14810024.050357755</v>
          </cell>
          <cell r="FM81">
            <v>38265812.881874554</v>
          </cell>
          <cell r="FN81">
            <v>21409365.8908417</v>
          </cell>
          <cell r="FO81">
            <v>11502887.462503305</v>
          </cell>
          <cell r="FP81">
            <v>58263173.479192726</v>
          </cell>
          <cell r="FQ81">
            <v>5849779.9337957064</v>
          </cell>
          <cell r="FR81">
            <v>3953436.810447902</v>
          </cell>
          <cell r="FS81">
            <v>948167.18065043783</v>
          </cell>
          <cell r="FT81">
            <v>90163.729932627364</v>
          </cell>
          <cell r="FU81">
            <v>1174465.0963020464</v>
          </cell>
          <cell r="FV81">
            <v>19050471.826490145</v>
          </cell>
          <cell r="FW81">
            <v>114219454.05403346</v>
          </cell>
          <cell r="FX81">
            <v>9130.3067354313662</v>
          </cell>
          <cell r="FY81">
            <v>0</v>
          </cell>
          <cell r="FZ81">
            <v>79436092.403262392</v>
          </cell>
          <cell r="GA81">
            <v>58087231.64397718</v>
          </cell>
          <cell r="GB81">
            <v>35647596.021832101</v>
          </cell>
          <cell r="GC81">
            <v>2970568.1949212397</v>
          </cell>
          <cell r="GD81">
            <v>488490638.56179863</v>
          </cell>
          <cell r="GE81">
            <v>22196759.513457991</v>
          </cell>
          <cell r="GF81">
            <v>25149111.409297634</v>
          </cell>
          <cell r="GG81">
            <v>76274609.347139269</v>
          </cell>
          <cell r="GH81">
            <v>204812.80952354977</v>
          </cell>
          <cell r="GI81">
            <v>161231.85253055344</v>
          </cell>
          <cell r="GJ81">
            <v>41476332.167269982</v>
          </cell>
          <cell r="GK81">
            <v>91742825.056045845</v>
          </cell>
          <cell r="GL81">
            <v>24371835.273706544</v>
          </cell>
          <cell r="GM81">
            <v>22744904.98497976</v>
          </cell>
          <cell r="GN81">
            <v>7809374381.2114172</v>
          </cell>
        </row>
        <row r="82">
          <cell r="B82">
            <v>25047682.087963108</v>
          </cell>
          <cell r="C82">
            <v>41769236.237699069</v>
          </cell>
          <cell r="D82">
            <v>4614862.7078267653</v>
          </cell>
          <cell r="E82">
            <v>133785.69561059229</v>
          </cell>
          <cell r="F82">
            <v>15290405.341744235</v>
          </cell>
          <cell r="G82">
            <v>35741859.075870305</v>
          </cell>
          <cell r="H82">
            <v>2216041.5429879562</v>
          </cell>
          <cell r="I82">
            <v>77136.643812667011</v>
          </cell>
          <cell r="J82">
            <v>34903113.112868883</v>
          </cell>
          <cell r="K82">
            <v>13249462.063640872</v>
          </cell>
          <cell r="L82">
            <v>6973427.6442776117</v>
          </cell>
          <cell r="M82">
            <v>15515047.642598664</v>
          </cell>
          <cell r="N82">
            <v>17260992.458111171</v>
          </cell>
          <cell r="O82">
            <v>16451531.739423331</v>
          </cell>
          <cell r="P82">
            <v>27907652.428971592</v>
          </cell>
          <cell r="Q82">
            <v>126652672.32241164</v>
          </cell>
          <cell r="R82">
            <v>11716247.163045159</v>
          </cell>
          <cell r="S82">
            <v>2219096.9592421339</v>
          </cell>
          <cell r="T82">
            <v>311026.43054659507</v>
          </cell>
          <cell r="U82">
            <v>5870278.5004626717</v>
          </cell>
          <cell r="V82">
            <v>7309417.6193794506</v>
          </cell>
          <cell r="W82">
            <v>282566.80499849899</v>
          </cell>
          <cell r="X82">
            <v>57066.465120826666</v>
          </cell>
          <cell r="Y82">
            <v>8805317.7131086458</v>
          </cell>
          <cell r="Z82">
            <v>171498761.21549216</v>
          </cell>
          <cell r="AA82">
            <v>247224.04752478251</v>
          </cell>
          <cell r="AB82">
            <v>333545.05209584022</v>
          </cell>
          <cell r="AC82">
            <v>588314.64583928534</v>
          </cell>
          <cell r="AD82">
            <v>3553647.1988740419</v>
          </cell>
          <cell r="AE82">
            <v>7845094.1522014579</v>
          </cell>
          <cell r="AF82">
            <v>53871185.319257505</v>
          </cell>
          <cell r="AG82">
            <v>12396368.147101598</v>
          </cell>
          <cell r="AH82">
            <v>14951455.922806486</v>
          </cell>
          <cell r="AI82">
            <v>1148049597.6129086</v>
          </cell>
          <cell r="AJ82">
            <v>36720183.509236187</v>
          </cell>
          <cell r="AK82">
            <v>36377339.949963257</v>
          </cell>
          <cell r="AL82">
            <v>115463027.3264938</v>
          </cell>
          <cell r="AM82">
            <v>7642943.9797550486</v>
          </cell>
          <cell r="AN82">
            <v>39627474.23714155</v>
          </cell>
          <cell r="AO82">
            <v>1233413.4551952893</v>
          </cell>
          <cell r="AP82">
            <v>881039.7573928365</v>
          </cell>
          <cell r="AQ82">
            <v>4011037.1288901055</v>
          </cell>
          <cell r="AR82">
            <v>9836904.2178038787</v>
          </cell>
          <cell r="AS82">
            <v>1762620.8760872502</v>
          </cell>
          <cell r="AT82">
            <v>16593757.509982869</v>
          </cell>
          <cell r="AU82">
            <v>129552552.01303396</v>
          </cell>
          <cell r="AV82">
            <v>1502571.4641146658</v>
          </cell>
          <cell r="AW82">
            <v>62108.545464559138</v>
          </cell>
          <cell r="AX82">
            <v>8788743.8475536425</v>
          </cell>
          <cell r="AY82">
            <v>8495582.0340994727</v>
          </cell>
          <cell r="AZ82">
            <v>64340425.988242611</v>
          </cell>
          <cell r="BA82">
            <v>13153850.879939016</v>
          </cell>
          <cell r="BB82">
            <v>148006386.64444312</v>
          </cell>
          <cell r="BC82">
            <v>5669860.1518099019</v>
          </cell>
          <cell r="BD82">
            <v>0</v>
          </cell>
          <cell r="BE82">
            <v>73787997.069567487</v>
          </cell>
          <cell r="BF82">
            <v>2109347.7609339748</v>
          </cell>
          <cell r="BG82">
            <v>156731281.22470719</v>
          </cell>
          <cell r="BH82">
            <v>8496723.2071955986</v>
          </cell>
          <cell r="BI82">
            <v>737915.8401294268</v>
          </cell>
          <cell r="BJ82">
            <v>103017800.77700926</v>
          </cell>
          <cell r="BK82">
            <v>88320.617879085359</v>
          </cell>
          <cell r="BL82">
            <v>2904537.2849342558</v>
          </cell>
          <cell r="BM82">
            <v>99435657.053053617</v>
          </cell>
          <cell r="BN82">
            <v>2916420.9566700044</v>
          </cell>
          <cell r="BO82">
            <v>44314731.052720398</v>
          </cell>
          <cell r="BP82">
            <v>18227218.83988579</v>
          </cell>
          <cell r="BQ82">
            <v>0</v>
          </cell>
          <cell r="BR82">
            <v>3206869.2607749114</v>
          </cell>
          <cell r="BS82">
            <v>2722946.0302089793</v>
          </cell>
          <cell r="BT82">
            <v>1687560.591462607</v>
          </cell>
          <cell r="BU82">
            <v>17618637.779104531</v>
          </cell>
          <cell r="BV82">
            <v>93089.211184521468</v>
          </cell>
          <cell r="BW82">
            <v>12820253.384829696</v>
          </cell>
          <cell r="BX82">
            <v>0</v>
          </cell>
          <cell r="BY82">
            <v>656711.24860714702</v>
          </cell>
          <cell r="BZ82">
            <v>6028332.0938118491</v>
          </cell>
          <cell r="CA82">
            <v>7288382.3421245981</v>
          </cell>
          <cell r="CB82">
            <v>6804896.3177718967</v>
          </cell>
          <cell r="CC82">
            <v>8718331.7500287611</v>
          </cell>
          <cell r="CD82">
            <v>15842224.693920851</v>
          </cell>
          <cell r="CE82">
            <v>207547757.70426455</v>
          </cell>
          <cell r="CF82">
            <v>1059288857.0796162</v>
          </cell>
          <cell r="CG82">
            <v>7224283.399058844</v>
          </cell>
          <cell r="CH82">
            <v>131913496.7836341</v>
          </cell>
          <cell r="CI82">
            <v>53189182.102294035</v>
          </cell>
          <cell r="CJ82">
            <v>503846.53954088694</v>
          </cell>
          <cell r="CK82">
            <v>12077450.639521018</v>
          </cell>
          <cell r="CL82">
            <v>93908399.949604407</v>
          </cell>
          <cell r="CM82">
            <v>2462732.9028235134</v>
          </cell>
          <cell r="CN82">
            <v>12986202.403428404</v>
          </cell>
          <cell r="CO82">
            <v>109912657.84779535</v>
          </cell>
          <cell r="CP82">
            <v>12570711.280651158</v>
          </cell>
          <cell r="CQ82">
            <v>75165728.048685089</v>
          </cell>
          <cell r="CR82">
            <v>4195840.8928742623</v>
          </cell>
          <cell r="CS82">
            <v>12283073.79246592</v>
          </cell>
          <cell r="CT82">
            <v>42951.444235035335</v>
          </cell>
          <cell r="CU82">
            <v>42528493.458322227</v>
          </cell>
          <cell r="CV82">
            <v>5350547.7546259798</v>
          </cell>
          <cell r="CW82">
            <v>5363178.9996050438</v>
          </cell>
          <cell r="CX82">
            <v>8857826.5106787328</v>
          </cell>
          <cell r="CY82">
            <v>6959122.114443725</v>
          </cell>
          <cell r="CZ82">
            <v>11083615.490633495</v>
          </cell>
          <cell r="DA82">
            <v>57022.372411842131</v>
          </cell>
          <cell r="DB82">
            <v>17389094.762887593</v>
          </cell>
          <cell r="DC82">
            <v>3568805.2874791501</v>
          </cell>
          <cell r="DD82">
            <v>4906772.4528670134</v>
          </cell>
          <cell r="DE82">
            <v>803124.48633940623</v>
          </cell>
          <cell r="DF82">
            <v>3322986.1189176384</v>
          </cell>
          <cell r="DG82">
            <v>57841429.47752811</v>
          </cell>
          <cell r="DH82">
            <v>2743400.956929883</v>
          </cell>
          <cell r="DI82">
            <v>37826620.252876483</v>
          </cell>
          <cell r="DJ82">
            <v>99976692.057786196</v>
          </cell>
          <cell r="DK82">
            <v>3280506.8753256197</v>
          </cell>
          <cell r="DL82">
            <v>26913570.814484719</v>
          </cell>
          <cell r="DM82">
            <v>43426800.934274718</v>
          </cell>
          <cell r="DN82">
            <v>981309.4987587526</v>
          </cell>
          <cell r="DO82">
            <v>2334278.1168859755</v>
          </cell>
          <cell r="DP82">
            <v>42082784.769902542</v>
          </cell>
          <cell r="DQ82">
            <v>6248857.6467120126</v>
          </cell>
          <cell r="DR82">
            <v>0</v>
          </cell>
          <cell r="DS82">
            <v>2236157.8565159366</v>
          </cell>
          <cell r="DT82">
            <v>26001973.452090051</v>
          </cell>
          <cell r="DU82">
            <v>24208792.843863789</v>
          </cell>
          <cell r="DV82">
            <v>3789296.818671905</v>
          </cell>
          <cell r="DW82">
            <v>214341.26881773147</v>
          </cell>
          <cell r="DX82">
            <v>29443505.161248248</v>
          </cell>
          <cell r="DY82">
            <v>283459828.2585119</v>
          </cell>
          <cell r="DZ82">
            <v>5103476.478470725</v>
          </cell>
          <cell r="EA82">
            <v>26322419.971036464</v>
          </cell>
          <cell r="EB82">
            <v>7745645.0619365443</v>
          </cell>
          <cell r="EC82">
            <v>23183367.907597076</v>
          </cell>
          <cell r="ED82">
            <v>8586.5241021878101</v>
          </cell>
          <cell r="EE82">
            <v>6892460.8449241966</v>
          </cell>
          <cell r="EF82">
            <v>5439160.6959170578</v>
          </cell>
          <cell r="EG82">
            <v>153986407.24366757</v>
          </cell>
          <cell r="EH82">
            <v>3191991.7485349285</v>
          </cell>
          <cell r="EI82">
            <v>25436194.734041646</v>
          </cell>
          <cell r="EJ82">
            <v>80644479.887554124</v>
          </cell>
          <cell r="EK82">
            <v>15409.399325815297</v>
          </cell>
          <cell r="EL82">
            <v>6274047.4317553891</v>
          </cell>
          <cell r="EM82">
            <v>60268110.436600335</v>
          </cell>
          <cell r="EN82">
            <v>3261075.4346905043</v>
          </cell>
          <cell r="EO82">
            <v>21068383.007961575</v>
          </cell>
          <cell r="EP82">
            <v>16750104.065890087</v>
          </cell>
          <cell r="EQ82">
            <v>5474977.2035536412</v>
          </cell>
          <cell r="ER82">
            <v>6770996.21415886</v>
          </cell>
          <cell r="ES82">
            <v>3319769.8379019992</v>
          </cell>
          <cell r="ET82">
            <v>0</v>
          </cell>
          <cell r="EU82">
            <v>32075474.19949232</v>
          </cell>
          <cell r="EV82">
            <v>110019192.65015081</v>
          </cell>
          <cell r="EW82">
            <v>17953890.389410574</v>
          </cell>
          <cell r="EX82">
            <v>49039279.792302765</v>
          </cell>
          <cell r="EY82">
            <v>61778712.590687148</v>
          </cell>
          <cell r="EZ82">
            <v>22673016.839628756</v>
          </cell>
          <cell r="FA82">
            <v>453022.60860619287</v>
          </cell>
          <cell r="FB82">
            <v>11473424.802967669</v>
          </cell>
          <cell r="FC82">
            <v>5418768.6106358962</v>
          </cell>
          <cell r="FD82">
            <v>49473.569707435083</v>
          </cell>
          <cell r="FE82">
            <v>21538726.482252661</v>
          </cell>
          <cell r="FF82">
            <v>11551230.177504927</v>
          </cell>
          <cell r="FG82">
            <v>17004320.906280637</v>
          </cell>
          <cell r="FH82">
            <v>322567.20148563385</v>
          </cell>
          <cell r="FI82">
            <v>463663.71469578252</v>
          </cell>
          <cell r="FJ82">
            <v>8541201.7349456344</v>
          </cell>
          <cell r="FK82">
            <v>3245403.7545860079</v>
          </cell>
          <cell r="FL82">
            <v>14857003.758881463</v>
          </cell>
          <cell r="FM82">
            <v>38203764.442098163</v>
          </cell>
          <cell r="FN82">
            <v>21374650.366720226</v>
          </cell>
          <cell r="FO82">
            <v>11484235.402969772</v>
          </cell>
          <cell r="FP82">
            <v>57668338.577629618</v>
          </cell>
          <cell r="FQ82">
            <v>5797416.9059594274</v>
          </cell>
          <cell r="FR82">
            <v>3918048.4840326672</v>
          </cell>
          <cell r="FS82">
            <v>938486.91612160997</v>
          </cell>
          <cell r="FT82">
            <v>89243.207925047565</v>
          </cell>
          <cell r="FU82">
            <v>1163820.6260492383</v>
          </cell>
          <cell r="FV82">
            <v>19019581.275243089</v>
          </cell>
          <cell r="FW82">
            <v>114581775.99496682</v>
          </cell>
          <cell r="FX82">
            <v>9037.0913339367871</v>
          </cell>
          <cell r="FY82">
            <v>0</v>
          </cell>
          <cell r="FZ82">
            <v>79307285.898856729</v>
          </cell>
          <cell r="GA82">
            <v>57993042.55395145</v>
          </cell>
          <cell r="GB82">
            <v>35328504.349339657</v>
          </cell>
          <cell r="GC82">
            <v>2943645.1940723108</v>
          </cell>
          <cell r="GD82">
            <v>490040207.13360918</v>
          </cell>
          <cell r="GE82">
            <v>21998070.067114286</v>
          </cell>
          <cell r="GF82">
            <v>24921178.736693133</v>
          </cell>
          <cell r="GG82">
            <v>75495887.60863024</v>
          </cell>
          <cell r="GH82">
            <v>202721.78357839916</v>
          </cell>
          <cell r="GI82">
            <v>159585.76414569916</v>
          </cell>
          <cell r="GJ82">
            <v>41409077.834882721</v>
          </cell>
          <cell r="GK82">
            <v>91594063.04821974</v>
          </cell>
          <cell r="GL82">
            <v>24332316.072640859</v>
          </cell>
          <cell r="GM82">
            <v>22708023.869412273</v>
          </cell>
          <cell r="GN82">
            <v>7770460486.4219141</v>
          </cell>
        </row>
        <row r="83">
          <cell r="B83">
            <v>24789321.332708802</v>
          </cell>
          <cell r="C83">
            <v>41701396.955967307</v>
          </cell>
          <cell r="D83">
            <v>4629455.4822790856</v>
          </cell>
          <cell r="E83">
            <v>134208.7427529658</v>
          </cell>
          <cell r="F83">
            <v>15265571.511652911</v>
          </cell>
          <cell r="G83">
            <v>35414958.909987628</v>
          </cell>
          <cell r="H83">
            <v>2196025.9658983476</v>
          </cell>
          <cell r="I83">
            <v>76431.141012589738</v>
          </cell>
          <cell r="J83">
            <v>35013481.132371634</v>
          </cell>
          <cell r="K83">
            <v>13291358.523785044</v>
          </cell>
          <cell r="L83">
            <v>6910442.7336226199</v>
          </cell>
          <cell r="M83">
            <v>15489848.960915374</v>
          </cell>
          <cell r="N83">
            <v>17315573.880292427</v>
          </cell>
          <cell r="O83">
            <v>16424812.072100747</v>
          </cell>
          <cell r="P83">
            <v>27862326.364476971</v>
          </cell>
          <cell r="Q83">
            <v>125346280.77842446</v>
          </cell>
          <cell r="R83">
            <v>11753295.405452888</v>
          </cell>
          <cell r="S83">
            <v>2215492.8247793582</v>
          </cell>
          <cell r="T83">
            <v>308181.73823431914</v>
          </cell>
          <cell r="U83">
            <v>5888841.0570441</v>
          </cell>
          <cell r="V83">
            <v>7243398.0033195596</v>
          </cell>
          <cell r="W83">
            <v>279982.40850051976</v>
          </cell>
          <cell r="X83">
            <v>56544.527051664212</v>
          </cell>
          <cell r="Y83">
            <v>8724783.0152644552</v>
          </cell>
          <cell r="Z83">
            <v>169930208.96500593</v>
          </cell>
          <cell r="AA83">
            <v>244962.90095223059</v>
          </cell>
          <cell r="AB83">
            <v>330104.61592022178</v>
          </cell>
          <cell r="AC83">
            <v>582246.32320198824</v>
          </cell>
          <cell r="AD83">
            <v>3547875.561774245</v>
          </cell>
          <cell r="AE83">
            <v>7832352.5844750404</v>
          </cell>
          <cell r="AF83">
            <v>54041532.76112394</v>
          </cell>
          <cell r="AG83">
            <v>12435567.017328395</v>
          </cell>
          <cell r="AH83">
            <v>14814707.763988618</v>
          </cell>
          <cell r="AI83">
            <v>1136207744.9389954</v>
          </cell>
          <cell r="AJ83">
            <v>36660544.619500473</v>
          </cell>
          <cell r="AK83">
            <v>36318257.887761451</v>
          </cell>
          <cell r="AL83">
            <v>115275498.66794164</v>
          </cell>
          <cell r="AM83">
            <v>7630530.7331504896</v>
          </cell>
          <cell r="AN83">
            <v>39265035.678080179</v>
          </cell>
          <cell r="AO83">
            <v>1231410.2133260206</v>
          </cell>
          <cell r="AP83">
            <v>879608.82138101861</v>
          </cell>
          <cell r="AQ83">
            <v>3974351.6084192088</v>
          </cell>
          <cell r="AR83">
            <v>9746934.4819335081</v>
          </cell>
          <cell r="AS83">
            <v>1768194.504279064</v>
          </cell>
          <cell r="AT83">
            <v>16646229.051606199</v>
          </cell>
          <cell r="AU83">
            <v>129962213.42463835</v>
          </cell>
          <cell r="AV83">
            <v>1500131.070704164</v>
          </cell>
          <cell r="AW83">
            <v>61540.491805906473</v>
          </cell>
          <cell r="AX83">
            <v>8816534.9574536309</v>
          </cell>
          <cell r="AY83">
            <v>8417880.2231689971</v>
          </cell>
          <cell r="AZ83">
            <v>64235927.829345986</v>
          </cell>
          <cell r="BA83">
            <v>13033543.874488618</v>
          </cell>
          <cell r="BB83">
            <v>147766002.86283571</v>
          </cell>
          <cell r="BC83">
            <v>5660651.47875614</v>
          </cell>
          <cell r="BD83">
            <v>0</v>
          </cell>
          <cell r="BE83">
            <v>74021323.967179954</v>
          </cell>
          <cell r="BF83">
            <v>2116017.7830051868</v>
          </cell>
          <cell r="BG83">
            <v>156476726.95221162</v>
          </cell>
          <cell r="BH83">
            <v>8523590.9112198409</v>
          </cell>
          <cell r="BI83">
            <v>730304.41751952504</v>
          </cell>
          <cell r="BJ83">
            <v>103343555.97851577</v>
          </cell>
          <cell r="BK83">
            <v>87409.61216368094</v>
          </cell>
          <cell r="BL83">
            <v>2899819.8962309589</v>
          </cell>
          <cell r="BM83">
            <v>99750085.067007869</v>
          </cell>
          <cell r="BN83">
            <v>2890079.4611016172</v>
          </cell>
          <cell r="BO83">
            <v>44242757.519193366</v>
          </cell>
          <cell r="BP83">
            <v>18197615.199852042</v>
          </cell>
          <cell r="BQ83">
            <v>0</v>
          </cell>
          <cell r="BR83">
            <v>3201660.8412093585</v>
          </cell>
          <cell r="BS83">
            <v>2718523.5719712344</v>
          </cell>
          <cell r="BT83">
            <v>1684819.7489498986</v>
          </cell>
          <cell r="BU83">
            <v>17674350.120629136</v>
          </cell>
          <cell r="BV83">
            <v>92237.803916827004</v>
          </cell>
          <cell r="BW83">
            <v>12702997.509883109</v>
          </cell>
          <cell r="BX83">
            <v>0</v>
          </cell>
          <cell r="BY83">
            <v>650704.87340290844</v>
          </cell>
          <cell r="BZ83">
            <v>5966151.312883243</v>
          </cell>
          <cell r="CA83">
            <v>7221721.7526012789</v>
          </cell>
          <cell r="CB83">
            <v>6826414.2530656718</v>
          </cell>
          <cell r="CC83">
            <v>8638592.638270339</v>
          </cell>
          <cell r="CD83">
            <v>15892319.794559335</v>
          </cell>
          <cell r="CE83">
            <v>205406953.00850469</v>
          </cell>
          <cell r="CF83">
            <v>1048362549.8793552</v>
          </cell>
          <cell r="CG83">
            <v>7247127.488882646</v>
          </cell>
          <cell r="CH83">
            <v>131699250.18305944</v>
          </cell>
          <cell r="CI83">
            <v>53102795.176538788</v>
          </cell>
          <cell r="CJ83">
            <v>505439.76546668372</v>
          </cell>
          <cell r="CK83">
            <v>12115641.052605823</v>
          </cell>
          <cell r="CL83">
            <v>94205350.083639547</v>
          </cell>
          <cell r="CM83">
            <v>2440208.3947180789</v>
          </cell>
          <cell r="CN83">
            <v>12965110.932220781</v>
          </cell>
          <cell r="CO83">
            <v>108778935.48602796</v>
          </cell>
          <cell r="CP83">
            <v>12457170.972029582</v>
          </cell>
          <cell r="CQ83">
            <v>75043648.033320442</v>
          </cell>
          <cell r="CR83">
            <v>4157943.5090852282</v>
          </cell>
          <cell r="CS83">
            <v>12156376.870542318</v>
          </cell>
          <cell r="CT83">
            <v>42558.604169958453</v>
          </cell>
          <cell r="CU83">
            <v>42089822.380849548</v>
          </cell>
          <cell r="CV83">
            <v>5341857.6910950197</v>
          </cell>
          <cell r="CW83">
            <v>5307859.1112402892</v>
          </cell>
          <cell r="CX83">
            <v>8843440.119106492</v>
          </cell>
          <cell r="CY83">
            <v>6947819.4934659116</v>
          </cell>
          <cell r="CZ83">
            <v>11065614.095788814</v>
          </cell>
          <cell r="DA83">
            <v>57202.684302362941</v>
          </cell>
          <cell r="DB83">
            <v>17209730.475192193</v>
          </cell>
          <cell r="DC83">
            <v>3563009.031450782</v>
          </cell>
          <cell r="DD83">
            <v>4922288.282530182</v>
          </cell>
          <cell r="DE83">
            <v>805664.0666537697</v>
          </cell>
          <cell r="DF83">
            <v>3333493.8176319073</v>
          </cell>
          <cell r="DG83">
            <v>57747486.629069887</v>
          </cell>
          <cell r="DH83">
            <v>2718622.2006313442</v>
          </cell>
          <cell r="DI83">
            <v>37765184.349818744</v>
          </cell>
          <cell r="DJ83">
            <v>99062290.902862623</v>
          </cell>
          <cell r="DK83">
            <v>3290880.2493459829</v>
          </cell>
          <cell r="DL83">
            <v>26869859.282329779</v>
          </cell>
          <cell r="DM83">
            <v>42978864.033436723</v>
          </cell>
          <cell r="DN83">
            <v>984412.52242162765</v>
          </cell>
          <cell r="DO83">
            <v>2310200.6052370202</v>
          </cell>
          <cell r="DP83">
            <v>42014436.239998475</v>
          </cell>
          <cell r="DQ83">
            <v>6238708.5979723008</v>
          </cell>
          <cell r="DR83">
            <v>0</v>
          </cell>
          <cell r="DS83">
            <v>2232526.0126880631</v>
          </cell>
          <cell r="DT83">
            <v>25959742.485917728</v>
          </cell>
          <cell r="DU83">
            <v>23959085.027349249</v>
          </cell>
          <cell r="DV83">
            <v>3783142.4525019261</v>
          </cell>
          <cell r="DW83">
            <v>212130.39070536004</v>
          </cell>
          <cell r="DX83">
            <v>29395684.649749365</v>
          </cell>
          <cell r="DY83">
            <v>282999448.49385846</v>
          </cell>
          <cell r="DZ83">
            <v>5056799.3511324683</v>
          </cell>
          <cell r="EA83">
            <v>26405654.763054248</v>
          </cell>
          <cell r="EB83">
            <v>7770137.7627020236</v>
          </cell>
          <cell r="EC83">
            <v>22944237.100167051</v>
          </cell>
          <cell r="ED83">
            <v>8497.9561922207395</v>
          </cell>
          <cell r="EE83">
            <v>6914255.6702308841</v>
          </cell>
          <cell r="EF83">
            <v>5430326.7121512359</v>
          </cell>
          <cell r="EG83">
            <v>152398074.86486077</v>
          </cell>
          <cell r="EH83">
            <v>3162797.3345041079</v>
          </cell>
          <cell r="EI83">
            <v>25203551.651309673</v>
          </cell>
          <cell r="EJ83">
            <v>79812651.670569062</v>
          </cell>
          <cell r="EK83">
            <v>15250.455115574541</v>
          </cell>
          <cell r="EL83">
            <v>6209332.1568138953</v>
          </cell>
          <cell r="EM83">
            <v>60458685.757677011</v>
          </cell>
          <cell r="EN83">
            <v>3231249.1713645449</v>
          </cell>
          <cell r="EO83">
            <v>20851067.755923156</v>
          </cell>
          <cell r="EP83">
            <v>16803069.994924527</v>
          </cell>
          <cell r="EQ83">
            <v>5424902.2773376778</v>
          </cell>
          <cell r="ER83">
            <v>6759999.1368562486</v>
          </cell>
          <cell r="ES83">
            <v>3314378.0514676864</v>
          </cell>
          <cell r="ET83">
            <v>0</v>
          </cell>
          <cell r="EU83">
            <v>32176900.870246921</v>
          </cell>
          <cell r="EV83">
            <v>109025484.9108742</v>
          </cell>
          <cell r="EW83">
            <v>17924730.674318414</v>
          </cell>
          <cell r="EX83">
            <v>48959632.908198379</v>
          </cell>
          <cell r="EY83">
            <v>61678375.024909914</v>
          </cell>
          <cell r="EZ83">
            <v>22636192.580541532</v>
          </cell>
          <cell r="FA83">
            <v>448349.7904629517</v>
          </cell>
          <cell r="FB83">
            <v>11454790.301412331</v>
          </cell>
          <cell r="FC83">
            <v>5369207.7762669697</v>
          </cell>
          <cell r="FD83">
            <v>49630.011337403259</v>
          </cell>
          <cell r="FE83">
            <v>21503744.474785309</v>
          </cell>
          <cell r="FF83">
            <v>11587756.615516027</v>
          </cell>
          <cell r="FG83">
            <v>16976703.429387983</v>
          </cell>
          <cell r="FH83">
            <v>322043.30568982661</v>
          </cell>
          <cell r="FI83">
            <v>459422.97990562837</v>
          </cell>
          <cell r="FJ83">
            <v>8568210.0856509414</v>
          </cell>
          <cell r="FK83">
            <v>3255666.1281376774</v>
          </cell>
          <cell r="FL83">
            <v>14903983.467405172</v>
          </cell>
          <cell r="FM83">
            <v>38141716.002321757</v>
          </cell>
          <cell r="FN83">
            <v>21339934.842598744</v>
          </cell>
          <cell r="FO83">
            <v>11465583.343436236</v>
          </cell>
          <cell r="FP83">
            <v>57073503.676066518</v>
          </cell>
          <cell r="FQ83">
            <v>5745053.8781231474</v>
          </cell>
          <cell r="FR83">
            <v>3882660.1576174316</v>
          </cell>
          <cell r="FS83">
            <v>928806.65159278223</v>
          </cell>
          <cell r="FT83">
            <v>88322.685917467767</v>
          </cell>
          <cell r="FU83">
            <v>1153176.1557964298</v>
          </cell>
          <cell r="FV83">
            <v>18988690.723996025</v>
          </cell>
          <cell r="FW83">
            <v>114944097.9359002</v>
          </cell>
          <cell r="FX83">
            <v>8943.8759324422081</v>
          </cell>
          <cell r="FY83">
            <v>0</v>
          </cell>
          <cell r="FZ83">
            <v>79178479.394451037</v>
          </cell>
          <cell r="GA83">
            <v>57898853.463925697</v>
          </cell>
          <cell r="GB83">
            <v>35009412.676847205</v>
          </cell>
          <cell r="GC83">
            <v>2916722.1932233809</v>
          </cell>
          <cell r="GD83">
            <v>491589775.70541978</v>
          </cell>
          <cell r="GE83">
            <v>21799380.620770574</v>
          </cell>
          <cell r="GF83">
            <v>24693246.064088624</v>
          </cell>
          <cell r="GG83">
            <v>74717165.870121226</v>
          </cell>
          <cell r="GH83">
            <v>200630.75763324855</v>
          </cell>
          <cell r="GI83">
            <v>157939.6757608449</v>
          </cell>
          <cell r="GJ83">
            <v>41341823.502495445</v>
          </cell>
          <cell r="GK83">
            <v>91445301.040393591</v>
          </cell>
          <cell r="GL83">
            <v>24292796.871575166</v>
          </cell>
          <cell r="GM83">
            <v>22671142.753844779</v>
          </cell>
          <cell r="GN83">
            <v>7731546591.6324081</v>
          </cell>
        </row>
        <row r="84">
          <cell r="B84">
            <v>24512707.033835039</v>
          </cell>
          <cell r="C84">
            <v>41564359.780458093</v>
          </cell>
          <cell r="D84">
            <v>4638950.1845345786</v>
          </cell>
          <cell r="E84">
            <v>134483.99587018471</v>
          </cell>
          <cell r="F84">
            <v>15215406.506276719</v>
          </cell>
          <cell r="G84">
            <v>35038316.520617038</v>
          </cell>
          <cell r="H84">
            <v>2174959.7831220864</v>
          </cell>
          <cell r="I84">
            <v>75618.286544892369</v>
          </cell>
          <cell r="J84">
            <v>35085291.43048396</v>
          </cell>
          <cell r="K84">
            <v>13318618.207399545</v>
          </cell>
          <cell r="L84">
            <v>6844151.7826265888</v>
          </cell>
          <cell r="M84">
            <v>15438946.94550065</v>
          </cell>
          <cell r="N84">
            <v>17351086.959315587</v>
          </cell>
          <cell r="O84">
            <v>16370837.624745736</v>
          </cell>
          <cell r="P84">
            <v>27770766.493901521</v>
          </cell>
          <cell r="Q84">
            <v>123947590.87043539</v>
          </cell>
          <cell r="R84">
            <v>11777400.624916127</v>
          </cell>
          <cell r="S84">
            <v>2208212.3761318158</v>
          </cell>
          <cell r="T84">
            <v>304904.18801764445</v>
          </cell>
          <cell r="U84">
            <v>5900918.6745264549</v>
          </cell>
          <cell r="V84">
            <v>7173913.0570444772</v>
          </cell>
          <cell r="W84">
            <v>277004.7615805447</v>
          </cell>
          <cell r="X84">
            <v>55943.169138791905</v>
          </cell>
          <cell r="Y84">
            <v>8631993.8882189803</v>
          </cell>
          <cell r="Z84">
            <v>168122980.55360225</v>
          </cell>
          <cell r="AA84">
            <v>242357.69074836446</v>
          </cell>
          <cell r="AB84">
            <v>326421.10818468395</v>
          </cell>
          <cell r="AC84">
            <v>575749.26520258933</v>
          </cell>
          <cell r="AD84">
            <v>3536216.6994450744</v>
          </cell>
          <cell r="AE84">
            <v>7806614.2746313177</v>
          </cell>
          <cell r="AF84">
            <v>54152368.315102473</v>
          </cell>
          <cell r="AG84">
            <v>12461071.530042628</v>
          </cell>
          <cell r="AH84">
            <v>14657151.547581937</v>
          </cell>
          <cell r="AI84">
            <v>1123529249.0446143</v>
          </cell>
          <cell r="AJ84">
            <v>36540072.456599295</v>
          </cell>
          <cell r="AK84">
            <v>36198910.531470023</v>
          </cell>
          <cell r="AL84">
            <v>114896685.72890387</v>
          </cell>
          <cell r="AM84">
            <v>7605455.6408121847</v>
          </cell>
          <cell r="AN84">
            <v>38847447.254665606</v>
          </cell>
          <cell r="AO84">
            <v>1227363.6108175823</v>
          </cell>
          <cell r="AP84">
            <v>876718.29211260297</v>
          </cell>
          <cell r="AQ84">
            <v>3932083.8963544155</v>
          </cell>
          <cell r="AR84">
            <v>9643274.6498934738</v>
          </cell>
          <cell r="AS84">
            <v>1771820.9524460661</v>
          </cell>
          <cell r="AT84">
            <v>16680369.349342452</v>
          </cell>
          <cell r="AU84">
            <v>130228757.19542417</v>
          </cell>
          <cell r="AV84">
            <v>1495201.4103131709</v>
          </cell>
          <cell r="AW84">
            <v>60886.001201082392</v>
          </cell>
          <cell r="AX84">
            <v>8834617.0784863532</v>
          </cell>
          <cell r="AY84">
            <v>8328355.0445926739</v>
          </cell>
          <cell r="AZ84">
            <v>64024838.735010795</v>
          </cell>
          <cell r="BA84">
            <v>12894930.552379994</v>
          </cell>
          <cell r="BB84">
            <v>147280421.152228</v>
          </cell>
          <cell r="BC84">
            <v>5642049.7112659551</v>
          </cell>
          <cell r="BD84">
            <v>0</v>
          </cell>
          <cell r="BE84">
            <v>74173136.730973884</v>
          </cell>
          <cell r="BF84">
            <v>2120357.5933552091</v>
          </cell>
          <cell r="BG84">
            <v>155962520.46850318</v>
          </cell>
          <cell r="BH84">
            <v>8541072.2236894052</v>
          </cell>
          <cell r="BI84">
            <v>722155.23740663403</v>
          </cell>
          <cell r="BJ84">
            <v>103555506.67072912</v>
          </cell>
          <cell r="BK84">
            <v>86434.242638272379</v>
          </cell>
          <cell r="BL84">
            <v>2890290.6440458461</v>
          </cell>
          <cell r="BM84">
            <v>99954665.791738182</v>
          </cell>
          <cell r="BN84">
            <v>2862355.3161639329</v>
          </cell>
          <cell r="BO84">
            <v>44097369.043752819</v>
          </cell>
          <cell r="BP84">
            <v>18137815.049976382</v>
          </cell>
          <cell r="BQ84">
            <v>0</v>
          </cell>
          <cell r="BR84">
            <v>3191139.6934626522</v>
          </cell>
          <cell r="BS84">
            <v>2709590.0872668368</v>
          </cell>
          <cell r="BT84">
            <v>1679283.1732835721</v>
          </cell>
          <cell r="BU84">
            <v>17710599.025623918</v>
          </cell>
          <cell r="BV84">
            <v>91256.843669327412</v>
          </cell>
          <cell r="BW84">
            <v>12567899.588508938</v>
          </cell>
          <cell r="BX84">
            <v>0</v>
          </cell>
          <cell r="BY84">
            <v>643784.54804219084</v>
          </cell>
          <cell r="BZ84">
            <v>5899577.3740392439</v>
          </cell>
          <cell r="CA84">
            <v>7144917.8646401884</v>
          </cell>
          <cell r="CB84">
            <v>6840414.7702007033</v>
          </cell>
          <cell r="CC84">
            <v>8546720.1563525442</v>
          </cell>
          <cell r="CD84">
            <v>15924913.87504591</v>
          </cell>
          <cell r="CE84">
            <v>203114897.508975</v>
          </cell>
          <cell r="CF84">
            <v>1036664284.0088106</v>
          </cell>
          <cell r="CG84">
            <v>7261990.8606070168</v>
          </cell>
          <cell r="CH84">
            <v>131266466.28181928</v>
          </cell>
          <cell r="CI84">
            <v>52928291.260751002</v>
          </cell>
          <cell r="CJ84">
            <v>506476.38847765385</v>
          </cell>
          <cell r="CK84">
            <v>12140489.418654326</v>
          </cell>
          <cell r="CL84">
            <v>94398558.929332629</v>
          </cell>
          <cell r="CM84">
            <v>2414256.482062052</v>
          </cell>
          <cell r="CN84">
            <v>12922505.592543762</v>
          </cell>
          <cell r="CO84">
            <v>107565114.07608078</v>
          </cell>
          <cell r="CP84">
            <v>12337671.000423118</v>
          </cell>
          <cell r="CQ84">
            <v>74797043.115570262</v>
          </cell>
          <cell r="CR84">
            <v>4118056.9142562253</v>
          </cell>
          <cell r="CS84">
            <v>12020728.636378948</v>
          </cell>
          <cell r="CT84">
            <v>42105.988245608765</v>
          </cell>
          <cell r="CU84">
            <v>41620158.586857826</v>
          </cell>
          <cell r="CV84">
            <v>5324303.5288032191</v>
          </cell>
          <cell r="CW84">
            <v>5248630.7964804508</v>
          </cell>
          <cell r="CX84">
            <v>8814379.2208112422</v>
          </cell>
          <cell r="CY84">
            <v>6924987.8947945824</v>
          </cell>
          <cell r="CZ84">
            <v>11029250.793557884</v>
          </cell>
          <cell r="DA84">
            <v>57320.003165832932</v>
          </cell>
          <cell r="DB84">
            <v>17017693.853240769</v>
          </cell>
          <cell r="DC84">
            <v>3551300.4382230924</v>
          </cell>
          <cell r="DD84">
            <v>4932383.5651907939</v>
          </cell>
          <cell r="DE84">
            <v>807316.42954182613</v>
          </cell>
          <cell r="DF84">
            <v>3340330.5895568337</v>
          </cell>
          <cell r="DG84">
            <v>57557719.545996875</v>
          </cell>
          <cell r="DH84">
            <v>2692542.822214399</v>
          </cell>
          <cell r="DI84">
            <v>37641082.171626762</v>
          </cell>
          <cell r="DJ84">
            <v>98008751.407390952</v>
          </cell>
          <cell r="DK84">
            <v>3297629.623704507</v>
          </cell>
          <cell r="DL84">
            <v>26781560.810547922</v>
          </cell>
          <cell r="DM84">
            <v>42499279.772882022</v>
          </cell>
          <cell r="DN84">
            <v>986431.48638677434</v>
          </cell>
          <cell r="DO84">
            <v>2284421.9841889241</v>
          </cell>
          <cell r="DP84">
            <v>41876370.369470909</v>
          </cell>
          <cell r="DQ84">
            <v>6218207.2462791214</v>
          </cell>
          <cell r="DR84">
            <v>0</v>
          </cell>
          <cell r="DS84">
            <v>2225189.5903770151</v>
          </cell>
          <cell r="DT84">
            <v>25874434.79728147</v>
          </cell>
          <cell r="DU84">
            <v>23691735.009268984</v>
          </cell>
          <cell r="DV84">
            <v>3770710.4671469205</v>
          </cell>
          <cell r="DW84">
            <v>209763.31100570902</v>
          </cell>
          <cell r="DX84">
            <v>29299085.929068264</v>
          </cell>
          <cell r="DY84">
            <v>282069468.97463006</v>
          </cell>
          <cell r="DZ84">
            <v>5003019.6758540357</v>
          </cell>
          <cell r="EA84">
            <v>26459810.987430148</v>
          </cell>
          <cell r="EB84">
            <v>7786073.7933698678</v>
          </cell>
          <cell r="EC84">
            <v>22688211.371448055</v>
          </cell>
          <cell r="ED84">
            <v>8403.1308372857711</v>
          </cell>
          <cell r="EE84">
            <v>6928436.344212628</v>
          </cell>
          <cell r="EF84">
            <v>5412481.8271103054</v>
          </cell>
          <cell r="EG84">
            <v>150697524.61329612</v>
          </cell>
          <cell r="EH84">
            <v>3129160.6007106202</v>
          </cell>
          <cell r="EI84">
            <v>24935508.818372849</v>
          </cell>
          <cell r="EJ84">
            <v>78922053.643023223</v>
          </cell>
          <cell r="EK84">
            <v>15080.281277707738</v>
          </cell>
          <cell r="EL84">
            <v>6140044.6584601151</v>
          </cell>
          <cell r="EM84">
            <v>60582682.461441614</v>
          </cell>
          <cell r="EN84">
            <v>3196884.4439721531</v>
          </cell>
          <cell r="EO84">
            <v>20618398.881666251</v>
          </cell>
          <cell r="EP84">
            <v>16837531.962901261</v>
          </cell>
          <cell r="EQ84">
            <v>5367207.782730706</v>
          </cell>
          <cell r="ER84">
            <v>6737784.7446348639</v>
          </cell>
          <cell r="ES84">
            <v>3303486.4977093688</v>
          </cell>
          <cell r="ET84">
            <v>0</v>
          </cell>
          <cell r="EU84">
            <v>32242893.532761328</v>
          </cell>
          <cell r="EV84">
            <v>107979618.04587865</v>
          </cell>
          <cell r="EW84">
            <v>17865827.264776386</v>
          </cell>
          <cell r="EX84">
            <v>48798744.058004901</v>
          </cell>
          <cell r="EY84">
            <v>61475690.440689951</v>
          </cell>
          <cell r="EZ84">
            <v>22561806.585779883</v>
          </cell>
          <cell r="FA84">
            <v>443346.83127441321</v>
          </cell>
          <cell r="FB84">
            <v>11417148.106580984</v>
          </cell>
          <cell r="FC84">
            <v>5312105.599443322</v>
          </cell>
          <cell r="FD84">
            <v>49731.7991572428</v>
          </cell>
          <cell r="FE84">
            <v>21433079.877894036</v>
          </cell>
          <cell r="FF84">
            <v>11611522.326039564</v>
          </cell>
          <cell r="FG84">
            <v>16920915.382530045</v>
          </cell>
          <cell r="FH84">
            <v>320985.02207764972</v>
          </cell>
          <cell r="FI84">
            <v>454536.96071460762</v>
          </cell>
          <cell r="FJ84">
            <v>8585782.909050405</v>
          </cell>
          <cell r="FK84">
            <v>3262343.2806987693</v>
          </cell>
          <cell r="FL84">
            <v>14934550.536466638</v>
          </cell>
          <cell r="FM84">
            <v>38016376.483466983</v>
          </cell>
          <cell r="FN84">
            <v>21269808.549240556</v>
          </cell>
          <cell r="FO84">
            <v>11427905.68101622</v>
          </cell>
          <cell r="FP84">
            <v>56436642.868473798</v>
          </cell>
          <cell r="FQ84">
            <v>5689942.3462308096</v>
          </cell>
          <cell r="FR84">
            <v>3845414.3190851831</v>
          </cell>
          <cell r="FS84">
            <v>918442.46302661009</v>
          </cell>
          <cell r="FT84">
            <v>87337.127760719377</v>
          </cell>
          <cell r="FU84">
            <v>1140911.9873192536</v>
          </cell>
          <cell r="FV84">
            <v>18926290.978822451</v>
          </cell>
          <cell r="FW84">
            <v>115179840.56051451</v>
          </cell>
          <cell r="FX84">
            <v>8844.0747342947598</v>
          </cell>
          <cell r="FY84">
            <v>0</v>
          </cell>
          <cell r="FZ84">
            <v>78918286.787743226</v>
          </cell>
          <cell r="GA84">
            <v>57708588.966256805</v>
          </cell>
          <cell r="GB84">
            <v>34673572.073050745</v>
          </cell>
          <cell r="GC84">
            <v>2885702.4984447416</v>
          </cell>
          <cell r="GD84">
            <v>492597993.31762797</v>
          </cell>
          <cell r="GE84">
            <v>21590262.084060296</v>
          </cell>
          <cell r="GF84">
            <v>24430630.393051624</v>
          </cell>
          <cell r="GG84">
            <v>73883426.366985738</v>
          </cell>
          <cell r="GH84">
            <v>198391.99782169992</v>
          </cell>
          <cell r="GI84">
            <v>156177.28896176419</v>
          </cell>
          <cell r="GJ84">
            <v>41205967.94041045</v>
          </cell>
          <cell r="GK84">
            <v>91144797.779522091</v>
          </cell>
          <cell r="GL84">
            <v>24212967.021462113</v>
          </cell>
          <cell r="GM84">
            <v>22596641.907462258</v>
          </cell>
          <cell r="GN84">
            <v>7684029554.857338</v>
          </cell>
        </row>
        <row r="85">
          <cell r="B85">
            <v>24236092.734961275</v>
          </cell>
          <cell r="C85">
            <v>41427322.604948878</v>
          </cell>
          <cell r="D85">
            <v>4648444.8867900707</v>
          </cell>
          <cell r="E85">
            <v>134759.24898740358</v>
          </cell>
          <cell r="F85">
            <v>15165241.500900526</v>
          </cell>
          <cell r="G85">
            <v>34661674.131246455</v>
          </cell>
          <cell r="H85">
            <v>2153893.6003458253</v>
          </cell>
          <cell r="I85">
            <v>74805.432077195015</v>
          </cell>
          <cell r="J85">
            <v>35157101.728596278</v>
          </cell>
          <cell r="K85">
            <v>13345877.891014045</v>
          </cell>
          <cell r="L85">
            <v>6777860.8316305578</v>
          </cell>
          <cell r="M85">
            <v>15388044.930085925</v>
          </cell>
          <cell r="N85">
            <v>17386600.038338743</v>
          </cell>
          <cell r="O85">
            <v>16316863.177390723</v>
          </cell>
          <cell r="P85">
            <v>27679206.623326071</v>
          </cell>
          <cell r="Q85">
            <v>122548900.96244633</v>
          </cell>
          <cell r="R85">
            <v>11801505.844379364</v>
          </cell>
          <cell r="S85">
            <v>2200931.9274842734</v>
          </cell>
          <cell r="T85">
            <v>301626.63780096982</v>
          </cell>
          <cell r="U85">
            <v>5912996.2920088088</v>
          </cell>
          <cell r="V85">
            <v>7104428.1107693939</v>
          </cell>
          <cell r="W85">
            <v>274027.1146605697</v>
          </cell>
          <cell r="X85">
            <v>55341.811225919613</v>
          </cell>
          <cell r="Y85">
            <v>8539204.7611735072</v>
          </cell>
          <cell r="Z85">
            <v>166315752.14219862</v>
          </cell>
          <cell r="AA85">
            <v>239752.48054449839</v>
          </cell>
          <cell r="AB85">
            <v>322737.60044914618</v>
          </cell>
          <cell r="AC85">
            <v>569252.20720319054</v>
          </cell>
          <cell r="AD85">
            <v>3524557.8371159039</v>
          </cell>
          <cell r="AE85">
            <v>7780875.964787595</v>
          </cell>
          <cell r="AF85">
            <v>54263203.869080998</v>
          </cell>
          <cell r="AG85">
            <v>12486576.042756859</v>
          </cell>
          <cell r="AH85">
            <v>14499595.33117526</v>
          </cell>
          <cell r="AI85">
            <v>1110850753.1502335</v>
          </cell>
          <cell r="AJ85">
            <v>36419600.293698117</v>
          </cell>
          <cell r="AK85">
            <v>36079563.175178595</v>
          </cell>
          <cell r="AL85">
            <v>114517872.78986609</v>
          </cell>
          <cell r="AM85">
            <v>7580380.5484738797</v>
          </cell>
          <cell r="AN85">
            <v>38429858.831251048</v>
          </cell>
          <cell r="AO85">
            <v>1223317.0083091441</v>
          </cell>
          <cell r="AP85">
            <v>873827.76284418732</v>
          </cell>
          <cell r="AQ85">
            <v>3889816.1842896226</v>
          </cell>
          <cell r="AR85">
            <v>9539614.8178534415</v>
          </cell>
          <cell r="AS85">
            <v>1775447.4006130679</v>
          </cell>
          <cell r="AT85">
            <v>16714509.647078704</v>
          </cell>
          <cell r="AU85">
            <v>130495300.96620998</v>
          </cell>
          <cell r="AV85">
            <v>1490271.7499221778</v>
          </cell>
          <cell r="AW85">
            <v>60231.510596258326</v>
          </cell>
          <cell r="AX85">
            <v>8852699.1995190736</v>
          </cell>
          <cell r="AY85">
            <v>8238829.8660163525</v>
          </cell>
          <cell r="AZ85">
            <v>63813749.640675604</v>
          </cell>
          <cell r="BA85">
            <v>12756317.230271373</v>
          </cell>
          <cell r="BB85">
            <v>146794839.44162029</v>
          </cell>
          <cell r="BC85">
            <v>5623447.9437757703</v>
          </cell>
          <cell r="BD85">
            <v>0</v>
          </cell>
          <cell r="BE85">
            <v>74324949.494767815</v>
          </cell>
          <cell r="BF85">
            <v>2124697.4037052314</v>
          </cell>
          <cell r="BG85">
            <v>155448313.98479474</v>
          </cell>
          <cell r="BH85">
            <v>8558553.5361589678</v>
          </cell>
          <cell r="BI85">
            <v>714006.05729374301</v>
          </cell>
          <cell r="BJ85">
            <v>103767457.36294244</v>
          </cell>
          <cell r="BK85">
            <v>85458.873112863832</v>
          </cell>
          <cell r="BL85">
            <v>2880761.3918607333</v>
          </cell>
          <cell r="BM85">
            <v>100159246.51646848</v>
          </cell>
          <cell r="BN85">
            <v>2834631.1712262481</v>
          </cell>
          <cell r="BO85">
            <v>43951980.568312265</v>
          </cell>
          <cell r="BP85">
            <v>18078014.900100723</v>
          </cell>
          <cell r="BQ85">
            <v>0</v>
          </cell>
          <cell r="BR85">
            <v>3180618.5457159458</v>
          </cell>
          <cell r="BS85">
            <v>2700656.6025624387</v>
          </cell>
          <cell r="BT85">
            <v>1673746.5976172453</v>
          </cell>
          <cell r="BU85">
            <v>17746847.9306187</v>
          </cell>
          <cell r="BV85">
            <v>90275.883421827835</v>
          </cell>
          <cell r="BW85">
            <v>12432801.667134769</v>
          </cell>
          <cell r="BX85">
            <v>0</v>
          </cell>
          <cell r="BY85">
            <v>636864.22268147347</v>
          </cell>
          <cell r="BZ85">
            <v>5833003.4351952458</v>
          </cell>
          <cell r="CA85">
            <v>7068113.9766790997</v>
          </cell>
          <cell r="CB85">
            <v>6854415.2873357339</v>
          </cell>
          <cell r="CC85">
            <v>8454847.6744347513</v>
          </cell>
          <cell r="CD85">
            <v>15957507.955532484</v>
          </cell>
          <cell r="CE85">
            <v>200822842.00944534</v>
          </cell>
          <cell r="CF85">
            <v>1024966018.1382662</v>
          </cell>
          <cell r="CG85">
            <v>7276854.2323313868</v>
          </cell>
          <cell r="CH85">
            <v>130833682.38057913</v>
          </cell>
          <cell r="CI85">
            <v>52753787.344963215</v>
          </cell>
          <cell r="CJ85">
            <v>507513.01148862392</v>
          </cell>
          <cell r="CK85">
            <v>12165337.784702828</v>
          </cell>
          <cell r="CL85">
            <v>94591767.775025696</v>
          </cell>
          <cell r="CM85">
            <v>2388304.5694060256</v>
          </cell>
          <cell r="CN85">
            <v>12879900.252866743</v>
          </cell>
          <cell r="CO85">
            <v>106351292.66613363</v>
          </cell>
          <cell r="CP85">
            <v>12218171.028816655</v>
          </cell>
          <cell r="CQ85">
            <v>74550438.197820082</v>
          </cell>
          <cell r="CR85">
            <v>4078170.3194272225</v>
          </cell>
          <cell r="CS85">
            <v>11885080.40221558</v>
          </cell>
          <cell r="CT85">
            <v>41653.372321259085</v>
          </cell>
          <cell r="CU85">
            <v>41150494.792866103</v>
          </cell>
          <cell r="CV85">
            <v>5306749.3665114185</v>
          </cell>
          <cell r="CW85">
            <v>5189402.4817206133</v>
          </cell>
          <cell r="CX85">
            <v>8785318.3225159924</v>
          </cell>
          <cell r="CY85">
            <v>6902156.2961232532</v>
          </cell>
          <cell r="CZ85">
            <v>10992887.491326954</v>
          </cell>
          <cell r="DA85">
            <v>57437.322029302915</v>
          </cell>
          <cell r="DB85">
            <v>16825657.231289349</v>
          </cell>
          <cell r="DC85">
            <v>3539591.8449954027</v>
          </cell>
          <cell r="DD85">
            <v>4942478.8478514049</v>
          </cell>
          <cell r="DE85">
            <v>808968.79242988245</v>
          </cell>
          <cell r="DF85">
            <v>3347167.3614817597</v>
          </cell>
          <cell r="DG85">
            <v>57367952.462923855</v>
          </cell>
          <cell r="DH85">
            <v>2666463.4437974538</v>
          </cell>
          <cell r="DI85">
            <v>37516979.993434779</v>
          </cell>
          <cell r="DJ85">
            <v>96955211.911919296</v>
          </cell>
          <cell r="DK85">
            <v>3304378.9980630307</v>
          </cell>
          <cell r="DL85">
            <v>26693262.338766064</v>
          </cell>
          <cell r="DM85">
            <v>42019695.512327328</v>
          </cell>
          <cell r="DN85">
            <v>988450.45035192091</v>
          </cell>
          <cell r="DO85">
            <v>2258643.3631408284</v>
          </cell>
          <cell r="DP85">
            <v>41738304.498943336</v>
          </cell>
          <cell r="DQ85">
            <v>6197705.8945859419</v>
          </cell>
          <cell r="DR85">
            <v>0</v>
          </cell>
          <cell r="DS85">
            <v>2217853.168065967</v>
          </cell>
          <cell r="DT85">
            <v>25789127.108645212</v>
          </cell>
          <cell r="DU85">
            <v>23424384.991188724</v>
          </cell>
          <cell r="DV85">
            <v>3758278.4817919149</v>
          </cell>
          <cell r="DW85">
            <v>207396.23130605803</v>
          </cell>
          <cell r="DX85">
            <v>29202487.208387163</v>
          </cell>
          <cell r="DY85">
            <v>281139489.45540166</v>
          </cell>
          <cell r="DZ85">
            <v>4949240.0005756039</v>
          </cell>
          <cell r="EA85">
            <v>26513967.211806044</v>
          </cell>
          <cell r="EB85">
            <v>7802009.8240377111</v>
          </cell>
          <cell r="EC85">
            <v>22432185.642729063</v>
          </cell>
          <cell r="ED85">
            <v>8308.3054823508028</v>
          </cell>
          <cell r="EE85">
            <v>6942617.0181943709</v>
          </cell>
          <cell r="EF85">
            <v>5394636.942069375</v>
          </cell>
          <cell r="EG85">
            <v>148996974.3617315</v>
          </cell>
          <cell r="EH85">
            <v>3095523.8669171333</v>
          </cell>
          <cell r="EI85">
            <v>24667465.98543603</v>
          </cell>
          <cell r="EJ85">
            <v>78031455.615477398</v>
          </cell>
          <cell r="EK85">
            <v>14910.107439840936</v>
          </cell>
          <cell r="EL85">
            <v>6070757.1601063358</v>
          </cell>
          <cell r="EM85">
            <v>60706679.165206201</v>
          </cell>
          <cell r="EN85">
            <v>3162519.7165797623</v>
          </cell>
          <cell r="EO85">
            <v>20385730.007409349</v>
          </cell>
          <cell r="EP85">
            <v>16871993.930877991</v>
          </cell>
          <cell r="EQ85">
            <v>5309513.2881237352</v>
          </cell>
          <cell r="ER85">
            <v>6715570.3524134792</v>
          </cell>
          <cell r="ES85">
            <v>3292594.9439510512</v>
          </cell>
          <cell r="ET85">
            <v>0</v>
          </cell>
          <cell r="EU85">
            <v>32308886.195275728</v>
          </cell>
          <cell r="EV85">
            <v>106933751.18088308</v>
          </cell>
          <cell r="EW85">
            <v>17806923.855234358</v>
          </cell>
          <cell r="EX85">
            <v>48637855.207811423</v>
          </cell>
          <cell r="EY85">
            <v>61273005.856469989</v>
          </cell>
          <cell r="EZ85">
            <v>22487420.591018233</v>
          </cell>
          <cell r="FA85">
            <v>438343.87208587478</v>
          </cell>
          <cell r="FB85">
            <v>11379505.911749637</v>
          </cell>
          <cell r="FC85">
            <v>5255003.4226196753</v>
          </cell>
          <cell r="FD85">
            <v>49833.586977082334</v>
          </cell>
          <cell r="FE85">
            <v>21362415.28100276</v>
          </cell>
          <cell r="FF85">
            <v>11635288.036563098</v>
          </cell>
          <cell r="FG85">
            <v>16865127.335672107</v>
          </cell>
          <cell r="FH85">
            <v>319926.73846547282</v>
          </cell>
          <cell r="FI85">
            <v>449650.94152358692</v>
          </cell>
          <cell r="FJ85">
            <v>8603355.7324498668</v>
          </cell>
          <cell r="FK85">
            <v>3269020.4332598606</v>
          </cell>
          <cell r="FL85">
            <v>14965117.605528101</v>
          </cell>
          <cell r="FM85">
            <v>37891036.964612208</v>
          </cell>
          <cell r="FN85">
            <v>21199682.255882367</v>
          </cell>
          <cell r="FO85">
            <v>11390228.018596204</v>
          </cell>
          <cell r="FP85">
            <v>55799782.060881086</v>
          </cell>
          <cell r="FQ85">
            <v>5634830.8143384717</v>
          </cell>
          <cell r="FR85">
            <v>3808168.4805529346</v>
          </cell>
          <cell r="FS85">
            <v>908078.27446043806</v>
          </cell>
          <cell r="FT85">
            <v>86351.569603971002</v>
          </cell>
          <cell r="FU85">
            <v>1128647.8188420779</v>
          </cell>
          <cell r="FV85">
            <v>18863891.233648878</v>
          </cell>
          <cell r="FW85">
            <v>115415583.18512881</v>
          </cell>
          <cell r="FX85">
            <v>8744.2735361473133</v>
          </cell>
          <cell r="FY85">
            <v>0</v>
          </cell>
          <cell r="FZ85">
            <v>78658094.181035414</v>
          </cell>
          <cell r="GA85">
            <v>57518324.468587913</v>
          </cell>
          <cell r="GB85">
            <v>34337731.469254285</v>
          </cell>
          <cell r="GC85">
            <v>2854682.8036661027</v>
          </cell>
          <cell r="GD85">
            <v>493606210.92983609</v>
          </cell>
          <cell r="GE85">
            <v>21381143.547350019</v>
          </cell>
          <cell r="GF85">
            <v>24168014.722014628</v>
          </cell>
          <cell r="GG85">
            <v>73049686.863850266</v>
          </cell>
          <cell r="GH85">
            <v>196153.23801015131</v>
          </cell>
          <cell r="GI85">
            <v>154414.90216268349</v>
          </cell>
          <cell r="GJ85">
            <v>41070112.378325455</v>
          </cell>
          <cell r="GK85">
            <v>90844294.518650576</v>
          </cell>
          <cell r="GL85">
            <v>24133137.17134906</v>
          </cell>
          <cell r="GM85">
            <v>22522141.061079737</v>
          </cell>
          <cell r="GN85">
            <v>7636512518.0822725</v>
          </cell>
        </row>
        <row r="86">
          <cell r="B86">
            <v>23959478.436087508</v>
          </cell>
          <cell r="C86">
            <v>41290285.429439656</v>
          </cell>
          <cell r="D86">
            <v>4657939.5890455628</v>
          </cell>
          <cell r="E86">
            <v>135034.50210462246</v>
          </cell>
          <cell r="F86">
            <v>15115076.495524332</v>
          </cell>
          <cell r="G86">
            <v>34285031.741875872</v>
          </cell>
          <cell r="H86">
            <v>2132827.4175695642</v>
          </cell>
          <cell r="I86">
            <v>73992.577609497646</v>
          </cell>
          <cell r="J86">
            <v>35228912.026708595</v>
          </cell>
          <cell r="K86">
            <v>13373137.574628543</v>
          </cell>
          <cell r="L86">
            <v>6711569.8806345267</v>
          </cell>
          <cell r="M86">
            <v>15337142.914671199</v>
          </cell>
          <cell r="N86">
            <v>17422113.117361896</v>
          </cell>
          <cell r="O86">
            <v>16262888.730035709</v>
          </cell>
          <cell r="P86">
            <v>27587646.752750617</v>
          </cell>
          <cell r="Q86">
            <v>121150211.05445726</v>
          </cell>
          <cell r="R86">
            <v>11825611.063842598</v>
          </cell>
          <cell r="S86">
            <v>2193651.4788367311</v>
          </cell>
          <cell r="T86">
            <v>298349.08758429514</v>
          </cell>
          <cell r="U86">
            <v>5925073.9094911618</v>
          </cell>
          <cell r="V86">
            <v>7034943.1644943105</v>
          </cell>
          <cell r="W86">
            <v>271049.46774059464</v>
          </cell>
          <cell r="X86">
            <v>54740.453313047306</v>
          </cell>
          <cell r="Y86">
            <v>8446415.6341280323</v>
          </cell>
          <cell r="Z86">
            <v>164508523.73079497</v>
          </cell>
          <cell r="AA86">
            <v>237147.2703406323</v>
          </cell>
          <cell r="AB86">
            <v>319054.09271360835</v>
          </cell>
          <cell r="AC86">
            <v>562755.14920379163</v>
          </cell>
          <cell r="AD86">
            <v>3512898.9747867333</v>
          </cell>
          <cell r="AE86">
            <v>7755137.6549438713</v>
          </cell>
          <cell r="AF86">
            <v>54374039.423059516</v>
          </cell>
          <cell r="AG86">
            <v>12512080.555471089</v>
          </cell>
          <cell r="AH86">
            <v>14342039.114768581</v>
          </cell>
          <cell r="AI86">
            <v>1098172257.2558525</v>
          </cell>
          <cell r="AJ86">
            <v>36299128.130796939</v>
          </cell>
          <cell r="AK86">
            <v>35960215.818887167</v>
          </cell>
          <cell r="AL86">
            <v>114139059.8508283</v>
          </cell>
          <cell r="AM86">
            <v>7555305.4561355738</v>
          </cell>
          <cell r="AN86">
            <v>38012270.407836482</v>
          </cell>
          <cell r="AO86">
            <v>1219270.4058007058</v>
          </cell>
          <cell r="AP86">
            <v>870937.23357577156</v>
          </cell>
          <cell r="AQ86">
            <v>3847548.4722248293</v>
          </cell>
          <cell r="AR86">
            <v>9435954.9858134091</v>
          </cell>
          <cell r="AS86">
            <v>1779073.8487800695</v>
          </cell>
          <cell r="AT86">
            <v>16748649.944814954</v>
          </cell>
          <cell r="AU86">
            <v>130761844.73699577</v>
          </cell>
          <cell r="AV86">
            <v>1485342.0895311844</v>
          </cell>
          <cell r="AW86">
            <v>59577.019991434252</v>
          </cell>
          <cell r="AX86">
            <v>8870781.320551794</v>
          </cell>
          <cell r="AY86">
            <v>8149304.6874400303</v>
          </cell>
          <cell r="AZ86">
            <v>63602660.546340406</v>
          </cell>
          <cell r="BA86">
            <v>12617703.90816275</v>
          </cell>
          <cell r="BB86">
            <v>146309257.73101258</v>
          </cell>
          <cell r="BC86">
            <v>5604846.1762855854</v>
          </cell>
          <cell r="BD86">
            <v>0</v>
          </cell>
          <cell r="BE86">
            <v>74476762.25856173</v>
          </cell>
          <cell r="BF86">
            <v>2129037.2140552532</v>
          </cell>
          <cell r="BG86">
            <v>154934107.50108629</v>
          </cell>
          <cell r="BH86">
            <v>8576034.8486285303</v>
          </cell>
          <cell r="BI86">
            <v>705856.87718085188</v>
          </cell>
          <cell r="BJ86">
            <v>103979408.05515575</v>
          </cell>
          <cell r="BK86">
            <v>84483.50358745527</v>
          </cell>
          <cell r="BL86">
            <v>2871232.13967562</v>
          </cell>
          <cell r="BM86">
            <v>100363827.24119876</v>
          </cell>
          <cell r="BN86">
            <v>2806907.0262885634</v>
          </cell>
          <cell r="BO86">
            <v>43806592.092871711</v>
          </cell>
          <cell r="BP86">
            <v>18018214.75022506</v>
          </cell>
          <cell r="BQ86">
            <v>0</v>
          </cell>
          <cell r="BR86">
            <v>3170097.3979692389</v>
          </cell>
          <cell r="BS86">
            <v>2691723.1178580406</v>
          </cell>
          <cell r="BT86">
            <v>1668210.0219509185</v>
          </cell>
          <cell r="BU86">
            <v>17783096.835613478</v>
          </cell>
          <cell r="BV86">
            <v>89294.923174328243</v>
          </cell>
          <cell r="BW86">
            <v>12297703.745760599</v>
          </cell>
          <cell r="BX86">
            <v>0</v>
          </cell>
          <cell r="BY86">
            <v>629943.89732075599</v>
          </cell>
          <cell r="BZ86">
            <v>5766429.4963512467</v>
          </cell>
          <cell r="CA86">
            <v>6991310.0887180101</v>
          </cell>
          <cell r="CB86">
            <v>6868415.8044707635</v>
          </cell>
          <cell r="CC86">
            <v>8362975.1925169565</v>
          </cell>
          <cell r="CD86">
            <v>15990102.036019055</v>
          </cell>
          <cell r="CE86">
            <v>198530786.50991565</v>
          </cell>
          <cell r="CF86">
            <v>1013267752.2677215</v>
          </cell>
          <cell r="CG86">
            <v>7291717.6040557558</v>
          </cell>
          <cell r="CH86">
            <v>130400898.47933896</v>
          </cell>
          <cell r="CI86">
            <v>52579283.429175422</v>
          </cell>
          <cell r="CJ86">
            <v>508549.63449959393</v>
          </cell>
          <cell r="CK86">
            <v>12190186.150751328</v>
          </cell>
          <cell r="CL86">
            <v>94784976.620718747</v>
          </cell>
          <cell r="CM86">
            <v>2362352.6567499987</v>
          </cell>
          <cell r="CN86">
            <v>12837294.913189724</v>
          </cell>
          <cell r="CO86">
            <v>105137471.25618646</v>
          </cell>
          <cell r="CP86">
            <v>12098671.057210192</v>
          </cell>
          <cell r="CQ86">
            <v>74303833.280069903</v>
          </cell>
          <cell r="CR86">
            <v>4038283.7245982196</v>
          </cell>
          <cell r="CS86">
            <v>11749432.16805221</v>
          </cell>
          <cell r="CT86">
            <v>41200.756396909397</v>
          </cell>
          <cell r="CU86">
            <v>40680830.998874381</v>
          </cell>
          <cell r="CV86">
            <v>5289195.2042196179</v>
          </cell>
          <cell r="CW86">
            <v>5130174.1669607749</v>
          </cell>
          <cell r="CX86">
            <v>8756257.4242207408</v>
          </cell>
          <cell r="CY86">
            <v>6879324.697451923</v>
          </cell>
          <cell r="CZ86">
            <v>10956524.189096022</v>
          </cell>
          <cell r="DA86">
            <v>57554.640892772892</v>
          </cell>
          <cell r="DB86">
            <v>16633620.609337926</v>
          </cell>
          <cell r="DC86">
            <v>3527883.2517677126</v>
          </cell>
          <cell r="DD86">
            <v>4952574.130512015</v>
          </cell>
          <cell r="DE86">
            <v>810621.15531793865</v>
          </cell>
          <cell r="DF86">
            <v>3354004.1334066852</v>
          </cell>
          <cell r="DG86">
            <v>57178185.379850835</v>
          </cell>
          <cell r="DH86">
            <v>2640384.0653805085</v>
          </cell>
          <cell r="DI86">
            <v>37392877.815242797</v>
          </cell>
          <cell r="DJ86">
            <v>95901672.416447625</v>
          </cell>
          <cell r="DK86">
            <v>3311128.3724215538</v>
          </cell>
          <cell r="DL86">
            <v>26604963.866984203</v>
          </cell>
          <cell r="DM86">
            <v>41540111.251772627</v>
          </cell>
          <cell r="DN86">
            <v>990469.41431706736</v>
          </cell>
          <cell r="DO86">
            <v>2232864.7420927323</v>
          </cell>
          <cell r="DP86">
            <v>41600238.628415763</v>
          </cell>
          <cell r="DQ86">
            <v>6177204.5428927615</v>
          </cell>
          <cell r="DR86">
            <v>0</v>
          </cell>
          <cell r="DS86">
            <v>2210516.745754919</v>
          </cell>
          <cell r="DT86">
            <v>25703819.42000895</v>
          </cell>
          <cell r="DU86">
            <v>23157034.973108459</v>
          </cell>
          <cell r="DV86">
            <v>3745846.4964369088</v>
          </cell>
          <cell r="DW86">
            <v>205029.15160640702</v>
          </cell>
          <cell r="DX86">
            <v>29105888.487706058</v>
          </cell>
          <cell r="DY86">
            <v>280209509.9361732</v>
          </cell>
          <cell r="DZ86">
            <v>4895460.3252971712</v>
          </cell>
          <cell r="EA86">
            <v>26568123.436181936</v>
          </cell>
          <cell r="EB86">
            <v>7817945.8547055535</v>
          </cell>
          <cell r="EC86">
            <v>22176159.914010067</v>
          </cell>
          <cell r="ED86">
            <v>8213.4801274158344</v>
          </cell>
          <cell r="EE86">
            <v>6956797.6921761129</v>
          </cell>
          <cell r="EF86">
            <v>5376792.0570284436</v>
          </cell>
          <cell r="EG86">
            <v>147296424.11016685</v>
          </cell>
          <cell r="EH86">
            <v>3061887.133123646</v>
          </cell>
          <cell r="EI86">
            <v>24399423.152499206</v>
          </cell>
          <cell r="EJ86">
            <v>77140857.587931558</v>
          </cell>
          <cell r="EK86">
            <v>14739.933601974133</v>
          </cell>
          <cell r="EL86">
            <v>6001469.6617525546</v>
          </cell>
          <cell r="EM86">
            <v>60830675.868970782</v>
          </cell>
          <cell r="EN86">
            <v>3128154.989187371</v>
          </cell>
          <cell r="EO86">
            <v>20153061.133152444</v>
          </cell>
          <cell r="EP86">
            <v>16906455.898854721</v>
          </cell>
          <cell r="EQ86">
            <v>5251818.7935167635</v>
          </cell>
          <cell r="ER86">
            <v>6693355.9601920936</v>
          </cell>
          <cell r="ES86">
            <v>3281703.3901927331</v>
          </cell>
          <cell r="ET86">
            <v>0</v>
          </cell>
          <cell r="EU86">
            <v>32374878.857790124</v>
          </cell>
          <cell r="EV86">
            <v>105887884.31588751</v>
          </cell>
          <cell r="EW86">
            <v>17748020.445692331</v>
          </cell>
          <cell r="EX86">
            <v>48476966.357617937</v>
          </cell>
          <cell r="EY86">
            <v>61070321.272250026</v>
          </cell>
          <cell r="EZ86">
            <v>22413034.59625658</v>
          </cell>
          <cell r="FA86">
            <v>433340.9128973363</v>
          </cell>
          <cell r="FB86">
            <v>11341863.716918288</v>
          </cell>
          <cell r="FC86">
            <v>5197901.2457960276</v>
          </cell>
          <cell r="FD86">
            <v>49935.37479692186</v>
          </cell>
          <cell r="FE86">
            <v>21291750.684111483</v>
          </cell>
          <cell r="FF86">
            <v>11659053.747086631</v>
          </cell>
          <cell r="FG86">
            <v>16809339.288814168</v>
          </cell>
          <cell r="FH86">
            <v>318868.45485329587</v>
          </cell>
          <cell r="FI86">
            <v>444764.92233256617</v>
          </cell>
          <cell r="FJ86">
            <v>8620928.5558493286</v>
          </cell>
          <cell r="FK86">
            <v>3275697.585820952</v>
          </cell>
          <cell r="FL86">
            <v>14995684.674589563</v>
          </cell>
          <cell r="FM86">
            <v>37765697.445757434</v>
          </cell>
          <cell r="FN86">
            <v>21129555.962524179</v>
          </cell>
          <cell r="FO86">
            <v>11352550.356176188</v>
          </cell>
          <cell r="FP86">
            <v>55162921.253288366</v>
          </cell>
          <cell r="FQ86">
            <v>5579719.2824461339</v>
          </cell>
          <cell r="FR86">
            <v>3770922.6420206861</v>
          </cell>
          <cell r="FS86">
            <v>897714.08589426591</v>
          </cell>
          <cell r="FT86">
            <v>85366.011447222612</v>
          </cell>
          <cell r="FU86">
            <v>1116383.6503649019</v>
          </cell>
          <cell r="FV86">
            <v>18801491.4884753</v>
          </cell>
          <cell r="FW86">
            <v>115651325.80974309</v>
          </cell>
          <cell r="FX86">
            <v>8644.472337999865</v>
          </cell>
          <cell r="FY86">
            <v>0</v>
          </cell>
          <cell r="FZ86">
            <v>78397901.574327603</v>
          </cell>
          <cell r="GA86">
            <v>57328059.970919013</v>
          </cell>
          <cell r="GB86">
            <v>34001890.865457825</v>
          </cell>
          <cell r="GC86">
            <v>2823663.1088874633</v>
          </cell>
          <cell r="GD86">
            <v>494614428.54204416</v>
          </cell>
          <cell r="GE86">
            <v>21172025.010639742</v>
          </cell>
          <cell r="GF86">
            <v>23905399.050977629</v>
          </cell>
          <cell r="GG86">
            <v>72215947.360714778</v>
          </cell>
          <cell r="GH86">
            <v>193914.47819860268</v>
          </cell>
          <cell r="GI86">
            <v>152652.51536360278</v>
          </cell>
          <cell r="GJ86">
            <v>40934256.816240452</v>
          </cell>
          <cell r="GK86">
            <v>90543791.257779062</v>
          </cell>
          <cell r="GL86">
            <v>24053307.321236007</v>
          </cell>
          <cell r="GM86">
            <v>22447640.214697212</v>
          </cell>
          <cell r="GN86">
            <v>7588995481.3072062</v>
          </cell>
        </row>
        <row r="87">
          <cell r="B87">
            <v>23682864.137213744</v>
          </cell>
          <cell r="C87">
            <v>41153248.253930442</v>
          </cell>
          <cell r="D87">
            <v>4667434.2913010567</v>
          </cell>
          <cell r="E87">
            <v>135309.75522184139</v>
          </cell>
          <cell r="F87">
            <v>15064911.49014814</v>
          </cell>
          <cell r="G87">
            <v>33908389.352505289</v>
          </cell>
          <cell r="H87">
            <v>2111761.2347933035</v>
          </cell>
          <cell r="I87">
            <v>73179.723141800292</v>
          </cell>
          <cell r="J87">
            <v>35300722.324820928</v>
          </cell>
          <cell r="K87">
            <v>13400397.258243047</v>
          </cell>
          <cell r="L87">
            <v>6645278.9296384966</v>
          </cell>
          <cell r="M87">
            <v>15286240.899256475</v>
          </cell>
          <cell r="N87">
            <v>17457626.196385056</v>
          </cell>
          <cell r="O87">
            <v>16208914.282680698</v>
          </cell>
          <cell r="P87">
            <v>27496086.882175166</v>
          </cell>
          <cell r="Q87">
            <v>119751521.14646819</v>
          </cell>
          <cell r="R87">
            <v>11849716.283305839</v>
          </cell>
          <cell r="S87">
            <v>2186371.0301891887</v>
          </cell>
          <cell r="T87">
            <v>295071.53736762051</v>
          </cell>
          <cell r="U87">
            <v>5937151.5269735176</v>
          </cell>
          <cell r="V87">
            <v>6965458.2182192281</v>
          </cell>
          <cell r="W87">
            <v>268071.82082061964</v>
          </cell>
          <cell r="X87">
            <v>54139.095400175014</v>
          </cell>
          <cell r="Y87">
            <v>8353626.5070825592</v>
          </cell>
          <cell r="Z87">
            <v>162701295.31939134</v>
          </cell>
          <cell r="AA87">
            <v>234542.06013676623</v>
          </cell>
          <cell r="AB87">
            <v>315370.58497807052</v>
          </cell>
          <cell r="AC87">
            <v>556258.09120439272</v>
          </cell>
          <cell r="AD87">
            <v>3501240.1124575627</v>
          </cell>
          <cell r="AE87">
            <v>7729399.3451001486</v>
          </cell>
          <cell r="AF87">
            <v>54484874.977038056</v>
          </cell>
          <cell r="AG87">
            <v>12537585.068185324</v>
          </cell>
          <cell r="AH87">
            <v>14184482.898361905</v>
          </cell>
          <cell r="AI87">
            <v>1085493761.3614714</v>
          </cell>
          <cell r="AJ87">
            <v>36178655.967895761</v>
          </cell>
          <cell r="AK87">
            <v>35840868.462595738</v>
          </cell>
          <cell r="AL87">
            <v>113760246.91179053</v>
          </cell>
          <cell r="AM87">
            <v>7530230.3637972688</v>
          </cell>
          <cell r="AN87">
            <v>37594681.984421924</v>
          </cell>
          <cell r="AO87">
            <v>1215223.8032922675</v>
          </cell>
          <cell r="AP87">
            <v>868046.70430735592</v>
          </cell>
          <cell r="AQ87">
            <v>3805280.7601600369</v>
          </cell>
          <cell r="AR87">
            <v>9332295.1537733786</v>
          </cell>
          <cell r="AS87">
            <v>1782700.296947072</v>
          </cell>
          <cell r="AT87">
            <v>16782790.242551211</v>
          </cell>
          <cell r="AU87">
            <v>131028388.50778162</v>
          </cell>
          <cell r="AV87">
            <v>1480412.4291401913</v>
          </cell>
          <cell r="AW87">
            <v>58922.529386610186</v>
          </cell>
          <cell r="AX87">
            <v>8888863.4415845182</v>
          </cell>
          <cell r="AY87">
            <v>8059779.5088637089</v>
          </cell>
          <cell r="AZ87">
            <v>63391571.452005215</v>
          </cell>
          <cell r="BA87">
            <v>12479090.58605413</v>
          </cell>
          <cell r="BB87">
            <v>145823676.02040488</v>
          </cell>
          <cell r="BC87">
            <v>5586244.4087954005</v>
          </cell>
          <cell r="BD87">
            <v>0</v>
          </cell>
          <cell r="BE87">
            <v>74628575.022355676</v>
          </cell>
          <cell r="BF87">
            <v>2133377.0244052759</v>
          </cell>
          <cell r="BG87">
            <v>154419901.01737785</v>
          </cell>
          <cell r="BH87">
            <v>8593516.1610980965</v>
          </cell>
          <cell r="BI87">
            <v>697707.69706796086</v>
          </cell>
          <cell r="BJ87">
            <v>104191358.74736911</v>
          </cell>
          <cell r="BK87">
            <v>83508.134062046724</v>
          </cell>
          <cell r="BL87">
            <v>2861702.8874905072</v>
          </cell>
          <cell r="BM87">
            <v>100568407.96592909</v>
          </cell>
          <cell r="BN87">
            <v>2779182.8813508791</v>
          </cell>
          <cell r="BO87">
            <v>43661203.617431156</v>
          </cell>
          <cell r="BP87">
            <v>17958414.6003494</v>
          </cell>
          <cell r="BQ87">
            <v>0</v>
          </cell>
          <cell r="BR87">
            <v>3159576.2502225325</v>
          </cell>
          <cell r="BS87">
            <v>2682789.6331536425</v>
          </cell>
          <cell r="BT87">
            <v>1662673.4462845919</v>
          </cell>
          <cell r="BU87">
            <v>17819345.740608264</v>
          </cell>
          <cell r="BV87">
            <v>88313.962926828666</v>
          </cell>
          <cell r="BW87">
            <v>12162605.824386431</v>
          </cell>
          <cell r="BX87">
            <v>0</v>
          </cell>
          <cell r="BY87">
            <v>623023.57196003862</v>
          </cell>
          <cell r="BZ87">
            <v>5699855.5575072486</v>
          </cell>
          <cell r="CA87">
            <v>6914506.2007569214</v>
          </cell>
          <cell r="CB87">
            <v>6882416.321605796</v>
          </cell>
          <cell r="CC87">
            <v>8271102.7105991626</v>
          </cell>
          <cell r="CD87">
            <v>16022696.116505632</v>
          </cell>
          <cell r="CE87">
            <v>196238731.01038596</v>
          </cell>
          <cell r="CF87">
            <v>1001569486.397177</v>
          </cell>
          <cell r="CG87">
            <v>7306580.9757801276</v>
          </cell>
          <cell r="CH87">
            <v>129968114.5780988</v>
          </cell>
          <cell r="CI87">
            <v>52404779.513387635</v>
          </cell>
          <cell r="CJ87">
            <v>509586.25751056417</v>
          </cell>
          <cell r="CK87">
            <v>12215034.516799834</v>
          </cell>
          <cell r="CL87">
            <v>94978185.466411844</v>
          </cell>
          <cell r="CM87">
            <v>2336400.7440939723</v>
          </cell>
          <cell r="CN87">
            <v>12794689.573512705</v>
          </cell>
          <cell r="CO87">
            <v>103923649.84623928</v>
          </cell>
          <cell r="CP87">
            <v>11979171.085603731</v>
          </cell>
          <cell r="CQ87">
            <v>74057228.362319723</v>
          </cell>
          <cell r="CR87">
            <v>3998397.1297692168</v>
          </cell>
          <cell r="CS87">
            <v>11613783.93388884</v>
          </cell>
          <cell r="CT87">
            <v>40748.140472559724</v>
          </cell>
          <cell r="CU87">
            <v>40211167.204882659</v>
          </cell>
          <cell r="CV87">
            <v>5271641.0419278173</v>
          </cell>
          <cell r="CW87">
            <v>5070945.8522009365</v>
          </cell>
          <cell r="CX87">
            <v>8727196.525925491</v>
          </cell>
          <cell r="CY87">
            <v>6856493.0987805938</v>
          </cell>
          <cell r="CZ87">
            <v>10920160.886865092</v>
          </cell>
          <cell r="DA87">
            <v>57671.95975624289</v>
          </cell>
          <cell r="DB87">
            <v>16441583.987386504</v>
          </cell>
          <cell r="DC87">
            <v>3516174.658540023</v>
          </cell>
          <cell r="DD87">
            <v>4962669.4131726278</v>
          </cell>
          <cell r="DE87">
            <v>812273.51820599521</v>
          </cell>
          <cell r="DF87">
            <v>3360840.9053316121</v>
          </cell>
          <cell r="DG87">
            <v>56988418.296777822</v>
          </cell>
          <cell r="DH87">
            <v>2614304.6869635633</v>
          </cell>
          <cell r="DI87">
            <v>37268775.637050815</v>
          </cell>
          <cell r="DJ87">
            <v>94848132.920975968</v>
          </cell>
          <cell r="DK87">
            <v>3317877.7467800784</v>
          </cell>
          <cell r="DL87">
            <v>26516665.395202346</v>
          </cell>
          <cell r="DM87">
            <v>41060526.991217934</v>
          </cell>
          <cell r="DN87">
            <v>992488.37828221428</v>
          </cell>
          <cell r="DO87">
            <v>2207086.1210446362</v>
          </cell>
          <cell r="DP87">
            <v>41462172.75788819</v>
          </cell>
          <cell r="DQ87">
            <v>6156703.1911995821</v>
          </cell>
          <cell r="DR87">
            <v>0</v>
          </cell>
          <cell r="DS87">
            <v>2203180.323443871</v>
          </cell>
          <cell r="DT87">
            <v>25618511.731372692</v>
          </cell>
          <cell r="DU87">
            <v>22889684.955028199</v>
          </cell>
          <cell r="DV87">
            <v>3733414.5110819032</v>
          </cell>
          <cell r="DW87">
            <v>202662.071906756</v>
          </cell>
          <cell r="DX87">
            <v>29009289.767024957</v>
          </cell>
          <cell r="DY87">
            <v>279279530.4169448</v>
          </cell>
          <cell r="DZ87">
            <v>4841680.6500187395</v>
          </cell>
          <cell r="EA87">
            <v>26622279.66055784</v>
          </cell>
          <cell r="EB87">
            <v>7833881.8853733987</v>
          </cell>
          <cell r="EC87">
            <v>21920134.18529107</v>
          </cell>
          <cell r="ED87">
            <v>8118.6547724808661</v>
          </cell>
          <cell r="EE87">
            <v>6970978.3661578577</v>
          </cell>
          <cell r="EF87">
            <v>5358947.1719875131</v>
          </cell>
          <cell r="EG87">
            <v>145595873.8586022</v>
          </cell>
          <cell r="EH87">
            <v>3028250.3993301592</v>
          </cell>
          <cell r="EI87">
            <v>24131380.319562387</v>
          </cell>
          <cell r="EJ87">
            <v>76250259.560385719</v>
          </cell>
          <cell r="EK87">
            <v>14569.759764107332</v>
          </cell>
          <cell r="EL87">
            <v>5932182.1633987743</v>
          </cell>
          <cell r="EM87">
            <v>60954672.572735392</v>
          </cell>
          <cell r="EN87">
            <v>3093790.2617949801</v>
          </cell>
          <cell r="EO87">
            <v>19920392.258895539</v>
          </cell>
          <cell r="EP87">
            <v>16940917.866831459</v>
          </cell>
          <cell r="EQ87">
            <v>5194124.2989097927</v>
          </cell>
          <cell r="ER87">
            <v>6671141.5679707089</v>
          </cell>
          <cell r="ES87">
            <v>3270811.8364344155</v>
          </cell>
          <cell r="ET87">
            <v>0</v>
          </cell>
          <cell r="EU87">
            <v>32440871.520304535</v>
          </cell>
          <cell r="EV87">
            <v>104842017.45089196</v>
          </cell>
          <cell r="EW87">
            <v>17689117.036150303</v>
          </cell>
          <cell r="EX87">
            <v>48316077.507424459</v>
          </cell>
          <cell r="EY87">
            <v>60867636.688030064</v>
          </cell>
          <cell r="EZ87">
            <v>22338648.601494931</v>
          </cell>
          <cell r="FA87">
            <v>428337.95370879781</v>
          </cell>
          <cell r="FB87">
            <v>11304221.522086941</v>
          </cell>
          <cell r="FC87">
            <v>5140799.0689723808</v>
          </cell>
          <cell r="FD87">
            <v>50037.162616761409</v>
          </cell>
          <cell r="FE87">
            <v>21221086.087220211</v>
          </cell>
          <cell r="FF87">
            <v>11682819.457610169</v>
          </cell>
          <cell r="FG87">
            <v>16753551.241956232</v>
          </cell>
          <cell r="FH87">
            <v>317810.17124111898</v>
          </cell>
          <cell r="FI87">
            <v>439878.90314154554</v>
          </cell>
          <cell r="FJ87">
            <v>8638501.3792487942</v>
          </cell>
          <cell r="FK87">
            <v>3282374.7383820447</v>
          </cell>
          <cell r="FL87">
            <v>15026251.743651031</v>
          </cell>
          <cell r="FM87">
            <v>37640357.926902659</v>
          </cell>
          <cell r="FN87">
            <v>21059429.669165991</v>
          </cell>
          <cell r="FO87">
            <v>11314872.693756172</v>
          </cell>
          <cell r="FP87">
            <v>54526060.445695646</v>
          </cell>
          <cell r="FQ87">
            <v>5524607.7505537961</v>
          </cell>
          <cell r="FR87">
            <v>3733676.8034884376</v>
          </cell>
          <cell r="FS87">
            <v>887349.89732809388</v>
          </cell>
          <cell r="FT87">
            <v>84380.453290474223</v>
          </cell>
          <cell r="FU87">
            <v>1104119.4818877261</v>
          </cell>
          <cell r="FV87">
            <v>18739091.743301727</v>
          </cell>
          <cell r="FW87">
            <v>115887068.43435743</v>
          </cell>
          <cell r="FX87">
            <v>8544.6711398524167</v>
          </cell>
          <cell r="FY87">
            <v>0</v>
          </cell>
          <cell r="FZ87">
            <v>78137708.967619792</v>
          </cell>
          <cell r="GA87">
            <v>57137795.473250121</v>
          </cell>
          <cell r="GB87">
            <v>33666050.261661366</v>
          </cell>
          <cell r="GC87">
            <v>2792643.4141088245</v>
          </cell>
          <cell r="GD87">
            <v>495622646.15425247</v>
          </cell>
          <cell r="GE87">
            <v>20962906.473929465</v>
          </cell>
          <cell r="GF87">
            <v>23642783.379940633</v>
          </cell>
          <cell r="GG87">
            <v>71382207.857579306</v>
          </cell>
          <cell r="GH87">
            <v>191675.71838705408</v>
          </cell>
          <cell r="GI87">
            <v>150890.12856452208</v>
          </cell>
          <cell r="GJ87">
            <v>40798401.254155457</v>
          </cell>
          <cell r="GK87">
            <v>90243287.996907547</v>
          </cell>
          <cell r="GL87">
            <v>23973477.471122954</v>
          </cell>
          <cell r="GM87">
            <v>22373139.368314691</v>
          </cell>
          <cell r="GN87">
            <v>7541478444.5321417</v>
          </cell>
        </row>
        <row r="88">
          <cell r="B88">
            <v>23406249.838339977</v>
          </cell>
          <cell r="C88">
            <v>41016211.078421228</v>
          </cell>
          <cell r="D88">
            <v>4676928.9935565498</v>
          </cell>
          <cell r="E88">
            <v>135585.0083390603</v>
          </cell>
          <cell r="F88">
            <v>15014746.484771948</v>
          </cell>
          <cell r="G88">
            <v>33531746.963134706</v>
          </cell>
          <cell r="H88">
            <v>2090695.0520170426</v>
          </cell>
          <cell r="I88">
            <v>72366.868674102938</v>
          </cell>
          <cell r="J88">
            <v>35372532.622933254</v>
          </cell>
          <cell r="K88">
            <v>13427656.941857548</v>
          </cell>
          <cell r="L88">
            <v>6578987.9786424665</v>
          </cell>
          <cell r="M88">
            <v>15235338.883841751</v>
          </cell>
          <cell r="N88">
            <v>17493139.275408216</v>
          </cell>
          <cell r="O88">
            <v>16154939.835325686</v>
          </cell>
          <cell r="P88">
            <v>27404527.011599716</v>
          </cell>
          <cell r="Q88">
            <v>118352831.23847912</v>
          </cell>
          <cell r="R88">
            <v>11873821.502769077</v>
          </cell>
          <cell r="S88">
            <v>2179090.5815416463</v>
          </cell>
          <cell r="T88">
            <v>291793.98715094588</v>
          </cell>
          <cell r="U88">
            <v>5949229.1444558725</v>
          </cell>
          <cell r="V88">
            <v>6895973.2719441457</v>
          </cell>
          <cell r="W88">
            <v>265094.17390064464</v>
          </cell>
          <cell r="X88">
            <v>53537.737487302715</v>
          </cell>
          <cell r="Y88">
            <v>8260837.3800370852</v>
          </cell>
          <cell r="Z88">
            <v>160894066.90798771</v>
          </cell>
          <cell r="AA88">
            <v>231936.84993290016</v>
          </cell>
          <cell r="AB88">
            <v>311687.07724253269</v>
          </cell>
          <cell r="AC88">
            <v>549761.03320499382</v>
          </cell>
          <cell r="AD88">
            <v>3489581.2501283921</v>
          </cell>
          <cell r="AE88">
            <v>7703661.0352564259</v>
          </cell>
          <cell r="AF88">
            <v>54595710.531016588</v>
          </cell>
          <cell r="AG88">
            <v>12563089.580899557</v>
          </cell>
          <cell r="AH88">
            <v>14026926.681955228</v>
          </cell>
          <cell r="AI88">
            <v>1072815265.4670902</v>
          </cell>
          <cell r="AJ88">
            <v>36058183.804994583</v>
          </cell>
          <cell r="AK88">
            <v>35721521.10630431</v>
          </cell>
          <cell r="AL88">
            <v>113381433.97275276</v>
          </cell>
          <cell r="AM88">
            <v>7505155.2714589639</v>
          </cell>
          <cell r="AN88">
            <v>37177093.561007358</v>
          </cell>
          <cell r="AO88">
            <v>1211177.2007838292</v>
          </cell>
          <cell r="AP88">
            <v>865156.17503894027</v>
          </cell>
          <cell r="AQ88">
            <v>3763013.048095244</v>
          </cell>
          <cell r="AR88">
            <v>9228635.3217333462</v>
          </cell>
          <cell r="AS88">
            <v>1786326.7451140741</v>
          </cell>
          <cell r="AT88">
            <v>16816930.540287465</v>
          </cell>
          <cell r="AU88">
            <v>131294932.27856745</v>
          </cell>
          <cell r="AV88">
            <v>1475482.7687491982</v>
          </cell>
          <cell r="AW88">
            <v>58268.038781786119</v>
          </cell>
          <cell r="AX88">
            <v>8906945.5626172405</v>
          </cell>
          <cell r="AY88">
            <v>7970254.3302873876</v>
          </cell>
          <cell r="AZ88">
            <v>63180482.357670024</v>
          </cell>
          <cell r="BA88">
            <v>12340477.263945509</v>
          </cell>
          <cell r="BB88">
            <v>145338094.30979717</v>
          </cell>
          <cell r="BC88">
            <v>5567642.6413052157</v>
          </cell>
          <cell r="BD88">
            <v>0</v>
          </cell>
          <cell r="BE88">
            <v>74780387.786149606</v>
          </cell>
          <cell r="BF88">
            <v>2137716.8347552982</v>
          </cell>
          <cell r="BG88">
            <v>153905694.53366941</v>
          </cell>
          <cell r="BH88">
            <v>8610997.4735676609</v>
          </cell>
          <cell r="BI88">
            <v>689558.51695506973</v>
          </cell>
          <cell r="BJ88">
            <v>104403309.43958245</v>
          </cell>
          <cell r="BK88">
            <v>82532.764536638162</v>
          </cell>
          <cell r="BL88">
            <v>2852173.6353053944</v>
          </cell>
          <cell r="BM88">
            <v>100772988.6906594</v>
          </cell>
          <cell r="BN88">
            <v>2751458.7364131948</v>
          </cell>
          <cell r="BO88">
            <v>43515815.141990602</v>
          </cell>
          <cell r="BP88">
            <v>17898614.450473741</v>
          </cell>
          <cell r="BQ88">
            <v>0</v>
          </cell>
          <cell r="BR88">
            <v>3149055.1024758262</v>
          </cell>
          <cell r="BS88">
            <v>2673856.1484492444</v>
          </cell>
          <cell r="BT88">
            <v>1657136.8706182654</v>
          </cell>
          <cell r="BU88">
            <v>17855594.645603046</v>
          </cell>
          <cell r="BV88">
            <v>87333.002679329089</v>
          </cell>
          <cell r="BW88">
            <v>12027507.903012263</v>
          </cell>
          <cell r="BX88">
            <v>0</v>
          </cell>
          <cell r="BY88">
            <v>616103.24659932114</v>
          </cell>
          <cell r="BZ88">
            <v>5633281.6186632495</v>
          </cell>
          <cell r="CA88">
            <v>6837702.3127958328</v>
          </cell>
          <cell r="CB88">
            <v>6896416.8387408275</v>
          </cell>
          <cell r="CC88">
            <v>8179230.2286813688</v>
          </cell>
          <cell r="CD88">
            <v>16055290.196992207</v>
          </cell>
          <cell r="CE88">
            <v>193946675.51085627</v>
          </cell>
          <cell r="CF88">
            <v>989871220.52663231</v>
          </cell>
          <cell r="CG88">
            <v>7321444.3475044984</v>
          </cell>
          <cell r="CH88">
            <v>129535330.67685865</v>
          </cell>
          <cell r="CI88">
            <v>52230275.597599849</v>
          </cell>
          <cell r="CJ88">
            <v>510622.88052153436</v>
          </cell>
          <cell r="CK88">
            <v>12239882.882848337</v>
          </cell>
          <cell r="CL88">
            <v>95171394.312104926</v>
          </cell>
          <cell r="CM88">
            <v>2310448.8314379458</v>
          </cell>
          <cell r="CN88">
            <v>12752084.233835686</v>
          </cell>
          <cell r="CO88">
            <v>102709828.43629211</v>
          </cell>
          <cell r="CP88">
            <v>11859671.113997269</v>
          </cell>
          <cell r="CQ88">
            <v>73810623.444569543</v>
          </cell>
          <cell r="CR88">
            <v>3958510.5349402139</v>
          </cell>
          <cell r="CS88">
            <v>11478135.699725468</v>
          </cell>
          <cell r="CT88">
            <v>40295.524548210044</v>
          </cell>
          <cell r="CU88">
            <v>39741503.410890929</v>
          </cell>
          <cell r="CV88">
            <v>5254086.8796360167</v>
          </cell>
          <cell r="CW88">
            <v>5011717.5374410972</v>
          </cell>
          <cell r="CX88">
            <v>8698135.6276302412</v>
          </cell>
          <cell r="CY88">
            <v>6833661.5001092646</v>
          </cell>
          <cell r="CZ88">
            <v>10883797.584634162</v>
          </cell>
          <cell r="DA88">
            <v>57789.278619712881</v>
          </cell>
          <cell r="DB88">
            <v>16249547.365435081</v>
          </cell>
          <cell r="DC88">
            <v>3504466.0653123334</v>
          </cell>
          <cell r="DD88">
            <v>4972764.6958332397</v>
          </cell>
          <cell r="DE88">
            <v>813925.88109405164</v>
          </cell>
          <cell r="DF88">
            <v>3367677.6772565385</v>
          </cell>
          <cell r="DG88">
            <v>56798651.21370481</v>
          </cell>
          <cell r="DH88">
            <v>2588225.3085466181</v>
          </cell>
          <cell r="DI88">
            <v>37144673.458858833</v>
          </cell>
          <cell r="DJ88">
            <v>93794593.425504312</v>
          </cell>
          <cell r="DK88">
            <v>3324627.1211386025</v>
          </cell>
          <cell r="DL88">
            <v>26428366.923420489</v>
          </cell>
          <cell r="DM88">
            <v>40580942.730663233</v>
          </cell>
          <cell r="DN88">
            <v>994507.34224736097</v>
          </cell>
          <cell r="DO88">
            <v>2181307.4999965401</v>
          </cell>
          <cell r="DP88">
            <v>41324106.887360618</v>
          </cell>
          <cell r="DQ88">
            <v>6136201.8395064026</v>
          </cell>
          <cell r="DR88">
            <v>0</v>
          </cell>
          <cell r="DS88">
            <v>2195843.901132823</v>
          </cell>
          <cell r="DT88">
            <v>25533204.042736433</v>
          </cell>
          <cell r="DU88">
            <v>22622334.936947934</v>
          </cell>
          <cell r="DV88">
            <v>3720982.5257268976</v>
          </cell>
          <cell r="DW88">
            <v>200294.99220710495</v>
          </cell>
          <cell r="DX88">
            <v>28912691.046343856</v>
          </cell>
          <cell r="DY88">
            <v>278349550.8977164</v>
          </cell>
          <cell r="DZ88">
            <v>4787900.9747403078</v>
          </cell>
          <cell r="EA88">
            <v>26676435.88493374</v>
          </cell>
          <cell r="EB88">
            <v>7849817.9160412429</v>
          </cell>
          <cell r="EC88">
            <v>21664108.456572074</v>
          </cell>
          <cell r="ED88">
            <v>8023.8294175458968</v>
          </cell>
          <cell r="EE88">
            <v>6985159.0401396016</v>
          </cell>
          <cell r="EF88">
            <v>5341102.2869465826</v>
          </cell>
          <cell r="EG88">
            <v>143895323.60703754</v>
          </cell>
          <cell r="EH88">
            <v>2994613.6655366723</v>
          </cell>
          <cell r="EI88">
            <v>23863337.486625567</v>
          </cell>
          <cell r="EJ88">
            <v>75359661.532839879</v>
          </cell>
          <cell r="EK88">
            <v>14399.585926240528</v>
          </cell>
          <cell r="EL88">
            <v>5862894.6650449932</v>
          </cell>
          <cell r="EM88">
            <v>61078669.276499994</v>
          </cell>
          <cell r="EN88">
            <v>3059425.5344025893</v>
          </cell>
          <cell r="EO88">
            <v>19687723.384638634</v>
          </cell>
          <cell r="EP88">
            <v>16975379.834808193</v>
          </cell>
          <cell r="EQ88">
            <v>5136429.8043028219</v>
          </cell>
          <cell r="ER88">
            <v>6648927.1757493243</v>
          </cell>
          <cell r="ES88">
            <v>3259920.2826760979</v>
          </cell>
          <cell r="ET88">
            <v>0</v>
          </cell>
          <cell r="EU88">
            <v>32506864.182818942</v>
          </cell>
          <cell r="EV88">
            <v>103796150.5858964</v>
          </cell>
          <cell r="EW88">
            <v>17630213.626608275</v>
          </cell>
          <cell r="EX88">
            <v>48155188.657230981</v>
          </cell>
          <cell r="EY88">
            <v>60664952.103810102</v>
          </cell>
          <cell r="EZ88">
            <v>22264262.606733281</v>
          </cell>
          <cell r="FA88">
            <v>423334.99452025926</v>
          </cell>
          <cell r="FB88">
            <v>11266579.327255594</v>
          </cell>
          <cell r="FC88">
            <v>5083696.8921487341</v>
          </cell>
          <cell r="FD88">
            <v>50138.95043660095</v>
          </cell>
          <cell r="FE88">
            <v>21150421.490328938</v>
          </cell>
          <cell r="FF88">
            <v>11706585.168133706</v>
          </cell>
          <cell r="FG88">
            <v>16697763.195098296</v>
          </cell>
          <cell r="FH88">
            <v>316751.88762894209</v>
          </cell>
          <cell r="FI88">
            <v>434992.88395052485</v>
          </cell>
          <cell r="FJ88">
            <v>8656074.2026482578</v>
          </cell>
          <cell r="FK88">
            <v>3289051.890943137</v>
          </cell>
          <cell r="FL88">
            <v>15056818.812712496</v>
          </cell>
          <cell r="FM88">
            <v>37515018.408047885</v>
          </cell>
          <cell r="FN88">
            <v>20989303.375807803</v>
          </cell>
          <cell r="FO88">
            <v>11277195.031336157</v>
          </cell>
          <cell r="FP88">
            <v>53889199.638102919</v>
          </cell>
          <cell r="FQ88">
            <v>5469496.2186614582</v>
          </cell>
          <cell r="FR88">
            <v>3696430.964956189</v>
          </cell>
          <cell r="FS88">
            <v>876985.70876192173</v>
          </cell>
          <cell r="FT88">
            <v>83394.895133725819</v>
          </cell>
          <cell r="FU88">
            <v>1091855.3134105501</v>
          </cell>
          <cell r="FV88">
            <v>18676691.998128153</v>
          </cell>
          <cell r="FW88">
            <v>116122811.05897175</v>
          </cell>
          <cell r="FX88">
            <v>8444.8699417049684</v>
          </cell>
          <cell r="FY88">
            <v>0</v>
          </cell>
          <cell r="FZ88">
            <v>77877516.36091198</v>
          </cell>
          <cell r="GA88">
            <v>56947530.975581229</v>
          </cell>
          <cell r="GB88">
            <v>33330209.657864906</v>
          </cell>
          <cell r="GC88">
            <v>2761623.7193301856</v>
          </cell>
          <cell r="GD88">
            <v>496630863.76646066</v>
          </cell>
          <cell r="GE88">
            <v>20753787.937219188</v>
          </cell>
          <cell r="GF88">
            <v>23380167.708903637</v>
          </cell>
          <cell r="GG88">
            <v>70548468.354443818</v>
          </cell>
          <cell r="GH88">
            <v>189436.95857550544</v>
          </cell>
          <cell r="GI88">
            <v>149127.74176544134</v>
          </cell>
          <cell r="GJ88">
            <v>40662545.692070462</v>
          </cell>
          <cell r="GK88">
            <v>89942784.736036032</v>
          </cell>
          <cell r="GL88">
            <v>23893647.621009901</v>
          </cell>
          <cell r="GM88">
            <v>22298638.52193217</v>
          </cell>
          <cell r="GN88">
            <v>7493961407.7570753</v>
          </cell>
        </row>
        <row r="89">
          <cell r="B89">
            <v>23129635.53946621</v>
          </cell>
          <cell r="C89">
            <v>40879173.902912021</v>
          </cell>
          <cell r="D89">
            <v>4686423.6958120437</v>
          </cell>
          <cell r="E89">
            <v>135860.26145627923</v>
          </cell>
          <cell r="F89">
            <v>14964581.479395758</v>
          </cell>
          <cell r="G89">
            <v>33155104.573764119</v>
          </cell>
          <cell r="H89">
            <v>2069628.869240782</v>
          </cell>
          <cell r="I89">
            <v>71554.014206405569</v>
          </cell>
          <cell r="J89">
            <v>35444342.921045579</v>
          </cell>
          <cell r="K89">
            <v>13454916.625472052</v>
          </cell>
          <cell r="L89">
            <v>6512697.0276464364</v>
          </cell>
          <cell r="M89">
            <v>15184436.868427029</v>
          </cell>
          <cell r="N89">
            <v>17528652.354431376</v>
          </cell>
          <cell r="O89">
            <v>16100965.387970677</v>
          </cell>
          <cell r="P89">
            <v>27312967.141024269</v>
          </cell>
          <cell r="Q89">
            <v>116954141.33049005</v>
          </cell>
          <cell r="R89">
            <v>11897926.722232318</v>
          </cell>
          <cell r="S89">
            <v>2171810.1328941043</v>
          </cell>
          <cell r="T89">
            <v>288516.43693427119</v>
          </cell>
          <cell r="U89">
            <v>5961306.7619382273</v>
          </cell>
          <cell r="V89">
            <v>6826488.3256690642</v>
          </cell>
          <cell r="W89">
            <v>262116.52698066962</v>
          </cell>
          <cell r="X89">
            <v>52936.379574430415</v>
          </cell>
          <cell r="Y89">
            <v>8168048.2529916102</v>
          </cell>
          <cell r="Z89">
            <v>159086838.49658406</v>
          </cell>
          <cell r="AA89">
            <v>229331.63972903407</v>
          </cell>
          <cell r="AB89">
            <v>308003.56950699486</v>
          </cell>
          <cell r="AC89">
            <v>543263.97520559491</v>
          </cell>
          <cell r="AD89">
            <v>3477922.387799222</v>
          </cell>
          <cell r="AE89">
            <v>7677922.7254127041</v>
          </cell>
          <cell r="AF89">
            <v>54706546.084995121</v>
          </cell>
          <cell r="AG89">
            <v>12588594.093613792</v>
          </cell>
          <cell r="AH89">
            <v>13869370.465548549</v>
          </cell>
          <cell r="AI89">
            <v>1060136769.5727091</v>
          </cell>
          <cell r="AJ89">
            <v>35937711.642093413</v>
          </cell>
          <cell r="AK89">
            <v>35602173.75001289</v>
          </cell>
          <cell r="AL89">
            <v>113002621.03371501</v>
          </cell>
          <cell r="AM89">
            <v>7480080.1791206598</v>
          </cell>
          <cell r="AN89">
            <v>36759505.137592793</v>
          </cell>
          <cell r="AO89">
            <v>1207130.5982753912</v>
          </cell>
          <cell r="AP89">
            <v>862265.64577052474</v>
          </cell>
          <cell r="AQ89">
            <v>3720745.3360304506</v>
          </cell>
          <cell r="AR89">
            <v>9124975.4896933138</v>
          </cell>
          <cell r="AS89">
            <v>1789953.1932810764</v>
          </cell>
          <cell r="AT89">
            <v>16851070.838023718</v>
          </cell>
          <cell r="AU89">
            <v>131561476.04935329</v>
          </cell>
          <cell r="AV89">
            <v>1470553.1083582053</v>
          </cell>
          <cell r="AW89">
            <v>57613.548176962046</v>
          </cell>
          <cell r="AX89">
            <v>8925027.6836499628</v>
          </cell>
          <cell r="AY89">
            <v>7880729.1517110653</v>
          </cell>
          <cell r="AZ89">
            <v>62969393.263334848</v>
          </cell>
          <cell r="BA89">
            <v>12201863.941836886</v>
          </cell>
          <cell r="BB89">
            <v>144852512.59918949</v>
          </cell>
          <cell r="BC89">
            <v>5549040.8738150317</v>
          </cell>
          <cell r="BD89">
            <v>0</v>
          </cell>
          <cell r="BE89">
            <v>74932200.549943551</v>
          </cell>
          <cell r="BF89">
            <v>2142056.645105321</v>
          </cell>
          <cell r="BG89">
            <v>153391488.049961</v>
          </cell>
          <cell r="BH89">
            <v>8628478.7860372271</v>
          </cell>
          <cell r="BI89">
            <v>681409.3368421786</v>
          </cell>
          <cell r="BJ89">
            <v>104615260.13179579</v>
          </cell>
          <cell r="BK89">
            <v>81557.395011229601</v>
          </cell>
          <cell r="BL89">
            <v>2842644.3831202821</v>
          </cell>
          <cell r="BM89">
            <v>100977569.41538972</v>
          </cell>
          <cell r="BN89">
            <v>2723734.5914755105</v>
          </cell>
          <cell r="BO89">
            <v>43370426.666550055</v>
          </cell>
          <cell r="BP89">
            <v>17838814.300598081</v>
          </cell>
          <cell r="BQ89">
            <v>0</v>
          </cell>
          <cell r="BR89">
            <v>3138533.9547291202</v>
          </cell>
          <cell r="BS89">
            <v>2664922.6637448468</v>
          </cell>
          <cell r="BT89">
            <v>1651600.294951939</v>
          </cell>
          <cell r="BU89">
            <v>17891843.550597832</v>
          </cell>
          <cell r="BV89">
            <v>86352.042431829497</v>
          </cell>
          <cell r="BW89">
            <v>11892409.981638093</v>
          </cell>
          <cell r="BX89">
            <v>0</v>
          </cell>
          <cell r="BY89">
            <v>609182.92123860365</v>
          </cell>
          <cell r="BZ89">
            <v>5566707.6798192505</v>
          </cell>
          <cell r="CA89">
            <v>6760898.4248347431</v>
          </cell>
          <cell r="CB89">
            <v>6910417.355875859</v>
          </cell>
          <cell r="CC89">
            <v>8087357.746763574</v>
          </cell>
          <cell r="CD89">
            <v>16087884.277478784</v>
          </cell>
          <cell r="CE89">
            <v>191654620.01132658</v>
          </cell>
          <cell r="CF89">
            <v>978172954.65608764</v>
          </cell>
          <cell r="CG89">
            <v>7336307.7192288702</v>
          </cell>
          <cell r="CH89">
            <v>129102546.77561851</v>
          </cell>
          <cell r="CI89">
            <v>52055771.68181207</v>
          </cell>
          <cell r="CJ89">
            <v>511659.50353250455</v>
          </cell>
          <cell r="CK89">
            <v>12264731.248896841</v>
          </cell>
          <cell r="CL89">
            <v>95364603.157798022</v>
          </cell>
          <cell r="CM89">
            <v>2284496.9187819189</v>
          </cell>
          <cell r="CN89">
            <v>12709478.894158669</v>
          </cell>
          <cell r="CO89">
            <v>101496007.02634494</v>
          </cell>
          <cell r="CP89">
            <v>11740171.142390808</v>
          </cell>
          <cell r="CQ89">
            <v>73564018.526819378</v>
          </cell>
          <cell r="CR89">
            <v>3918623.9401112115</v>
          </cell>
          <cell r="CS89">
            <v>11342487.465562098</v>
          </cell>
          <cell r="CT89">
            <v>39842.908623860363</v>
          </cell>
          <cell r="CU89">
            <v>39271839.616899207</v>
          </cell>
          <cell r="CV89">
            <v>5236532.717344217</v>
          </cell>
          <cell r="CW89">
            <v>4952489.2226812588</v>
          </cell>
          <cell r="CX89">
            <v>8669074.7293349914</v>
          </cell>
          <cell r="CY89">
            <v>6810829.9014379364</v>
          </cell>
          <cell r="CZ89">
            <v>10847434.282403233</v>
          </cell>
          <cell r="DA89">
            <v>57906.597483182879</v>
          </cell>
          <cell r="DB89">
            <v>16057510.743483657</v>
          </cell>
          <cell r="DC89">
            <v>3492757.4720846443</v>
          </cell>
          <cell r="DD89">
            <v>4982859.9784938516</v>
          </cell>
          <cell r="DE89">
            <v>815578.24398210808</v>
          </cell>
          <cell r="DF89">
            <v>3374514.449181465</v>
          </cell>
          <cell r="DG89">
            <v>56608884.130631804</v>
          </cell>
          <cell r="DH89">
            <v>2562145.9301296733</v>
          </cell>
          <cell r="DI89">
            <v>37020571.280666858</v>
          </cell>
          <cell r="DJ89">
            <v>92741053.930032641</v>
          </cell>
          <cell r="DK89">
            <v>3331376.4954971271</v>
          </cell>
          <cell r="DL89">
            <v>26340068.451638635</v>
          </cell>
          <cell r="DM89">
            <v>40101358.470108531</v>
          </cell>
          <cell r="DN89">
            <v>996526.30621250777</v>
          </cell>
          <cell r="DO89">
            <v>2155528.878948444</v>
          </cell>
          <cell r="DP89">
            <v>41186041.016833052</v>
          </cell>
          <cell r="DQ89">
            <v>6115700.4878132241</v>
          </cell>
          <cell r="DR89">
            <v>0</v>
          </cell>
          <cell r="DS89">
            <v>2188507.4788217754</v>
          </cell>
          <cell r="DT89">
            <v>25447896.354100179</v>
          </cell>
          <cell r="DU89">
            <v>22354984.91886767</v>
          </cell>
          <cell r="DV89">
            <v>3708550.5403718925</v>
          </cell>
          <cell r="DW89">
            <v>197927.91250745393</v>
          </cell>
          <cell r="DX89">
            <v>28816092.325662758</v>
          </cell>
          <cell r="DY89">
            <v>277419571.378488</v>
          </cell>
          <cell r="DZ89">
            <v>4734121.2994618751</v>
          </cell>
          <cell r="EA89">
            <v>26730592.109309644</v>
          </cell>
          <cell r="EB89">
            <v>7865753.946709088</v>
          </cell>
          <cell r="EC89">
            <v>21408082.727853078</v>
          </cell>
          <cell r="ED89">
            <v>7929.0040626109276</v>
          </cell>
          <cell r="EE89">
            <v>6999339.7141213464</v>
          </cell>
          <cell r="EF89">
            <v>5323257.4019056531</v>
          </cell>
          <cell r="EG89">
            <v>142194773.35547289</v>
          </cell>
          <cell r="EH89">
            <v>2960976.931743185</v>
          </cell>
          <cell r="EI89">
            <v>23595294.653688744</v>
          </cell>
          <cell r="EJ89">
            <v>74469063.50529404</v>
          </cell>
          <cell r="EK89">
            <v>14229.412088373725</v>
          </cell>
          <cell r="EL89">
            <v>5793607.166691212</v>
          </cell>
          <cell r="EM89">
            <v>61202665.980264597</v>
          </cell>
          <cell r="EN89">
            <v>3025060.807010198</v>
          </cell>
          <cell r="EO89">
            <v>19455054.510381728</v>
          </cell>
          <cell r="EP89">
            <v>17009841.802784927</v>
          </cell>
          <cell r="EQ89">
            <v>5078735.3096958501</v>
          </cell>
          <cell r="ER89">
            <v>6626712.7835279405</v>
          </cell>
          <cell r="ES89">
            <v>3249028.7289177808</v>
          </cell>
          <cell r="ET89">
            <v>0</v>
          </cell>
          <cell r="EU89">
            <v>32572856.845333353</v>
          </cell>
          <cell r="EV89">
            <v>102750283.72090085</v>
          </cell>
          <cell r="EW89">
            <v>17571310.217066251</v>
          </cell>
          <cell r="EX89">
            <v>47994299.80703751</v>
          </cell>
          <cell r="EY89">
            <v>60462267.519590154</v>
          </cell>
          <cell r="EZ89">
            <v>22189876.611971635</v>
          </cell>
          <cell r="FA89">
            <v>418332.03533172078</v>
          </cell>
          <cell r="FB89">
            <v>11228937.132424248</v>
          </cell>
          <cell r="FC89">
            <v>5026594.7153250864</v>
          </cell>
          <cell r="FD89">
            <v>50240.738256440491</v>
          </cell>
          <cell r="FE89">
            <v>21079756.893437665</v>
          </cell>
          <cell r="FF89">
            <v>11730350.878657244</v>
          </cell>
          <cell r="FG89">
            <v>16641975.148240361</v>
          </cell>
          <cell r="FH89">
            <v>315693.6040167652</v>
          </cell>
          <cell r="FI89">
            <v>430106.8647595041</v>
          </cell>
          <cell r="FJ89">
            <v>8673647.0260477215</v>
          </cell>
          <cell r="FK89">
            <v>3295729.0435042293</v>
          </cell>
          <cell r="FL89">
            <v>15087385.881773964</v>
          </cell>
          <cell r="FM89">
            <v>37389678.889193118</v>
          </cell>
          <cell r="FN89">
            <v>20919177.082449619</v>
          </cell>
          <cell r="FO89">
            <v>11239517.368916143</v>
          </cell>
          <cell r="FP89">
            <v>53252338.830510199</v>
          </cell>
          <cell r="FQ89">
            <v>5414384.6867691213</v>
          </cell>
          <cell r="FR89">
            <v>3659185.126423941</v>
          </cell>
          <cell r="FS89">
            <v>866621.52019574959</v>
          </cell>
          <cell r="FT89">
            <v>82409.336976977429</v>
          </cell>
          <cell r="FU89">
            <v>1079591.1449333741</v>
          </cell>
          <cell r="FV89">
            <v>18614292.25295458</v>
          </cell>
          <cell r="FW89">
            <v>116358553.68358608</v>
          </cell>
          <cell r="FX89">
            <v>8345.0687435575201</v>
          </cell>
          <cell r="FY89">
            <v>0</v>
          </cell>
          <cell r="FZ89">
            <v>77617323.754204184</v>
          </cell>
          <cell r="GA89">
            <v>56757266.477912344</v>
          </cell>
          <cell r="GB89">
            <v>32994369.054068446</v>
          </cell>
          <cell r="GC89">
            <v>2730604.0245515462</v>
          </cell>
          <cell r="GD89">
            <v>497639081.3786689</v>
          </cell>
          <cell r="GE89">
            <v>20544669.400508914</v>
          </cell>
          <cell r="GF89">
            <v>23117552.037866637</v>
          </cell>
          <cell r="GG89">
            <v>69714728.851308331</v>
          </cell>
          <cell r="GH89">
            <v>187198.19876395681</v>
          </cell>
          <cell r="GI89">
            <v>147365.35496636064</v>
          </cell>
          <cell r="GJ89">
            <v>40526690.129985474</v>
          </cell>
          <cell r="GK89">
            <v>89642281.475164533</v>
          </cell>
          <cell r="GL89">
            <v>23813817.770896852</v>
          </cell>
          <cell r="GM89">
            <v>22224137.675549652</v>
          </cell>
          <cell r="GN89">
            <v>7446444370.9820118</v>
          </cell>
        </row>
        <row r="90">
          <cell r="B90">
            <v>22853021.240592442</v>
          </cell>
          <cell r="C90">
            <v>40742136.727402791</v>
          </cell>
          <cell r="D90">
            <v>4695918.3980675358</v>
          </cell>
          <cell r="E90">
            <v>136135.51457349813</v>
          </cell>
          <cell r="F90">
            <v>14914416.474019561</v>
          </cell>
          <cell r="G90">
            <v>32778462.184393536</v>
          </cell>
          <cell r="H90">
            <v>2048562.6864645209</v>
          </cell>
          <cell r="I90">
            <v>70741.159738708215</v>
          </cell>
          <cell r="J90">
            <v>35516153.219157897</v>
          </cell>
          <cell r="K90">
            <v>13482176.309086552</v>
          </cell>
          <cell r="L90">
            <v>6446406.0766504053</v>
          </cell>
          <cell r="M90">
            <v>15133534.853012299</v>
          </cell>
          <cell r="N90">
            <v>17564165.433454532</v>
          </cell>
          <cell r="O90">
            <v>16046990.940615658</v>
          </cell>
          <cell r="P90">
            <v>27221407.270448808</v>
          </cell>
          <cell r="Q90">
            <v>115555451.42250098</v>
          </cell>
          <cell r="R90">
            <v>11922031.941695554</v>
          </cell>
          <cell r="S90">
            <v>2164529.6842465615</v>
          </cell>
          <cell r="T90">
            <v>285238.88671759656</v>
          </cell>
          <cell r="U90">
            <v>5973384.3794205813</v>
          </cell>
          <cell r="V90">
            <v>6757003.3793939808</v>
          </cell>
          <cell r="W90">
            <v>259138.88006069459</v>
          </cell>
          <cell r="X90">
            <v>52335.021661558116</v>
          </cell>
          <cell r="Y90">
            <v>8075259.1259461362</v>
          </cell>
          <cell r="Z90">
            <v>157279610.0851804</v>
          </cell>
          <cell r="AA90">
            <v>226726.42952516797</v>
          </cell>
          <cell r="AB90">
            <v>304320.06177145703</v>
          </cell>
          <cell r="AC90">
            <v>536766.917206196</v>
          </cell>
          <cell r="AD90">
            <v>3466263.5254700505</v>
          </cell>
          <cell r="AE90">
            <v>7652184.4155689785</v>
          </cell>
          <cell r="AF90">
            <v>54817381.638973646</v>
          </cell>
          <cell r="AG90">
            <v>12614098.606328024</v>
          </cell>
          <cell r="AH90">
            <v>13711814.24914187</v>
          </cell>
          <cell r="AI90">
            <v>1047458273.6783279</v>
          </cell>
          <cell r="AJ90">
            <v>35817239.479192227</v>
          </cell>
          <cell r="AK90">
            <v>35482826.393721446</v>
          </cell>
          <cell r="AL90">
            <v>112623808.09467719</v>
          </cell>
          <cell r="AM90">
            <v>7455005.0867823521</v>
          </cell>
          <cell r="AN90">
            <v>36341916.714178227</v>
          </cell>
          <cell r="AO90">
            <v>1203083.9957669524</v>
          </cell>
          <cell r="AP90">
            <v>859375.11650210875</v>
          </cell>
          <cell r="AQ90">
            <v>3678477.6239656578</v>
          </cell>
          <cell r="AR90">
            <v>9021315.6576532815</v>
          </cell>
          <cell r="AS90">
            <v>1793579.6414480782</v>
          </cell>
          <cell r="AT90">
            <v>16885211.135759972</v>
          </cell>
          <cell r="AU90">
            <v>131828019.8201391</v>
          </cell>
          <cell r="AV90">
            <v>1465623.4479672117</v>
          </cell>
          <cell r="AW90">
            <v>56959.057572137972</v>
          </cell>
          <cell r="AX90">
            <v>8943109.8046826832</v>
          </cell>
          <cell r="AY90">
            <v>7791203.973134743</v>
          </cell>
          <cell r="AZ90">
            <v>62758304.168999635</v>
          </cell>
          <cell r="BA90">
            <v>12063250.619728263</v>
          </cell>
          <cell r="BB90">
            <v>144366930.88858172</v>
          </cell>
          <cell r="BC90">
            <v>5530439.106324845</v>
          </cell>
          <cell r="BD90">
            <v>0</v>
          </cell>
          <cell r="BE90">
            <v>75084013.313737482</v>
          </cell>
          <cell r="BF90">
            <v>2146396.4554553432</v>
          </cell>
          <cell r="BG90">
            <v>152877281.5662525</v>
          </cell>
          <cell r="BH90">
            <v>8645960.0985067915</v>
          </cell>
          <cell r="BI90">
            <v>673260.15672928747</v>
          </cell>
          <cell r="BJ90">
            <v>104827210.82400912</v>
          </cell>
          <cell r="BK90">
            <v>80582.025485821039</v>
          </cell>
          <cell r="BL90">
            <v>2833115.1309351684</v>
          </cell>
          <cell r="BM90">
            <v>101182150.14012001</v>
          </cell>
          <cell r="BN90">
            <v>2696010.4465378257</v>
          </cell>
          <cell r="BO90">
            <v>43225038.191109486</v>
          </cell>
          <cell r="BP90">
            <v>17779014.150722414</v>
          </cell>
          <cell r="BQ90">
            <v>0</v>
          </cell>
          <cell r="BR90">
            <v>3128012.8069824125</v>
          </cell>
          <cell r="BS90">
            <v>2655989.1790404478</v>
          </cell>
          <cell r="BT90">
            <v>1646063.7192856118</v>
          </cell>
          <cell r="BU90">
            <v>17928092.455592614</v>
          </cell>
          <cell r="BV90">
            <v>85371.082184329905</v>
          </cell>
          <cell r="BW90">
            <v>11757312.060263922</v>
          </cell>
          <cell r="BX90">
            <v>0</v>
          </cell>
          <cell r="BY90">
            <v>602262.59587788617</v>
          </cell>
          <cell r="BZ90">
            <v>5500133.7409752514</v>
          </cell>
          <cell r="CA90">
            <v>6684094.5368736535</v>
          </cell>
          <cell r="CB90">
            <v>6924417.8730108896</v>
          </cell>
          <cell r="CC90">
            <v>7995485.2648457792</v>
          </cell>
          <cell r="CD90">
            <v>16120478.357965358</v>
          </cell>
          <cell r="CE90">
            <v>189362564.51179689</v>
          </cell>
          <cell r="CF90">
            <v>966474688.78554296</v>
          </cell>
          <cell r="CG90">
            <v>7351171.0909532402</v>
          </cell>
          <cell r="CH90">
            <v>128669762.87437831</v>
          </cell>
          <cell r="CI90">
            <v>51881267.766024262</v>
          </cell>
          <cell r="CJ90">
            <v>512696.12654347462</v>
          </cell>
          <cell r="CK90">
            <v>12289579.614945343</v>
          </cell>
          <cell r="CL90">
            <v>95557812.003491089</v>
          </cell>
          <cell r="CM90">
            <v>2258545.006125892</v>
          </cell>
          <cell r="CN90">
            <v>12666873.554481646</v>
          </cell>
          <cell r="CO90">
            <v>100282185.61639777</v>
          </cell>
          <cell r="CP90">
            <v>11620671.170784345</v>
          </cell>
          <cell r="CQ90">
            <v>73317413.609069169</v>
          </cell>
          <cell r="CR90">
            <v>3878737.3452822082</v>
          </cell>
          <cell r="CS90">
            <v>11206839.231398726</v>
          </cell>
          <cell r="CT90">
            <v>39390.292699510683</v>
          </cell>
          <cell r="CU90">
            <v>38802175.822907478</v>
          </cell>
          <cell r="CV90">
            <v>5218978.5550524145</v>
          </cell>
          <cell r="CW90">
            <v>4893260.9079214204</v>
          </cell>
          <cell r="CX90">
            <v>8640013.8310397379</v>
          </cell>
          <cell r="CY90">
            <v>6787998.3027666053</v>
          </cell>
          <cell r="CZ90">
            <v>10811070.980172299</v>
          </cell>
          <cell r="DA90">
            <v>58023.916346652863</v>
          </cell>
          <cell r="DB90">
            <v>15865474.121532233</v>
          </cell>
          <cell r="DC90">
            <v>3481048.8788569532</v>
          </cell>
          <cell r="DD90">
            <v>4992955.2611544626</v>
          </cell>
          <cell r="DE90">
            <v>817230.6068701644</v>
          </cell>
          <cell r="DF90">
            <v>3381351.2211063909</v>
          </cell>
          <cell r="DG90">
            <v>56419117.04755877</v>
          </cell>
          <cell r="DH90">
            <v>2536066.5517127281</v>
          </cell>
          <cell r="DI90">
            <v>36896469.102474868</v>
          </cell>
          <cell r="DJ90">
            <v>91687514.434560969</v>
          </cell>
          <cell r="DK90">
            <v>3338125.8698556507</v>
          </cell>
          <cell r="DL90">
            <v>26251769.979856767</v>
          </cell>
          <cell r="DM90">
            <v>39621774.20955383</v>
          </cell>
          <cell r="DN90">
            <v>998545.27017765434</v>
          </cell>
          <cell r="DO90">
            <v>2129750.2579003479</v>
          </cell>
          <cell r="DP90">
            <v>41047975.146305464</v>
          </cell>
          <cell r="DQ90">
            <v>6095199.1361200428</v>
          </cell>
          <cell r="DR90">
            <v>0</v>
          </cell>
          <cell r="DS90">
            <v>2181171.0565107269</v>
          </cell>
          <cell r="DT90">
            <v>25362588.66546391</v>
          </cell>
          <cell r="DU90">
            <v>22087634.900787406</v>
          </cell>
          <cell r="DV90">
            <v>3696118.5550168855</v>
          </cell>
          <cell r="DW90">
            <v>195560.83280780292</v>
          </cell>
          <cell r="DX90">
            <v>28719493.604981646</v>
          </cell>
          <cell r="DY90">
            <v>276489591.85925949</v>
          </cell>
          <cell r="DZ90">
            <v>4680341.6241834434</v>
          </cell>
          <cell r="EA90">
            <v>26784748.33368554</v>
          </cell>
          <cell r="EB90">
            <v>7881689.9773769313</v>
          </cell>
          <cell r="EC90">
            <v>21152056.999134082</v>
          </cell>
          <cell r="ED90">
            <v>7834.1787076759583</v>
          </cell>
          <cell r="EE90">
            <v>7013520.3881030893</v>
          </cell>
          <cell r="EF90">
            <v>5305412.5168647207</v>
          </cell>
          <cell r="EG90">
            <v>140494223.10390824</v>
          </cell>
          <cell r="EH90">
            <v>2927340.1979496977</v>
          </cell>
          <cell r="EI90">
            <v>23327251.820751924</v>
          </cell>
          <cell r="EJ90">
            <v>73578465.4777482</v>
          </cell>
          <cell r="EK90">
            <v>14059.238250506922</v>
          </cell>
          <cell r="EL90">
            <v>5724319.6683374308</v>
          </cell>
          <cell r="EM90">
            <v>61326662.684029192</v>
          </cell>
          <cell r="EN90">
            <v>2990696.0796178067</v>
          </cell>
          <cell r="EO90">
            <v>19222385.636124823</v>
          </cell>
          <cell r="EP90">
            <v>17044303.770761661</v>
          </cell>
          <cell r="EQ90">
            <v>5021040.8150888793</v>
          </cell>
          <cell r="ER90">
            <v>6604498.391306554</v>
          </cell>
          <cell r="ES90">
            <v>3238137.1751594618</v>
          </cell>
          <cell r="ET90">
            <v>0</v>
          </cell>
          <cell r="EU90">
            <v>32638849.507847756</v>
          </cell>
          <cell r="EV90">
            <v>101704416.85590528</v>
          </cell>
          <cell r="EW90">
            <v>17512406.807524219</v>
          </cell>
          <cell r="EX90">
            <v>47833410.956844009</v>
          </cell>
          <cell r="EY90">
            <v>60259582.93537017</v>
          </cell>
          <cell r="EZ90">
            <v>22115490.617209978</v>
          </cell>
          <cell r="FA90">
            <v>413329.07614318223</v>
          </cell>
          <cell r="FB90">
            <v>11191294.937592898</v>
          </cell>
          <cell r="FC90">
            <v>4969492.5385014396</v>
          </cell>
          <cell r="FD90">
            <v>50342.526076280024</v>
          </cell>
          <cell r="FE90">
            <v>21009092.296546385</v>
          </cell>
          <cell r="FF90">
            <v>11754116.589180779</v>
          </cell>
          <cell r="FG90">
            <v>16586187.101382419</v>
          </cell>
          <cell r="FH90">
            <v>314635.32040458819</v>
          </cell>
          <cell r="FI90">
            <v>425220.8455684834</v>
          </cell>
          <cell r="FJ90">
            <v>8691219.8494471833</v>
          </cell>
          <cell r="FK90">
            <v>3302406.1960653211</v>
          </cell>
          <cell r="FL90">
            <v>15117952.950835427</v>
          </cell>
          <cell r="FM90">
            <v>37264339.370338336</v>
          </cell>
          <cell r="FN90">
            <v>20849050.789091423</v>
          </cell>
          <cell r="FO90">
            <v>11201839.706496123</v>
          </cell>
          <cell r="FP90">
            <v>52615478.022917472</v>
          </cell>
          <cell r="FQ90">
            <v>5359273.1548767826</v>
          </cell>
          <cell r="FR90">
            <v>3621939.287891692</v>
          </cell>
          <cell r="FS90">
            <v>856257.33162957744</v>
          </cell>
          <cell r="FT90">
            <v>81423.778820229025</v>
          </cell>
          <cell r="FU90">
            <v>1067326.9764561981</v>
          </cell>
          <cell r="FV90">
            <v>18551892.507780999</v>
          </cell>
          <cell r="FW90">
            <v>116594296.30820037</v>
          </cell>
          <cell r="FX90">
            <v>8245.2675454100718</v>
          </cell>
          <cell r="FY90">
            <v>0</v>
          </cell>
          <cell r="FZ90">
            <v>77357131.147496358</v>
          </cell>
          <cell r="GA90">
            <v>56567001.98024343</v>
          </cell>
          <cell r="GB90">
            <v>32658528.450271983</v>
          </cell>
          <cell r="GC90">
            <v>2699584.3297729068</v>
          </cell>
          <cell r="GD90">
            <v>498647298.99087703</v>
          </cell>
          <cell r="GE90">
            <v>20335550.863798637</v>
          </cell>
          <cell r="GF90">
            <v>22854936.366829637</v>
          </cell>
          <cell r="GG90">
            <v>68880989.348172843</v>
          </cell>
          <cell r="GH90">
            <v>184959.43895240818</v>
          </cell>
          <cell r="GI90">
            <v>145602.96816727991</v>
          </cell>
          <cell r="GJ90">
            <v>40390834.567900464</v>
          </cell>
          <cell r="GK90">
            <v>89341778.214292988</v>
          </cell>
          <cell r="GL90">
            <v>23733987.920783792</v>
          </cell>
          <cell r="GM90">
            <v>22149636.829167124</v>
          </cell>
          <cell r="GN90">
            <v>7398927334.2069521</v>
          </cell>
        </row>
        <row r="91">
          <cell r="B91">
            <v>22576406.941718675</v>
          </cell>
          <cell r="C91">
            <v>40605099.551893577</v>
          </cell>
          <cell r="D91">
            <v>4705413.1003230289</v>
          </cell>
          <cell r="E91">
            <v>136410.76769071704</v>
          </cell>
          <cell r="F91">
            <v>14864251.468643369</v>
          </cell>
          <cell r="G91">
            <v>32401819.795022953</v>
          </cell>
          <cell r="H91">
            <v>2027496.5036882604</v>
          </cell>
          <cell r="I91">
            <v>69928.30527101086</v>
          </cell>
          <cell r="J91">
            <v>35587963.517270215</v>
          </cell>
          <cell r="K91">
            <v>13509435.992701054</v>
          </cell>
          <cell r="L91">
            <v>6380115.1256543761</v>
          </cell>
          <cell r="M91">
            <v>15082632.837597575</v>
          </cell>
          <cell r="N91">
            <v>17599678.512477688</v>
          </cell>
          <cell r="O91">
            <v>15993016.493260646</v>
          </cell>
          <cell r="P91">
            <v>27129847.399873357</v>
          </cell>
          <cell r="Q91">
            <v>114156761.5145119</v>
          </cell>
          <cell r="R91">
            <v>11946137.161158791</v>
          </cell>
          <cell r="S91">
            <v>2157249.2355990191</v>
          </cell>
          <cell r="T91">
            <v>281961.33650092193</v>
          </cell>
          <cell r="U91">
            <v>5985461.9969029352</v>
          </cell>
          <cell r="V91">
            <v>6687518.4331188994</v>
          </cell>
          <cell r="W91">
            <v>256161.23314071956</v>
          </cell>
          <cell r="X91">
            <v>51733.663748685816</v>
          </cell>
          <cell r="Y91">
            <v>7982469.9989006622</v>
          </cell>
          <cell r="Z91">
            <v>155472381.67377675</v>
          </cell>
          <cell r="AA91">
            <v>224121.21932130188</v>
          </cell>
          <cell r="AB91">
            <v>300636.55403591919</v>
          </cell>
          <cell r="AC91">
            <v>530269.85920679709</v>
          </cell>
          <cell r="AD91">
            <v>3454604.6631408799</v>
          </cell>
          <cell r="AE91">
            <v>7626446.1057252558</v>
          </cell>
          <cell r="AF91">
            <v>54928217.192952171</v>
          </cell>
          <cell r="AG91">
            <v>12639603.119042255</v>
          </cell>
          <cell r="AH91">
            <v>13554258.032735193</v>
          </cell>
          <cell r="AI91">
            <v>1034779777.7839468</v>
          </cell>
          <cell r="AJ91">
            <v>35696767.316291049</v>
          </cell>
          <cell r="AK91">
            <v>35363479.037430018</v>
          </cell>
          <cell r="AL91">
            <v>112244995.15563942</v>
          </cell>
          <cell r="AM91">
            <v>7429929.9944440471</v>
          </cell>
          <cell r="AN91">
            <v>35924328.290763661</v>
          </cell>
          <cell r="AO91">
            <v>1199037.3932585141</v>
          </cell>
          <cell r="AP91">
            <v>856484.58723369311</v>
          </cell>
          <cell r="AQ91">
            <v>3636209.9119008649</v>
          </cell>
          <cell r="AR91">
            <v>8917655.8256132491</v>
          </cell>
          <cell r="AS91">
            <v>1797206.0896150803</v>
          </cell>
          <cell r="AT91">
            <v>16919351.433496226</v>
          </cell>
          <cell r="AU91">
            <v>132094563.59092492</v>
          </cell>
          <cell r="AV91">
            <v>1460693.7875762186</v>
          </cell>
          <cell r="AW91">
            <v>56304.566967313898</v>
          </cell>
          <cell r="AX91">
            <v>8961191.9257154036</v>
          </cell>
          <cell r="AY91">
            <v>7701678.7945584208</v>
          </cell>
          <cell r="AZ91">
            <v>62547215.074664444</v>
          </cell>
          <cell r="BA91">
            <v>11924637.297619641</v>
          </cell>
          <cell r="BB91">
            <v>143881349.17797402</v>
          </cell>
          <cell r="BC91">
            <v>5511837.3388346601</v>
          </cell>
          <cell r="BD91">
            <v>0</v>
          </cell>
          <cell r="BE91">
            <v>75235826.077531412</v>
          </cell>
          <cell r="BF91">
            <v>2150736.2658053655</v>
          </cell>
          <cell r="BG91">
            <v>152363075.08254406</v>
          </cell>
          <cell r="BH91">
            <v>8663441.4109763559</v>
          </cell>
          <cell r="BI91">
            <v>665110.97661639634</v>
          </cell>
          <cell r="BJ91">
            <v>105039161.51622245</v>
          </cell>
          <cell r="BK91">
            <v>79606.655960412478</v>
          </cell>
          <cell r="BL91">
            <v>2823585.8787500556</v>
          </cell>
          <cell r="BM91">
            <v>101386730.86485031</v>
          </cell>
          <cell r="BN91">
            <v>2668286.3016001419</v>
          </cell>
          <cell r="BO91">
            <v>43079649.715668932</v>
          </cell>
          <cell r="BP91">
            <v>17719214.000846755</v>
          </cell>
          <cell r="BQ91">
            <v>0</v>
          </cell>
          <cell r="BR91">
            <v>3117491.6592357061</v>
          </cell>
          <cell r="BS91">
            <v>2647055.6943360497</v>
          </cell>
          <cell r="BT91">
            <v>1640527.1436192852</v>
          </cell>
          <cell r="BU91">
            <v>17964341.360587396</v>
          </cell>
          <cell r="BV91">
            <v>84390.121936830314</v>
          </cell>
          <cell r="BW91">
            <v>11622214.138889752</v>
          </cell>
          <cell r="BX91">
            <v>0</v>
          </cell>
          <cell r="BY91">
            <v>595342.27051716868</v>
          </cell>
          <cell r="BZ91">
            <v>5433559.8021312524</v>
          </cell>
          <cell r="CA91">
            <v>6607290.6489125639</v>
          </cell>
          <cell r="CB91">
            <v>6938418.3901459202</v>
          </cell>
          <cell r="CC91">
            <v>7903612.7829279844</v>
          </cell>
          <cell r="CD91">
            <v>16153072.438451931</v>
          </cell>
          <cell r="CE91">
            <v>187070509.0122672</v>
          </cell>
          <cell r="CF91">
            <v>954776422.91499829</v>
          </cell>
          <cell r="CG91">
            <v>7366034.4626776101</v>
          </cell>
          <cell r="CH91">
            <v>128236978.97313815</v>
          </cell>
          <cell r="CI91">
            <v>51706763.850236475</v>
          </cell>
          <cell r="CJ91">
            <v>513732.74955444474</v>
          </cell>
          <cell r="CK91">
            <v>12314427.980993845</v>
          </cell>
          <cell r="CL91">
            <v>95751020.849184155</v>
          </cell>
          <cell r="CM91">
            <v>2232593.0934698652</v>
          </cell>
          <cell r="CN91">
            <v>12624268.214804627</v>
          </cell>
          <cell r="CO91">
            <v>99068364.206450582</v>
          </cell>
          <cell r="CP91">
            <v>11501171.199177885</v>
          </cell>
          <cell r="CQ91">
            <v>73070808.691318989</v>
          </cell>
          <cell r="CR91">
            <v>3838850.7504532062</v>
          </cell>
          <cell r="CS91">
            <v>11071190.997235354</v>
          </cell>
          <cell r="CT91">
            <v>38937.676775161002</v>
          </cell>
          <cell r="CU91">
            <v>38332512.028915748</v>
          </cell>
          <cell r="CV91">
            <v>5201424.3927606139</v>
          </cell>
          <cell r="CW91">
            <v>4834032.5931615811</v>
          </cell>
          <cell r="CX91">
            <v>8610952.9327444881</v>
          </cell>
          <cell r="CY91">
            <v>6765166.7040952761</v>
          </cell>
          <cell r="CZ91">
            <v>10774707.677941369</v>
          </cell>
          <cell r="DA91">
            <v>58141.235210122846</v>
          </cell>
          <cell r="DB91">
            <v>15673437.49958081</v>
          </cell>
          <cell r="DC91">
            <v>3469340.2856292636</v>
          </cell>
          <cell r="DD91">
            <v>5003050.5438150745</v>
          </cell>
          <cell r="DE91">
            <v>818882.96975822072</v>
          </cell>
          <cell r="DF91">
            <v>3388187.9930313169</v>
          </cell>
          <cell r="DG91">
            <v>56229349.964485757</v>
          </cell>
          <cell r="DH91">
            <v>2509987.1732957833</v>
          </cell>
          <cell r="DI91">
            <v>36772366.924282886</v>
          </cell>
          <cell r="DJ91">
            <v>90633974.939089313</v>
          </cell>
          <cell r="DK91">
            <v>3344875.2442141743</v>
          </cell>
          <cell r="DL91">
            <v>26163471.508074909</v>
          </cell>
          <cell r="DM91">
            <v>39142189.948999129</v>
          </cell>
          <cell r="DN91">
            <v>1000564.2341428009</v>
          </cell>
          <cell r="DO91">
            <v>2103971.6368522518</v>
          </cell>
          <cell r="DP91">
            <v>40909909.275777891</v>
          </cell>
          <cell r="DQ91">
            <v>6074697.7844268633</v>
          </cell>
          <cell r="DR91">
            <v>0</v>
          </cell>
          <cell r="DS91">
            <v>2173834.6341996789</v>
          </cell>
          <cell r="DT91">
            <v>25277280.976827651</v>
          </cell>
          <cell r="DU91">
            <v>21820284.882707141</v>
          </cell>
          <cell r="DV91">
            <v>3683686.5696618799</v>
          </cell>
          <cell r="DW91">
            <v>193193.75310815187</v>
          </cell>
          <cell r="DX91">
            <v>28622894.884300545</v>
          </cell>
          <cell r="DY91">
            <v>275559612.34003109</v>
          </cell>
          <cell r="DZ91">
            <v>4626561.9489050116</v>
          </cell>
          <cell r="EA91">
            <v>26838904.558061436</v>
          </cell>
          <cell r="EB91">
            <v>7897626.0080447746</v>
          </cell>
          <cell r="EC91">
            <v>20896031.270415086</v>
          </cell>
          <cell r="ED91">
            <v>7739.3533527409891</v>
          </cell>
          <cell r="EE91">
            <v>7027701.0620848332</v>
          </cell>
          <cell r="EF91">
            <v>5287567.6318237903</v>
          </cell>
          <cell r="EG91">
            <v>138793672.85234359</v>
          </cell>
          <cell r="EH91">
            <v>2893703.4641562104</v>
          </cell>
          <cell r="EI91">
            <v>23059208.987815104</v>
          </cell>
          <cell r="EJ91">
            <v>72687867.450202361</v>
          </cell>
          <cell r="EK91">
            <v>13889.064412640118</v>
          </cell>
          <cell r="EL91">
            <v>5655032.1699836496</v>
          </cell>
          <cell r="EM91">
            <v>61450659.387793787</v>
          </cell>
          <cell r="EN91">
            <v>2956331.3522254154</v>
          </cell>
          <cell r="EO91">
            <v>18989716.761867918</v>
          </cell>
          <cell r="EP91">
            <v>17078765.738738395</v>
          </cell>
          <cell r="EQ91">
            <v>4963346.3204819085</v>
          </cell>
          <cell r="ER91">
            <v>6582283.9990851693</v>
          </cell>
          <cell r="ES91">
            <v>3227245.6214011442</v>
          </cell>
          <cell r="ET91">
            <v>0</v>
          </cell>
          <cell r="EU91">
            <v>32704842.17036216</v>
          </cell>
          <cell r="EV91">
            <v>100658549.99090974</v>
          </cell>
          <cell r="EW91">
            <v>17453503.397982191</v>
          </cell>
          <cell r="EX91">
            <v>47672522.106650531</v>
          </cell>
          <cell r="EY91">
            <v>60056898.351150207</v>
          </cell>
          <cell r="EZ91">
            <v>22041104.622448329</v>
          </cell>
          <cell r="FA91">
            <v>408326.11695464369</v>
          </cell>
          <cell r="FB91">
            <v>11153652.74276155</v>
          </cell>
          <cell r="FC91">
            <v>4912390.3616777929</v>
          </cell>
          <cell r="FD91">
            <v>50444.313896119558</v>
          </cell>
          <cell r="FE91">
            <v>20938427.699655112</v>
          </cell>
          <cell r="FF91">
            <v>11777882.299704315</v>
          </cell>
          <cell r="FG91">
            <v>16530399.054524483</v>
          </cell>
          <cell r="FH91">
            <v>313577.03679241129</v>
          </cell>
          <cell r="FI91">
            <v>420334.82637746271</v>
          </cell>
          <cell r="FJ91">
            <v>8708792.672846647</v>
          </cell>
          <cell r="FK91">
            <v>3309083.3486264129</v>
          </cell>
          <cell r="FL91">
            <v>15148520.019896891</v>
          </cell>
          <cell r="FM91">
            <v>37138999.851483561</v>
          </cell>
          <cell r="FN91">
            <v>20778924.495733235</v>
          </cell>
          <cell r="FO91">
            <v>11164162.044076107</v>
          </cell>
          <cell r="FP91">
            <v>51978617.215324745</v>
          </cell>
          <cell r="FQ91">
            <v>5304161.6229844457</v>
          </cell>
          <cell r="FR91">
            <v>3584693.4493594444</v>
          </cell>
          <cell r="FS91">
            <v>845893.1430634053</v>
          </cell>
          <cell r="FT91">
            <v>80438.220663480621</v>
          </cell>
          <cell r="FU91">
            <v>1055062.8079790222</v>
          </cell>
          <cell r="FV91">
            <v>18489492.762607425</v>
          </cell>
          <cell r="FW91">
            <v>116830038.93281469</v>
          </cell>
          <cell r="FX91">
            <v>8145.4663472626225</v>
          </cell>
          <cell r="FY91">
            <v>0</v>
          </cell>
          <cell r="FZ91">
            <v>77096938.540788546</v>
          </cell>
          <cell r="GA91">
            <v>56376737.482574537</v>
          </cell>
          <cell r="GB91">
            <v>32322687.846475527</v>
          </cell>
          <cell r="GC91">
            <v>2668564.6349942675</v>
          </cell>
          <cell r="GD91">
            <v>499655516.60308522</v>
          </cell>
          <cell r="GE91">
            <v>20126432.327088363</v>
          </cell>
          <cell r="GF91">
            <v>22592320.695792641</v>
          </cell>
          <cell r="GG91">
            <v>68047249.845037356</v>
          </cell>
          <cell r="GH91">
            <v>182720.67914085955</v>
          </cell>
          <cell r="GI91">
            <v>143840.58136819917</v>
          </cell>
          <cell r="GJ91">
            <v>40254979.005815469</v>
          </cell>
          <cell r="GK91">
            <v>89041274.953421474</v>
          </cell>
          <cell r="GL91">
            <v>23654158.070670739</v>
          </cell>
          <cell r="GM91">
            <v>22075135.982784603</v>
          </cell>
          <cell r="GN91">
            <v>7351410297.4318829</v>
          </cell>
        </row>
        <row r="92">
          <cell r="B92">
            <v>22299792.642844912</v>
          </cell>
          <cell r="C92">
            <v>40468062.376384348</v>
          </cell>
          <cell r="D92">
            <v>4714907.8025785228</v>
          </cell>
          <cell r="E92">
            <v>136686.02080793597</v>
          </cell>
          <cell r="F92">
            <v>14814086.463267172</v>
          </cell>
          <cell r="G92">
            <v>32025177.40565237</v>
          </cell>
          <cell r="H92">
            <v>2006430.3209119993</v>
          </cell>
          <cell r="I92">
            <v>69115.450803313506</v>
          </cell>
          <cell r="J92">
            <v>35659773.815382548</v>
          </cell>
          <cell r="K92">
            <v>13536695.676315557</v>
          </cell>
          <cell r="L92">
            <v>6313824.1746583441</v>
          </cell>
          <cell r="M92">
            <v>15031730.822182847</v>
          </cell>
          <cell r="N92">
            <v>17635191.591500849</v>
          </cell>
          <cell r="O92">
            <v>15939042.045905629</v>
          </cell>
          <cell r="P92">
            <v>27038287.529297899</v>
          </cell>
          <cell r="Q92">
            <v>112758071.60652283</v>
          </cell>
          <cell r="R92">
            <v>11970242.380622031</v>
          </cell>
          <cell r="S92">
            <v>2149968.7869514762</v>
          </cell>
          <cell r="T92">
            <v>278683.7862842473</v>
          </cell>
          <cell r="U92">
            <v>5997539.614385291</v>
          </cell>
          <cell r="V92">
            <v>6618033.486843816</v>
          </cell>
          <cell r="W92">
            <v>253183.58622074453</v>
          </cell>
          <cell r="X92">
            <v>51132.305835813517</v>
          </cell>
          <cell r="Y92">
            <v>7889680.8718551882</v>
          </cell>
          <cell r="Z92">
            <v>153665153.26237309</v>
          </cell>
          <cell r="AA92">
            <v>221516.00911743581</v>
          </cell>
          <cell r="AB92">
            <v>296953.04630038136</v>
          </cell>
          <cell r="AC92">
            <v>523772.80120739818</v>
          </cell>
          <cell r="AD92">
            <v>3442945.8008117084</v>
          </cell>
          <cell r="AE92">
            <v>7600707.7958815312</v>
          </cell>
          <cell r="AF92">
            <v>55039052.746930711</v>
          </cell>
          <cell r="AG92">
            <v>12665107.63175649</v>
          </cell>
          <cell r="AH92">
            <v>13396701.816328516</v>
          </cell>
          <cell r="AI92">
            <v>1022101281.8895657</v>
          </cell>
          <cell r="AJ92">
            <v>35576295.153389864</v>
          </cell>
          <cell r="AK92">
            <v>35244131.681138583</v>
          </cell>
          <cell r="AL92">
            <v>111866182.21660161</v>
          </cell>
          <cell r="AM92">
            <v>7404854.9021057393</v>
          </cell>
          <cell r="AN92">
            <v>35506739.867349096</v>
          </cell>
          <cell r="AO92">
            <v>1194990.7907500756</v>
          </cell>
          <cell r="AP92">
            <v>853594.05796527723</v>
          </cell>
          <cell r="AQ92">
            <v>3593942.199836072</v>
          </cell>
          <cell r="AR92">
            <v>8813995.9935732167</v>
          </cell>
          <cell r="AS92">
            <v>1800832.5377820826</v>
          </cell>
          <cell r="AT92">
            <v>16953491.731232483</v>
          </cell>
          <cell r="AU92">
            <v>132361107.36171077</v>
          </cell>
          <cell r="AV92">
            <v>1455764.127185225</v>
          </cell>
          <cell r="AW92">
            <v>55650.076362489825</v>
          </cell>
          <cell r="AX92">
            <v>8979274.0467481278</v>
          </cell>
          <cell r="AY92">
            <v>7612153.6159820985</v>
          </cell>
          <cell r="AZ92">
            <v>62336125.980329238</v>
          </cell>
          <cell r="BA92">
            <v>11786023.975511018</v>
          </cell>
          <cell r="BB92">
            <v>143395767.46736628</v>
          </cell>
          <cell r="BC92">
            <v>5493235.5713444743</v>
          </cell>
          <cell r="BD92">
            <v>0</v>
          </cell>
          <cell r="BE92">
            <v>75387638.841325358</v>
          </cell>
          <cell r="BF92">
            <v>2155076.0761553883</v>
          </cell>
          <cell r="BG92">
            <v>151848868.59883559</v>
          </cell>
          <cell r="BH92">
            <v>8680922.7234459221</v>
          </cell>
          <cell r="BI92">
            <v>656961.79650350532</v>
          </cell>
          <cell r="BJ92">
            <v>105251112.2084358</v>
          </cell>
          <cell r="BK92">
            <v>78631.286435003931</v>
          </cell>
          <cell r="BL92">
            <v>2814056.6265649418</v>
          </cell>
          <cell r="BM92">
            <v>101591311.58958064</v>
          </cell>
          <cell r="BN92">
            <v>2640562.1566624572</v>
          </cell>
          <cell r="BO92">
            <v>42934261.24022837</v>
          </cell>
          <cell r="BP92">
            <v>17659413.850971088</v>
          </cell>
          <cell r="BQ92">
            <v>0</v>
          </cell>
          <cell r="BR92">
            <v>3106970.5114889988</v>
          </cell>
          <cell r="BS92">
            <v>2638122.2096316512</v>
          </cell>
          <cell r="BT92">
            <v>1634990.5679529582</v>
          </cell>
          <cell r="BU92">
            <v>18000590.265582182</v>
          </cell>
          <cell r="BV92">
            <v>83409.161689330722</v>
          </cell>
          <cell r="BW92">
            <v>11487116.217515582</v>
          </cell>
          <cell r="BX92">
            <v>0</v>
          </cell>
          <cell r="BY92">
            <v>588421.9451564512</v>
          </cell>
          <cell r="BZ92">
            <v>5366985.8632872533</v>
          </cell>
          <cell r="CA92">
            <v>6530486.7609514752</v>
          </cell>
          <cell r="CB92">
            <v>6952418.9072809527</v>
          </cell>
          <cell r="CC92">
            <v>7811740.3010101896</v>
          </cell>
          <cell r="CD92">
            <v>16185666.518938508</v>
          </cell>
          <cell r="CE92">
            <v>184778453.51273751</v>
          </cell>
          <cell r="CF92">
            <v>943078157.04445374</v>
          </cell>
          <cell r="CG92">
            <v>7380897.8344019819</v>
          </cell>
          <cell r="CH92">
            <v>127804195.07189797</v>
          </cell>
          <cell r="CI92">
            <v>51532259.934448674</v>
          </cell>
          <cell r="CJ92">
            <v>514769.37256541499</v>
          </cell>
          <cell r="CK92">
            <v>12339276.34704235</v>
          </cell>
          <cell r="CL92">
            <v>95944229.694877252</v>
          </cell>
          <cell r="CM92">
            <v>2206641.1808138383</v>
          </cell>
          <cell r="CN92">
            <v>12581662.875127604</v>
          </cell>
          <cell r="CO92">
            <v>97854542.79650341</v>
          </cell>
          <cell r="CP92">
            <v>11381671.22757142</v>
          </cell>
          <cell r="CQ92">
            <v>72824203.773568794</v>
          </cell>
          <cell r="CR92">
            <v>3798964.1556242029</v>
          </cell>
          <cell r="CS92">
            <v>10935542.763071984</v>
          </cell>
          <cell r="CT92">
            <v>38485.060850811322</v>
          </cell>
          <cell r="CU92">
            <v>37862848.234924026</v>
          </cell>
          <cell r="CV92">
            <v>5183870.2304688124</v>
          </cell>
          <cell r="CW92">
            <v>4774804.2784017427</v>
          </cell>
          <cell r="CX92">
            <v>8581892.0344492346</v>
          </cell>
          <cell r="CY92">
            <v>6742335.105423945</v>
          </cell>
          <cell r="CZ92">
            <v>10738344.375710435</v>
          </cell>
          <cell r="DA92">
            <v>58258.554073592844</v>
          </cell>
          <cell r="DB92">
            <v>15481400.877629386</v>
          </cell>
          <cell r="DC92">
            <v>3457631.6924015731</v>
          </cell>
          <cell r="DD92">
            <v>5013145.8264756873</v>
          </cell>
          <cell r="DE92">
            <v>820535.33264627727</v>
          </cell>
          <cell r="DF92">
            <v>3395024.7649562438</v>
          </cell>
          <cell r="DG92">
            <v>56039582.881412722</v>
          </cell>
          <cell r="DH92">
            <v>2483907.7948788377</v>
          </cell>
          <cell r="DI92">
            <v>36648264.746090896</v>
          </cell>
          <cell r="DJ92">
            <v>89580435.443617657</v>
          </cell>
          <cell r="DK92">
            <v>3351624.6185726989</v>
          </cell>
          <cell r="DL92">
            <v>26075173.036293045</v>
          </cell>
          <cell r="DM92">
            <v>38662605.688444428</v>
          </cell>
          <cell r="DN92">
            <v>1002583.1981079477</v>
          </cell>
          <cell r="DO92">
            <v>2078193.0158041557</v>
          </cell>
          <cell r="DP92">
            <v>40771843.405250311</v>
          </cell>
          <cell r="DQ92">
            <v>6054196.432733682</v>
          </cell>
          <cell r="DR92">
            <v>0</v>
          </cell>
          <cell r="DS92">
            <v>2166498.2118886304</v>
          </cell>
          <cell r="DT92">
            <v>25191973.288191386</v>
          </cell>
          <cell r="DU92">
            <v>21552934.864626877</v>
          </cell>
          <cell r="DV92">
            <v>3671254.5843068729</v>
          </cell>
          <cell r="DW92">
            <v>190826.67340850085</v>
          </cell>
          <cell r="DX92">
            <v>28526296.163619436</v>
          </cell>
          <cell r="DY92">
            <v>274629632.82080257</v>
          </cell>
          <cell r="DZ92">
            <v>4572782.2736265799</v>
          </cell>
          <cell r="EA92">
            <v>26893060.782437339</v>
          </cell>
          <cell r="EB92">
            <v>7913562.0387126198</v>
          </cell>
          <cell r="EC92">
            <v>20640005.54169609</v>
          </cell>
          <cell r="ED92">
            <v>7644.5279978060198</v>
          </cell>
          <cell r="EE92">
            <v>7041881.736066578</v>
          </cell>
          <cell r="EF92">
            <v>5269722.7467828579</v>
          </cell>
          <cell r="EG92">
            <v>137093122.60077894</v>
          </cell>
          <cell r="EH92">
            <v>2860066.7303627231</v>
          </cell>
          <cell r="EI92">
            <v>22791166.154878285</v>
          </cell>
          <cell r="EJ92">
            <v>71797269.422656521</v>
          </cell>
          <cell r="EK92">
            <v>13718.890574773315</v>
          </cell>
          <cell r="EL92">
            <v>5585744.6716298694</v>
          </cell>
          <cell r="EM92">
            <v>61574656.091558397</v>
          </cell>
          <cell r="EN92">
            <v>2921966.6248330241</v>
          </cell>
          <cell r="EO92">
            <v>18757047.887611013</v>
          </cell>
          <cell r="EP92">
            <v>17113227.706715133</v>
          </cell>
          <cell r="EQ92">
            <v>4905651.8258749377</v>
          </cell>
          <cell r="ER92">
            <v>6560069.6068637827</v>
          </cell>
          <cell r="ES92">
            <v>3216354.0676428257</v>
          </cell>
          <cell r="ET92">
            <v>0</v>
          </cell>
          <cell r="EU92">
            <v>32770834.832876571</v>
          </cell>
          <cell r="EV92">
            <v>99612683.125914171</v>
          </cell>
          <cell r="EW92">
            <v>17394599.98844016</v>
          </cell>
          <cell r="EX92">
            <v>47511633.256457038</v>
          </cell>
          <cell r="EY92">
            <v>59854213.76693023</v>
          </cell>
          <cell r="EZ92">
            <v>21966718.627686672</v>
          </cell>
          <cell r="FA92">
            <v>403323.1577661052</v>
          </cell>
          <cell r="FB92">
            <v>11116010.5479302</v>
          </cell>
          <cell r="FC92">
            <v>4855288.1848541461</v>
          </cell>
          <cell r="FD92">
            <v>50546.101715959107</v>
          </cell>
          <cell r="FE92">
            <v>20867763.102763832</v>
          </cell>
          <cell r="FF92">
            <v>11801648.010227853</v>
          </cell>
          <cell r="FG92">
            <v>16474611.007666541</v>
          </cell>
          <cell r="FH92">
            <v>312518.75318023429</v>
          </cell>
          <cell r="FI92">
            <v>415448.80718644202</v>
          </cell>
          <cell r="FJ92">
            <v>8726365.4962461125</v>
          </cell>
          <cell r="FK92">
            <v>3315760.5011875052</v>
          </cell>
          <cell r="FL92">
            <v>15179087.088958358</v>
          </cell>
          <cell r="FM92">
            <v>37013660.332628779</v>
          </cell>
          <cell r="FN92">
            <v>20708798.202375039</v>
          </cell>
          <cell r="FO92">
            <v>11126484.381656088</v>
          </cell>
          <cell r="FP92">
            <v>51341756.407732025</v>
          </cell>
          <cell r="FQ92">
            <v>5249050.0910921069</v>
          </cell>
          <cell r="FR92">
            <v>3547447.6108271955</v>
          </cell>
          <cell r="FS92">
            <v>835528.95449723315</v>
          </cell>
          <cell r="FT92">
            <v>79452.662506732231</v>
          </cell>
          <cell r="FU92">
            <v>1042798.6395018462</v>
          </cell>
          <cell r="FV92">
            <v>18427093.017433845</v>
          </cell>
          <cell r="FW92">
            <v>117065781.55742902</v>
          </cell>
          <cell r="FX92">
            <v>8045.6651491151742</v>
          </cell>
          <cell r="FY92">
            <v>0</v>
          </cell>
          <cell r="FZ92">
            <v>76836745.93408072</v>
          </cell>
          <cell r="GA92">
            <v>56186472.98490563</v>
          </cell>
          <cell r="GB92">
            <v>31986847.24267906</v>
          </cell>
          <cell r="GC92">
            <v>2637544.9402156281</v>
          </cell>
          <cell r="GD92">
            <v>500663734.21529347</v>
          </cell>
          <cell r="GE92">
            <v>19917313.790378086</v>
          </cell>
          <cell r="GF92">
            <v>22329705.024755646</v>
          </cell>
          <cell r="GG92">
            <v>67213510.341901869</v>
          </cell>
          <cell r="GH92">
            <v>180481.91932931091</v>
          </cell>
          <cell r="GI92">
            <v>142078.19456911847</v>
          </cell>
          <cell r="GJ92">
            <v>40119123.443730459</v>
          </cell>
          <cell r="GK92">
            <v>88740771.692549944</v>
          </cell>
          <cell r="GL92">
            <v>23574328.220557682</v>
          </cell>
          <cell r="GM92">
            <v>22000635.136402074</v>
          </cell>
          <cell r="GN92">
            <v>7303893260.6568213</v>
          </cell>
        </row>
        <row r="93">
          <cell r="B93">
            <v>22023178.343971148</v>
          </cell>
          <cell r="C93">
            <v>40331025.200875141</v>
          </cell>
          <cell r="D93">
            <v>4724402.5048340159</v>
          </cell>
          <cell r="E93">
            <v>136961.27392515488</v>
          </cell>
          <cell r="F93">
            <v>14763921.457890982</v>
          </cell>
          <cell r="G93">
            <v>31648535.016281784</v>
          </cell>
          <cell r="H93">
            <v>1985364.1381357396</v>
          </cell>
          <cell r="I93">
            <v>68302.596335616137</v>
          </cell>
          <cell r="J93">
            <v>35731584.113494873</v>
          </cell>
          <cell r="K93">
            <v>13563955.359930059</v>
          </cell>
          <cell r="L93">
            <v>6247533.2236623168</v>
          </cell>
          <cell r="M93">
            <v>14980828.806768125</v>
          </cell>
          <cell r="N93">
            <v>17670704.670524005</v>
          </cell>
          <cell r="O93">
            <v>15885067.59855062</v>
          </cell>
          <cell r="P93">
            <v>26946727.658722453</v>
          </cell>
          <cell r="Q93">
            <v>111359381.69853377</v>
          </cell>
          <cell r="R93">
            <v>11994347.60008527</v>
          </cell>
          <cell r="S93">
            <v>2142688.3383039343</v>
          </cell>
          <cell r="T93">
            <v>275406.23606757261</v>
          </cell>
          <cell r="U93">
            <v>6009617.2318676459</v>
          </cell>
          <cell r="V93">
            <v>6548548.5405687373</v>
          </cell>
          <cell r="W93">
            <v>250205.93930076947</v>
          </cell>
          <cell r="X93">
            <v>50530.94792294121</v>
          </cell>
          <cell r="Y93">
            <v>7796891.7448097132</v>
          </cell>
          <cell r="Z93">
            <v>151857924.85096943</v>
          </cell>
          <cell r="AA93">
            <v>218910.79891356968</v>
          </cell>
          <cell r="AB93">
            <v>293269.53856484359</v>
          </cell>
          <cell r="AC93">
            <v>517275.74320799933</v>
          </cell>
          <cell r="AD93">
            <v>3431286.9384825383</v>
          </cell>
          <cell r="AE93">
            <v>7574969.4860378094</v>
          </cell>
          <cell r="AF93">
            <v>55149888.300909244</v>
          </cell>
          <cell r="AG93">
            <v>12690612.144470723</v>
          </cell>
          <cell r="AH93">
            <v>13239145.599921837</v>
          </cell>
          <cell r="AI93">
            <v>1009422785.9951847</v>
          </cell>
          <cell r="AJ93">
            <v>35455822.990488693</v>
          </cell>
          <cell r="AK93">
            <v>35124784.324847162</v>
          </cell>
          <cell r="AL93">
            <v>111487369.27756386</v>
          </cell>
          <cell r="AM93">
            <v>7379779.8097674353</v>
          </cell>
          <cell r="AN93">
            <v>35089151.443934523</v>
          </cell>
          <cell r="AO93">
            <v>1190944.1882416375</v>
          </cell>
          <cell r="AP93">
            <v>850703.5286968617</v>
          </cell>
          <cell r="AQ93">
            <v>3551674.4877712787</v>
          </cell>
          <cell r="AR93">
            <v>8710336.1615331825</v>
          </cell>
          <cell r="AS93">
            <v>1804458.9859490846</v>
          </cell>
          <cell r="AT93">
            <v>16987632.028968737</v>
          </cell>
          <cell r="AU93">
            <v>132627651.1324966</v>
          </cell>
          <cell r="AV93">
            <v>1450834.4667942321</v>
          </cell>
          <cell r="AW93">
            <v>54995.585757665744</v>
          </cell>
          <cell r="AX93">
            <v>8997356.1677808501</v>
          </cell>
          <cell r="AY93">
            <v>7522628.4374057753</v>
          </cell>
          <cell r="AZ93">
            <v>62125036.885994054</v>
          </cell>
          <cell r="BA93">
            <v>11647410.653402394</v>
          </cell>
          <cell r="BB93">
            <v>142910185.7567586</v>
          </cell>
          <cell r="BC93">
            <v>5474633.8038542904</v>
          </cell>
          <cell r="BD93">
            <v>0</v>
          </cell>
          <cell r="BE93">
            <v>75539451.605119288</v>
          </cell>
          <cell r="BF93">
            <v>2159415.8865054105</v>
          </cell>
          <cell r="BG93">
            <v>151334662.11512718</v>
          </cell>
          <cell r="BH93">
            <v>8698404.0359154865</v>
          </cell>
          <cell r="BI93">
            <v>648812.6163906143</v>
          </cell>
          <cell r="BJ93">
            <v>105463062.90064915</v>
          </cell>
          <cell r="BK93">
            <v>77655.916909595384</v>
          </cell>
          <cell r="BL93">
            <v>2804527.374379829</v>
          </cell>
          <cell r="BM93">
            <v>101795892.31431094</v>
          </cell>
          <cell r="BN93">
            <v>2612838.0117247743</v>
          </cell>
          <cell r="BO93">
            <v>42788872.764787823</v>
          </cell>
          <cell r="BP93">
            <v>17599613.701095428</v>
          </cell>
          <cell r="BQ93">
            <v>0</v>
          </cell>
          <cell r="BR93">
            <v>3096449.3637422929</v>
          </cell>
          <cell r="BS93">
            <v>2629188.7249272536</v>
          </cell>
          <cell r="BT93">
            <v>1629453.9922866316</v>
          </cell>
          <cell r="BU93">
            <v>18036839.170576964</v>
          </cell>
          <cell r="BV93">
            <v>82428.20144183113</v>
          </cell>
          <cell r="BW93">
            <v>11352018.296141412</v>
          </cell>
          <cell r="BX93">
            <v>0</v>
          </cell>
          <cell r="BY93">
            <v>581501.6197957336</v>
          </cell>
          <cell r="BZ93">
            <v>5300411.9244432552</v>
          </cell>
          <cell r="CA93">
            <v>6453682.8729903856</v>
          </cell>
          <cell r="CB93">
            <v>6966419.4244159842</v>
          </cell>
          <cell r="CC93">
            <v>7719867.8190923939</v>
          </cell>
          <cell r="CD93">
            <v>16218260.599425083</v>
          </cell>
          <cell r="CE93">
            <v>182486398.01320782</v>
          </cell>
          <cell r="CF93">
            <v>931379891.17390919</v>
          </cell>
          <cell r="CG93">
            <v>7395761.2061263528</v>
          </cell>
          <cell r="CH93">
            <v>127371411.17065783</v>
          </cell>
          <cell r="CI93">
            <v>51357756.018660896</v>
          </cell>
          <cell r="CJ93">
            <v>515805.99557638512</v>
          </cell>
          <cell r="CK93">
            <v>12364124.713090854</v>
          </cell>
          <cell r="CL93">
            <v>96137438.540570334</v>
          </cell>
          <cell r="CM93">
            <v>2180689.2681578114</v>
          </cell>
          <cell r="CN93">
            <v>12539057.535450587</v>
          </cell>
          <cell r="CO93">
            <v>96640721.386556238</v>
          </cell>
          <cell r="CP93">
            <v>11262171.255964965</v>
          </cell>
          <cell r="CQ93">
            <v>72577598.855818629</v>
          </cell>
          <cell r="CR93">
            <v>3759077.5607952024</v>
          </cell>
          <cell r="CS93">
            <v>10799894.528908614</v>
          </cell>
          <cell r="CT93">
            <v>38032.444926461634</v>
          </cell>
          <cell r="CU93">
            <v>37393184.440932304</v>
          </cell>
          <cell r="CV93">
            <v>5166316.0681770127</v>
          </cell>
          <cell r="CW93">
            <v>4715575.9636419043</v>
          </cell>
          <cell r="CX93">
            <v>8552831.1361539848</v>
          </cell>
          <cell r="CY93">
            <v>6719503.5067526167</v>
          </cell>
          <cell r="CZ93">
            <v>10701981.073479505</v>
          </cell>
          <cell r="DA93">
            <v>58375.872937062835</v>
          </cell>
          <cell r="DB93">
            <v>15289364.255677965</v>
          </cell>
          <cell r="DC93">
            <v>3445923.0991738839</v>
          </cell>
          <cell r="DD93">
            <v>5023241.1091362992</v>
          </cell>
          <cell r="DE93">
            <v>822187.6955343337</v>
          </cell>
          <cell r="DF93">
            <v>3401861.5368811702</v>
          </cell>
          <cell r="DG93">
            <v>55849815.79833971</v>
          </cell>
          <cell r="DH93">
            <v>2457828.4164618938</v>
          </cell>
          <cell r="DI93">
            <v>36524162.567898922</v>
          </cell>
          <cell r="DJ93">
            <v>88526895.948145986</v>
          </cell>
          <cell r="DK93">
            <v>3358373.992931223</v>
          </cell>
          <cell r="DL93">
            <v>25986874.564511191</v>
          </cell>
          <cell r="DM93">
            <v>38183021.427889735</v>
          </cell>
          <cell r="DN93">
            <v>1004602.1620730944</v>
          </cell>
          <cell r="DO93">
            <v>2052414.3947560599</v>
          </cell>
          <cell r="DP93">
            <v>40633777.534722745</v>
          </cell>
          <cell r="DQ93">
            <v>6033695.0810405035</v>
          </cell>
          <cell r="DR93">
            <v>0</v>
          </cell>
          <cell r="DS93">
            <v>2159161.7895775829</v>
          </cell>
          <cell r="DT93">
            <v>25106665.599555127</v>
          </cell>
          <cell r="DU93">
            <v>21285584.846546616</v>
          </cell>
          <cell r="DV93">
            <v>3658822.5989518678</v>
          </cell>
          <cell r="DW93">
            <v>188459.59370884983</v>
          </cell>
          <cell r="DX93">
            <v>28429697.442938339</v>
          </cell>
          <cell r="DY93">
            <v>273699653.30157417</v>
          </cell>
          <cell r="DZ93">
            <v>4519002.5983481472</v>
          </cell>
          <cell r="EA93">
            <v>26947217.006813239</v>
          </cell>
          <cell r="EB93">
            <v>7929498.069380464</v>
          </cell>
          <cell r="EC93">
            <v>20383979.812977094</v>
          </cell>
          <cell r="ED93">
            <v>7549.7026428710515</v>
          </cell>
          <cell r="EE93">
            <v>7056062.4100483218</v>
          </cell>
          <cell r="EF93">
            <v>5251877.8617419284</v>
          </cell>
          <cell r="EG93">
            <v>135392572.34921429</v>
          </cell>
          <cell r="EH93">
            <v>2826429.9965692353</v>
          </cell>
          <cell r="EI93">
            <v>22523123.321941461</v>
          </cell>
          <cell r="EJ93">
            <v>70906671.395110682</v>
          </cell>
          <cell r="EK93">
            <v>13548.716736906514</v>
          </cell>
          <cell r="EL93">
            <v>5516457.1732760891</v>
          </cell>
          <cell r="EM93">
            <v>61698652.795322999</v>
          </cell>
          <cell r="EN93">
            <v>2887601.8974406323</v>
          </cell>
          <cell r="EO93">
            <v>18524379.013354108</v>
          </cell>
          <cell r="EP93">
            <v>17147689.674691867</v>
          </cell>
          <cell r="EQ93">
            <v>4847957.331267966</v>
          </cell>
          <cell r="ER93">
            <v>6537855.214642399</v>
          </cell>
          <cell r="ES93">
            <v>3205462.5138845085</v>
          </cell>
          <cell r="ET93">
            <v>0</v>
          </cell>
          <cell r="EU93">
            <v>32836827.495390978</v>
          </cell>
          <cell r="EV93">
            <v>98566816.260918662</v>
          </cell>
          <cell r="EW93">
            <v>17335696.578898136</v>
          </cell>
          <cell r="EX93">
            <v>47350744.40626356</v>
          </cell>
          <cell r="EY93">
            <v>59651529.182710275</v>
          </cell>
          <cell r="EZ93">
            <v>21892332.632925026</v>
          </cell>
          <cell r="FA93">
            <v>398320.19857756671</v>
          </cell>
          <cell r="FB93">
            <v>11078368.353098853</v>
          </cell>
          <cell r="FC93">
            <v>4798186.0080304984</v>
          </cell>
          <cell r="FD93">
            <v>50647.889535798648</v>
          </cell>
          <cell r="FE93">
            <v>20797098.505872559</v>
          </cell>
          <cell r="FF93">
            <v>11825413.72075139</v>
          </cell>
          <cell r="FG93">
            <v>16418822.960808607</v>
          </cell>
          <cell r="FH93">
            <v>311460.46956805739</v>
          </cell>
          <cell r="FI93">
            <v>410562.78799542127</v>
          </cell>
          <cell r="FJ93">
            <v>8743938.3196455762</v>
          </cell>
          <cell r="FK93">
            <v>3322437.653748597</v>
          </cell>
          <cell r="FL93">
            <v>15209654.158019824</v>
          </cell>
          <cell r="FM93">
            <v>36888320.813774012</v>
          </cell>
          <cell r="FN93">
            <v>20638671.909016855</v>
          </cell>
          <cell r="FO93">
            <v>11088806.719236074</v>
          </cell>
          <cell r="FP93">
            <v>50704895.600139305</v>
          </cell>
          <cell r="FQ93">
            <v>5193938.5591997718</v>
          </cell>
          <cell r="FR93">
            <v>3510201.7722949488</v>
          </cell>
          <cell r="FS93">
            <v>825164.76593106112</v>
          </cell>
          <cell r="FT93">
            <v>78467.104349983842</v>
          </cell>
          <cell r="FU93">
            <v>1030534.4710246701</v>
          </cell>
          <cell r="FV93">
            <v>18364693.272260271</v>
          </cell>
          <cell r="FW93">
            <v>117301524.18204333</v>
          </cell>
          <cell r="FX93">
            <v>7945.8639509677269</v>
          </cell>
          <cell r="FY93">
            <v>0</v>
          </cell>
          <cell r="FZ93">
            <v>76576553.327372923</v>
          </cell>
          <cell r="GA93">
            <v>55996208.487236746</v>
          </cell>
          <cell r="GB93">
            <v>31651006.638882615</v>
          </cell>
          <cell r="GC93">
            <v>2606525.2454369888</v>
          </cell>
          <cell r="GD93">
            <v>501671951.82750165</v>
          </cell>
          <cell r="GE93">
            <v>19708195.25366782</v>
          </cell>
          <cell r="GF93">
            <v>22067089.353718646</v>
          </cell>
          <cell r="GG93">
            <v>66379770.838766396</v>
          </cell>
          <cell r="GH93">
            <v>178243.15951776231</v>
          </cell>
          <cell r="GI93">
            <v>140315.80777003776</v>
          </cell>
          <cell r="GJ93">
            <v>39983267.881645471</v>
          </cell>
          <cell r="GK93">
            <v>88440268.431678444</v>
          </cell>
          <cell r="GL93">
            <v>23494498.370444633</v>
          </cell>
          <cell r="GM93">
            <v>21926134.290019557</v>
          </cell>
          <cell r="GN93">
            <v>7256376223.8817587</v>
          </cell>
        </row>
        <row r="94">
          <cell r="B94">
            <v>21751336.443358034</v>
          </cell>
          <cell r="C94">
            <v>40194079.896140464</v>
          </cell>
          <cell r="D94">
            <v>4733674.3412196115</v>
          </cell>
          <cell r="E94">
            <v>137230.06612092935</v>
          </cell>
          <cell r="F94">
            <v>14713790.083519526</v>
          </cell>
          <cell r="G94">
            <v>31278091.22461547</v>
          </cell>
          <cell r="H94">
            <v>1964610.6311327699</v>
          </cell>
          <cell r="I94">
            <v>67503.119432366031</v>
          </cell>
          <cell r="J94">
            <v>35801708.833257742</v>
          </cell>
          <cell r="K94">
            <v>13590575.186397027</v>
          </cell>
          <cell r="L94">
            <v>6182226.1991130011</v>
          </cell>
          <cell r="M94">
            <v>14929960.916455327</v>
          </cell>
          <cell r="N94">
            <v>17705384.163297035</v>
          </cell>
          <cell r="O94">
            <v>15831129.336079493</v>
          </cell>
          <cell r="P94">
            <v>26855229.170587171</v>
          </cell>
          <cell r="Q94">
            <v>109984823.24474376</v>
          </cell>
          <cell r="R94">
            <v>12017887.006049551</v>
          </cell>
          <cell r="S94">
            <v>2135412.7705250597</v>
          </cell>
          <cell r="T94">
            <v>272182.62618215661</v>
          </cell>
          <cell r="U94">
            <v>6021411.3556022178</v>
          </cell>
          <cell r="V94">
            <v>6480094.9277601587</v>
          </cell>
          <cell r="W94">
            <v>247277.29704910362</v>
          </cell>
          <cell r="X94">
            <v>49939.48686683111</v>
          </cell>
          <cell r="Y94">
            <v>7705629.6961975675</v>
          </cell>
          <cell r="Z94">
            <v>150080438.92792651</v>
          </cell>
          <cell r="AA94">
            <v>216348.46399523853</v>
          </cell>
          <cell r="AB94">
            <v>289649.58201224083</v>
          </cell>
          <cell r="AC94">
            <v>510890.77828702016</v>
          </cell>
          <cell r="AD94">
            <v>3419635.8923441824</v>
          </cell>
          <cell r="AE94">
            <v>7549248.4313546075</v>
          </cell>
          <cell r="AF94">
            <v>55258122.250173032</v>
          </cell>
          <cell r="AG94">
            <v>12715517.998558344</v>
          </cell>
          <cell r="AH94">
            <v>13084182.367281388</v>
          </cell>
          <cell r="AI94">
            <v>996963030.89620125</v>
          </cell>
          <cell r="AJ94">
            <v>35335431.593050428</v>
          </cell>
          <cell r="AK94">
            <v>35005516.979939662</v>
          </cell>
          <cell r="AL94">
            <v>111108810.29762869</v>
          </cell>
          <cell r="AM94">
            <v>7354721.5279635433</v>
          </cell>
          <cell r="AN94">
            <v>34678435.488186255</v>
          </cell>
          <cell r="AO94">
            <v>1186900.298606588</v>
          </cell>
          <cell r="AP94">
            <v>847814.93726145907</v>
          </cell>
          <cell r="AQ94">
            <v>3510102.3972041281</v>
          </cell>
          <cell r="AR94">
            <v>8608382.3127150126</v>
          </cell>
          <cell r="AS94">
            <v>1808000.3117495682</v>
          </cell>
          <cell r="AT94">
            <v>17020970.963276334</v>
          </cell>
          <cell r="AU94">
            <v>132887938.41332166</v>
          </cell>
          <cell r="AV94">
            <v>1445908.1112854118</v>
          </cell>
          <cell r="AW94">
            <v>54351.866441669008</v>
          </cell>
          <cell r="AX94">
            <v>9015013.8534258045</v>
          </cell>
          <cell r="AY94">
            <v>7434576.6207824843</v>
          </cell>
          <cell r="AZ94">
            <v>61914089.30740831</v>
          </cell>
          <cell r="BA94">
            <v>11511078.562096389</v>
          </cell>
          <cell r="BB94">
            <v>142424929.58385766</v>
          </cell>
          <cell r="BC94">
            <v>5456044.5071318429</v>
          </cell>
          <cell r="BD94">
            <v>0</v>
          </cell>
          <cell r="BE94">
            <v>75687700.920291662</v>
          </cell>
          <cell r="BF94">
            <v>2163653.8299845378</v>
          </cell>
          <cell r="BG94">
            <v>150820800.35939315</v>
          </cell>
          <cell r="BH94">
            <v>8715475.0155693777</v>
          </cell>
          <cell r="BI94">
            <v>640804.03325031232</v>
          </cell>
          <cell r="BJ94">
            <v>105670038.54739772</v>
          </cell>
          <cell r="BK94">
            <v>76697.375335039353</v>
          </cell>
          <cell r="BL94">
            <v>2795004.51067854</v>
          </cell>
          <cell r="BM94">
            <v>101995670.9862802</v>
          </cell>
          <cell r="BN94">
            <v>2585525.3636657265</v>
          </cell>
          <cell r="BO94">
            <v>42643581.758897401</v>
          </cell>
          <cell r="BP94">
            <v>17539853.641699348</v>
          </cell>
          <cell r="BQ94">
            <v>0</v>
          </cell>
          <cell r="BR94">
            <v>3085935.2694538101</v>
          </cell>
          <cell r="BS94">
            <v>2620261.2292995867</v>
          </cell>
          <cell r="BT94">
            <v>1623921.1283831378</v>
          </cell>
          <cell r="BU94">
            <v>18072237.217532486</v>
          </cell>
          <cell r="BV94">
            <v>81463.385362140936</v>
          </cell>
          <cell r="BW94">
            <v>11219143.75081018</v>
          </cell>
          <cell r="BX94">
            <v>0</v>
          </cell>
          <cell r="BY94">
            <v>574695.18579218758</v>
          </cell>
          <cell r="BZ94">
            <v>5234986.578970016</v>
          </cell>
          <cell r="CA94">
            <v>6378142.9861535197</v>
          </cell>
          <cell r="CB94">
            <v>6980091.3122431813</v>
          </cell>
          <cell r="CC94">
            <v>7629507.3299071556</v>
          </cell>
          <cell r="CD94">
            <v>16250089.61030698</v>
          </cell>
          <cell r="CE94">
            <v>180233887.11322996</v>
          </cell>
          <cell r="CF94">
            <v>919883454.29022658</v>
          </cell>
          <cell r="CG94">
            <v>7410275.6950548422</v>
          </cell>
          <cell r="CH94">
            <v>126938917.41106769</v>
          </cell>
          <cell r="CI94">
            <v>51183369.091637976</v>
          </cell>
          <cell r="CJ94">
            <v>516818.2862931054</v>
          </cell>
          <cell r="CK94">
            <v>12388389.822017025</v>
          </cell>
          <cell r="CL94">
            <v>96326112.261695147</v>
          </cell>
          <cell r="CM94">
            <v>2155164.4594888845</v>
          </cell>
          <cell r="CN94">
            <v>12496480.758720383</v>
          </cell>
          <cell r="CO94">
            <v>95447841.913483471</v>
          </cell>
          <cell r="CP94">
            <v>11144444.968106866</v>
          </cell>
          <cell r="CQ94">
            <v>72331159.263898581</v>
          </cell>
          <cell r="CR94">
            <v>3719782.9845589632</v>
          </cell>
          <cell r="CS94">
            <v>10666586.619881786</v>
          </cell>
          <cell r="CT94">
            <v>37587.27793539394</v>
          </cell>
          <cell r="CU94">
            <v>36931623.708433293</v>
          </cell>
          <cell r="CV94">
            <v>5148773.6743303817</v>
          </cell>
          <cell r="CW94">
            <v>4657369.5089503704</v>
          </cell>
          <cell r="CX94">
            <v>8523789.7205080613</v>
          </cell>
          <cell r="CY94">
            <v>6696687.2145603225</v>
          </cell>
          <cell r="CZ94">
            <v>10665642.149485564</v>
          </cell>
          <cell r="DA94">
            <v>58490.438015331456</v>
          </cell>
          <cell r="DB94">
            <v>15100640.821961256</v>
          </cell>
          <cell r="DC94">
            <v>3434222.3554769848</v>
          </cell>
          <cell r="DD94">
            <v>5033099.4287103945</v>
          </cell>
          <cell r="DE94">
            <v>823801.27307846642</v>
          </cell>
          <cell r="DF94">
            <v>3408537.8316177302</v>
          </cell>
          <cell r="DG94">
            <v>55660175.936576091</v>
          </cell>
          <cell r="DH94">
            <v>2432136.1224019048</v>
          </cell>
          <cell r="DI94">
            <v>36400143.588759974</v>
          </cell>
          <cell r="DJ94">
            <v>87490695.094532713</v>
          </cell>
          <cell r="DK94">
            <v>3364964.9415543</v>
          </cell>
          <cell r="DL94">
            <v>25898635.288702711</v>
          </cell>
          <cell r="DM94">
            <v>37711711.38562464</v>
          </cell>
          <cell r="DN94">
            <v>1006573.7355937305</v>
          </cell>
          <cell r="DO94">
            <v>2027080.529625329</v>
          </cell>
          <cell r="DP94">
            <v>40495804.224614754</v>
          </cell>
          <cell r="DQ94">
            <v>6013207.4736108948</v>
          </cell>
          <cell r="DR94">
            <v>0</v>
          </cell>
          <cell r="DS94">
            <v>2151830.2856603763</v>
          </cell>
          <cell r="DT94">
            <v>25021415.101848263</v>
          </cell>
          <cell r="DU94">
            <v>21022847.391036209</v>
          </cell>
          <cell r="DV94">
            <v>3646398.9480952886</v>
          </cell>
          <cell r="DW94">
            <v>186133.35299361657</v>
          </cell>
          <cell r="DX94">
            <v>28333163.482781202</v>
          </cell>
          <cell r="DY94">
            <v>272770297.24775523</v>
          </cell>
          <cell r="DZ94">
            <v>4466108.0028725332</v>
          </cell>
          <cell r="EA94">
            <v>27000102.04082096</v>
          </cell>
          <cell r="EB94">
            <v>7945060.0390991671</v>
          </cell>
          <cell r="EC94">
            <v>20132371.270019628</v>
          </cell>
          <cell r="ED94">
            <v>7456.5133001046497</v>
          </cell>
          <cell r="EE94">
            <v>7069910.225962732</v>
          </cell>
          <cell r="EF94">
            <v>5234044.9400489302</v>
          </cell>
          <cell r="EG94">
            <v>133721361.51754136</v>
          </cell>
          <cell r="EH94">
            <v>2793346.8398205941</v>
          </cell>
          <cell r="EI94">
            <v>22259491.807899639</v>
          </cell>
          <cell r="EJ94">
            <v>70031438.764418527</v>
          </cell>
          <cell r="EK94">
            <v>13381.478890892447</v>
          </cell>
          <cell r="EL94">
            <v>5448365.0850582803</v>
          </cell>
          <cell r="EM94">
            <v>61819738.967245176</v>
          </cell>
          <cell r="EN94">
            <v>2853802.7280585286</v>
          </cell>
          <cell r="EO94">
            <v>18295724.35143305</v>
          </cell>
          <cell r="EP94">
            <v>17181342.728785381</v>
          </cell>
          <cell r="EQ94">
            <v>4791212.3446609238</v>
          </cell>
          <cell r="ER94">
            <v>6515655.7151201069</v>
          </cell>
          <cell r="ES94">
            <v>3194578.2619074485</v>
          </cell>
          <cell r="ET94">
            <v>0</v>
          </cell>
          <cell r="EU94">
            <v>32901271.134908944</v>
          </cell>
          <cell r="EV94">
            <v>97536472.722300991</v>
          </cell>
          <cell r="EW94">
            <v>17276832.658654086</v>
          </cell>
          <cell r="EX94">
            <v>47189963.417190447</v>
          </cell>
          <cell r="EY94">
            <v>59448980.479791649</v>
          </cell>
          <cell r="EZ94">
            <v>21817996.50710535</v>
          </cell>
          <cell r="FA94">
            <v>393403.55493318738</v>
          </cell>
          <cell r="FB94">
            <v>11040751.393883912</v>
          </cell>
          <cell r="FC94">
            <v>4742023.5911280839</v>
          </cell>
          <cell r="FD94">
            <v>50747.288125264968</v>
          </cell>
          <cell r="FE94">
            <v>20726481.283069555</v>
          </cell>
          <cell r="FF94">
            <v>11848621.586952163</v>
          </cell>
          <cell r="FG94">
            <v>16363072.314685587</v>
          </cell>
          <cell r="FH94">
            <v>310402.89543733886</v>
          </cell>
          <cell r="FI94">
            <v>405757.1805376393</v>
          </cell>
          <cell r="FJ94">
            <v>8761098.6622248851</v>
          </cell>
          <cell r="FK94">
            <v>3328958.0758115733</v>
          </cell>
          <cell r="FL94">
            <v>15239503.736816373</v>
          </cell>
          <cell r="FM94">
            <v>36763065.323494956</v>
          </cell>
          <cell r="FN94">
            <v>20568592.628864117</v>
          </cell>
          <cell r="FO94">
            <v>11051154.316210208</v>
          </cell>
          <cell r="FP94">
            <v>50079022.48704686</v>
          </cell>
          <cell r="FQ94">
            <v>5139645.0227190712</v>
          </cell>
          <cell r="FR94">
            <v>3473508.7568103611</v>
          </cell>
          <cell r="FS94">
            <v>814979.38965220621</v>
          </cell>
          <cell r="FT94">
            <v>77498.549927504384</v>
          </cell>
          <cell r="FU94">
            <v>1018472.1402819414</v>
          </cell>
          <cell r="FV94">
            <v>18302335.360354923</v>
          </cell>
          <cell r="FW94">
            <v>117531733.30137303</v>
          </cell>
          <cell r="FX94">
            <v>7847.7846127038383</v>
          </cell>
          <cell r="FY94">
            <v>0</v>
          </cell>
          <cell r="FZ94">
            <v>76316535.155786231</v>
          </cell>
          <cell r="GA94">
            <v>55806071.544347815</v>
          </cell>
          <cell r="GB94">
            <v>31320150.764479697</v>
          </cell>
          <cell r="GC94">
            <v>2576016.0577448285</v>
          </cell>
          <cell r="GD94">
            <v>502656503.89558387</v>
          </cell>
          <cell r="GE94">
            <v>19502180.568323016</v>
          </cell>
          <cell r="GF94">
            <v>21808795.683979258</v>
          </cell>
          <cell r="GG94">
            <v>65560415.758167282</v>
          </cell>
          <cell r="GH94">
            <v>176043.02480070139</v>
          </cell>
          <cell r="GI94">
            <v>138583.82725049058</v>
          </cell>
          <cell r="GJ94">
            <v>39847503.398172304</v>
          </cell>
          <cell r="GK94">
            <v>88139966.630500093</v>
          </cell>
          <cell r="GL94">
            <v>23414722.038875978</v>
          </cell>
          <cell r="GM94">
            <v>21851683.389576416</v>
          </cell>
          <cell r="GN94">
            <v>7209528576.2494755</v>
          </cell>
        </row>
        <row r="95">
          <cell r="B95">
            <v>21484167.01713068</v>
          </cell>
          <cell r="C95">
            <v>40057236.524062313</v>
          </cell>
          <cell r="D95">
            <v>4742724.3828387475</v>
          </cell>
          <cell r="E95">
            <v>137492.42844673971</v>
          </cell>
          <cell r="F95">
            <v>14663696.02349174</v>
          </cell>
          <cell r="G95">
            <v>30913721.984301873</v>
          </cell>
          <cell r="H95">
            <v>1944164.1426194308</v>
          </cell>
          <cell r="I95">
            <v>66716.75238171262</v>
          </cell>
          <cell r="J95">
            <v>35870156.075636841</v>
          </cell>
          <cell r="K95">
            <v>13616558.230898818</v>
          </cell>
          <cell r="L95">
            <v>6117885.2987005133</v>
          </cell>
          <cell r="M95">
            <v>14879130.888697958</v>
          </cell>
          <cell r="N95">
            <v>17739234.07607311</v>
          </cell>
          <cell r="O95">
            <v>15777231.221537443</v>
          </cell>
          <cell r="P95">
            <v>26763798.787627026</v>
          </cell>
          <cell r="Q95">
            <v>108633890.98379812</v>
          </cell>
          <cell r="R95">
            <v>12040863.317840109</v>
          </cell>
          <cell r="S95">
            <v>2128142.6181779359</v>
          </cell>
          <cell r="T95">
            <v>269011.8771739658</v>
          </cell>
          <cell r="U95">
            <v>6032923.3480727645</v>
          </cell>
          <cell r="V95">
            <v>6412653.9883667892</v>
          </cell>
          <cell r="W95">
            <v>244396.67878421175</v>
          </cell>
          <cell r="X95">
            <v>49357.724611562866</v>
          </cell>
          <cell r="Y95">
            <v>7615864.1661216216</v>
          </cell>
          <cell r="Z95">
            <v>148332100.2864987</v>
          </cell>
          <cell r="AA95">
            <v>213828.14634212933</v>
          </cell>
          <cell r="AB95">
            <v>286091.84601589316</v>
          </cell>
          <cell r="AC95">
            <v>504615.55945367488</v>
          </cell>
          <cell r="AD95">
            <v>3407993.5184424277</v>
          </cell>
          <cell r="AE95">
            <v>7523546.5216536848</v>
          </cell>
          <cell r="AF95">
            <v>55363767.098151855</v>
          </cell>
          <cell r="AG95">
            <v>12739828.071199754</v>
          </cell>
          <cell r="AH95">
            <v>12931760.227610061</v>
          </cell>
          <cell r="AI95">
            <v>984717436.62533712</v>
          </cell>
          <cell r="AJ95">
            <v>35215129.806679785</v>
          </cell>
          <cell r="AK95">
            <v>34886338.409432471</v>
          </cell>
          <cell r="AL95">
            <v>110730533.09093539</v>
          </cell>
          <cell r="AM95">
            <v>7329681.8978194296</v>
          </cell>
          <cell r="AN95">
            <v>34274454.468265504</v>
          </cell>
          <cell r="AO95">
            <v>1182859.4189645718</v>
          </cell>
          <cell r="AP95">
            <v>844928.49589464907</v>
          </cell>
          <cell r="AQ95">
            <v>3469212.0073556048</v>
          </cell>
          <cell r="AR95">
            <v>8508100.3069785349</v>
          </cell>
          <cell r="AS95">
            <v>1811456.9242854719</v>
          </cell>
          <cell r="AT95">
            <v>17053512.38554411</v>
          </cell>
          <cell r="AU95">
            <v>133141999.27315934</v>
          </cell>
          <cell r="AV95">
            <v>1440985.4226164655</v>
          </cell>
          <cell r="AW95">
            <v>53718.702859442754</v>
          </cell>
          <cell r="AX95">
            <v>9032249.1435386371</v>
          </cell>
          <cell r="AY95">
            <v>7347968.6811894234</v>
          </cell>
          <cell r="AZ95">
            <v>61703298.743676879</v>
          </cell>
          <cell r="BA95">
            <v>11376982.049596921</v>
          </cell>
          <cell r="BB95">
            <v>141940034.60224321</v>
          </cell>
          <cell r="BC95">
            <v>5437469.047002052</v>
          </cell>
          <cell r="BD95">
            <v>0</v>
          </cell>
          <cell r="BE95">
            <v>75832403.912937522</v>
          </cell>
          <cell r="BF95">
            <v>2167790.396169553</v>
          </cell>
          <cell r="BG95">
            <v>150307321.08697206</v>
          </cell>
          <cell r="BH95">
            <v>8732137.6344856434</v>
          </cell>
          <cell r="BI95">
            <v>632933.10328086035</v>
          </cell>
          <cell r="BJ95">
            <v>105872063.05897476</v>
          </cell>
          <cell r="BK95">
            <v>75755.309369816154</v>
          </cell>
          <cell r="BL95">
            <v>2785488.7351413663</v>
          </cell>
          <cell r="BM95">
            <v>102190670.68437092</v>
          </cell>
          <cell r="BN95">
            <v>2558616.767218472</v>
          </cell>
          <cell r="BO95">
            <v>42498398.897628866</v>
          </cell>
          <cell r="BP95">
            <v>17480138.06357716</v>
          </cell>
          <cell r="BQ95">
            <v>0</v>
          </cell>
          <cell r="BR95">
            <v>3075429.0011332482</v>
          </cell>
          <cell r="BS95">
            <v>2611340.3786850306</v>
          </cell>
          <cell r="BT95">
            <v>1618392.3827626107</v>
          </cell>
          <cell r="BU95">
            <v>18106788.495710917</v>
          </cell>
          <cell r="BV95">
            <v>80514.390373136717</v>
          </cell>
          <cell r="BW95">
            <v>11088448.087315388</v>
          </cell>
          <cell r="BX95">
            <v>0</v>
          </cell>
          <cell r="BY95">
            <v>568000.36395171075</v>
          </cell>
          <cell r="BZ95">
            <v>5170685.777763918</v>
          </cell>
          <cell r="CA95">
            <v>6303841.8052474642</v>
          </cell>
          <cell r="CB95">
            <v>6993436.1501698429</v>
          </cell>
          <cell r="CC95">
            <v>7540628.5754524246</v>
          </cell>
          <cell r="CD95">
            <v>16281157.228543278</v>
          </cell>
          <cell r="CE95">
            <v>178020092.83294925</v>
          </cell>
          <cell r="CF95">
            <v>908584620.52344882</v>
          </cell>
          <cell r="CG95">
            <v>7424442.9779339265</v>
          </cell>
          <cell r="CH95">
            <v>126506745.57005614</v>
          </cell>
          <cell r="CI95">
            <v>51009111.966237456</v>
          </cell>
          <cell r="CJ95">
            <v>517806.36165768112</v>
          </cell>
          <cell r="CK95">
            <v>12412074.476980943</v>
          </cell>
          <cell r="CL95">
            <v>96510272.654265225</v>
          </cell>
          <cell r="CM95">
            <v>2130058.207601083</v>
          </cell>
          <cell r="CN95">
            <v>12453935.673211478</v>
          </cell>
          <cell r="CO95">
            <v>94275465.897643238</v>
          </cell>
          <cell r="CP95">
            <v>11028460.272505095</v>
          </cell>
          <cell r="CQ95">
            <v>72084903.104644045</v>
          </cell>
          <cell r="CR95">
            <v>3681069.7154456601</v>
          </cell>
          <cell r="CS95">
            <v>10535570.034557972</v>
          </cell>
          <cell r="CT95">
            <v>37149.410809538218</v>
          </cell>
          <cell r="CU95">
            <v>36477996.376544006</v>
          </cell>
          <cell r="CV95">
            <v>5131244.3378339829</v>
          </cell>
          <cell r="CW95">
            <v>4600163.5187494783</v>
          </cell>
          <cell r="CX95">
            <v>8494769.9212925211</v>
          </cell>
          <cell r="CY95">
            <v>6673887.9052450946</v>
          </cell>
          <cell r="CZ95">
            <v>10629330.273684803</v>
          </cell>
          <cell r="DA95">
            <v>58602.262543214776</v>
          </cell>
          <cell r="DB95">
            <v>14915161.20536047</v>
          </cell>
          <cell r="DC95">
            <v>3422530.3210081281</v>
          </cell>
          <cell r="DD95">
            <v>5042721.9240532713</v>
          </cell>
          <cell r="DE95">
            <v>825376.25168279023</v>
          </cell>
          <cell r="DF95">
            <v>3415054.4204265401</v>
          </cell>
          <cell r="DG95">
            <v>55470677.229669362</v>
          </cell>
          <cell r="DH95">
            <v>2406823.9091309756</v>
          </cell>
          <cell r="DI95">
            <v>36276216.920810722</v>
          </cell>
          <cell r="DJ95">
            <v>86471485.901836991</v>
          </cell>
          <cell r="DK95">
            <v>3371398.2258431711</v>
          </cell>
          <cell r="DL95">
            <v>25810461.692136105</v>
          </cell>
          <cell r="DM95">
            <v>37248502.317106664</v>
          </cell>
          <cell r="DN95">
            <v>1008498.146430473</v>
          </cell>
          <cell r="DO95">
            <v>2002182.1081684711</v>
          </cell>
          <cell r="DP95">
            <v>40357933.612339713</v>
          </cell>
          <cell r="DQ95">
            <v>5992735.1157457391</v>
          </cell>
          <cell r="DR95">
            <v>0</v>
          </cell>
          <cell r="DS95">
            <v>2144504.2388099311</v>
          </cell>
          <cell r="DT95">
            <v>24936228.058742624</v>
          </cell>
          <cell r="DU95">
            <v>20764625.920840364</v>
          </cell>
          <cell r="DV95">
            <v>3633984.5445490712</v>
          </cell>
          <cell r="DW95">
            <v>183847.09618127879</v>
          </cell>
          <cell r="DX95">
            <v>28236701.375857897</v>
          </cell>
          <cell r="DY95">
            <v>271841632.942599</v>
          </cell>
          <cell r="DZ95">
            <v>4414080.7749806829</v>
          </cell>
          <cell r="EA95">
            <v>27051721.993858837</v>
          </cell>
          <cell r="EB95">
            <v>7960249.7456225483</v>
          </cell>
          <cell r="EC95">
            <v>19885087.426343452</v>
          </cell>
          <cell r="ED95">
            <v>7364.9257148896768</v>
          </cell>
          <cell r="EE95">
            <v>7083426.7835407164</v>
          </cell>
          <cell r="EF95">
            <v>5216225.2919550911</v>
          </cell>
          <cell r="EG95">
            <v>132078875.80067445</v>
          </cell>
          <cell r="EH95">
            <v>2760806.1819317006</v>
          </cell>
          <cell r="EI95">
            <v>22000183.333428916</v>
          </cell>
          <cell r="EJ95">
            <v>69171249.81183216</v>
          </cell>
          <cell r="EK95">
            <v>13217.115563302759</v>
          </cell>
          <cell r="EL95">
            <v>5381443.3776292792</v>
          </cell>
          <cell r="EM95">
            <v>61937928.595472448</v>
          </cell>
          <cell r="EN95">
            <v>2820557.7987385062</v>
          </cell>
          <cell r="EO95">
            <v>18070999.852774542</v>
          </cell>
          <cell r="EP95">
            <v>17214190.756672338</v>
          </cell>
          <cell r="EQ95">
            <v>4735397.8644975265</v>
          </cell>
          <cell r="ER95">
            <v>6493472.7393768821</v>
          </cell>
          <cell r="ES95">
            <v>3183702.1114182081</v>
          </cell>
          <cell r="ET95">
            <v>0</v>
          </cell>
          <cell r="EU95">
            <v>32964173.196104962</v>
          </cell>
          <cell r="EV95">
            <v>96521371.64448677</v>
          </cell>
          <cell r="EW95">
            <v>17218012.552659642</v>
          </cell>
          <cell r="EX95">
            <v>47029302.102416255</v>
          </cell>
          <cell r="EY95">
            <v>59246582.540182538</v>
          </cell>
          <cell r="EZ95">
            <v>21743715.711979888</v>
          </cell>
          <cell r="FA95">
            <v>388571.4195689534</v>
          </cell>
          <cell r="FB95">
            <v>11003162.434143582</v>
          </cell>
          <cell r="FC95">
            <v>4686782.1276691919</v>
          </cell>
          <cell r="FD95">
            <v>50844.308967107172</v>
          </cell>
          <cell r="FE95">
            <v>20655916.622865397</v>
          </cell>
          <cell r="FF95">
            <v>11871274.289855186</v>
          </cell>
          <cell r="FG95">
            <v>16307363.165505257</v>
          </cell>
          <cell r="FH95">
            <v>309346.10849199205</v>
          </cell>
          <cell r="FI95">
            <v>401030.37561330514</v>
          </cell>
          <cell r="FJ95">
            <v>8777848.5063854922</v>
          </cell>
          <cell r="FK95">
            <v>3335322.5206302875</v>
          </cell>
          <cell r="FL95">
            <v>15268639.273638628</v>
          </cell>
          <cell r="FM95">
            <v>36637903.064779349</v>
          </cell>
          <cell r="FN95">
            <v>20498565.510902751</v>
          </cell>
          <cell r="FO95">
            <v>11013529.939040886</v>
          </cell>
          <cell r="FP95">
            <v>49463907.009488389</v>
          </cell>
          <cell r="FQ95">
            <v>5086154.6815520413</v>
          </cell>
          <cell r="FR95">
            <v>3437358.5620737299</v>
          </cell>
          <cell r="FS95">
            <v>804969.08171147329</v>
          </cell>
          <cell r="FT95">
            <v>76546.643217243094</v>
          </cell>
          <cell r="FU95">
            <v>1006607.6080964529</v>
          </cell>
          <cell r="FV95">
            <v>18240023.86338602</v>
          </cell>
          <cell r="FW95">
            <v>117756435.50969449</v>
          </cell>
          <cell r="FX95">
            <v>7751.3910822377047</v>
          </cell>
          <cell r="FY95">
            <v>0</v>
          </cell>
          <cell r="FZ95">
            <v>76056710.523824915</v>
          </cell>
          <cell r="GA95">
            <v>55616076.126308739</v>
          </cell>
          <cell r="GB95">
            <v>30994189.430109464</v>
          </cell>
          <cell r="GC95">
            <v>2546007.1608701553</v>
          </cell>
          <cell r="GD95">
            <v>503617504.15721416</v>
          </cell>
          <cell r="GE95">
            <v>19299213.575954985</v>
          </cell>
          <cell r="GF95">
            <v>21554737.523637548</v>
          </cell>
          <cell r="GG95">
            <v>64755143.920873582</v>
          </cell>
          <cell r="GH95">
            <v>173880.70645075498</v>
          </cell>
          <cell r="GI95">
            <v>136881.61636761812</v>
          </cell>
          <cell r="GJ95">
            <v>39711839.968433611</v>
          </cell>
          <cell r="GK95">
            <v>87839888.353307545</v>
          </cell>
          <cell r="GL95">
            <v>23335005.087316152</v>
          </cell>
          <cell r="GM95">
            <v>21777287.905257817</v>
          </cell>
          <cell r="GN95">
            <v>7163335897.4626827</v>
          </cell>
        </row>
        <row r="96">
          <cell r="B96">
            <v>21221572.564470466</v>
          </cell>
          <cell r="C96">
            <v>39920504.951534405</v>
          </cell>
          <cell r="D96">
            <v>4751553.7299244497</v>
          </cell>
          <cell r="E96">
            <v>137748.39279853823</v>
          </cell>
          <cell r="F96">
            <v>14613642.889767479</v>
          </cell>
          <cell r="G96">
            <v>30555306.128242038</v>
          </cell>
          <cell r="H96">
            <v>1924019.1342861271</v>
          </cell>
          <cell r="I96">
            <v>65943.233685692569</v>
          </cell>
          <cell r="J96">
            <v>35936934.161910653</v>
          </cell>
          <cell r="K96">
            <v>13641907.652250037</v>
          </cell>
          <cell r="L96">
            <v>6054493.0945019182</v>
          </cell>
          <cell r="M96">
            <v>14828342.388521763</v>
          </cell>
          <cell r="N96">
            <v>17772258.524058934</v>
          </cell>
          <cell r="O96">
            <v>15723377.141170183</v>
          </cell>
          <cell r="P96">
            <v>26672443.102297746</v>
          </cell>
          <cell r="Q96">
            <v>107306091.906436</v>
          </cell>
          <cell r="R96">
            <v>12063279.328736588</v>
          </cell>
          <cell r="S96">
            <v>2120878.4054663992</v>
          </cell>
          <cell r="T96">
            <v>265892.93464428495</v>
          </cell>
          <cell r="U96">
            <v>6044154.608816972</v>
          </cell>
          <cell r="V96">
            <v>6346207.454762795</v>
          </cell>
          <cell r="W96">
            <v>241563.12658725842</v>
          </cell>
          <cell r="X96">
            <v>48785.46769831243</v>
          </cell>
          <cell r="Y96">
            <v>7527565.3040136555</v>
          </cell>
          <cell r="Z96">
            <v>146612327.53534517</v>
          </cell>
          <cell r="AA96">
            <v>211349.00784952662</v>
          </cell>
          <cell r="AB96">
            <v>282595.03221551678</v>
          </cell>
          <cell r="AC96">
            <v>498447.79662940954</v>
          </cell>
          <cell r="AD96">
            <v>3396360.6562338318</v>
          </cell>
          <cell r="AE96">
            <v>7497865.6101341238</v>
          </cell>
          <cell r="AF96">
            <v>55466835.688317105</v>
          </cell>
          <cell r="AG96">
            <v>12763545.317822773</v>
          </cell>
          <cell r="AH96">
            <v>12781828.494553361</v>
          </cell>
          <cell r="AI96">
            <v>972681534.27504277</v>
          </cell>
          <cell r="AJ96">
            <v>35094926.305563346</v>
          </cell>
          <cell r="AK96">
            <v>34767257.206524298</v>
          </cell>
          <cell r="AL96">
            <v>110352564.93261568</v>
          </cell>
          <cell r="AM96">
            <v>7304662.7247814648</v>
          </cell>
          <cell r="AN96">
            <v>33877074.044599108</v>
          </cell>
          <cell r="AO96">
            <v>1178821.8406773796</v>
          </cell>
          <cell r="AP96">
            <v>842044.41271911806</v>
          </cell>
          <cell r="AQ96">
            <v>3428989.7205633246</v>
          </cell>
          <cell r="AR96">
            <v>8409456.7966138776</v>
          </cell>
          <cell r="AS96">
            <v>1814829.2437846162</v>
          </cell>
          <cell r="AT96">
            <v>17085260.251902763</v>
          </cell>
          <cell r="AU96">
            <v>133389864.59873481</v>
          </cell>
          <cell r="AV96">
            <v>1436066.755730751</v>
          </cell>
          <cell r="AW96">
            <v>53095.884459200686</v>
          </cell>
          <cell r="AX96">
            <v>9049064.1334506385</v>
          </cell>
          <cell r="AY96">
            <v>7262775.8180813603</v>
          </cell>
          <cell r="AZ96">
            <v>61492680.393548951</v>
          </cell>
          <cell r="BA96">
            <v>11245076.523541071</v>
          </cell>
          <cell r="BB96">
            <v>141455535.77456766</v>
          </cell>
          <cell r="BC96">
            <v>5418908.7628216436</v>
          </cell>
          <cell r="BD96">
            <v>0</v>
          </cell>
          <cell r="BE96">
            <v>75973578.174910918</v>
          </cell>
          <cell r="BF96">
            <v>2171826.0879517049</v>
          </cell>
          <cell r="BG96">
            <v>149794261.32154533</v>
          </cell>
          <cell r="BH96">
            <v>8748393.9183747042</v>
          </cell>
          <cell r="BI96">
            <v>625196.95406483335</v>
          </cell>
          <cell r="BJ96">
            <v>106069160.99593468</v>
          </cell>
          <cell r="BK96">
            <v>74829.375216343498</v>
          </cell>
          <cell r="BL96">
            <v>2775980.7338895607</v>
          </cell>
          <cell r="BM96">
            <v>102380915.11511579</v>
          </cell>
          <cell r="BN96">
            <v>2532104.9336919566</v>
          </cell>
          <cell r="BO96">
            <v>42353334.649182759</v>
          </cell>
          <cell r="BP96">
            <v>17420471.272434387</v>
          </cell>
          <cell r="BQ96">
            <v>0</v>
          </cell>
          <cell r="BR96">
            <v>3064931.3163199117</v>
          </cell>
          <cell r="BS96">
            <v>2602426.8163086358</v>
          </cell>
          <cell r="BT96">
            <v>1612868.1540672688</v>
          </cell>
          <cell r="BU96">
            <v>18140497.205585461</v>
          </cell>
          <cell r="BV96">
            <v>79580.900896671301</v>
          </cell>
          <cell r="BW96">
            <v>10959887.844210131</v>
          </cell>
          <cell r="BX96">
            <v>0</v>
          </cell>
          <cell r="BY96">
            <v>561414.92798280902</v>
          </cell>
          <cell r="BZ96">
            <v>5107486.0548885921</v>
          </cell>
          <cell r="CA96">
            <v>6230754.6222081371</v>
          </cell>
          <cell r="CB96">
            <v>7006455.5605566185</v>
          </cell>
          <cell r="CC96">
            <v>7453202.0000477405</v>
          </cell>
          <cell r="CD96">
            <v>16311467.231091149</v>
          </cell>
          <cell r="CE96">
            <v>175844207.27021301</v>
          </cell>
          <cell r="CF96">
            <v>897479266.47683382</v>
          </cell>
          <cell r="CG96">
            <v>7438264.7771106577</v>
          </cell>
          <cell r="CH96">
            <v>126074926.80874965</v>
          </cell>
          <cell r="CI96">
            <v>50834997.207017705</v>
          </cell>
          <cell r="CJ96">
            <v>518770.3417925596</v>
          </cell>
          <cell r="CK96">
            <v>12435181.557377053</v>
          </cell>
          <cell r="CL96">
            <v>96689942.107055604</v>
          </cell>
          <cell r="CM96">
            <v>2105362.1636785073</v>
          </cell>
          <cell r="CN96">
            <v>12411425.346575823</v>
          </cell>
          <cell r="CO96">
            <v>93123165.492096275</v>
          </cell>
          <cell r="CP96">
            <v>10914185.752559578</v>
          </cell>
          <cell r="CQ96">
            <v>71838848.13399975</v>
          </cell>
          <cell r="CR96">
            <v>3642927.2672503069</v>
          </cell>
          <cell r="CS96">
            <v>10406796.959740497</v>
          </cell>
          <cell r="CT96">
            <v>36718.697940858721</v>
          </cell>
          <cell r="CU96">
            <v>36032136.898492008</v>
          </cell>
          <cell r="CV96">
            <v>5113729.3226153096</v>
          </cell>
          <cell r="CW96">
            <v>4543937.1162834056</v>
          </cell>
          <cell r="CX96">
            <v>8465773.8309380766</v>
          </cell>
          <cell r="CY96">
            <v>6651107.2227182062</v>
          </cell>
          <cell r="CZ96">
            <v>10593048.064292591</v>
          </cell>
          <cell r="DA96">
            <v>58711.360115461168</v>
          </cell>
          <cell r="DB96">
            <v>14732857.716938624</v>
          </cell>
          <cell r="DC96">
            <v>3410847.8388045747</v>
          </cell>
          <cell r="DD96">
            <v>5052109.7649923852</v>
          </cell>
          <cell r="DE96">
            <v>826912.8228208418</v>
          </cell>
          <cell r="DF96">
            <v>3421412.0955433175</v>
          </cell>
          <cell r="DG96">
            <v>55281333.341150127</v>
          </cell>
          <cell r="DH96">
            <v>2381884.9203679631</v>
          </cell>
          <cell r="DI96">
            <v>36152391.499604583</v>
          </cell>
          <cell r="DJ96">
            <v>85468929.442928195</v>
          </cell>
          <cell r="DK96">
            <v>3377674.6279060445</v>
          </cell>
          <cell r="DL96">
            <v>25722360.132441211</v>
          </cell>
          <cell r="DM96">
            <v>36793225.178804107</v>
          </cell>
          <cell r="DN96">
            <v>1010375.6285380864</v>
          </cell>
          <cell r="DO96">
            <v>1977710.0439547945</v>
          </cell>
          <cell r="DP96">
            <v>40220175.638859004</v>
          </cell>
          <cell r="DQ96">
            <v>5972279.4835748347</v>
          </cell>
          <cell r="DR96">
            <v>0</v>
          </cell>
          <cell r="DS96">
            <v>2137184.1772602755</v>
          </cell>
          <cell r="DT96">
            <v>24851110.612526923</v>
          </cell>
          <cell r="DU96">
            <v>20510826.20060781</v>
          </cell>
          <cell r="DV96">
            <v>3621580.2834358555</v>
          </cell>
          <cell r="DW96">
            <v>181599.98892520514</v>
          </cell>
          <cell r="DX96">
            <v>28140318.077429339</v>
          </cell>
          <cell r="DY96">
            <v>270913727.34610415</v>
          </cell>
          <cell r="DZ96">
            <v>4362903.613573676</v>
          </cell>
          <cell r="EA96">
            <v>27102083.141475588</v>
          </cell>
          <cell r="EB96">
            <v>7975069.0355959004</v>
          </cell>
          <cell r="EC96">
            <v>19642038.038175058</v>
          </cell>
          <cell r="ED96">
            <v>7274.9064632499685</v>
          </cell>
          <cell r="EE96">
            <v>7096613.7260192512</v>
          </cell>
          <cell r="EF96">
            <v>5198420.2023204025</v>
          </cell>
          <cell r="EG96">
            <v>130464515.78982556</v>
          </cell>
          <cell r="EH96">
            <v>2728797.2018543482</v>
          </cell>
          <cell r="EI96">
            <v>21745111.668265842</v>
          </cell>
          <cell r="EJ96">
            <v>68325790.619968787</v>
          </cell>
          <cell r="EK96">
            <v>13055.566771379625</v>
          </cell>
          <cell r="EL96">
            <v>5315667.6285791202</v>
          </cell>
          <cell r="EM96">
            <v>62053236.048572123</v>
          </cell>
          <cell r="EN96">
            <v>2787856.0542344167</v>
          </cell>
          <cell r="EO96">
            <v>17850123.506413132</v>
          </cell>
          <cell r="EP96">
            <v>17246237.75175814</v>
          </cell>
          <cell r="EQ96">
            <v>4680495.3302685637</v>
          </cell>
          <cell r="ER96">
            <v>6471307.8868841557</v>
          </cell>
          <cell r="ES96">
            <v>3172834.8466259115</v>
          </cell>
          <cell r="ET96">
            <v>0</v>
          </cell>
          <cell r="EU96">
            <v>33025541.326117907</v>
          </cell>
          <cell r="EV96">
            <v>95521238.068573624</v>
          </cell>
          <cell r="EW96">
            <v>17159240.5020536</v>
          </cell>
          <cell r="EX96">
            <v>46868772.046193063</v>
          </cell>
          <cell r="EY96">
            <v>59044349.95749408</v>
          </cell>
          <cell r="EZ96">
            <v>21669495.603458103</v>
          </cell>
          <cell r="FA96">
            <v>383822.02904523647</v>
          </cell>
          <cell r="FB96">
            <v>10965604.184175521</v>
          </cell>
          <cell r="FC96">
            <v>4632443.2476951955</v>
          </cell>
          <cell r="FD96">
            <v>50938.963856357674</v>
          </cell>
          <cell r="FE96">
            <v>20585409.613223001</v>
          </cell>
          <cell r="FF96">
            <v>11893374.583398275</v>
          </cell>
          <cell r="FG96">
            <v>16251699.530095365</v>
          </cell>
          <cell r="FH96">
            <v>308290.18493011349</v>
          </cell>
          <cell r="FI96">
            <v>396380.80137392919</v>
          </cell>
          <cell r="FJ96">
            <v>8794189.8884419799</v>
          </cell>
          <cell r="FK96">
            <v>3341531.7619439852</v>
          </cell>
          <cell r="FL96">
            <v>15297064.310556469</v>
          </cell>
          <cell r="FM96">
            <v>36512843.062271111</v>
          </cell>
          <cell r="FN96">
            <v>20428595.60433697</v>
          </cell>
          <cell r="FO96">
            <v>10975936.30057949</v>
          </cell>
          <cell r="FP96">
            <v>48859324.68720261</v>
          </cell>
          <cell r="FQ96">
            <v>5033453.0468504112</v>
          </cell>
          <cell r="FR96">
            <v>3401741.3961361712</v>
          </cell>
          <cell r="FS96">
            <v>795130.18894677481</v>
          </cell>
          <cell r="FT96">
            <v>75611.036830335885</v>
          </cell>
          <cell r="FU96">
            <v>994936.92904475413</v>
          </cell>
          <cell r="FV96">
            <v>18177763.274234064</v>
          </cell>
          <cell r="FW96">
            <v>117975658.12453847</v>
          </cell>
          <cell r="FX96">
            <v>7656.6481817113554</v>
          </cell>
          <cell r="FY96">
            <v>0</v>
          </cell>
          <cell r="FZ96">
            <v>75797098.165768817</v>
          </cell>
          <cell r="GA96">
            <v>55426235.932464764</v>
          </cell>
          <cell r="GB96">
            <v>30673034.343115468</v>
          </cell>
          <cell r="GC96">
            <v>2516488.5756748454</v>
          </cell>
          <cell r="GD96">
            <v>504555069.44326133</v>
          </cell>
          <cell r="GE96">
            <v>19099239.29919973</v>
          </cell>
          <cell r="GF96">
            <v>21304830.388365947</v>
          </cell>
          <cell r="GG96">
            <v>63963661.45095624</v>
          </cell>
          <cell r="GH96">
            <v>171755.41535139797</v>
          </cell>
          <cell r="GI96">
            <v>135208.55391652847</v>
          </cell>
          <cell r="GJ96">
            <v>39576287.37424507</v>
          </cell>
          <cell r="GK96">
            <v>87540055.236811638</v>
          </cell>
          <cell r="GL96">
            <v>23255353.263640825</v>
          </cell>
          <cell r="GM96">
            <v>21702953.201242723</v>
          </cell>
          <cell r="GN96">
            <v>7117784134.4808855</v>
          </cell>
        </row>
        <row r="97">
          <cell r="B97">
            <v>20963457.941439945</v>
          </cell>
          <cell r="C97">
            <v>39783894.852617241</v>
          </cell>
          <cell r="D97">
            <v>4760163.5109960977</v>
          </cell>
          <cell r="E97">
            <v>137997.99189230366</v>
          </cell>
          <cell r="F97">
            <v>14563634.223716414</v>
          </cell>
          <cell r="G97">
            <v>30202725.293236952</v>
          </cell>
          <cell r="H97">
            <v>1904170.1839715266</v>
          </cell>
          <cell r="I97">
            <v>65182.307897606719</v>
          </cell>
          <cell r="J97">
            <v>36002051.627292909</v>
          </cell>
          <cell r="K97">
            <v>13666626.690476589</v>
          </cell>
          <cell r="L97">
            <v>5992032.5240890104</v>
          </cell>
          <cell r="M97">
            <v>14777599.009325212</v>
          </cell>
          <cell r="N97">
            <v>17804461.728260797</v>
          </cell>
          <cell r="O97">
            <v>15669570.905272745</v>
          </cell>
          <cell r="P97">
            <v>26581168.578215674</v>
          </cell>
          <cell r="Q97">
            <v>106000944.9208785</v>
          </cell>
          <cell r="R97">
            <v>12085137.903832236</v>
          </cell>
          <cell r="S97">
            <v>2113620.6463495297</v>
          </cell>
          <cell r="T97">
            <v>262824.76859399676</v>
          </cell>
          <cell r="U97">
            <v>6055106.5733538298</v>
          </cell>
          <cell r="V97">
            <v>6280737.4424271472</v>
          </cell>
          <cell r="W97">
            <v>238775.70470638736</v>
          </cell>
          <cell r="X97">
            <v>48222.527145041844</v>
          </cell>
          <cell r="Y97">
            <v>7440703.9500705739</v>
          </cell>
          <cell r="Z97">
            <v>144920552.73696828</v>
          </cell>
          <cell r="AA97">
            <v>208910.2298071032</v>
          </cell>
          <cell r="AB97">
            <v>279157.87363600952</v>
          </cell>
          <cell r="AC97">
            <v>492385.25509359548</v>
          </cell>
          <cell r="AD97">
            <v>3384738.1287690676</v>
          </cell>
          <cell r="AE97">
            <v>7472207.5137770874</v>
          </cell>
          <cell r="AF97">
            <v>55567341.194338419</v>
          </cell>
          <cell r="AG97">
            <v>12786672.769837562</v>
          </cell>
          <cell r="AH97">
            <v>12634337.654678058</v>
          </cell>
          <cell r="AI97">
            <v>960850962.9643904</v>
          </cell>
          <cell r="AJ97">
            <v>34974829.594364077</v>
          </cell>
          <cell r="AK97">
            <v>34648281.796473049</v>
          </cell>
          <cell r="AL97">
            <v>109974932.56475087</v>
          </cell>
          <cell r="AM97">
            <v>7279665.7790113548</v>
          </cell>
          <cell r="AN97">
            <v>33486162.986335032</v>
          </cell>
          <cell r="AO97">
            <v>1174787.8494125858</v>
          </cell>
          <cell r="AP97">
            <v>839162.89179011539</v>
          </cell>
          <cell r="AQ97">
            <v>3389422.2538252771</v>
          </cell>
          <cell r="AR97">
            <v>8312419.2056028424</v>
          </cell>
          <cell r="AS97">
            <v>1818117.7012786367</v>
          </cell>
          <cell r="AT97">
            <v>17116218.620192826</v>
          </cell>
          <cell r="AU97">
            <v>133631566.07085311</v>
          </cell>
          <cell r="AV97">
            <v>1431152.4586348049</v>
          </cell>
          <cell r="AW97">
            <v>52483.205561486902</v>
          </cell>
          <cell r="AX97">
            <v>9065460.9723628554</v>
          </cell>
          <cell r="AY97">
            <v>7178969.8973798482</v>
          </cell>
          <cell r="AZ97">
            <v>61282249.1587376</v>
          </cell>
          <cell r="BA97">
            <v>11115318.423467526</v>
          </cell>
          <cell r="BB97">
            <v>140971467.38019228</v>
          </cell>
          <cell r="BC97">
            <v>5400364.9677716848</v>
          </cell>
          <cell r="BD97">
            <v>0</v>
          </cell>
          <cell r="BE97">
            <v>76111241.750342309</v>
          </cell>
          <cell r="BF97">
            <v>2175761.4211512846</v>
          </cell>
          <cell r="BG97">
            <v>149281657.36322358</v>
          </cell>
          <cell r="BH97">
            <v>8764245.9450268243</v>
          </cell>
          <cell r="BI97">
            <v>617592.78261957259</v>
          </cell>
          <cell r="BJ97">
            <v>106261357.55026954</v>
          </cell>
          <cell r="BK97">
            <v>73919.237387636458</v>
          </cell>
          <cell r="BL97">
            <v>2766481.1796351946</v>
          </cell>
          <cell r="BM97">
            <v>102566428.59452881</v>
          </cell>
          <cell r="BN97">
            <v>2505982.7272520219</v>
          </cell>
          <cell r="BO97">
            <v>42208399.277174793</v>
          </cell>
          <cell r="BP97">
            <v>17360857.489828181</v>
          </cell>
          <cell r="BQ97">
            <v>0</v>
          </cell>
          <cell r="BR97">
            <v>3054442.9577481677</v>
          </cell>
          <cell r="BS97">
            <v>2593521.1728246114</v>
          </cell>
          <cell r="BT97">
            <v>1607348.8331484837</v>
          </cell>
          <cell r="BU97">
            <v>18173367.655621059</v>
          </cell>
          <cell r="BV97">
            <v>78662.608657318779</v>
          </cell>
          <cell r="BW97">
            <v>10833420.56577884</v>
          </cell>
          <cell r="BX97">
            <v>0</v>
          </cell>
          <cell r="BY97">
            <v>554936.7031120871</v>
          </cell>
          <cell r="BZ97">
            <v>5045364.5116482778</v>
          </cell>
          <cell r="CA97">
            <v>6158857.3007350778</v>
          </cell>
          <cell r="CB97">
            <v>7019151.2074741134</v>
          </cell>
          <cell r="CC97">
            <v>7367198.7319538398</v>
          </cell>
          <cell r="CD97">
            <v>16341023.492011152</v>
          </cell>
          <cell r="CE97">
            <v>173705442.05223659</v>
          </cell>
          <cell r="CF97">
            <v>886563368.42825031</v>
          </cell>
          <cell r="CG97">
            <v>7451742.8592126342</v>
          </cell>
          <cell r="CH97">
            <v>125643491.67927854</v>
          </cell>
          <cell r="CI97">
            <v>50661037.13298218</v>
          </cell>
          <cell r="CJ97">
            <v>519710.3499084668</v>
          </cell>
          <cell r="CK97">
            <v>12457714.016627371</v>
          </cell>
          <cell r="CL97">
            <v>96865143.584443793</v>
          </cell>
          <cell r="CM97">
            <v>2081068.1721032839</v>
          </cell>
          <cell r="CN97">
            <v>12368952.786512839</v>
          </cell>
          <cell r="CO97">
            <v>91990523.192220554</v>
          </cell>
          <cell r="CP97">
            <v>10801590.650532562</v>
          </cell>
          <cell r="CQ97">
            <v>71593011.760897875</v>
          </cell>
          <cell r="CR97">
            <v>3605345.3736824016</v>
          </cell>
          <cell r="CS97">
            <v>10280220.738018088</v>
          </cell>
          <cell r="CT97">
            <v>36294.997090801735</v>
          </cell>
          <cell r="CU97">
            <v>35593883.7292566</v>
          </cell>
          <cell r="CV97">
            <v>5096229.8679003408</v>
          </cell>
          <cell r="CW97">
            <v>4488669.9294488402</v>
          </cell>
          <cell r="CX97">
            <v>8436803.5009821095</v>
          </cell>
          <cell r="CY97">
            <v>6628346.7787632188</v>
          </cell>
          <cell r="CZ97">
            <v>10556798.088355308</v>
          </cell>
          <cell r="DA97">
            <v>58817.744676332135</v>
          </cell>
          <cell r="DB97">
            <v>14553664.303999161</v>
          </cell>
          <cell r="DC97">
            <v>3399175.7354277219</v>
          </cell>
          <cell r="DD97">
            <v>5061264.1514307791</v>
          </cell>
          <cell r="DE97">
            <v>828411.18288883148</v>
          </cell>
          <cell r="DF97">
            <v>3427611.6695717028</v>
          </cell>
          <cell r="DG97">
            <v>55092157.667516351</v>
          </cell>
          <cell r="DH97">
            <v>2357312.4436202091</v>
          </cell>
          <cell r="DI97">
            <v>36028676.086063378</v>
          </cell>
          <cell r="DJ97">
            <v>84482694.633710384</v>
          </cell>
          <cell r="DK97">
            <v>3383794.9499586783</v>
          </cell>
          <cell r="DL97">
            <v>25634336.842997812</v>
          </cell>
          <cell r="DM97">
            <v>36345715.013463959</v>
          </cell>
          <cell r="DN97">
            <v>1012206.4218861773</v>
          </cell>
          <cell r="DO97">
            <v>1953655.4701993268</v>
          </cell>
          <cell r="DP97">
            <v>40082540.050853275</v>
          </cell>
          <cell r="DQ97">
            <v>5951842.0243793009</v>
          </cell>
          <cell r="DR97">
            <v>0</v>
          </cell>
          <cell r="DS97">
            <v>2129870.6189219183</v>
          </cell>
          <cell r="DT97">
            <v>24766068.785448328</v>
          </cell>
          <cell r="DU97">
            <v>20261356.272932518</v>
          </cell>
          <cell r="DV97">
            <v>3609187.0423844894</v>
          </cell>
          <cell r="DW97">
            <v>179391.21704737301</v>
          </cell>
          <cell r="DX97">
            <v>28044020.406826597</v>
          </cell>
          <cell r="DY97">
            <v>269986646.10963935</v>
          </cell>
          <cell r="DZ97">
            <v>4312559.6179133384</v>
          </cell>
          <cell r="EA97">
            <v>27151191.920560662</v>
          </cell>
          <cell r="EB97">
            <v>7989519.8031406999</v>
          </cell>
          <cell r="EC97">
            <v>19403135.043198012</v>
          </cell>
          <cell r="ED97">
            <v>7186.4229291650418</v>
          </cell>
          <cell r="EE97">
            <v>7109472.7388819875</v>
          </cell>
          <cell r="EF97">
            <v>5180630.9308942491</v>
          </cell>
          <cell r="EG97">
            <v>128877696.5656777</v>
          </cell>
          <cell r="EH97">
            <v>2697309.328947715</v>
          </cell>
          <cell r="EI97">
            <v>21494192.577581637</v>
          </cell>
          <cell r="EJ97">
            <v>67494754.859750822</v>
          </cell>
          <cell r="EK97">
            <v>12896.773982324667</v>
          </cell>
          <cell r="EL97">
            <v>5251014.0058592204</v>
          </cell>
          <cell r="EM97">
            <v>62165676.064519078</v>
          </cell>
          <cell r="EN97">
            <v>2755686.6951270169</v>
          </cell>
          <cell r="EO97">
            <v>17633015.283829298</v>
          </cell>
          <cell r="EP97">
            <v>17277487.810116332</v>
          </cell>
          <cell r="EQ97">
            <v>4626486.6109692939</v>
          </cell>
          <cell r="ER97">
            <v>6449162.7258541556</v>
          </cell>
          <cell r="ES97">
            <v>3161977.2364135254</v>
          </cell>
          <cell r="ET97">
            <v>0</v>
          </cell>
          <cell r="EU97">
            <v>33085383.368690174</v>
          </cell>
          <cell r="EV97">
            <v>94535802.80203937</v>
          </cell>
          <cell r="EW97">
            <v>17100520.66508824</v>
          </cell>
          <cell r="EX97">
            <v>46708384.606376618</v>
          </cell>
          <cell r="EY97">
            <v>58842297.040127791</v>
          </cell>
          <cell r="EZ97">
            <v>21595341.432776462</v>
          </cell>
          <cell r="FA97">
            <v>379153.66254992376</v>
          </cell>
          <cell r="FB97">
            <v>10928079.301308801</v>
          </cell>
          <cell r="FC97">
            <v>4578989.0063424511</v>
          </cell>
          <cell r="FD97">
            <v>51031.264891292369</v>
          </cell>
          <cell r="FE97">
            <v>20514965.242668901</v>
          </cell>
          <cell r="FF97">
            <v>11914925.292321395</v>
          </cell>
          <cell r="FG97">
            <v>16196085.346780958</v>
          </cell>
          <cell r="FH97">
            <v>307235.19946062547</v>
          </cell>
          <cell r="FI97">
            <v>391806.92234480602</v>
          </cell>
          <cell r="FJ97">
            <v>8810124.8970614001</v>
          </cell>
          <cell r="FK97">
            <v>3347586.5933843013</v>
          </cell>
          <cell r="FL97">
            <v>15324782.480704345</v>
          </cell>
          <cell r="FM97">
            <v>36387894.164241403</v>
          </cell>
          <cell r="FN97">
            <v>20358687.859692074</v>
          </cell>
          <cell r="FO97">
            <v>10938376.060658902</v>
          </cell>
          <cell r="FP97">
            <v>48265056.466275513</v>
          </cell>
          <cell r="FQ97">
            <v>4981525.9336229861</v>
          </cell>
          <cell r="FR97">
            <v>3366647.6724034916</v>
          </cell>
          <cell r="FS97">
            <v>785459.1465036812</v>
          </cell>
          <cell r="FT97">
            <v>74691.391775327866</v>
          </cell>
          <cell r="FU97">
            <v>983456.24900353025</v>
          </cell>
          <cell r="FV97">
            <v>18115557.997973137</v>
          </cell>
          <cell r="FW97">
            <v>118189429.16575366</v>
          </cell>
          <cell r="FX97">
            <v>7563.5215836189736</v>
          </cell>
          <cell r="FY97">
            <v>0</v>
          </cell>
          <cell r="FZ97">
            <v>75537716.449765205</v>
          </cell>
          <cell r="GA97">
            <v>55236564.394428544</v>
          </cell>
          <cell r="GB97">
            <v>30356599.062496271</v>
          </cell>
          <cell r="GC97">
            <v>2487450.5539457127</v>
          </cell>
          <cell r="GD97">
            <v>505469319.58824831</v>
          </cell>
          <cell r="GE97">
            <v>18902203.913666967</v>
          </cell>
          <cell r="GF97">
            <v>21058991.748869259</v>
          </cell>
          <cell r="GG97">
            <v>63185681.57633061</v>
          </cell>
          <cell r="GH97">
            <v>169666.38146136951</v>
          </cell>
          <cell r="GI97">
            <v>133564.03370867661</v>
          </cell>
          <cell r="GJ97">
            <v>39440855.206251867</v>
          </cell>
          <cell r="GK97">
            <v>87240488.494867027</v>
          </cell>
          <cell r="GL97">
            <v>23175772.203392301</v>
          </cell>
          <cell r="GM97">
            <v>21628684.536875483</v>
          </cell>
          <cell r="GN97">
            <v>7072859591.3939123</v>
          </cell>
        </row>
        <row r="98">
          <cell r="B98">
            <v>20709730.296805851</v>
          </cell>
          <cell r="C98">
            <v>39647415.710694537</v>
          </cell>
          <cell r="D98">
            <v>4768554.8820231836</v>
          </cell>
          <cell r="E98">
            <v>138241.25923979835</v>
          </cell>
          <cell r="F98">
            <v>14513673.49690743</v>
          </cell>
          <cell r="G98">
            <v>29855863.846817091</v>
          </cell>
          <cell r="H98">
            <v>1884611.9829111325</v>
          </cell>
          <cell r="I98">
            <v>64433.725464106545</v>
          </cell>
          <cell r="J98">
            <v>36065517.214607932</v>
          </cell>
          <cell r="K98">
            <v>13690718.664414782</v>
          </cell>
          <cell r="L98">
            <v>5930486.8818701394</v>
          </cell>
          <cell r="M98">
            <v>14726904.273680499</v>
          </cell>
          <cell r="N98">
            <v>17835848.012356766</v>
          </cell>
          <cell r="O98">
            <v>15615816.249038832</v>
          </cell>
          <cell r="P98">
            <v>26489981.551598571</v>
          </cell>
          <cell r="Q98">
            <v>104717980.5283201</v>
          </cell>
          <cell r="R98">
            <v>12106441.977910845</v>
          </cell>
          <cell r="S98">
            <v>2106369.8446562178</v>
          </cell>
          <cell r="T98">
            <v>259806.37278685111</v>
          </cell>
          <cell r="U98">
            <v>6065780.7121198997</v>
          </cell>
          <cell r="V98">
            <v>6216226.4408682799</v>
          </cell>
          <cell r="W98">
            <v>236033.49897825313</v>
          </cell>
          <cell r="X98">
            <v>47668.718329673269</v>
          </cell>
          <cell r="Y98">
            <v>7355251.6172282342</v>
          </cell>
          <cell r="Z98">
            <v>143256221.05662265</v>
          </cell>
          <cell r="AA98">
            <v>206511.01239280505</v>
          </cell>
          <cell r="AB98">
            <v>275779.13383284415</v>
          </cell>
          <cell r="AC98">
            <v>486425.75397615368</v>
          </cell>
          <cell r="AD98">
            <v>3373126.74287639</v>
          </cell>
          <cell r="AE98">
            <v>7446574.0137508428</v>
          </cell>
          <cell r="AF98">
            <v>55665297.110321812</v>
          </cell>
          <cell r="AG98">
            <v>12809213.532390315</v>
          </cell>
          <cell r="AH98">
            <v>12489239.336863678</v>
          </cell>
          <cell r="AI98">
            <v>949221466.89754975</v>
          </cell>
          <cell r="AJ98">
            <v>34854848.010117114</v>
          </cell>
          <cell r="AK98">
            <v>34529420.438473873</v>
          </cell>
          <cell r="AL98">
            <v>109597662.20233293</v>
          </cell>
          <cell r="AM98">
            <v>7254692.7957807258</v>
          </cell>
          <cell r="AN98">
            <v>33101593.090217341</v>
          </cell>
          <cell r="AO98">
            <v>1170757.7252072254</v>
          </cell>
          <cell r="AP98">
            <v>836284.13314093917</v>
          </cell>
          <cell r="AQ98">
            <v>3350496.6305884644</v>
          </cell>
          <cell r="AR98">
            <v>8216955.7094808798</v>
          </cell>
          <cell r="AS98">
            <v>1821322.7382835837</v>
          </cell>
          <cell r="AT98">
            <v>17146391.646957759</v>
          </cell>
          <cell r="AU98">
            <v>133867136.14092332</v>
          </cell>
          <cell r="AV98">
            <v>1426242.8724759175</v>
          </cell>
          <cell r="AW98">
            <v>51880.465232027811</v>
          </cell>
          <cell r="AX98">
            <v>9081441.8617535103</v>
          </cell>
          <cell r="AY98">
            <v>7096523.4340811409</v>
          </cell>
          <cell r="AZ98">
            <v>61072019.647241503</v>
          </cell>
          <cell r="BA98">
            <v>10987665.193888122</v>
          </cell>
          <cell r="BB98">
            <v>140487863.02282837</v>
          </cell>
          <cell r="BC98">
            <v>5381838.9491502978</v>
          </cell>
          <cell r="BD98">
            <v>0</v>
          </cell>
          <cell r="BE98">
            <v>76245413.122267663</v>
          </cell>
          <cell r="BF98">
            <v>2179596.9241353991</v>
          </cell>
          <cell r="BG98">
            <v>148769544.79663834</v>
          </cell>
          <cell r="BH98">
            <v>8779695.8427724503</v>
          </cell>
          <cell r="BI98">
            <v>610117.85350650293</v>
          </cell>
          <cell r="BJ98">
            <v>106448678.52674153</v>
          </cell>
          <cell r="BK98">
            <v>73024.568481013062</v>
          </cell>
          <cell r="BL98">
            <v>2756990.731831111</v>
          </cell>
          <cell r="BM98">
            <v>102747236.03008677</v>
          </cell>
          <cell r="BN98">
            <v>2480243.1613003882</v>
          </cell>
          <cell r="BO98">
            <v>42063602.842923693</v>
          </cell>
          <cell r="BP98">
            <v>17301300.854108334</v>
          </cell>
          <cell r="BQ98">
            <v>0</v>
          </cell>
          <cell r="BR98">
            <v>3043964.6535130083</v>
          </cell>
          <cell r="BS98">
            <v>2584624.0664569032</v>
          </cell>
          <cell r="BT98">
            <v>1601834.8031539032</v>
          </cell>
          <cell r="BU98">
            <v>18205404.259081773</v>
          </cell>
          <cell r="BV98">
            <v>77759.212491802988</v>
          </cell>
          <cell r="BW98">
            <v>10709004.775791764</v>
          </cell>
          <cell r="BX98">
            <v>0</v>
          </cell>
          <cell r="BY98">
            <v>548563.56473983475</v>
          </cell>
          <cell r="BZ98">
            <v>4984298.8011420732</v>
          </cell>
          <cell r="CA98">
            <v>6088126.2613707315</v>
          </cell>
          <cell r="CB98">
            <v>7031524.7954697926</v>
          </cell>
          <cell r="CC98">
            <v>7282590.5655245585</v>
          </cell>
          <cell r="CD98">
            <v>16369829.979596511</v>
          </cell>
          <cell r="CE98">
            <v>171603027.80382606</v>
          </cell>
          <cell r="CF98">
            <v>875832999.6160754</v>
          </cell>
          <cell r="CG98">
            <v>7464879.0338389138</v>
          </cell>
          <cell r="CH98">
            <v>125212470.13158731</v>
          </cell>
          <cell r="CI98">
            <v>50487243.820325442</v>
          </cell>
          <cell r="CJ98">
            <v>520626.51221310702</v>
          </cell>
          <cell r="CK98">
            <v>12479674.87999296</v>
          </cell>
          <cell r="CL98">
            <v>97035900.609392896</v>
          </cell>
          <cell r="CM98">
            <v>2057168.2654138794</v>
          </cell>
          <cell r="CN98">
            <v>12326520.941439865</v>
          </cell>
          <cell r="CO98">
            <v>90877131.554093853</v>
          </cell>
          <cell r="CP98">
            <v>10690644.851940881</v>
          </cell>
          <cell r="CQ98">
            <v>71347411.051138654</v>
          </cell>
          <cell r="CR98">
            <v>3568313.9831563877</v>
          </cell>
          <cell r="CS98">
            <v>10155795.836293276</v>
          </cell>
          <cell r="CT98">
            <v>35878.169302365735</v>
          </cell>
          <cell r="CU98">
            <v>35163079.216602631</v>
          </cell>
          <cell r="CV98">
            <v>5078747.188489777</v>
          </cell>
          <cell r="CW98">
            <v>4434342.077053478</v>
          </cell>
          <cell r="CX98">
            <v>8407860.9425259773</v>
          </cell>
          <cell r="CY98">
            <v>6605608.1533952653</v>
          </cell>
          <cell r="CZ98">
            <v>10520582.862322576</v>
          </cell>
          <cell r="DA98">
            <v>58921.430509269456</v>
          </cell>
          <cell r="DB98">
            <v>14377516.505531741</v>
          </cell>
          <cell r="DC98">
            <v>3387514.8211473515</v>
          </cell>
          <cell r="DD98">
            <v>5070186.3124579443</v>
          </cell>
          <cell r="DE98">
            <v>829871.53306011215</v>
          </cell>
          <cell r="DF98">
            <v>3433653.9748811112</v>
          </cell>
          <cell r="DG98">
            <v>54903163.341219559</v>
          </cell>
          <cell r="DH98">
            <v>2333099.9067773456</v>
          </cell>
          <cell r="DI98">
            <v>35905079.268430188</v>
          </cell>
          <cell r="DJ98">
            <v>83512458.028450862</v>
          </cell>
          <cell r="DK98">
            <v>3389760.0137299309</v>
          </cell>
          <cell r="DL98">
            <v>25546397.93432508</v>
          </cell>
          <cell r="DM98">
            <v>35905810.838844053</v>
          </cell>
          <cell r="DN98">
            <v>1013990.7722813737</v>
          </cell>
          <cell r="DO98">
            <v>1930009.7337819436</v>
          </cell>
          <cell r="DP98">
            <v>39945036.402895011</v>
          </cell>
          <cell r="DQ98">
            <v>5931424.1569141867</v>
          </cell>
          <cell r="DR98">
            <v>0</v>
          </cell>
          <cell r="DS98">
            <v>2122564.071497296</v>
          </cell>
          <cell r="DT98">
            <v>24681108.481054846</v>
          </cell>
          <cell r="DU98">
            <v>20016126.396326087</v>
          </cell>
          <cell r="DV98">
            <v>3596805.6817256608</v>
          </cell>
          <cell r="DW98">
            <v>177219.98598918493</v>
          </cell>
          <cell r="DX98">
            <v>27947815.048970975</v>
          </cell>
          <cell r="DY98">
            <v>269060453.59057766</v>
          </cell>
          <cell r="DZ98">
            <v>4263032.2771744467</v>
          </cell>
          <cell r="EA98">
            <v>27199054.924574438</v>
          </cell>
          <cell r="EB98">
            <v>8003603.9884510422</v>
          </cell>
          <cell r="EC98">
            <v>19168292.501152694</v>
          </cell>
          <cell r="ED98">
            <v>7099.4432825697604</v>
          </cell>
          <cell r="EE98">
            <v>7122005.5486102868</v>
          </cell>
          <cell r="EF98">
            <v>5162858.7125962172</v>
          </cell>
          <cell r="EG98">
            <v>127317847.3038421</v>
          </cell>
          <cell r="EH98">
            <v>2666332.2364437454</v>
          </cell>
          <cell r="EI98">
            <v>21247343.769909423</v>
          </cell>
          <cell r="EJ98">
            <v>66677843.583779149</v>
          </cell>
          <cell r="EK98">
            <v>12740.680073817093</v>
          </cell>
          <cell r="EL98">
            <v>5187459.2517070631</v>
          </cell>
          <cell r="EM98">
            <v>62275263.739774764</v>
          </cell>
          <cell r="EN98">
            <v>2724039.1711479225</v>
          </cell>
          <cell r="EO98">
            <v>17419597.084968176</v>
          </cell>
          <cell r="EP98">
            <v>17307945.127453379</v>
          </cell>
          <cell r="EQ98">
            <v>4573353.9938911172</v>
          </cell>
          <cell r="ER98">
            <v>6427038.7935894756</v>
          </cell>
          <cell r="ES98">
            <v>3151130.034509249</v>
          </cell>
          <cell r="ET98">
            <v>0</v>
          </cell>
          <cell r="EU98">
            <v>33143707.358355384</v>
          </cell>
          <cell r="EV98">
            <v>93564802.282142729</v>
          </cell>
          <cell r="EW98">
            <v>17041857.118056238</v>
          </cell>
          <cell r="EX98">
            <v>46548150.916958086</v>
          </cell>
          <cell r="EY98">
            <v>58640437.814465046</v>
          </cell>
          <cell r="EZ98">
            <v>21521258.34766899</v>
          </cell>
          <cell r="FA98">
            <v>374564.64073768666</v>
          </cell>
          <cell r="FB98">
            <v>10890590.390496245</v>
          </cell>
          <cell r="FC98">
            <v>4526401.872749039</v>
          </cell>
          <cell r="FD98">
            <v>51121.224464465668</v>
          </cell>
          <cell r="FE98">
            <v>20444588.401405223</v>
          </cell>
          <cell r="FF98">
            <v>11935929.310073499</v>
          </cell>
          <cell r="FG98">
            <v>16140524.476262266</v>
          </cell>
          <cell r="FH98">
            <v>306181.22531992925</v>
          </cell>
          <cell r="FI98">
            <v>387307.2384758055</v>
          </cell>
          <cell r="FJ98">
            <v>8825655.6717155538</v>
          </cell>
          <cell r="FK98">
            <v>3353487.8278871696</v>
          </cell>
          <cell r="FL98">
            <v>15351797.505589081</v>
          </cell>
          <cell r="FM98">
            <v>36263065.044561006</v>
          </cell>
          <cell r="FN98">
            <v>20288847.129917972</v>
          </cell>
          <cell r="FO98">
            <v>10900851.826686412</v>
          </cell>
          <cell r="FP98">
            <v>47680888.571382955</v>
          </cell>
          <cell r="FQ98">
            <v>4930359.4535376001</v>
          </cell>
          <cell r="FR98">
            <v>3332068.0047715572</v>
          </cell>
          <cell r="FS98">
            <v>775952.47543083644</v>
          </cell>
          <cell r="FT98">
            <v>73787.377229515085</v>
          </cell>
          <cell r="FU98">
            <v>972161.80276703788</v>
          </cell>
          <cell r="FV98">
            <v>18053412.352852833</v>
          </cell>
          <cell r="FW98">
            <v>118397777.33474371</v>
          </cell>
          <cell r="FX98">
            <v>7471.9777876521257</v>
          </cell>
          <cell r="FY98">
            <v>0</v>
          </cell>
          <cell r="FZ98">
            <v>75278583.381923154</v>
          </cell>
          <cell r="GA98">
            <v>55047074.679074198</v>
          </cell>
          <cell r="GB98">
            <v>30044798.955041721</v>
          </cell>
          <cell r="GC98">
            <v>2458883.5723683024</v>
          </cell>
          <cell r="GD98">
            <v>506360377.34155351</v>
          </cell>
          <cell r="GE98">
            <v>18708054.720627405</v>
          </cell>
          <cell r="GF98">
            <v>20817140.979866229</v>
          </cell>
          <cell r="GG98">
            <v>62420924.435321406</v>
          </cell>
          <cell r="GH98">
            <v>167612.85329526078</v>
          </cell>
          <cell r="GI98">
            <v>131947.46416297485</v>
          </cell>
          <cell r="GJ98">
            <v>39305552.866066523</v>
          </cell>
          <cell r="GK98">
            <v>86941208.923201025</v>
          </cell>
          <cell r="GL98">
            <v>23096267.431035731</v>
          </cell>
          <cell r="GM98">
            <v>21554487.067838199</v>
          </cell>
          <cell r="GN98">
            <v>7028548919.5960894</v>
          </cell>
        </row>
        <row r="99">
          <cell r="B99">
            <v>20460299.009794358</v>
          </cell>
          <cell r="C99">
            <v>39511076.820630215</v>
          </cell>
          <cell r="D99">
            <v>4776729.0255963095</v>
          </cell>
          <cell r="E99">
            <v>138478.22912453552</v>
          </cell>
          <cell r="F99">
            <v>14463764.111898243</v>
          </cell>
          <cell r="G99">
            <v>29514608.816185236</v>
          </cell>
          <cell r="H99">
            <v>1865339.3330580893</v>
          </cell>
          <cell r="I99">
            <v>63697.242571841402</v>
          </cell>
          <cell r="J99">
            <v>36127339.868020736</v>
          </cell>
          <cell r="K99">
            <v>13714186.969331244</v>
          </cell>
          <cell r="L99">
            <v>5869839.8106593331</v>
          </cell>
          <cell r="M99">
            <v>14676261.634134753</v>
          </cell>
          <cell r="N99">
            <v>17866421.799595971</v>
          </cell>
          <cell r="O99">
            <v>15562116.833410388</v>
          </cell>
          <cell r="P99">
            <v>26398888.232706793</v>
          </cell>
          <cell r="Q99">
            <v>103456740.50819042</v>
          </cell>
          <cell r="R99">
            <v>12127194.553342078</v>
          </cell>
          <cell r="S99">
            <v>2099126.4941997612</v>
          </cell>
          <cell r="T99">
            <v>256836.76413112367</v>
          </cell>
          <cell r="U99">
            <v>6076178.5294147963</v>
          </cell>
          <cell r="V99">
            <v>6152657.3047870025</v>
          </cell>
          <cell r="W99">
            <v>233335.61626625937</v>
          </cell>
          <cell r="X99">
            <v>47123.860876637016</v>
          </cell>
          <cell r="Y99">
            <v>7271180.473655886</v>
          </cell>
          <cell r="Z99">
            <v>141618790.42136428</v>
          </cell>
          <cell r="AA99">
            <v>204150.5741813535</v>
          </cell>
          <cell r="AB99">
            <v>272457.60606319224</v>
          </cell>
          <cell r="AC99">
            <v>480567.16479556344</v>
          </cell>
          <cell r="AD99">
            <v>3361527.289345148</v>
          </cell>
          <cell r="AE99">
            <v>7420966.8558158875</v>
          </cell>
          <cell r="AF99">
            <v>55760717.241132475</v>
          </cell>
          <cell r="AG99">
            <v>12831170.782136418</v>
          </cell>
          <cell r="AH99">
            <v>12346486.282578018</v>
          </cell>
          <cell r="AI99">
            <v>937788892.51082718</v>
          </cell>
          <cell r="AJ99">
            <v>34734989.724126026</v>
          </cell>
          <cell r="AK99">
            <v>34410681.227537714</v>
          </cell>
          <cell r="AL99">
            <v>109220779.5392271</v>
          </cell>
          <cell r="AM99">
            <v>7229745.4758658102</v>
          </cell>
          <cell r="AN99">
            <v>32723239.101804119</v>
          </cell>
          <cell r="AO99">
            <v>1166731.7425314889</v>
          </cell>
          <cell r="AP99">
            <v>833408.33282843407</v>
          </cell>
          <cell r="AQ99">
            <v>3312200.1727746911</v>
          </cell>
          <cell r="AR99">
            <v>8123035.2157806633</v>
          </cell>
          <cell r="AS99">
            <v>1824444.806483292</v>
          </cell>
          <cell r="AT99">
            <v>17175783.584463112</v>
          </cell>
          <cell r="AU99">
            <v>134096608.0076862</v>
          </cell>
          <cell r="AV99">
            <v>1421338.3316197258</v>
          </cell>
          <cell r="AW99">
            <v>51287.467158256179</v>
          </cell>
          <cell r="AX99">
            <v>9097009.0537992213</v>
          </cell>
          <cell r="AY99">
            <v>7015409.5753664076</v>
          </cell>
          <cell r="AZ99">
            <v>60862006.176667549</v>
          </cell>
          <cell r="BA99">
            <v>10862075.258137105</v>
          </cell>
          <cell r="BB99">
            <v>140004755.63818049</v>
          </cell>
          <cell r="BC99">
            <v>5363331.9686654601</v>
          </cell>
          <cell r="BD99">
            <v>0</v>
          </cell>
          <cell r="BE99">
            <v>76376111.199373424</v>
          </cell>
          <cell r="BF99">
            <v>2183333.1374390544</v>
          </cell>
          <cell r="BG99">
            <v>148257958.49903569</v>
          </cell>
          <cell r="BH99">
            <v>8794745.7889558841</v>
          </cell>
          <cell r="BI99">
            <v>602769.49699737492</v>
          </cell>
          <cell r="BJ99">
            <v>106631150.32437719</v>
          </cell>
          <cell r="BK99">
            <v>72145.04895861313</v>
          </cell>
          <cell r="BL99">
            <v>2747510.0368209169</v>
          </cell>
          <cell r="BM99">
            <v>102923362.90286703</v>
          </cell>
          <cell r="BN99">
            <v>2454879.3949487009</v>
          </cell>
          <cell r="BO99">
            <v>41918955.207739651</v>
          </cell>
          <cell r="BP99">
            <v>17241805.421358559</v>
          </cell>
          <cell r="BQ99">
            <v>0</v>
          </cell>
          <cell r="BR99">
            <v>3033497.1172356554</v>
          </cell>
          <cell r="BS99">
            <v>2575736.1031398084</v>
          </cell>
          <cell r="BT99">
            <v>1596326.4396145996</v>
          </cell>
          <cell r="BU99">
            <v>18236611.530865841</v>
          </cell>
          <cell r="BV99">
            <v>76870.418163930008</v>
          </cell>
          <cell r="BW99">
            <v>10586599.952017453</v>
          </cell>
          <cell r="BX99">
            <v>0</v>
          </cell>
          <cell r="BY99">
            <v>542293.43713444076</v>
          </cell>
          <cell r="BZ99">
            <v>4924267.1132832281</v>
          </cell>
          <cell r="CA99">
            <v>6018538.4670106573</v>
          </cell>
          <cell r="CB99">
            <v>7043578.0683455737</v>
          </cell>
          <cell r="CC99">
            <v>7199349.9438742055</v>
          </cell>
          <cell r="CD99">
            <v>16397890.753527272</v>
          </cell>
          <cell r="CE99">
            <v>169536213.63161159</v>
          </cell>
          <cell r="CF99">
            <v>865284327.60680878</v>
          </cell>
          <cell r="CG99">
            <v>7477675.1522622649</v>
          </cell>
          <cell r="CH99">
            <v>124781891.52024676</v>
          </cell>
          <cell r="CI99">
            <v>50313629.105179884</v>
          </cell>
          <cell r="CJ99">
            <v>521518.95782065345</v>
          </cell>
          <cell r="CK99">
            <v>12501067.242404381</v>
          </cell>
          <cell r="CL99">
            <v>97202237.246582285</v>
          </cell>
          <cell r="CM99">
            <v>2033654.6594090229</v>
          </cell>
          <cell r="CN99">
            <v>12284132.701162778</v>
          </cell>
          <cell r="CO99">
            <v>89782592.921355277</v>
          </cell>
          <cell r="CP99">
            <v>10581318.870357959</v>
          </cell>
          <cell r="CQ99">
            <v>71102062.731271967</v>
          </cell>
          <cell r="CR99">
            <v>3531823.2537188819</v>
          </cell>
          <cell r="CS99">
            <v>10033477.815258337</v>
          </cell>
          <cell r="CT99">
            <v>35468.078814711029</v>
          </cell>
          <cell r="CU99">
            <v>34739569.495395057</v>
          </cell>
          <cell r="CV99">
            <v>5061282.4750353461</v>
          </cell>
          <cell r="CW99">
            <v>4380934.1554882573</v>
          </cell>
          <cell r="CX99">
            <v>8378948.1266924366</v>
          </cell>
          <cell r="CY99">
            <v>6582892.8952204231</v>
          </cell>
          <cell r="CZ99">
            <v>10484404.852619618</v>
          </cell>
          <cell r="DA99">
            <v>59022.432226651887</v>
          </cell>
          <cell r="DB99">
            <v>14204351.408999465</v>
          </cell>
          <cell r="DC99">
            <v>3375865.8901259261</v>
          </cell>
          <cell r="DD99">
            <v>5078877.5054683816</v>
          </cell>
          <cell r="DE99">
            <v>831294.07914090832</v>
          </cell>
          <cell r="DF99">
            <v>3439539.8630098021</v>
          </cell>
          <cell r="DG99">
            <v>54714363.233651824</v>
          </cell>
          <cell r="DH99">
            <v>2309240.8747945228</v>
          </cell>
          <cell r="DI99">
            <v>35781609.464222781</v>
          </cell>
          <cell r="DJ99">
            <v>82557903.62101981</v>
          </cell>
          <cell r="DK99">
            <v>3395570.6598724606</v>
          </cell>
          <cell r="DL99">
            <v>25458549.395471442</v>
          </cell>
          <cell r="DM99">
            <v>35473355.539795302</v>
          </cell>
          <cell r="DN99">
            <v>1015728.9311910466</v>
          </cell>
          <cell r="DO99">
            <v>1906764.3894465712</v>
          </cell>
          <cell r="DP99">
            <v>39807674.059621766</v>
          </cell>
          <cell r="DQ99">
            <v>5911027.2717311699</v>
          </cell>
          <cell r="DR99">
            <v>0</v>
          </cell>
          <cell r="DS99">
            <v>2115265.0325962491</v>
          </cell>
          <cell r="DT99">
            <v>24596235.485538106</v>
          </cell>
          <cell r="DU99">
            <v>19775048.985057704</v>
          </cell>
          <cell r="DV99">
            <v>3584437.0446875794</v>
          </cell>
          <cell r="DW99">
            <v>175085.52027881984</v>
          </cell>
          <cell r="DX99">
            <v>27851708.555894509</v>
          </cell>
          <cell r="DY99">
            <v>268135212.86693457</v>
          </cell>
          <cell r="DZ99">
            <v>4214305.4602986779</v>
          </cell>
          <cell r="EA99">
            <v>27245678.898819752</v>
          </cell>
          <cell r="EB99">
            <v>8017323.5764022423</v>
          </cell>
          <cell r="EC99">
            <v>18937426.536224473</v>
          </cell>
          <cell r="ED99">
            <v>7013.9364580163956</v>
          </cell>
          <cell r="EE99">
            <v>7134213.9214450857</v>
          </cell>
          <cell r="EF99">
            <v>5145104.7577969795</v>
          </cell>
          <cell r="EG99">
            <v>125784410.89219417</v>
          </cell>
          <cell r="EH99">
            <v>2635855.8351012561</v>
          </cell>
          <cell r="EI99">
            <v>21004484.846575372</v>
          </cell>
          <cell r="EJ99">
            <v>65874765.025927611</v>
          </cell>
          <cell r="EK99">
            <v>12587.229295720575</v>
          </cell>
          <cell r="EL99">
            <v>5124980.6670548748</v>
          </cell>
          <cell r="EM99">
            <v>62382014.518460825</v>
          </cell>
          <cell r="EN99">
            <v>2692903.1746963724</v>
          </cell>
          <cell r="EO99">
            <v>17209792.685883585</v>
          </cell>
          <cell r="EP99">
            <v>17337613.996099714</v>
          </cell>
          <cell r="EQ99">
            <v>4521080.173736956</v>
          </cell>
          <cell r="ER99">
            <v>6404937.5968327364</v>
          </cell>
          <cell r="ES99">
            <v>3140293.9796579503</v>
          </cell>
          <cell r="ET99">
            <v>0</v>
          </cell>
          <cell r="EU99">
            <v>33200521.514676455</v>
          </cell>
          <cell r="EV99">
            <v>92607978.44291003</v>
          </cell>
          <cell r="EW99">
            <v>16983253.856217816</v>
          </cell>
          <cell r="EX99">
            <v>46388081.890596487</v>
          </cell>
          <cell r="EY99">
            <v>58438786.028057352</v>
          </cell>
          <cell r="EZ99">
            <v>21447251.393538129</v>
          </cell>
          <cell r="FA99">
            <v>370053.324604197</v>
          </cell>
          <cell r="FB99">
            <v>10853140.00490693</v>
          </cell>
          <cell r="FC99">
            <v>4474664.7192818904</v>
          </cell>
          <cell r="FD99">
            <v>51208.855253823225</v>
          </cell>
          <cell r="FE99">
            <v>20374283.88242197</v>
          </cell>
          <cell r="FF99">
            <v>11956389.5967375</v>
          </cell>
          <cell r="FG99">
            <v>16085020.70249282</v>
          </cell>
          <cell r="FH99">
            <v>305128.33428856265</v>
          </cell>
          <cell r="FI99">
            <v>382880.28421957849</v>
          </cell>
          <cell r="FJ99">
            <v>8840784.4011466745</v>
          </cell>
          <cell r="FK99">
            <v>3359236.2971098307</v>
          </cell>
          <cell r="FL99">
            <v>15378113.192421021</v>
          </cell>
          <cell r="FM99">
            <v>36138364.204673171</v>
          </cell>
          <cell r="FN99">
            <v>20219078.171492983</v>
          </cell>
          <cell r="FO99">
            <v>10863366.154236766</v>
          </cell>
          <cell r="FP99">
            <v>47106612.362481959</v>
          </cell>
          <cell r="FQ99">
            <v>4879940.007912037</v>
          </cell>
          <cell r="FR99">
            <v>3297993.2028893707</v>
          </cell>
          <cell r="FS99">
            <v>766606.78034777101</v>
          </cell>
          <cell r="FT99">
            <v>72898.670317170632</v>
          </cell>
          <cell r="FU99">
            <v>961049.91173335223</v>
          </cell>
          <cell r="FV99">
            <v>17991330.571280435</v>
          </cell>
          <cell r="FW99">
            <v>118600731.99388409</v>
          </cell>
          <cell r="FX99">
            <v>7381.9840982421374</v>
          </cell>
          <cell r="FY99">
            <v>0</v>
          </cell>
          <cell r="FZ99">
            <v>75019716.610409036</v>
          </cell>
          <cell r="GA99">
            <v>54857779.69153209</v>
          </cell>
          <cell r="GB99">
            <v>29737551.152620789</v>
          </cell>
          <cell r="GC99">
            <v>2430778.3266747277</v>
          </cell>
          <cell r="GD99">
            <v>507228368.27938157</v>
          </cell>
          <cell r="GE99">
            <v>18516740.120417081</v>
          </cell>
          <cell r="GF99">
            <v>20579199.310544569</v>
          </cell>
          <cell r="GG99">
            <v>61669116.889051676</v>
          </cell>
          <cell r="GH99">
            <v>165594.09741974104</v>
          </cell>
          <cell r="GI99">
            <v>130358.26790921437</v>
          </cell>
          <cell r="GJ99">
            <v>39170389.56840729</v>
          </cell>
          <cell r="GK99">
            <v>86642236.904143497</v>
          </cell>
          <cell r="GL99">
            <v>23016844.361215655</v>
          </cell>
          <cell r="GM99">
            <v>21480365.847323388</v>
          </cell>
          <cell r="GN99">
            <v>6984839108.2513399</v>
          </cell>
        </row>
        <row r="100">
          <cell r="B100">
            <v>20215075.629715141</v>
          </cell>
          <cell r="C100">
            <v>39374887.29092513</v>
          </cell>
          <cell r="D100">
            <v>4784687.1501056906</v>
          </cell>
          <cell r="E100">
            <v>138708.93657796364</v>
          </cell>
          <cell r="F100">
            <v>14413909.403024903</v>
          </cell>
          <cell r="G100">
            <v>29178849.819205806</v>
          </cell>
          <cell r="H100">
            <v>1846347.1444741448</v>
          </cell>
          <cell r="I100">
            <v>62972.62099852247</v>
          </cell>
          <cell r="J100">
            <v>36187528.726823866</v>
          </cell>
          <cell r="K100">
            <v>13737035.074564351</v>
          </cell>
          <cell r="L100">
            <v>5810075.2934661945</v>
          </cell>
          <cell r="M100">
            <v>14625674.474011138</v>
          </cell>
          <cell r="N100">
            <v>17896187.60972596</v>
          </cell>
          <cell r="O100">
            <v>15508476.245927053</v>
          </cell>
          <cell r="P100">
            <v>26307894.707284264</v>
          </cell>
          <cell r="Q100">
            <v>102216777.61286555</v>
          </cell>
          <cell r="R100">
            <v>12147398.697995842</v>
          </cell>
          <cell r="S100">
            <v>2091891.0788924445</v>
          </cell>
          <cell r="T100">
            <v>253914.98207908377</v>
          </cell>
          <cell r="U100">
            <v>6086301.5623562075</v>
          </cell>
          <cell r="V100">
            <v>6090013.24547082</v>
          </cell>
          <cell r="W100">
            <v>230681.18391497666</v>
          </cell>
          <cell r="X100">
            <v>46587.778546687201</v>
          </cell>
          <cell r="Y100">
            <v>7188463.3257547989</v>
          </cell>
          <cell r="Z100">
            <v>140007731.18891931</v>
          </cell>
          <cell r="AA100">
            <v>201828.15166690305</v>
          </cell>
          <cell r="AB100">
            <v>269192.11248193396</v>
          </cell>
          <cell r="AC100">
            <v>474807.4100407653</v>
          </cell>
          <cell r="AD100">
            <v>3349940.5431092749</v>
          </cell>
          <cell r="AE100">
            <v>7395387.7507300219</v>
          </cell>
          <cell r="AF100">
            <v>55853615.692805044</v>
          </cell>
          <cell r="AG100">
            <v>12852547.765033752</v>
          </cell>
          <cell r="AH100">
            <v>12206032.317008756</v>
          </cell>
          <cell r="AI100">
            <v>926549185.70536125</v>
          </cell>
          <cell r="AJ100">
            <v>34615262.743858814</v>
          </cell>
          <cell r="AK100">
            <v>34292072.096369639</v>
          </cell>
          <cell r="AL100">
            <v>108844309.75413373</v>
          </cell>
          <cell r="AM100">
            <v>7204825.4859420843</v>
          </cell>
          <cell r="AN100">
            <v>32350978.638954457</v>
          </cell>
          <cell r="AO100">
            <v>1162710.1703524084</v>
          </cell>
          <cell r="AP100">
            <v>830535.68297848257</v>
          </cell>
          <cell r="AQ100">
            <v>3274520.4930360233</v>
          </cell>
          <cell r="AR100">
            <v>8030627.3450389225</v>
          </cell>
          <cell r="AS100">
            <v>1827484.3674156133</v>
          </cell>
          <cell r="AT100">
            <v>17204398.777742632</v>
          </cell>
          <cell r="AU100">
            <v>134320015.59415224</v>
          </cell>
          <cell r="AV100">
            <v>1416439.1637277985</v>
          </cell>
          <cell r="AW100">
            <v>50704.019529391509</v>
          </cell>
          <cell r="AX100">
            <v>9112164.8498105016</v>
          </cell>
          <cell r="AY100">
            <v>6935602.0841983994</v>
          </cell>
          <cell r="AZ100">
            <v>60652222.777552985</v>
          </cell>
          <cell r="BA100">
            <v>10738507.992973583</v>
          </cell>
          <cell r="BB100">
            <v>139522177.50158858</v>
          </cell>
          <cell r="BC100">
            <v>5344845.2627277616</v>
          </cell>
          <cell r="BD100">
            <v>0</v>
          </cell>
          <cell r="BE100">
            <v>76503355.302861378</v>
          </cell>
          <cell r="BF100">
            <v>2186970.6133896662</v>
          </cell>
          <cell r="BG100">
            <v>147746932.64836898</v>
          </cell>
          <cell r="BH100">
            <v>8809398.0084227659</v>
          </cell>
          <cell r="BI100">
            <v>595545.10729556321</v>
          </cell>
          <cell r="BJ100">
            <v>106808799.91812906</v>
          </cell>
          <cell r="BK100">
            <v>71280.366934506703</v>
          </cell>
          <cell r="BL100">
            <v>2738039.7279889574</v>
          </cell>
          <cell r="BM100">
            <v>103094835.24984676</v>
          </cell>
          <cell r="BN100">
            <v>2429884.729584909</v>
          </cell>
          <cell r="BO100">
            <v>41774466.035212472</v>
          </cell>
          <cell r="BP100">
            <v>17182375.166337632</v>
          </cell>
          <cell r="BQ100">
            <v>0</v>
          </cell>
          <cell r="BR100">
            <v>3023041.0482291444</v>
          </cell>
          <cell r="BS100">
            <v>2566857.8766585737</v>
          </cell>
          <cell r="BT100">
            <v>1590824.1105322042</v>
          </cell>
          <cell r="BU100">
            <v>18266994.084369328</v>
          </cell>
          <cell r="BV100">
            <v>75995.938184850733</v>
          </cell>
          <cell r="BW100">
            <v>10466166.501469309</v>
          </cell>
          <cell r="BX100">
            <v>0</v>
          </cell>
          <cell r="BY100">
            <v>536124.29216441023</v>
          </cell>
          <cell r="BZ100">
            <v>4865248.1602682108</v>
          </cell>
          <cell r="CA100">
            <v>5950071.4088310665</v>
          </cell>
          <cell r="CB100">
            <v>7055312.8079464743</v>
          </cell>
          <cell r="CC100">
            <v>7117449.9420441445</v>
          </cell>
          <cell r="CD100">
            <v>16425209.962050201</v>
          </cell>
          <cell r="CE100">
            <v>167504266.62376606</v>
          </cell>
          <cell r="CF100">
            <v>854913611.74172091</v>
          </cell>
          <cell r="CG100">
            <v>7490133.1061431589</v>
          </cell>
          <cell r="CH100">
            <v>124351784.61126521</v>
          </cell>
          <cell r="CI100">
            <v>50140204.586362094</v>
          </cell>
          <cell r="CJ100">
            <v>522387.81866205757</v>
          </cell>
          <cell r="CK100">
            <v>12521894.266311767</v>
          </cell>
          <cell r="CL100">
            <v>97364178.085690722</v>
          </cell>
          <cell r="CM100">
            <v>2010519.7483926427</v>
          </cell>
          <cell r="CN100">
            <v>12241790.897546515</v>
          </cell>
          <cell r="CO100">
            <v>88706519.160267428</v>
          </cell>
          <cell r="CP100">
            <v>10473583.832613794</v>
          </cell>
          <cell r="CQ100">
            <v>70856983.192478493</v>
          </cell>
          <cell r="CR100">
            <v>3495863.5481087388</v>
          </cell>
          <cell r="CS100">
            <v>9913223.2997876834</v>
          </cell>
          <cell r="CT100">
            <v>35064.592980228808</v>
          </cell>
          <cell r="CU100">
            <v>34323204.385086566</v>
          </cell>
          <cell r="CV100">
            <v>5043836.8943160744</v>
          </cell>
          <cell r="CW100">
            <v>4328427.2257997394</v>
          </cell>
          <cell r="CX100">
            <v>8350066.98508301</v>
          </cell>
          <cell r="CY100">
            <v>6560202.5217950419</v>
          </cell>
          <cell r="CZ100">
            <v>10448266.476219548</v>
          </cell>
          <cell r="DA100">
            <v>59120.764759644488</v>
          </cell>
          <cell r="DB100">
            <v>14034107.608423509</v>
          </cell>
          <cell r="DC100">
            <v>3364229.7206028611</v>
          </cell>
          <cell r="DD100">
            <v>5087339.0152881406</v>
          </cell>
          <cell r="DE100">
            <v>832679.03142735048</v>
          </cell>
          <cell r="DF100">
            <v>3445270.204073349</v>
          </cell>
          <cell r="DG100">
            <v>54525769.958132349</v>
          </cell>
          <cell r="DH100">
            <v>2285729.0464624898</v>
          </cell>
          <cell r="DI100">
            <v>35658274.922186732</v>
          </cell>
          <cell r="DJ100">
            <v>81618722.65185456</v>
          </cell>
          <cell r="DK100">
            <v>3401227.7473787572</v>
          </cell>
          <cell r="DL100">
            <v>25370797.095404223</v>
          </cell>
          <cell r="DM100">
            <v>35048195.763584003</v>
          </cell>
          <cell r="DN100">
            <v>1017421.1555686246</v>
          </cell>
          <cell r="DO100">
            <v>1883911.1941745498</v>
          </cell>
          <cell r="DP100">
            <v>39670462.197909035</v>
          </cell>
          <cell r="DQ100">
            <v>5890652.7315012086</v>
          </cell>
          <cell r="DR100">
            <v>0</v>
          </cell>
          <cell r="DS100">
            <v>2107973.9898514845</v>
          </cell>
          <cell r="DT100">
            <v>24511455.469075937</v>
          </cell>
          <cell r="DU100">
            <v>19538038.550800286</v>
          </cell>
          <cell r="DV100">
            <v>3572081.9575916333</v>
          </cell>
          <cell r="DW100">
            <v>172987.06301457615</v>
          </cell>
          <cell r="DX100">
            <v>27755707.34826025</v>
          </cell>
          <cell r="DY100">
            <v>267210985.75200424</v>
          </cell>
          <cell r="DZ100">
            <v>4166363.4061407768</v>
          </cell>
          <cell r="EA100">
            <v>27291070.735756189</v>
          </cell>
          <cell r="EB100">
            <v>8030680.5951720141</v>
          </cell>
          <cell r="EC100">
            <v>18710455.281161591</v>
          </cell>
          <cell r="ED100">
            <v>6929.8721339773238</v>
          </cell>
          <cell r="EE100">
            <v>7146099.6621599523</v>
          </cell>
          <cell r="EF100">
            <v>5127370.2525991378</v>
          </cell>
          <cell r="EG100">
            <v>124276843.55969861</v>
          </cell>
          <cell r="EH100">
            <v>2605870.2670428157</v>
          </cell>
          <cell r="EI100">
            <v>20765537.252586313</v>
          </cell>
          <cell r="EJ100">
            <v>65085234.406954281</v>
          </cell>
          <cell r="EK100">
            <v>12436.367232939812</v>
          </cell>
          <cell r="EL100">
            <v>5063556.0964064095</v>
          </cell>
          <cell r="EM100">
            <v>62485944.181630686</v>
          </cell>
          <cell r="EN100">
            <v>2662268.6345427199</v>
          </cell>
          <cell r="EO100">
            <v>17003527.687953949</v>
          </cell>
          <cell r="EP100">
            <v>17366498.802028038</v>
          </cell>
          <cell r="EQ100">
            <v>4469648.2420501271</v>
          </cell>
          <cell r="ER100">
            <v>6382860.6121161962</v>
          </cell>
          <cell r="ES100">
            <v>3129469.7957925787</v>
          </cell>
          <cell r="ET100">
            <v>0</v>
          </cell>
          <cell r="EU100">
            <v>33255834.23653578</v>
          </cell>
          <cell r="EV100">
            <v>91665078.585605174</v>
          </cell>
          <cell r="EW100">
            <v>16924714.79472778</v>
          </cell>
          <cell r="EX100">
            <v>46228188.221150786</v>
          </cell>
          <cell r="EY100">
            <v>58237355.152816266</v>
          </cell>
          <cell r="EZ100">
            <v>21373325.514625419</v>
          </cell>
          <cell r="FA100">
            <v>365618.11439414322</v>
          </cell>
          <cell r="FB100">
            <v>10815730.646518601</v>
          </cell>
          <cell r="FC100">
            <v>4423760.811074188</v>
          </cell>
          <cell r="FD100">
            <v>51294.170213895071</v>
          </cell>
          <cell r="FE100">
            <v>20304056.382609155</v>
          </cell>
          <cell r="FF100">
            <v>11976309.176974025</v>
          </cell>
          <cell r="FG100">
            <v>16029577.733557453</v>
          </cell>
          <cell r="FH100">
            <v>304076.5967078557</v>
          </cell>
          <cell r="FI100">
            <v>378524.62763631158</v>
          </cell>
          <cell r="FJ100">
            <v>8855513.3218469918</v>
          </cell>
          <cell r="FK100">
            <v>3364832.8508531097</v>
          </cell>
          <cell r="FL100">
            <v>15403733.431469301</v>
          </cell>
          <cell r="FM100">
            <v>36013799.975566261</v>
          </cell>
          <cell r="FN100">
            <v>20149385.645527497</v>
          </cell>
          <cell r="FO100">
            <v>10825921.547645148</v>
          </cell>
          <cell r="FP100">
            <v>46542024.195804648</v>
          </cell>
          <cell r="FQ100">
            <v>4830254.2808884941</v>
          </cell>
          <cell r="FR100">
            <v>3264414.2675461941</v>
          </cell>
          <cell r="FS100">
            <v>757418.74718273582</v>
          </cell>
          <cell r="FT100">
            <v>72024.955894429309</v>
          </cell>
          <cell r="FU100">
            <v>950116.98165725346</v>
          </cell>
          <cell r="FV100">
            <v>17929316.800802983</v>
          </cell>
          <cell r="FW100">
            <v>118798323.14612517</v>
          </cell>
          <cell r="FX100">
            <v>7293.5086027767284</v>
          </cell>
          <cell r="FY100">
            <v>0</v>
          </cell>
          <cell r="FZ100">
            <v>74761133.429541484</v>
          </cell>
          <cell r="GA100">
            <v>54668692.078183264</v>
          </cell>
          <cell r="GB100">
            <v>29434774.51058786</v>
          </cell>
          <cell r="GC100">
            <v>2403125.7259600582</v>
          </cell>
          <cell r="GD100">
            <v>508073420.71753061</v>
          </cell>
          <cell r="GE100">
            <v>18328209.586538129</v>
          </cell>
          <cell r="GF100">
            <v>20345089.776442964</v>
          </cell>
          <cell r="GG100">
            <v>60929992.339464478</v>
          </cell>
          <cell r="GH100">
            <v>163609.39796490915</v>
          </cell>
          <cell r="GI100">
            <v>128795.88140339314</v>
          </cell>
          <cell r="GJ100">
            <v>39035374.343236282</v>
          </cell>
          <cell r="GK100">
            <v>86343592.41135633</v>
          </cell>
          <cell r="GL100">
            <v>22937508.300012372</v>
          </cell>
          <cell r="GM100">
            <v>21406325.827206478</v>
          </cell>
          <cell r="GN100">
            <v>6941717475.0399408</v>
          </cell>
        </row>
        <row r="101">
          <cell r="B101">
            <v>19973973.817393005</v>
          </cell>
          <cell r="C101">
            <v>39238856.045872644</v>
          </cell>
          <cell r="D101">
            <v>4792430.488927382</v>
          </cell>
          <cell r="E101">
            <v>138933.41735587531</v>
          </cell>
          <cell r="F101">
            <v>14364112.63719088</v>
          </cell>
          <cell r="G101">
            <v>28848478.997376457</v>
          </cell>
          <cell r="H101">
            <v>1827630.4327887674</v>
          </cell>
          <cell r="I101">
            <v>62259.627968264766</v>
          </cell>
          <cell r="J101">
            <v>36246093.119282693</v>
          </cell>
          <cell r="K101">
            <v>13759266.52118787</v>
          </cell>
          <cell r="L101">
            <v>5751177.6455002623</v>
          </cell>
          <cell r="M101">
            <v>14575146.10820955</v>
          </cell>
          <cell r="N101">
            <v>17925150.055948928</v>
          </cell>
          <cell r="O101">
            <v>15454898.001575187</v>
          </cell>
          <cell r="P101">
            <v>26217006.937998727</v>
          </cell>
          <cell r="Q101">
            <v>100997655.27151926</v>
          </cell>
          <cell r="R101">
            <v>12167057.54317628</v>
          </cell>
          <cell r="S101">
            <v>2084664.0728600612</v>
          </cell>
          <cell r="T101">
            <v>251040.08804371173</v>
          </cell>
          <cell r="U101">
            <v>6096151.3798447503</v>
          </cell>
          <cell r="V101">
            <v>6028277.8224130552</v>
          </cell>
          <cell r="W101">
            <v>228069.34922023158</v>
          </cell>
          <cell r="X101">
            <v>46060.299129882289</v>
          </cell>
          <cell r="Y101">
            <v>7107073.6016452285</v>
          </cell>
          <cell r="Z101">
            <v>138422525.82606429</v>
          </cell>
          <cell r="AA101">
            <v>199542.99879941047</v>
          </cell>
          <cell r="AB101">
            <v>265981.50336173782</v>
          </cell>
          <cell r="AC101">
            <v>469144.4617955194</v>
          </cell>
          <cell r="AD101">
            <v>3338367.2634306815</v>
          </cell>
          <cell r="AE101">
            <v>7369838.3746532155</v>
          </cell>
          <cell r="AF101">
            <v>55944006.863044128</v>
          </cell>
          <cell r="AG101">
            <v>12873347.794156751</v>
          </cell>
          <cell r="AH101">
            <v>12067832.321024284</v>
          </cell>
          <cell r="AI101">
            <v>915498389.1626668</v>
          </cell>
          <cell r="AJ101">
            <v>34495674.914842948</v>
          </cell>
          <cell r="AK101">
            <v>34173600.817246154</v>
          </cell>
          <cell r="AL101">
            <v>108468277.51654696</v>
          </cell>
          <cell r="AM101">
            <v>7179934.4589787014</v>
          </cell>
          <cell r="AN101">
            <v>31984692.117513154</v>
          </cell>
          <cell r="AO101">
            <v>1158693.2721975106</v>
          </cell>
          <cell r="AP101">
            <v>827666.37183147343</v>
          </cell>
          <cell r="AQ101">
            <v>3237445.4872327</v>
          </cell>
          <cell r="AR101">
            <v>7939702.4123488246</v>
          </cell>
          <cell r="AS101">
            <v>1830441.8921616003</v>
          </cell>
          <cell r="AT101">
            <v>17232241.661672175</v>
          </cell>
          <cell r="AU101">
            <v>134537393.52475685</v>
          </cell>
          <cell r="AV101">
            <v>1411545.6898351784</v>
          </cell>
          <cell r="AW101">
            <v>50129.9349199649</v>
          </cell>
          <cell r="AX101">
            <v>9126911.5986819789</v>
          </cell>
          <cell r="AY101">
            <v>6857075.3233892806</v>
          </cell>
          <cell r="AZ101">
            <v>60442683.196685843</v>
          </cell>
          <cell r="BA101">
            <v>10616923.703913478</v>
          </cell>
          <cell r="BB101">
            <v>139040160.23566616</v>
          </cell>
          <cell r="BC101">
            <v>5326380.0427430095</v>
          </cell>
          <cell r="BD101">
            <v>0</v>
          </cell>
          <cell r="BE101">
            <v>76627165.153437138</v>
          </cell>
          <cell r="BF101">
            <v>2190509.9157351051</v>
          </cell>
          <cell r="BG101">
            <v>147236500.73138732</v>
          </cell>
          <cell r="BH101">
            <v>8823654.7720217928</v>
          </cell>
          <cell r="BI101">
            <v>588442.14081061597</v>
          </cell>
          <cell r="BJ101">
            <v>106981654.84070975</v>
          </cell>
          <cell r="BK101">
            <v>70430.217968176148</v>
          </cell>
          <cell r="BL101">
            <v>2728580.4259102093</v>
          </cell>
          <cell r="BM101">
            <v>103261679.64636877</v>
          </cell>
          <cell r="BN101">
            <v>2405252.6055293349</v>
          </cell>
          <cell r="BO101">
            <v>41630144.793498531</v>
          </cell>
          <cell r="BP101">
            <v>17123013.983420048</v>
          </cell>
          <cell r="BQ101">
            <v>0</v>
          </cell>
          <cell r="BR101">
            <v>3012597.1316638221</v>
          </cell>
          <cell r="BS101">
            <v>2557989.9687899174</v>
          </cell>
          <cell r="BT101">
            <v>1585328.1764659982</v>
          </cell>
          <cell r="BU101">
            <v>18296556.628379334</v>
          </cell>
          <cell r="BV101">
            <v>75135.491638486317</v>
          </cell>
          <cell r="BW101">
            <v>10347665.736363163</v>
          </cell>
          <cell r="BX101">
            <v>0</v>
          </cell>
          <cell r="BY101">
            <v>530054.14806680253</v>
          </cell>
          <cell r="BZ101">
            <v>4807221.1624808107</v>
          </cell>
          <cell r="CA101">
            <v>5882703.0926205702</v>
          </cell>
          <cell r="CB101">
            <v>7066730.8329606578</v>
          </cell>
          <cell r="CC101">
            <v>7036864.2506528869</v>
          </cell>
          <cell r="CD101">
            <v>16451791.839185214</v>
          </cell>
          <cell r="CE101">
            <v>165506471.3647013</v>
          </cell>
          <cell r="CF101">
            <v>844717200.6599437</v>
          </cell>
          <cell r="CG101">
            <v>7502254.8262558635</v>
          </cell>
          <cell r="CH101">
            <v>123922177.58889621</v>
          </cell>
          <cell r="CI101">
            <v>49966981.628117807</v>
          </cell>
          <cell r="CJ101">
            <v>523233.22939620254</v>
          </cell>
          <cell r="CK101">
            <v>12542159.179555114</v>
          </cell>
          <cell r="CL101">
            <v>97521748.224836886</v>
          </cell>
          <cell r="CM101">
            <v>1987756.1005553857</v>
          </cell>
          <cell r="CN101">
            <v>12199498.30518526</v>
          </cell>
          <cell r="CO101">
            <v>87648531.402710363</v>
          </cell>
          <cell r="CP101">
            <v>10367411.46438155</v>
          </cell>
          <cell r="CQ101">
            <v>70612188.494448781</v>
          </cell>
          <cell r="CR101">
            <v>3460425.4289461547</v>
          </cell>
          <cell r="CS101">
            <v>9794989.9502166566</v>
          </cell>
          <cell r="CT101">
            <v>34667.58218399225</v>
          </cell>
          <cell r="CU101">
            <v>33913837.290274262</v>
          </cell>
          <cell r="CV101">
            <v>5026411.589514412</v>
          </cell>
          <cell r="CW101">
            <v>4276802.8011495164</v>
          </cell>
          <cell r="CX101">
            <v>8321219.4102351116</v>
          </cell>
          <cell r="CY101">
            <v>6537538.5199848851</v>
          </cell>
          <cell r="CZ101">
            <v>10412170.101215374</v>
          </cell>
          <cell r="DA101">
            <v>59216.443348143497</v>
          </cell>
          <cell r="DB101">
            <v>13866725.163722634</v>
          </cell>
          <cell r="DC101">
            <v>3352607.0750787007</v>
          </cell>
          <cell r="DD101">
            <v>5095572.1533095716</v>
          </cell>
          <cell r="DE101">
            <v>834026.60456385487</v>
          </cell>
          <cell r="DF101">
            <v>3450845.8861786732</v>
          </cell>
          <cell r="DG101">
            <v>54337395.872892499</v>
          </cell>
          <cell r="DH101">
            <v>2262558.2512620478</v>
          </cell>
          <cell r="DI101">
            <v>35535083.72424756</v>
          </cell>
          <cell r="DJ101">
            <v>80694613.420468524</v>
          </cell>
          <cell r="DK101">
            <v>3406732.1530026677</v>
          </cell>
          <cell r="DL101">
            <v>25283146.784398574</v>
          </cell>
          <cell r="DM101">
            <v>34630181.818348013</v>
          </cell>
          <cell r="DN101">
            <v>1019067.7076805534</v>
          </cell>
          <cell r="DO101">
            <v>1861442.1017264477</v>
          </cell>
          <cell r="DP101">
            <v>39533409.809042059</v>
          </cell>
          <cell r="DQ101">
            <v>5870301.8713370292</v>
          </cell>
          <cell r="DR101">
            <v>0</v>
          </cell>
          <cell r="DS101">
            <v>2100691.4210339771</v>
          </cell>
          <cell r="DT101">
            <v>24426773.987174261</v>
          </cell>
          <cell r="DU101">
            <v>19305011.646023672</v>
          </cell>
          <cell r="DV101">
            <v>3559741.2300479459</v>
          </cell>
          <cell r="DW101">
            <v>170923.87536368307</v>
          </cell>
          <cell r="DX101">
            <v>27659817.716881763</v>
          </cell>
          <cell r="DY101">
            <v>266287832.80898806</v>
          </cell>
          <cell r="DZ101">
            <v>4119190.7138977651</v>
          </cell>
          <cell r="EA101">
            <v>27335237.47035848</v>
          </cell>
          <cell r="EB101">
            <v>8043677.1148746302</v>
          </cell>
          <cell r="EC101">
            <v>18487298.823066067</v>
          </cell>
          <cell r="ED101">
            <v>6847.2207127673728</v>
          </cell>
          <cell r="EE101">
            <v>7157664.6128456956</v>
          </cell>
          <cell r="EF101">
            <v>5109656.3591179261</v>
          </cell>
          <cell r="EG101">
            <v>122794614.51634677</v>
          </cell>
          <cell r="EH101">
            <v>2576365.8997686491</v>
          </cell>
          <cell r="EI101">
            <v>20530424.228928015</v>
          </cell>
          <cell r="EJ101">
            <v>64308973.745932512</v>
          </cell>
          <cell r="EK101">
            <v>12288.040769389121</v>
          </cell>
          <cell r="EL101">
            <v>5003163.9131664997</v>
          </cell>
          <cell r="EM101">
            <v>62587068.836642034</v>
          </cell>
          <cell r="EN101">
            <v>2632125.7097127815</v>
          </cell>
          <cell r="EO101">
            <v>16800729.468618616</v>
          </cell>
          <cell r="EP101">
            <v>17394604.021899652</v>
          </cell>
          <cell r="EQ101">
            <v>4419041.6769468561</v>
          </cell>
          <cell r="ER101">
            <v>6360809.2861111881</v>
          </cell>
          <cell r="ES101">
            <v>3118658.1922054891</v>
          </cell>
          <cell r="ET101">
            <v>0</v>
          </cell>
          <cell r="EU101">
            <v>33309654.096479148</v>
          </cell>
          <cell r="EV101">
            <v>90735855.252582997</v>
          </cell>
          <cell r="EW101">
            <v>16866243.769562058</v>
          </cell>
          <cell r="EX101">
            <v>46068480.386210695</v>
          </cell>
          <cell r="EY101">
            <v>58036158.388201594</v>
          </cell>
          <cell r="EZ101">
            <v>21299485.555181608</v>
          </cell>
          <cell r="FA101">
            <v>361257.44854193873</v>
          </cell>
          <cell r="FB101">
            <v>10778364.766709788</v>
          </cell>
          <cell r="FC101">
            <v>4373673.7958632903</v>
          </cell>
          <cell r="FD101">
            <v>51377.182567071592</v>
          </cell>
          <cell r="FE101">
            <v>20233910.503868345</v>
          </cell>
          <cell r="FF101">
            <v>11995691.137984496</v>
          </cell>
          <cell r="FG101">
            <v>15974199.202549849</v>
          </cell>
          <cell r="FH101">
            <v>303026.08149657719</v>
          </cell>
          <cell r="FI101">
            <v>374238.86952419626</v>
          </cell>
          <cell r="FJ101">
            <v>8869844.7165526114</v>
          </cell>
          <cell r="FK101">
            <v>3370278.3564891345</v>
          </cell>
          <cell r="FL101">
            <v>15428662.193442015</v>
          </cell>
          <cell r="FM101">
            <v>35889380.519745328</v>
          </cell>
          <cell r="FN101">
            <v>20079774.118867062</v>
          </cell>
          <cell r="FO101">
            <v>10788520.460599849</v>
          </cell>
          <cell r="FP101">
            <v>45986925.289013796</v>
          </cell>
          <cell r="FQ101">
            <v>4781289.2327863406</v>
          </cell>
          <cell r="FR101">
            <v>3231322.3861791631</v>
          </cell>
          <cell r="FS101">
            <v>748385.14097826113</v>
          </cell>
          <cell r="FT101">
            <v>71165.926340612423</v>
          </cell>
          <cell r="FU101">
            <v>939359.50046765839</v>
          </cell>
          <cell r="FV101">
            <v>17867375.105088826</v>
          </cell>
          <cell r="FW101">
            <v>118990581.41478731</v>
          </cell>
          <cell r="FX101">
            <v>7206.5201504688039</v>
          </cell>
          <cell r="FY101">
            <v>0</v>
          </cell>
          <cell r="FZ101">
            <v>74502850.783884242</v>
          </cell>
          <cell r="GA101">
            <v>54479824.229652293</v>
          </cell>
          <cell r="GB101">
            <v>29136389.567275546</v>
          </cell>
          <cell r="GC101">
            <v>2375916.8871619604</v>
          </cell>
          <cell r="GD101">
            <v>508895665.62497973</v>
          </cell>
          <cell r="GE101">
            <v>18142413.640436072</v>
          </cell>
          <cell r="GF101">
            <v>20114737.172715202</v>
          </cell>
          <cell r="GG101">
            <v>60203290.552792713</v>
          </cell>
          <cell r="GH101">
            <v>161658.05615027409</v>
          </cell>
          <cell r="GI101">
            <v>127259.75455456064</v>
          </cell>
          <cell r="GJ101">
            <v>38900516.037896469</v>
          </cell>
          <cell r="GK101">
            <v>86045295.014560267</v>
          </cell>
          <cell r="GL101">
            <v>22858264.44619767</v>
          </cell>
          <cell r="GM101">
            <v>21332371.859217718</v>
          </cell>
          <cell r="GN101">
            <v>6899171657.1776819</v>
          </cell>
        </row>
        <row r="102">
          <cell r="B102">
            <v>19736909.288348027</v>
          </cell>
          <cell r="C102">
            <v>39102991.827712379</v>
          </cell>
          <cell r="D102">
            <v>4799960.29961746</v>
          </cell>
          <cell r="E102">
            <v>139151.70791504614</v>
          </cell>
          <cell r="F102">
            <v>14314377.014655493</v>
          </cell>
          <cell r="G102">
            <v>28523390.950719681</v>
          </cell>
          <cell r="H102">
            <v>1809184.3167244641</v>
          </cell>
          <cell r="I102">
            <v>61558.036011072792</v>
          </cell>
          <cell r="J102">
            <v>36303042.556540824</v>
          </cell>
          <cell r="K102">
            <v>13780884.919697402</v>
          </cell>
          <cell r="L102">
            <v>5693131.5063836975</v>
          </cell>
          <cell r="M102">
            <v>14524679.784006611</v>
          </cell>
          <cell r="N102">
            <v>17953313.841907717</v>
          </cell>
          <cell r="O102">
            <v>15401385.543636153</v>
          </cell>
          <cell r="P102">
            <v>26126230.765880734</v>
          </cell>
          <cell r="Q102">
            <v>99798947.302815467</v>
          </cell>
          <cell r="R102">
            <v>12186174.281575944</v>
          </cell>
          <cell r="S102">
            <v>2077445.9405563364</v>
          </cell>
          <cell r="T102">
            <v>248211.16483212414</v>
          </cell>
          <cell r="U102">
            <v>6105729.5815389305</v>
          </cell>
          <cell r="V102">
            <v>5967434.9351503281</v>
          </cell>
          <cell r="W102">
            <v>225499.27891437491</v>
          </cell>
          <cell r="X102">
            <v>45541.254341631167</v>
          </cell>
          <cell r="Y102">
            <v>7026985.3351263972</v>
          </cell>
          <cell r="Z102">
            <v>136862668.59621918</v>
          </cell>
          <cell r="AA102">
            <v>197294.38653428428</v>
          </cell>
          <cell r="AB102">
            <v>262824.65633642435</v>
          </cell>
          <cell r="AC102">
            <v>463576.34040383273</v>
          </cell>
          <cell r="AD102">
            <v>3326808.194082493</v>
          </cell>
          <cell r="AE102">
            <v>7344320.3695521196</v>
          </cell>
          <cell r="AF102">
            <v>56031905.431817614</v>
          </cell>
          <cell r="AG102">
            <v>12893574.247531816</v>
          </cell>
          <cell r="AH102">
            <v>11931842.203937693</v>
          </cell>
          <cell r="AI102">
            <v>904632639.74032116</v>
          </cell>
          <cell r="AJ102">
            <v>34376233.922558755</v>
          </cell>
          <cell r="AK102">
            <v>34055275.003890939</v>
          </cell>
          <cell r="AL102">
            <v>108092706.99270836</v>
          </cell>
          <cell r="AM102">
            <v>7155073.9946325785</v>
          </cell>
          <cell r="AN102">
            <v>31624262.679124173</v>
          </cell>
          <cell r="AO102">
            <v>1154681.306218415</v>
          </cell>
          <cell r="AP102">
            <v>824800.5837877302</v>
          </cell>
          <cell r="AQ102">
            <v>3200963.3271265123</v>
          </cell>
          <cell r="AR102">
            <v>7850231.4094407922</v>
          </cell>
          <cell r="AS102">
            <v>1833317.8610377288</v>
          </cell>
          <cell r="AT102">
            <v>17259316.758072186</v>
          </cell>
          <cell r="AU102">
            <v>134748777.10273853</v>
          </cell>
          <cell r="AV102">
            <v>1406658.2244278602</v>
          </cell>
          <cell r="AW102">
            <v>49565.030176680346</v>
          </cell>
          <cell r="AX102">
            <v>9141251.695357753</v>
          </cell>
          <cell r="AY102">
            <v>6779804.240124831</v>
          </cell>
          <cell r="AZ102">
            <v>60233400.900422521</v>
          </cell>
          <cell r="BA102">
            <v>10497283.601268096</v>
          </cell>
          <cell r="BB102">
            <v>138558734.81793195</v>
          </cell>
          <cell r="BC102">
            <v>5307937.4954045834</v>
          </cell>
          <cell r="BD102">
            <v>0</v>
          </cell>
          <cell r="BE102">
            <v>76747560.858425617</v>
          </cell>
          <cell r="BF102">
            <v>2193951.6192753715</v>
          </cell>
          <cell r="BG102">
            <v>146726695.55171701</v>
          </cell>
          <cell r="BH102">
            <v>8837518.3951210603</v>
          </cell>
          <cell r="BI102">
            <v>581458.11448431655</v>
          </cell>
          <cell r="BJ102">
            <v>107149743.16460364</v>
          </cell>
          <cell r="BK102">
            <v>69594.304864163671</v>
          </cell>
          <cell r="BL102">
            <v>2719132.7385000489</v>
          </cell>
          <cell r="BM102">
            <v>103423923.18877864</v>
          </cell>
          <cell r="BN102">
            <v>2380976.5987778702</v>
          </cell>
          <cell r="BO102">
            <v>41486000.757605769</v>
          </cell>
          <cell r="BP102">
            <v>17063725.687535863</v>
          </cell>
          <cell r="BQ102">
            <v>0</v>
          </cell>
          <cell r="BR102">
            <v>3002166.0387327019</v>
          </cell>
          <cell r="BS102">
            <v>2549132.9494424332</v>
          </cell>
          <cell r="BT102">
            <v>1579838.9906199281</v>
          </cell>
          <cell r="BU102">
            <v>18325303.963997513</v>
          </cell>
          <cell r="BV102">
            <v>74288.80401195414</v>
          </cell>
          <cell r="BW102">
            <v>10231059.850763528</v>
          </cell>
          <cell r="BX102">
            <v>0</v>
          </cell>
          <cell r="BY102">
            <v>524081.06825094711</v>
          </cell>
          <cell r="BZ102">
            <v>4750165.8348170584</v>
          </cell>
          <cell r="CA102">
            <v>5816412.0255034538</v>
          </cell>
          <cell r="CB102">
            <v>7077833.9977311995</v>
          </cell>
          <cell r="CC102">
            <v>6957567.1600145316</v>
          </cell>
          <cell r="CD102">
            <v>16477640.70195909</v>
          </cell>
          <cell r="CE102">
            <v>163542129.46425265</v>
          </cell>
          <cell r="CF102">
            <v>834691529.89550793</v>
          </cell>
          <cell r="CG102">
            <v>7514042.2812269786</v>
          </cell>
          <cell r="CH102">
            <v>123493098.06244037</v>
          </cell>
          <cell r="CI102">
            <v>49793971.362864509</v>
          </cell>
          <cell r="CJ102">
            <v>524055.32732192398</v>
          </cell>
          <cell r="CK102">
            <v>12561865.273255393</v>
          </cell>
          <cell r="CL102">
            <v>97674973.254181609</v>
          </cell>
          <cell r="CM102">
            <v>1965356.4534884326</v>
          </cell>
          <cell r="CN102">
            <v>12157257.64207205</v>
          </cell>
          <cell r="CO102">
            <v>86608259.796848238</v>
          </cell>
          <cell r="CP102">
            <v>10262774.076139681</v>
          </cell>
          <cell r="CQ102">
            <v>70367694.369259</v>
          </cell>
          <cell r="CR102">
            <v>3425499.654047119</v>
          </cell>
          <cell r="CS102">
            <v>9678736.4344777688</v>
          </cell>
          <cell r="CT102">
            <v>34276.919765514926</v>
          </cell>
          <cell r="CU102">
            <v>33511325.104225133</v>
          </cell>
          <cell r="CV102">
            <v>5009007.6804921236</v>
          </cell>
          <cell r="CW102">
            <v>4226042.834648014</v>
          </cell>
          <cell r="CX102">
            <v>8292407.2560787853</v>
          </cell>
          <cell r="CY102">
            <v>6514902.3463239614</v>
          </cell>
          <cell r="CZ102">
            <v>10376118.047391493</v>
          </cell>
          <cell r="DA102">
            <v>59309.483530819372</v>
          </cell>
          <cell r="DB102">
            <v>13702145.561266586</v>
          </cell>
          <cell r="DC102">
            <v>3340998.7004991355</v>
          </cell>
          <cell r="DD102">
            <v>5103578.2566345343</v>
          </cell>
          <cell r="DE102">
            <v>835337.01740288583</v>
          </cell>
          <cell r="DF102">
            <v>3456267.8148438032</v>
          </cell>
          <cell r="DG102">
            <v>54149253.08405827</v>
          </cell>
          <cell r="DH102">
            <v>2239722.44630046</v>
          </cell>
          <cell r="DI102">
            <v>35412043.787461169</v>
          </cell>
          <cell r="DJ102">
            <v>79785281.103330776</v>
          </cell>
          <cell r="DK102">
            <v>3412084.770686571</v>
          </cell>
          <cell r="DL102">
            <v>25195604.095425237</v>
          </cell>
          <cell r="DM102">
            <v>34219167.574584469</v>
          </cell>
          <cell r="DN102">
            <v>1020668.8549349444</v>
          </cell>
          <cell r="DO102">
            <v>1839349.2573468273</v>
          </cell>
          <cell r="DP102">
            <v>39396525.700885706</v>
          </cell>
          <cell r="DQ102">
            <v>5849975.999115333</v>
          </cell>
          <cell r="DR102">
            <v>0</v>
          </cell>
          <cell r="DS102">
            <v>2093417.794168273</v>
          </cell>
          <cell r="DT102">
            <v>24342196.482007824</v>
          </cell>
          <cell r="DU102">
            <v>19075886.809077743</v>
          </cell>
          <cell r="DV102">
            <v>3547415.6551507595</v>
          </cell>
          <cell r="DW102">
            <v>168895.23607607422</v>
          </cell>
          <cell r="DX102">
            <v>27564045.82424131</v>
          </cell>
          <cell r="DY102">
            <v>265365813.3656106</v>
          </cell>
          <cell r="DZ102">
            <v>4072772.3338123006</v>
          </cell>
          <cell r="EA102">
            <v>27378186.275520217</v>
          </cell>
          <cell r="EB102">
            <v>8056315.2462084191</v>
          </cell>
          <cell r="EC102">
            <v>18267879.150802974</v>
          </cell>
          <cell r="ED102">
            <v>6765.9533010655641</v>
          </cell>
          <cell r="EE102">
            <v>7168910.6517068371</v>
          </cell>
          <cell r="EF102">
            <v>5091964.215761668</v>
          </cell>
          <cell r="EG102">
            <v>121337205.60384341</v>
          </cell>
          <cell r="EH102">
            <v>2547333.320342015</v>
          </cell>
          <cell r="EI102">
            <v>20299070.76622989</v>
          </cell>
          <cell r="EJ102">
            <v>63545711.677311495</v>
          </cell>
          <cell r="EK102">
            <v>12142.1980530367</v>
          </cell>
          <cell r="EL102">
            <v>4943783.0054085832</v>
          </cell>
          <cell r="EM102">
            <v>62685404.906633161</v>
          </cell>
          <cell r="EN102">
            <v>2602464.7835473698</v>
          </cell>
          <cell r="EO102">
            <v>16601327.133584915</v>
          </cell>
          <cell r="EP102">
            <v>17421934.220139645</v>
          </cell>
          <cell r="EQ102">
            <v>4369244.3331429008</v>
          </cell>
          <cell r="ER102">
            <v>6338785.0359772462</v>
          </cell>
          <cell r="ES102">
            <v>3107859.8637196193</v>
          </cell>
          <cell r="ET102">
            <v>0</v>
          </cell>
          <cell r="EU102">
            <v>33361989.835114889</v>
          </cell>
          <cell r="EV102">
            <v>89820066.104429528</v>
          </cell>
          <cell r="EW102">
            <v>16807844.538443469</v>
          </cell>
          <cell r="EX102">
            <v>45908968.649625242</v>
          </cell>
          <cell r="EY102">
            <v>57835208.664406896</v>
          </cell>
          <cell r="EZ102">
            <v>21225736.260635726</v>
          </cell>
          <cell r="FA102">
            <v>356969.80264405481</v>
          </cell>
          <cell r="FB102">
            <v>10741044.766851403</v>
          </cell>
          <cell r="FC102">
            <v>4324387.6941197487</v>
          </cell>
          <cell r="FD102">
            <v>51457.90579496471</v>
          </cell>
          <cell r="FE102">
            <v>20163850.754223276</v>
          </cell>
          <cell r="FF102">
            <v>12014538.627494121</v>
          </cell>
          <cell r="FG102">
            <v>15918888.668449327</v>
          </cell>
          <cell r="FH102">
            <v>301976.85616756737</v>
          </cell>
          <cell r="FI102">
            <v>370021.64257480577</v>
          </cell>
          <cell r="FJ102">
            <v>8883780.9127520844</v>
          </cell>
          <cell r="FK102">
            <v>3375573.698394638</v>
          </cell>
          <cell r="FL102">
            <v>15452903.526891962</v>
          </cell>
          <cell r="FM102">
            <v>35765113.833201997</v>
          </cell>
          <cell r="FN102">
            <v>20010248.065194517</v>
          </cell>
          <cell r="FO102">
            <v>10751165.296734424</v>
          </cell>
          <cell r="FP102">
            <v>45441121.590384059</v>
          </cell>
          <cell r="FQ102">
            <v>4733032.0936280685</v>
          </cell>
          <cell r="FR102">
            <v>3198708.9284979561</v>
          </cell>
          <cell r="FS102">
            <v>739502.80376222951</v>
          </cell>
          <cell r="FT102">
            <v>70321.281355782412</v>
          </cell>
          <cell r="FU102">
            <v>928774.03614757105</v>
          </cell>
          <cell r="FV102">
            <v>17805509.464908309</v>
          </cell>
          <cell r="FW102">
            <v>119177538.02355309</v>
          </cell>
          <cell r="FX102">
            <v>7120.988331856106</v>
          </cell>
          <cell r="FY102">
            <v>0</v>
          </cell>
          <cell r="FZ102">
            <v>74244885.27233544</v>
          </cell>
          <cell r="GA102">
            <v>54291188.283797577</v>
          </cell>
          <cell r="GB102">
            <v>28842318.504542898</v>
          </cell>
          <cell r="GC102">
            <v>2349143.1296984707</v>
          </cell>
          <cell r="GD102">
            <v>509695236.5383212</v>
          </cell>
          <cell r="GE102">
            <v>17959303.826934315</v>
          </cell>
          <cell r="GF102">
            <v>19888068.008733034</v>
          </cell>
          <cell r="GG102">
            <v>59488757.488299161</v>
          </cell>
          <cell r="GH102">
            <v>159739.38982488718</v>
          </cell>
          <cell r="GI102">
            <v>125749.35036280256</v>
          </cell>
          <cell r="GJ102">
            <v>38765823.319246851</v>
          </cell>
          <cell r="GK102">
            <v>85747363.884257808</v>
          </cell>
          <cell r="GL102">
            <v>22779117.892489467</v>
          </cell>
          <cell r="GM102">
            <v>21258508.696113057</v>
          </cell>
          <cell r="GN102">
            <v>6857189602.6989956</v>
          </cell>
        </row>
        <row r="103">
          <cell r="B103">
            <v>19503799.757667229</v>
          </cell>
          <cell r="C103">
            <v>38967303.198781304</v>
          </cell>
          <cell r="D103">
            <v>4807277.8631143663</v>
          </cell>
          <cell r="E103">
            <v>139363.84539011077</v>
          </cell>
          <cell r="F103">
            <v>14264705.669821346</v>
          </cell>
          <cell r="G103">
            <v>28203482.674534377</v>
          </cell>
          <cell r="H103">
            <v>1791004.01568642</v>
          </cell>
          <cell r="I103">
            <v>60867.622826340339</v>
          </cell>
          <cell r="J103">
            <v>36358386.726587303</v>
          </cell>
          <cell r="K103">
            <v>13801893.947720297</v>
          </cell>
          <cell r="L103">
            <v>5635921.8325663712</v>
          </cell>
          <cell r="M103">
            <v>14474278.681854675</v>
          </cell>
          <cell r="N103">
            <v>17980683.758702345</v>
          </cell>
          <cell r="O103">
            <v>15347942.244533554</v>
          </cell>
          <cell r="P103">
            <v>26035571.911760855</v>
          </cell>
          <cell r="Q103">
            <v>98620237.636153966</v>
          </cell>
          <cell r="R103">
            <v>12204752.165250713</v>
          </cell>
          <cell r="S103">
            <v>2070237.1368772085</v>
          </cell>
          <cell r="T103">
            <v>245427.31609518468</v>
          </cell>
          <cell r="U103">
            <v>6115037.7968405057</v>
          </cell>
          <cell r="V103">
            <v>5907468.8153121928</v>
          </cell>
          <cell r="W103">
            <v>222970.15866625425</v>
          </cell>
          <cell r="X103">
            <v>45030.479721708914</v>
          </cell>
          <cell r="Y103">
            <v>6948173.1500946954</v>
          </cell>
          <cell r="Z103">
            <v>135327665.25596479</v>
          </cell>
          <cell r="AA103">
            <v>195081.60239489964</v>
          </cell>
          <cell r="AB103">
            <v>259720.4756668554</v>
          </cell>
          <cell r="AC103">
            <v>458101.11317511683</v>
          </cell>
          <cell r="AD103">
            <v>3315264.0635320572</v>
          </cell>
          <cell r="AE103">
            <v>7318835.3436040832</v>
          </cell>
          <cell r="AF103">
            <v>56117326.352045365</v>
          </cell>
          <cell r="AG103">
            <v>12913230.565994682</v>
          </cell>
          <cell r="AH103">
            <v>11798018.877048839</v>
          </cell>
          <cell r="AI103">
            <v>893948165.94518185</v>
          </cell>
          <cell r="AJ103">
            <v>34256947.29433047</v>
          </cell>
          <cell r="AK103">
            <v>33937102.113348231</v>
          </cell>
          <cell r="AL103">
            <v>107717621.85155313</v>
          </cell>
          <cell r="AM103">
            <v>7130245.6596420044</v>
          </cell>
          <cell r="AN103">
            <v>31269576.121106267</v>
          </cell>
          <cell r="AO103">
            <v>1150674.5252543536</v>
          </cell>
          <cell r="AP103">
            <v>821938.49945288408</v>
          </cell>
          <cell r="AQ103">
            <v>3165062.4532829141</v>
          </cell>
          <cell r="AR103">
            <v>7762185.9872752149</v>
          </cell>
          <cell r="AS103">
            <v>1836112.7632912383</v>
          </cell>
          <cell r="AT103">
            <v>17285628.672839582</v>
          </cell>
          <cell r="AU103">
            <v>134954202.28774649</v>
          </cell>
          <cell r="AV103">
            <v>1401777.0755201704</v>
          </cell>
          <cell r="AW103">
            <v>49009.126308508101</v>
          </cell>
          <cell r="AX103">
            <v>9155187.5793123171</v>
          </cell>
          <cell r="AY103">
            <v>6703764.3509307513</v>
          </cell>
          <cell r="AZ103">
            <v>60024389.078001246</v>
          </cell>
          <cell r="BA103">
            <v>10379549.776867207</v>
          </cell>
          <cell r="BB103">
            <v>138077931.5884321</v>
          </cell>
          <cell r="BC103">
            <v>5289518.7829854256</v>
          </cell>
          <cell r="BD103">
            <v>0</v>
          </cell>
          <cell r="BE103">
            <v>76864562.899017289</v>
          </cell>
          <cell r="BF103">
            <v>2197296.3094980111</v>
          </cell>
          <cell r="BG103">
            <v>146217549.23793316</v>
          </cell>
          <cell r="BH103">
            <v>8850991.2361394595</v>
          </cell>
          <cell r="BI103">
            <v>574590.60416657897</v>
          </cell>
          <cell r="BJ103">
            <v>107313093.4842608</v>
          </cell>
          <cell r="BK103">
            <v>68772.33747768341</v>
          </cell>
          <cell r="BL103">
            <v>2709697.2611638312</v>
          </cell>
          <cell r="BM103">
            <v>103581593.47723778</v>
          </cell>
          <cell r="BN103">
            <v>2357050.4178298223</v>
          </cell>
          <cell r="BO103">
            <v>41342043.011675857</v>
          </cell>
          <cell r="BP103">
            <v>17004514.015109386</v>
          </cell>
          <cell r="BQ103">
            <v>0</v>
          </cell>
          <cell r="BR103">
            <v>2991748.4268166134</v>
          </cell>
          <cell r="BS103">
            <v>2540287.3767968193</v>
          </cell>
          <cell r="BT103">
            <v>1574356.8989295128</v>
          </cell>
          <cell r="BU103">
            <v>18353240.981594793</v>
          </cell>
          <cell r="BV103">
            <v>73455.607030838102</v>
          </cell>
          <cell r="BW103">
            <v>10116311.897897011</v>
          </cell>
          <cell r="BX103">
            <v>0</v>
          </cell>
          <cell r="BY103">
            <v>518203.16013633413</v>
          </cell>
          <cell r="BZ103">
            <v>4694062.3734172601</v>
          </cell>
          <cell r="CA103">
            <v>5751177.2030422296</v>
          </cell>
          <cell r="CB103">
            <v>7088624.1910799006</v>
          </cell>
          <cell r="CC103">
            <v>6879533.5447108941</v>
          </cell>
          <cell r="CD103">
            <v>16502760.947667249</v>
          </cell>
          <cell r="CE103">
            <v>161610559.10087988</v>
          </cell>
          <cell r="CF103">
            <v>824833119.54591751</v>
          </cell>
          <cell r="CG103">
            <v>7525497.4762867587</v>
          </cell>
          <cell r="CH103">
            <v>123064573.0730387</v>
          </cell>
          <cell r="CI103">
            <v>49621184.693930596</v>
          </cell>
          <cell r="CJ103">
            <v>524854.25229092338</v>
          </cell>
          <cell r="CK103">
            <v>12581015.899727024</v>
          </cell>
          <cell r="CL103">
            <v>97823879.239696339</v>
          </cell>
          <cell r="CM103">
            <v>1943313.7098254713</v>
          </cell>
          <cell r="CN103">
            <v>12115071.570267551</v>
          </cell>
          <cell r="CO103">
            <v>85585343.265218705</v>
          </cell>
          <cell r="CP103">
            <v>10159644.549498936</v>
          </cell>
          <cell r="CQ103">
            <v>70123516.225241914</v>
          </cell>
          <cell r="CR103">
            <v>3391077.1718596518</v>
          </cell>
          <cell r="CS103">
            <v>9564422.4010664579</v>
          </cell>
          <cell r="CT103">
            <v>33892.48194274438</v>
          </cell>
          <cell r="CU103">
            <v>33115528.11527361</v>
          </cell>
          <cell r="CV103">
            <v>4991626.2640658356</v>
          </cell>
          <cell r="CW103">
            <v>4176129.7075504838</v>
          </cell>
          <cell r="CX103">
            <v>8263632.3383928696</v>
          </cell>
          <cell r="CY103">
            <v>6492295.4273729138</v>
          </cell>
          <cell r="CZ103">
            <v>10340112.586794492</v>
          </cell>
          <cell r="DA103">
            <v>59399.901135260829</v>
          </cell>
          <cell r="DB103">
            <v>13540311.675603824</v>
          </cell>
          <cell r="DC103">
            <v>3329405.3284387919</v>
          </cell>
          <cell r="DD103">
            <v>5111358.6872262899</v>
          </cell>
          <cell r="DE103">
            <v>836610.49286614114</v>
          </cell>
          <cell r="DF103">
            <v>3461536.9124235166</v>
          </cell>
          <cell r="DG103">
            <v>53961353.448629074</v>
          </cell>
          <cell r="DH103">
            <v>2217215.7133274875</v>
          </cell>
          <cell r="DI103">
            <v>35289162.865961894</v>
          </cell>
          <cell r="DJ103">
            <v>78890437.57694836</v>
          </cell>
          <cell r="DK103">
            <v>3417286.510994364</v>
          </cell>
          <cell r="DL103">
            <v>25108174.545536533</v>
          </cell>
          <cell r="DM103">
            <v>33815010.369570203</v>
          </cell>
          <cell r="DN103">
            <v>1022224.8697119618</v>
          </cell>
          <cell r="DO103">
            <v>1817624.9926266505</v>
          </cell>
          <cell r="DP103">
            <v>39259818.500051707</v>
          </cell>
          <cell r="DQ103">
            <v>5829676.3957986087</v>
          </cell>
          <cell r="DR103">
            <v>0</v>
          </cell>
          <cell r="DS103">
            <v>2086153.567647649</v>
          </cell>
          <cell r="DT103">
            <v>24257728.283759277</v>
          </cell>
          <cell r="DU103">
            <v>18850584.510910455</v>
          </cell>
          <cell r="DV103">
            <v>3535106.0096735833</v>
          </cell>
          <cell r="DW103">
            <v>166900.44101263644</v>
          </cell>
          <cell r="DX103">
            <v>27468397.706006169</v>
          </cell>
          <cell r="DY103">
            <v>264444985.52871752</v>
          </cell>
          <cell r="DZ103">
            <v>4027093.5581416185</v>
          </cell>
          <cell r="EA103">
            <v>27419924.457504183</v>
          </cell>
          <cell r="EB103">
            <v>8068597.1391169764</v>
          </cell>
          <cell r="EC103">
            <v>18052120.103975352</v>
          </cell>
          <cell r="ED103">
            <v>6686.0416910167351</v>
          </cell>
          <cell r="EE103">
            <v>7179839.6918702936</v>
          </cell>
          <cell r="EF103">
            <v>5074294.9375118855</v>
          </cell>
          <cell r="EG103">
            <v>119904110.95669267</v>
          </cell>
          <cell r="EH103">
            <v>2518763.3297406891</v>
          </cell>
          <cell r="EI103">
            <v>20071403.559753366</v>
          </cell>
          <cell r="EJ103">
            <v>62795183.273423031</v>
          </cell>
          <cell r="EK103">
            <v>11998.78846198955</v>
          </cell>
          <cell r="EL103">
            <v>4885392.7620659312</v>
          </cell>
          <cell r="EM103">
            <v>62780969.120105959</v>
          </cell>
          <cell r="EN103">
            <v>2573276.4579315265</v>
          </cell>
          <cell r="EO103">
            <v>16405251.470458012</v>
          </cell>
          <cell r="EP103">
            <v>17448494.046041738</v>
          </cell>
          <cell r="EQ103">
            <v>4320240.4322650889</v>
          </cell>
          <cell r="ER103">
            <v>6316789.2497108094</v>
          </cell>
          <cell r="ES103">
            <v>3097075.490859454</v>
          </cell>
          <cell r="ET103">
            <v>0</v>
          </cell>
          <cell r="EU103">
            <v>33412850.355569832</v>
          </cell>
          <cell r="EV103">
            <v>88917473.800295457</v>
          </cell>
          <cell r="EW103">
            <v>16749520.781766318</v>
          </cell>
          <cell r="EX103">
            <v>45749663.064028263</v>
          </cell>
          <cell r="EY103">
            <v>57634518.645541005</v>
          </cell>
          <cell r="EZ103">
            <v>21152082.278762728</v>
          </cell>
          <cell r="FA103">
            <v>352753.68846194737</v>
          </cell>
          <cell r="FB103">
            <v>10703772.998897614</v>
          </cell>
          <cell r="FC103">
            <v>4275886.8894583071</v>
          </cell>
          <cell r="FD103">
            <v>51536.353629856698</v>
          </cell>
          <cell r="FE103">
            <v>20093881.548929054</v>
          </cell>
          <cell r="FF103">
            <v>12032854.851755336</v>
          </cell>
          <cell r="FG103">
            <v>15863649.616996555</v>
          </cell>
          <cell r="FH103">
            <v>300928.98684434959</v>
          </cell>
          <cell r="FI103">
            <v>365871.6105526007</v>
          </cell>
          <cell r="FJ103">
            <v>8897324.2812101208</v>
          </cell>
          <cell r="FK103">
            <v>3380719.7773900121</v>
          </cell>
          <cell r="FL103">
            <v>15476461.555648703</v>
          </cell>
          <cell r="FM103">
            <v>35641007.74738194</v>
          </cell>
          <cell r="FN103">
            <v>19940811.866130773</v>
          </cell>
          <cell r="FO103">
            <v>10713858.410219122</v>
          </cell>
          <cell r="FP103">
            <v>44904423.651877694</v>
          </cell>
          <cell r="FQ103">
            <v>4685470.3568335157</v>
          </cell>
          <cell r="FR103">
            <v>3166565.4422231806</v>
          </cell>
          <cell r="FS103">
            <v>730768.65248232696</v>
          </cell>
          <cell r="FT103">
            <v>69490.727764324387</v>
          </cell>
          <cell r="FU103">
            <v>918357.23467459821</v>
          </cell>
          <cell r="FV103">
            <v>17743723.779113278</v>
          </cell>
          <cell r="FW103">
            <v>119359224.77666266</v>
          </cell>
          <cell r="FX103">
            <v>7036.8834589111611</v>
          </cell>
          <cell r="FY103">
            <v>0</v>
          </cell>
          <cell r="FZ103">
            <v>73987253.15221186</v>
          </cell>
          <cell r="GA103">
            <v>54102796.128697909</v>
          </cell>
          <cell r="GB103">
            <v>28552485.109349035</v>
          </cell>
          <cell r="GC103">
            <v>2322795.9702589503</v>
          </cell>
          <cell r="GD103">
            <v>510472269.47705972</v>
          </cell>
          <cell r="GE103">
            <v>17778832.690307118</v>
          </cell>
          <cell r="GF103">
            <v>19665010.463985909</v>
          </cell>
          <cell r="GG103">
            <v>58786145.132114902</v>
          </cell>
          <cell r="GH103">
            <v>157852.73302116466</v>
          </cell>
          <cell r="GI103">
            <v>124264.14456800299</v>
          </cell>
          <cell r="GJ103">
            <v>38631304.675794989</v>
          </cell>
          <cell r="GK103">
            <v>85449817.796450183</v>
          </cell>
          <cell r="GL103">
            <v>22700073.626804896</v>
          </cell>
          <cell r="GM103">
            <v>21184740.992843591</v>
          </cell>
          <cell r="GN103">
            <v>6815759561.9953413</v>
          </cell>
        </row>
        <row r="104">
          <cell r="B104">
            <v>19274564.886512842</v>
          </cell>
          <cell r="C104">
            <v>38831798.543661423</v>
          </cell>
          <cell r="D104">
            <v>4814384.4829496155</v>
          </cell>
          <cell r="E104">
            <v>139569.86757068103</v>
          </cell>
          <cell r="F104">
            <v>14215101.67202054</v>
          </cell>
          <cell r="G104">
            <v>27888653.497949336</v>
          </cell>
          <cell r="H104">
            <v>1773084.8474146249</v>
          </cell>
          <cell r="I104">
            <v>60188.171150239068</v>
          </cell>
          <cell r="J104">
            <v>36412135.488287009</v>
          </cell>
          <cell r="K104">
            <v>13822297.347749544</v>
          </cell>
          <cell r="L104">
            <v>5579533.8899375908</v>
          </cell>
          <cell r="M104">
            <v>14423945.916179603</v>
          </cell>
          <cell r="N104">
            <v>18007264.681937799</v>
          </cell>
          <cell r="O104">
            <v>15294571.406679155</v>
          </cell>
          <cell r="P104">
            <v>25945035.977704678</v>
          </cell>
          <cell r="Q104">
            <v>97461120.041191399</v>
          </cell>
          <cell r="R104">
            <v>12222794.503615918</v>
          </cell>
          <cell r="S104">
            <v>2063038.1072749319</v>
          </cell>
          <cell r="T104">
            <v>242687.66579279525</v>
          </cell>
          <cell r="U104">
            <v>6124077.6838904647</v>
          </cell>
          <cell r="V104">
            <v>5848364.0188768869</v>
          </cell>
          <cell r="W104">
            <v>220481.19259543225</v>
          </cell>
          <cell r="X104">
            <v>44527.814536149555</v>
          </cell>
          <cell r="Y104">
            <v>6870612.245405796</v>
          </cell>
          <cell r="Z104">
            <v>133817032.76020637</v>
          </cell>
          <cell r="AA104">
            <v>192903.95004757689</v>
          </cell>
          <cell r="AB104">
            <v>256667.89152861625</v>
          </cell>
          <cell r="AC104">
            <v>452716.89312778489</v>
          </cell>
          <cell r="AD104">
            <v>3303735.5851236698</v>
          </cell>
          <cell r="AE104">
            <v>7293384.8716005376</v>
          </cell>
          <cell r="AF104">
            <v>56200284.840385422</v>
          </cell>
          <cell r="AG104">
            <v>12932320.251070216</v>
          </cell>
          <cell r="AH104">
            <v>11666320.227940166</v>
          </cell>
          <cell r="AI104">
            <v>883441285.48161542</v>
          </cell>
          <cell r="AJ104">
            <v>34137822.401214354</v>
          </cell>
          <cell r="AK104">
            <v>33819089.447853297</v>
          </cell>
          <cell r="AL104">
            <v>107343045.27064709</v>
          </cell>
          <cell r="AM104">
            <v>7105450.98821963</v>
          </cell>
          <cell r="AN104">
            <v>30920520.828326415</v>
          </cell>
          <cell r="AO104">
            <v>1146673.1768955917</v>
          </cell>
          <cell r="AP104">
            <v>819080.29568317602</v>
          </cell>
          <cell r="AQ104">
            <v>3129731.5681753452</v>
          </cell>
          <cell r="AR104">
            <v>7675538.4391310876</v>
          </cell>
          <cell r="AS104">
            <v>1838827.0967986644</v>
          </cell>
          <cell r="AT104">
            <v>17311182.093109649</v>
          </cell>
          <cell r="AU104">
            <v>135153705.67368287</v>
          </cell>
          <cell r="AV104">
            <v>1396902.5447320286</v>
          </cell>
          <cell r="AW104">
            <v>48462.048379909182</v>
          </cell>
          <cell r="AX104">
            <v>9168721.7330473829</v>
          </cell>
          <cell r="AY104">
            <v>6628931.7270672694</v>
          </cell>
          <cell r="AZ104">
            <v>59815660.644850388</v>
          </cell>
          <cell r="BA104">
            <v>10263685.181445271</v>
          </cell>
          <cell r="BB104">
            <v>137597780.25735044</v>
          </cell>
          <cell r="BC104">
            <v>5271125.0436295802</v>
          </cell>
          <cell r="BD104">
            <v>0</v>
          </cell>
          <cell r="BE104">
            <v>76978192.117647901</v>
          </cell>
          <cell r="BF104">
            <v>2200544.5822173422</v>
          </cell>
          <cell r="BG104">
            <v>145709093.25161847</v>
          </cell>
          <cell r="BH104">
            <v>8864075.6950934529</v>
          </cell>
          <cell r="BI104">
            <v>567837.24303955713</v>
          </cell>
          <cell r="BJ104">
            <v>107471734.89847751</v>
          </cell>
          <cell r="BK104">
            <v>67964.032526004172</v>
          </cell>
          <cell r="BL104">
            <v>2700274.576946239</v>
          </cell>
          <cell r="BM104">
            <v>103734718.59871665</v>
          </cell>
          <cell r="BN104">
            <v>2333467.9005979947</v>
          </cell>
          <cell r="BO104">
            <v>41198280.451262809</v>
          </cell>
          <cell r="BP104">
            <v>16945382.62499639</v>
          </cell>
          <cell r="BQ104">
            <v>0</v>
          </cell>
          <cell r="BR104">
            <v>2981344.9396490972</v>
          </cell>
          <cell r="BS104">
            <v>2531453.7974458877</v>
          </cell>
          <cell r="BT104">
            <v>1568882.2401486167</v>
          </cell>
          <cell r="BU104">
            <v>18380372.657798011</v>
          </cell>
          <cell r="BV104">
            <v>72635.638499151974</v>
          </cell>
          <cell r="BW104">
            <v>10003385.76811205</v>
          </cell>
          <cell r="BX104">
            <v>0</v>
          </cell>
          <cell r="BY104">
            <v>512418.57402361283</v>
          </cell>
          <cell r="BZ104">
            <v>4638891.4427919108</v>
          </cell>
          <cell r="CA104">
            <v>5686978.0967076309</v>
          </cell>
          <cell r="CB104">
            <v>7099103.3351434227</v>
          </cell>
          <cell r="CC104">
            <v>6802738.8486031648</v>
          </cell>
          <cell r="CD104">
            <v>16527157.051164184</v>
          </cell>
          <cell r="CE104">
            <v>159711094.5784288</v>
          </cell>
          <cell r="CF104">
            <v>815138572.0099355</v>
          </cell>
          <cell r="CG104">
            <v>7536622.4520335216</v>
          </cell>
          <cell r="CH104">
            <v>122636629.10045558</v>
          </cell>
          <cell r="CI104">
            <v>49448632.298290312</v>
          </cell>
          <cell r="CJ104">
            <v>525630.14662159327</v>
          </cell>
          <cell r="CK104">
            <v>12599614.470412236</v>
          </cell>
          <cell r="CL104">
            <v>97968492.707101658</v>
          </cell>
          <cell r="CM104">
            <v>1921620.9330088268</v>
          </cell>
          <cell r="CN104">
            <v>12072942.696567789</v>
          </cell>
          <cell r="CO104">
            <v>84579429.270003811</v>
          </cell>
          <cell r="CP104">
            <v>10057996.323883805</v>
          </cell>
          <cell r="CQ104">
            <v>69879669.150851816</v>
          </cell>
          <cell r="CR104">
            <v>3357149.1170183523</v>
          </cell>
          <cell r="CS104">
            <v>9452008.4528093897</v>
          </cell>
          <cell r="CT104">
            <v>33514.147738221051</v>
          </cell>
          <cell r="CU104">
            <v>32726309.915997852</v>
          </cell>
          <cell r="CV104">
            <v>4974268.4142821552</v>
          </cell>
          <cell r="CW104">
            <v>4127046.2178034149</v>
          </cell>
          <cell r="CX104">
            <v>8234896.4352604598</v>
          </cell>
          <cell r="CY104">
            <v>6469719.1600768473</v>
          </cell>
          <cell r="CZ104">
            <v>10304155.944303047</v>
          </cell>
          <cell r="DA104">
            <v>59487.712268222094</v>
          </cell>
          <cell r="DB104">
            <v>13381167.732325433</v>
          </cell>
          <cell r="DC104">
            <v>3317827.6752847368</v>
          </cell>
          <cell r="DD104">
            <v>5118914.8310702788</v>
          </cell>
          <cell r="DE104">
            <v>837847.25780718995</v>
          </cell>
          <cell r="DF104">
            <v>3466654.1175409965</v>
          </cell>
          <cell r="DG104">
            <v>53773708.57745187</v>
          </cell>
          <cell r="DH104">
            <v>2195032.2558287857</v>
          </cell>
          <cell r="DI104">
            <v>35166448.552907482</v>
          </cell>
          <cell r="DJ104">
            <v>78009801.245988771</v>
          </cell>
          <cell r="DK104">
            <v>3422338.300550383</v>
          </cell>
          <cell r="DL104">
            <v>25020863.537250254</v>
          </cell>
          <cell r="DM104">
            <v>33417570.914619613</v>
          </cell>
          <cell r="DN104">
            <v>1023736.0291959849</v>
          </cell>
          <cell r="DO104">
            <v>1796261.8205182019</v>
          </cell>
          <cell r="DP104">
            <v>39123296.654062502</v>
          </cell>
          <cell r="DQ104">
            <v>5809404.3157564392</v>
          </cell>
          <cell r="DR104">
            <v>0</v>
          </cell>
          <cell r="DS104">
            <v>2078899.1903490927</v>
          </cell>
          <cell r="DT104">
            <v>24173374.611956161</v>
          </cell>
          <cell r="DU104">
            <v>18629027.103367615</v>
          </cell>
          <cell r="DV104">
            <v>3522813.0542640332</v>
          </cell>
          <cell r="DW104">
            <v>164938.80268746332</v>
          </cell>
          <cell r="DX104">
            <v>27372879.272542585</v>
          </cell>
          <cell r="DY104">
            <v>263525406.19885075</v>
          </cell>
          <cell r="DZ104">
            <v>3982140.0123837604</v>
          </cell>
          <cell r="EA104">
            <v>27460459.451440334</v>
          </cell>
          <cell r="EB104">
            <v>8080524.981464399</v>
          </cell>
          <cell r="EC104">
            <v>17839947.323413886</v>
          </cell>
          <cell r="ED104">
            <v>6607.4583418941847</v>
          </cell>
          <cell r="EE104">
            <v>7190453.6802065317</v>
          </cell>
          <cell r="EF104">
            <v>5056649.6162029784</v>
          </cell>
          <cell r="EG104">
            <v>118494836.67334521</v>
          </cell>
          <cell r="EH104">
            <v>2490646.9373693722</v>
          </cell>
          <cell r="EI104">
            <v>19847350.965662606</v>
          </cell>
          <cell r="EJ104">
            <v>62057129.872257426</v>
          </cell>
          <cell r="EK104">
            <v>11857.762571585214</v>
          </cell>
          <cell r="EL104">
            <v>4827973.0595328128</v>
          </cell>
          <cell r="EM104">
            <v>62873778.500618041</v>
          </cell>
          <cell r="EN104">
            <v>2544551.5476881634</v>
          </cell>
          <cell r="EO104">
            <v>16212434.903747344</v>
          </cell>
          <cell r="EP104">
            <v>17474288.230903458</v>
          </cell>
          <cell r="EQ104">
            <v>4272014.5534388712</v>
          </cell>
          <cell r="ER104">
            <v>6294823.286493375</v>
          </cell>
          <cell r="ES104">
            <v>3086305.7400217243</v>
          </cell>
          <cell r="ET104">
            <v>0</v>
          </cell>
          <cell r="EU104">
            <v>33462244.71800331</v>
          </cell>
          <cell r="EV104">
            <v>88027845.881331936</v>
          </cell>
          <cell r="EW104">
            <v>16691276.10351957</v>
          </cell>
          <cell r="EX104">
            <v>45590573.473359957</v>
          </cell>
          <cell r="EY104">
            <v>57434100.732804656</v>
          </cell>
          <cell r="EZ104">
            <v>21078528.16084931</v>
          </cell>
          <cell r="FA104">
            <v>348607.65295458317</v>
          </cell>
          <cell r="FB104">
            <v>10666551.765975792</v>
          </cell>
          <cell r="FC104">
            <v>4228156.1193220923</v>
          </cell>
          <cell r="FD104">
            <v>51612.540046238522</v>
          </cell>
          <cell r="FE104">
            <v>20024007.211579669</v>
          </cell>
          <cell r="FF104">
            <v>12050643.073572153</v>
          </cell>
          <cell r="FG104">
            <v>15808485.461567882</v>
          </cell>
          <cell r="FH104">
            <v>299882.53827771661</v>
          </cell>
          <cell r="FI104">
            <v>361787.46749780973</v>
          </cell>
          <cell r="FJ104">
            <v>8910477.2345067561</v>
          </cell>
          <cell r="FK104">
            <v>3385717.5101842331</v>
          </cell>
          <cell r="FL104">
            <v>15499340.476277515</v>
          </cell>
          <cell r="FM104">
            <v>35517069.931149252</v>
          </cell>
          <cell r="FN104">
            <v>19871469.81233386</v>
          </cell>
          <cell r="FO104">
            <v>10676602.106351387</v>
          </cell>
          <cell r="FP104">
            <v>44376646.505988285</v>
          </cell>
          <cell r="FQ104">
            <v>4638591.7730775606</v>
          </cell>
          <cell r="FR104">
            <v>3134883.6489352398</v>
          </cell>
          <cell r="FS104">
            <v>722179.67700181331</v>
          </cell>
          <cell r="FT104">
            <v>68673.979324358617</v>
          </cell>
          <cell r="FU104">
            <v>908105.81802013738</v>
          </cell>
          <cell r="FV104">
            <v>17682021.865615033</v>
          </cell>
          <cell r="FW104">
            <v>119535674.03931633</v>
          </cell>
          <cell r="FX104">
            <v>6954.1765457417005</v>
          </cell>
          <cell r="FY104">
            <v>0</v>
          </cell>
          <cell r="FZ104">
            <v>73729970.343326807</v>
          </cell>
          <cell r="GA104">
            <v>53914659.405634411</v>
          </cell>
          <cell r="GB104">
            <v>28266814.736322954</v>
          </cell>
          <cell r="GC104">
            <v>2296867.1177434428</v>
          </cell>
          <cell r="GD104">
            <v>511226902.85979915</v>
          </cell>
          <cell r="GE104">
            <v>17600953.750972856</v>
          </cell>
          <cell r="GF104">
            <v>19445494.345237106</v>
          </cell>
          <cell r="GG104">
            <v>58095211.336010583</v>
          </cell>
          <cell r="GH104">
            <v>155997.43552195557</v>
          </cell>
          <cell r="GI104">
            <v>122803.62530903355</v>
          </cell>
          <cell r="GJ104">
            <v>38496968.41982621</v>
          </cell>
          <cell r="GK104">
            <v>85152675.137347028</v>
          </cell>
          <cell r="GL104">
            <v>22621136.533511452</v>
          </cell>
          <cell r="GM104">
            <v>21111073.307723183</v>
          </cell>
          <cell r="GN104">
            <v>6774870079.6010141</v>
          </cell>
        </row>
        <row r="105">
          <cell r="B105">
            <v>19049126.230214078</v>
          </cell>
          <cell r="C105">
            <v>38696486.071323462</v>
          </cell>
          <cell r="D105">
            <v>4821281.4844670491</v>
          </cell>
          <cell r="E105">
            <v>139769.81287871205</v>
          </cell>
          <cell r="F105">
            <v>14165568.026299395</v>
          </cell>
          <cell r="G105">
            <v>27578805.024222568</v>
          </cell>
          <cell r="H105">
            <v>1755422.2256967206</v>
          </cell>
          <cell r="I105">
            <v>59519.468626874921</v>
          </cell>
          <cell r="J105">
            <v>36464298.865475751</v>
          </cell>
          <cell r="K105">
            <v>13842098.924902236</v>
          </cell>
          <cell r="L105">
            <v>5523953.2466289019</v>
          </cell>
          <cell r="M105">
            <v>14373684.536177004</v>
          </cell>
          <cell r="N105">
            <v>18033061.568803817</v>
          </cell>
          <cell r="O105">
            <v>15241276.263317192</v>
          </cell>
          <cell r="P105">
            <v>25854628.448445033</v>
          </cell>
          <cell r="Q105">
            <v>96321197.86536926</v>
          </cell>
          <cell r="R105">
            <v>12240304.66146419</v>
          </cell>
          <cell r="S105">
            <v>2055849.2878719643</v>
          </cell>
          <cell r="T105">
            <v>239991.35767437931</v>
          </cell>
          <cell r="U105">
            <v>6132850.9285758995</v>
          </cell>
          <cell r="V105">
            <v>5790105.418627359</v>
          </cell>
          <cell r="W105">
            <v>218031.60280020692</v>
          </cell>
          <cell r="X105">
            <v>44033.10168192628</v>
          </cell>
          <cell r="Y105">
            <v>6794278.3801668752</v>
          </cell>
          <cell r="Z105">
            <v>132330298.97571428</v>
          </cell>
          <cell r="AA105">
            <v>190760.74888863598</v>
          </cell>
          <cell r="AB105">
            <v>253665.85932078483</v>
          </cell>
          <cell r="AC105">
            <v>447421.83777004271</v>
          </cell>
          <cell r="AD105">
            <v>3292223.4572609505</v>
          </cell>
          <cell r="AE105">
            <v>7267970.4953496167</v>
          </cell>
          <cell r="AF105">
            <v>56280796.368120089</v>
          </cell>
          <cell r="AG105">
            <v>12950846.862875206</v>
          </cell>
          <cell r="AH105">
            <v>11536705.095502855</v>
          </cell>
          <cell r="AI105">
            <v>873108402.87230742</v>
          </cell>
          <cell r="AJ105">
            <v>34018866.459883206</v>
          </cell>
          <cell r="AK105">
            <v>33701244.156699389</v>
          </cell>
          <cell r="AL105">
            <v>106968999.94211239</v>
          </cell>
          <cell r="AM105">
            <v>7080691.482444712</v>
          </cell>
          <cell r="AN105">
            <v>30576987.707008883</v>
          </cell>
          <cell r="AO105">
            <v>1142677.5035467276</v>
          </cell>
          <cell r="AP105">
            <v>816226.14563067234</v>
          </cell>
          <cell r="AQ105">
            <v>3094959.6294854791</v>
          </cell>
          <cell r="AR105">
            <v>7590261.6841751421</v>
          </cell>
          <cell r="AS105">
            <v>1841461.3677676397</v>
          </cell>
          <cell r="AT105">
            <v>17335981.784448717</v>
          </cell>
          <cell r="AU105">
            <v>135347324.46678498</v>
          </cell>
          <cell r="AV105">
            <v>1392034.9273660609</v>
          </cell>
          <cell r="AW105">
            <v>47923.62540709367</v>
          </cell>
          <cell r="AX105">
            <v>9181856.6806050017</v>
          </cell>
          <cell r="AY105">
            <v>6555282.9803387197</v>
          </cell>
          <cell r="AZ105">
            <v>59607228.245890476</v>
          </cell>
          <cell r="BA105">
            <v>10149653.602670172</v>
          </cell>
          <cell r="BB105">
            <v>137118309.91260442</v>
          </cell>
          <cell r="BC105">
            <v>5252757.3916431777</v>
          </cell>
          <cell r="BD105">
            <v>0</v>
          </cell>
          <cell r="BE105">
            <v>77088469.705515057</v>
          </cell>
          <cell r="BF105">
            <v>2203697.043217598</v>
          </cell>
          <cell r="BG105">
            <v>145201358.39540699</v>
          </cell>
          <cell r="BH105">
            <v>8876774.2121595964</v>
          </cell>
          <cell r="BI105">
            <v>561195.72008840577</v>
          </cell>
          <cell r="BJ105">
            <v>107625696.99296771</v>
          </cell>
          <cell r="BK105">
            <v>67169.113405415934</v>
          </cell>
          <cell r="BL105">
            <v>2690865.2566803461</v>
          </cell>
          <cell r="BM105">
            <v>103883327.11017221</v>
          </cell>
          <cell r="BN105">
            <v>2310223.0113986814</v>
          </cell>
          <cell r="BO105">
            <v>41054721.785607256</v>
          </cell>
          <cell r="BP105">
            <v>16886335.099419564</v>
          </cell>
          <cell r="BQ105">
            <v>0</v>
          </cell>
          <cell r="BR105">
            <v>2970956.2074809847</v>
          </cell>
          <cell r="BS105">
            <v>2522632.7465343107</v>
          </cell>
          <cell r="BT105">
            <v>1563415.3459360569</v>
          </cell>
          <cell r="BU105">
            <v>18406704.052509174</v>
          </cell>
          <cell r="BV105">
            <v>71828.642143849764</v>
          </cell>
          <cell r="BW105">
            <v>9892246.1674648728</v>
          </cell>
          <cell r="BX105">
            <v>0</v>
          </cell>
          <cell r="BY105">
            <v>506725.50199766731</v>
          </cell>
          <cell r="BZ105">
            <v>4584634.1633287249</v>
          </cell>
          <cell r="CA105">
            <v>5623794.6417046133</v>
          </cell>
          <cell r="CB105">
            <v>7109273.3842220344</v>
          </cell>
          <cell r="CC105">
            <v>6727159.0702694254</v>
          </cell>
          <cell r="CD105">
            <v>16550833.562183285</v>
          </cell>
          <cell r="CE105">
            <v>157843085.89601439</v>
          </cell>
          <cell r="CF105">
            <v>805604569.79233944</v>
          </cell>
          <cell r="CG105">
            <v>7547419.2832114408</v>
          </cell>
          <cell r="CH105">
            <v>122209292.06984861</v>
          </cell>
          <cell r="CI105">
            <v>49276324.629293486</v>
          </cell>
          <cell r="CJ105">
            <v>526383.15501377662</v>
          </cell>
          <cell r="CK105">
            <v>12617664.453837797</v>
          </cell>
          <cell r="CL105">
            <v>98108840.625979885</v>
          </cell>
          <cell r="CM105">
            <v>1900271.3431758874</v>
          </cell>
          <cell r="CN105">
            <v>12030873.573170623</v>
          </cell>
          <cell r="CO105">
            <v>83590173.585249647</v>
          </cell>
          <cell r="CP105">
            <v>9957803.3835584354</v>
          </cell>
          <cell r="CQ105">
            <v>69636167.918522105</v>
          </cell>
          <cell r="CR105">
            <v>3323706.8060139171</v>
          </cell>
          <cell r="CS105">
            <v>9341456.1214093212</v>
          </cell>
          <cell r="CT105">
            <v>33141.798907335229</v>
          </cell>
          <cell r="CU105">
            <v>32343537.315084718</v>
          </cell>
          <cell r="CV105">
            <v>4956935.182692267</v>
          </cell>
          <cell r="CW105">
            <v>4078775.5689300112</v>
          </cell>
          <cell r="CX105">
            <v>8206201.2875235006</v>
          </cell>
          <cell r="CY105">
            <v>6447174.9121224815</v>
          </cell>
          <cell r="CZ105">
            <v>10268250.298196753</v>
          </cell>
          <cell r="DA105">
            <v>59572.933305975865</v>
          </cell>
          <cell r="DB105">
            <v>13224659.272028377</v>
          </cell>
          <cell r="DC105">
            <v>3306266.4424196323</v>
          </cell>
          <cell r="DD105">
            <v>5126248.0973439934</v>
          </cell>
          <cell r="DE105">
            <v>839047.54287560098</v>
          </cell>
          <cell r="DF105">
            <v>3471620.3845256497</v>
          </cell>
          <cell r="DG105">
            <v>53586329.838189639</v>
          </cell>
          <cell r="DH105">
            <v>2173166.3961944692</v>
          </cell>
          <cell r="DI105">
            <v>35043908.282420412</v>
          </cell>
          <cell r="DJ105">
            <v>77143096.87628603</v>
          </cell>
          <cell r="DK105">
            <v>3427241.0814844077</v>
          </cell>
          <cell r="DL105">
            <v>24933676.359930888</v>
          </cell>
          <cell r="DM105">
            <v>33026713.205088019</v>
          </cell>
          <cell r="DN105">
            <v>1025202.6152095911</v>
          </cell>
          <cell r="DO105">
            <v>1775252.4304975872</v>
          </cell>
          <cell r="DP105">
            <v>38986968.433510974</v>
          </cell>
          <cell r="DQ105">
            <v>5789160.9870862002</v>
          </cell>
          <cell r="DR105">
            <v>0</v>
          </cell>
          <cell r="DS105">
            <v>2071655.1017480653</v>
          </cell>
          <cell r="DT105">
            <v>24089140.576805361</v>
          </cell>
          <cell r="DU105">
            <v>18411138.769023158</v>
          </cell>
          <cell r="DV105">
            <v>3510537.5336383027</v>
          </cell>
          <cell r="DW105">
            <v>163009.64982365951</v>
          </cell>
          <cell r="DX105">
            <v>27277496.310426839</v>
          </cell>
          <cell r="DY105">
            <v>262607131.08479598</v>
          </cell>
          <cell r="DZ105">
            <v>3937897.6467530881</v>
          </cell>
          <cell r="EA105">
            <v>27499798.816872567</v>
          </cell>
          <cell r="EB105">
            <v>8092100.9977248786</v>
          </cell>
          <cell r="EC105">
            <v>17631288.203132246</v>
          </cell>
          <cell r="ED105">
            <v>6530.1763623051675</v>
          </cell>
          <cell r="EE105">
            <v>7200754.5961635057</v>
          </cell>
          <cell r="EF105">
            <v>5039029.3208013652</v>
          </cell>
          <cell r="EG105">
            <v>117108900.49708046</v>
          </cell>
          <cell r="EH105">
            <v>2462975.3557280106</v>
          </cell>
          <cell r="EI105">
            <v>19626842.958537694</v>
          </cell>
          <cell r="EJ105">
            <v>61331298.910337813</v>
          </cell>
          <cell r="EK105">
            <v>11719.072122457697</v>
          </cell>
          <cell r="EL105">
            <v>4771504.2486623116</v>
          </cell>
          <cell r="EM105">
            <v>62963850.356586613</v>
          </cell>
          <cell r="EN105">
            <v>2516281.0751309912</v>
          </cell>
          <cell r="EO105">
            <v>16022811.451205002</v>
          </cell>
          <cell r="EP105">
            <v>17499321.585192349</v>
          </cell>
          <cell r="EQ105">
            <v>4224551.6241433099</v>
          </cell>
          <cell r="ER105">
            <v>6272888.4770389972</v>
          </cell>
          <cell r="ES105">
            <v>3075551.2636457812</v>
          </cell>
          <cell r="ET105">
            <v>0</v>
          </cell>
          <cell r="EU105">
            <v>33510182.134180635</v>
          </cell>
          <cell r="EV105">
            <v>87150954.657140926</v>
          </cell>
          <cell r="EW105">
            <v>16633114.032208262</v>
          </cell>
          <cell r="EX105">
            <v>45431709.515383616</v>
          </cell>
          <cell r="EY105">
            <v>57233967.067660987</v>
          </cell>
          <cell r="EZ105">
            <v>21005078.362857517</v>
          </cell>
          <cell r="FA105">
            <v>344530.27733960684</v>
          </cell>
          <cell r="FB105">
            <v>10629383.322975341</v>
          </cell>
          <cell r="FC105">
            <v>4181180.465931484</v>
          </cell>
          <cell r="FD105">
            <v>51686.479252439902</v>
          </cell>
          <cell r="FE105">
            <v>19954231.975213382</v>
          </cell>
          <cell r="FF105">
            <v>12067906.610345926</v>
          </cell>
          <cell r="FG105">
            <v>15753399.544048034</v>
          </cell>
          <cell r="FH105">
            <v>298837.57386228483</v>
          </cell>
          <cell r="FI105">
            <v>357767.93695195846</v>
          </cell>
          <cell r="FJ105">
            <v>8923242.2255923469</v>
          </cell>
          <cell r="FK105">
            <v>3390567.8288258049</v>
          </cell>
          <cell r="FL105">
            <v>15521544.555565886</v>
          </cell>
          <cell r="FM105">
            <v>35393307.892747127</v>
          </cell>
          <cell r="FN105">
            <v>19802226.104595914</v>
          </cell>
          <cell r="FO105">
            <v>10639398.642145248</v>
          </cell>
          <cell r="FP105">
            <v>43857609.546230219</v>
          </cell>
          <cell r="FQ105">
            <v>4592384.3443066729</v>
          </cell>
          <cell r="FR105">
            <v>3103655.4400305599</v>
          </cell>
          <cell r="FS105">
            <v>713732.93815462478</v>
          </cell>
          <cell r="FT105">
            <v>67870.756542795047</v>
          </cell>
          <cell r="FU105">
            <v>898016.58220541338</v>
          </cell>
          <cell r="FV105">
            <v>17620407.462360438</v>
          </cell>
          <cell r="FW105">
            <v>119706918.71828961</v>
          </cell>
          <cell r="FX105">
            <v>6872.8392898624052</v>
          </cell>
          <cell r="FY105">
            <v>0</v>
          </cell>
          <cell r="FZ105">
            <v>73473052.432060272</v>
          </cell>
          <cell r="GA105">
            <v>53726789.512066826</v>
          </cell>
          <cell r="GB105">
            <v>27985234.271301359</v>
          </cell>
          <cell r="GC105">
            <v>2271348.4683458181</v>
          </cell>
          <cell r="GD105">
            <v>511959277.42133749</v>
          </cell>
          <cell r="GE105">
            <v>17425621.482790057</v>
          </cell>
          <cell r="GF105">
            <v>19229451.044897158</v>
          </cell>
          <cell r="GG105">
            <v>57415719.660940535</v>
          </cell>
          <cell r="GH105">
            <v>154172.86244042619</v>
          </cell>
          <cell r="GI105">
            <v>121367.29279303174</v>
          </cell>
          <cell r="GJ105">
            <v>38362822.689528748</v>
          </cell>
          <cell r="GK105">
            <v>84855953.908067092</v>
          </cell>
          <cell r="GL105">
            <v>22542311.39467575</v>
          </cell>
          <cell r="GM105">
            <v>21037510.103593864</v>
          </cell>
          <cell r="GN105">
            <v>6734509986.2181969</v>
          </cell>
        </row>
        <row r="106">
          <cell r="B106">
            <v>18827407.187891278</v>
          </cell>
          <cell r="C106">
            <v>38561373.817265712</v>
          </cell>
          <cell r="D106">
            <v>4827970.2140508248</v>
          </cell>
          <cell r="E106">
            <v>139963.72034612141</v>
          </cell>
          <cell r="F106">
            <v>14116107.674201429</v>
          </cell>
          <cell r="G106">
            <v>27273841.072732266</v>
          </cell>
          <cell r="H106">
            <v>1738011.6581398477</v>
          </cell>
          <cell r="I106">
            <v>58861.307683095358</v>
          </cell>
          <cell r="J106">
            <v>36514887.041121364</v>
          </cell>
          <cell r="K106">
            <v>13861302.544703079</v>
          </cell>
          <cell r="L106">
            <v>5469165.7660025423</v>
          </cell>
          <cell r="M106">
            <v>14323497.526606718</v>
          </cell>
          <cell r="N106">
            <v>18058079.455187324</v>
          </cell>
          <cell r="O106">
            <v>15188059.979366807</v>
          </cell>
          <cell r="P106">
            <v>25764354.692811087</v>
          </cell>
          <cell r="Q106">
            <v>95200083.779190272</v>
          </cell>
          <cell r="R106">
            <v>12257286.057005467</v>
          </cell>
          <cell r="S106">
            <v>2048671.1055745992</v>
          </cell>
          <cell r="T106">
            <v>237337.55477408617</v>
          </cell>
          <cell r="U106">
            <v>6141359.2435479695</v>
          </cell>
          <cell r="V106">
            <v>5732678.196801899</v>
          </cell>
          <cell r="W106">
            <v>215620.62889900579</v>
          </cell>
          <cell r="X106">
            <v>43546.187594332558</v>
          </cell>
          <cell r="Y106">
            <v>6719147.8594455831</v>
          </cell>
          <cell r="Z106">
            <v>130867002.40278147</v>
          </cell>
          <cell r="AA106">
            <v>188651.33364315191</v>
          </cell>
          <cell r="AB106">
            <v>250713.35899510651</v>
          </cell>
          <cell r="AC106">
            <v>442214.14791667112</v>
          </cell>
          <cell r="AD106">
            <v>3280728.3635888156</v>
          </cell>
          <cell r="AE106">
            <v>7242593.7240778804</v>
          </cell>
          <cell r="AF106">
            <v>56358876.652143896</v>
          </cell>
          <cell r="AG106">
            <v>12968814.018044583</v>
          </cell>
          <cell r="AH106">
            <v>11409133.245670611</v>
          </cell>
          <cell r="AI106">
            <v>862946007.1493063</v>
          </cell>
          <cell r="AJ106">
            <v>33900086.534506708</v>
          </cell>
          <cell r="AK106">
            <v>33583573.238100484</v>
          </cell>
          <cell r="AL106">
            <v>106595508.07853998</v>
          </cell>
          <cell r="AM106">
            <v>7055968.6126544857</v>
          </cell>
          <cell r="AN106">
            <v>30238870.120419845</v>
          </cell>
          <cell r="AO106">
            <v>1138687.7424898522</v>
          </cell>
          <cell r="AP106">
            <v>813376.21878838073</v>
          </cell>
          <cell r="AQ106">
            <v>3060735.8435933106</v>
          </cell>
          <cell r="AR106">
            <v>7506329.2514965534</v>
          </cell>
          <cell r="AS106">
            <v>1844016.0904420263</v>
          </cell>
          <cell r="AT106">
            <v>17360032.588078212</v>
          </cell>
          <cell r="AU106">
            <v>135535096.46395266</v>
          </cell>
          <cell r="AV106">
            <v>1387174.5124845421</v>
          </cell>
          <cell r="AW106">
            <v>47393.690257218543</v>
          </cell>
          <cell r="AX106">
            <v>9194594.9860973097</v>
          </cell>
          <cell r="AY106">
            <v>6482795.2493052185</v>
          </cell>
          <cell r="AZ106">
            <v>59399104.258828886</v>
          </cell>
          <cell r="BA106">
            <v>10037419.643794525</v>
          </cell>
          <cell r="BB106">
            <v>136639549.02742395</v>
          </cell>
          <cell r="BC106">
            <v>5234416.9177847682</v>
          </cell>
          <cell r="BD106">
            <v>0</v>
          </cell>
          <cell r="BE106">
            <v>77195417.190234318</v>
          </cell>
          <cell r="BF106">
            <v>2206754.3079000558</v>
          </cell>
          <cell r="BG106">
            <v>144694374.82100978</v>
          </cell>
          <cell r="BH106">
            <v>8889089.2662531324</v>
          </cell>
          <cell r="BI106">
            <v>554663.77861718496</v>
          </cell>
          <cell r="BJ106">
            <v>107775009.82312928</v>
          </cell>
          <cell r="BK106">
            <v>66387.310013599519</v>
          </cell>
          <cell r="BL106">
            <v>2681469.8591363505</v>
          </cell>
          <cell r="BM106">
            <v>104027448.02191353</v>
          </cell>
          <cell r="BN106">
            <v>2287309.8380193054</v>
          </cell>
          <cell r="BO106">
            <v>40911375.53990569</v>
          </cell>
          <cell r="BP106">
            <v>16827374.944901869</v>
          </cell>
          <cell r="BQ106">
            <v>0</v>
          </cell>
          <cell r="BR106">
            <v>2960582.8472446119</v>
          </cell>
          <cell r="BS106">
            <v>2513824.7478980538</v>
          </cell>
          <cell r="BT106">
            <v>1557956.5409420179</v>
          </cell>
          <cell r="BU106">
            <v>18432240.30595807</v>
          </cell>
          <cell r="BV106">
            <v>71034.367463741903</v>
          </cell>
          <cell r="BW106">
            <v>9782858.5969122238</v>
          </cell>
          <cell r="BX106">
            <v>0</v>
          </cell>
          <cell r="BY106">
            <v>501122.17686177441</v>
          </cell>
          <cell r="BZ106">
            <v>4531272.0991684617</v>
          </cell>
          <cell r="CA106">
            <v>5561607.2251433125</v>
          </cell>
          <cell r="CB106">
            <v>7119136.3236412322</v>
          </cell>
          <cell r="CC106">
            <v>6652770.7488547983</v>
          </cell>
          <cell r="CD106">
            <v>16573795.102686612</v>
          </cell>
          <cell r="CE106">
            <v>156005898.33060098</v>
          </cell>
          <cell r="CF106">
            <v>796227873.37348115</v>
          </cell>
          <cell r="CG106">
            <v>7557890.0775020085</v>
          </cell>
          <cell r="CH106">
            <v>121782587.35852353</v>
          </cell>
          <cell r="CI106">
            <v>49104271.919389181</v>
          </cell>
          <cell r="CJ106">
            <v>527113.42446447874</v>
          </cell>
          <cell r="CK106">
            <v>12635169.373594597</v>
          </cell>
          <cell r="CL106">
            <v>98244950.394065231</v>
          </cell>
          <cell r="CM106">
            <v>1879258.3131620882</v>
          </cell>
          <cell r="CN106">
            <v>11988866.698340727</v>
          </cell>
          <cell r="CO106">
            <v>82617240.075810149</v>
          </cell>
          <cell r="CP106">
            <v>9859040.2449872065</v>
          </cell>
          <cell r="CQ106">
            <v>69393026.988514304</v>
          </cell>
          <cell r="CR106">
            <v>3290741.7329743663</v>
          </cell>
          <cell r="CS106">
            <v>9232727.8427413888</v>
          </cell>
          <cell r="CT106">
            <v>32775.319868616876</v>
          </cell>
          <cell r="CU106">
            <v>31967080.251796532</v>
          </cell>
          <cell r="CV106">
            <v>4939627.5986259179</v>
          </cell>
          <cell r="CW106">
            <v>4031301.3592437734</v>
          </cell>
          <cell r="CX106">
            <v>8177548.5992363701</v>
          </cell>
          <cell r="CY106">
            <v>6424664.0222945036</v>
          </cell>
          <cell r="CZ106">
            <v>10232397.780723684</v>
          </cell>
          <cell r="DA106">
            <v>59655.580884774106</v>
          </cell>
          <cell r="DB106">
            <v>13070733.11534258</v>
          </cell>
          <cell r="DC106">
            <v>3294722.3164044833</v>
          </cell>
          <cell r="DD106">
            <v>5133359.9175961288</v>
          </cell>
          <cell r="DE106">
            <v>840211.58238258841</v>
          </cell>
          <cell r="DF106">
            <v>3476436.6828572089</v>
          </cell>
          <cell r="DG106">
            <v>53399228.358283296</v>
          </cell>
          <cell r="DH106">
            <v>2151612.5729607153</v>
          </cell>
          <cell r="DI106">
            <v>34921549.331524871</v>
          </cell>
          <cell r="DJ106">
            <v>76290055.432578504</v>
          </cell>
          <cell r="DK106">
            <v>3431995.8108828701</v>
          </cell>
          <cell r="DL106">
            <v>24846618.191167776</v>
          </cell>
          <cell r="DM106">
            <v>32642304.43303173</v>
          </cell>
          <cell r="DN106">
            <v>1026624.9140493933</v>
          </cell>
          <cell r="DO106">
            <v>1754589.6838700364</v>
          </cell>
          <cell r="DP106">
            <v>38850841.934215382</v>
          </cell>
          <cell r="DQ106">
            <v>5768947.6119330479</v>
          </cell>
          <cell r="DR106">
            <v>0</v>
          </cell>
          <cell r="DS106">
            <v>2064421.7320330087</v>
          </cell>
          <cell r="DT106">
            <v>24005031.180524591</v>
          </cell>
          <cell r="DU106">
            <v>18196845.472490463</v>
          </cell>
          <cell r="DV106">
            <v>3498280.1767752022</v>
          </cell>
          <cell r="DW106">
            <v>161112.32692225784</v>
          </cell>
          <cell r="DX106">
            <v>27182254.483952962</v>
          </cell>
          <cell r="DY106">
            <v>261690214.71809778</v>
          </cell>
          <cell r="DZ106">
            <v>3894352.7278973432</v>
          </cell>
          <cell r="EA106">
            <v>27537950.23335528</v>
          </cell>
          <cell r="EB106">
            <v>8103327.4476869404</v>
          </cell>
          <cell r="EC106">
            <v>17426071.84370074</v>
          </cell>
          <cell r="ED106">
            <v>6454.1694929216883</v>
          </cell>
          <cell r="EE106">
            <v>7210744.4506136226</v>
          </cell>
          <cell r="EF106">
            <v>5021435.0976840081</v>
          </cell>
          <cell r="EG106">
            <v>115745831.50630939</v>
          </cell>
          <cell r="EH106">
            <v>2435739.9952311967</v>
          </cell>
          <cell r="EI106">
            <v>19409811.090091683</v>
          </cell>
          <cell r="EJ106">
            <v>60617443.76052811</v>
          </cell>
          <cell r="EK106">
            <v>11582.669989546117</v>
          </cell>
          <cell r="EL106">
            <v>4715967.1421479676</v>
          </cell>
          <cell r="EM106">
            <v>63051202.271206282</v>
          </cell>
          <cell r="EN106">
            <v>2488456.2647717958</v>
          </cell>
          <cell r="EO106">
            <v>15836316.681453034</v>
          </cell>
          <cell r="EP106">
            <v>17523598.995743878</v>
          </cell>
          <cell r="EQ106">
            <v>4177836.9113251888</v>
          </cell>
          <cell r="ER106">
            <v>6250986.1239410061</v>
          </cell>
          <cell r="ES106">
            <v>3064812.7003835915</v>
          </cell>
          <cell r="ET106">
            <v>0</v>
          </cell>
          <cell r="EU106">
            <v>33556671.962107241</v>
          </cell>
          <cell r="EV106">
            <v>86286577.095154732</v>
          </cell>
          <cell r="EW106">
            <v>16575038.021772867</v>
          </cell>
          <cell r="EX106">
            <v>45273080.62419679</v>
          </cell>
          <cell r="EY106">
            <v>57034129.534999087</v>
          </cell>
          <cell r="EZ106">
            <v>20931737.24658576</v>
          </cell>
          <cell r="FA106">
            <v>340520.17618222226</v>
          </cell>
          <cell r="FB106">
            <v>10592269.877135221</v>
          </cell>
          <cell r="FC106">
            <v>4134945.3474894562</v>
          </cell>
          <cell r="FD106">
            <v>51758.185682352952</v>
          </cell>
          <cell r="FE106">
            <v>19884559.983415648</v>
          </cell>
          <cell r="FF106">
            <v>12084648.832142957</v>
          </cell>
          <cell r="FG106">
            <v>15698395.135700837</v>
          </cell>
          <cell r="FH106">
            <v>297794.15565301222</v>
          </cell>
          <cell r="FI106">
            <v>353811.77120534348</v>
          </cell>
          <cell r="FJ106">
            <v>8935621.7463587262</v>
          </cell>
          <cell r="FK106">
            <v>3395271.6801598393</v>
          </cell>
          <cell r="FL106">
            <v>15543078.128038099</v>
          </cell>
          <cell r="FM106">
            <v>35269728.981754147</v>
          </cell>
          <cell r="FN106">
            <v>19733084.854937695</v>
          </cell>
          <cell r="FO106">
            <v>10602250.226919388</v>
          </cell>
          <cell r="FP106">
            <v>43347136.411156237</v>
          </cell>
          <cell r="FQ106">
            <v>4546836.3179098088</v>
          </cell>
          <cell r="FR106">
            <v>3072872.8727821242</v>
          </cell>
          <cell r="FS106">
            <v>705425.56585789018</v>
          </cell>
          <cell r="FT106">
            <v>67080.786495847482</v>
          </cell>
          <cell r="FU106">
            <v>888086.39541259757</v>
          </cell>
          <cell r="FV106">
            <v>17558884.228305865</v>
          </cell>
          <cell r="FW106">
            <v>119872992.24276507</v>
          </cell>
          <cell r="FX106">
            <v>6792.8440540195234</v>
          </cell>
          <cell r="FY106">
            <v>0</v>
          </cell>
          <cell r="FZ106">
            <v>73216514.675420001</v>
          </cell>
          <cell r="GA106">
            <v>53539197.604603134</v>
          </cell>
          <cell r="GB106">
            <v>27707672.095807072</v>
          </cell>
          <cell r="GC106">
            <v>2246232.100776237</v>
          </cell>
          <cell r="GD106">
            <v>512669536.13068873</v>
          </cell>
          <cell r="GE106">
            <v>17252791.290939093</v>
          </cell>
          <cell r="GF106">
            <v>19016813.500576779</v>
          </cell>
          <cell r="GG106">
            <v>56747439.225205556</v>
          </cell>
          <cell r="GH106">
            <v>152378.39381234616</v>
          </cell>
          <cell r="GI106">
            <v>119954.65897444218</v>
          </cell>
          <cell r="GJ106">
            <v>38228875.451114222</v>
          </cell>
          <cell r="GK106">
            <v>84559671.729328498</v>
          </cell>
          <cell r="GL106">
            <v>22463602.891309511</v>
          </cell>
          <cell r="GM106">
            <v>20964055.748988636</v>
          </cell>
          <cell r="GN106">
            <v>6694668390.9740934</v>
          </cell>
        </row>
        <row r="107">
          <cell r="B107">
            <v>18609332.953563016</v>
          </cell>
          <cell r="C107">
            <v>38426469.645647526</v>
          </cell>
          <cell r="D107">
            <v>4834452.0383622879</v>
          </cell>
          <cell r="E107">
            <v>140151.62959266605</v>
          </cell>
          <cell r="F107">
            <v>14066723.494548354</v>
          </cell>
          <cell r="G107">
            <v>26973667.622607041</v>
          </cell>
          <cell r="H107">
            <v>1720848.7439998284</v>
          </cell>
          <cell r="I107">
            <v>58213.485406834399</v>
          </cell>
          <cell r="J107">
            <v>36563910.351552039</v>
          </cell>
          <cell r="K107">
            <v>13879912.130893424</v>
          </cell>
          <cell r="L107">
            <v>5415157.5998203326</v>
          </cell>
          <cell r="M107">
            <v>14273387.808585292</v>
          </cell>
          <cell r="N107">
            <v>18082323.452818111</v>
          </cell>
          <cell r="O107">
            <v>15134925.652262352</v>
          </cell>
          <cell r="P107">
            <v>25674219.965153784</v>
          </cell>
          <cell r="Q107">
            <v>94097399.528993279</v>
          </cell>
          <cell r="R107">
            <v>12273742.159929555</v>
          </cell>
          <cell r="S107">
            <v>2041503.9781863135</v>
          </cell>
          <cell r="T107">
            <v>234725.43892025991</v>
          </cell>
          <cell r="U107">
            <v>6149604.3672511782</v>
          </cell>
          <cell r="V107">
            <v>5676067.8379338942</v>
          </cell>
          <cell r="W107">
            <v>213247.52758473973</v>
          </cell>
          <cell r="X107">
            <v>43066.922156980589</v>
          </cell>
          <cell r="Y107">
            <v>6645197.5203828625</v>
          </cell>
          <cell r="Z107">
            <v>129426691.90474668</v>
          </cell>
          <cell r="AA107">
            <v>186575.0539750488</v>
          </cell>
          <cell r="AB107">
            <v>247809.39440491653</v>
          </cell>
          <cell r="AC107">
            <v>437092.06654063996</v>
          </cell>
          <cell r="AD107">
            <v>3269250.9731749897</v>
          </cell>
          <cell r="AE107">
            <v>7217256.0348310228</v>
          </cell>
          <cell r="AF107">
            <v>56434541.646055304</v>
          </cell>
          <cell r="AG107">
            <v>12986225.387681529</v>
          </cell>
          <cell r="AH107">
            <v>11283565.347839188</v>
          </cell>
          <cell r="AI107">
            <v>852950669.61303914</v>
          </cell>
          <cell r="AJ107">
            <v>33781489.538626991</v>
          </cell>
          <cell r="AK107">
            <v>33466083.541049387</v>
          </cell>
          <cell r="AL107">
            <v>106222591.41888726</v>
          </cell>
          <cell r="AM107">
            <v>7031283.8178345496</v>
          </cell>
          <cell r="AN107">
            <v>29906063.826369468</v>
          </cell>
          <cell r="AO107">
            <v>1134704.1259475497</v>
          </cell>
          <cell r="AP107">
            <v>810530.68103525101</v>
          </cell>
          <cell r="AQ107">
            <v>3027049.6592512052</v>
          </cell>
          <cell r="AR107">
            <v>7423715.2645928049</v>
          </cell>
          <cell r="AS107">
            <v>1846491.7868104442</v>
          </cell>
          <cell r="AT107">
            <v>17383339.418130666</v>
          </cell>
          <cell r="AU107">
            <v>135717060.0313251</v>
          </cell>
          <cell r="AV107">
            <v>1382321.5829861434</v>
          </cell>
          <cell r="AW107">
            <v>46872.079550434064</v>
          </cell>
          <cell r="AX107">
            <v>9206939.2522531971</v>
          </cell>
          <cell r="AY107">
            <v>6411446.1858839728</v>
          </cell>
          <cell r="AZ107">
            <v>59191300.797446199</v>
          </cell>
          <cell r="BA107">
            <v>9926948.702910265</v>
          </cell>
          <cell r="BB107">
            <v>136161525.4679113</v>
          </cell>
          <cell r="BC107">
            <v>5216104.6895549279</v>
          </cell>
          <cell r="BD107">
            <v>0</v>
          </cell>
          <cell r="BE107">
            <v>77299056.423637405</v>
          </cell>
          <cell r="BF107">
            <v>2209717.0009342306</v>
          </cell>
          <cell r="BG107">
            <v>144188172.03722048</v>
          </cell>
          <cell r="BH107">
            <v>8901023.3736229502</v>
          </cell>
          <cell r="BI107">
            <v>548239.21480845427</v>
          </cell>
          <cell r="BJ107">
            <v>107919703.89700875</v>
          </cell>
          <cell r="BK107">
            <v>65618.358577225445</v>
          </cell>
          <cell r="BL107">
            <v>2672088.9311699318</v>
          </cell>
          <cell r="BM107">
            <v>104167110.78115872</v>
          </cell>
          <cell r="BN107">
            <v>2264722.5888615162</v>
          </cell>
          <cell r="BO107">
            <v>40768250.057573929</v>
          </cell>
          <cell r="BP107">
            <v>16768505.593197543</v>
          </cell>
          <cell r="BQ107">
            <v>0</v>
          </cell>
          <cell r="BR107">
            <v>2950225.4627176188</v>
          </cell>
          <cell r="BS107">
            <v>2505030.3142034579</v>
          </cell>
          <cell r="BT107">
            <v>1552506.1428942489</v>
          </cell>
          <cell r="BU107">
            <v>18456986.63578881</v>
          </cell>
          <cell r="BV107">
            <v>70252.569582680982</v>
          </cell>
          <cell r="BW107">
            <v>9675189.3320920859</v>
          </cell>
          <cell r="BX107">
            <v>0</v>
          </cell>
          <cell r="BY107">
            <v>495606.87110188085</v>
          </cell>
          <cell r="BZ107">
            <v>4478787.2464376669</v>
          </cell>
          <cell r="CA107">
            <v>5500396.6745442729</v>
          </cell>
          <cell r="CB107">
            <v>7128694.1686264602</v>
          </cell>
          <cell r="CC107">
            <v>6579550.9503214536</v>
          </cell>
          <cell r="CD107">
            <v>16596046.364245176</v>
          </cell>
          <cell r="CE107">
            <v>154198912.03187054</v>
          </cell>
          <cell r="CF107">
            <v>787005319.14156258</v>
          </cell>
          <cell r="CG107">
            <v>7568036.9743294055</v>
          </cell>
          <cell r="CH107">
            <v>121356539.80267206</v>
          </cell>
          <cell r="CI107">
            <v>48932484.182842478</v>
          </cell>
          <cell r="CJ107">
            <v>527821.10418455012</v>
          </cell>
          <cell r="CK107">
            <v>12652132.806340488</v>
          </cell>
          <cell r="CL107">
            <v>98376849.821714848</v>
          </cell>
          <cell r="CM107">
            <v>1858575.3646168483</v>
          </cell>
          <cell r="CN107">
            <v>11946924.517072892</v>
          </cell>
          <cell r="CO107">
            <v>81660300.482798442</v>
          </cell>
          <cell r="CP107">
            <v>9761681.944520561</v>
          </cell>
          <cell r="CQ107">
            <v>69150260.512757361</v>
          </cell>
          <cell r="CR107">
            <v>3258245.5655548302</v>
          </cell>
          <cell r="CS107">
            <v>9125786.9328766484</v>
          </cell>
          <cell r="CT107">
            <v>32414.597635995357</v>
          </cell>
          <cell r="CU107">
            <v>31596811.712955769</v>
          </cell>
          <cell r="CV107">
            <v>4922346.669464712</v>
          </cell>
          <cell r="CW107">
            <v>3984607.5713796127</v>
          </cell>
          <cell r="CX107">
            <v>8148940.0381183149</v>
          </cell>
          <cell r="CY107">
            <v>6402187.8008310264</v>
          </cell>
          <cell r="CZ107">
            <v>10196600.478666509</v>
          </cell>
          <cell r="DA107">
            <v>59735.671891418686</v>
          </cell>
          <cell r="DB107">
            <v>12919337.328987537</v>
          </cell>
          <cell r="DC107">
            <v>3283195.9691609242</v>
          </cell>
          <cell r="DD107">
            <v>5140251.7449351894</v>
          </cell>
          <cell r="DE107">
            <v>841339.61416820518</v>
          </cell>
          <cell r="DF107">
            <v>3481103.9966162345</v>
          </cell>
          <cell r="DG107">
            <v>53212415.027906075</v>
          </cell>
          <cell r="DH107">
            <v>2130365.3381223516</v>
          </cell>
          <cell r="DI107">
            <v>34799378.822078876</v>
          </cell>
          <cell r="DJ107">
            <v>75450413.920832038</v>
          </cell>
          <cell r="DK107">
            <v>3436603.4602463809</v>
          </cell>
          <cell r="DL107">
            <v>24759694.098149803</v>
          </cell>
          <cell r="DM107">
            <v>32264214.902439244</v>
          </cell>
          <cell r="DN107">
            <v>1028003.2163237678</v>
          </cell>
          <cell r="DO107">
            <v>1734266.6092134097</v>
          </cell>
          <cell r="DP107">
            <v>38714925.079368845</v>
          </cell>
          <cell r="DQ107">
            <v>5748765.3668090925</v>
          </cell>
          <cell r="DR107">
            <v>0</v>
          </cell>
          <cell r="DS107">
            <v>2057199.5022195627</v>
          </cell>
          <cell r="DT107">
            <v>23921051.318670515</v>
          </cell>
          <cell r="DU107">
            <v>17986074.913166966</v>
          </cell>
          <cell r="DV107">
            <v>3486041.6971097067</v>
          </cell>
          <cell r="DW107">
            <v>159246.19384382671</v>
          </cell>
          <cell r="DX107">
            <v>27087159.336636648</v>
          </cell>
          <cell r="DY107">
            <v>260774710.46753803</v>
          </cell>
          <cell r="DZ107">
            <v>3851491.8308487702</v>
          </cell>
          <cell r="EA107">
            <v>27574921.496100634</v>
          </cell>
          <cell r="EB107">
            <v>8114206.6251726057</v>
          </cell>
          <cell r="EC107">
            <v>17224229.006992541</v>
          </cell>
          <cell r="ED107">
            <v>6379.4120897196726</v>
          </cell>
          <cell r="EE107">
            <v>7220425.2847139882</v>
          </cell>
          <cell r="EF107">
            <v>5003867.9709162312</v>
          </cell>
          <cell r="EG107">
            <v>114405169.81399415</v>
          </cell>
          <cell r="EH107">
            <v>2408932.4591739625</v>
          </cell>
          <cell r="EI107">
            <v>19196188.449054275</v>
          </cell>
          <cell r="EJ107">
            <v>59915323.574615553</v>
          </cell>
          <cell r="EK107">
            <v>11448.510152015662</v>
          </cell>
          <cell r="EL107">
            <v>4661343.0022768872</v>
          </cell>
          <cell r="EM107">
            <v>63135852.092482947</v>
          </cell>
          <cell r="EN107">
            <v>2461068.5381772798</v>
          </cell>
          <cell r="EO107">
            <v>15652887.672858115</v>
          </cell>
          <cell r="EP107">
            <v>17547125.422991581</v>
          </cell>
          <cell r="EQ107">
            <v>4131856.0127642308</v>
          </cell>
          <cell r="ER107">
            <v>6229117.5020178566</v>
          </cell>
          <cell r="ES107">
            <v>3054090.6752693043</v>
          </cell>
          <cell r="ET107">
            <v>0</v>
          </cell>
          <cell r="EU107">
            <v>33601723.700724594</v>
          </cell>
          <cell r="EV107">
            <v>85434494.71286203</v>
          </cell>
          <cell r="EW107">
            <v>16517051.452506343</v>
          </cell>
          <cell r="EX107">
            <v>45114696.0327361</v>
          </cell>
          <cell r="EY107">
            <v>56834599.766289495</v>
          </cell>
          <cell r="EZ107">
            <v>20858509.080826897</v>
          </cell>
          <cell r="FA107">
            <v>336575.99651089602</v>
          </cell>
          <cell r="FB107">
            <v>10555213.588629976</v>
          </cell>
          <cell r="FC107">
            <v>4089436.509635441</v>
          </cell>
          <cell r="FD107">
            <v>51827.673987251088</v>
          </cell>
          <cell r="FE107">
            <v>19814995.291419283</v>
          </cell>
          <cell r="FF107">
            <v>12100873.159784356</v>
          </cell>
          <cell r="FG107">
            <v>15643475.438037772</v>
          </cell>
          <cell r="FH107">
            <v>296752.34438167419</v>
          </cell>
          <cell r="FI107">
            <v>349917.75056577154</v>
          </cell>
          <cell r="FJ107">
            <v>8947618.3262268081</v>
          </cell>
          <cell r="FK107">
            <v>3399830.0252913884</v>
          </cell>
          <cell r="FL107">
            <v>15563945.593498446</v>
          </cell>
          <cell r="FM107">
            <v>35146340.391035654</v>
          </cell>
          <cell r="FN107">
            <v>19664050.087700363</v>
          </cell>
          <cell r="FO107">
            <v>10565159.022883736</v>
          </cell>
          <cell r="FP107">
            <v>42845054.871789247</v>
          </cell>
          <cell r="FQ107">
            <v>4501936.1810393063</v>
          </cell>
          <cell r="FR107">
            <v>3042528.1665013847</v>
          </cell>
          <cell r="FS107">
            <v>697254.75728001131</v>
          </cell>
          <cell r="FT107">
            <v>66303.80265483151</v>
          </cell>
          <cell r="FU107">
            <v>878312.19614930451</v>
          </cell>
          <cell r="FV107">
            <v>17497455.744388662</v>
          </cell>
          <cell r="FW107">
            <v>120033928.54538469</v>
          </cell>
          <cell r="FX107">
            <v>6714.1638485505355</v>
          </cell>
          <cell r="FY107">
            <v>0</v>
          </cell>
          <cell r="FZ107">
            <v>72960372.005092323</v>
          </cell>
          <cell r="GA107">
            <v>53351894.601961732</v>
          </cell>
          <cell r="GB107">
            <v>27434058.0524415</v>
          </cell>
          <cell r="GC107">
            <v>2221510.2716186219</v>
          </cell>
          <cell r="GD107">
            <v>513357824.11004853</v>
          </cell>
          <cell r="GE107">
            <v>17082419.490373049</v>
          </cell>
          <cell r="GF107">
            <v>18807516.155782793</v>
          </cell>
          <cell r="GG107">
            <v>56090144.557085492</v>
          </cell>
          <cell r="GH107">
            <v>150613.42420037699</v>
          </cell>
          <cell r="GI107">
            <v>118565.24724350648</v>
          </cell>
          <cell r="GJ107">
            <v>38095134.500932664</v>
          </cell>
          <cell r="GK107">
            <v>84263845.846127138</v>
          </cell>
          <cell r="GL107">
            <v>22385015.604612399</v>
          </cell>
          <cell r="GM107">
            <v>20890714.519291356</v>
          </cell>
          <cell r="GN107">
            <v>6655334673.9023638</v>
          </cell>
        </row>
        <row r="108">
          <cell r="B108">
            <v>18394830.468688495</v>
          </cell>
          <cell r="C108">
            <v>38291781.25141675</v>
          </cell>
          <cell r="D108">
            <v>4840728.3435858982</v>
          </cell>
          <cell r="E108">
            <v>140333.58080408152</v>
          </cell>
          <cell r="F108">
            <v>14017418.304218866</v>
          </cell>
          <cell r="G108">
            <v>26678192.757944804</v>
          </cell>
          <cell r="H108">
            <v>1703929.1720660706</v>
          </cell>
          <cell r="I108">
            <v>57575.803428886196</v>
          </cell>
          <cell r="J108">
            <v>36611379.280753128</v>
          </cell>
          <cell r="K108">
            <v>13897931.663266299</v>
          </cell>
          <cell r="L108">
            <v>5361915.1815879</v>
          </cell>
          <cell r="M108">
            <v>14223358.240376202</v>
          </cell>
          <cell r="N108">
            <v>18105798.746448364</v>
          </cell>
          <cell r="O108">
            <v>15081876.312791318</v>
          </cell>
          <cell r="P108">
            <v>25584229.406767271</v>
          </cell>
          <cell r="Q108">
            <v>93012775.696985632</v>
          </cell>
          <cell r="R108">
            <v>12289676.489491694</v>
          </cell>
          <cell r="S108">
            <v>2034348.3145207914</v>
          </cell>
          <cell r="T108">
            <v>232154.21025873299</v>
          </cell>
          <cell r="U108">
            <v>6157588.0629641656</v>
          </cell>
          <cell r="V108">
            <v>5620260.121875369</v>
          </cell>
          <cell r="W108">
            <v>210911.57219171603</v>
          </cell>
          <cell r="X108">
            <v>42595.158614336215</v>
          </cell>
          <cell r="Y108">
            <v>6572404.7186971428</v>
          </cell>
          <cell r="Z108">
            <v>128008926.44514027</v>
          </cell>
          <cell r="AA108">
            <v>184531.27410818252</v>
          </cell>
          <cell r="AB108">
            <v>244952.99267317538</v>
          </cell>
          <cell r="AC108">
            <v>432053.87765843421</v>
          </cell>
          <cell r="AD108">
            <v>3257791.940691005</v>
          </cell>
          <cell r="AE108">
            <v>7191958.8728734488</v>
          </cell>
          <cell r="AF108">
            <v>56507807.531354107</v>
          </cell>
          <cell r="AG108">
            <v>13003084.695331896</v>
          </cell>
          <cell r="AH108">
            <v>11159962.951950466</v>
          </cell>
          <cell r="AI108">
            <v>843119041.65711319</v>
          </cell>
          <cell r="AJ108">
            <v>33663082.237028919</v>
          </cell>
          <cell r="AK108">
            <v>33348781.767170522</v>
          </cell>
          <cell r="AL108">
            <v>105850271.23435889</v>
          </cell>
          <cell r="AM108">
            <v>7006638.5060081426</v>
          </cell>
          <cell r="AN108">
            <v>29578466.916475363</v>
          </cell>
          <cell r="AO108">
            <v>1130726.8811457178</v>
          </cell>
          <cell r="AP108">
            <v>807689.69468104979</v>
          </cell>
          <cell r="AQ108">
            <v>2993890.7614362305</v>
          </cell>
          <cell r="AR108">
            <v>7342394.4262927845</v>
          </cell>
          <cell r="AS108">
            <v>1848888.9863182581</v>
          </cell>
          <cell r="AT108">
            <v>17405907.258938279</v>
          </cell>
          <cell r="AU108">
            <v>135893254.08311182</v>
          </cell>
          <cell r="AV108">
            <v>1377476.4156824634</v>
          </cell>
          <cell r="AW108">
            <v>46358.633564690746</v>
          </cell>
          <cell r="AX108">
            <v>9218892.1189822163</v>
          </cell>
          <cell r="AY108">
            <v>6341213.9423282044</v>
          </cell>
          <cell r="AZ108">
            <v>58983829.714873262</v>
          </cell>
          <cell r="BA108">
            <v>9818206.9527878966</v>
          </cell>
          <cell r="BB108">
            <v>135684266.5005796</v>
          </cell>
          <cell r="BC108">
            <v>5197821.7514850413</v>
          </cell>
          <cell r="BD108">
            <v>0</v>
          </cell>
          <cell r="BE108">
            <v>77399409.569715202</v>
          </cell>
          <cell r="BF108">
            <v>2212585.755913205</v>
          </cell>
          <cell r="BG108">
            <v>143682778.91789803</v>
          </cell>
          <cell r="BH108">
            <v>8912579.0864632148</v>
          </cell>
          <cell r="BI108">
            <v>541919.87632515014</v>
          </cell>
          <cell r="BJ108">
            <v>108059810.15846807</v>
          </cell>
          <cell r="BK108">
            <v>64862.001484613626</v>
          </cell>
          <cell r="BL108">
            <v>2662723.0078701871</v>
          </cell>
          <cell r="BM108">
            <v>104302345.25578713</v>
          </cell>
          <cell r="BN108">
            <v>2242455.5901576183</v>
          </cell>
          <cell r="BO108">
            <v>40625353.502504237</v>
          </cell>
          <cell r="BP108">
            <v>16709730.402220475</v>
          </cell>
          <cell r="BQ108">
            <v>0</v>
          </cell>
          <cell r="BR108">
            <v>2939884.6446862859</v>
          </cell>
          <cell r="BS108">
            <v>2496249.9470859263</v>
          </cell>
          <cell r="BT108">
            <v>1547064.462684016</v>
          </cell>
          <cell r="BU108">
            <v>18480948.33418091</v>
          </cell>
          <cell r="BV108">
            <v>69483.009106884972</v>
          </cell>
          <cell r="BW108">
            <v>9569205.40367423</v>
          </cell>
          <cell r="BX108">
            <v>0</v>
          </cell>
          <cell r="BY108">
            <v>490177.89588006976</v>
          </cell>
          <cell r="BZ108">
            <v>4427162.0218268484</v>
          </cell>
          <cell r="CA108">
            <v>5440144.2466676328</v>
          </cell>
          <cell r="CB108">
            <v>7137948.9631911879</v>
          </cell>
          <cell r="CC108">
            <v>6507477.2540861247</v>
          </cell>
          <cell r="CD108">
            <v>16617592.105450312</v>
          </cell>
          <cell r="CE108">
            <v>152421521.62898397</v>
          </cell>
          <cell r="CF108">
            <v>777933817.38561118</v>
          </cell>
          <cell r="CG108">
            <v>7577862.1436800463</v>
          </cell>
          <cell r="CH108">
            <v>120931173.70409068</v>
          </cell>
          <cell r="CI108">
            <v>48760971.218443573</v>
          </cell>
          <cell r="CJ108">
            <v>528506.34551635734</v>
          </cell>
          <cell r="CK108">
            <v>12668558.379826816</v>
          </cell>
          <cell r="CL108">
            <v>98504567.116564155</v>
          </cell>
          <cell r="CM108">
            <v>1838216.1642289683</v>
          </cell>
          <cell r="CN108">
            <v>11905049.421753459</v>
          </cell>
          <cell r="CO108">
            <v>80719034.215336308</v>
          </cell>
          <cell r="CP108">
            <v>9665704.0263969228</v>
          </cell>
          <cell r="CQ108">
            <v>68907882.33867605</v>
          </cell>
          <cell r="CR108">
            <v>3226210.1409328403</v>
          </cell>
          <cell r="CS108">
            <v>9020597.5648094453</v>
          </cell>
          <cell r="CT108">
            <v>32059.52175296826</v>
          </cell>
          <cell r="CU108">
            <v>31232607.652366713</v>
          </cell>
          <cell r="CV108">
            <v>4905093.3809146285</v>
          </cell>
          <cell r="CW108">
            <v>3938678.5621322868</v>
          </cell>
          <cell r="CX108">
            <v>8120377.2360046078</v>
          </cell>
          <cell r="CY108">
            <v>6379747.5297780382</v>
          </cell>
          <cell r="CZ108">
            <v>10160860.433907026</v>
          </cell>
          <cell r="DA108">
            <v>59813.223453943858</v>
          </cell>
          <cell r="DB108">
            <v>12770421.192825364</v>
          </cell>
          <cell r="DC108">
            <v>3271688.058152989</v>
          </cell>
          <cell r="DD108">
            <v>5146925.0532277124</v>
          </cell>
          <cell r="DE108">
            <v>842431.87947011169</v>
          </cell>
          <cell r="DF108">
            <v>3485623.3239411353</v>
          </cell>
          <cell r="DG108">
            <v>53025900.502909586</v>
          </cell>
          <cell r="DH108">
            <v>2109419.3545144228</v>
          </cell>
          <cell r="DI108">
            <v>34677403.722700864</v>
          </cell>
          <cell r="DJ108">
            <v>74623915.235006943</v>
          </cell>
          <cell r="DK108">
            <v>3441065.0149536915</v>
          </cell>
          <cell r="DL108">
            <v>24672909.039036192</v>
          </cell>
          <cell r="DM108">
            <v>31892317.946950912</v>
          </cell>
          <cell r="DN108">
            <v>1029337.8167925082</v>
          </cell>
          <cell r="DO108">
            <v>1714276.3979554635</v>
          </cell>
          <cell r="DP108">
            <v>38579225.621682771</v>
          </cell>
          <cell r="DQ108">
            <v>5728615.4029116752</v>
          </cell>
          <cell r="DR108">
            <v>0</v>
          </cell>
          <cell r="DS108">
            <v>2049988.8242644598</v>
          </cell>
          <cell r="DT108">
            <v>23837205.781463102</v>
          </cell>
          <cell r="DU108">
            <v>17778756.47936599</v>
          </cell>
          <cell r="DV108">
            <v>3473822.792725957</v>
          </cell>
          <cell r="DW108">
            <v>157410.62540235979</v>
          </cell>
          <cell r="DX108">
            <v>26992216.292714894</v>
          </cell>
          <cell r="DY108">
            <v>259860670.55357352</v>
          </cell>
          <cell r="DZ108">
            <v>3809301.8312020795</v>
          </cell>
          <cell r="EA108">
            <v>27610720.511677437</v>
          </cell>
          <cell r="EB108">
            <v>8124740.856771742</v>
          </cell>
          <cell r="EC108">
            <v>17025692.072258387</v>
          </cell>
          <cell r="ED108">
            <v>6305.8791077101569</v>
          </cell>
          <cell r="EE108">
            <v>7229799.1687801732</v>
          </cell>
          <cell r="EF108">
            <v>4986328.9425287554</v>
          </cell>
          <cell r="EG108">
            <v>113086466.27589153</v>
          </cell>
          <cell r="EH108">
            <v>2382544.5388394529</v>
          </cell>
          <cell r="EI108">
            <v>18985909.622186054</v>
          </cell>
          <cell r="EJ108">
            <v>59224703.130514391</v>
          </cell>
          <cell r="EK108">
            <v>11316.547664061554</v>
          </cell>
          <cell r="EL108">
            <v>4607613.5290423604</v>
          </cell>
          <cell r="EM108">
            <v>63217817.923385963</v>
          </cell>
          <cell r="EN108">
            <v>2434109.5089708492</v>
          </cell>
          <cell r="EO108">
            <v>15472462.973613484</v>
          </cell>
          <cell r="EP108">
            <v>17569905.898230091</v>
          </cell>
          <cell r="EQ108">
            <v>4086594.8486816669</v>
          </cell>
          <cell r="ER108">
            <v>6207283.8586579962</v>
          </cell>
          <cell r="ES108">
            <v>3043385.7998883366</v>
          </cell>
          <cell r="ET108">
            <v>0</v>
          </cell>
          <cell r="EU108">
            <v>33645346.984669015</v>
          </cell>
          <cell r="EV108">
            <v>84594493.4728003</v>
          </cell>
          <cell r="EW108">
            <v>16459157.631968575</v>
          </cell>
          <cell r="EX108">
            <v>44956564.775274962</v>
          </cell>
          <cell r="EY108">
            <v>56635389.142730765</v>
          </cell>
          <cell r="EZ108">
            <v>20785398.042523049</v>
          </cell>
          <cell r="FA108">
            <v>332696.41695901949</v>
          </cell>
          <cell r="FB108">
            <v>10518216.571154121</v>
          </cell>
          <cell r="FC108">
            <v>4044640.0171400481</v>
          </cell>
          <cell r="FD108">
            <v>51894.959027705016</v>
          </cell>
          <cell r="FE108">
            <v>19745541.867201481</v>
          </cell>
          <cell r="FF108">
            <v>12116583.062958559</v>
          </cell>
          <cell r="FG108">
            <v>15588643.583684051</v>
          </cell>
          <cell r="FH108">
            <v>295712.19947329297</v>
          </cell>
          <cell r="FI108">
            <v>346084.68264790776</v>
          </cell>
          <cell r="FJ108">
            <v>8959234.5307509508</v>
          </cell>
          <cell r="FK108">
            <v>3404243.839055141</v>
          </cell>
          <cell r="FL108">
            <v>15584151.414603572</v>
          </cell>
          <cell r="FM108">
            <v>35023149.158689566</v>
          </cell>
          <cell r="FN108">
            <v>19595125.740634151</v>
          </cell>
          <cell r="FO108">
            <v>10528127.14572439</v>
          </cell>
          <cell r="FP108">
            <v>42351196.722358674</v>
          </cell>
          <cell r="FQ108">
            <v>4457672.6550775561</v>
          </cell>
          <cell r="FR108">
            <v>3012613.6987986909</v>
          </cell>
          <cell r="FS108">
            <v>689217.77506252099</v>
          </cell>
          <cell r="FT108">
            <v>65539.544717076235</v>
          </cell>
          <cell r="FU108">
            <v>868690.99146481801</v>
          </cell>
          <cell r="FV108">
            <v>17436125.514495876</v>
          </cell>
          <cell r="FW108">
            <v>120189762.04352714</v>
          </cell>
          <cell r="FX108">
            <v>6636.7723142616605</v>
          </cell>
          <cell r="FY108">
            <v>0</v>
          </cell>
          <cell r="FZ108">
            <v>72704639.031481549</v>
          </cell>
          <cell r="GA108">
            <v>53164891.18792519</v>
          </cell>
          <cell r="GB108">
            <v>27164323.411165431</v>
          </cell>
          <cell r="GC108">
            <v>2197175.410818968</v>
          </cell>
          <cell r="GD108">
            <v>514024288.55472112</v>
          </cell>
          <cell r="GE108">
            <v>16914463.284821715</v>
          </cell>
          <cell r="GF108">
            <v>18601494.921721719</v>
          </cell>
          <cell r="GG108">
            <v>55443615.451797903</v>
          </cell>
          <cell r="GH108">
            <v>148877.36230997724</v>
          </cell>
          <cell r="GI108">
            <v>117198.59212389756</v>
          </cell>
          <cell r="GJ108">
            <v>37961607.467581652</v>
          </cell>
          <cell r="GK108">
            <v>83968493.132401854</v>
          </cell>
          <cell r="GL108">
            <v>22306554.017211344</v>
          </cell>
          <cell r="GM108">
            <v>20817490.597893324</v>
          </cell>
          <cell r="GN108">
            <v>6616498478.6422758</v>
          </cell>
        </row>
        <row r="109">
          <cell r="B109">
            <v>18183828.376099218</v>
          </cell>
          <cell r="C109">
            <v>38157316.162430495</v>
          </cell>
          <cell r="D109">
            <v>4846800.5346843489</v>
          </cell>
          <cell r="E109">
            <v>140509.61471048763</v>
          </cell>
          <cell r="F109">
            <v>13968194.858924987</v>
          </cell>
          <cell r="G109">
            <v>26387326.614571359</v>
          </cell>
          <cell r="H109">
            <v>1687248.7186006305</v>
          </cell>
          <cell r="I109">
            <v>56948.067808001586</v>
          </cell>
          <cell r="J109">
            <v>36657304.454733431</v>
          </cell>
          <cell r="K109">
            <v>13915365.175527811</v>
          </cell>
          <cell r="L109">
            <v>5309425.220069332</v>
          </cell>
          <cell r="M109">
            <v>14173411.618177613</v>
          </cell>
          <cell r="N109">
            <v>18128510.59106658</v>
          </cell>
          <cell r="O109">
            <v>15028914.925929638</v>
          </cell>
          <cell r="P109">
            <v>25494388.047305875</v>
          </cell>
          <cell r="Q109">
            <v>91945851.468300402</v>
          </cell>
          <cell r="R109">
            <v>12305092.61262143</v>
          </cell>
          <cell r="S109">
            <v>2027204.5145145969</v>
          </cell>
          <cell r="T109">
            <v>229623.08678951836</v>
          </cell>
          <cell r="U109">
            <v>6165312.1178521859</v>
          </cell>
          <cell r="V109">
            <v>5565241.1169991642</v>
          </cell>
          <cell r="W109">
            <v>208612.05227472444</v>
          </cell>
          <cell r="X109">
            <v>42130.753486712172</v>
          </cell>
          <cell r="Y109">
            <v>6500747.3155678557</v>
          </cell>
          <cell r="Z109">
            <v>126613274.83221814</v>
          </cell>
          <cell r="AA109">
            <v>182519.37245807351</v>
          </cell>
          <cell r="AB109">
            <v>242143.20357900433</v>
          </cell>
          <cell r="AC109">
            <v>427097.90524801053</v>
          </cell>
          <cell r="AD109">
            <v>3246351.9065926303</v>
          </cell>
          <cell r="AE109">
            <v>7166703.652086596</v>
          </cell>
          <cell r="AF109">
            <v>56578690.708746098</v>
          </cell>
          <cell r="AG109">
            <v>13019395.714983311</v>
          </cell>
          <cell r="AH109">
            <v>11038288.46622063</v>
          </cell>
          <cell r="AI109">
            <v>833447852.65679395</v>
          </cell>
          <cell r="AJ109">
            <v>33544871.247604493</v>
          </cell>
          <cell r="AK109">
            <v>33231674.472566936</v>
          </cell>
          <cell r="AL109">
            <v>105478568.33426933</v>
          </cell>
          <cell r="AM109">
            <v>6982034.0546242045</v>
          </cell>
          <cell r="AN109">
            <v>29255979.757133126</v>
          </cell>
          <cell r="AO109">
            <v>1126756.2303761933</v>
          </cell>
          <cell r="AP109">
            <v>804853.41851109371</v>
          </cell>
          <cell r="AQ109">
            <v>2961249.0653752778</v>
          </cell>
          <cell r="AR109">
            <v>7262342.0041036364</v>
          </cell>
          <cell r="AS109">
            <v>1851208.2255830725</v>
          </cell>
          <cell r="AT109">
            <v>17427741.162354533</v>
          </cell>
          <cell r="AU109">
            <v>136063718.0606817</v>
          </cell>
          <cell r="AV109">
            <v>1372639.2813743185</v>
          </cell>
          <cell r="AW109">
            <v>45853.196143221903</v>
          </cell>
          <cell r="AX109">
            <v>9230456.261955997</v>
          </cell>
          <cell r="AY109">
            <v>6272077.1585720535</v>
          </cell>
          <cell r="AZ109">
            <v>58776702.606857963</v>
          </cell>
          <cell r="BA109">
            <v>9711161.3212823924</v>
          </cell>
          <cell r="BB109">
            <v>135207798.79986745</v>
          </cell>
          <cell r="BC109">
            <v>5179569.1254251804</v>
          </cell>
          <cell r="BD109">
            <v>0</v>
          </cell>
          <cell r="BE109">
            <v>77496499.092707604</v>
          </cell>
          <cell r="BF109">
            <v>2215361.2150131599</v>
          </cell>
          <cell r="BG109">
            <v>143178223.70992446</v>
          </cell>
          <cell r="BH109">
            <v>8923758.9915419128</v>
          </cell>
          <cell r="BI109">
            <v>535703.66095339297</v>
          </cell>
          <cell r="BJ109">
            <v>108195359.97055656</v>
          </cell>
          <cell r="BK109">
            <v>64117.987123291918</v>
          </cell>
          <cell r="BL109">
            <v>2653372.6127071059</v>
          </cell>
          <cell r="BM109">
            <v>104433181.71828949</v>
          </cell>
          <cell r="BN109">
            <v>2220503.2832582737</v>
          </cell>
          <cell r="BO109">
            <v>40482693.861315303</v>
          </cell>
          <cell r="BP109">
            <v>16651052.656969652</v>
          </cell>
          <cell r="BQ109">
            <v>0</v>
          </cell>
          <cell r="BR109">
            <v>2929560.9711083579</v>
          </cell>
          <cell r="BS109">
            <v>2487484.1372881797</v>
          </cell>
          <cell r="BT109">
            <v>1541631.8044517855</v>
          </cell>
          <cell r="BU109">
            <v>18504130.765005484</v>
          </cell>
          <cell r="BV109">
            <v>68725.45198627068</v>
          </cell>
          <cell r="BW109">
            <v>9464874.5782630462</v>
          </cell>
          <cell r="BX109">
            <v>0</v>
          </cell>
          <cell r="BY109">
            <v>484833.60005631734</v>
          </cell>
          <cell r="BZ109">
            <v>4376379.2515030159</v>
          </cell>
          <cell r="CA109">
            <v>5380831.6166562829</v>
          </cell>
          <cell r="CB109">
            <v>7146902.7790385308</v>
          </cell>
          <cell r="CC109">
            <v>6436527.7400332</v>
          </cell>
          <cell r="CD109">
            <v>16638437.149356585</v>
          </cell>
          <cell r="CE109">
            <v>150673135.84885395</v>
          </cell>
          <cell r="CF109">
            <v>769010350.34720945</v>
          </cell>
          <cell r="CG109">
            <v>7587367.7849365128</v>
          </cell>
          <cell r="CH109">
            <v>120506512.83687833</v>
          </cell>
          <cell r="CI109">
            <v>48589742.612208351</v>
          </cell>
          <cell r="CJ109">
            <v>529169.30185245734</v>
          </cell>
          <cell r="CK109">
            <v>12684449.770949004</v>
          </cell>
          <cell r="CL109">
            <v>98628130.868369073</v>
          </cell>
          <cell r="CM109">
            <v>1818174.5200581208</v>
          </cell>
          <cell r="CN109">
            <v>11863243.75281967</v>
          </cell>
          <cell r="CO109">
            <v>79793128.148400113</v>
          </cell>
          <cell r="CP109">
            <v>9571082.531051822</v>
          </cell>
          <cell r="CQ109">
            <v>68665906.013007432</v>
          </cell>
          <cell r="CR109">
            <v>3194627.4619061593</v>
          </cell>
          <cell r="CS109">
            <v>8917124.7458660789</v>
          </cell>
          <cell r="CT109">
            <v>31709.984228620553</v>
          </cell>
          <cell r="CU109">
            <v>30874346.912595995</v>
          </cell>
          <cell r="CV109">
            <v>4887868.6972776884</v>
          </cell>
          <cell r="CW109">
            <v>3893499.0525923059</v>
          </cell>
          <cell r="CX109">
            <v>8091861.7892962908</v>
          </cell>
          <cell r="CY109">
            <v>6357344.4633427393</v>
          </cell>
          <cell r="CZ109">
            <v>10125179.643988911</v>
          </cell>
          <cell r="DA109">
            <v>59888.252932412302</v>
          </cell>
          <cell r="DB109">
            <v>12623935.167878339</v>
          </cell>
          <cell r="DC109">
            <v>3260199.2265683124</v>
          </cell>
          <cell r="DD109">
            <v>5153381.336306273</v>
          </cell>
          <cell r="DE109">
            <v>843488.62279394374</v>
          </cell>
          <cell r="DF109">
            <v>3489995.6764918067</v>
          </cell>
          <cell r="DG109">
            <v>52839695.207760617</v>
          </cell>
          <cell r="DH109">
            <v>2088769.3932608031</v>
          </cell>
          <cell r="DI109">
            <v>34555630.850690305</v>
          </cell>
          <cell r="DJ109">
            <v>73810308.008131742</v>
          </cell>
          <cell r="DK109">
            <v>3445381.4737321883</v>
          </cell>
          <cell r="DL109">
            <v>24586267.86432299</v>
          </cell>
          <cell r="DM109">
            <v>31526489.849987265</v>
          </cell>
          <cell r="DN109">
            <v>1030629.0142084317</v>
          </cell>
          <cell r="DO109">
            <v>1694612.4000805866</v>
          </cell>
          <cell r="DP109">
            <v>38443751.145523518</v>
          </cell>
          <cell r="DQ109">
            <v>5708498.8464406431</v>
          </cell>
          <cell r="DR109">
            <v>0</v>
          </cell>
          <cell r="DS109">
            <v>2042790.1011790629</v>
          </cell>
          <cell r="DT109">
            <v>23753499.255105846</v>
          </cell>
          <cell r="DU109">
            <v>17574821.203791317</v>
          </cell>
          <cell r="DV109">
            <v>3461624.1465496556</v>
          </cell>
          <cell r="DW109">
            <v>155605.01097105414</v>
          </cell>
          <cell r="DX109">
            <v>26897430.658640955</v>
          </cell>
          <cell r="DY109">
            <v>258948146.06272811</v>
          </cell>
          <cell r="DZ109">
            <v>3767769.8975122613</v>
          </cell>
          <cell r="EA109">
            <v>27645355.293762442</v>
          </cell>
          <cell r="EB109">
            <v>8134932.5005918453</v>
          </cell>
          <cell r="EC109">
            <v>16830394.993487138</v>
          </cell>
          <cell r="ED109">
            <v>6233.5460851467415</v>
          </cell>
          <cell r="EE109">
            <v>7238868.2011737013</v>
          </cell>
          <cell r="EF109">
            <v>4968818.9927938618</v>
          </cell>
          <cell r="EG109">
            <v>111789282.20733723</v>
          </cell>
          <cell r="EH109">
            <v>2356568.208744105</v>
          </cell>
          <cell r="EI109">
            <v>18778910.65638851</v>
          </cell>
          <cell r="EJ109">
            <v>58545352.683942527</v>
          </cell>
          <cell r="EK109">
            <v>11186.738626567689</v>
          </cell>
          <cell r="EL109">
            <v>4554760.8486044789</v>
          </cell>
          <cell r="EM109">
            <v>63297118.112120263</v>
          </cell>
          <cell r="EN109">
            <v>2407570.9779748865</v>
          </cell>
          <cell r="EO109">
            <v>15294982.562989436</v>
          </cell>
          <cell r="EP109">
            <v>17591945.5209115</v>
          </cell>
          <cell r="EQ109">
            <v>4042039.6535846586</v>
          </cell>
          <cell r="ER109">
            <v>6185486.4141636509</v>
          </cell>
          <cell r="ES109">
            <v>3032698.6725459294</v>
          </cell>
          <cell r="ET109">
            <v>0</v>
          </cell>
          <cell r="EU109">
            <v>33687551.579094417</v>
          </cell>
          <cell r="EV109">
            <v>83766363.68023707</v>
          </cell>
          <cell r="EW109">
            <v>16401359.795897955</v>
          </cell>
          <cell r="EX109">
            <v>44798695.689913467</v>
          </cell>
          <cell r="EY109">
            <v>56436508.798386209</v>
          </cell>
          <cell r="EZ109">
            <v>20712408.217916779</v>
          </cell>
          <cell r="FA109">
            <v>328880.14693169843</v>
          </cell>
          <cell r="FB109">
            <v>10481280.892504683</v>
          </cell>
          <cell r="FC109">
            <v>4000542.2458332162</v>
          </cell>
          <cell r="FD109">
            <v>51960.055865597191</v>
          </cell>
          <cell r="FE109">
            <v>19676203.592577424</v>
          </cell>
          <cell r="FF109">
            <v>12131782.058356848</v>
          </cell>
          <cell r="FG109">
            <v>15533902.637241988</v>
          </cell>
          <cell r="FH109">
            <v>294673.77906251553</v>
          </cell>
          <cell r="FI109">
            <v>342311.40168259793</v>
          </cell>
          <cell r="FJ109">
            <v>8970472.9602403138</v>
          </cell>
          <cell r="FK109">
            <v>3408514.1094915834</v>
          </cell>
          <cell r="FL109">
            <v>15603700.114464419</v>
          </cell>
          <cell r="FM109">
            <v>34900162.169986144</v>
          </cell>
          <cell r="FN109">
            <v>19526315.665983636</v>
          </cell>
          <cell r="FO109">
            <v>10491156.665186714</v>
          </cell>
          <cell r="FP109">
            <v>41865397.674235404</v>
          </cell>
          <cell r="FQ109">
            <v>4414034.6902453518</v>
          </cell>
          <cell r="FR109">
            <v>2983122.0019394681</v>
          </cell>
          <cell r="FS109">
            <v>681311.94559399388</v>
          </cell>
          <cell r="FT109">
            <v>64787.758441785947</v>
          </cell>
          <cell r="FU109">
            <v>859219.85521645355</v>
          </cell>
          <cell r="FV109">
            <v>17374896.966429953</v>
          </cell>
          <cell r="FW109">
            <v>120340527.62081318</v>
          </cell>
          <cell r="FX109">
            <v>6560.6437058066113</v>
          </cell>
          <cell r="FY109">
            <v>0</v>
          </cell>
          <cell r="FZ109">
            <v>72449330.047736645</v>
          </cell>
          <cell r="GA109">
            <v>52978197.814284749</v>
          </cell>
          <cell r="GB109">
            <v>26898400.836443212</v>
          </cell>
          <cell r="GC109">
            <v>2173220.117300461</v>
          </cell>
          <cell r="GD109">
            <v>514669078.65402198</v>
          </cell>
          <cell r="GE109">
            <v>16748880.746333182</v>
          </cell>
          <cell r="GF109">
            <v>18398687.140176971</v>
          </cell>
          <cell r="GG109">
            <v>54807636.832644112</v>
          </cell>
          <cell r="GH109">
            <v>147169.63061655127</v>
          </cell>
          <cell r="GI109">
            <v>115854.23897920545</v>
          </cell>
          <cell r="GJ109">
            <v>37828301.81400878</v>
          </cell>
          <cell r="GK109">
            <v>83673630.095685005</v>
          </cell>
          <cell r="GL109">
            <v>22228222.514395971</v>
          </cell>
          <cell r="GM109">
            <v>20744388.077346239</v>
          </cell>
          <cell r="GN109">
            <v>6578149705.3482962</v>
          </cell>
        </row>
        <row r="110">
          <cell r="B110">
            <v>17976256.975275517</v>
          </cell>
          <cell r="C110">
            <v>38023081.741568692</v>
          </cell>
          <cell r="D110">
            <v>4852670.0346630104</v>
          </cell>
          <cell r="E110">
            <v>140679.77256506469</v>
          </cell>
          <cell r="F110">
            <v>13919055.853985779</v>
          </cell>
          <cell r="G110">
            <v>26100981.328291405</v>
          </cell>
          <cell r="H110">
            <v>1670803.2453299132</v>
          </cell>
          <cell r="I110">
            <v>56330.088919205489</v>
          </cell>
          <cell r="J110">
            <v>36701696.635962084</v>
          </cell>
          <cell r="K110">
            <v>13932216.753185347</v>
          </cell>
          <cell r="L110">
            <v>5257674.6929674707</v>
          </cell>
          <cell r="M110">
            <v>14123550.67690745</v>
          </cell>
          <cell r="N110">
            <v>18150464.309146367</v>
          </cell>
          <cell r="O110">
            <v>14976044.391674144</v>
          </cell>
          <cell r="P110">
            <v>25404700.806196246</v>
          </cell>
          <cell r="Q110">
            <v>90896274.404853806</v>
          </cell>
          <cell r="R110">
            <v>12319994.142055199</v>
          </cell>
          <cell r="S110">
            <v>2020072.9693394613</v>
          </cell>
          <cell r="T110">
            <v>227131.3039164886</v>
          </cell>
          <cell r="U110">
            <v>6172778.3420314584</v>
          </cell>
          <cell r="V110">
            <v>5510997.1735747391</v>
          </cell>
          <cell r="W110">
            <v>206348.27319992159</v>
          </cell>
          <cell r="X110">
            <v>41673.566487644181</v>
          </cell>
          <cell r="Y110">
            <v>6430203.6648866227</v>
          </cell>
          <cell r="Z110">
            <v>125239315.47065653</v>
          </cell>
          <cell r="AA110">
            <v>180538.74127396243</v>
          </cell>
          <cell r="AB110">
            <v>239379.09896212965</v>
          </cell>
          <cell r="AC110">
            <v>422222.51219834207</v>
          </cell>
          <cell r="AD110">
            <v>3234931.4972996903</v>
          </cell>
          <cell r="AE110">
            <v>7141491.7553659035</v>
          </cell>
          <cell r="AF110">
            <v>56647207.789556667</v>
          </cell>
          <cell r="AG110">
            <v>13035162.269089349</v>
          </cell>
          <cell r="AH110">
            <v>10918505.135492641</v>
          </cell>
          <cell r="AI110">
            <v>823933907.91912436</v>
          </cell>
          <cell r="AJ110">
            <v>33426863.043210927</v>
          </cell>
          <cell r="AK110">
            <v>33114768.069661032</v>
          </cell>
          <cell r="AL110">
            <v>105107503.0718853</v>
          </cell>
          <cell r="AM110">
            <v>6957471.8109441139</v>
          </cell>
          <cell r="AN110">
            <v>28938504.932141542</v>
          </cell>
          <cell r="AO110">
            <v>1122792.3910591635</v>
          </cell>
          <cell r="AP110">
            <v>802022.00783083064</v>
          </cell>
          <cell r="AQ110">
            <v>2929114.7107376656</v>
          </cell>
          <cell r="AR110">
            <v>7183533.8159683645</v>
          </cell>
          <cell r="AS110">
            <v>1853450.0481137917</v>
          </cell>
          <cell r="AT110">
            <v>17448846.245109338</v>
          </cell>
          <cell r="AU110">
            <v>136228491.91191381</v>
          </cell>
          <cell r="AV110">
            <v>1367810.4449277746</v>
          </cell>
          <cell r="AW110">
            <v>45355.614604619528</v>
          </cell>
          <cell r="AX110">
            <v>9241634.3912074231</v>
          </cell>
          <cell r="AY110">
            <v>6204014.9499302153</v>
          </cell>
          <cell r="AZ110">
            <v>58569930.815020926</v>
          </cell>
          <cell r="BA110">
            <v>9605779.4722883422</v>
          </cell>
          <cell r="BB110">
            <v>134732148.45562837</v>
          </cell>
          <cell r="BC110">
            <v>5161347.8108310029</v>
          </cell>
          <cell r="BD110">
            <v>0</v>
          </cell>
          <cell r="BE110">
            <v>77590347.745342657</v>
          </cell>
          <cell r="BF110">
            <v>2218044.02865717</v>
          </cell>
          <cell r="BG110">
            <v>142674534.04113567</v>
          </cell>
          <cell r="BH110">
            <v>8934565.7088465784</v>
          </cell>
          <cell r="BI110">
            <v>529588.51528491324</v>
          </cell>
          <cell r="BJ110">
            <v>108326385.09909113</v>
          </cell>
          <cell r="BK110">
            <v>63386.069722296692</v>
          </cell>
          <cell r="BL110">
            <v>2644038.2576785414</v>
          </cell>
          <cell r="BM110">
            <v>104559650.82991901</v>
          </cell>
          <cell r="BN110">
            <v>2198860.2219894822</v>
          </cell>
          <cell r="BO110">
            <v>40340278.945594639</v>
          </cell>
          <cell r="BP110">
            <v>16592475.570451485</v>
          </cell>
          <cell r="BQ110">
            <v>0</v>
          </cell>
          <cell r="BR110">
            <v>2919255.0072753127</v>
          </cell>
          <cell r="BS110">
            <v>2478733.3647980387</v>
          </cell>
          <cell r="BT110">
            <v>1536208.4656726164</v>
          </cell>
          <cell r="BU110">
            <v>18526539.361017041</v>
          </cell>
          <cell r="BV110">
            <v>67979.669379674189</v>
          </cell>
          <cell r="BW110">
            <v>9362165.3398356866</v>
          </cell>
          <cell r="BX110">
            <v>0</v>
          </cell>
          <cell r="BY110">
            <v>479572.36923767108</v>
          </cell>
          <cell r="BZ110">
            <v>4326422.1603458934</v>
          </cell>
          <cell r="CA110">
            <v>5322440.8674833504</v>
          </cell>
          <cell r="CB110">
            <v>7155557.7144766347</v>
          </cell>
          <cell r="CC110">
            <v>6366680.9758918518</v>
          </cell>
          <cell r="CD110">
            <v>16658586.380956739</v>
          </cell>
          <cell r="CE110">
            <v>148953177.14556158</v>
          </cell>
          <cell r="CF110">
            <v>760231970.32909918</v>
          </cell>
          <cell r="CG110">
            <v>7596556.1257260889</v>
          </cell>
          <cell r="CH110">
            <v>120082580.45411131</v>
          </cell>
          <cell r="CI110">
            <v>48418807.740069836</v>
          </cell>
          <cell r="CJ110">
            <v>529810.1285552904</v>
          </cell>
          <cell r="CK110">
            <v>12699810.703821551</v>
          </cell>
          <cell r="CL110">
            <v>98747570.034038186</v>
          </cell>
          <cell r="CM110">
            <v>1798444.3779691732</v>
          </cell>
          <cell r="CN110">
            <v>11821509.799416782</v>
          </cell>
          <cell r="CO110">
            <v>78882276.426568061</v>
          </cell>
          <cell r="CP110">
            <v>9477793.9837256242</v>
          </cell>
          <cell r="CQ110">
            <v>68424344.785604268</v>
          </cell>
          <cell r="CR110">
            <v>3163489.6930902787</v>
          </cell>
          <cell r="CS110">
            <v>8815334.2957729623</v>
          </cell>
          <cell r="CT110">
            <v>31365.879475437137</v>
          </cell>
          <cell r="CU110">
            <v>30521911.149036549</v>
          </cell>
          <cell r="CV110">
            <v>4870673.5617226986</v>
          </cell>
          <cell r="CW110">
            <v>3849054.1185697978</v>
          </cell>
          <cell r="CX110">
            <v>8063395.2594083892</v>
          </cell>
          <cell r="CY110">
            <v>6334979.8282456817</v>
          </cell>
          <cell r="CZ110">
            <v>10089560.062678557</v>
          </cell>
          <cell r="DA110">
            <v>59960.777909826444</v>
          </cell>
          <cell r="DB110">
            <v>12479830.865280086</v>
          </cell>
          <cell r="DC110">
            <v>3248730.103498714</v>
          </cell>
          <cell r="DD110">
            <v>5159622.1071873987</v>
          </cell>
          <cell r="DE110">
            <v>844510.09178530436</v>
          </cell>
          <cell r="DF110">
            <v>3494222.0789199872</v>
          </cell>
          <cell r="DG110">
            <v>52653809.338467963</v>
          </cell>
          <cell r="DH110">
            <v>2068410.3312879764</v>
          </cell>
          <cell r="DI110">
            <v>34434066.873941757</v>
          </cell>
          <cell r="DJ110">
            <v>73009346.467551544</v>
          </cell>
          <cell r="DK110">
            <v>3449553.8481350206</v>
          </cell>
          <cell r="DL110">
            <v>24499775.318204924</v>
          </cell>
          <cell r="DM110">
            <v>31166609.767209016</v>
          </cell>
          <cell r="DN110">
            <v>1031877.1111609708</v>
          </cell>
          <cell r="DO110">
            <v>1675268.1199618692</v>
          </cell>
          <cell r="DP110">
            <v>38308509.069041848</v>
          </cell>
          <cell r="DQ110">
            <v>5688416.7989145461</v>
          </cell>
          <cell r="DR110">
            <v>0</v>
          </cell>
          <cell r="DS110">
            <v>2035603.7271425161</v>
          </cell>
          <cell r="DT110">
            <v>23669936.323101476</v>
          </cell>
          <cell r="DU110">
            <v>17374201.72031159</v>
          </cell>
          <cell r="DV110">
            <v>3449446.4265398076</v>
          </cell>
          <cell r="DW110">
            <v>153828.7540995967</v>
          </cell>
          <cell r="DX110">
            <v>26802807.62457421</v>
          </cell>
          <cell r="DY110">
            <v>258037186.961936</v>
          </cell>
          <cell r="DZ110">
            <v>3726883.483905497</v>
          </cell>
          <cell r="EA110">
            <v>27678833.958944891</v>
          </cell>
          <cell r="EB110">
            <v>8144783.9450234743</v>
          </cell>
          <cell r="EC110">
            <v>16638273.258011116</v>
          </cell>
          <cell r="ED110">
            <v>6162.3891281940614</v>
          </cell>
          <cell r="EE110">
            <v>7247634.5072034765</v>
          </cell>
          <cell r="EF110">
            <v>4951339.0805006195</v>
          </cell>
          <cell r="EG110">
            <v>110513189.10829805</v>
          </cell>
          <cell r="EH110">
            <v>2330995.6220161095</v>
          </cell>
          <cell r="EI110">
            <v>18575129.021876134</v>
          </cell>
          <cell r="EJ110">
            <v>57877047.824428089</v>
          </cell>
          <cell r="EK110">
            <v>11059.04015959264</v>
          </cell>
          <cell r="EL110">
            <v>4502767.5020876108</v>
          </cell>
          <cell r="EM110">
            <v>63373771.242520355</v>
          </cell>
          <cell r="EN110">
            <v>2381444.9284891901</v>
          </cell>
          <cell r="EO110">
            <v>15120387.813715033</v>
          </cell>
          <cell r="EP110">
            <v>17613249.455975607</v>
          </cell>
          <cell r="EQ110">
            <v>3998176.9683393301</v>
          </cell>
          <cell r="ER110">
            <v>6163726.3620934449</v>
          </cell>
          <cell r="ES110">
            <v>3022029.8784351321</v>
          </cell>
          <cell r="ET110">
            <v>0</v>
          </cell>
          <cell r="EU110">
            <v>33728347.374559835</v>
          </cell>
          <cell r="EV110">
            <v>82949899.883464381</v>
          </cell>
          <cell r="EW110">
            <v>16343661.10911987</v>
          </cell>
          <cell r="EX110">
            <v>44641097.421059832</v>
          </cell>
          <cell r="EY110">
            <v>56237969.62330994</v>
          </cell>
          <cell r="EZ110">
            <v>20639543.603698373</v>
          </cell>
          <cell r="FA110">
            <v>325125.92579686601</v>
          </cell>
          <cell r="FB110">
            <v>10444408.575161763</v>
          </cell>
          <cell r="FC110">
            <v>3957129.8747586268</v>
          </cell>
          <cell r="FD110">
            <v>52022.97975623636</v>
          </cell>
          <cell r="FE110">
            <v>19606984.26429015</v>
          </cell>
          <cell r="FF110">
            <v>12146473.707832223</v>
          </cell>
          <cell r="FG110">
            <v>15479255.596151428</v>
          </cell>
          <cell r="FH110">
            <v>293637.1400099356</v>
          </cell>
          <cell r="FI110">
            <v>338596.76784555102</v>
          </cell>
          <cell r="FJ110">
            <v>8981336.2483975068</v>
          </cell>
          <cell r="FK110">
            <v>3412641.8373297229</v>
          </cell>
          <cell r="FL110">
            <v>15622596.274278194</v>
          </cell>
          <cell r="FM110">
            <v>34777386.159301102</v>
          </cell>
          <cell r="FN110">
            <v>19457623.631569307</v>
          </cell>
          <cell r="FO110">
            <v>10454249.605656454</v>
          </cell>
          <cell r="FP110">
            <v>41387497.252963029</v>
          </cell>
          <cell r="FQ110">
            <v>4371011.4603479514</v>
          </cell>
          <cell r="FR110">
            <v>2954045.7592934682</v>
          </cell>
          <cell r="FS110">
            <v>673534.65733434714</v>
          </cell>
          <cell r="FT110">
            <v>64048.195490693361</v>
          </cell>
          <cell r="FU110">
            <v>849895.92638451513</v>
          </cell>
          <cell r="FV110">
            <v>17313773.45287114</v>
          </cell>
          <cell r="FW110">
            <v>120486260.60884266</v>
          </cell>
          <cell r="FX110">
            <v>6485.7528755505673</v>
          </cell>
          <cell r="FY110">
            <v>0</v>
          </cell>
          <cell r="FZ110">
            <v>72194459.033764258</v>
          </cell>
          <cell r="GA110">
            <v>52791824.703774832</v>
          </cell>
          <cell r="GB110">
            <v>26636224.355226118</v>
          </cell>
          <cell r="GC110">
            <v>2149637.1547015095</v>
          </cell>
          <cell r="GD110">
            <v>515292345.51317155</v>
          </cell>
          <cell r="GE110">
            <v>16585630.79533799</v>
          </cell>
          <cell r="GF110">
            <v>18199031.547426622</v>
          </cell>
          <cell r="GG110">
            <v>54181998.616208792</v>
          </cell>
          <cell r="GH110">
            <v>145489.66500348286</v>
          </cell>
          <cell r="GI110">
            <v>114531.74372799166</v>
          </cell>
          <cell r="GJ110">
            <v>37695224.839606985</v>
          </cell>
          <cell r="GK110">
            <v>83379272.881737188</v>
          </cell>
          <cell r="GL110">
            <v>22150025.385349847</v>
          </cell>
          <cell r="GM110">
            <v>20671410.960511256</v>
          </cell>
          <cell r="GN110">
            <v>6540278503.8039818</v>
          </cell>
        </row>
        <row r="111">
          <cell r="B111">
            <v>17772048.178925049</v>
          </cell>
          <cell r="C111">
            <v>37889085.188839823</v>
          </cell>
          <cell r="D111">
            <v>4858338.2838438302</v>
          </cell>
          <cell r="E111">
            <v>140844.09612300372</v>
          </cell>
          <cell r="F111">
            <v>13870003.925098183</v>
          </cell>
          <cell r="G111">
            <v>25819070.984586239</v>
          </cell>
          <cell r="H111">
            <v>1654588.6974875426</v>
          </cell>
          <cell r="I111">
            <v>55721.681345236495</v>
          </cell>
          <cell r="J111">
            <v>36744566.717876881</v>
          </cell>
          <cell r="K111">
            <v>13948490.531462904</v>
          </cell>
          <cell r="L111">
            <v>5206650.8407652266</v>
          </cell>
          <cell r="M111">
            <v>14073778.090985565</v>
          </cell>
          <cell r="N111">
            <v>18171665.287930612</v>
          </cell>
          <cell r="O111">
            <v>14923267.545871954</v>
          </cell>
          <cell r="P111">
            <v>25315172.494044285</v>
          </cell>
          <cell r="Q111">
            <v>89863700.225785986</v>
          </cell>
          <cell r="R111">
            <v>12334384.734492887</v>
          </cell>
          <cell r="S111">
            <v>2012954.0615141564</v>
          </cell>
          <cell r="T111">
            <v>224678.11400964417</v>
          </cell>
          <cell r="U111">
            <v>6179988.5676455377</v>
          </cell>
          <cell r="V111">
            <v>5457514.9173127506</v>
          </cell>
          <cell r="W111">
            <v>204119.55574715271</v>
          </cell>
          <cell r="X111">
            <v>41223.460443576878</v>
          </cell>
          <cell r="Y111">
            <v>6360752.6008648444</v>
          </cell>
          <cell r="Z111">
            <v>123886636.12018846</v>
          </cell>
          <cell r="AA111">
            <v>178588.78629087243</v>
          </cell>
          <cell r="AB111">
            <v>236659.77214466422</v>
          </cell>
          <cell r="AC111">
            <v>417426.09928954334</v>
          </cell>
          <cell r="AD111">
            <v>3223531.3253752165</v>
          </cell>
          <cell r="AE111">
            <v>7116324.5350163095</v>
          </cell>
          <cell r="AF111">
            <v>56713375.587254703</v>
          </cell>
          <cell r="AG111">
            <v>13050388.226619089</v>
          </cell>
          <cell r="AH111">
            <v>10800577.020193888</v>
          </cell>
          <cell r="AI111">
            <v>814574086.69271886</v>
          </cell>
          <cell r="AJ111">
            <v>33309063.953521848</v>
          </cell>
          <cell r="AK111">
            <v>32998068.829028476</v>
          </cell>
          <cell r="AL111">
            <v>104737095.35024673</v>
          </cell>
          <cell r="AM111">
            <v>6932953.0924269985</v>
          </cell>
          <cell r="AN111">
            <v>28625947.186931752</v>
          </cell>
          <cell r="AO111">
            <v>1118835.5758053474</v>
          </cell>
          <cell r="AP111">
            <v>799195.61451025645</v>
          </cell>
          <cell r="AQ111">
            <v>2897478.0559900962</v>
          </cell>
          <cell r="AR111">
            <v>7105946.2164215893</v>
          </cell>
          <cell r="AS111">
            <v>1855615.0040332894</v>
          </cell>
          <cell r="AT111">
            <v>17469227.686198186</v>
          </cell>
          <cell r="AU111">
            <v>136387616.07081363</v>
          </cell>
          <cell r="AV111">
            <v>1362990.1653498968</v>
          </cell>
          <cell r="AW111">
            <v>44865.739655424113</v>
          </cell>
          <cell r="AX111">
            <v>9252429.2497478183</v>
          </cell>
          <cell r="AY111">
            <v>6137006.8951414451</v>
          </cell>
          <cell r="AZ111">
            <v>58363525.430099137</v>
          </cell>
          <cell r="BA111">
            <v>9502029.7872275133</v>
          </cell>
          <cell r="BB111">
            <v>134257340.98059219</v>
          </cell>
          <cell r="BC111">
            <v>5143158.7850495931</v>
          </cell>
          <cell r="BD111">
            <v>0</v>
          </cell>
          <cell r="BE111">
            <v>77680978.557226747</v>
          </cell>
          <cell r="BF111">
            <v>2220634.8551833201</v>
          </cell>
          <cell r="BG111">
            <v>142171736.92822284</v>
          </cell>
          <cell r="BH111">
            <v>8945001.8902474158</v>
          </cell>
          <cell r="BI111">
            <v>523572.43343783525</v>
          </cell>
          <cell r="BJ111">
            <v>108452917.69644746</v>
          </cell>
          <cell r="BK111">
            <v>62666.009199064283</v>
          </cell>
          <cell r="BL111">
            <v>2634720.4434566381</v>
          </cell>
          <cell r="BM111">
            <v>104681783.62504624</v>
          </cell>
          <cell r="BN111">
            <v>2177521.0700768977</v>
          </cell>
          <cell r="BO111">
            <v>40198116.394132607</v>
          </cell>
          <cell r="BP111">
            <v>16534002.284598703</v>
          </cell>
          <cell r="BQ111">
            <v>0</v>
          </cell>
          <cell r="BR111">
            <v>2908967.3059740332</v>
          </cell>
          <cell r="BS111">
            <v>2469998.0989856976</v>
          </cell>
          <cell r="BT111">
            <v>1530794.7372412358</v>
          </cell>
          <cell r="BU111">
            <v>18548179.621081378</v>
          </cell>
          <cell r="BV111">
            <v>67245.437523839137</v>
          </cell>
          <cell r="BW111">
            <v>9261046.8716991302</v>
          </cell>
          <cell r="BX111">
            <v>0</v>
          </cell>
          <cell r="BY111">
            <v>474392.62485400878</v>
          </cell>
          <cell r="BZ111">
            <v>4277274.3614974795</v>
          </cell>
          <cell r="CA111">
            <v>5264954.4796946933</v>
          </cell>
          <cell r="CB111">
            <v>7163915.8933479926</v>
          </cell>
          <cell r="CC111">
            <v>6297916.0049660513</v>
          </cell>
          <cell r="CD111">
            <v>16678044.744689075</v>
          </cell>
          <cell r="CE111">
            <v>147261081.34056115</v>
          </cell>
          <cell r="CF111">
            <v>751595797.85884714</v>
          </cell>
          <cell r="CG111">
            <v>7605429.4207840934</v>
          </cell>
          <cell r="CH111">
            <v>119659399.29449354</v>
          </cell>
          <cell r="CI111">
            <v>48248175.770559631</v>
          </cell>
          <cell r="CJ111">
            <v>530428.98287790501</v>
          </cell>
          <cell r="CK111">
            <v>12714644.947877774</v>
          </cell>
          <cell r="CL111">
            <v>98862913.92285718</v>
          </cell>
          <cell r="CM111">
            <v>1779019.8181661912</v>
          </cell>
          <cell r="CN111">
            <v>11779849.800052747</v>
          </cell>
          <cell r="CO111">
            <v>77986180.273480684</v>
          </cell>
          <cell r="CP111">
            <v>9385815.3833615184</v>
          </cell>
          <cell r="CQ111">
            <v>68183211.613224417</v>
          </cell>
          <cell r="CR111">
            <v>3132789.1572127999</v>
          </cell>
          <cell r="CS111">
            <v>8715192.8253632579</v>
          </cell>
          <cell r="CT111">
            <v>31027.104248853957</v>
          </cell>
          <cell r="CU111">
            <v>30175184.756182164</v>
          </cell>
          <cell r="CV111">
            <v>4853508.8965549888</v>
          </cell>
          <cell r="CW111">
            <v>3805329.1812971481</v>
          </cell>
          <cell r="CX111">
            <v>8034979.173216464</v>
          </cell>
          <cell r="CY111">
            <v>6312654.8240716029</v>
          </cell>
          <cell r="CZ111">
            <v>10054003.600523839</v>
          </cell>
          <cell r="DA111">
            <v>60030.816183156589</v>
          </cell>
          <cell r="DB111">
            <v>12338061.016130652</v>
          </cell>
          <cell r="DC111">
            <v>3237281.3041201141</v>
          </cell>
          <cell r="DD111">
            <v>5165648.897299543</v>
          </cell>
          <cell r="DE111">
            <v>845496.53710339998</v>
          </cell>
          <cell r="DF111">
            <v>3498303.5683464194</v>
          </cell>
          <cell r="DG111">
            <v>52468252.865498424</v>
          </cell>
          <cell r="DH111">
            <v>2048337.1489021592</v>
          </cell>
          <cell r="DI111">
            <v>34312718.312851839</v>
          </cell>
          <cell r="DJ111">
            <v>72220790.294223011</v>
          </cell>
          <cell r="DK111">
            <v>3453583.1620249446</v>
          </cell>
          <cell r="DL111">
            <v>24413436.039932214</v>
          </cell>
          <cell r="DM111">
            <v>30812559.651234359</v>
          </cell>
          <cell r="DN111">
            <v>1033082.4139217738</v>
          </cell>
          <cell r="DO111">
            <v>1656237.2123145065</v>
          </cell>
          <cell r="DP111">
            <v>38173506.646294445</v>
          </cell>
          <cell r="DQ111">
            <v>5668370.3374856655</v>
          </cell>
          <cell r="DR111">
            <v>0</v>
          </cell>
          <cell r="DS111">
            <v>2028430.0876144781</v>
          </cell>
          <cell r="DT111">
            <v>23586521.467562821</v>
          </cell>
          <cell r="DU111">
            <v>17176832.221993059</v>
          </cell>
          <cell r="DV111">
            <v>3437290.2858797531</v>
          </cell>
          <cell r="DW111">
            <v>152081.27214259215</v>
          </cell>
          <cell r="DX111">
            <v>26708352.265864514</v>
          </cell>
          <cell r="DY111">
            <v>257127842.11283204</v>
          </cell>
          <cell r="DZ111">
            <v>3686630.3228966394</v>
          </cell>
          <cell r="EA111">
            <v>27711164.72258494</v>
          </cell>
          <cell r="EB111">
            <v>8154297.6075215554</v>
          </cell>
          <cell r="EC111">
            <v>16449263.846316466</v>
          </cell>
          <cell r="ED111">
            <v>6092.3848960425885</v>
          </cell>
          <cell r="EE111">
            <v>7256100.2380413227</v>
          </cell>
          <cell r="EF111">
            <v>4933890.1432290915</v>
          </cell>
          <cell r="EG111">
            <v>109257768.39642811</v>
          </cell>
          <cell r="EH111">
            <v>2305819.1059030727</v>
          </cell>
          <cell r="EI111">
            <v>18374503.576378077</v>
          </cell>
          <cell r="EJ111">
            <v>57219569.335507907</v>
          </cell>
          <cell r="EK111">
            <v>10933.410375656636</v>
          </cell>
          <cell r="EL111">
            <v>4451616.4347040057</v>
          </cell>
          <cell r="EM111">
            <v>63447796.124567762</v>
          </cell>
          <cell r="EN111">
            <v>2355723.5217014072</v>
          </cell>
          <cell r="EO111">
            <v>14948621.455454919</v>
          </cell>
          <cell r="EP111">
            <v>17633822.931214452</v>
          </cell>
          <cell r="EQ111">
            <v>3954993.6324654063</v>
          </cell>
          <cell r="ER111">
            <v>6142004.8696037494</v>
          </cell>
          <cell r="ES111">
            <v>3011379.9898041626</v>
          </cell>
          <cell r="ET111">
            <v>0</v>
          </cell>
          <cell r="EU111">
            <v>33767744.381982684</v>
          </cell>
          <cell r="EV111">
            <v>82144900.776633754</v>
          </cell>
          <cell r="EW111">
            <v>16286064.666451817</v>
          </cell>
          <cell r="EX111">
            <v>44483778.421902642</v>
          </cell>
          <cell r="EY111">
            <v>56039782.266661361</v>
          </cell>
          <cell r="EZ111">
            <v>20566808.108148858</v>
          </cell>
          <cell r="FA111">
            <v>321432.5220999436</v>
          </cell>
          <cell r="FB111">
            <v>10407601.596866958</v>
          </cell>
          <cell r="FC111">
            <v>3914389.8785474496</v>
          </cell>
          <cell r="FD111">
            <v>52083.746140573385</v>
          </cell>
          <cell r="FE111">
            <v>19537887.595096402</v>
          </cell>
          <cell r="FF111">
            <v>12160661.616581937</v>
          </cell>
          <cell r="FG111">
            <v>15424705.391547004</v>
          </cell>
          <cell r="FH111">
            <v>292602.33791835554</v>
          </cell>
          <cell r="FI111">
            <v>334939.66660478915</v>
          </cell>
          <cell r="FJ111">
            <v>8991827.0609747078</v>
          </cell>
          <cell r="FK111">
            <v>3416628.035476455</v>
          </cell>
          <cell r="FL111">
            <v>15640844.53099077</v>
          </cell>
          <cell r="FM111">
            <v>34654827.712041616</v>
          </cell>
          <cell r="FN111">
            <v>19389053.321865145</v>
          </cell>
          <cell r="FO111">
            <v>10417407.94673869</v>
          </cell>
          <cell r="FP111">
            <v>40917338.69828669</v>
          </cell>
          <cell r="FQ111">
            <v>4328592.3576550018</v>
          </cell>
          <cell r="FR111">
            <v>2925377.8018744853</v>
          </cell>
          <cell r="FS111">
            <v>665883.35918792279</v>
          </cell>
          <cell r="FT111">
            <v>63320.613273351722</v>
          </cell>
          <cell r="FU111">
            <v>840716.40743436071</v>
          </cell>
          <cell r="FV111">
            <v>17252758.252336327</v>
          </cell>
          <cell r="FW111">
            <v>120626996.76916632</v>
          </cell>
          <cell r="FX111">
            <v>6412.075257903889</v>
          </cell>
          <cell r="FY111">
            <v>0</v>
          </cell>
          <cell r="FZ111">
            <v>71940039.660226896</v>
          </cell>
          <cell r="GA111">
            <v>52605781.85299667</v>
          </cell>
          <cell r="GB111">
            <v>26377729.325751446</v>
          </cell>
          <cell r="GC111">
            <v>2126419.4472329235</v>
          </cell>
          <cell r="GD111">
            <v>515894242.07619238</v>
          </cell>
          <cell r="GE111">
            <v>16424673.181221193</v>
          </cell>
          <cell r="GF111">
            <v>18002468.239169888</v>
          </cell>
          <cell r="GG111">
            <v>53566495.581483774</v>
          </cell>
          <cell r="GH111">
            <v>143836.91441070609</v>
          </cell>
          <cell r="GI111">
            <v>113230.67256713867</v>
          </cell>
          <cell r="GJ111">
            <v>37562383.682302132</v>
          </cell>
          <cell r="GK111">
            <v>83085437.279164806</v>
          </cell>
          <cell r="GL111">
            <v>22071966.824377157</v>
          </cell>
          <cell r="GM111">
            <v>20598563.161703773</v>
          </cell>
          <cell r="GN111">
            <v>6502875266.7334309</v>
          </cell>
        </row>
        <row r="112">
          <cell r="B112">
            <v>17571135.470821857</v>
          </cell>
          <cell r="C112">
            <v>37755333.543478325</v>
          </cell>
          <cell r="D112">
            <v>4863806.7391487984</v>
          </cell>
          <cell r="E112">
            <v>141002.62762073381</v>
          </cell>
          <cell r="F112">
            <v>13821041.649104813</v>
          </cell>
          <cell r="G112">
            <v>25541511.569713913</v>
          </cell>
          <cell r="H112">
            <v>1638601.1019069725</v>
          </cell>
          <cell r="I112">
            <v>55122.663771013198</v>
          </cell>
          <cell r="J112">
            <v>36785925.719465002</v>
          </cell>
          <cell r="K112">
            <v>13964190.693243884</v>
          </cell>
          <cell r="L112">
            <v>5156341.1607234189</v>
          </cell>
          <cell r="M112">
            <v>14024096.475112813</v>
          </cell>
          <cell r="N112">
            <v>18192118.976751406</v>
          </cell>
          <cell r="O112">
            <v>14870587.161046561</v>
          </cell>
          <cell r="P112">
            <v>25225807.814036496</v>
          </cell>
          <cell r="Q112">
            <v>88847792.594275847</v>
          </cell>
          <cell r="R112">
            <v>12348268.088778684</v>
          </cell>
          <cell r="S112">
            <v>2005848.1650159236</v>
          </cell>
          <cell r="T112">
            <v>222262.78597958593</v>
          </cell>
          <cell r="U112">
            <v>6186944.647953853</v>
          </cell>
          <cell r="V112">
            <v>5404781.2430736991</v>
          </cell>
          <cell r="W112">
            <v>201925.23572336094</v>
          </cell>
          <cell r="X112">
            <v>40780.301215788924</v>
          </cell>
          <cell r="Y112">
            <v>6292373.4259867994</v>
          </cell>
          <cell r="Z112">
            <v>122554833.66096953</v>
          </cell>
          <cell r="AA112">
            <v>176668.92639137234</v>
          </cell>
          <cell r="AB112">
            <v>233984.33736967566</v>
          </cell>
          <cell r="AC112">
            <v>412707.10420260305</v>
          </cell>
          <cell r="AD112">
            <v>3212151.9897038909</v>
          </cell>
          <cell r="AE112">
            <v>7091203.313146187</v>
          </cell>
          <cell r="AF112">
            <v>56777211.109088182</v>
          </cell>
          <cell r="AG112">
            <v>13065077.501132365</v>
          </cell>
          <cell r="AH112">
            <v>10684468.975880513</v>
          </cell>
          <cell r="AI112">
            <v>805365340.23533583</v>
          </cell>
          <cell r="AJ112">
            <v>33191480.166871145</v>
          </cell>
          <cell r="AK112">
            <v>32881582.881224848</v>
          </cell>
          <cell r="AL112">
            <v>104367364.62796459</v>
          </cell>
          <cell r="AM112">
            <v>6908479.1871135151</v>
          </cell>
          <cell r="AN112">
            <v>28318213.374351345</v>
          </cell>
          <cell r="AO112">
            <v>1114885.9924779299</v>
          </cell>
          <cell r="AP112">
            <v>796374.38702815503</v>
          </cell>
          <cell r="AQ112">
            <v>2866329.6729089958</v>
          </cell>
          <cell r="AR112">
            <v>7029556.0831312919</v>
          </cell>
          <cell r="AS112">
            <v>1857703.6498047311</v>
          </cell>
          <cell r="AT112">
            <v>17488890.724305674</v>
          </cell>
          <cell r="AU112">
            <v>136541131.43739784</v>
          </cell>
          <cell r="AV112">
            <v>1358178.6958641997</v>
          </cell>
          <cell r="AW112">
            <v>44383.425305151482</v>
          </cell>
          <cell r="AX112">
            <v>9262843.6122023389</v>
          </cell>
          <cell r="AY112">
            <v>6071033.0247454187</v>
          </cell>
          <cell r="AZ112">
            <v>58157497.295176722</v>
          </cell>
          <cell r="BA112">
            <v>9399881.3470525444</v>
          </cell>
          <cell r="BB112">
            <v>133783401.31779709</v>
          </cell>
          <cell r="BC112">
            <v>5125003.0036041643</v>
          </cell>
          <cell r="BD112">
            <v>0</v>
          </cell>
          <cell r="BE112">
            <v>77768414.823387757</v>
          </cell>
          <cell r="BF112">
            <v>2223134.3605171926</v>
          </cell>
          <cell r="BG112">
            <v>141669858.7846024</v>
          </cell>
          <cell r="BH112">
            <v>8955070.218178045</v>
          </cell>
          <cell r="BI112">
            <v>517653.45581459679</v>
          </cell>
          <cell r="BJ112">
            <v>108574990.28556474</v>
          </cell>
          <cell r="BK112">
            <v>61957.571010767351</v>
          </cell>
          <cell r="BL112">
            <v>2625419.6595336813</v>
          </cell>
          <cell r="BM112">
            <v>104799611.49571995</v>
          </cell>
          <cell r="BN112">
            <v>2156480.5986356125</v>
          </cell>
          <cell r="BO112">
            <v>40056213.675147675</v>
          </cell>
          <cell r="BP112">
            <v>16475635.871185608</v>
          </cell>
          <cell r="BQ112">
            <v>0</v>
          </cell>
          <cell r="BR112">
            <v>2898698.407647836</v>
          </cell>
          <cell r="BS112">
            <v>2461278.798740454</v>
          </cell>
          <cell r="BT112">
            <v>1525390.9035567783</v>
          </cell>
          <cell r="BU112">
            <v>18569057.107439976</v>
          </cell>
          <cell r="BV112">
            <v>66522.537606057711</v>
          </cell>
          <cell r="BW112">
            <v>9161489.0389502849</v>
          </cell>
          <cell r="BX112">
            <v>0</v>
          </cell>
          <cell r="BY112">
            <v>469292.82325956598</v>
          </cell>
          <cell r="BZ112">
            <v>4228919.8462149994</v>
          </cell>
          <cell r="CA112">
            <v>5208355.3214373766</v>
          </cell>
          <cell r="CB112">
            <v>7171979.4639728703</v>
          </cell>
          <cell r="CC112">
            <v>6230212.3342066733</v>
          </cell>
          <cell r="CD112">
            <v>16696817.24197768</v>
          </cell>
          <cell r="CE112">
            <v>145596297.27333015</v>
          </cell>
          <cell r="CF112">
            <v>743099019.90582156</v>
          </cell>
          <cell r="CG112">
            <v>7613989.9508321863</v>
          </cell>
          <cell r="CH112">
            <v>119236991.58898048</v>
          </cell>
          <cell r="CI112">
            <v>48077855.667478763</v>
          </cell>
          <cell r="CJ112">
            <v>531026.02388572728</v>
          </cell>
          <cell r="CK112">
            <v>12728956.315994568</v>
          </cell>
          <cell r="CL112">
            <v>98974192.181907982</v>
          </cell>
          <cell r="CM112">
            <v>1759895.0518230775</v>
          </cell>
          <cell r="CN112">
            <v>11738265.943250302</v>
          </cell>
          <cell r="CO112">
            <v>77104547.806832924</v>
          </cell>
          <cell r="CP112">
            <v>9295124.191785669</v>
          </cell>
          <cell r="CQ112">
            <v>67942519.163305193</v>
          </cell>
          <cell r="CR112">
            <v>3102518.3315019947</v>
          </cell>
          <cell r="CS112">
            <v>8616667.7159016691</v>
          </cell>
          <cell r="CT112">
            <v>30693.557588494419</v>
          </cell>
          <cell r="CU112">
            <v>29834054.796042401</v>
          </cell>
          <cell r="CV112">
            <v>4836375.6034850869</v>
          </cell>
          <cell r="CW112">
            <v>3762309.9984015529</v>
          </cell>
          <cell r="CX112">
            <v>8006615.0235014008</v>
          </cell>
          <cell r="CY112">
            <v>6290370.623618871</v>
          </cell>
          <cell r="CZ112">
            <v>10018512.125410669</v>
          </cell>
          <cell r="DA112">
            <v>60098.385754487179</v>
          </cell>
          <cell r="DB112">
            <v>12198579.442226708</v>
          </cell>
          <cell r="DC112">
            <v>3225853.429871738</v>
          </cell>
          <cell r="DD112">
            <v>5171463.2557212235</v>
          </cell>
          <cell r="DE112">
            <v>846448.21229634213</v>
          </cell>
          <cell r="DF112">
            <v>3502241.1938449009</v>
          </cell>
          <cell r="DG112">
            <v>52283035.536681242</v>
          </cell>
          <cell r="DH112">
            <v>2028544.927428005</v>
          </cell>
          <cell r="DI112">
            <v>34191591.542218663</v>
          </cell>
          <cell r="DJ112">
            <v>71444404.485932365</v>
          </cell>
          <cell r="DK112">
            <v>3457470.4510649703</v>
          </cell>
          <cell r="DL112">
            <v>24327254.565161999</v>
          </cell>
          <cell r="DM112">
            <v>30464224.178541809</v>
          </cell>
          <cell r="DN112">
            <v>1034245.2322923401</v>
          </cell>
          <cell r="DO112">
            <v>1637513.4782666781</v>
          </cell>
          <cell r="DP112">
            <v>38038750.969357073</v>
          </cell>
          <cell r="DQ112">
            <v>5648360.5152537916</v>
          </cell>
          <cell r="DR112">
            <v>0</v>
          </cell>
          <cell r="DS112">
            <v>2021269.5594474082</v>
          </cell>
          <cell r="DT112">
            <v>23503259.07051846</v>
          </cell>
          <cell r="DU112">
            <v>16982648.420350704</v>
          </cell>
          <cell r="DV112">
            <v>3425156.3631674433</v>
          </cell>
          <cell r="DW112">
            <v>150361.995898778</v>
          </cell>
          <cell r="DX112">
            <v>26614069.544530667</v>
          </cell>
          <cell r="DY112">
            <v>256220159.28598532</v>
          </cell>
          <cell r="DZ112">
            <v>3646998.4184069447</v>
          </cell>
          <cell r="EA112">
            <v>27742355.894726656</v>
          </cell>
          <cell r="EB112">
            <v>8163475.9334027367</v>
          </cell>
          <cell r="EC112">
            <v>16263305.193020308</v>
          </cell>
          <cell r="ED112">
            <v>6023.510586455559</v>
          </cell>
          <cell r="EE112">
            <v>7264267.5696518132</v>
          </cell>
          <cell r="EF112">
            <v>4916473.0976234581</v>
          </cell>
          <cell r="EG112">
            <v>108022611.14787482</v>
          </cell>
          <cell r="EH112">
            <v>2281031.1574049271</v>
          </cell>
          <cell r="EI112">
            <v>18176974.5303379</v>
          </cell>
          <cell r="EJ112">
            <v>56572703.05898454</v>
          </cell>
          <cell r="EK112">
            <v>10809.808353804052</v>
          </cell>
          <cell r="EL112">
            <v>4401290.9851931464</v>
          </cell>
          <cell r="EM112">
            <v>63519211.785033338</v>
          </cell>
          <cell r="EN112">
            <v>2330399.0922254296</v>
          </cell>
          <cell r="EO112">
            <v>14779627.539346453</v>
          </cell>
          <cell r="EP112">
            <v>17653671.23467157</v>
          </cell>
          <cell r="EQ112">
            <v>3912476.7766456823</v>
          </cell>
          <cell r="ER112">
            <v>6120323.0777886808</v>
          </cell>
          <cell r="ES112">
            <v>3000749.5661231065</v>
          </cell>
          <cell r="ET112">
            <v>0</v>
          </cell>
          <cell r="EU112">
            <v>33805752.72765851</v>
          </cell>
          <cell r="EV112">
            <v>81351169.105060577</v>
          </cell>
          <cell r="EW112">
            <v>16228573.493604939</v>
          </cell>
          <cell r="EX112">
            <v>44326746.956873283</v>
          </cell>
          <cell r="EY112">
            <v>55841957.139807314</v>
          </cell>
          <cell r="EZ112">
            <v>20494205.552278511</v>
          </cell>
          <cell r="FA112">
            <v>317798.732801301</v>
          </cell>
          <cell r="FB112">
            <v>10370861.891199483</v>
          </cell>
          <cell r="FC112">
            <v>3872309.520004712</v>
          </cell>
          <cell r="FD112">
            <v>52142.370637519627</v>
          </cell>
          <cell r="FE112">
            <v>19468917.214848164</v>
          </cell>
          <cell r="FF112">
            <v>12174349.431353968</v>
          </cell>
          <cell r="FG112">
            <v>15370254.889111981</v>
          </cell>
          <cell r="FH112">
            <v>291569.4271489837</v>
          </cell>
          <cell r="FI112">
            <v>331339.00808629108</v>
          </cell>
          <cell r="FJ112">
            <v>9001948.0944475029</v>
          </cell>
          <cell r="FK112">
            <v>3420473.7285126592</v>
          </cell>
          <cell r="FL112">
            <v>15658449.574989889</v>
          </cell>
          <cell r="FM112">
            <v>34532493.26656469</v>
          </cell>
          <cell r="FN112">
            <v>19320608.339071918</v>
          </cell>
          <cell r="FO112">
            <v>10380633.623834515</v>
          </cell>
          <cell r="FP112">
            <v>40454768.867084183</v>
          </cell>
          <cell r="FQ112">
            <v>4286766.9879105939</v>
          </cell>
          <cell r="FR112">
            <v>2897111.1049680184</v>
          </cell>
          <cell r="FS112">
            <v>658355.55892380117</v>
          </cell>
          <cell r="FT112">
            <v>62604.774796918253</v>
          </cell>
          <cell r="FU112">
            <v>831678.56272413267</v>
          </cell>
          <cell r="FV112">
            <v>17191854.570134103</v>
          </cell>
          <cell r="FW112">
            <v>120762772.27549496</v>
          </cell>
          <cell r="FX112">
            <v>6339.5868541106438</v>
          </cell>
          <cell r="FY112">
            <v>0</v>
          </cell>
          <cell r="FZ112">
            <v>71686085.292525232</v>
          </cell>
          <cell r="GA112">
            <v>52420079.035330363</v>
          </cell>
          <cell r="GB112">
            <v>26122852.407134615</v>
          </cell>
          <cell r="GC112">
            <v>2103560.0756505975</v>
          </cell>
          <cell r="GD112">
            <v>516474923.04982185</v>
          </cell>
          <cell r="GE112">
            <v>16265968.463388212</v>
          </cell>
          <cell r="GF112">
            <v>17808938.636431485</v>
          </cell>
          <cell r="GG112">
            <v>52960927.24279134</v>
          </cell>
          <cell r="GH112">
            <v>142210.84049347852</v>
          </cell>
          <cell r="GI112">
            <v>111950.60170323077</v>
          </cell>
          <cell r="GJ112">
            <v>37429785.320632331</v>
          </cell>
          <cell r="GK112">
            <v>82792138.724019408</v>
          </cell>
          <cell r="GL112">
            <v>21994050.932124514</v>
          </cell>
          <cell r="GM112">
            <v>20525848.507833689</v>
          </cell>
          <cell r="GN112">
            <v>6465930623.3043671</v>
          </cell>
        </row>
        <row r="113">
          <cell r="B113">
            <v>17373453.864866029</v>
          </cell>
          <cell r="C113">
            <v>37621833.686033159</v>
          </cell>
          <cell r="D113">
            <v>4869076.873393083</v>
          </cell>
          <cell r="E113">
            <v>141155.40975543027</v>
          </cell>
          <cell r="F113">
            <v>13772171.544758512</v>
          </cell>
          <cell r="G113">
            <v>25268220.923169121</v>
          </cell>
          <cell r="H113">
            <v>1622836.5651624557</v>
          </cell>
          <cell r="I113">
            <v>54532.858881035027</v>
          </cell>
          <cell r="J113">
            <v>36825784.77991686</v>
          </cell>
          <cell r="K113">
            <v>13979321.467041666</v>
          </cell>
          <cell r="L113">
            <v>5106733.4010307835</v>
          </cell>
          <cell r="M113">
            <v>13974508.385046842</v>
          </cell>
          <cell r="N113">
            <v>18211830.884386178</v>
          </cell>
          <cell r="O113">
            <v>14818005.947220454</v>
          </cell>
          <cell r="P113">
            <v>25136611.363335434</v>
          </cell>
          <cell r="Q113">
            <v>87848222.910527602</v>
          </cell>
          <cell r="R113">
            <v>12361647.944106502</v>
          </cell>
          <cell r="S113">
            <v>1998755.645391434</v>
          </cell>
          <cell r="T113">
            <v>219884.60486382013</v>
          </cell>
          <cell r="U113">
            <v>6193648.4564325558</v>
          </cell>
          <cell r="V113">
            <v>5352783.3087360784</v>
          </cell>
          <cell r="W113">
            <v>199764.6635867462</v>
          </cell>
          <cell r="X113">
            <v>40343.957624489129</v>
          </cell>
          <cell r="Y113">
            <v>6225045.8992977263</v>
          </cell>
          <cell r="Z113">
            <v>121243513.86546806</v>
          </cell>
          <cell r="AA113">
            <v>174778.59327674482</v>
          </cell>
          <cell r="AB113">
            <v>231351.92925600783</v>
          </cell>
          <cell r="AC113">
            <v>408064.0005577858</v>
          </cell>
          <cell r="AD113">
            <v>3200794.0756697357</v>
          </cell>
          <cell r="AE113">
            <v>7066129.3820596151</v>
          </cell>
          <cell r="AF113">
            <v>56838731.547832705</v>
          </cell>
          <cell r="AG113">
            <v>13079234.048881013</v>
          </cell>
          <cell r="AH113">
            <v>10570146.633350538</v>
          </cell>
          <cell r="AI113">
            <v>796304689.93739367</v>
          </cell>
          <cell r="AJ113">
            <v>33074117.732089087</v>
          </cell>
          <cell r="AK113">
            <v>32765316.218604591</v>
          </cell>
          <cell r="AL113">
            <v>103998329.92499432</v>
          </cell>
          <cell r="AM113">
            <v>6884051.3540080162</v>
          </cell>
          <cell r="AN113">
            <v>28015212.401956018</v>
          </cell>
          <cell r="AO113">
            <v>1110943.8442542355</v>
          </cell>
          <cell r="AP113">
            <v>793558.47051615256</v>
          </cell>
          <cell r="AQ113">
            <v>2835660.341245451</v>
          </cell>
          <cell r="AR113">
            <v>6954340.8038147856</v>
          </cell>
          <cell r="AS113">
            <v>1859716.5479615938</v>
          </cell>
          <cell r="AT113">
            <v>17507840.655263837</v>
          </cell>
          <cell r="AU113">
            <v>136689079.3578507</v>
          </cell>
          <cell r="AV113">
            <v>1353376.2839857792</v>
          </cell>
          <cell r="AW113">
            <v>43908.528783682486</v>
          </cell>
          <cell r="AX113">
            <v>9272880.2834638022</v>
          </cell>
          <cell r="AY113">
            <v>6006073.8097827928</v>
          </cell>
          <cell r="AZ113">
            <v>57951857.008902125</v>
          </cell>
          <cell r="BA113">
            <v>9299303.9147510678</v>
          </cell>
          <cell r="BB113">
            <v>133310353.84799026</v>
          </cell>
          <cell r="BC113">
            <v>5106881.4004775677</v>
          </cell>
          <cell r="BD113">
            <v>0</v>
          </cell>
          <cell r="BE113">
            <v>77852680.092972919</v>
          </cell>
          <cell r="BF113">
            <v>2225543.2178487768</v>
          </cell>
          <cell r="BG113">
            <v>141168925.42825311</v>
          </cell>
          <cell r="BH113">
            <v>8964773.4043340515</v>
          </cell>
          <cell r="BI113">
            <v>511829.66789582843</v>
          </cell>
          <cell r="BJ113">
            <v>108692635.74416636</v>
          </cell>
          <cell r="BK113">
            <v>61260.526009955123</v>
          </cell>
          <cell r="BL113">
            <v>2616136.38436733</v>
          </cell>
          <cell r="BM113">
            <v>104913166.17643657</v>
          </cell>
          <cell r="BN113">
            <v>2135733.6837235787</v>
          </cell>
          <cell r="BO113">
            <v>39914578.088502221</v>
          </cell>
          <cell r="BP113">
            <v>16417379.332739487</v>
          </cell>
          <cell r="BQ113">
            <v>0</v>
          </cell>
          <cell r="BR113">
            <v>2888448.8405568213</v>
          </cell>
          <cell r="BS113">
            <v>2452575.9126068624</v>
          </cell>
          <cell r="BT113">
            <v>1519997.2426071677</v>
          </cell>
          <cell r="BU113">
            <v>18589177.443011355</v>
          </cell>
          <cell r="BV113">
            <v>65810.755640353033</v>
          </cell>
          <cell r="BW113">
            <v>9063462.3714238182</v>
          </cell>
          <cell r="BX113">
            <v>0</v>
          </cell>
          <cell r="BY113">
            <v>464271.45485944691</v>
          </cell>
          <cell r="BZ113">
            <v>4181342.9740176126</v>
          </cell>
          <cell r="CA113">
            <v>5152626.6387654226</v>
          </cell>
          <cell r="CB113">
            <v>7179750.5981069962</v>
          </cell>
          <cell r="CC113">
            <v>6163549.9226152776</v>
          </cell>
          <cell r="CD113">
            <v>16714908.928805869</v>
          </cell>
          <cell r="CE113">
            <v>143958286.46213311</v>
          </cell>
          <cell r="CF113">
            <v>734738888.14978802</v>
          </cell>
          <cell r="CG113">
            <v>7622240.0214718236</v>
          </cell>
          <cell r="CH113">
            <v>118815379.06737506</v>
          </cell>
          <cell r="CI113">
            <v>47907856.192557253</v>
          </cell>
          <cell r="CJ113">
            <v>531601.41237938614</v>
          </cell>
          <cell r="CK113">
            <v>12742748.662642509</v>
          </cell>
          <cell r="CL113">
            <v>99081434.781684801</v>
          </cell>
          <cell r="CM113">
            <v>1741064.4178078999</v>
          </cell>
          <cell r="CN113">
            <v>11696760.36819631</v>
          </cell>
          <cell r="CO113">
            <v>76237093.85872221</v>
          </cell>
          <cell r="CP113">
            <v>9205698.3231616821</v>
          </cell>
          <cell r="CQ113">
            <v>67702279.817721829</v>
          </cell>
          <cell r="CR113">
            <v>3072669.8441669256</v>
          </cell>
          <cell r="CS113">
            <v>8519727.0990078021</v>
          </cell>
          <cell r="CT113">
            <v>30365.14076103986</v>
          </cell>
          <cell r="CU113">
            <v>29498410.928629886</v>
          </cell>
          <cell r="CV113">
            <v>4819274.5638962565</v>
          </cell>
          <cell r="CW113">
            <v>3719982.6551389205</v>
          </cell>
          <cell r="CX113">
            <v>7978304.26939232</v>
          </cell>
          <cell r="CY113">
            <v>6268128.3732474549</v>
          </cell>
          <cell r="CZ113">
            <v>9983087.463117199</v>
          </cell>
          <cell r="DA113">
            <v>60163.504822282703</v>
          </cell>
          <cell r="DB113">
            <v>12061341.02763913</v>
          </cell>
          <cell r="DC113">
            <v>3214447.068634565</v>
          </cell>
          <cell r="DD113">
            <v>5177066.7484294493</v>
          </cell>
          <cell r="DE113">
            <v>847365.37367813196</v>
          </cell>
          <cell r="DF113">
            <v>3506036.0159333004</v>
          </cell>
          <cell r="DG113">
            <v>52098166.880100317</v>
          </cell>
          <cell r="DH113">
            <v>2009028.8469071721</v>
          </cell>
          <cell r="DI113">
            <v>34070692.793133236</v>
          </cell>
          <cell r="DJ113">
            <v>70679959.224316761</v>
          </cell>
          <cell r="DK113">
            <v>3461216.7622158835</v>
          </cell>
          <cell r="DL113">
            <v>24241235.327304084</v>
          </cell>
          <cell r="DM113">
            <v>30121490.678489245</v>
          </cell>
          <cell r="DN113">
            <v>1035365.8794537127</v>
          </cell>
          <cell r="DO113">
            <v>1619090.8615441783</v>
          </cell>
          <cell r="DP113">
            <v>37904248.970428802</v>
          </cell>
          <cell r="DQ113">
            <v>5628388.3615786843</v>
          </cell>
          <cell r="DR113">
            <v>0</v>
          </cell>
          <cell r="DS113">
            <v>2014122.5109983794</v>
          </cell>
          <cell r="DT113">
            <v>23420153.415212892</v>
          </cell>
          <cell r="DU113">
            <v>16791587.50577902</v>
          </cell>
          <cell r="DV113">
            <v>3413045.2826049132</v>
          </cell>
          <cell r="DW113">
            <v>148670.36926068435</v>
          </cell>
          <cell r="DX113">
            <v>26519964.310732666</v>
          </cell>
          <cell r="DY113">
            <v>255314185.17507285</v>
          </cell>
          <cell r="DZ113">
            <v>3607976.0389759601</v>
          </cell>
          <cell r="EA113">
            <v>27772415.876066197</v>
          </cell>
          <cell r="EB113">
            <v>8172321.3946589855</v>
          </cell>
          <cell r="EC113">
            <v>16080337.148977583</v>
          </cell>
          <cell r="ED113">
            <v>5955.7439217343299</v>
          </cell>
          <cell r="EE113">
            <v>7272138.7017365498</v>
          </cell>
          <cell r="EF113">
            <v>4899088.8396639861</v>
          </cell>
          <cell r="EG113">
            <v>106807317.84558858</v>
          </cell>
          <cell r="EH113">
            <v>2256624.4390282752</v>
          </cell>
          <cell r="EI113">
            <v>17982483.413080979</v>
          </cell>
          <cell r="EJ113">
            <v>55936239.763113134</v>
          </cell>
          <cell r="EK113">
            <v>10688.194114416779</v>
          </cell>
          <cell r="EL113">
            <v>4351774.8755668402</v>
          </cell>
          <cell r="EM113">
            <v>63588037.458246015</v>
          </cell>
          <cell r="EN113">
            <v>2305464.143763849</v>
          </cell>
          <cell r="EO113">
            <v>14613351.403563501</v>
          </cell>
          <cell r="EP113">
            <v>17672799.712076385</v>
          </cell>
          <cell r="EQ113">
            <v>3870613.8154437761</v>
          </cell>
          <cell r="ER113">
            <v>6098682.1020186683</v>
          </cell>
          <cell r="ES113">
            <v>2990139.1542499135</v>
          </cell>
          <cell r="ET113">
            <v>0</v>
          </cell>
          <cell r="EU113">
            <v>33842382.648347966</v>
          </cell>
          <cell r="EV113">
            <v>80568511.572929278</v>
          </cell>
          <cell r="EW113">
            <v>16171190.548081767</v>
          </cell>
          <cell r="EX113">
            <v>44170011.104098044</v>
          </cell>
          <cell r="EY113">
            <v>55644504.419411175</v>
          </cell>
          <cell r="EZ113">
            <v>20421739.670960568</v>
          </cell>
          <cell r="FA113">
            <v>314223.38253579248</v>
          </cell>
          <cell r="FB113">
            <v>10334191.34814987</v>
          </cell>
          <cell r="FC113">
            <v>3830876.3429018157</v>
          </cell>
          <cell r="FD113">
            <v>52198.869036369062</v>
          </cell>
          <cell r="FE113">
            <v>19400076.671569668</v>
          </cell>
          <cell r="FF113">
            <v>12187540.838677708</v>
          </cell>
          <cell r="FG113">
            <v>15315906.889928518</v>
          </cell>
          <cell r="FH113">
            <v>290538.46083756356</v>
          </cell>
          <cell r="FI113">
            <v>327793.72645727487</v>
          </cell>
          <cell r="FJ113">
            <v>9011702.0747066215</v>
          </cell>
          <cell r="FK113">
            <v>3424179.9521960998</v>
          </cell>
          <cell r="FL113">
            <v>15675416.147829501</v>
          </cell>
          <cell r="FM113">
            <v>34410389.116087414</v>
          </cell>
          <cell r="FN113">
            <v>19252292.204185978</v>
          </cell>
          <cell r="FO113">
            <v>10343928.528715264</v>
          </cell>
          <cell r="FP113">
            <v>39999638.139107212</v>
          </cell>
          <cell r="FQ113">
            <v>4245525.1654698234</v>
          </cell>
          <cell r="FR113">
            <v>2869238.7848444297</v>
          </cell>
          <cell r="FS113">
            <v>650948.82164184691</v>
          </cell>
          <cell r="FT113">
            <v>61900.448520286402</v>
          </cell>
          <cell r="FU113">
            <v>822779.71695676504</v>
          </cell>
          <cell r="FV113">
            <v>17131065.539315771</v>
          </cell>
          <cell r="FW113">
            <v>120893623.69614892</v>
          </cell>
          <cell r="FX113">
            <v>6268.2642174775065</v>
          </cell>
          <cell r="FY113">
            <v>0</v>
          </cell>
          <cell r="FZ113">
            <v>71432608.994763657</v>
          </cell>
          <cell r="GA113">
            <v>52234725.803834684</v>
          </cell>
          <cell r="GB113">
            <v>25871531.529732175</v>
          </cell>
          <cell r="GC113">
            <v>2081052.2733401801</v>
          </cell>
          <cell r="GD113">
            <v>517034544.82845271</v>
          </cell>
          <cell r="GE113">
            <v>16109477.992810709</v>
          </cell>
          <cell r="GF113">
            <v>17618385.452414062</v>
          </cell>
          <cell r="GG113">
            <v>52365097.726386435</v>
          </cell>
          <cell r="GH113">
            <v>140610.91729103314</v>
          </cell>
          <cell r="GI113">
            <v>110691.11709171176</v>
          </cell>
          <cell r="GJ113">
            <v>37297436.575818479</v>
          </cell>
          <cell r="GK113">
            <v>82499392.304377556</v>
          </cell>
          <cell r="GL113">
            <v>21916281.71679765</v>
          </cell>
          <cell r="GM113">
            <v>20453270.739540864</v>
          </cell>
          <cell r="GN113">
            <v>6429435432.8169155</v>
          </cell>
        </row>
        <row r="114">
          <cell r="B114">
            <v>17178939.865325291</v>
          </cell>
          <cell r="C114">
            <v>37488592.340446979</v>
          </cell>
          <cell r="D114">
            <v>4874150.1745879445</v>
          </cell>
          <cell r="E114">
            <v>141302.48566480575</v>
          </cell>
          <cell r="F114">
            <v>13723396.073483475</v>
          </cell>
          <cell r="G114">
            <v>24999118.691461463</v>
          </cell>
          <cell r="H114">
            <v>1607291.2717570299</v>
          </cell>
          <cell r="I114">
            <v>53952.09325962836</v>
          </cell>
          <cell r="J114">
            <v>36864155.153353885</v>
          </cell>
          <cell r="K114">
            <v>13993887.124998236</v>
          </cell>
          <cell r="L114">
            <v>5057815.5551019395</v>
          </cell>
          <cell r="M114">
            <v>13925016.31837439</v>
          </cell>
          <cell r="N114">
            <v>18230806.576450367</v>
          </cell>
          <cell r="O114">
            <v>14765526.552734036</v>
          </cell>
          <cell r="P114">
            <v>25047587.634468887</v>
          </cell>
          <cell r="Q114">
            <v>86864670.11073406</v>
          </cell>
          <cell r="R114">
            <v>12374528.078250203</v>
          </cell>
          <cell r="S114">
            <v>1991676.8598672503</v>
          </cell>
          <cell r="T114">
            <v>217542.87142453576</v>
          </cell>
          <cell r="U114">
            <v>6200101.8858877933</v>
          </cell>
          <cell r="V114">
            <v>5301508.5292196097</v>
          </cell>
          <cell r="W114">
            <v>197637.20408134701</v>
          </cell>
          <cell r="X114">
            <v>39914.301375017509</v>
          </cell>
          <cell r="Y114">
            <v>6158750.2250166927</v>
          </cell>
          <cell r="Z114">
            <v>119952291.17668116</v>
          </cell>
          <cell r="AA114">
            <v>172917.23114727371</v>
          </cell>
          <cell r="AB114">
            <v>228761.70226884226</v>
          </cell>
          <cell r="AC114">
            <v>403495.29698079551</v>
          </cell>
          <cell r="AD114">
            <v>3189458.1553330072</v>
          </cell>
          <cell r="AE114">
            <v>7041104.0046468917</v>
          </cell>
          <cell r="AF114">
            <v>56897954.273654051</v>
          </cell>
          <cell r="AG114">
            <v>13092861.866936352</v>
          </cell>
          <cell r="AH114">
            <v>10457576.379308486</v>
          </cell>
          <cell r="AI114">
            <v>787389225.49966288</v>
          </cell>
          <cell r="AJ114">
            <v>32956982.560330156</v>
          </cell>
          <cell r="AK114">
            <v>32649274.697131798</v>
          </cell>
          <cell r="AL114">
            <v>103630009.82838334</v>
          </cell>
          <cell r="AM114">
            <v>6859670.8234589985</v>
          </cell>
          <cell r="AN114">
            <v>27716855.180762906</v>
          </cell>
          <cell r="AO114">
            <v>1107009.3296871246</v>
          </cell>
          <cell r="AP114">
            <v>790748.00680257392</v>
          </cell>
          <cell r="AQ114">
            <v>2805461.043538094</v>
          </cell>
          <cell r="AR114">
            <v>6880278.2635175297</v>
          </cell>
          <cell r="AS114">
            <v>1861654.2668414155</v>
          </cell>
          <cell r="AT114">
            <v>17526082.829545613</v>
          </cell>
          <cell r="AU114">
            <v>136831501.60495469</v>
          </cell>
          <cell r="AV114">
            <v>1348583.1715961075</v>
          </cell>
          <cell r="AW114">
            <v>43440.910460943567</v>
          </cell>
          <cell r="AX114">
            <v>9282542.097365113</v>
          </cell>
          <cell r="AY114">
            <v>5942110.1508086268</v>
          </cell>
          <cell r="AZ114">
            <v>57746614.928690843</v>
          </cell>
          <cell r="BA114">
            <v>9200267.9183350038</v>
          </cell>
          <cell r="BB114">
            <v>132838222.39699534</v>
          </cell>
          <cell r="BC114">
            <v>5088794.8883945243</v>
          </cell>
          <cell r="BD114">
            <v>0</v>
          </cell>
          <cell r="BE114">
            <v>77933798.158102915</v>
          </cell>
          <cell r="BF114">
            <v>2227862.1073138472</v>
          </cell>
          <cell r="BG114">
            <v>140668962.08951774</v>
          </cell>
          <cell r="BH114">
            <v>8974114.1883895267</v>
          </cell>
          <cell r="BI114">
            <v>506099.19906905363</v>
          </cell>
          <cell r="BJ114">
            <v>108805887.2891988</v>
          </cell>
          <cell r="BK114">
            <v>60574.650304361356</v>
          </cell>
          <cell r="BL114">
            <v>2606871.0855251984</v>
          </cell>
          <cell r="BM114">
            <v>105022479.72912006</v>
          </cell>
          <cell r="BN114">
            <v>2115275.3039569072</v>
          </cell>
          <cell r="BO114">
            <v>39773216.767908454</v>
          </cell>
          <cell r="BP114">
            <v>16359235.603447922</v>
          </cell>
          <cell r="BQ114">
            <v>0</v>
          </cell>
          <cell r="BR114">
            <v>2878219.1209375057</v>
          </cell>
          <cell r="BS114">
            <v>2443889.8789202771</v>
          </cell>
          <cell r="BT114">
            <v>1514614.0260531204</v>
          </cell>
          <cell r="BU114">
            <v>18608546.308729716</v>
          </cell>
          <cell r="BV114">
            <v>65109.882347095263</v>
          </cell>
          <cell r="BW114">
            <v>8966938.0471128747</v>
          </cell>
          <cell r="BX114">
            <v>0</v>
          </cell>
          <cell r="BY114">
            <v>459327.0432603588</v>
          </cell>
          <cell r="BZ114">
            <v>4134528.4631175948</v>
          </cell>
          <cell r="CA114">
            <v>5097752.0462144008</v>
          </cell>
          <cell r="CB114">
            <v>7187231.4899136601</v>
          </cell>
          <cell r="CC114">
            <v>6097909.1699694712</v>
          </cell>
          <cell r="CD114">
            <v>16732324.91332316</v>
          </cell>
          <cell r="CE114">
            <v>142346522.77457941</v>
          </cell>
          <cell r="CF114">
            <v>726512717.29949164</v>
          </cell>
          <cell r="CG114">
            <v>7630181.962093005</v>
          </cell>
          <cell r="CH114">
            <v>118394582.96489412</v>
          </cell>
          <cell r="CI114">
            <v>47738185.908101782</v>
          </cell>
          <cell r="CJ114">
            <v>532155.31081860606</v>
          </cell>
          <cell r="CK114">
            <v>12756025.882061506</v>
          </cell>
          <cell r="CL114">
            <v>99184672.001908898</v>
          </cell>
          <cell r="CM114">
            <v>1722522.3794980601</v>
          </cell>
          <cell r="CN114">
            <v>11655335.165388182</v>
          </cell>
          <cell r="CO114">
            <v>75383539.801183224</v>
          </cell>
          <cell r="CP114">
            <v>9117516.1337117795</v>
          </cell>
          <cell r="CQ114">
            <v>67462505.676529065</v>
          </cell>
          <cell r="CR114">
            <v>3043236.4709665892</v>
          </cell>
          <cell r="CS114">
            <v>8424339.83715914</v>
          </cell>
          <cell r="CT114">
            <v>30041.757204684276</v>
          </cell>
          <cell r="CU114">
            <v>29168145.344454505</v>
          </cell>
          <cell r="CV114">
            <v>4802206.6391108362</v>
          </cell>
          <cell r="CW114">
            <v>3678333.5558808539</v>
          </cell>
          <cell r="CX114">
            <v>7950048.3368075015</v>
          </cell>
          <cell r="CY114">
            <v>6245929.1932253372</v>
          </cell>
          <cell r="CZ114">
            <v>9947731.397865545</v>
          </cell>
          <cell r="DA114">
            <v>60226.191772774255</v>
          </cell>
          <cell r="DB114">
            <v>11926301.691111155</v>
          </cell>
          <cell r="DC114">
            <v>3203062.7949089748</v>
          </cell>
          <cell r="DD114">
            <v>5182460.9575585369</v>
          </cell>
          <cell r="DE114">
            <v>848248.28020734631</v>
          </cell>
          <cell r="DF114">
            <v>3509689.1060716095</v>
          </cell>
          <cell r="DG114">
            <v>51913656.206973419</v>
          </cell>
          <cell r="DH114">
            <v>1989784.1838550982</v>
          </cell>
          <cell r="DI114">
            <v>33950028.154862404</v>
          </cell>
          <cell r="DJ114">
            <v>69927229.745573372</v>
          </cell>
          <cell r="DK114">
            <v>3464823.1532407161</v>
          </cell>
          <cell r="DL114">
            <v>24155382.658860642</v>
          </cell>
          <cell r="DM114">
            <v>29784249.064382184</v>
          </cell>
          <cell r="DN114">
            <v>1036444.6718182479</v>
          </cell>
          <cell r="DO114">
            <v>1600963.4447651978</v>
          </cell>
          <cell r="DP114">
            <v>37770007.423926815</v>
          </cell>
          <cell r="DQ114">
            <v>5608454.882391125</v>
          </cell>
          <cell r="DR114">
            <v>0</v>
          </cell>
          <cell r="DS114">
            <v>2006989.3022403896</v>
          </cell>
          <cell r="DT114">
            <v>23337208.687400855</v>
          </cell>
          <cell r="DU114">
            <v>16603588.109125225</v>
          </cell>
          <cell r="DV114">
            <v>3400957.6541869054</v>
          </cell>
          <cell r="DW114">
            <v>147005.8488744084</v>
          </cell>
          <cell r="DX114">
            <v>26426041.304237336</v>
          </cell>
          <cell r="DY114">
            <v>254409965.41098952</v>
          </cell>
          <cell r="DZ114">
            <v>3569551.711161653</v>
          </cell>
          <cell r="EA114">
            <v>27801353.153975725</v>
          </cell>
          <cell r="EB114">
            <v>8180836.4887875821</v>
          </cell>
          <cell r="EC114">
            <v>15900300.944481911</v>
          </cell>
          <cell r="ED114">
            <v>5889.0631350889207</v>
          </cell>
          <cell r="EE114">
            <v>7279715.8566930313</v>
          </cell>
          <cell r="EF114">
            <v>4881738.2449377803</v>
          </cell>
          <cell r="EG114">
            <v>105611498.13489892</v>
          </cell>
          <cell r="EH114">
            <v>2232591.7746584723</v>
          </cell>
          <cell r="EI114">
            <v>17790973.039920162</v>
          </cell>
          <cell r="EJ114">
            <v>55309975.014593787</v>
          </cell>
          <cell r="EK114">
            <v>10568.528594754778</v>
          </cell>
          <cell r="EL114">
            <v>4303052.2011503717</v>
          </cell>
          <cell r="EM114">
            <v>63654292.576989092</v>
          </cell>
          <cell r="EN114">
            <v>2280911.3448907011</v>
          </cell>
          <cell r="EO114">
            <v>14449739.639874432</v>
          </cell>
          <cell r="EP114">
            <v>17691213.764314041</v>
          </cell>
          <cell r="EQ114">
            <v>3829392.4402238312</v>
          </cell>
          <cell r="ER114">
            <v>6077083.0322774984</v>
          </cell>
          <cell r="ES114">
            <v>2979549.2885956485</v>
          </cell>
          <cell r="ET114">
            <v>0</v>
          </cell>
          <cell r="EU114">
            <v>33877644.486431696</v>
          </cell>
          <cell r="EV114">
            <v>79796738.753332838</v>
          </cell>
          <cell r="EW114">
            <v>16113918.720069915</v>
          </cell>
          <cell r="EX114">
            <v>44013578.757839188</v>
          </cell>
          <cell r="EY114">
            <v>55447434.050508045</v>
          </cell>
          <cell r="EZ114">
            <v>20349414.114059824</v>
          </cell>
          <cell r="FA114">
            <v>310705.32289367035</v>
          </cell>
          <cell r="FB114">
            <v>10297591.814691091</v>
          </cell>
          <cell r="FC114">
            <v>3790078.1649689288</v>
          </cell>
          <cell r="FD114">
            <v>52253.257289325127</v>
          </cell>
          <cell r="FE114">
            <v>19331369.432529517</v>
          </cell>
          <cell r="FF114">
            <v>12200239.563119123</v>
          </cell>
          <cell r="FG114">
            <v>15261664.131324107</v>
          </cell>
          <cell r="FH114">
            <v>289509.49091043032</v>
          </cell>
          <cell r="FI114">
            <v>324302.77932658314</v>
          </cell>
          <cell r="FJ114">
            <v>9021091.7557677645</v>
          </cell>
          <cell r="FK114">
            <v>3427747.7529711965</v>
          </cell>
          <cell r="FL114">
            <v>15691749.039985569</v>
          </cell>
          <cell r="FM114">
            <v>34288521.410588689</v>
          </cell>
          <cell r="FN114">
            <v>19184108.358063228</v>
          </cell>
          <cell r="FO114">
            <v>10307294.510094184</v>
          </cell>
          <cell r="FP114">
            <v>39551800.32544402</v>
          </cell>
          <cell r="FQ114">
            <v>4204856.9085583575</v>
          </cell>
          <cell r="FR114">
            <v>2841754.0955552352</v>
          </cell>
          <cell r="FS114">
            <v>643660.76828304154</v>
          </cell>
          <cell r="FT114">
            <v>61207.408212429385</v>
          </cell>
          <cell r="FU114">
            <v>814017.25367491832</v>
          </cell>
          <cell r="FV114">
            <v>17070394.221622106</v>
          </cell>
          <cell r="FW114">
            <v>121019587.97675009</v>
          </cell>
          <cell r="FX114">
            <v>6198.0844390291149</v>
          </cell>
          <cell r="FY114">
            <v>0</v>
          </cell>
          <cell r="FZ114">
            <v>71179623.533698067</v>
          </cell>
          <cell r="GA114">
            <v>52049731.494133823</v>
          </cell>
          <cell r="GB114">
            <v>25623705.866254378</v>
          </cell>
          <cell r="GC114">
            <v>2058889.4225103203</v>
          </cell>
          <cell r="GD114">
            <v>517573265.42011076</v>
          </cell>
          <cell r="GE114">
            <v>15955163.894039202</v>
          </cell>
          <cell r="GF114">
            <v>17430752.660269875</v>
          </cell>
          <cell r="GG114">
            <v>51778815.650621444</v>
          </cell>
          <cell r="GH114">
            <v>139036.63090479639</v>
          </cell>
          <cell r="GI114">
            <v>109451.81418357311</v>
          </cell>
          <cell r="GJ114">
            <v>37165344.11382553</v>
          </cell>
          <cell r="GK114">
            <v>82207212.764900237</v>
          </cell>
          <cell r="GL114">
            <v>21838663.09537261</v>
          </cell>
          <cell r="GM114">
            <v>20380833.512325469</v>
          </cell>
          <cell r="GN114">
            <v>6393380778.572176</v>
          </cell>
        </row>
        <row r="115">
          <cell r="B115">
            <v>16987531.428221319</v>
          </cell>
          <cell r="C115">
            <v>37355616.076125473</v>
          </cell>
          <cell r="D115">
            <v>4879028.1452534972</v>
          </cell>
          <cell r="E115">
            <v>141443.89890718719</v>
          </cell>
          <cell r="F115">
            <v>13674717.64013277</v>
          </cell>
          <cell r="G115">
            <v>24734126.283172105</v>
          </cell>
          <cell r="H115">
            <v>1591961.4823562172</v>
          </cell>
          <cell r="I115">
            <v>53380.197293951613</v>
          </cell>
          <cell r="J115">
            <v>36901048.203630827</v>
          </cell>
          <cell r="K115">
            <v>14007891.980911108</v>
          </cell>
          <cell r="L115">
            <v>5009575.8560192036</v>
          </cell>
          <cell r="M115">
            <v>13875622.715279948</v>
          </cell>
          <cell r="N115">
            <v>18249051.67282695</v>
          </cell>
          <cell r="O115">
            <v>14713151.565060677</v>
          </cell>
          <cell r="P115">
            <v>24958741.01671249</v>
          </cell>
          <cell r="Q115">
            <v>85896820.47182779</v>
          </cell>
          <cell r="R115">
            <v>12386912.305818832</v>
          </cell>
          <cell r="S115">
            <v>1984612.1574597666</v>
          </cell>
          <cell r="T115">
            <v>215236.90175750668</v>
          </cell>
          <cell r="U115">
            <v>6206306.8475815225</v>
          </cell>
          <cell r="V115">
            <v>5250944.570659251</v>
          </cell>
          <cell r="W115">
            <v>195542.23588172885</v>
          </cell>
          <cell r="X115">
            <v>39491.206986087484</v>
          </cell>
          <cell r="Y115">
            <v>6093467.0414644172</v>
          </cell>
          <cell r="Z115">
            <v>118680788.49248487</v>
          </cell>
          <cell r="AA115">
            <v>171084.29639137391</v>
          </cell>
          <cell r="AB115">
            <v>226212.8302055024</v>
          </cell>
          <cell r="AC115">
            <v>398999.53619582497</v>
          </cell>
          <cell r="AD115">
            <v>3178144.787606251</v>
          </cell>
          <cell r="AE115">
            <v>7016128.4147731978</v>
          </cell>
          <cell r="AF115">
            <v>56954896.826085836</v>
          </cell>
          <cell r="AG115">
            <v>13105964.991343152</v>
          </cell>
          <cell r="AH115">
            <v>10346725.337564789</v>
          </cell>
          <cell r="AI115">
            <v>778616103.16342354</v>
          </cell>
          <cell r="AJ115">
            <v>32840080.426892266</v>
          </cell>
          <cell r="AK115">
            <v>32533464.038182437</v>
          </cell>
          <cell r="AL115">
            <v>103262422.49799134</v>
          </cell>
          <cell r="AM115">
            <v>6835338.7975377524</v>
          </cell>
          <cell r="AN115">
            <v>27423054.575421311</v>
          </cell>
          <cell r="AO115">
            <v>1103082.6427661004</v>
          </cell>
          <cell r="AP115">
            <v>787943.13445609133</v>
          </cell>
          <cell r="AQ115">
            <v>2775722.9600694533</v>
          </cell>
          <cell r="AR115">
            <v>6807346.8322437881</v>
          </cell>
          <cell r="AS115">
            <v>1863517.3803233101</v>
          </cell>
          <cell r="AT115">
            <v>17543622.649793725</v>
          </cell>
          <cell r="AU115">
            <v>136968440.35879785</v>
          </cell>
          <cell r="AV115">
            <v>1343799.5950174741</v>
          </cell>
          <cell r="AW115">
            <v>42980.433768808834</v>
          </cell>
          <cell r="AX115">
            <v>9291831.9153704718</v>
          </cell>
          <cell r="AY115">
            <v>5879123.3672096822</v>
          </cell>
          <cell r="AZ115">
            <v>57541781.173913002</v>
          </cell>
          <cell r="BA115">
            <v>9102744.4343003593</v>
          </cell>
          <cell r="BB115">
            <v>132367030.243045</v>
          </cell>
          <cell r="BC115">
            <v>5070744.3591025248</v>
          </cell>
          <cell r="BD115">
            <v>0</v>
          </cell>
          <cell r="BE115">
            <v>78011793.042883515</v>
          </cell>
          <cell r="BF115">
            <v>2230091.7156798416</v>
          </cell>
          <cell r="BG115">
            <v>140169993.41886789</v>
          </cell>
          <cell r="BH115">
            <v>8983095.336731758</v>
          </cell>
          <cell r="BI115">
            <v>500460.22149111185</v>
          </cell>
          <cell r="BJ115">
            <v>108914778.46149039</v>
          </cell>
          <cell r="BK115">
            <v>59899.725120748582</v>
          </cell>
          <cell r="BL115">
            <v>2597624.2198287537</v>
          </cell>
          <cell r="BM115">
            <v>105127584.52831423</v>
          </cell>
          <cell r="BN115">
            <v>2095100.5381853294</v>
          </cell>
          <cell r="BO115">
            <v>39632136.683123849</v>
          </cell>
          <cell r="BP115">
            <v>16301207.550061805</v>
          </cell>
          <cell r="BQ115">
            <v>0</v>
          </cell>
          <cell r="BR115">
            <v>2868009.7531616972</v>
          </cell>
          <cell r="BS115">
            <v>2435221.1259417525</v>
          </cell>
          <cell r="BT115">
            <v>1509241.5193117512</v>
          </cell>
          <cell r="BU115">
            <v>18627169.440921213</v>
          </cell>
          <cell r="BV115">
            <v>64419.713035947243</v>
          </cell>
          <cell r="BW115">
            <v>8871887.8760483433</v>
          </cell>
          <cell r="BX115">
            <v>0</v>
          </cell>
          <cell r="BY115">
            <v>454458.14444483514</v>
          </cell>
          <cell r="BZ115">
            <v>4088461.3811270124</v>
          </cell>
          <cell r="CA115">
            <v>5043715.5176367052</v>
          </cell>
          <cell r="CB115">
            <v>7194424.3549503433</v>
          </cell>
          <cell r="CC115">
            <v>6033270.9058601093</v>
          </cell>
          <cell r="CD115">
            <v>16749070.353486089</v>
          </cell>
          <cell r="CE115">
            <v>140760492.10766602</v>
          </cell>
          <cell r="CF115">
            <v>718417883.45964909</v>
          </cell>
          <cell r="CG115">
            <v>7637818.1247984488</v>
          </cell>
          <cell r="CH115">
            <v>117974624.0287036</v>
          </cell>
          <cell r="CI115">
            <v>47568853.179630786</v>
          </cell>
          <cell r="CJ115">
            <v>532687.88324717525</v>
          </cell>
          <cell r="CK115">
            <v>12768791.90646226</v>
          </cell>
          <cell r="CL115">
            <v>99283934.417543992</v>
          </cell>
          <cell r="CM115">
            <v>1704263.5216835479</v>
          </cell>
          <cell r="CN115">
            <v>11613992.377277246</v>
          </cell>
          <cell r="CO115">
            <v>74543613.376745716</v>
          </cell>
          <cell r="CP115">
            <v>9030556.4116972852</v>
          </cell>
          <cell r="CQ115">
            <v>67223208.561685041</v>
          </cell>
          <cell r="CR115">
            <v>3014211.1318656108</v>
          </cell>
          <cell r="CS115">
            <v>8330475.5047553647</v>
          </cell>
          <cell r="CT115">
            <v>29723.312475125367</v>
          </cell>
          <cell r="CU115">
            <v>28843152.698961139</v>
          </cell>
          <cell r="CV115">
            <v>4785172.6706553204</v>
          </cell>
          <cell r="CW115">
            <v>3637349.415846732</v>
          </cell>
          <cell r="CX115">
            <v>7921848.618893222</v>
          </cell>
          <cell r="CY115">
            <v>6223774.1780732851</v>
          </cell>
          <cell r="CZ115">
            <v>9912445.6728708856</v>
          </cell>
          <cell r="DA115">
            <v>60286.465171467884</v>
          </cell>
          <cell r="DB115">
            <v>11793418.35925121</v>
          </cell>
          <cell r="DC115">
            <v>3191701.1699915556</v>
          </cell>
          <cell r="DD115">
            <v>5187647.4806694053</v>
          </cell>
          <cell r="DE115">
            <v>849097.19336753781</v>
          </cell>
          <cell r="DF115">
            <v>3513201.5461670924</v>
          </cell>
          <cell r="DG115">
            <v>51729512.614517801</v>
          </cell>
          <cell r="DH115">
            <v>1970806.3090743674</v>
          </cell>
          <cell r="DI115">
            <v>33829603.576722868</v>
          </cell>
          <cell r="DJ115">
            <v>69185996.214744478</v>
          </cell>
          <cell r="DK115">
            <v>3468290.6922162189</v>
          </cell>
          <cell r="DL115">
            <v>24069700.792759575</v>
          </cell>
          <cell r="DM115">
            <v>29452391.766526692</v>
          </cell>
          <cell r="DN115">
            <v>1037481.9288834808</v>
          </cell>
          <cell r="DO115">
            <v>1583125.445841782</v>
          </cell>
          <cell r="DP115">
            <v>37636032.948571272</v>
          </cell>
          <cell r="DQ115">
            <v>5588561.0605025012</v>
          </cell>
          <cell r="DR115">
            <v>0</v>
          </cell>
          <cell r="DS115">
            <v>1999870.2848731463</v>
          </cell>
          <cell r="DT115">
            <v>23254428.976635516</v>
          </cell>
          <cell r="DU115">
            <v>16418590.26436878</v>
          </cell>
          <cell r="DV115">
            <v>3388894.0738886008</v>
          </cell>
          <cell r="DW115">
            <v>145367.90380918418</v>
          </cell>
          <cell r="DX115">
            <v>26332305.155877028</v>
          </cell>
          <cell r="DY115">
            <v>253507544.57589149</v>
          </cell>
          <cell r="DZ115">
            <v>3531714.213123084</v>
          </cell>
          <cell r="EA115">
            <v>27829176.298583541</v>
          </cell>
          <cell r="EB115">
            <v>8189023.7376376577</v>
          </cell>
          <cell r="EC115">
            <v>15723139.153525932</v>
          </cell>
          <cell r="ED115">
            <v>5823.446957400959</v>
          </cell>
          <cell r="EE115">
            <v>7287001.2785882466</v>
          </cell>
          <cell r="EF115">
            <v>4864422.1689082505</v>
          </cell>
          <cell r="EG115">
            <v>104434770.58612783</v>
          </cell>
          <cell r="EH115">
            <v>2208926.1455458817</v>
          </cell>
          <cell r="EI115">
            <v>17602387.480171222</v>
          </cell>
          <cell r="EJ115">
            <v>54693709.054249406</v>
          </cell>
          <cell r="EK115">
            <v>10450.77362520082</v>
          </cell>
          <cell r="EL115">
            <v>4255107.4209103836</v>
          </cell>
          <cell r="EM115">
            <v>63717996.763525225</v>
          </cell>
          <cell r="EN115">
            <v>2256733.5249508508</v>
          </cell>
          <cell r="EO115">
            <v>14288740.061162926</v>
          </cell>
          <cell r="EP115">
            <v>17708918.844931021</v>
          </cell>
          <cell r="EQ115">
            <v>3788800.6122660493</v>
          </cell>
          <cell r="ER115">
            <v>6055526.9334977642</v>
          </cell>
          <cell r="ES115">
            <v>2968980.4912889604</v>
          </cell>
          <cell r="ET115">
            <v>0</v>
          </cell>
          <cell r="EU115">
            <v>33911548.68513374</v>
          </cell>
          <cell r="EV115">
            <v>79035665.000581712</v>
          </cell>
          <cell r="EW115">
            <v>16056760.83333157</v>
          </cell>
          <cell r="EX115">
            <v>43857457.630924456</v>
          </cell>
          <cell r="EY115">
            <v>55250755.74956543</v>
          </cell>
          <cell r="EZ115">
            <v>20277232.447555922</v>
          </cell>
          <cell r="FA115">
            <v>307243.43172220158</v>
          </cell>
          <cell r="FB115">
            <v>10261065.09534698</v>
          </cell>
          <cell r="FC115">
            <v>3749903.0710811964</v>
          </cell>
          <cell r="FD115">
            <v>52305.55150413324</v>
          </cell>
          <cell r="FE115">
            <v>19262798.885307789</v>
          </cell>
          <cell r="FF115">
            <v>12212449.36556056</v>
          </cell>
          <cell r="FG115">
            <v>15207529.287714005</v>
          </cell>
          <cell r="FH115">
            <v>288482.56810049189</v>
          </cell>
          <cell r="FI115">
            <v>320865.14716165263</v>
          </cell>
          <cell r="FJ115">
            <v>9030119.9184996635</v>
          </cell>
          <cell r="FK115">
            <v>3431178.1874857266</v>
          </cell>
          <cell r="FL115">
            <v>15707453.088643597</v>
          </cell>
          <cell r="FM115">
            <v>34166896.158701904</v>
          </cell>
          <cell r="FN115">
            <v>19116060.162478093</v>
          </cell>
          <cell r="FO115">
            <v>10270733.374195382</v>
          </cell>
          <cell r="FP115">
            <v>39111112.579617381</v>
          </cell>
          <cell r="FQ115">
            <v>4164752.4346515918</v>
          </cell>
          <cell r="FR115">
            <v>2814650.4258102132</v>
          </cell>
          <cell r="FS115">
            <v>636489.07418270444</v>
          </cell>
          <cell r="FT115">
            <v>60525.432814822154</v>
          </cell>
          <cell r="FU115">
            <v>805388.61379754206</v>
          </cell>
          <cell r="FV115">
            <v>17009843.608425632</v>
          </cell>
          <cell r="FW115">
            <v>121140702.42315875</v>
          </cell>
          <cell r="FX115">
            <v>6129.0251335764178</v>
          </cell>
          <cell r="FY115">
            <v>0</v>
          </cell>
          <cell r="FZ115">
            <v>70927141.382664889</v>
          </cell>
          <cell r="GA115">
            <v>51865105.227290519</v>
          </cell>
          <cell r="GB115">
            <v>25379315.803606525</v>
          </cell>
          <cell r="GC115">
            <v>2037065.050491204</v>
          </cell>
          <cell r="GD115">
            <v>518091244.37347919</v>
          </cell>
          <cell r="GE115">
            <v>15802989.04766945</v>
          </cell>
          <cell r="GF115">
            <v>17245985.461763844</v>
          </cell>
          <cell r="GG115">
            <v>51201894.009561121</v>
          </cell>
          <cell r="GH115">
            <v>137487.47918587076</v>
          </cell>
          <cell r="GI115">
            <v>108232.29767933536</v>
          </cell>
          <cell r="GJ115">
            <v>37033514.447413981</v>
          </cell>
          <cell r="GK115">
            <v>81915614.511370584</v>
          </cell>
          <cell r="GL115">
            <v>21761198.894801244</v>
          </cell>
          <cell r="GM115">
            <v>20308540.397673003</v>
          </cell>
          <cell r="GN115">
            <v>6357757961.9152498</v>
          </cell>
        </row>
        <row r="116">
          <cell r="B116">
            <v>16799167.923824687</v>
          </cell>
          <cell r="C116">
            <v>37222911.309996471</v>
          </cell>
          <cell r="D116">
            <v>4883712.3017414147</v>
          </cell>
          <cell r="E116">
            <v>141579.69344188095</v>
          </cell>
          <cell r="F116">
            <v>13626138.593742106</v>
          </cell>
          <cell r="G116">
            <v>24473166.825250167</v>
          </cell>
          <cell r="H116">
            <v>1576843.5320661755</v>
          </cell>
          <cell r="I116">
            <v>52817.005079675859</v>
          </cell>
          <cell r="J116">
            <v>36936475.39921324</v>
          </cell>
          <cell r="K116">
            <v>14021340.388288766</v>
          </cell>
          <cell r="L116">
            <v>4962002.7711142851</v>
          </cell>
          <cell r="M116">
            <v>13826329.959310589</v>
          </cell>
          <cell r="N116">
            <v>18266571.845133144</v>
          </cell>
          <cell r="O116">
            <v>14660883.511617709</v>
          </cell>
          <cell r="P116">
            <v>24870075.79746547</v>
          </cell>
          <cell r="Q116">
            <v>84944367.421838298</v>
          </cell>
          <cell r="R116">
            <v>12398804.476537095</v>
          </cell>
          <cell r="S116">
            <v>1977561.8790846018</v>
          </cell>
          <cell r="T116">
            <v>212966.02691178187</v>
          </cell>
          <cell r="U116">
            <v>6212265.27036996</v>
          </cell>
          <cell r="V116">
            <v>5201079.3447258333</v>
          </cell>
          <cell r="W116">
            <v>193479.15124747367</v>
          </cell>
          <cell r="X116">
            <v>39074.551720007439</v>
          </cell>
          <cell r="Y116">
            <v>6029177.4102965025</v>
          </cell>
          <cell r="Z116">
            <v>117428636.9559328</v>
          </cell>
          <cell r="AA116">
            <v>169279.25728329658</v>
          </cell>
          <cell r="AB116">
            <v>223704.50569602128</v>
          </cell>
          <cell r="AC116">
            <v>394575.29414464516</v>
          </cell>
          <cell r="AD116">
            <v>3166854.5184294847</v>
          </cell>
          <cell r="AE116">
            <v>6991203.8176653329</v>
          </cell>
          <cell r="AF116">
            <v>57009576.906123109</v>
          </cell>
          <cell r="AG116">
            <v>13118547.495300286</v>
          </cell>
          <cell r="AH116">
            <v>10237561.350753777</v>
          </cell>
          <cell r="AI116">
            <v>769982543.99143815</v>
          </cell>
          <cell r="AJ116">
            <v>32723416.973026928</v>
          </cell>
          <cell r="AK116">
            <v>32417889.830337621</v>
          </cell>
          <cell r="AL116">
            <v>102895585.67218222</v>
          </cell>
          <cell r="AM116">
            <v>6811056.4504151344</v>
          </cell>
          <cell r="AN116">
            <v>27133725.355757929</v>
          </cell>
          <cell r="AO116">
            <v>1099163.9729781111</v>
          </cell>
          <cell r="AP116">
            <v>785143.98882915638</v>
          </cell>
          <cell r="AQ116">
            <v>2746437.4639614294</v>
          </cell>
          <cell r="AR116">
            <v>6735525.3529284839</v>
          </cell>
          <cell r="AS116">
            <v>1865306.4675692774</v>
          </cell>
          <cell r="AT116">
            <v>17560465.568385322</v>
          </cell>
          <cell r="AU116">
            <v>137099938.18776011</v>
          </cell>
          <cell r="AV116">
            <v>1339025.7850870574</v>
          </cell>
          <cell r="AW116">
            <v>42526.965125156399</v>
          </cell>
          <cell r="AX116">
            <v>9300752.6252854913</v>
          </cell>
          <cell r="AY116">
            <v>5817095.1868163832</v>
          </cell>
          <cell r="AZ116">
            <v>57337365.629065096</v>
          </cell>
          <cell r="BA116">
            <v>9006705.1715432554</v>
          </cell>
          <cell r="BB116">
            <v>131896800.12407716</v>
          </cell>
          <cell r="BC116">
            <v>5052730.6836513327</v>
          </cell>
          <cell r="BD116">
            <v>0</v>
          </cell>
          <cell r="BE116">
            <v>78086688.992576152</v>
          </cell>
          <cell r="BF116">
            <v>2232232.7360362858</v>
          </cell>
          <cell r="BG116">
            <v>139672043.49463031</v>
          </cell>
          <cell r="BH116">
            <v>8991719.6412142124</v>
          </cell>
          <cell r="BI116">
            <v>494910.94898324343</v>
          </cell>
          <cell r="BJ116">
            <v>109019343.110632</v>
          </cell>
          <cell r="BK116">
            <v>59235.536672661605</v>
          </cell>
          <cell r="BL116">
            <v>2588396.2334965002</v>
          </cell>
          <cell r="BM116">
            <v>105228513.24658909</v>
          </cell>
          <cell r="BN116">
            <v>2075204.5632261573</v>
          </cell>
          <cell r="BO116">
            <v>39491344.642135724</v>
          </cell>
          <cell r="BP116">
            <v>16243297.972793883</v>
          </cell>
          <cell r="BQ116">
            <v>0</v>
          </cell>
          <cell r="BR116">
            <v>2857821.2298945822</v>
          </cell>
          <cell r="BS116">
            <v>2426570.0719922758</v>
          </cell>
          <cell r="BT116">
            <v>1503879.9816397638</v>
          </cell>
          <cell r="BU116">
            <v>18645052.628718175</v>
          </cell>
          <cell r="BV116">
            <v>63740.04749203899</v>
          </cell>
          <cell r="BW116">
            <v>8778284.2846228015</v>
          </cell>
          <cell r="BX116">
            <v>0</v>
          </cell>
          <cell r="BY116">
            <v>449663.3459682372</v>
          </cell>
          <cell r="BZ116">
            <v>4043127.1360312253</v>
          </cell>
          <cell r="CA116">
            <v>4990501.3772896323</v>
          </cell>
          <cell r="CB116">
            <v>7201331.4291700022</v>
          </cell>
          <cell r="CC116">
            <v>5969616.3790308908</v>
          </cell>
          <cell r="CD116">
            <v>16765150.454733135</v>
          </cell>
          <cell r="CE116">
            <v>139199692.07700667</v>
          </cell>
          <cell r="CF116">
            <v>710451822.54482675</v>
          </cell>
          <cell r="CG116">
            <v>7645150.8833433269</v>
          </cell>
          <cell r="CH116">
            <v>117555522.52442157</v>
          </cell>
          <cell r="CI116">
            <v>47399866.17849651</v>
          </cell>
          <cell r="CJ116">
            <v>533199.29521899892</v>
          </cell>
          <cell r="CK116">
            <v>12781050.704253724</v>
          </cell>
          <cell r="CL116">
            <v>99379252.885013863</v>
          </cell>
          <cell r="CM116">
            <v>1686282.5475556178</v>
          </cell>
          <cell r="CN116">
            <v>11572733.998908924</v>
          </cell>
          <cell r="CO116">
            <v>73717048.533857211</v>
          </cell>
          <cell r="CP116">
            <v>8944798.3676512744</v>
          </cell>
          <cell r="CQ116">
            <v>66984400.020756684</v>
          </cell>
          <cell r="CR116">
            <v>2985586.887774108</v>
          </cell>
          <cell r="CS116">
            <v>8238104.3697263412</v>
          </cell>
          <cell r="CT116">
            <v>29409.714193045344</v>
          </cell>
          <cell r="CU116">
            <v>28523330.048849795</v>
          </cell>
          <cell r="CV116">
            <v>4768173.4805241199</v>
          </cell>
          <cell r="CW116">
            <v>3597017.2530731754</v>
          </cell>
          <cell r="CX116">
            <v>7893706.4764604149</v>
          </cell>
          <cell r="CY116">
            <v>6201664.3969079088</v>
          </cell>
          <cell r="CZ116">
            <v>9877231.990887858</v>
          </cell>
          <cell r="DA116">
            <v>60344.343754775764</v>
          </cell>
          <cell r="DB116">
            <v>11662648.940495426</v>
          </cell>
          <cell r="DC116">
            <v>3180362.7421510336</v>
          </cell>
          <cell r="DD116">
            <v>5192627.9300294369</v>
          </cell>
          <cell r="DE116">
            <v>849912.37704936473</v>
          </cell>
          <cell r="DF116">
            <v>3516574.4280865891</v>
          </cell>
          <cell r="DG116">
            <v>51545744.988801569</v>
          </cell>
          <cell r="DH116">
            <v>1952090.685523106</v>
          </cell>
          <cell r="DI116">
            <v>33709424.869945899</v>
          </cell>
          <cell r="DJ116">
            <v>68456043.603470206</v>
          </cell>
          <cell r="DK116">
            <v>3471620.457051401</v>
          </cell>
          <cell r="DL116">
            <v>23984193.863681257</v>
          </cell>
          <cell r="DM116">
            <v>29125813.667204447</v>
          </cell>
          <cell r="DN116">
            <v>1038477.9730881047</v>
          </cell>
          <cell r="DO116">
            <v>1565571.2144846094</v>
          </cell>
          <cell r="DP116">
            <v>37502332.009459853</v>
          </cell>
          <cell r="DQ116">
            <v>5568707.855912854</v>
          </cell>
          <cell r="DR116">
            <v>0</v>
          </cell>
          <cell r="DS116">
            <v>1992765.8024333012</v>
          </cell>
          <cell r="DT116">
            <v>23171818.277550295</v>
          </cell>
          <cell r="DU116">
            <v>16236535.372372461</v>
          </cell>
          <cell r="DV116">
            <v>3376855.1238524169</v>
          </cell>
          <cell r="DW116">
            <v>143756.01523643956</v>
          </cell>
          <cell r="DX116">
            <v>26238760.38900109</v>
          </cell>
          <cell r="DY116">
            <v>252606966.21716964</v>
          </cell>
          <cell r="DZ116">
            <v>3494452.5683800941</v>
          </cell>
          <cell r="EA116">
            <v>27855893.958910879</v>
          </cell>
          <cell r="EB116">
            <v>8196885.6862734081</v>
          </cell>
          <cell r="EC116">
            <v>15548795.659087781</v>
          </cell>
          <cell r="ED116">
            <v>5758.8746043666843</v>
          </cell>
          <cell r="EE116">
            <v>7293997.232147106</v>
          </cell>
          <cell r="EF116">
            <v>4847141.4471832439</v>
          </cell>
          <cell r="EG116">
            <v>103276762.4640189</v>
          </cell>
          <cell r="EH116">
            <v>2185620.6864028419</v>
          </cell>
          <cell r="EI116">
            <v>17416672.026050549</v>
          </cell>
          <cell r="EJ116">
            <v>54087246.676272996</v>
          </cell>
          <cell r="EK116">
            <v>10334.891906187288</v>
          </cell>
          <cell r="EL116">
            <v>4207925.3480604552</v>
          </cell>
          <cell r="EM116">
            <v>63779169.82075125</v>
          </cell>
          <cell r="EN116">
            <v>2232923.6700724876</v>
          </cell>
          <cell r="EO116">
            <v>14130301.669881316</v>
          </cell>
          <cell r="EP116">
            <v>17725920.457676828</v>
          </cell>
          <cell r="EQ116">
            <v>3748826.5560721201</v>
          </cell>
          <cell r="ER116">
            <v>6034014.8458946561</v>
          </cell>
          <cell r="ES116">
            <v>2958433.2723397356</v>
          </cell>
          <cell r="ET116">
            <v>0</v>
          </cell>
          <cell r="EU116">
            <v>33944105.783814006</v>
          </cell>
          <cell r="EV116">
            <v>78285108.364719689</v>
          </cell>
          <cell r="EW116">
            <v>15999719.646088552</v>
          </cell>
          <cell r="EX116">
            <v>43701655.257164538</v>
          </cell>
          <cell r="EY116">
            <v>55054479.007528707</v>
          </cell>
          <cell r="EZ116">
            <v>20205198.154661041</v>
          </cell>
          <cell r="FA116">
            <v>303836.61244733649</v>
          </cell>
          <cell r="FB116">
            <v>10224612.95275783</v>
          </cell>
          <cell r="FC116">
            <v>3710339.4066329021</v>
          </cell>
          <cell r="FD116">
            <v>52355.767936819844</v>
          </cell>
          <cell r="FE116">
            <v>19194368.338857815</v>
          </cell>
          <cell r="FF116">
            <v>12224174.041505441</v>
          </cell>
          <cell r="FG116">
            <v>15153504.971439488</v>
          </cell>
          <cell r="FH116">
            <v>287457.74196313001</v>
          </cell>
          <cell r="FI116">
            <v>317479.83272156602</v>
          </cell>
          <cell r="FJ116">
            <v>9038789.3693705425</v>
          </cell>
          <cell r="FK116">
            <v>3434472.3221145147</v>
          </cell>
          <cell r="FL116">
            <v>15722533.175518153</v>
          </cell>
          <cell r="FM116">
            <v>34045519.229598269</v>
          </cell>
          <cell r="FN116">
            <v>19048150.901177198</v>
          </cell>
          <cell r="FO116">
            <v>10234246.885319965</v>
          </cell>
          <cell r="FP116">
            <v>38677435.311235175</v>
          </cell>
          <cell r="FQ116">
            <v>4125202.1559700975</v>
          </cell>
          <cell r="FR116">
            <v>2787921.2959331106</v>
          </cell>
          <cell r="FS116">
            <v>629431.46766525332</v>
          </cell>
          <cell r="FT116">
            <v>59854.306307813451</v>
          </cell>
          <cell r="FU116">
            <v>796891.29419680487</v>
          </cell>
          <cell r="FV116">
            <v>16949416.62166822</v>
          </cell>
          <cell r="FW116">
            <v>121257004.68465695</v>
          </cell>
          <cell r="FX116">
            <v>6061.064426185023</v>
          </cell>
          <cell r="FY116">
            <v>0</v>
          </cell>
          <cell r="FZ116">
            <v>70675174.725490659</v>
          </cell>
          <cell r="GA116">
            <v>51680855.912664905</v>
          </cell>
          <cell r="GB116">
            <v>25138302.915438958</v>
          </cell>
          <cell r="GC116">
            <v>2015572.8261351902</v>
          </cell>
          <cell r="GD116">
            <v>518588642.70597827</v>
          </cell>
          <cell r="GE116">
            <v>15652917.073250106</v>
          </cell>
          <cell r="GF116">
            <v>17064030.256800998</v>
          </cell>
          <cell r="GG116">
            <v>50634150.059939146</v>
          </cell>
          <cell r="GH116">
            <v>135962.97143149006</v>
          </cell>
          <cell r="GI116">
            <v>107032.18129009295</v>
          </cell>
          <cell r="GJ116">
            <v>36901953.938181207</v>
          </cell>
          <cell r="GK116">
            <v>81624611.615209207</v>
          </cell>
          <cell r="GL116">
            <v>21683892.853210703</v>
          </cell>
          <cell r="GM116">
            <v>20236394.88417371</v>
          </cell>
          <cell r="GN116">
            <v>6322558496.4472332</v>
          </cell>
        </row>
        <row r="117">
          <cell r="B117">
            <v>16613790.100223696</v>
          </cell>
          <cell r="C117">
            <v>37090484.308558233</v>
          </cell>
          <cell r="D117">
            <v>4888204.1735676359</v>
          </cell>
          <cell r="E117">
            <v>141709.91360982775</v>
          </cell>
          <cell r="F117">
            <v>13577661.228279654</v>
          </cell>
          <cell r="G117">
            <v>24216165.120511446</v>
          </cell>
          <cell r="H117">
            <v>1561933.828755077</v>
          </cell>
          <cell r="I117">
            <v>52262.354329260292</v>
          </cell>
          <cell r="J117">
            <v>36970448.3081306</v>
          </cell>
          <cell r="K117">
            <v>14034236.738434853</v>
          </cell>
          <cell r="L117">
            <v>4915084.9966860116</v>
          </cell>
          <cell r="M117">
            <v>13777140.378136817</v>
          </cell>
          <cell r="N117">
            <v>18283372.814224534</v>
          </cell>
          <cell r="O117">
            <v>14608724.860573199</v>
          </cell>
          <cell r="P117">
            <v>24781596.163619213</v>
          </cell>
          <cell r="Q117">
            <v>84007011.355679154</v>
          </cell>
          <cell r="R117">
            <v>12410208.473551236</v>
          </cell>
          <cell r="S117">
            <v>1970526.357665421</v>
          </cell>
          <cell r="T117">
            <v>210729.59251983836</v>
          </cell>
          <cell r="U117">
            <v>6217979.0998547636</v>
          </cell>
          <cell r="V117">
            <v>5151901.0030892771</v>
          </cell>
          <cell r="W117">
            <v>191447.3556871746</v>
          </cell>
          <cell r="X117">
            <v>38664.215514822004</v>
          </cell>
          <cell r="Y117">
            <v>5965862.8060328774</v>
          </cell>
          <cell r="Z117">
            <v>116195475.75132394</v>
          </cell>
          <cell r="AA117">
            <v>167501.59368915047</v>
          </cell>
          <cell r="AB117">
            <v>221235.93971800929</v>
          </cell>
          <cell r="AC117">
            <v>390221.17913091765</v>
          </cell>
          <cell r="AD117">
            <v>3155587.8809444653</v>
          </cell>
          <cell r="AE117">
            <v>6966331.3902964303</v>
          </cell>
          <cell r="AF117">
            <v>57062012.368432812</v>
          </cell>
          <cell r="AG117">
            <v>13130613.487368261</v>
          </cell>
          <cell r="AH117">
            <v>10130052.96255465</v>
          </cell>
          <cell r="AI117">
            <v>761485832.1981442</v>
          </cell>
          <cell r="AJ117">
            <v>32606997.707739975</v>
          </cell>
          <cell r="AK117">
            <v>32302557.531167515</v>
          </cell>
          <cell r="AL117">
            <v>102529516.67348626</v>
          </cell>
          <cell r="AM117">
            <v>6786824.9287363654</v>
          </cell>
          <cell r="AN117">
            <v>26848784.149655122</v>
          </cell>
          <cell r="AO117">
            <v>1095253.5053680362</v>
          </cell>
          <cell r="AP117">
            <v>782350.70210120548</v>
          </cell>
          <cell r="AQ117">
            <v>2717596.1164057003</v>
          </cell>
          <cell r="AR117">
            <v>6664793.1297399634</v>
          </cell>
          <cell r="AS117">
            <v>1867022.1127693346</v>
          </cell>
          <cell r="AT117">
            <v>17576617.085032571</v>
          </cell>
          <cell r="AU117">
            <v>137226038.02978042</v>
          </cell>
          <cell r="AV117">
            <v>1334261.9672306087</v>
          </cell>
          <cell r="AW117">
            <v>42080.373860014006</v>
          </cell>
          <cell r="AX117">
            <v>9309307.1399863828</v>
          </cell>
          <cell r="AY117">
            <v>5756007.7358005736</v>
          </cell>
          <cell r="AZ117">
            <v>57133377.946925201</v>
          </cell>
          <cell r="BA117">
            <v>8912122.4557184502</v>
          </cell>
          <cell r="BB117">
            <v>131427554.244993</v>
          </cell>
          <cell r="BC117">
            <v>5034754.7126710285</v>
          </cell>
          <cell r="BD117">
            <v>0</v>
          </cell>
          <cell r="BE117">
            <v>78158510.462928444</v>
          </cell>
          <cell r="BF117">
            <v>2234285.8674897896</v>
          </cell>
          <cell r="BG117">
            <v>139175135.83067286</v>
          </cell>
          <cell r="BH117">
            <v>8999989.9179279432</v>
          </cell>
          <cell r="BI117">
            <v>489449.63595781074</v>
          </cell>
          <cell r="BJ117">
            <v>109119615.38008104</v>
          </cell>
          <cell r="BK117">
            <v>58581.876031967528</v>
          </cell>
          <cell r="BL117">
            <v>2579187.5622864133</v>
          </cell>
          <cell r="BM117">
            <v>105325298.84016284</v>
          </cell>
          <cell r="BN117">
            <v>2055582.6516551359</v>
          </cell>
          <cell r="BO117">
            <v>39350847.29333438</v>
          </cell>
          <cell r="BP117">
            <v>16185509.606212592</v>
          </cell>
          <cell r="BQ117">
            <v>0</v>
          </cell>
          <cell r="BR117">
            <v>2847654.0322519881</v>
          </cell>
          <cell r="BS117">
            <v>2417937.1255862964</v>
          </cell>
          <cell r="BT117">
            <v>1498529.6662162072</v>
          </cell>
          <cell r="BU117">
            <v>18662201.7115115</v>
          </cell>
          <cell r="BV117">
            <v>63070.689865273678</v>
          </cell>
          <cell r="BW117">
            <v>8686100.3003457226</v>
          </cell>
          <cell r="BX117">
            <v>0</v>
          </cell>
          <cell r="BY117">
            <v>444941.26617784734</v>
          </cell>
          <cell r="BZ117">
            <v>3998511.4674208402</v>
          </cell>
          <cell r="CA117">
            <v>4938094.2911686376</v>
          </cell>
          <cell r="CB117">
            <v>7207954.9679371072</v>
          </cell>
          <cell r="CC117">
            <v>5906927.2470112368</v>
          </cell>
          <cell r="CD117">
            <v>16780570.467693996</v>
          </cell>
          <cell r="CE117">
            <v>137663631.71495938</v>
          </cell>
          <cell r="CF117">
            <v>702612028.73873377</v>
          </cell>
          <cell r="CG117">
            <v>7652182.6320906589</v>
          </cell>
          <cell r="CH117">
            <v>117137298.24258702</v>
          </cell>
          <cell r="CI117">
            <v>47231232.884493351</v>
          </cell>
          <cell r="CJ117">
            <v>533689.71372524486</v>
          </cell>
          <cell r="CK117">
            <v>12792806.278296746</v>
          </cell>
          <cell r="CL117">
            <v>99470658.528623521</v>
          </cell>
          <cell r="CM117">
            <v>1668574.275778309</v>
          </cell>
          <cell r="CN117">
            <v>11531561.978559555</v>
          </cell>
          <cell r="CO117">
            <v>72903585.26701799</v>
          </cell>
          <cell r="CP117">
            <v>8860221.6248564273</v>
          </cell>
          <cell r="CQ117">
            <v>66746091.330605783</v>
          </cell>
          <cell r="CR117">
            <v>2957356.9373693969</v>
          </cell>
          <cell r="CS117">
            <v>8147197.3756667217</v>
          </cell>
          <cell r="CT117">
            <v>29100.871993036602</v>
          </cell>
          <cell r="CU117">
            <v>28208576.790219072</v>
          </cell>
          <cell r="CV117">
            <v>4751209.8714419473</v>
          </cell>
          <cell r="CW117">
            <v>3557324.3806134481</v>
          </cell>
          <cell r="CX117">
            <v>7865623.2384190494</v>
          </cell>
          <cell r="CY117">
            <v>6179600.8937829332</v>
          </cell>
          <cell r="CZ117">
            <v>9842092.0147540756</v>
          </cell>
          <cell r="DA117">
            <v>60399.846421770955</v>
          </cell>
          <cell r="DB117">
            <v>11533952.299815664</v>
          </cell>
          <cell r="DC117">
            <v>3169048.0468032826</v>
          </cell>
          <cell r="DD117">
            <v>5197403.9319029776</v>
          </cell>
          <cell r="DE117">
            <v>850694.09743446263</v>
          </cell>
          <cell r="DF117">
            <v>3519808.8531760233</v>
          </cell>
          <cell r="DG117">
            <v>51362362.007580161</v>
          </cell>
          <cell r="DH117">
            <v>1933632.8662368949</v>
          </cell>
          <cell r="DI117">
            <v>33589497.709532313</v>
          </cell>
          <cell r="DJ117">
            <v>67737161.571104527</v>
          </cell>
          <cell r="DK117">
            <v>3474813.5350131807</v>
          </cell>
          <cell r="DL117">
            <v>23898865.909378342</v>
          </cell>
          <cell r="DM117">
            <v>28804412.03750962</v>
          </cell>
          <cell r="DN117">
            <v>1039433.1296700767</v>
          </cell>
          <cell r="DO117">
            <v>1548295.2288078472</v>
          </cell>
          <cell r="DP117">
            <v>37368910.920131452</v>
          </cell>
          <cell r="DQ117">
            <v>5548896.2061173134</v>
          </cell>
          <cell r="DR117">
            <v>0</v>
          </cell>
          <cell r="DS117">
            <v>1985676.1904041087</v>
          </cell>
          <cell r="DT117">
            <v>23089380.491133954</v>
          </cell>
          <cell r="DU117">
            <v>16057366.165671322</v>
          </cell>
          <cell r="DV117">
            <v>3364841.3725738316</v>
          </cell>
          <cell r="DW117">
            <v>142169.67611804264</v>
          </cell>
          <cell r="DX117">
            <v>26145411.420919735</v>
          </cell>
          <cell r="DY117">
            <v>251708272.86135018</v>
          </cell>
          <cell r="DZ117">
            <v>3457756.039744671</v>
          </cell>
          <cell r="EA117">
            <v>27881514.859065793</v>
          </cell>
          <cell r="EB117">
            <v>8204424.9018541044</v>
          </cell>
          <cell r="EC117">
            <v>15377215.619411508</v>
          </cell>
          <cell r="ED117">
            <v>5695.325764008081</v>
          </cell>
          <cell r="EE117">
            <v>7300706.0017558178</v>
          </cell>
          <cell r="EF117">
            <v>4829896.8957817769</v>
          </cell>
          <cell r="EG117">
            <v>102137109.50376815</v>
          </cell>
          <cell r="EH117">
            <v>2162668.6816080147</v>
          </cell>
          <cell r="EI117">
            <v>17233773.162428536</v>
          </cell>
          <cell r="EJ117">
            <v>53490397.110932462</v>
          </cell>
          <cell r="EK117">
            <v>10220.846985783617</v>
          </cell>
          <cell r="EL117">
            <v>4161491.140935672</v>
          </cell>
          <cell r="EM117">
            <v>63837831.723483615</v>
          </cell>
          <cell r="EN117">
            <v>2209474.9192893244</v>
          </cell>
          <cell r="EO117">
            <v>13974374.627407199</v>
          </cell>
          <cell r="EP117">
            <v>17742224.154081974</v>
          </cell>
          <cell r="EQ117">
            <v>3709458.7528548315</v>
          </cell>
          <cell r="ER117">
            <v>6012547.7852980001</v>
          </cell>
          <cell r="ES117">
            <v>2947908.1298018959</v>
          </cell>
          <cell r="ET117">
            <v>0</v>
          </cell>
          <cell r="EU117">
            <v>33975326.413330249</v>
          </cell>
          <cell r="EV117">
            <v>77544890.508185923</v>
          </cell>
          <cell r="EW117">
            <v>15942797.851902749</v>
          </cell>
          <cell r="EX117">
            <v>43546178.993757926</v>
          </cell>
          <cell r="EY117">
            <v>54858613.092850678</v>
          </cell>
          <cell r="EZ117">
            <v>20133314.63693177</v>
          </cell>
          <cell r="FA117">
            <v>300483.7934147995</v>
          </cell>
          <cell r="FB117">
            <v>10188237.108243037</v>
          </cell>
          <cell r="FC117">
            <v>3671375.7710939138</v>
          </cell>
          <cell r="FD117">
            <v>52403.922984538709</v>
          </cell>
          <cell r="FE117">
            <v>19126081.0245624</v>
          </cell>
          <cell r="FF117">
            <v>12235417.419408001</v>
          </cell>
          <cell r="FG117">
            <v>15099593.733601725</v>
          </cell>
          <cell r="FH117">
            <v>286435.06089201878</v>
          </cell>
          <cell r="FI117">
            <v>314145.86050570133</v>
          </cell>
          <cell r="FJ117">
            <v>9047102.9392130878</v>
          </cell>
          <cell r="FK117">
            <v>3437631.232490161</v>
          </cell>
          <cell r="FL117">
            <v>15736994.224704601</v>
          </cell>
          <cell r="FM117">
            <v>33924396.354860291</v>
          </cell>
          <cell r="FN117">
            <v>18980383.780927561</v>
          </cell>
          <cell r="FO117">
            <v>10197836.766409207</v>
          </cell>
          <cell r="FP117">
            <v>38250632.102113344</v>
          </cell>
          <cell r="FQ117">
            <v>4086196.6750881574</v>
          </cell>
          <cell r="FR117">
            <v>2761560.3548937738</v>
          </cell>
          <cell r="FS117">
            <v>622485.72867920017</v>
          </cell>
          <cell r="FT117">
            <v>59193.817580823968</v>
          </cell>
          <cell r="FU117">
            <v>788522.84631417447</v>
          </cell>
          <cell r="FV117">
            <v>16889116.114793781</v>
          </cell>
          <cell r="FW117">
            <v>121368532.73738045</v>
          </cell>
          <cell r="FX117">
            <v>5994.18093903099</v>
          </cell>
          <cell r="FY117">
            <v>0</v>
          </cell>
          <cell r="FZ117">
            <v>70423735.460381195</v>
          </cell>
          <cell r="GA117">
            <v>51496992.250758424</v>
          </cell>
          <cell r="GB117">
            <v>24900609.935386207</v>
          </cell>
          <cell r="GC117">
            <v>1994406.5563164705</v>
          </cell>
          <cell r="GD117">
            <v>519065622.83290726</v>
          </cell>
          <cell r="GE117">
            <v>15504912.312619491</v>
          </cell>
          <cell r="GF117">
            <v>16884834.613792256</v>
          </cell>
          <cell r="GG117">
            <v>50075405.211351402</v>
          </cell>
          <cell r="GH117">
            <v>134462.62809016611</v>
          </cell>
          <cell r="GI117">
            <v>105851.0875054011</v>
          </cell>
          <cell r="GJ117">
            <v>36770668.798592113</v>
          </cell>
          <cell r="GK117">
            <v>81334217.817965835</v>
          </cell>
          <cell r="GL117">
            <v>21606748.621096659</v>
          </cell>
          <cell r="GM117">
            <v>20164400.378636159</v>
          </cell>
          <cell r="GN117">
            <v>6287774102.4010382</v>
          </cell>
        </row>
        <row r="118">
          <cell r="B118">
            <v>16431340.047933459</v>
          </cell>
          <cell r="C118">
            <v>36958341.189916641</v>
          </cell>
          <cell r="D118">
            <v>4892505.3027551426</v>
          </cell>
          <cell r="E118">
            <v>141834.60411454976</v>
          </cell>
          <cell r="F118">
            <v>13529287.783391798</v>
          </cell>
          <cell r="G118">
            <v>23963047.606303271</v>
          </cell>
          <cell r="H118">
            <v>1547228.8514165264</v>
          </cell>
          <cell r="I118">
            <v>51716.086282744349</v>
          </cell>
          <cell r="J118">
            <v>37002978.593005598</v>
          </cell>
          <cell r="K118">
            <v>14046585.458561249</v>
          </cell>
          <cell r="L118">
            <v>4868811.452850339</v>
          </cell>
          <cell r="M118">
            <v>13728056.244309265</v>
          </cell>
          <cell r="N118">
            <v>18299460.347736854</v>
          </cell>
          <cell r="O118">
            <v>14556678.021648323</v>
          </cell>
          <cell r="P118">
            <v>24693306.202918388</v>
          </cell>
          <cell r="Q118">
            <v>83084459.456195131</v>
          </cell>
          <cell r="R118">
            <v>12421128.211760469</v>
          </cell>
          <cell r="S118">
            <v>1963505.9182421674</v>
          </cell>
          <cell r="T118">
            <v>208526.95843788193</v>
          </cell>
          <cell r="U118">
            <v>6223450.2975470182</v>
          </cell>
          <cell r="V118">
            <v>5103397.9320204677</v>
          </cell>
          <cell r="W118">
            <v>189446.26763165003</v>
          </cell>
          <cell r="X118">
            <v>38260.080918315165</v>
          </cell>
          <cell r="Y118">
            <v>5903505.1058745226</v>
          </cell>
          <cell r="Z118">
            <v>114980951.90586585</v>
          </cell>
          <cell r="AA118">
            <v>165750.79678098956</v>
          </cell>
          <cell r="AB118">
            <v>218806.36112537456</v>
          </cell>
          <cell r="AC118">
            <v>385935.83098894038</v>
          </cell>
          <cell r="AD118">
            <v>3144345.3956680084</v>
          </cell>
          <cell r="AE118">
            <v>6941512.2817685809</v>
          </cell>
          <cell r="AF118">
            <v>57112221.213681728</v>
          </cell>
          <cell r="AG118">
            <v>13142167.109703798</v>
          </cell>
          <cell r="AH118">
            <v>10024169.400400246</v>
          </cell>
          <cell r="AI118">
            <v>753123313.52752757</v>
          </cell>
          <cell r="AJ118">
            <v>32490828.009582493</v>
          </cell>
          <cell r="AK118">
            <v>32187472.469005544</v>
          </cell>
          <cell r="AL118">
            <v>102164232.41423157</v>
          </cell>
          <cell r="AM118">
            <v>6762645.3519937992</v>
          </cell>
          <cell r="AN118">
            <v>26568149.397222072</v>
          </cell>
          <cell r="AO118">
            <v>1091351.4205988417</v>
          </cell>
          <cell r="AP118">
            <v>779563.40332163032</v>
          </cell>
          <cell r="AQ118">
            <v>2689190.6620249916</v>
          </cell>
          <cell r="AR118">
            <v>6595129.916703701</v>
          </cell>
          <cell r="AS118">
            <v>1868664.9048904935</v>
          </cell>
          <cell r="AT118">
            <v>17592082.744419482</v>
          </cell>
          <cell r="AU118">
            <v>137346783.17390665</v>
          </cell>
          <cell r="AV118">
            <v>1329508.3615357368</v>
          </cell>
          <cell r="AW118">
            <v>41640.532143731041</v>
          </cell>
          <cell r="AX118">
            <v>9317498.3961683102</v>
          </cell>
          <cell r="AY118">
            <v>5695843.5288504474</v>
          </cell>
          <cell r="AZ118">
            <v>56929827.551690981</v>
          </cell>
          <cell r="BA118">
            <v>8818969.2140270304</v>
          </cell>
          <cell r="BB118">
            <v>130959314.28487571</v>
          </cell>
          <cell r="BC118">
            <v>5016817.2766485419</v>
          </cell>
          <cell r="BD118">
            <v>0</v>
          </cell>
          <cell r="BE118">
            <v>78227282.109665707</v>
          </cell>
          <cell r="BF118">
            <v>2236251.814863645</v>
          </cell>
          <cell r="BG118">
            <v>138679293.38404864</v>
          </cell>
          <cell r="BH118">
            <v>9007909.0059915278</v>
          </cell>
          <cell r="BI118">
            <v>484074.57637566654</v>
          </cell>
          <cell r="BJ118">
            <v>109215629.69249022</v>
          </cell>
          <cell r="BK118">
            <v>57938.539004063903</v>
          </cell>
          <cell r="BL118">
            <v>2569998.6316376026</v>
          </cell>
          <cell r="BM118">
            <v>105417974.53474082</v>
          </cell>
          <cell r="BN118">
            <v>2036230.169652618</v>
          </cell>
          <cell r="BO118">
            <v>39210651.127674431</v>
          </cell>
          <cell r="BP118">
            <v>16127845.120131053</v>
          </cell>
          <cell r="BQ118">
            <v>0</v>
          </cell>
          <cell r="BR118">
            <v>2837508.6299567893</v>
          </cell>
          <cell r="BS118">
            <v>2409322.6855645319</v>
          </cell>
          <cell r="BT118">
            <v>1493190.8202247822</v>
          </cell>
          <cell r="BU118">
            <v>18678622.576441523</v>
          </cell>
          <cell r="BV118">
            <v>62411.448562670776</v>
          </cell>
          <cell r="BW118">
            <v>8595309.5370169673</v>
          </cell>
          <cell r="BX118">
            <v>0</v>
          </cell>
          <cell r="BY118">
            <v>440290.55345338781</v>
          </cell>
          <cell r="BZ118">
            <v>3954600.4379740302</v>
          </cell>
          <cell r="CA118">
            <v>4886479.2585783824</v>
          </cell>
          <cell r="CB118">
            <v>7214297.2450585235</v>
          </cell>
          <cell r="CC118">
            <v>5845185.5660336148</v>
          </cell>
          <cell r="CD118">
            <v>16795335.685933426</v>
          </cell>
          <cell r="CE118">
            <v>136151831.17737344</v>
          </cell>
          <cell r="CF118">
            <v>694896052.99750876</v>
          </cell>
          <cell r="CG118">
            <v>7658915.7849824699</v>
          </cell>
          <cell r="CH118">
            <v>116719970.50509359</v>
          </cell>
          <cell r="CI118">
            <v>47062961.088452011</v>
          </cell>
          <cell r="CJ118">
            <v>534159.30712258874</v>
          </cell>
          <cell r="CK118">
            <v>12804062.664184071</v>
          </cell>
          <cell r="CL118">
            <v>99558182.727185339</v>
          </cell>
          <cell r="CM118">
            <v>1651133.6376403165</v>
          </cell>
          <cell r="CN118">
            <v>11490478.218369773</v>
          </cell>
          <cell r="CO118">
            <v>72102969.46148099</v>
          </cell>
          <cell r="CP118">
            <v>8776806.210061362</v>
          </cell>
          <cell r="CQ118">
            <v>66508293.501054987</v>
          </cell>
          <cell r="CR118">
            <v>2929514.613997296</v>
          </cell>
          <cell r="CS118">
            <v>8057726.1244806815</v>
          </cell>
          <cell r="CT118">
            <v>28796.697473928758</v>
          </cell>
          <cell r="CU118">
            <v>27898794.598475881</v>
          </cell>
          <cell r="CV118">
            <v>4734282.6271247789</v>
          </cell>
          <cell r="CW118">
            <v>3518258.398959598</v>
          </cell>
          <cell r="CX118">
            <v>7837600.202210146</v>
          </cell>
          <cell r="CY118">
            <v>6157584.6880286066</v>
          </cell>
          <cell r="CZ118">
            <v>9807027.3679307122</v>
          </cell>
          <cell r="DA118">
            <v>60452.992226066606</v>
          </cell>
          <cell r="DB118">
            <v>11407288.234149748</v>
          </cell>
          <cell r="DC118">
            <v>3157757.6066853837</v>
          </cell>
          <cell r="DD118">
            <v>5201977.1258525373</v>
          </cell>
          <cell r="DE118">
            <v>851442.62288106745</v>
          </cell>
          <cell r="DF118">
            <v>3522905.931787163</v>
          </cell>
          <cell r="DG118">
            <v>51179372.143117428</v>
          </cell>
          <cell r="DH118">
            <v>1915428.492302723</v>
          </cell>
          <cell r="DI118">
            <v>33469827.636097383</v>
          </cell>
          <cell r="DJ118">
            <v>67029144.349093057</v>
          </cell>
          <cell r="DK118">
            <v>3477871.0222591935</v>
          </cell>
          <cell r="DL118">
            <v>23813720.871988419</v>
          </cell>
          <cell r="DM118">
            <v>28488086.475989353</v>
          </cell>
          <cell r="DN118">
            <v>1040347.7265268653</v>
          </cell>
          <cell r="DO118">
            <v>1531292.0920309529</v>
          </cell>
          <cell r="DP118">
            <v>37235775.844618656</v>
          </cell>
          <cell r="DQ118">
            <v>5529127.0264108712</v>
          </cell>
          <cell r="DR118">
            <v>0</v>
          </cell>
          <cell r="DS118">
            <v>1978601.7763244896</v>
          </cell>
          <cell r="DT118">
            <v>23007119.4259988</v>
          </cell>
          <cell r="DU118">
            <v>15881026.674267085</v>
          </cell>
          <cell r="DV118">
            <v>3352853.3750861962</v>
          </cell>
          <cell r="DW118">
            <v>140608.39090345011</v>
          </cell>
          <cell r="DX118">
            <v>26052262.564340077</v>
          </cell>
          <cell r="DY118">
            <v>250811506.02791971</v>
          </cell>
          <cell r="DZ118">
            <v>3421614.1234188215</v>
          </cell>
          <cell r="EA118">
            <v>27906047.794494454</v>
          </cell>
          <cell r="EB118">
            <v>8211643.9725309983</v>
          </cell>
          <cell r="EC118">
            <v>15208345.435250333</v>
          </cell>
          <cell r="ED118">
            <v>5632.780584540621</v>
          </cell>
          <cell r="EE118">
            <v>7307129.8904803023</v>
          </cell>
          <cell r="EF118">
            <v>4812689.3113993136</v>
          </cell>
          <cell r="EG118">
            <v>101015455.69345035</v>
          </cell>
          <cell r="EH118">
            <v>2140063.5615148735</v>
          </cell>
          <cell r="EI118">
            <v>17053638.537412841</v>
          </cell>
          <cell r="EJ118">
            <v>52902973.910624683</v>
          </cell>
          <cell r="EK118">
            <v>10108.603237923722</v>
          </cell>
          <cell r="EL118">
            <v>4115790.2941277637</v>
          </cell>
          <cell r="EM118">
            <v>63894002.609875344</v>
          </cell>
          <cell r="EN118">
            <v>2186380.5607691919</v>
          </cell>
          <cell r="EO118">
            <v>13820910.22427504</v>
          </cell>
          <cell r="EP118">
            <v>17757835.531072538</v>
          </cell>
          <cell r="EQ118">
            <v>3670685.9342063046</v>
          </cell>
          <cell r="ER118">
            <v>5991126.7434824966</v>
          </cell>
          <cell r="ES118">
            <v>2937405.5499353115</v>
          </cell>
          <cell r="ET118">
            <v>0</v>
          </cell>
          <cell r="EU118">
            <v>34005221.291470088</v>
          </cell>
          <cell r="EV118">
            <v>76814836.624563888</v>
          </cell>
          <cell r="EW118">
            <v>15885998.080551777</v>
          </cell>
          <cell r="EX118">
            <v>43391036.023682646</v>
          </cell>
          <cell r="EY118">
            <v>54663167.054504685</v>
          </cell>
          <cell r="EZ118">
            <v>20061585.215374913</v>
          </cell>
          <cell r="FA118">
            <v>297183.92724999459</v>
          </cell>
          <cell r="FB118">
            <v>10151939.242360692</v>
          </cell>
          <cell r="FC118">
            <v>3633001.0117429257</v>
          </cell>
          <cell r="FD118">
            <v>52450.033178525176</v>
          </cell>
          <cell r="FE118">
            <v>19057940.097284339</v>
          </cell>
          <cell r="FF118">
            <v>12246183.359028224</v>
          </cell>
          <cell r="FG118">
            <v>15045798.064891117</v>
          </cell>
          <cell r="FH118">
            <v>285414.57213485707</v>
          </cell>
          <cell r="FI118">
            <v>310862.27621750865</v>
          </cell>
          <cell r="FJ118">
            <v>9055063.4820080567</v>
          </cell>
          <cell r="FK118">
            <v>3440656.0030408474</v>
          </cell>
          <cell r="FL118">
            <v>15750841.200563243</v>
          </cell>
          <cell r="FM118">
            <v>33803533.130345039</v>
          </cell>
          <cell r="FN118">
            <v>18912761.932559099</v>
          </cell>
          <cell r="FO118">
            <v>10161504.69960467</v>
          </cell>
          <cell r="FP118">
            <v>37830569.624793902</v>
          </cell>
          <cell r="FQ118">
            <v>4047726.7806522809</v>
          </cell>
          <cell r="FR118">
            <v>2735561.3774146065</v>
          </cell>
          <cell r="FS118">
            <v>615649.68747112469</v>
          </cell>
          <cell r="FT118">
            <v>58543.760306250922</v>
          </cell>
          <cell r="FU118">
            <v>780280.87481446972</v>
          </cell>
          <cell r="FV118">
            <v>16828944.873675913</v>
          </cell>
          <cell r="FW118">
            <v>121475324.86800061</v>
          </cell>
          <cell r="FX118">
            <v>5928.3537786319539</v>
          </cell>
          <cell r="FY118">
            <v>0</v>
          </cell>
          <cell r="FZ118">
            <v>70172835.203789562</v>
          </cell>
          <cell r="GA118">
            <v>51313522.736042298</v>
          </cell>
          <cell r="GB118">
            <v>24666180.730976317</v>
          </cell>
          <cell r="GC118">
            <v>1973560.1825267691</v>
          </cell>
          <cell r="GD118">
            <v>519522348.49765557</v>
          </cell>
          <cell r="GE118">
            <v>15358939.813659653</v>
          </cell>
          <cell r="GF118">
            <v>16708347.240833303</v>
          </cell>
          <cell r="GG118">
            <v>49525484.919584699</v>
          </cell>
          <cell r="GH118">
            <v>132985.98047525474</v>
          </cell>
          <cell r="GI118">
            <v>104688.64736779043</v>
          </cell>
          <cell r="GJ118">
            <v>36639665.093998753</v>
          </cell>
          <cell r="GK118">
            <v>81044446.535786569</v>
          </cell>
          <cell r="GL118">
            <v>21529769.762510069</v>
          </cell>
          <cell r="GM118">
            <v>20092560.207194775</v>
          </cell>
          <cell r="GN118">
            <v>6253396701.1760578</v>
          </cell>
        </row>
        <row r="119">
          <cell r="B119">
            <v>16251761.165512765</v>
          </cell>
          <cell r="C119">
            <v>36826487.925810829</v>
          </cell>
          <cell r="D119">
            <v>4896617.2431868613</v>
          </cell>
          <cell r="E119">
            <v>141953.810003391</v>
          </cell>
          <cell r="F119">
            <v>13481020.445144655</v>
          </cell>
          <cell r="G119">
            <v>23713742.314300504</v>
          </cell>
          <cell r="H119">
            <v>1532725.1485738631</v>
          </cell>
          <cell r="I119">
            <v>51178.045620981087</v>
          </cell>
          <cell r="J119">
            <v>37034078.006160028</v>
          </cell>
          <cell r="K119">
            <v>14058391.009930223</v>
          </cell>
          <cell r="L119">
            <v>4823171.2785190195</v>
          </cell>
          <cell r="M119">
            <v>13679079.776011111</v>
          </cell>
          <cell r="N119">
            <v>18314840.257665642</v>
          </cell>
          <cell r="O119">
            <v>14504745.346915202</v>
          </cell>
          <cell r="P119">
            <v>24605209.905314337</v>
          </cell>
          <cell r="Q119">
            <v>82176425.520305201</v>
          </cell>
          <cell r="R119">
            <v>12431567.63617412</v>
          </cell>
          <cell r="S119">
            <v>1956500.8780786782</v>
          </cell>
          <cell r="T119">
            <v>206357.49839599099</v>
          </cell>
          <cell r="U119">
            <v>6228680.8400441036</v>
          </cell>
          <cell r="V119">
            <v>5055558.7471279921</v>
          </cell>
          <cell r="W119">
            <v>187475.3181161001</v>
          </cell>
          <cell r="X119">
            <v>37862.033023819429</v>
          </cell>
          <cell r="Y119">
            <v>5842086.5797988689</v>
          </cell>
          <cell r="Z119">
            <v>113784720.09676541</v>
          </cell>
          <cell r="AA119">
            <v>164026.36875872471</v>
          </cell>
          <cell r="AB119">
            <v>216415.01619046309</v>
          </cell>
          <cell r="AC119">
            <v>381717.92027606384</v>
          </cell>
          <cell r="AD119">
            <v>3133127.5706643253</v>
          </cell>
          <cell r="AE119">
            <v>6916747.6136932867</v>
          </cell>
          <cell r="AF119">
            <v>57160221.580982618</v>
          </cell>
          <cell r="AG119">
            <v>13153212.536321601</v>
          </cell>
          <cell r="AH119">
            <v>9919880.5586589873</v>
          </cell>
          <cell r="AI119">
            <v>744892393.67718625</v>
          </cell>
          <cell r="AJ119">
            <v>32374913.128431585</v>
          </cell>
          <cell r="AK119">
            <v>32072639.844712544</v>
          </cell>
          <cell r="AL119">
            <v>101799749.40214346</v>
          </cell>
          <cell r="AM119">
            <v>6738518.8128975686</v>
          </cell>
          <cell r="AN119">
            <v>26291741.306220103</v>
          </cell>
          <cell r="AO119">
            <v>1087457.8950113966</v>
          </cell>
          <cell r="AP119">
            <v>776782.21845250437</v>
          </cell>
          <cell r="AQ119">
            <v>2661213.0243612868</v>
          </cell>
          <cell r="AR119">
            <v>6526515.9066373222</v>
          </cell>
          <cell r="AS119">
            <v>1870235.4374296053</v>
          </cell>
          <cell r="AT119">
            <v>17606868.133875102</v>
          </cell>
          <cell r="AU119">
            <v>137462217.24212959</v>
          </cell>
          <cell r="AV119">
            <v>1324765.1828247756</v>
          </cell>
          <cell r="AW119">
            <v>41207.314917116142</v>
          </cell>
          <cell r="AX119">
            <v>9325329.3531130292</v>
          </cell>
          <cell r="AY119">
            <v>5636585.4596143533</v>
          </cell>
          <cell r="AZ119">
            <v>56726723.642099954</v>
          </cell>
          <cell r="BA119">
            <v>8727218.960420385</v>
          </cell>
          <cell r="BB119">
            <v>130492101.40416799</v>
          </cell>
          <cell r="BC119">
            <v>4998919.1862026155</v>
          </cell>
          <cell r="BD119">
            <v>0</v>
          </cell>
          <cell r="BE119">
            <v>78293028.778144345</v>
          </cell>
          <cell r="BF119">
            <v>2238131.2884020517</v>
          </cell>
          <cell r="BG119">
            <v>138184538.5625968</v>
          </cell>
          <cell r="BH119">
            <v>9015479.7663596608</v>
          </cell>
          <cell r="BI119">
            <v>478784.10273321118</v>
          </cell>
          <cell r="BJ119">
            <v>109307420.73526238</v>
          </cell>
          <cell r="BK119">
            <v>57305.326006640353</v>
          </cell>
          <cell r="BL119">
            <v>2560829.8568111681</v>
          </cell>
          <cell r="BM119">
            <v>105506573.81157251</v>
          </cell>
          <cell r="BN119">
            <v>2017142.5749035482</v>
          </cell>
          <cell r="BO119">
            <v>39070762.480823889</v>
          </cell>
          <cell r="BP119">
            <v>16070307.120491004</v>
          </cell>
          <cell r="BQ119">
            <v>0</v>
          </cell>
          <cell r="BR119">
            <v>2827385.4814944258</v>
          </cell>
          <cell r="BS119">
            <v>2400727.1412260178</v>
          </cell>
          <cell r="BT119">
            <v>1487863.6849356806</v>
          </cell>
          <cell r="BU119">
            <v>18694321.155927505</v>
          </cell>
          <cell r="BV119">
            <v>61762.136143655276</v>
          </cell>
          <cell r="BW119">
            <v>8505886.1803060062</v>
          </cell>
          <cell r="BX119">
            <v>0</v>
          </cell>
          <cell r="BY119">
            <v>435709.88546832383</v>
          </cell>
          <cell r="BZ119">
            <v>3911380.4251813986</v>
          </cell>
          <cell r="CA119">
            <v>4835641.6039344501</v>
          </cell>
          <cell r="CB119">
            <v>7220360.5518293288</v>
          </cell>
          <cell r="CC119">
            <v>5784373.7812267831</v>
          </cell>
          <cell r="CD119">
            <v>16809451.443729825</v>
          </cell>
          <cell r="CE119">
            <v>134663821.45868719</v>
          </cell>
          <cell r="CF119">
            <v>687301501.59562612</v>
          </cell>
          <cell r="CG119">
            <v>7665352.7745267972</v>
          </cell>
          <cell r="CH119">
            <v>116303558.17158689</v>
          </cell>
          <cell r="CI119">
            <v>46895058.394818939</v>
          </cell>
          <cell r="CJ119">
            <v>534608.24506256392</v>
          </cell>
          <cell r="CK119">
            <v>12814823.928546825</v>
          </cell>
          <cell r="CL119">
            <v>99641857.100851089</v>
          </cell>
          <cell r="CM119">
            <v>1633955.6742848027</v>
          </cell>
          <cell r="CN119">
            <v>11449484.574974271</v>
          </cell>
          <cell r="CO119">
            <v>71314952.742373854</v>
          </cell>
          <cell r="CP119">
            <v>8694532.5444288813</v>
          </cell>
          <cell r="CQ119">
            <v>66271017.278533027</v>
          </cell>
          <cell r="CR119">
            <v>2902053.3826508429</v>
          </cell>
          <cell r="CS119">
            <v>7969662.8595208488</v>
          </cell>
          <cell r="CT119">
            <v>28497.104150474992</v>
          </cell>
          <cell r="CU119">
            <v>27593887.369956262</v>
          </cell>
          <cell r="CV119">
            <v>4717392.5125393299</v>
          </cell>
          <cell r="CW119">
            <v>3479807.1886803824</v>
          </cell>
          <cell r="CX119">
            <v>7809638.6342353448</v>
          </cell>
          <cell r="CY119">
            <v>6135616.7745891903</v>
          </cell>
          <cell r="CZ119">
            <v>9772039.6350399982</v>
          </cell>
          <cell r="DA119">
            <v>60503.800367820237</v>
          </cell>
          <cell r="DB119">
            <v>11282617.448531324</v>
          </cell>
          <cell r="DC119">
            <v>3146491.9320286973</v>
          </cell>
          <cell r="DD119">
            <v>5206349.1640507635</v>
          </cell>
          <cell r="DE119">
            <v>852158.22381140105</v>
          </cell>
          <cell r="DF119">
            <v>3525866.7828116678</v>
          </cell>
          <cell r="DG119">
            <v>50996783.664990678</v>
          </cell>
          <cell r="DH119">
            <v>1897473.2908835565</v>
          </cell>
          <cell r="DI119">
            <v>33350420.05770525</v>
          </cell>
          <cell r="DJ119">
            <v>66331790.628514931</v>
          </cell>
          <cell r="DK119">
            <v>3480794.023377798</v>
          </cell>
          <cell r="DL119">
            <v>23728762.599339187</v>
          </cell>
          <cell r="DM119">
            <v>28176738.849031463</v>
          </cell>
          <cell r="DN119">
            <v>1041222.0940778506</v>
          </cell>
          <cell r="DO119">
            <v>1514556.5292743931</v>
          </cell>
          <cell r="DP119">
            <v>37102932.799488567</v>
          </cell>
          <cell r="DQ119">
            <v>5509401.210191424</v>
          </cell>
          <cell r="DR119">
            <v>0</v>
          </cell>
          <cell r="DS119">
            <v>1971542.8798974738</v>
          </cell>
          <cell r="DT119">
            <v>22925038.799641635</v>
          </cell>
          <cell r="DU119">
            <v>15707462.192396553</v>
          </cell>
          <cell r="DV119">
            <v>3340891.6731445002</v>
          </cell>
          <cell r="DW119">
            <v>139071.67523547943</v>
          </cell>
          <cell r="DX119">
            <v>25959318.028794013</v>
          </cell>
          <cell r="DY119">
            <v>249916706.24307176</v>
          </cell>
          <cell r="DZ119">
            <v>3386016.543253962</v>
          </cell>
          <cell r="EA119">
            <v>27929501.628290206</v>
          </cell>
          <cell r="EB119">
            <v>8218545.5063612256</v>
          </cell>
          <cell r="EC119">
            <v>15042132.71804267</v>
          </cell>
          <cell r="ED119">
            <v>5571.2196625864799</v>
          </cell>
          <cell r="EE119">
            <v>7313271.2190997256</v>
          </cell>
          <cell r="EF119">
            <v>4795519.4716715431</v>
          </cell>
          <cell r="EG119">
            <v>99911453.062640667</v>
          </cell>
          <cell r="EH119">
            <v>2117798.8988612131</v>
          </cell>
          <cell r="EI119">
            <v>16876216.933736645</v>
          </cell>
          <cell r="EJ119">
            <v>52324794.839174211</v>
          </cell>
          <cell r="EK119">
            <v>9998.1258412533971</v>
          </cell>
          <cell r="EL119">
            <v>4070808.6298726709</v>
          </cell>
          <cell r="EM119">
            <v>63947702.772965193</v>
          </cell>
          <cell r="EN119">
            <v>2163634.028145839</v>
          </cell>
          <cell r="EO119">
            <v>13669860.851255449</v>
          </cell>
          <cell r="EP119">
            <v>17772760.228621442</v>
          </cell>
          <cell r="EQ119">
            <v>3632497.0759395021</v>
          </cell>
          <cell r="ER119">
            <v>5969752.6884960867</v>
          </cell>
          <cell r="ES119">
            <v>2926926.0073667951</v>
          </cell>
          <cell r="ET119">
            <v>0</v>
          </cell>
          <cell r="EU119">
            <v>34033801.218453348</v>
          </cell>
          <cell r="EV119">
            <v>76094775.359360352</v>
          </cell>
          <cell r="EW119">
            <v>15829322.898899663</v>
          </cell>
          <cell r="EX119">
            <v>43236233.358074479</v>
          </cell>
          <cell r="EY119">
            <v>54468149.7249806</v>
          </cell>
          <cell r="EZ119">
            <v>19990013.131547034</v>
          </cell>
          <cell r="FA119">
            <v>293935.99023613805</v>
          </cell>
          <cell r="FB119">
            <v>10115720.995463986</v>
          </cell>
          <cell r="FC119">
            <v>3595204.2175721927</v>
          </cell>
          <cell r="FD119">
            <v>52494.11517715895</v>
          </cell>
          <cell r="FE119">
            <v>18989948.63641094</v>
          </cell>
          <cell r="FF119">
            <v>12256475.749812119</v>
          </cell>
          <cell r="FG119">
            <v>14992120.396411937</v>
          </cell>
          <cell r="FH119">
            <v>284396.32180901151</v>
          </cell>
          <cell r="FI119">
            <v>307628.14624296129</v>
          </cell>
          <cell r="FJ119">
            <v>9062673.8736866284</v>
          </cell>
          <cell r="FK119">
            <v>3443547.7265352649</v>
          </cell>
          <cell r="FL119">
            <v>15764079.105636071</v>
          </cell>
          <cell r="FM119">
            <v>33682935.01803688</v>
          </cell>
          <cell r="FN119">
            <v>18845288.412001193</v>
          </cell>
          <cell r="FO119">
            <v>10125252.326805132</v>
          </cell>
          <cell r="FP119">
            <v>37417117.563383177</v>
          </cell>
          <cell r="FQ119">
            <v>4009783.4432066772</v>
          </cell>
          <cell r="FR119">
            <v>2709918.2611493147</v>
          </cell>
          <cell r="FS119">
            <v>608921.22329740576</v>
          </cell>
          <cell r="FT119">
            <v>57903.932816963235</v>
          </cell>
          <cell r="FU119">
            <v>772163.03627674433</v>
          </cell>
          <cell r="FV119">
            <v>16768905.617540242</v>
          </cell>
          <cell r="FW119">
            <v>121577419.6576577</v>
          </cell>
          <cell r="FX119">
            <v>5863.5625234418385</v>
          </cell>
          <cell r="FY119">
            <v>0</v>
          </cell>
          <cell r="FZ119">
            <v>69922485.294262156</v>
          </cell>
          <cell r="GA119">
            <v>51130455.65976993</v>
          </cell>
          <cell r="GB119">
            <v>24434960.278191987</v>
          </cell>
          <cell r="GC119">
            <v>1953027.7775642029</v>
          </cell>
          <cell r="GD119">
            <v>519958984.7029891</v>
          </cell>
          <cell r="GE119">
            <v>15214965.314456303</v>
          </cell>
          <cell r="GF119">
            <v>16534517.957672179</v>
          </cell>
          <cell r="GG119">
            <v>48984218.582982987</v>
          </cell>
          <cell r="GH119">
            <v>131532.57048667807</v>
          </cell>
          <cell r="GI119">
            <v>103544.50025370241</v>
          </cell>
          <cell r="GJ119">
            <v>36508948.744648486</v>
          </cell>
          <cell r="GK119">
            <v>80755310.863855824</v>
          </cell>
          <cell r="GL119">
            <v>21452959.756237168</v>
          </cell>
          <cell r="GM119">
            <v>20020877.616411075</v>
          </cell>
          <cell r="GN119">
            <v>6219418410.0268087</v>
          </cell>
        </row>
        <row r="120">
          <cell r="B120">
            <v>16074998.126157362</v>
          </cell>
          <cell r="C120">
            <v>36694930.343626902</v>
          </cell>
          <cell r="D120">
            <v>4900541.5599687295</v>
          </cell>
          <cell r="E120">
            <v>142067.57664905267</v>
          </cell>
          <cell r="F120">
            <v>13432861.346761225</v>
          </cell>
          <cell r="G120">
            <v>23468178.831398819</v>
          </cell>
          <cell r="H120">
            <v>1518419.3367242326</v>
          </cell>
          <cell r="I120">
            <v>50648.080381238615</v>
          </cell>
          <cell r="J120">
            <v>37063758.384797506</v>
          </cell>
          <cell r="K120">
            <v>14069657.886025777</v>
          </cell>
          <cell r="L120">
            <v>4778153.8265034147</v>
          </cell>
          <cell r="M120">
            <v>13630213.137806065</v>
          </cell>
          <cell r="N120">
            <v>18329518.39798392</v>
          </cell>
          <cell r="O120">
            <v>14452929.131590029</v>
          </cell>
          <cell r="P120">
            <v>24517311.164310519</v>
          </cell>
          <cell r="Q120">
            <v>81282629.790082648</v>
          </cell>
          <cell r="R120">
            <v>12441530.72029458</v>
          </cell>
          <cell r="S120">
            <v>1949511.5467696679</v>
          </cell>
          <cell r="T120">
            <v>204220.59965780913</v>
          </cell>
          <cell r="U120">
            <v>6233672.7182194898</v>
          </cell>
          <cell r="V120">
            <v>5008372.288226041</v>
          </cell>
          <cell r="W120">
            <v>185533.95047093814</v>
          </cell>
          <cell r="X120">
            <v>37469.959407776936</v>
          </cell>
          <cell r="Y120">
            <v>5781589.8809255129</v>
          </cell>
          <cell r="Z120">
            <v>112606442.46358454</v>
          </cell>
          <cell r="AA120">
            <v>162327.82257962506</v>
          </cell>
          <cell r="AB120">
            <v>214061.16815920157</v>
          </cell>
          <cell r="AC120">
            <v>377566.14748804114</v>
          </cell>
          <cell r="AD120">
            <v>3121934.901716345</v>
          </cell>
          <cell r="AE120">
            <v>6892038.4805696756</v>
          </cell>
          <cell r="AF120">
            <v>57206031.740459077</v>
          </cell>
          <cell r="AG120">
            <v>13163753.971383447</v>
          </cell>
          <cell r="AH120">
            <v>9817156.9822758529</v>
          </cell>
          <cell r="AI120">
            <v>736790536.76714802</v>
          </cell>
          <cell r="AJ120">
            <v>32259258.187260669</v>
          </cell>
          <cell r="AK120">
            <v>31958064.733430512</v>
          </cell>
          <cell r="AL120">
            <v>101436083.74591103</v>
          </cell>
          <cell r="AM120">
            <v>6714446.3777440554</v>
          </cell>
          <cell r="AN120">
            <v>26019481.808704518</v>
          </cell>
          <cell r="AO120">
            <v>1083573.100683935</v>
          </cell>
          <cell r="AP120">
            <v>774007.27041105798</v>
          </cell>
          <cell r="AQ120">
            <v>2633655.3014871795</v>
          </cell>
          <cell r="AR120">
            <v>6458931.7203876209</v>
          </cell>
          <cell r="AS120">
            <v>1871734.3081700867</v>
          </cell>
          <cell r="AT120">
            <v>17620978.881083298</v>
          </cell>
          <cell r="AU120">
            <v>137572384.17150247</v>
          </cell>
          <cell r="AV120">
            <v>1320032.6407272241</v>
          </cell>
          <cell r="AW120">
            <v>40780.599823481542</v>
          </cell>
          <cell r="AX120">
            <v>9332802.9914758783</v>
          </cell>
          <cell r="AY120">
            <v>5578216.7914054049</v>
          </cell>
          <cell r="AZ120">
            <v>56524075.194531322</v>
          </cell>
          <cell r="BA120">
            <v>8636845.7812080067</v>
          </cell>
          <cell r="BB120">
            <v>130025936.25180764</v>
          </cell>
          <cell r="BC120">
            <v>4981061.2323571518</v>
          </cell>
          <cell r="BD120">
            <v>0</v>
          </cell>
          <cell r="BE120">
            <v>78355775.493167832</v>
          </cell>
          <cell r="BF120">
            <v>2239925.0034789899</v>
          </cell>
          <cell r="BG120">
            <v>137690893.23249853</v>
          </cell>
          <cell r="BH120">
            <v>9022705.0806504488</v>
          </cell>
          <cell r="BI120">
            <v>473576.5850782161</v>
          </cell>
          <cell r="BJ120">
            <v>109395023.44633214</v>
          </cell>
          <cell r="BK120">
            <v>56682.041951883184</v>
          </cell>
          <cell r="BL120">
            <v>2551681.643030229</v>
          </cell>
          <cell r="BM120">
            <v>105591130.39372772</v>
          </cell>
          <cell r="BN120">
            <v>1998315.4145497826</v>
          </cell>
          <cell r="BO120">
            <v>38931187.535300583</v>
          </cell>
          <cell r="BP120">
            <v>16012898.150241544</v>
          </cell>
          <cell r="BQ120">
            <v>0</v>
          </cell>
          <cell r="BR120">
            <v>2817285.0342675089</v>
          </cell>
          <cell r="BS120">
            <v>2392150.8724593818</v>
          </cell>
          <cell r="BT120">
            <v>1482548.4957869425</v>
          </cell>
          <cell r="BU120">
            <v>18709303.425235957</v>
          </cell>
          <cell r="BV120">
            <v>61122.569218204713</v>
          </cell>
          <cell r="BW120">
            <v>8417804.973724721</v>
          </cell>
          <cell r="BX120">
            <v>0</v>
          </cell>
          <cell r="BY120">
            <v>431197.96847132698</v>
          </cell>
          <cell r="BZ120">
            <v>3868838.113305843</v>
          </cell>
          <cell r="CA120">
            <v>4785566.9687888054</v>
          </cell>
          <cell r="CB120">
            <v>7226147.1960936133</v>
          </cell>
          <cell r="CC120">
            <v>5724474.7170766825</v>
          </cell>
          <cell r="CD120">
            <v>16822923.113888733</v>
          </cell>
          <cell r="CE120">
            <v>133199144.11511636</v>
          </cell>
          <cell r="CF120">
            <v>679826034.71309626</v>
          </cell>
          <cell r="CG120">
            <v>7671496.0508006103</v>
          </cell>
          <cell r="CH120">
            <v>115888079.64582397</v>
          </cell>
          <cell r="CI120">
            <v>46727532.224220619</v>
          </cell>
          <cell r="CJ120">
            <v>535036.69842202205</v>
          </cell>
          <cell r="CK120">
            <v>12825094.16738762</v>
          </cell>
          <cell r="CL120">
            <v>99721713.498150975</v>
          </cell>
          <cell r="CM120">
            <v>1617035.5340148134</v>
          </cell>
          <cell r="CN120">
            <v>11408582.860127874</v>
          </cell>
          <cell r="CO120">
            <v>70539292.328105688</v>
          </cell>
          <cell r="CP120">
            <v>8613381.4347098153</v>
          </cell>
          <cell r="CQ120">
            <v>66034273.149698451</v>
          </cell>
          <cell r="CR120">
            <v>2874966.8370243059</v>
          </cell>
          <cell r="CS120">
            <v>7882980.44920607</v>
          </cell>
          <cell r="CT120">
            <v>28202.007406357017</v>
          </cell>
          <cell r="CU120">
            <v>27293761.165204089</v>
          </cell>
          <cell r="CV120">
            <v>4700540.2741610063</v>
          </cell>
          <cell r="CW120">
            <v>3441958.9032682632</v>
          </cell>
          <cell r="CX120">
            <v>7781739.7702839421</v>
          </cell>
          <cell r="CY120">
            <v>6113698.1243584594</v>
          </cell>
          <cell r="CZ120">
            <v>9737130.3623995762</v>
          </cell>
          <cell r="DA120">
            <v>60552.290185863625</v>
          </cell>
          <cell r="DB120">
            <v>11159901.532897588</v>
          </cell>
          <cell r="DC120">
            <v>3135251.520730915</v>
          </cell>
          <cell r="DD120">
            <v>5210521.7106032185</v>
          </cell>
          <cell r="DE120">
            <v>852841.17260082567</v>
          </cell>
          <cell r="DF120">
            <v>3528692.5332224583</v>
          </cell>
          <cell r="DG120">
            <v>50814604.64287924</v>
          </cell>
          <cell r="DH120">
            <v>1879763.0732921399</v>
          </cell>
          <cell r="DI120">
            <v>33231280.251692552</v>
          </cell>
          <cell r="DJ120">
            <v>65644903.450693965</v>
          </cell>
          <cell r="DK120">
            <v>3483583.6509353071</v>
          </cell>
          <cell r="DL120">
            <v>23643994.846245971</v>
          </cell>
          <cell r="DM120">
            <v>27870273.232945044</v>
          </cell>
          <cell r="DN120">
            <v>1042056.5651288863</v>
          </cell>
          <cell r="DO120">
            <v>1498083.384446359</v>
          </cell>
          <cell r="DP120">
            <v>36970387.655871645</v>
          </cell>
          <cell r="DQ120">
            <v>5489719.6292610308</v>
          </cell>
          <cell r="DR120">
            <v>0</v>
          </cell>
          <cell r="DS120">
            <v>1964499.8130980069</v>
          </cell>
          <cell r="DT120">
            <v>22843142.239697352</v>
          </cell>
          <cell r="DU120">
            <v>15536619.24624374</v>
          </cell>
          <cell r="DV120">
            <v>3328956.7954080529</v>
          </cell>
          <cell r="DW120">
            <v>137559.05566443646</v>
          </cell>
          <cell r="DX120">
            <v>25866581.922057696</v>
          </cell>
          <cell r="DY120">
            <v>249023913.05337241</v>
          </cell>
          <cell r="DZ120">
            <v>3350953.2451669811</v>
          </cell>
          <cell r="EA120">
            <v>27951885.287560619</v>
          </cell>
          <cell r="EB120">
            <v>8225132.1302387686</v>
          </cell>
          <cell r="EC120">
            <v>14878526.258991888</v>
          </cell>
          <cell r="ED120">
            <v>5510.6240317224756</v>
          </cell>
          <cell r="EE120">
            <v>7319132.3251552172</v>
          </cell>
          <cell r="EF120">
            <v>4778388.1354366029</v>
          </cell>
          <cell r="EG120">
            <v>98824761.477039233</v>
          </cell>
          <cell r="EH120">
            <v>2095868.4052766515</v>
          </cell>
          <cell r="EI120">
            <v>16701458.240927808</v>
          </cell>
          <cell r="EJ120">
            <v>51755681.764275752</v>
          </cell>
          <cell r="EK120">
            <v>9889.3807585784161</v>
          </cell>
          <cell r="EL120">
            <v>4026532.2896826942</v>
          </cell>
          <cell r="EM120">
            <v>63998952.652359597</v>
          </cell>
          <cell r="EN120">
            <v>2141228.8969508489</v>
          </cell>
          <cell r="EO120">
            <v>13521179.971255751</v>
          </cell>
          <cell r="EP120">
            <v>17787003.92743665</v>
          </cell>
          <cell r="EQ120">
            <v>3594881.3920978182</v>
          </cell>
          <cell r="ER120">
            <v>5948426.5649863807</v>
          </cell>
          <cell r="ES120">
            <v>2916469.9652501494</v>
          </cell>
          <cell r="ET120">
            <v>0</v>
          </cell>
          <cell r="EU120">
            <v>34061077.072505079</v>
          </cell>
          <cell r="EV120">
            <v>75384538.732758507</v>
          </cell>
          <cell r="EW120">
            <v>15772774.811762406</v>
          </cell>
          <cell r="EX120">
            <v>43081777.838591136</v>
          </cell>
          <cell r="EY120">
            <v>54273569.723263189</v>
          </cell>
          <cell r="EZ120">
            <v>19918601.548647538</v>
          </cell>
          <cell r="FA120">
            <v>290738.98171005072</v>
          </cell>
          <cell r="FB120">
            <v>10079583.968254348</v>
          </cell>
          <cell r="FC120">
            <v>3557974.7133586188</v>
          </cell>
          <cell r="FD120">
            <v>52536.185759135864</v>
          </cell>
          <cell r="FE120">
            <v>18922109.646892417</v>
          </cell>
          <cell r="FF120">
            <v>12266298.509297449</v>
          </cell>
          <cell r="FG120">
            <v>14938563.100502111</v>
          </cell>
          <cell r="FH120">
            <v>283380.35491706763</v>
          </cell>
          <cell r="FI120">
            <v>304442.55714324105</v>
          </cell>
          <cell r="FJ120">
            <v>9069937.0109515619</v>
          </cell>
          <cell r="FK120">
            <v>3446307.5036346917</v>
          </cell>
          <cell r="FL120">
            <v>15776712.978596231</v>
          </cell>
          <cell r="FM120">
            <v>33562607.347889289</v>
          </cell>
          <cell r="FN120">
            <v>18777966.201313164</v>
          </cell>
          <cell r="FO120">
            <v>10089081.250220252</v>
          </cell>
          <cell r="FP120">
            <v>37010148.536638111</v>
          </cell>
          <cell r="FQ120">
            <v>3972357.8111227695</v>
          </cell>
          <cell r="FR120">
            <v>2684625.0239319624</v>
          </cell>
          <cell r="FS120">
            <v>602298.26317253837</v>
          </cell>
          <cell r="FT120">
            <v>57274.137987275652</v>
          </cell>
          <cell r="FU120">
            <v>764167.03792090027</v>
          </cell>
          <cell r="FV120">
            <v>16709000.999881389</v>
          </cell>
          <cell r="FW120">
            <v>121674855.96614651</v>
          </cell>
          <cell r="FX120">
            <v>5799.7872117978641</v>
          </cell>
          <cell r="FY120">
            <v>0</v>
          </cell>
          <cell r="FZ120">
            <v>69672696.79626213</v>
          </cell>
          <cell r="GA120">
            <v>50947799.112772755</v>
          </cell>
          <cell r="GB120">
            <v>24206894.636665676</v>
          </cell>
          <cell r="GC120">
            <v>1932803.5423125115</v>
          </cell>
          <cell r="GD120">
            <v>520375697.64341593</v>
          </cell>
          <cell r="GE120">
            <v>15072955.227853501</v>
          </cell>
          <cell r="GF120">
            <v>16363297.668441916</v>
          </cell>
          <cell r="GG120">
            <v>48451439.441756651</v>
          </cell>
          <cell r="GH120">
            <v>130101.95034054942</v>
          </cell>
          <cell r="GI120">
            <v>102418.29366064588</v>
          </cell>
          <cell r="GJ120">
            <v>36378525.527680337</v>
          </cell>
          <cell r="GK120">
            <v>80466823.580812082</v>
          </cell>
          <cell r="GL120">
            <v>21376321.99697255</v>
          </cell>
          <cell r="GM120">
            <v>19949355.774368428</v>
          </cell>
          <cell r="GN120">
            <v>6185831536.9008799</v>
          </cell>
        </row>
        <row r="121">
          <cell r="B121">
            <v>15900996.845239326</v>
          </cell>
          <cell r="C121">
            <v>36563674.12839932</v>
          </cell>
          <cell r="D121">
            <v>4904279.828802973</v>
          </cell>
          <cell r="E121">
            <v>142175.94973142422</v>
          </cell>
          <cell r="F121">
            <v>13384812.569354048</v>
          </cell>
          <cell r="G121">
            <v>23226288.261672482</v>
          </cell>
          <cell r="H121">
            <v>1504308.0988213378</v>
          </cell>
          <cell r="I121">
            <v>50126.041875098897</v>
          </cell>
          <cell r="J121">
            <v>37092031.646263473</v>
          </cell>
          <cell r="K121">
            <v>14080390.610754294</v>
          </cell>
          <cell r="L121">
            <v>4733748.6587400232</v>
          </cell>
          <cell r="M121">
            <v>13581458.441381784</v>
          </cell>
          <cell r="N121">
            <v>18343500.662298054</v>
          </cell>
          <cell r="O121">
            <v>14401231.614821356</v>
          </cell>
          <cell r="P121">
            <v>24429613.778299723</v>
          </cell>
          <cell r="Q121">
            <v>80402798.788619146</v>
          </cell>
          <cell r="R121">
            <v>12451021.464526175</v>
          </cell>
          <cell r="S121">
            <v>1942538.2263470581</v>
          </cell>
          <cell r="T121">
            <v>202115.66268950084</v>
          </cell>
          <cell r="U121">
            <v>6238427.9364255248</v>
          </cell>
          <cell r="V121">
            <v>4961827.6143299006</v>
          </cell>
          <cell r="W121">
            <v>183621.62002103767</v>
          </cell>
          <cell r="X121">
            <v>37083.750069000147</v>
          </cell>
          <cell r="Y121">
            <v>5721998.0361441877</v>
          </cell>
          <cell r="Z121">
            <v>111445788.4257037</v>
          </cell>
          <cell r="AA121">
            <v>160654.68169518257</v>
          </cell>
          <cell r="AB121">
            <v>211744.09681883833</v>
          </cell>
          <cell r="AC121">
            <v>373479.24229659949</v>
          </cell>
          <cell r="AD121">
            <v>3110767.8724959898</v>
          </cell>
          <cell r="AE121">
            <v>6867385.9501604019</v>
          </cell>
          <cell r="AF121">
            <v>57249670.085929506</v>
          </cell>
          <cell r="AG121">
            <v>13173795.647514684</v>
          </cell>
          <cell r="AH121">
            <v>9715969.8508586325</v>
          </cell>
          <cell r="AI121">
            <v>728815263.8520515</v>
          </cell>
          <cell r="AJ121">
            <v>32143868.183898948</v>
          </cell>
          <cell r="AK121">
            <v>31843752.08632566</v>
          </cell>
          <cell r="AL121">
            <v>101073251.16071963</v>
          </cell>
          <cell r="AM121">
            <v>6690429.086782109</v>
          </cell>
          <cell r="AN121">
            <v>25751294.518846694</v>
          </cell>
          <cell r="AO121">
            <v>1079697.205491157</v>
          </cell>
          <cell r="AP121">
            <v>771238.67911189422</v>
          </cell>
          <cell r="AQ121">
            <v>2606509.7617366817</v>
          </cell>
          <cell r="AR121">
            <v>6392358.3963605454</v>
          </cell>
          <cell r="AS121">
            <v>1873162.1189425478</v>
          </cell>
          <cell r="AT121">
            <v>17634420.651829232</v>
          </cell>
          <cell r="AU121">
            <v>137677328.19654697</v>
          </cell>
          <cell r="AV121">
            <v>1315310.9397517426</v>
          </cell>
          <cell r="AW121">
            <v>40360.267142537174</v>
          </cell>
          <cell r="AX121">
            <v>9339922.3120922297</v>
          </cell>
          <cell r="AY121">
            <v>5520721.1481591221</v>
          </cell>
          <cell r="AZ121">
            <v>56321890.966088928</v>
          </cell>
          <cell r="BA121">
            <v>8547824.3210570496</v>
          </cell>
          <cell r="BB121">
            <v>129560838.9723193</v>
          </cell>
          <cell r="BC121">
            <v>4963244.186812887</v>
          </cell>
          <cell r="BD121">
            <v>0</v>
          </cell>
          <cell r="BE121">
            <v>78415547.448965907</v>
          </cell>
          <cell r="BF121">
            <v>2241633.6803117609</v>
          </cell>
          <cell r="BG121">
            <v>137198378.72578707</v>
          </cell>
          <cell r="BH121">
            <v>9029587.8499915134</v>
          </cell>
          <cell r="BI121">
            <v>468450.43005351897</v>
          </cell>
          <cell r="BJ121">
            <v>109478473.00017561</v>
          </cell>
          <cell r="BK121">
            <v>56068.496132015949</v>
          </cell>
          <cell r="BL121">
            <v>2542554.3856190969</v>
          </cell>
          <cell r="BM121">
            <v>105671678.23259269</v>
          </cell>
          <cell r="BN121">
            <v>1979744.3231933143</v>
          </cell>
          <cell r="BO121">
            <v>38791932.322595529</v>
          </cell>
          <cell r="BP121">
            <v>15955620.690212505</v>
          </cell>
          <cell r="BQ121">
            <v>0</v>
          </cell>
          <cell r="BR121">
            <v>2807207.7247494794</v>
          </cell>
          <cell r="BS121">
            <v>2383594.2498733164</v>
          </cell>
          <cell r="BT121">
            <v>1477245.4824653179</v>
          </cell>
          <cell r="BU121">
            <v>18723575.400087938</v>
          </cell>
          <cell r="BV121">
            <v>60492.568347768713</v>
          </cell>
          <cell r="BW121">
            <v>8331041.2049820358</v>
          </cell>
          <cell r="BX121">
            <v>0</v>
          </cell>
          <cell r="BY121">
            <v>426753.53658729774</v>
          </cell>
          <cell r="BZ121">
            <v>3826960.4855701155</v>
          </cell>
          <cell r="CA121">
            <v>4736241.3040723298</v>
          </cell>
          <cell r="CB121">
            <v>7231659.5013203416</v>
          </cell>
          <cell r="CC121">
            <v>5665471.5681469897</v>
          </cell>
          <cell r="CD121">
            <v>16835756.105591375</v>
          </cell>
          <cell r="CE121">
            <v>131757350.99568185</v>
          </cell>
          <cell r="CF121">
            <v>672467365.06267655</v>
          </cell>
          <cell r="CG121">
            <v>7677348.080468718</v>
          </cell>
          <cell r="CH121">
            <v>115473552.88199417</v>
          </cell>
          <cell r="CI121">
            <v>46560389.816012144</v>
          </cell>
          <cell r="CJ121">
            <v>535444.83923470811</v>
          </cell>
          <cell r="CK121">
            <v>12834877.504440369</v>
          </cell>
          <cell r="CL121">
            <v>99797783.983240366</v>
          </cell>
          <cell r="CM121">
            <v>1600368.4696720426</v>
          </cell>
          <cell r="CN121">
            <v>11367774.841327786</v>
          </cell>
          <cell r="CO121">
            <v>69775750.887925372</v>
          </cell>
          <cell r="CP121">
            <v>8533334.0646362863</v>
          </cell>
          <cell r="CQ121">
            <v>65798071.345041282</v>
          </cell>
          <cell r="CR121">
            <v>2848248.6966404347</v>
          </cell>
          <cell r="CS121">
            <v>7797652.3711031098</v>
          </cell>
          <cell r="CT121">
            <v>27911.324448469251</v>
          </cell>
          <cell r="CU121">
            <v>26998324.153856099</v>
          </cell>
          <cell r="CV121">
            <v>4683726.6402302813</v>
          </cell>
          <cell r="CW121">
            <v>3404701.962188975</v>
          </cell>
          <cell r="CX121">
            <v>7753904.8159573199</v>
          </cell>
          <cell r="CY121">
            <v>6091829.6845131544</v>
          </cell>
          <cell r="CZ121">
            <v>9702301.0585535727</v>
          </cell>
          <cell r="DA121">
            <v>60598.481149958898</v>
          </cell>
          <cell r="DB121">
            <v>11039102.939553831</v>
          </cell>
          <cell r="DC121">
            <v>3124036.8585270629</v>
          </cell>
          <cell r="DD121">
            <v>5214496.4408820132</v>
          </cell>
          <cell r="DE121">
            <v>853491.74346877553</v>
          </cell>
          <cell r="DF121">
            <v>3531384.3176224376</v>
          </cell>
          <cell r="DG121">
            <v>50632842.949335963</v>
          </cell>
          <cell r="DH121">
            <v>1862293.7331126824</v>
          </cell>
          <cell r="DI121">
            <v>33112413.366480932</v>
          </cell>
          <cell r="DJ121">
            <v>64968290.100787416</v>
          </cell>
          <cell r="DK121">
            <v>3486241.0250304788</v>
          </cell>
          <cell r="DL121">
            <v>23559421.275801308</v>
          </cell>
          <cell r="DM121">
            <v>27568595.857681341</v>
          </cell>
          <cell r="DN121">
            <v>1042851.4747390326</v>
          </cell>
          <cell r="DO121">
            <v>1481867.6172176506</v>
          </cell>
          <cell r="DP121">
            <v>36838146.141478114</v>
          </cell>
          <cell r="DQ121">
            <v>5470083.1341253342</v>
          </cell>
          <cell r="DR121">
            <v>0</v>
          </cell>
          <cell r="DS121">
            <v>1957472.8802800972</v>
          </cell>
          <cell r="DT121">
            <v>22761433.285184819</v>
          </cell>
          <cell r="DU121">
            <v>15368445.5625664</v>
          </cell>
          <cell r="DV121">
            <v>3317049.257622052</v>
          </cell>
          <cell r="DW121">
            <v>136070.06937033922</v>
          </cell>
          <cell r="DX121">
            <v>25774058.251562346</v>
          </cell>
          <cell r="DY121">
            <v>248133165.03934258</v>
          </cell>
          <cell r="DZ121">
            <v>3316414.3917083018</v>
          </cell>
          <cell r="EA121">
            <v>27973207.759852745</v>
          </cell>
          <cell r="EB121">
            <v>8231406.4888425563</v>
          </cell>
          <cell r="EC121">
            <v>14717475.999021744</v>
          </cell>
          <cell r="ED121">
            <v>5450.9751513523333</v>
          </cell>
          <cell r="EE121">
            <v>7324715.5620138403</v>
          </cell>
          <cell r="EF121">
            <v>4761296.0429956988</v>
          </cell>
          <cell r="EG121">
            <v>97755048.438911825</v>
          </cell>
          <cell r="EH121">
            <v>2074265.9278852015</v>
          </cell>
          <cell r="EI121">
            <v>16529313.428235589</v>
          </cell>
          <cell r="EJ121">
            <v>51195460.552982651</v>
          </cell>
          <cell r="EK121">
            <v>9782.3347168946675</v>
          </cell>
          <cell r="EL121">
            <v>3982947.7262156191</v>
          </cell>
          <cell r="EM121">
            <v>64047772.826047927</v>
          </cell>
          <cell r="EN121">
            <v>2119158.8811426787</v>
          </cell>
          <cell r="EO121">
            <v>13374822.092016347</v>
          </cell>
          <cell r="EP121">
            <v>17800572.346686404</v>
          </cell>
          <cell r="EQ121">
            <v>3557828.3291277285</v>
          </cell>
          <cell r="ER121">
            <v>5927149.2945250971</v>
          </cell>
          <cell r="ES121">
            <v>2906037.8754252358</v>
          </cell>
          <cell r="ET121">
            <v>0</v>
          </cell>
          <cell r="EU121">
            <v>34087059.805499539</v>
          </cell>
          <cell r="EV121">
            <v>74683962.064291626</v>
          </cell>
          <cell r="EW121">
            <v>15716356.262768254</v>
          </cell>
          <cell r="EX121">
            <v>42927676.139762022</v>
          </cell>
          <cell r="EY121">
            <v>54079435.45779229</v>
          </cell>
          <cell r="EZ121">
            <v>19847353.552605059</v>
          </cell>
          <cell r="FA121">
            <v>287591.92347506183</v>
          </cell>
          <cell r="FB121">
            <v>10043529.722331207</v>
          </cell>
          <cell r="FC121">
            <v>3521302.0538962348</v>
          </cell>
          <cell r="FD121">
            <v>52576.261816749109</v>
          </cell>
          <cell r="FE121">
            <v>18854426.060273923</v>
          </cell>
          <cell r="FF121">
            <v>12275655.581545018</v>
          </cell>
          <cell r="FG121">
            <v>14885128.491547992</v>
          </cell>
          <cell r="FH121">
            <v>282366.71536228585</v>
          </cell>
          <cell r="FI121">
            <v>301304.61516123288</v>
          </cell>
          <cell r="FJ121">
            <v>9076855.8101172633</v>
          </cell>
          <cell r="FK121">
            <v>3448936.4424522496</v>
          </cell>
          <cell r="FL121">
            <v>15788747.892230362</v>
          </cell>
          <cell r="FM121">
            <v>33442555.319655407</v>
          </cell>
          <cell r="FN121">
            <v>18710798.209708463</v>
          </cell>
          <cell r="FO121">
            <v>10052993.032920843</v>
          </cell>
          <cell r="FP121">
            <v>36609538.023230776</v>
          </cell>
          <cell r="FQ121">
            <v>3935441.2066298984</v>
          </cell>
          <cell r="FR121">
            <v>2659675.8010944184</v>
          </cell>
          <cell r="FS121">
            <v>595778.78065289825</v>
          </cell>
          <cell r="FT121">
            <v>56654.18311729368</v>
          </cell>
          <cell r="FU121">
            <v>756290.63636896282</v>
          </cell>
          <cell r="FV121">
            <v>16649233.60937429</v>
          </cell>
          <cell r="FW121">
            <v>121767672.91635562</v>
          </cell>
          <cell r="FX121">
            <v>5737.0083302088988</v>
          </cell>
          <cell r="FY121">
            <v>0</v>
          </cell>
          <cell r="FZ121">
            <v>69423480.503969461</v>
          </cell>
          <cell r="GA121">
            <v>50765560.988239042</v>
          </cell>
          <cell r="GB121">
            <v>23981930.925491378</v>
          </cell>
          <cell r="GC121">
            <v>1912881.8026079573</v>
          </cell>
          <cell r="GD121">
            <v>520772654.63863641</v>
          </cell>
          <cell r="GE121">
            <v>14932876.626392335</v>
          </cell>
          <cell r="GF121">
            <v>16194638.335135432</v>
          </cell>
          <cell r="GG121">
            <v>47926984.480143316</v>
          </cell>
          <cell r="GH121">
            <v>128693.6823064553</v>
          </cell>
          <cell r="GI121">
            <v>101309.68300038126</v>
          </cell>
          <cell r="GJ121">
            <v>36248401.079109132</v>
          </cell>
          <cell r="GK121">
            <v>80178997.1531367</v>
          </cell>
          <cell r="GL121">
            <v>21299859.796485063</v>
          </cell>
          <cell r="GM121">
            <v>19877997.771760121</v>
          </cell>
          <cell r="GN121">
            <v>6152628575.4216404</v>
          </cell>
        </row>
        <row r="122">
          <cell r="B122">
            <v>15729704.448763214</v>
          </cell>
          <cell r="C122">
            <v>36432724.824799649</v>
          </cell>
          <cell r="D122">
            <v>4907833.6353716217</v>
          </cell>
          <cell r="E122">
            <v>142278.9752197114</v>
          </cell>
          <cell r="F122">
            <v>13336876.142653219</v>
          </cell>
          <cell r="G122">
            <v>22988003.189364932</v>
          </cell>
          <cell r="H122">
            <v>1490388.1827958205</v>
          </cell>
          <cell r="I122">
            <v>49611.784608585527</v>
          </cell>
          <cell r="J122">
            <v>37118909.78338258</v>
          </cell>
          <cell r="K122">
            <v>14090593.73667459</v>
          </cell>
          <cell r="L122">
            <v>4689945.5416344283</v>
          </cell>
          <cell r="M122">
            <v>13532817.746288579</v>
          </cell>
          <cell r="N122">
            <v>18356792.981541917</v>
          </cell>
          <cell r="O122">
            <v>14349654.980473397</v>
          </cell>
          <cell r="P122">
            <v>24342121.45189283</v>
          </cell>
          <cell r="Q122">
            <v>79536665.160524473</v>
          </cell>
          <cell r="R122">
            <v>12460043.894610027</v>
          </cell>
          <cell r="S122">
            <v>1935581.2113856347</v>
          </cell>
          <cell r="T122">
            <v>200042.10083769471</v>
          </cell>
          <cell r="U122">
            <v>6242948.5117092403</v>
          </cell>
          <cell r="V122">
            <v>4915913.9987755595</v>
          </cell>
          <cell r="W122">
            <v>181737.79379314464</v>
          </cell>
          <cell r="X122">
            <v>36703.297369581589</v>
          </cell>
          <cell r="Y122">
            <v>5663294.4369971715</v>
          </cell>
          <cell r="Z122">
            <v>110302434.5047411</v>
          </cell>
          <cell r="AA122">
            <v>159006.47979512028</v>
          </cell>
          <cell r="AB122">
            <v>209463.09807789288</v>
          </cell>
          <cell r="AC122">
            <v>369455.96280854521</v>
          </cell>
          <cell r="AD122">
            <v>3099626.9547333745</v>
          </cell>
          <cell r="AE122">
            <v>6842791.0638651764</v>
          </cell>
          <cell r="AF122">
            <v>57291155.127710663</v>
          </cell>
          <cell r="AG122">
            <v>13183341.824148249</v>
          </cell>
          <cell r="AH122">
            <v>9616290.9631962292</v>
          </cell>
          <cell r="AI122">
            <v>720964151.47534764</v>
          </cell>
          <cell r="AJ122">
            <v>32028747.992779758</v>
          </cell>
          <cell r="AK122">
            <v>31729706.732320439</v>
          </cell>
          <cell r="AL122">
            <v>100711266.97374839</v>
          </cell>
          <cell r="AM122">
            <v>6666467.9545769459</v>
          </cell>
          <cell r="AN122">
            <v>25487104.691901244</v>
          </cell>
          <cell r="AO122">
            <v>1075830.3731629541</v>
          </cell>
          <cell r="AP122">
            <v>768476.56150893739</v>
          </cell>
          <cell r="AQ122">
            <v>2579768.8395519401</v>
          </cell>
          <cell r="AR122">
            <v>6326777.3803354362</v>
          </cell>
          <cell r="AS122">
            <v>1874519.4753893286</v>
          </cell>
          <cell r="AT122">
            <v>17647199.14778265</v>
          </cell>
          <cell r="AU122">
            <v>137777093.83194676</v>
          </cell>
          <cell r="AV122">
            <v>1310600.279357695</v>
          </cell>
          <cell r="AW122">
            <v>39946.199726079518</v>
          </cell>
          <cell r="AX122">
            <v>9346690.3348034229</v>
          </cell>
          <cell r="AY122">
            <v>5464082.505636557</v>
          </cell>
          <cell r="AZ122">
            <v>56120179.49766466</v>
          </cell>
          <cell r="BA122">
            <v>8460129.7693719901</v>
          </cell>
          <cell r="BB122">
            <v>129096829.21286145</v>
          </cell>
          <cell r="BC122">
            <v>4945468.8022173485</v>
          </cell>
          <cell r="BD122">
            <v>0</v>
          </cell>
          <cell r="BE122">
            <v>78472369.999337465</v>
          </cell>
          <cell r="BF122">
            <v>2243258.0436792038</v>
          </cell>
          <cell r="BG122">
            <v>136707015.84781003</v>
          </cell>
          <cell r="BH122">
            <v>9036130.9938849416</v>
          </cell>
          <cell r="BI122">
            <v>463404.07996772818</v>
          </cell>
          <cell r="BJ122">
            <v>109557804.79404852</v>
          </cell>
          <cell r="BK122">
            <v>55464.502108072724</v>
          </cell>
          <cell r="BL122">
            <v>2533448.4701415682</v>
          </cell>
          <cell r="BM122">
            <v>105748251.49458675</v>
          </cell>
          <cell r="BN122">
            <v>1961425.0209490214</v>
          </cell>
          <cell r="BO122">
            <v>38653002.725282885</v>
          </cell>
          <cell r="BP122">
            <v>15898477.159982294</v>
          </cell>
          <cell r="BQ122">
            <v>0</v>
          </cell>
          <cell r="BR122">
            <v>2797153.9786372958</v>
          </cell>
          <cell r="BS122">
            <v>2375057.6349262246</v>
          </cell>
          <cell r="BT122">
            <v>1471954.8689866157</v>
          </cell>
          <cell r="BU122">
            <v>18737143.134305432</v>
          </cell>
          <cell r="BV122">
            <v>59871.957948878422</v>
          </cell>
          <cell r="BW122">
            <v>8245570.6927090008</v>
          </cell>
          <cell r="BX122">
            <v>0</v>
          </cell>
          <cell r="BY122">
            <v>422375.35113736463</v>
          </cell>
          <cell r="BZ122">
            <v>3785734.8165650335</v>
          </cell>
          <cell r="CA122">
            <v>4687650.8625479629</v>
          </cell>
          <cell r="CB122">
            <v>7236899.8056943072</v>
          </cell>
          <cell r="CC122">
            <v>5607347.8900515959</v>
          </cell>
          <cell r="CD122">
            <v>16847955.86227835</v>
          </cell>
          <cell r="CE122">
            <v>130338003.98083407</v>
          </cell>
          <cell r="CF122">
            <v>665223256.55585361</v>
          </cell>
          <cell r="CG122">
            <v>7682911.3458186956</v>
          </cell>
          <cell r="CH122">
            <v>115059995.39099981</v>
          </cell>
          <cell r="CI122">
            <v>46393638.230809711</v>
          </cell>
          <cell r="CJ122">
            <v>535832.84062395303</v>
          </cell>
          <cell r="CK122">
            <v>12844178.089556905</v>
          </cell>
          <cell r="CL122">
            <v>99870100.823354855</v>
          </cell>
          <cell r="CM122">
            <v>1583949.8360867612</v>
          </cell>
          <cell r="CN122">
            <v>11327062.242431892</v>
          </cell>
          <cell r="CO122">
            <v>69024096.403502822</v>
          </cell>
          <cell r="CP122">
            <v>8454371.9865284227</v>
          </cell>
          <cell r="CQ122">
            <v>65562421.842461832</v>
          </cell>
          <cell r="CR122">
            <v>2821892.8040489578</v>
          </cell>
          <cell r="CS122">
            <v>7713652.6964579457</v>
          </cell>
          <cell r="CT122">
            <v>27624.974262444131</v>
          </cell>
          <cell r="CU122">
            <v>26707486.561083574</v>
          </cell>
          <cell r="CV122">
            <v>4666952.3210074492</v>
          </cell>
          <cell r="CW122">
            <v>3368025.0441273958</v>
          </cell>
          <cell r="CX122">
            <v>7726134.9470906937</v>
          </cell>
          <cell r="CY122">
            <v>6070012.3788443245</v>
          </cell>
          <cell r="CZ122">
            <v>9667553.194800321</v>
          </cell>
          <cell r="DA122">
            <v>60642.392853181067</v>
          </cell>
          <cell r="DB122">
            <v>10920184.961274451</v>
          </cell>
          <cell r="DC122">
            <v>3112848.4191594212</v>
          </cell>
          <cell r="DD122">
            <v>5218275.0408703275</v>
          </cell>
          <cell r="DE122">
            <v>854110.21237147017</v>
          </cell>
          <cell r="DF122">
            <v>3533943.2778005833</v>
          </cell>
          <cell r="DG122">
            <v>50451506.262541212</v>
          </cell>
          <cell r="DH122">
            <v>1845061.2443691285</v>
          </cell>
          <cell r="DI122">
            <v>32993824.42337805</v>
          </cell>
          <cell r="DJ122">
            <v>64301762.004263684</v>
          </cell>
          <cell r="DK122">
            <v>3488767.2728562825</v>
          </cell>
          <cell r="DL122">
            <v>23475045.460656375</v>
          </cell>
          <cell r="DM122">
            <v>27271615.05214414</v>
          </cell>
          <cell r="DN122">
            <v>1043607.160089466</v>
          </cell>
          <cell r="DO122">
            <v>1465904.3000819986</v>
          </cell>
          <cell r="DP122">
            <v>36706213.842601657</v>
          </cell>
          <cell r="DQ122">
            <v>5450492.5542910816</v>
          </cell>
          <cell r="DR122">
            <v>0</v>
          </cell>
          <cell r="DS122">
            <v>1950462.3782832855</v>
          </cell>
          <cell r="DT122">
            <v>22679915.387744907</v>
          </cell>
          <cell r="DU122">
            <v>15202890.038208641</v>
          </cell>
          <cell r="DV122">
            <v>3305169.5627980018</v>
          </cell>
          <cell r="DW122">
            <v>134604.26389298675</v>
          </cell>
          <cell r="DX122">
            <v>25681750.925796147</v>
          </cell>
          <cell r="DY122">
            <v>247244499.82895428</v>
          </cell>
          <cell r="DZ122">
            <v>3282390.3567774142</v>
          </cell>
          <cell r="EA122">
            <v>27993478.089636803</v>
          </cell>
          <cell r="EB122">
            <v>8237371.2436017497</v>
          </cell>
          <cell r="EC122">
            <v>14558932.999580368</v>
          </cell>
          <cell r="ED122">
            <v>5392.2548958932284</v>
          </cell>
          <cell r="EE122">
            <v>7330023.2979478491</v>
          </cell>
          <cell r="EF122">
            <v>4744243.9163720813</v>
          </cell>
          <cell r="EG122">
            <v>96701988.89316687</v>
          </cell>
          <cell r="EH122">
            <v>2052985.4460000766</v>
          </cell>
          <cell r="EI122">
            <v>16359734.518292375</v>
          </cell>
          <cell r="EJ122">
            <v>50643960.970147118</v>
          </cell>
          <cell r="EK122">
            <v>9676.9551879823011</v>
          </cell>
          <cell r="EL122">
            <v>3940041.6953734825</v>
          </cell>
          <cell r="EM122">
            <v>64094184.002351485</v>
          </cell>
          <cell r="EN122">
            <v>2097417.8297299333</v>
          </cell>
          <cell r="EO122">
            <v>13230742.739578199</v>
          </cell>
          <cell r="EP122">
            <v>17813471.241761647</v>
          </cell>
          <cell r="EQ122">
            <v>3521327.5602096473</v>
          </cell>
          <cell r="ER122">
            <v>5905921.7759304475</v>
          </cell>
          <cell r="ES122">
            <v>2895630.1785760392</v>
          </cell>
          <cell r="ET122">
            <v>0</v>
          </cell>
          <cell r="EU122">
            <v>34111760.438675337</v>
          </cell>
          <cell r="EV122">
            <v>73992883.899384841</v>
          </cell>
          <cell r="EW122">
            <v>15660069.635212539</v>
          </cell>
          <cell r="EX122">
            <v>42773934.77132313</v>
          </cell>
          <cell r="EY122">
            <v>53885755.129404269</v>
          </cell>
          <cell r="EZ122">
            <v>19776272.153156985</v>
          </cell>
          <cell r="FA122">
            <v>284493.85923049424</v>
          </cell>
          <cell r="FB122">
            <v>10007559.780738266</v>
          </cell>
          <cell r="FC122">
            <v>3485176.0183852571</v>
          </cell>
          <cell r="FD122">
            <v>52614.360349280229</v>
          </cell>
          <cell r="FE122">
            <v>18786900.735721089</v>
          </cell>
          <cell r="FF122">
            <v>12284550.935595566</v>
          </cell>
          <cell r="FG122">
            <v>14831818.826793984</v>
          </cell>
          <cell r="FH122">
            <v>281355.44596395979</v>
          </cell>
          <cell r="FI122">
            <v>298213.44574141776</v>
          </cell>
          <cell r="FJ122">
            <v>9083433.205968786</v>
          </cell>
          <cell r="FK122">
            <v>3451435.6581193605</v>
          </cell>
          <cell r="FL122">
            <v>15800188.951453902</v>
          </cell>
          <cell r="FM122">
            <v>33322784.004707035</v>
          </cell>
          <cell r="FN122">
            <v>18643787.274572376</v>
          </cell>
          <cell r="FO122">
            <v>10016989.199385667</v>
          </cell>
          <cell r="FP122">
            <v>36215164.289123662</v>
          </cell>
          <cell r="FQ122">
            <v>3899025.1219444731</v>
          </cell>
          <cell r="FR122">
            <v>2635064.8428503308</v>
          </cell>
          <cell r="FS122">
            <v>589360.79465485655</v>
          </cell>
          <cell r="FT122">
            <v>56043.879820525013</v>
          </cell>
          <cell r="FU122">
            <v>748531.63643998641</v>
          </cell>
          <cell r="FV122">
            <v>16589605.970779777</v>
          </cell>
          <cell r="FW122">
            <v>121855909.87896077</v>
          </cell>
          <cell r="FX122">
            <v>5675.2068019745784</v>
          </cell>
          <cell r="FY122">
            <v>0</v>
          </cell>
          <cell r="FZ122">
            <v>69174846.94505699</v>
          </cell>
          <cell r="GA122">
            <v>50583748.984475091</v>
          </cell>
          <cell r="GB122">
            <v>23760017.299636304</v>
          </cell>
          <cell r="GC122">
            <v>1893257.0061912865</v>
          </cell>
          <cell r="GD122">
            <v>521150024.06808013</v>
          </cell>
          <cell r="GE122">
            <v>14794697.227623122</v>
          </cell>
          <cell r="GF122">
            <v>16028492.951800536</v>
          </cell>
          <cell r="GG122">
            <v>47410694.331331983</v>
          </cell>
          <cell r="GH122">
            <v>127307.33845215739</v>
          </cell>
          <cell r="GI122">
            <v>100218.33139794596</v>
          </cell>
          <cell r="GJ122">
            <v>36118580.895797089</v>
          </cell>
          <cell r="GK122">
            <v>79891843.739514962</v>
          </cell>
          <cell r="GL122">
            <v>21223576.384776339</v>
          </cell>
          <cell r="GM122">
            <v>19806806.622970566</v>
          </cell>
          <cell r="GN122">
            <v>6119802200.0114489</v>
          </cell>
        </row>
        <row r="123">
          <cell r="B123">
            <v>15561069.242710689</v>
          </cell>
          <cell r="C123">
            <v>36302087.839112386</v>
          </cell>
          <cell r="D123">
            <v>4911204.5747302864</v>
          </cell>
          <cell r="E123">
            <v>142376.69935486178</v>
          </cell>
          <cell r="F123">
            <v>13289054.045729669</v>
          </cell>
          <cell r="G123">
            <v>22753257.642881475</v>
          </cell>
          <cell r="H123">
            <v>1476656.400112248</v>
          </cell>
          <cell r="I123">
            <v>49105.166204454195</v>
          </cell>
          <cell r="J123">
            <v>37144404.859873712</v>
          </cell>
          <cell r="K123">
            <v>14100271.843257418</v>
          </cell>
          <cell r="L123">
            <v>4646734.4415204274</v>
          </cell>
          <cell r="M123">
            <v>13484293.06067333</v>
          </cell>
          <cell r="N123">
            <v>18369401.321709432</v>
          </cell>
          <cell r="O123">
            <v>14298201.357904237</v>
          </cell>
          <cell r="P123">
            <v>24254837.797238924</v>
          </cell>
          <cell r="Q123">
            <v>78683967.516918689</v>
          </cell>
          <cell r="R123">
            <v>12468602.060084976</v>
          </cell>
          <cell r="S123">
            <v>1928640.7891080177</v>
          </cell>
          <cell r="T123">
            <v>197999.34001614724</v>
          </cell>
          <cell r="U123">
            <v>6247236.473041215</v>
          </cell>
          <cell r="V123">
            <v>4870620.9244600562</v>
          </cell>
          <cell r="W123">
            <v>179881.95023121202</v>
          </cell>
          <cell r="X123">
            <v>36328.495977403545</v>
          </cell>
          <cell r="Y123">
            <v>5605462.8308085725</v>
          </cell>
          <cell r="Z123">
            <v>109176064.1517802</v>
          </cell>
          <cell r="AA123">
            <v>157382.76055833226</v>
          </cell>
          <cell r="AB123">
            <v>207217.48355793644</v>
          </cell>
          <cell r="AC123">
            <v>365495.09484573669</v>
          </cell>
          <cell r="AD123">
            <v>3088512.6083849035</v>
          </cell>
          <cell r="AE123">
            <v>6818254.8370918604</v>
          </cell>
          <cell r="AF123">
            <v>57330505.485540949</v>
          </cell>
          <cell r="AG123">
            <v>13192396.785896232</v>
          </cell>
          <cell r="AH123">
            <v>9518092.7221961692</v>
          </cell>
          <cell r="AI123">
            <v>713234830.26422417</v>
          </cell>
          <cell r="AJ123">
            <v>31913902.366677541</v>
          </cell>
          <cell r="AK123">
            <v>31615933.379814293</v>
          </cell>
          <cell r="AL123">
            <v>100350146.12963188</v>
          </cell>
          <cell r="AM123">
            <v>6642563.9703716831</v>
          </cell>
          <cell r="AN123">
            <v>25226839.184284236</v>
          </cell>
          <cell r="AO123">
            <v>1071972.7633427535</v>
          </cell>
          <cell r="AP123">
            <v>765721.03163710888</v>
          </cell>
          <cell r="AQ123">
            <v>2553425.1314424085</v>
          </cell>
          <cell r="AR123">
            <v>6262170.5155550661</v>
          </cell>
          <cell r="AS123">
            <v>1875806.9867329553</v>
          </cell>
          <cell r="AT123">
            <v>17659320.104318079</v>
          </cell>
          <cell r="AU123">
            <v>137871725.85552907</v>
          </cell>
          <cell r="AV123">
            <v>1305900.854026224</v>
          </cell>
          <cell r="AW123">
            <v>39538.282935421768</v>
          </cell>
          <cell r="AX123">
            <v>9353110.0973022506</v>
          </cell>
          <cell r="AY123">
            <v>5408285.1828656187</v>
          </cell>
          <cell r="AZ123">
            <v>55918949.116981938</v>
          </cell>
          <cell r="BA123">
            <v>8373737.8470430868</v>
          </cell>
          <cell r="BB123">
            <v>128633926.13022755</v>
          </cell>
          <cell r="BC123">
            <v>4927735.8124330565</v>
          </cell>
          <cell r="BD123">
            <v>0</v>
          </cell>
          <cell r="BE123">
            <v>78526268.647957504</v>
          </cell>
          <cell r="BF123">
            <v>2244798.8226446072</v>
          </cell>
          <cell r="BG123">
            <v>136216824.88464323</v>
          </cell>
          <cell r="BH123">
            <v>9042337.4490911253</v>
          </cell>
          <cell r="BI123">
            <v>458436.01189210179</v>
          </cell>
          <cell r="BJ123">
            <v>109633054.4344535</v>
          </cell>
          <cell r="BK123">
            <v>54869.877601804204</v>
          </cell>
          <cell r="BL123">
            <v>2524364.2725383183</v>
          </cell>
          <cell r="BM123">
            <v>105820884.54810022</v>
          </cell>
          <cell r="BN123">
            <v>1943353.3115455904</v>
          </cell>
          <cell r="BO123">
            <v>38514404.479116149</v>
          </cell>
          <cell r="BP123">
            <v>15841469.918740097</v>
          </cell>
          <cell r="BQ123">
            <v>0</v>
          </cell>
          <cell r="BR123">
            <v>2787124.211003128</v>
          </cell>
          <cell r="BS123">
            <v>2366541.3800550248</v>
          </cell>
          <cell r="BT123">
            <v>1466676.8737755297</v>
          </cell>
          <cell r="BU123">
            <v>18750012.717496913</v>
          </cell>
          <cell r="BV123">
            <v>59260.566199365952</v>
          </cell>
          <cell r="BW123">
            <v>8161369.773543328</v>
          </cell>
          <cell r="BX123">
            <v>0</v>
          </cell>
          <cell r="BY123">
            <v>418062.19997729547</v>
          </cell>
          <cell r="BZ123">
            <v>3745148.6648715185</v>
          </cell>
          <cell r="CA123">
            <v>4639782.1914681904</v>
          </cell>
          <cell r="CB123">
            <v>7241870.4612222183</v>
          </cell>
          <cell r="CC123">
            <v>5550087.5906715272</v>
          </cell>
          <cell r="CD123">
            <v>16859527.859568536</v>
          </cell>
          <cell r="CE123">
            <v>128940674.72843918</v>
          </cell>
          <cell r="CF123">
            <v>658091523.00640035</v>
          </cell>
          <cell r="CG123">
            <v>7688188.3438118827</v>
          </cell>
          <cell r="CH123">
            <v>114647424.24669607</v>
          </cell>
          <cell r="CI123">
            <v>46227284.353006616</v>
          </cell>
          <cell r="CJ123">
            <v>536200.8767364868</v>
          </cell>
          <cell r="CK123">
            <v>12853000.097120434</v>
          </cell>
          <cell r="CL123">
            <v>99938696.476474181</v>
          </cell>
          <cell r="CM123">
            <v>1567775.087596793</v>
          </cell>
          <cell r="CN123">
            <v>11286446.744273048</v>
          </cell>
          <cell r="CO123">
            <v>68284102.034409046</v>
          </cell>
          <cell r="CP123">
            <v>8376477.1131087262</v>
          </cell>
          <cell r="CQ123">
            <v>65327334.370826274</v>
          </cell>
          <cell r="CR123">
            <v>2795893.12209439</v>
          </cell>
          <cell r="CS123">
            <v>7630956.0751627451</v>
          </cell>
          <cell r="CT123">
            <v>27342.877569381682</v>
          </cell>
          <cell r="CU123">
            <v>26421160.615542524</v>
          </cell>
          <cell r="CV123">
            <v>4650218.0090257218</v>
          </cell>
          <cell r="CW123">
            <v>3331917.0804236564</v>
          </cell>
          <cell r="CX123">
            <v>7698431.3101721089</v>
          </cell>
          <cell r="CY123">
            <v>6048247.1080865124</v>
          </cell>
          <cell r="CZ123">
            <v>9632888.2057166509</v>
          </cell>
          <cell r="DA123">
            <v>60684.045004427418</v>
          </cell>
          <cell r="DB123">
            <v>10803111.710020769</v>
          </cell>
          <cell r="DC123">
            <v>3101686.6645463393</v>
          </cell>
          <cell r="DD123">
            <v>5221859.2065178407</v>
          </cell>
          <cell r="DE123">
            <v>854696.85689641291</v>
          </cell>
          <cell r="DF123">
            <v>3536370.5622954308</v>
          </cell>
          <cell r="DG123">
            <v>50270602.069038942</v>
          </cell>
          <cell r="DH123">
            <v>1828061.6597387465</v>
          </cell>
          <cell r="DI123">
            <v>32875518.318366904</v>
          </cell>
          <cell r="DJ123">
            <v>63645134.62618313</v>
          </cell>
          <cell r="DK123">
            <v>3491163.5282689626</v>
          </cell>
          <cell r="DL123">
            <v>23390870.884294078</v>
          </cell>
          <cell r="DM123">
            <v>26979241.191040535</v>
          </cell>
          <cell r="DN123">
            <v>1044323.9603545719</v>
          </cell>
          <cell r="DO123">
            <v>1450188.615499187</v>
          </cell>
          <cell r="DP123">
            <v>36574596.206110038</v>
          </cell>
          <cell r="DQ123">
            <v>5430948.6985617187</v>
          </cell>
          <cell r="DR123">
            <v>0</v>
          </cell>
          <cell r="DS123">
            <v>1943468.5965384212</v>
          </cell>
          <cell r="DT123">
            <v>22598591.912870459</v>
          </cell>
          <cell r="DU123">
            <v>15039902.710472247</v>
          </cell>
          <cell r="DV123">
            <v>3293318.2013929575</v>
          </cell>
          <cell r="DW123">
            <v>133161.19686963101</v>
          </cell>
          <cell r="DX123">
            <v>25589663.75569699</v>
          </cell>
          <cell r="DY123">
            <v>246357954.11103904</v>
          </cell>
          <cell r="DZ123">
            <v>3248871.7204814954</v>
          </cell>
          <cell r="EA123">
            <v>28012705.374848384</v>
          </cell>
          <cell r="EB123">
            <v>8243029.0716782492</v>
          </cell>
          <cell r="EC123">
            <v>14402849.414266584</v>
          </cell>
          <cell r="ED123">
            <v>5334.445544266905</v>
          </cell>
          <cell r="EE123">
            <v>7335057.9152292702</v>
          </cell>
          <cell r="EF123">
            <v>4727232.459568331</v>
          </cell>
          <cell r="EG123">
            <v>95665265.03889443</v>
          </cell>
          <cell r="EH123">
            <v>2032021.067907993</v>
          </cell>
          <cell r="EI123">
            <v>16192674.56148858</v>
          </cell>
          <cell r="EJ123">
            <v>50101016.579720996</v>
          </cell>
          <cell r="EK123">
            <v>9573.2103695464557</v>
          </cell>
          <cell r="EL123">
            <v>3897801.2486238875</v>
          </cell>
          <cell r="EM123">
            <v>64138207.012006477</v>
          </cell>
          <cell r="EN123">
            <v>2075999.7234860694</v>
          </cell>
          <cell r="EO123">
            <v>13088898.432497645</v>
          </cell>
          <cell r="EP123">
            <v>17825706.402075667</v>
          </cell>
          <cell r="EQ123">
            <v>3485368.9797422891</v>
          </cell>
          <cell r="ER123">
            <v>5884744.885587424</v>
          </cell>
          <cell r="ES123">
            <v>2885247.3043877007</v>
          </cell>
          <cell r="ET123">
            <v>0</v>
          </cell>
          <cell r="EU123">
            <v>34135190.058421887</v>
          </cell>
          <cell r="EV123">
            <v>73311145.937714249</v>
          </cell>
          <cell r="EW123">
            <v>15603917.252906939</v>
          </cell>
          <cell r="EX123">
            <v>42620560.080536738</v>
          </cell>
          <cell r="EY123">
            <v>53692536.734254323</v>
          </cell>
          <cell r="EZ123">
            <v>19705360.284921952</v>
          </cell>
          <cell r="FA123">
            <v>281443.85401721863</v>
          </cell>
          <cell r="FB123">
            <v>9971675.6285062358</v>
          </cell>
          <cell r="FC123">
            <v>3449586.6049730745</v>
          </cell>
          <cell r="FD123">
            <v>52650.498456500107</v>
          </cell>
          <cell r="FE123">
            <v>18719536.461038843</v>
          </cell>
          <cell r="FF123">
            <v>12292988.563952377</v>
          </cell>
          <cell r="FG123">
            <v>14778636.307146892</v>
          </cell>
          <cell r="FH123">
            <v>280346.58847267466</v>
          </cell>
          <cell r="FI123">
            <v>295168.19306276535</v>
          </cell>
          <cell r="FJ123">
            <v>9089672.1506398357</v>
          </cell>
          <cell r="FK123">
            <v>3453806.2723594196</v>
          </cell>
          <cell r="FL123">
            <v>15811041.291359423</v>
          </cell>
          <cell r="FM123">
            <v>33203298.347841766</v>
          </cell>
          <cell r="FN123">
            <v>18576936.162473101</v>
          </cell>
          <cell r="FO123">
            <v>9981071.2360446732</v>
          </cell>
          <cell r="FP123">
            <v>35826908.316990465</v>
          </cell>
          <cell r="FQ123">
            <v>3863101.2154948832</v>
          </cell>
          <cell r="FR123">
            <v>2610786.5117438231</v>
          </cell>
          <cell r="FS123">
            <v>583042.36830618372</v>
          </cell>
          <cell r="FT123">
            <v>55443.04391465646</v>
          </cell>
          <cell r="FU123">
            <v>740887.88997759018</v>
          </cell>
          <cell r="FV123">
            <v>16530120.545844255</v>
          </cell>
          <cell r="FW123">
            <v>121939606.45737298</v>
          </cell>
          <cell r="FX123">
            <v>5614.3639761249851</v>
          </cell>
          <cell r="FY123">
            <v>0</v>
          </cell>
          <cell r="FZ123">
            <v>68926806.384441853</v>
          </cell>
          <cell r="GA123">
            <v>50402370.60764847</v>
          </cell>
          <cell r="GB123">
            <v>23541102.926936109</v>
          </cell>
          <cell r="GC123">
            <v>1873923.7197422218</v>
          </cell>
          <cell r="GD123">
            <v>521507975.30653268</v>
          </cell>
          <cell r="GE123">
            <v>14658385.379780991</v>
          </cell>
          <cell r="GF123">
            <v>15864815.519433668</v>
          </cell>
          <cell r="GG123">
            <v>46902413.185065046</v>
          </cell>
          <cell r="GH123">
            <v>125942.50039548519</v>
          </cell>
          <cell r="GI123">
            <v>99143.90949634045</v>
          </cell>
          <cell r="GJ123">
            <v>35989070.337412588</v>
          </cell>
          <cell r="GK123">
            <v>79605375.195168704</v>
          </cell>
          <cell r="GL123">
            <v>21147474.911231782</v>
          </cell>
          <cell r="GM123">
            <v>19735785.267149433</v>
          </cell>
          <cell r="GN123">
            <v>6087345261.150939</v>
          </cell>
        </row>
        <row r="124">
          <cell r="B124">
            <v>15395040.683246249</v>
          </cell>
          <cell r="C124">
            <v>36171768.44119741</v>
          </cell>
          <cell r="D124">
            <v>4914394.2507122187</v>
          </cell>
          <cell r="E124">
            <v>142469.16863228826</v>
          </cell>
          <cell r="F124">
            <v>13241348.207713565</v>
          </cell>
          <cell r="G124">
            <v>22521987.059754394</v>
          </cell>
          <cell r="H124">
            <v>1463109.6243617141</v>
          </cell>
          <cell r="I124">
            <v>48606.047326581807</v>
          </cell>
          <cell r="J124">
            <v>37168529.005842775</v>
          </cell>
          <cell r="K124">
            <v>14109429.535174502</v>
          </cell>
          <cell r="L124">
            <v>4604105.5202312404</v>
          </cell>
          <cell r="M124">
            <v>13435886.34200844</v>
          </cell>
          <cell r="N124">
            <v>18381331.681625575</v>
          </cell>
          <cell r="O124">
            <v>14246872.822738785</v>
          </cell>
          <cell r="P124">
            <v>24167766.335336503</v>
          </cell>
          <cell r="Q124">
            <v>77844450.284778595</v>
          </cell>
          <cell r="R124">
            <v>12476700.032774601</v>
          </cell>
          <cell r="S124">
            <v>1921717.2394889232</v>
          </cell>
          <cell r="T124">
            <v>195986.81840086821</v>
          </cell>
          <cell r="U124">
            <v>6251293.8605575161</v>
          </cell>
          <cell r="V124">
            <v>4825938.079199302</v>
          </cell>
          <cell r="W124">
            <v>178053.57891942211</v>
          </cell>
          <cell r="X124">
            <v>35959.242810200369</v>
          </cell>
          <cell r="Y124">
            <v>5548487.3120531803</v>
          </cell>
          <cell r="Z124">
            <v>108066367.57926321</v>
          </cell>
          <cell r="AA124">
            <v>155783.07741054957</v>
          </cell>
          <cell r="AB124">
            <v>205006.58019683955</v>
          </cell>
          <cell r="AC124">
            <v>361595.45124528283</v>
          </cell>
          <cell r="AD124">
            <v>3077425.2818002356</v>
          </cell>
          <cell r="AE124">
            <v>6793778.2596250586</v>
          </cell>
          <cell r="AF124">
            <v>57367739.881623767</v>
          </cell>
          <cell r="AG124">
            <v>13200964.840949081</v>
          </cell>
          <cell r="AH124">
            <v>9421348.1202288717</v>
          </cell>
          <cell r="AI124">
            <v>705624983.56399798</v>
          </cell>
          <cell r="AJ124">
            <v>31799335.938433107</v>
          </cell>
          <cell r="AK124">
            <v>31502436.61839281</v>
          </cell>
          <cell r="AL124">
            <v>99989903.195885137</v>
          </cell>
          <cell r="AM124">
            <v>6618718.0984464353</v>
          </cell>
          <cell r="AN124">
            <v>24970426.414729554</v>
          </cell>
          <cell r="AO124">
            <v>1068124.5316454689</v>
          </cell>
          <cell r="AP124">
            <v>762972.20065372204</v>
          </cell>
          <cell r="AQ124">
            <v>2527471.3920531487</v>
          </cell>
          <cell r="AR124">
            <v>6198520.0330833076</v>
          </cell>
          <cell r="AS124">
            <v>1877025.2655485251</v>
          </cell>
          <cell r="AT124">
            <v>17670789.288371991</v>
          </cell>
          <cell r="AU124">
            <v>137961269.2915349</v>
          </cell>
          <cell r="AV124">
            <v>1301212.8533308483</v>
          </cell>
          <cell r="AW124">
            <v>39136.404580513794</v>
          </cell>
          <cell r="AX124">
            <v>9359184.6539980229</v>
          </cell>
          <cell r="AY124">
            <v>5353313.8338135332</v>
          </cell>
          <cell r="AZ124">
            <v>55718207.941618688</v>
          </cell>
          <cell r="BA124">
            <v>8288624.7935527079</v>
          </cell>
          <cell r="BB124">
            <v>128172148.3978</v>
          </cell>
          <cell r="BC124">
            <v>4910045.9328039167</v>
          </cell>
          <cell r="BD124">
            <v>0</v>
          </cell>
          <cell r="BE124">
            <v>78577269.038848549</v>
          </cell>
          <cell r="BF124">
            <v>2246256.7502833176</v>
          </cell>
          <cell r="BG124">
            <v>135727825.61045462</v>
          </cell>
          <cell r="BH124">
            <v>9048210.1685315445</v>
          </cell>
          <cell r="BI124">
            <v>453544.73678279511</v>
          </cell>
          <cell r="BJ124">
            <v>109704257.72383687</v>
          </cell>
          <cell r="BK124">
            <v>54284.444390620141</v>
          </cell>
          <cell r="BL124">
            <v>2515302.1592633668</v>
          </cell>
          <cell r="BM124">
            <v>105889611.95065369</v>
          </cell>
          <cell r="BN124">
            <v>1925525.0804733082</v>
          </cell>
          <cell r="BO124">
            <v>38376143.175110251</v>
          </cell>
          <cell r="BP124">
            <v>15784601.266142266</v>
          </cell>
          <cell r="BQ124">
            <v>0</v>
          </cell>
          <cell r="BR124">
            <v>2777118.8264450296</v>
          </cell>
          <cell r="BS124">
            <v>2358045.8288030834</v>
          </cell>
          <cell r="BT124">
            <v>1461411.7097449277</v>
          </cell>
          <cell r="BU124">
            <v>18762190.272782158</v>
          </cell>
          <cell r="BV124">
            <v>58658.224947116469</v>
          </cell>
          <cell r="BW124">
            <v>8078415.2895627189</v>
          </cell>
          <cell r="BX124">
            <v>0</v>
          </cell>
          <cell r="BY124">
            <v>413812.89685377601</v>
          </cell>
          <cell r="BZ124">
            <v>3705189.8658898831</v>
          </cell>
          <cell r="CA124">
            <v>4592622.1254308242</v>
          </cell>
          <cell r="CB124">
            <v>7246573.8328539515</v>
          </cell>
          <cell r="CC124">
            <v>5493674.921609058</v>
          </cell>
          <cell r="CD124">
            <v>16870477.603213321</v>
          </cell>
          <cell r="CE124">
            <v>127564944.4269007</v>
          </cell>
          <cell r="CF124">
            <v>651070026.87034953</v>
          </cell>
          <cell r="CG124">
            <v>7693181.5851504756</v>
          </cell>
          <cell r="CH124">
            <v>114235856.09208886</v>
          </cell>
          <cell r="CI124">
            <v>46061334.893272303</v>
          </cell>
          <cell r="CJ124">
            <v>536549.12267737417</v>
          </cell>
          <cell r="CK124">
            <v>12861347.724485928</v>
          </cell>
          <cell r="CL124">
            <v>100003603.57919534</v>
          </cell>
          <cell r="CM124">
            <v>1551839.7756334946</v>
          </cell>
          <cell r="CN124">
            <v>11245929.985269221</v>
          </cell>
          <cell r="CO124">
            <v>67555545.987374783</v>
          </cell>
          <cell r="CP124">
            <v>8299631.709518468</v>
          </cell>
          <cell r="CQ124">
            <v>65092818.413498223</v>
          </cell>
          <cell r="CR124">
            <v>2770243.7312512705</v>
          </cell>
          <cell r="CS124">
            <v>7549537.721145127</v>
          </cell>
          <cell r="CT124">
            <v>27064.956783747646</v>
          </cell>
          <cell r="CU124">
            <v>26139260.498785961</v>
          </cell>
          <cell r="CV124">
            <v>4633524.3793426193</v>
          </cell>
          <cell r="CW124">
            <v>3296367.2486936268</v>
          </cell>
          <cell r="CX124">
            <v>7670795.0227586199</v>
          </cell>
          <cell r="CY124">
            <v>6026534.7502447246</v>
          </cell>
          <cell r="CZ124">
            <v>9598307.4896786399</v>
          </cell>
          <cell r="DA124">
            <v>60723.457421053892</v>
          </cell>
          <cell r="DB124">
            <v>10687848.096256673</v>
          </cell>
          <cell r="DC124">
            <v>3090552.0449499125</v>
          </cell>
          <cell r="DD124">
            <v>5225250.6431070967</v>
          </cell>
          <cell r="DE124">
            <v>855251.95615868003</v>
          </cell>
          <cell r="DF124">
            <v>3538667.3259659577</v>
          </cell>
          <cell r="DG124">
            <v>50090137.6664543</v>
          </cell>
          <cell r="DH124">
            <v>1811291.1088098052</v>
          </cell>
          <cell r="DI124">
            <v>32757499.823883057</v>
          </cell>
          <cell r="DJ124">
            <v>62998227.373198897</v>
          </cell>
          <cell r="DK124">
            <v>3493430.9313644096</v>
          </cell>
          <cell r="DL124">
            <v>23306900.942293555</v>
          </cell>
          <cell r="DM124">
            <v>26691386.643224653</v>
          </cell>
          <cell r="DN124">
            <v>1045002.2165752227</v>
          </cell>
          <cell r="DO124">
            <v>1434715.8531184241</v>
          </cell>
          <cell r="DP124">
            <v>36443298.541422322</v>
          </cell>
          <cell r="DQ124">
            <v>5411452.3553309822</v>
          </cell>
          <cell r="DR124">
            <v>0</v>
          </cell>
          <cell r="DS124">
            <v>1936491.8171727266</v>
          </cell>
          <cell r="DT124">
            <v>22517466.141127974</v>
          </cell>
          <cell r="DU124">
            <v>14879434.728320267</v>
          </cell>
          <cell r="DV124">
            <v>3281495.6514875619</v>
          </cell>
          <cell r="DW124">
            <v>131740.43578001746</v>
          </cell>
          <cell r="DX124">
            <v>25497800.456035856</v>
          </cell>
          <cell r="DY124">
            <v>245473563.64860603</v>
          </cell>
          <cell r="DZ124">
            <v>3215849.2641328806</v>
          </cell>
          <cell r="EA124">
            <v>28030898.763489299</v>
          </cell>
          <cell r="EB124">
            <v>8248382.6649664594</v>
          </cell>
          <cell r="EC124">
            <v>14249178.461253244</v>
          </cell>
          <cell r="ED124">
            <v>5277.5297696859898</v>
          </cell>
          <cell r="EE124">
            <v>7339821.8092398504</v>
          </cell>
          <cell r="EF124">
            <v>4710262.3588219127</v>
          </cell>
          <cell r="EG124">
            <v>94644566.146199018</v>
          </cell>
          <cell r="EH124">
            <v>2011367.0277403153</v>
          </cell>
          <cell r="EI124">
            <v>16028087.61103957</v>
          </cell>
          <cell r="EJ124">
            <v>49566464.648828998</v>
          </cell>
          <cell r="EK124">
            <v>9471.0691668877516</v>
          </cell>
          <cell r="EL124">
            <v>3856213.7255370109</v>
          </cell>
          <cell r="EM124">
            <v>64179862.800381295</v>
          </cell>
          <cell r="EN124">
            <v>2054898.6717528249</v>
          </cell>
          <cell r="EO124">
            <v>12949246.656785516</v>
          </cell>
          <cell r="EP124">
            <v>17837283.648901064</v>
          </cell>
          <cell r="EQ124">
            <v>3449942.6979759848</v>
          </cell>
          <cell r="ER124">
            <v>5863619.477765929</v>
          </cell>
          <cell r="ES124">
            <v>2874889.6717024944</v>
          </cell>
          <cell r="ET124">
            <v>0</v>
          </cell>
          <cell r="EU124">
            <v>34157359.812137358</v>
          </cell>
          <cell r="EV124">
            <v>72638592.963334173</v>
          </cell>
          <cell r="EW124">
            <v>15547901.381023034</v>
          </cell>
          <cell r="EX124">
            <v>42467558.254495472</v>
          </cell>
          <cell r="EY124">
            <v>53499788.066719092</v>
          </cell>
          <cell r="EZ124">
            <v>19634620.808465119</v>
          </cell>
          <cell r="FA124">
            <v>278440.99367878219</v>
          </cell>
          <cell r="FB124">
            <v>9935878.7131918967</v>
          </cell>
          <cell r="FC124">
            <v>3414524.0254426626</v>
          </cell>
          <cell r="FD124">
            <v>52684.693332280185</v>
          </cell>
          <cell r="FE124">
            <v>18652335.953683406</v>
          </cell>
          <cell r="FF124">
            <v>12300972.481089603</v>
          </cell>
          <cell r="FG124">
            <v>14725583.077974856</v>
          </cell>
          <cell r="FH124">
            <v>279340.1835854628</v>
          </cell>
          <cell r="FI124">
            <v>292168.01958424156</v>
          </cell>
          <cell r="FJ124">
            <v>9095575.6125098038</v>
          </cell>
          <cell r="FK124">
            <v>3456049.413068702</v>
          </cell>
          <cell r="FL124">
            <v>15821310.075298067</v>
          </cell>
          <cell r="FM124">
            <v>33084103.169077966</v>
          </cell>
          <cell r="FN124">
            <v>18510247.570166018</v>
          </cell>
          <cell r="FO124">
            <v>9945240.5918185748</v>
          </cell>
          <cell r="FP124">
            <v>35444653.737619519</v>
          </cell>
          <cell r="FQ124">
            <v>3827661.3082395829</v>
          </cell>
          <cell r="FR124">
            <v>2586835.2801611586</v>
          </cell>
          <cell r="FS124">
            <v>576821.60782971734</v>
          </cell>
          <cell r="FT124">
            <v>54851.495315398985</v>
          </cell>
          <cell r="FU124">
            <v>733357.29470915766</v>
          </cell>
          <cell r="FV124">
            <v>16470779.734193321</v>
          </cell>
          <cell r="FW124">
            <v>122018802.47294207</v>
          </cell>
          <cell r="FX124">
            <v>5554.4616166710084</v>
          </cell>
          <cell r="FY124">
            <v>0</v>
          </cell>
          <cell r="FZ124">
            <v>68679368.828011706</v>
          </cell>
          <cell r="GA124">
            <v>50221433.174512751</v>
          </cell>
          <cell r="GB124">
            <v>23325137.965657916</v>
          </cell>
          <cell r="GC124">
            <v>1854876.625994042</v>
          </cell>
          <cell r="GD124">
            <v>521846678.6608544</v>
          </cell>
          <cell r="GE124">
            <v>14523910.047815003</v>
          </cell>
          <cell r="GF124">
            <v>15703561.021551654</v>
          </cell>
          <cell r="GG124">
            <v>46401988.697835803</v>
          </cell>
          <cell r="GH124">
            <v>124598.75906319807</v>
          </cell>
          <cell r="GI124">
            <v>98086.095266700606</v>
          </cell>
          <cell r="GJ124">
            <v>35859874.628375761</v>
          </cell>
          <cell r="GK124">
            <v>79319603.076159805</v>
          </cell>
          <cell r="GL124">
            <v>21071558.445763797</v>
          </cell>
          <cell r="GM124">
            <v>19664936.569278587</v>
          </cell>
          <cell r="GN124">
            <v>6055250780.7704716</v>
          </cell>
        </row>
        <row r="125">
          <cell r="B125">
            <v>15231569.347757591</v>
          </cell>
          <cell r="C125">
            <v>36041771.766438931</v>
          </cell>
          <cell r="D125">
            <v>4917404.2753426619</v>
          </cell>
          <cell r="E125">
            <v>142556.42978489111</v>
          </cell>
          <cell r="F125">
            <v>13193760.508507755</v>
          </cell>
          <cell r="G125">
            <v>22294128.252551723</v>
          </cell>
          <cell r="H125">
            <v>1449744.7898890912</v>
          </cell>
          <cell r="I125">
            <v>48114.291606392151</v>
          </cell>
          <cell r="J125">
            <v>37191294.413353316</v>
          </cell>
          <cell r="K125">
            <v>14118071.440617116</v>
          </cell>
          <cell r="L125">
            <v>4562049.1307797497</v>
          </cell>
          <cell r="M125">
            <v>13387599.497815754</v>
          </cell>
          <cell r="N125">
            <v>18392590.090755861</v>
          </cell>
          <cell r="O125">
            <v>14195671.397636393</v>
          </cell>
          <cell r="P125">
            <v>24080910.497335631</v>
          </cell>
          <cell r="Q125">
            <v>77017863.560504347</v>
          </cell>
          <cell r="R125">
            <v>12484341.905300368</v>
          </cell>
          <cell r="S125">
            <v>1914810.8353587042</v>
          </cell>
          <cell r="T125">
            <v>194003.98613345835</v>
          </cell>
          <cell r="U125">
            <v>6255122.7248147316</v>
          </cell>
          <cell r="V125">
            <v>4781855.3512001857</v>
          </cell>
          <cell r="W125">
            <v>176252.18031266931</v>
          </cell>
          <cell r="X125">
            <v>35595.436981127452</v>
          </cell>
          <cell r="Y125">
            <v>5492352.3139577955</v>
          </cell>
          <cell r="Z125">
            <v>106973041.59741244</v>
          </cell>
          <cell r="AA125">
            <v>154206.99328853353</v>
          </cell>
          <cell r="AB125">
            <v>202829.72986313366</v>
          </cell>
          <cell r="AC125">
            <v>357755.87117934524</v>
          </cell>
          <cell r="AD125">
            <v>3066365.4118880951</v>
          </cell>
          <cell r="AE125">
            <v>6769362.2959921649</v>
          </cell>
          <cell r="AF125">
            <v>57402877.133791015</v>
          </cell>
          <cell r="AG125">
            <v>13209050.319502437</v>
          </cell>
          <cell r="AH125">
            <v>9326030.724866692</v>
          </cell>
          <cell r="AI125">
            <v>698132346.11076283</v>
          </cell>
          <cell r="AJ125">
            <v>31685053.22266696</v>
          </cell>
          <cell r="AK125">
            <v>31389220.920525059</v>
          </cell>
          <cell r="AL125">
            <v>99630552.368291005</v>
          </cell>
          <cell r="AM125">
            <v>6594931.2784749279</v>
          </cell>
          <cell r="AN125">
            <v>24717796.326491486</v>
          </cell>
          <cell r="AO125">
            <v>1064285.8297150505</v>
          </cell>
          <cell r="AP125">
            <v>760230.17687959049</v>
          </cell>
          <cell r="AQ125">
            <v>2501900.5303390319</v>
          </cell>
          <cell r="AR125">
            <v>6135808.5424225172</v>
          </cell>
          <cell r="AS125">
            <v>1878174.9275400201</v>
          </cell>
          <cell r="AT125">
            <v>17681612.496336974</v>
          </cell>
          <cell r="AU125">
            <v>138045769.39417818</v>
          </cell>
          <cell r="AV125">
            <v>1296536.462007571</v>
          </cell>
          <cell r="AW125">
            <v>38740.454860701888</v>
          </cell>
          <cell r="AX125">
            <v>9364917.0749012325</v>
          </cell>
          <cell r="AY125">
            <v>5299153.439283601</v>
          </cell>
          <cell r="AZ125">
            <v>55517963.882009409</v>
          </cell>
          <cell r="BA125">
            <v>8204767.3544289498</v>
          </cell>
          <cell r="BB125">
            <v>127711514.21245594</v>
          </cell>
          <cell r="BC125">
            <v>4892399.8604197716</v>
          </cell>
          <cell r="BD125">
            <v>0</v>
          </cell>
          <cell r="BE125">
            <v>78625396.947016597</v>
          </cell>
          <cell r="BF125">
            <v>2247632.5634150524</v>
          </cell>
          <cell r="BG125">
            <v>135240037.29481721</v>
          </cell>
          <cell r="BH125">
            <v>9053752.1202104837</v>
          </cell>
          <cell r="BI125">
            <v>448728.79862769681</v>
          </cell>
          <cell r="BJ125">
            <v>109771450.64751518</v>
          </cell>
          <cell r="BK125">
            <v>53708.028205474773</v>
          </cell>
          <cell r="BL125">
            <v>2506262.487419602</v>
          </cell>
          <cell r="BM125">
            <v>105954468.43627922</v>
          </cell>
          <cell r="BN125">
            <v>1907936.2931774578</v>
          </cell>
          <cell r="BO125">
            <v>38238224.261609249</v>
          </cell>
          <cell r="BP125">
            <v>15727873.443162786</v>
          </cell>
          <cell r="BQ125">
            <v>0</v>
          </cell>
          <cell r="BR125">
            <v>2767138.2192365676</v>
          </cell>
          <cell r="BS125">
            <v>2349571.3159472677</v>
          </cell>
          <cell r="BT125">
            <v>1456159.5843745912</v>
          </cell>
          <cell r="BU125">
            <v>18773681.954556357</v>
          </cell>
          <cell r="BV125">
            <v>58064.769621278014</v>
          </cell>
          <cell r="BW125">
            <v>7996684.576056676</v>
          </cell>
          <cell r="BX125">
            <v>0</v>
          </cell>
          <cell r="BY125">
            <v>409626.28077802679</v>
          </cell>
          <cell r="BZ125">
            <v>3665846.5248699915</v>
          </cell>
          <cell r="CA125">
            <v>4546157.7794272136</v>
          </cell>
          <cell r="CB125">
            <v>7251012.297618974</v>
          </cell>
          <cell r="CC125">
            <v>5438094.4698720109</v>
          </cell>
          <cell r="CD125">
            <v>16880810.627086133</v>
          </cell>
          <cell r="CE125">
            <v>126210403.55519676</v>
          </cell>
          <cell r="CF125">
            <v>644156678.02126479</v>
          </cell>
          <cell r="CG125">
            <v>7697893.5933607286</v>
          </cell>
          <cell r="CH125">
            <v>113825307.14548977</v>
          </cell>
          <cell r="CI125">
            <v>45895796.391034119</v>
          </cell>
          <cell r="CJ125">
            <v>536877.75444607437</v>
          </cell>
          <cell r="CK125">
            <v>12869225.190447433</v>
          </cell>
          <cell r="CL125">
            <v>100064854.93481517</v>
          </cell>
          <cell r="CM125">
            <v>1536139.5463727571</v>
          </cell>
          <cell r="CN125">
            <v>11205513.562029414</v>
          </cell>
          <cell r="CO125">
            <v>66838211.38921164</v>
          </cell>
          <cell r="CP125">
            <v>8223818.3855306376</v>
          </cell>
          <cell r="CQ125">
            <v>64858883.211845905</v>
          </cell>
          <cell r="CR125">
            <v>2744938.8270250089</v>
          </cell>
          <cell r="CS125">
            <v>7469373.3981667114</v>
          </cell>
          <cell r="CT125">
            <v>26791.135972405616</v>
          </cell>
          <cell r="CU125">
            <v>25861702.296093281</v>
          </cell>
          <cell r="CV125">
            <v>4616872.0897896187</v>
          </cell>
          <cell r="CW125">
            <v>3261364.9666281142</v>
          </cell>
          <cell r="CX125">
            <v>7643227.1738895886</v>
          </cell>
          <cell r="CY125">
            <v>6004876.1609191345</v>
          </cell>
          <cell r="CZ125">
            <v>9563812.4093787633</v>
          </cell>
          <cell r="DA125">
            <v>60760.650021638707</v>
          </cell>
          <cell r="DB125">
            <v>10574359.808843678</v>
          </cell>
          <cell r="DC125">
            <v>3079444.9991424996</v>
          </cell>
          <cell r="DD125">
            <v>5228451.0646308102</v>
          </cell>
          <cell r="DE125">
            <v>855775.79069899989</v>
          </cell>
          <cell r="DF125">
            <v>3540834.7295698826</v>
          </cell>
          <cell r="DG125">
            <v>49910120.166192487</v>
          </cell>
          <cell r="DH125">
            <v>1794745.7963821481</v>
          </cell>
          <cell r="DI125">
            <v>32639773.590579618</v>
          </cell>
          <cell r="DJ125">
            <v>62360863.498197347</v>
          </cell>
          <cell r="DK125">
            <v>3495570.6280618478</v>
          </cell>
          <cell r="DL125">
            <v>23223138.943585947</v>
          </cell>
          <cell r="DM125">
            <v>26407965.721488442</v>
          </cell>
          <cell r="DN125">
            <v>1045642.271534245</v>
          </cell>
          <cell r="DO125">
            <v>1419481.407079496</v>
          </cell>
          <cell r="DP125">
            <v>36312326.022472441</v>
          </cell>
          <cell r="DQ125">
            <v>5392004.2928744676</v>
          </cell>
          <cell r="DR125">
            <v>0</v>
          </cell>
          <cell r="DS125">
            <v>1929532.3151141335</v>
          </cell>
          <cell r="DT125">
            <v>22436541.26937082</v>
          </cell>
          <cell r="DU125">
            <v>14721438.324387286</v>
          </cell>
          <cell r="DV125">
            <v>3269702.3789628502</v>
          </cell>
          <cell r="DW125">
            <v>130341.55769856791</v>
          </cell>
          <cell r="DX125">
            <v>25406164.646790631</v>
          </cell>
          <cell r="DY125">
            <v>244591363.29206806</v>
          </cell>
          <cell r="DZ125">
            <v>3183313.9653812749</v>
          </cell>
          <cell r="EA125">
            <v>28048067.450287133</v>
          </cell>
          <cell r="EB125">
            <v>8253434.7291103303</v>
          </cell>
          <cell r="EC125">
            <v>14097874.396483073</v>
          </cell>
          <cell r="ED125">
            <v>5221.4906297264188</v>
          </cell>
          <cell r="EE125">
            <v>7344317.3875963641</v>
          </cell>
          <cell r="EF125">
            <v>4693334.2828589613</v>
          </cell>
          <cell r="EG125">
            <v>93639588.378163561</v>
          </cell>
          <cell r="EH125">
            <v>1991017.6824284771</v>
          </cell>
          <cell r="EI125">
            <v>15865928.698724164</v>
          </cell>
          <cell r="EJ125">
            <v>49040146.05452913</v>
          </cell>
          <cell r="EK125">
            <v>9370.5011750862432</v>
          </cell>
          <cell r="EL125">
            <v>3815266.7465316714</v>
          </cell>
          <cell r="EM125">
            <v>64219172.419828214</v>
          </cell>
          <cell r="EN125">
            <v>2034108.9093297459</v>
          </cell>
          <cell r="EO125">
            <v>12811745.841548279</v>
          </cell>
          <cell r="EP125">
            <v>17848208.8332441</v>
          </cell>
          <cell r="EQ125">
            <v>3415039.035790551</v>
          </cell>
          <cell r="ER125">
            <v>5842546.3849367024</v>
          </cell>
          <cell r="ES125">
            <v>2864557.6886747256</v>
          </cell>
          <cell r="ET125">
            <v>0</v>
          </cell>
          <cell r="EU125">
            <v>34178280.904158115</v>
          </cell>
          <cell r="EV125">
            <v>71975072.776524723</v>
          </cell>
          <cell r="EW125">
            <v>15492024.226930015</v>
          </cell>
          <cell r="EX125">
            <v>42314935.322410434</v>
          </cell>
          <cell r="EY125">
            <v>53307516.722279213</v>
          </cell>
          <cell r="EZ125">
            <v>19564056.511356078</v>
          </cell>
          <cell r="FA125">
            <v>275484.38433763286</v>
          </cell>
          <cell r="FB125">
            <v>9900170.4454134423</v>
          </cell>
          <cell r="FC125">
            <v>3379978.7000440643</v>
          </cell>
          <cell r="FD125">
            <v>52716.962258314052</v>
          </cell>
          <cell r="FE125">
            <v>18585301.861767255</v>
          </cell>
          <cell r="FF125">
            <v>12308506.721986355</v>
          </cell>
          <cell r="FG125">
            <v>14672661.229900759</v>
          </cell>
          <cell r="FH125">
            <v>278336.27096085431</v>
          </cell>
          <cell r="FI125">
            <v>289212.10560255765</v>
          </cell>
          <cell r="FJ125">
            <v>9101146.5751198437</v>
          </cell>
          <cell r="FK125">
            <v>3458166.2139045033</v>
          </cell>
          <cell r="FL125">
            <v>15831000.49299413</v>
          </cell>
          <cell r="FM125">
            <v>32965203.16543733</v>
          </cell>
          <cell r="FN125">
            <v>18443724.125591014</v>
          </cell>
          <cell r="FO125">
            <v>9909498.6786546875</v>
          </cell>
          <cell r="FP125">
            <v>35068286.76323878</v>
          </cell>
          <cell r="FQ125">
            <v>3792697.3800758254</v>
          </cell>
          <cell r="FR125">
            <v>2563205.7279036664</v>
          </cell>
          <cell r="FS125">
            <v>570696.66145830206</v>
          </cell>
          <cell r="FT125">
            <v>54269.057933306438</v>
          </cell>
          <cell r="FU125">
            <v>725937.79313576361</v>
          </cell>
          <cell r="FV125">
            <v>16411585.874219202</v>
          </cell>
          <cell r="FW125">
            <v>122093537.95041572</v>
          </cell>
          <cell r="FX125">
            <v>5495.4818921558381</v>
          </cell>
          <cell r="FY125">
            <v>0</v>
          </cell>
          <cell r="FZ125">
            <v>68432544.026325092</v>
          </cell>
          <cell r="GA125">
            <v>50040943.81511344</v>
          </cell>
          <cell r="GB125">
            <v>23112073.542615719</v>
          </cell>
          <cell r="GC125">
            <v>1836110.5209258809</v>
          </cell>
          <cell r="GD125">
            <v>522166305.30779189</v>
          </cell>
          <cell r="GE125">
            <v>14391240.799761225</v>
          </cell>
          <cell r="GF125">
            <v>15544685.400421439</v>
          </cell>
          <cell r="GG125">
            <v>45909271.905601554</v>
          </cell>
          <cell r="GH125">
            <v>123275.71445660235</v>
          </cell>
          <cell r="GI125">
            <v>97044.57382378784</v>
          </cell>
          <cell r="GJ125">
            <v>35730998.859790571</v>
          </cell>
          <cell r="GK125">
            <v>79034538.643663898</v>
          </cell>
          <cell r="GL125">
            <v>20995829.979947113</v>
          </cell>
          <cell r="GM125">
            <v>19594263.321231607</v>
          </cell>
          <cell r="GN125">
            <v>6023511947.7696886</v>
          </cell>
        </row>
        <row r="126">
          <cell r="B126">
            <v>15070606.906705024</v>
          </cell>
          <cell r="C126">
            <v>35912102.817680523</v>
          </cell>
          <cell r="D126">
            <v>4920236.2682634965</v>
          </cell>
          <cell r="E126">
            <v>142638.52976637823</v>
          </cell>
          <cell r="F126">
            <v>13146292.779496122</v>
          </cell>
          <cell r="G126">
            <v>22069619.375701856</v>
          </cell>
          <cell r="H126">
            <v>1436558.8904539982</v>
          </cell>
          <cell r="I126">
            <v>47629.76557125814</v>
          </cell>
          <cell r="J126">
            <v>37212713.332075015</v>
          </cell>
          <cell r="K126">
            <v>14126202.209644211</v>
          </cell>
          <cell r="L126">
            <v>4520555.8131448459</v>
          </cell>
          <cell r="M126">
            <v>13339434.386385333</v>
          </cell>
          <cell r="N126">
            <v>18403182.607054353</v>
          </cell>
          <cell r="O126">
            <v>14144599.053053007</v>
          </cell>
          <cell r="P126">
            <v>23994273.625830814</v>
          </cell>
          <cell r="Q126">
            <v>76203962.9675771</v>
          </cell>
          <cell r="R126">
            <v>12491531.789620917</v>
          </cell>
          <cell r="S126">
            <v>1907921.8425061558</v>
          </cell>
          <cell r="T126">
            <v>192050.30503241622</v>
          </cell>
          <cell r="U126">
            <v>6258725.126058097</v>
          </cell>
          <cell r="V126">
            <v>4738362.8246439006</v>
          </cell>
          <cell r="W126">
            <v>174477.26547428319</v>
          </cell>
          <cell r="X126">
            <v>35236.979745792472</v>
          </cell>
          <cell r="Y126">
            <v>5437042.6003281856</v>
          </cell>
          <cell r="Z126">
            <v>105895789.45504619</v>
          </cell>
          <cell r="AA126">
            <v>152654.08041060384</v>
          </cell>
          <cell r="AB126">
            <v>200686.28898114673</v>
          </cell>
          <cell r="AC126">
            <v>353975.21949394338</v>
          </cell>
          <cell r="AD126">
            <v>3055333.424280901</v>
          </cell>
          <cell r="AE126">
            <v>6745007.8858268056</v>
          </cell>
          <cell r="AF126">
            <v>57435936.148786709</v>
          </cell>
          <cell r="AG126">
            <v>13216657.572211627</v>
          </cell>
          <cell r="AH126">
            <v>9232114.6650060639</v>
          </cell>
          <cell r="AI126">
            <v>690754702.74111962</v>
          </cell>
          <cell r="AJ126">
            <v>31571058.617480449</v>
          </cell>
          <cell r="AK126">
            <v>31276290.643248845</v>
          </cell>
          <cell r="AL126">
            <v>99272107.476249218</v>
          </cell>
          <cell r="AM126">
            <v>6571204.4258785723</v>
          </cell>
          <cell r="AN126">
            <v>24468880.350562748</v>
          </cell>
          <cell r="AO126">
            <v>1060456.8052816256</v>
          </cell>
          <cell r="AP126">
            <v>757495.06583984441</v>
          </cell>
          <cell r="AQ126">
            <v>2476705.6058417168</v>
          </cell>
          <cell r="AR126">
            <v>6074019.0223829783</v>
          </cell>
          <cell r="AS126">
            <v>1879256.5913205543</v>
          </cell>
          <cell r="AT126">
            <v>17691795.551992912</v>
          </cell>
          <cell r="AU126">
            <v>138125271.63149387</v>
          </cell>
          <cell r="AV126">
            <v>1291871.8600244904</v>
          </cell>
          <cell r="AW126">
            <v>38350.326307079988</v>
          </cell>
          <cell r="AX126">
            <v>9370310.4445278272</v>
          </cell>
          <cell r="AY126">
            <v>5245789.2990296539</v>
          </cell>
          <cell r="AZ126">
            <v>55318224.644425899</v>
          </cell>
          <cell r="BA126">
            <v>8122142.7690363163</v>
          </cell>
          <cell r="BB126">
            <v>127252041.30142403</v>
          </cell>
          <cell r="BC126">
            <v>4874798.2743790671</v>
          </cell>
          <cell r="BD126">
            <v>0</v>
          </cell>
          <cell r="BE126">
            <v>78670678.269251645</v>
          </cell>
          <cell r="BF126">
            <v>2248927.0023409193</v>
          </cell>
          <cell r="BG126">
            <v>134753478.70996994</v>
          </cell>
          <cell r="BH126">
            <v>9058966.2861557156</v>
          </cell>
          <cell r="BI126">
            <v>443986.77361710044</v>
          </cell>
          <cell r="BJ126">
            <v>109834669.36083153</v>
          </cell>
          <cell r="BK126">
            <v>53140.458631605092</v>
          </cell>
          <cell r="BL126">
            <v>2497245.6048933398</v>
          </cell>
          <cell r="BM126">
            <v>106015488.90312327</v>
          </cell>
          <cell r="BN126">
            <v>1890582.9932960856</v>
          </cell>
          <cell r="BO126">
            <v>38100653.046339296</v>
          </cell>
          <cell r="BP126">
            <v>15671288.632937688</v>
          </cell>
          <cell r="BQ126">
            <v>0</v>
          </cell>
          <cell r="BR126">
            <v>2757182.7734753871</v>
          </cell>
          <cell r="BS126">
            <v>2341118.1676240908</v>
          </cell>
          <cell r="BT126">
            <v>1450920.6997893956</v>
          </cell>
          <cell r="BU126">
            <v>18784493.946293522</v>
          </cell>
          <cell r="BV126">
            <v>57480.039145856652</v>
          </cell>
          <cell r="BW126">
            <v>7916155.4496268211</v>
          </cell>
          <cell r="BX126">
            <v>0</v>
          </cell>
          <cell r="BY126">
            <v>405501.21541624767</v>
          </cell>
          <cell r="BZ126">
            <v>3627107.0101361396</v>
          </cell>
          <cell r="CA126">
            <v>4500376.5420772107</v>
          </cell>
          <cell r="CB126">
            <v>7255188.2437779484</v>
          </cell>
          <cell r="CC126">
            <v>5383331.1497814534</v>
          </cell>
          <cell r="CD126">
            <v>16890532.491207328</v>
          </cell>
          <cell r="CE126">
            <v>124876651.64962146</v>
          </cell>
          <cell r="CF126">
            <v>637349432.55972743</v>
          </cell>
          <cell r="CG126">
            <v>7702326.9038922722</v>
          </cell>
          <cell r="CH126">
            <v>113415793.20662723</v>
          </cell>
          <cell r="CI126">
            <v>45730675.216941424</v>
          </cell>
          <cell r="CJ126">
            <v>537186.94887362397</v>
          </cell>
          <cell r="CK126">
            <v>12876636.733732317</v>
          </cell>
          <cell r="CL126">
            <v>100122483.50162239</v>
          </cell>
          <cell r="CM126">
            <v>1520670.1384491108</v>
          </cell>
          <cell r="CN126">
            <v>11165199.029955287</v>
          </cell>
          <cell r="CO126">
            <v>66131886.163283505</v>
          </cell>
          <cell r="CP126">
            <v>8149020.087954157</v>
          </cell>
          <cell r="CQ126">
            <v>64625537.768724382</v>
          </cell>
          <cell r="CR126">
            <v>2719972.7174165701</v>
          </cell>
          <cell r="CS126">
            <v>7390439.406018422</v>
          </cell>
          <cell r="CT126">
            <v>26521.340814749772</v>
          </cell>
          <cell r="CU126">
            <v>25588403.948673368</v>
          </cell>
          <cell r="CV126">
            <v>4600261.7812200347</v>
          </cell>
          <cell r="CW126">
            <v>3226899.8859652956</v>
          </cell>
          <cell r="CX126">
            <v>7615728.8244970413</v>
          </cell>
          <cell r="CY126">
            <v>5983272.1736274809</v>
          </cell>
          <cell r="CZ126">
            <v>9529404.2923393697</v>
          </cell>
          <cell r="DA126">
            <v>60795.642818873093</v>
          </cell>
          <cell r="DB126">
            <v>10462613.295497684</v>
          </cell>
          <cell r="DC126">
            <v>3068365.9545720555</v>
          </cell>
          <cell r="DD126">
            <v>5231462.1931801159</v>
          </cell>
          <cell r="DE126">
            <v>856268.6423836241</v>
          </cell>
          <cell r="DF126">
            <v>3542873.9393493729</v>
          </cell>
          <cell r="DG126">
            <v>49730556.496118352</v>
          </cell>
          <cell r="DH126">
            <v>1778422.000809507</v>
          </cell>
          <cell r="DI126">
            <v>32522344.149079628</v>
          </cell>
          <cell r="DJ126">
            <v>61732870.007500276</v>
          </cell>
          <cell r="DK126">
            <v>3497583.7696948405</v>
          </cell>
          <cell r="DL126">
            <v>23139588.111701224</v>
          </cell>
          <cell r="DM126">
            <v>26128894.633755185</v>
          </cell>
          <cell r="DN126">
            <v>1046244.4696340756</v>
          </cell>
          <cell r="DO126">
            <v>1404480.7733893185</v>
          </cell>
          <cell r="DP126">
            <v>36181683.689658739</v>
          </cell>
          <cell r="DQ126">
            <v>5372605.2596391225</v>
          </cell>
          <cell r="DR126">
            <v>0</v>
          </cell>
          <cell r="DS126">
            <v>1922590.3581948788</v>
          </cell>
          <cell r="DT126">
            <v>22355820.411943853</v>
          </cell>
          <cell r="DU126">
            <v>14565866.787771655</v>
          </cell>
          <cell r="DV126">
            <v>3257938.8376757987</v>
          </cell>
          <cell r="DW126">
            <v>128964.14905348669</v>
          </cell>
          <cell r="DX126">
            <v>25314759.854510136</v>
          </cell>
          <cell r="DY126">
            <v>243711386.99237344</v>
          </cell>
          <cell r="DZ126">
            <v>3151256.9934767359</v>
          </cell>
          <cell r="EA126">
            <v>28064220.67341353</v>
          </cell>
          <cell r="EB126">
            <v>8258187.9825376747</v>
          </cell>
          <cell r="EC126">
            <v>13948892.487613356</v>
          </cell>
          <cell r="ED126">
            <v>5166.3115566772194</v>
          </cell>
          <cell r="EE126">
            <v>7348547.0692913039</v>
          </cell>
          <cell r="EF126">
            <v>4676448.8831462637</v>
          </cell>
          <cell r="EG126">
            <v>92650034.617787212</v>
          </cell>
          <cell r="EH126">
            <v>1970967.5087411935</v>
          </cell>
          <cell r="EI126">
            <v>15706153.811274912</v>
          </cell>
          <cell r="EJ126">
            <v>48521905.193177998</v>
          </cell>
          <cell r="EK126">
            <v>9271.4766616831075</v>
          </cell>
          <cell r="EL126">
            <v>3774948.2058240566</v>
          </cell>
          <cell r="EM126">
            <v>64256157.022169486</v>
          </cell>
          <cell r="EN126">
            <v>2013624.7934472754</v>
          </cell>
          <cell r="EO126">
            <v>12676355.335309716</v>
          </cell>
          <cell r="EP126">
            <v>17858487.83375638</v>
          </cell>
          <cell r="EQ126">
            <v>3380648.5196134481</v>
          </cell>
          <cell r="ER126">
            <v>5821526.4180850051</v>
          </cell>
          <cell r="ES126">
            <v>2854251.7529245261</v>
          </cell>
          <cell r="ET126">
            <v>0</v>
          </cell>
          <cell r="EU126">
            <v>34197964.591759764</v>
          </cell>
          <cell r="EV126">
            <v>71320436.127313271</v>
          </cell>
          <cell r="EW126">
            <v>15436287.941026434</v>
          </cell>
          <cell r="EX126">
            <v>42162697.157883063</v>
          </cell>
          <cell r="EY126">
            <v>53115730.100381345</v>
          </cell>
          <cell r="EZ126">
            <v>19493670.109219212</v>
          </cell>
          <cell r="FA126">
            <v>272573.15188597632</v>
          </cell>
          <cell r="FB126">
            <v>9864552.1993820071</v>
          </cell>
          <cell r="FC126">
            <v>3345941.2524647219</v>
          </cell>
          <cell r="FD126">
            <v>52747.322597949344</v>
          </cell>
          <cell r="FE126">
            <v>18518436.765056968</v>
          </cell>
          <cell r="FF126">
            <v>12315595.340686571</v>
          </cell>
          <cell r="FG126">
            <v>14619872.799589984</v>
          </cell>
          <cell r="FH126">
            <v>277334.88923382066</v>
          </cell>
          <cell r="FI126">
            <v>286299.64882180042</v>
          </cell>
          <cell r="FJ126">
            <v>9106388.0361080039</v>
          </cell>
          <cell r="FK126">
            <v>3460157.8138805218</v>
          </cell>
          <cell r="FL126">
            <v>15840117.758692762</v>
          </cell>
          <cell r="FM126">
            <v>32846602.912714738</v>
          </cell>
          <cell r="FN126">
            <v>18377368.388862707</v>
          </cell>
          <cell r="FO126">
            <v>9873846.8720589727</v>
          </cell>
          <cell r="FP126">
            <v>34697696.122703545</v>
          </cell>
          <cell r="FQ126">
            <v>3758201.5663366038</v>
          </cell>
          <cell r="FR126">
            <v>2539892.5398202813</v>
          </cell>
          <cell r="FS126">
            <v>564665.71838004317</v>
          </cell>
          <cell r="FT126">
            <v>53695.559573476945</v>
          </cell>
          <cell r="FU126">
            <v>718627.37145192293</v>
          </cell>
          <cell r="FV126">
            <v>16352541.243961874</v>
          </cell>
          <cell r="FW126">
            <v>122163853.10365398</v>
          </cell>
          <cell r="FX126">
            <v>5437.4073654983595</v>
          </cell>
          <cell r="FY126">
            <v>0</v>
          </cell>
          <cell r="FZ126">
            <v>68186341.478285536</v>
          </cell>
          <cell r="GA126">
            <v>49860909.475474603</v>
          </cell>
          <cell r="GB126">
            <v>22901861.73182334</v>
          </cell>
          <cell r="GC126">
            <v>1817620.3110304521</v>
          </cell>
          <cell r="GD126">
            <v>522467027.23288256</v>
          </cell>
          <cell r="GE126">
            <v>14260347.793450523</v>
          </cell>
          <cell r="GF126">
            <v>15388145.5339284</v>
          </cell>
          <cell r="GG126">
            <v>45424117.138935335</v>
          </cell>
          <cell r="GH126">
            <v>121972.97542371634</v>
          </cell>
          <cell r="GI126">
            <v>96019.037246633859</v>
          </cell>
          <cell r="GJ126">
            <v>35602447.991363198</v>
          </cell>
          <cell r="GK126">
            <v>78750192.868213624</v>
          </cell>
          <cell r="GL126">
            <v>20920292.428146034</v>
          </cell>
          <cell r="GM126">
            <v>19523768.242825795</v>
          </cell>
          <cell r="GN126">
            <v>5992122113.6614323</v>
          </cell>
        </row>
        <row r="127">
          <cell r="B127">
            <v>14912106.096255232</v>
          </cell>
          <cell r="C127">
            <v>35782766.467146039</v>
          </cell>
          <cell r="D127">
            <v>4922891.8561681816</v>
          </cell>
          <cell r="E127">
            <v>142715.51573488404</v>
          </cell>
          <cell r="F127">
            <v>13098946.804246776</v>
          </cell>
          <cell r="G127">
            <v>21848399.893207084</v>
          </cell>
          <cell r="H127">
            <v>1423548.9779245774</v>
          </cell>
          <cell r="I127">
            <v>47152.338574822417</v>
          </cell>
          <cell r="J127">
            <v>37232798.065010019</v>
          </cell>
          <cell r="K127">
            <v>14133826.512560118</v>
          </cell>
          <cell r="L127">
            <v>4479616.2901610071</v>
          </cell>
          <cell r="M127">
            <v>13291392.817488959</v>
          </cell>
          <cell r="N127">
            <v>18413115.314850163</v>
          </cell>
          <cell r="O127">
            <v>14093657.707997749</v>
          </cell>
          <cell r="P127">
            <v>23907858.976144444</v>
          </cell>
          <cell r="Q127">
            <v>75402509.518182635</v>
          </cell>
          <cell r="R127">
            <v>12498273.815597489</v>
          </cell>
          <cell r="S127">
            <v>1901050.5197805681</v>
          </cell>
          <cell r="T127">
            <v>190125.24831218072</v>
          </cell>
          <cell r="U127">
            <v>6262103.1335027218</v>
          </cell>
          <cell r="V127">
            <v>4695450.7753774803</v>
          </cell>
          <cell r="W127">
            <v>172728.35582077919</v>
          </cell>
          <cell r="X127">
            <v>34883.774450705903</v>
          </cell>
          <cell r="Y127">
            <v>5382543.2575950315</v>
          </cell>
          <cell r="Z127">
            <v>104834320.68465985</v>
          </cell>
          <cell r="AA127">
            <v>151123.92005331517</v>
          </cell>
          <cell r="AB127">
            <v>198575.62816658319</v>
          </cell>
          <cell r="AC127">
            <v>350252.38606618199</v>
          </cell>
          <cell r="AD127">
            <v>3044329.7334981947</v>
          </cell>
          <cell r="AE127">
            <v>6720715.9442296224</v>
          </cell>
          <cell r="AF127">
            <v>57466935.915670834</v>
          </cell>
          <cell r="AG127">
            <v>13223790.968673809</v>
          </cell>
          <cell r="AH127">
            <v>9139574.6173614915</v>
          </cell>
          <cell r="AI127">
            <v>683489887.13785672</v>
          </cell>
          <cell r="AJ127">
            <v>31457356.406144474</v>
          </cell>
          <cell r="AK127">
            <v>31163650.029843662</v>
          </cell>
          <cell r="AL127">
            <v>98914581.988086388</v>
          </cell>
          <cell r="AM127">
            <v>6547538.4321779544</v>
          </cell>
          <cell r="AN127">
            <v>24223611.369878035</v>
          </cell>
          <cell r="AO127">
            <v>1056637.6022182212</v>
          </cell>
          <cell r="AP127">
            <v>754766.97030444816</v>
          </cell>
          <cell r="AQ127">
            <v>2451879.8250663844</v>
          </cell>
          <cell r="AR127">
            <v>6013134.8121969914</v>
          </cell>
          <cell r="AS127">
            <v>1880270.8781965526</v>
          </cell>
          <cell r="AT127">
            <v>17701344.304475203</v>
          </cell>
          <cell r="AU127">
            <v>138199821.66947517</v>
          </cell>
          <cell r="AV127">
            <v>1287219.2226509</v>
          </cell>
          <cell r="AW127">
            <v>37965.913726385537</v>
          </cell>
          <cell r="AX127">
            <v>9375367.8608230855</v>
          </cell>
          <cell r="AY127">
            <v>5193207.0240817862</v>
          </cell>
          <cell r="AZ127">
            <v>55118997.733936146</v>
          </cell>
          <cell r="BA127">
            <v>8040728.7586935246</v>
          </cell>
          <cell r="BB127">
            <v>126793746.92909096</v>
          </cell>
          <cell r="BC127">
            <v>4857241.8360496033</v>
          </cell>
          <cell r="BD127">
            <v>0</v>
          </cell>
          <cell r="BE127">
            <v>78713139.015092805</v>
          </cell>
          <cell r="BF127">
            <v>2250140.8105851412</v>
          </cell>
          <cell r="BG127">
            <v>134268168.13802555</v>
          </cell>
          <cell r="BH127">
            <v>9063855.6613781285</v>
          </cell>
          <cell r="BI127">
            <v>439317.26933748252</v>
          </cell>
          <cell r="BJ127">
            <v>109893950.17654176</v>
          </cell>
          <cell r="BK127">
            <v>52581.569012034714</v>
          </cell>
          <cell r="BL127">
            <v>2488251.8504878981</v>
          </cell>
          <cell r="BM127">
            <v>106072708.40127143</v>
          </cell>
          <cell r="BN127">
            <v>1873461.3009409471</v>
          </cell>
          <cell r="BO127">
            <v>37963434.698446617</v>
          </cell>
          <cell r="BP127">
            <v>15614848.961603299</v>
          </cell>
          <cell r="BQ127">
            <v>0</v>
          </cell>
          <cell r="BR127">
            <v>2747252.8632306913</v>
          </cell>
          <cell r="BS127">
            <v>2332686.7014549361</v>
          </cell>
          <cell r="BT127">
            <v>1445695.2528369182</v>
          </cell>
          <cell r="BU127">
            <v>18794632.458389204</v>
          </cell>
          <cell r="BV127">
            <v>56903.875855626764</v>
          </cell>
          <cell r="BW127">
            <v>7836806.196606053</v>
          </cell>
          <cell r="BX127">
            <v>0</v>
          </cell>
          <cell r="BY127">
            <v>401436.58849639486</v>
          </cell>
          <cell r="BZ127">
            <v>3588959.9465007046</v>
          </cell>
          <cell r="CA127">
            <v>4455266.0690453993</v>
          </cell>
          <cell r="CB127">
            <v>7259104.0699895201</v>
          </cell>
          <cell r="CC127">
            <v>5329370.195096218</v>
          </cell>
          <cell r="CD127">
            <v>16899648.779804416</v>
          </cell>
          <cell r="CE127">
            <v>123563297.07702523</v>
          </cell>
          <cell r="CF127">
            <v>630646291.65599334</v>
          </cell>
          <cell r="CG127">
            <v>7706484.0632335506</v>
          </cell>
          <cell r="CH127">
            <v>113007329.6627131</v>
          </cell>
          <cell r="CI127">
            <v>45565977.575311676</v>
          </cell>
          <cell r="CJ127">
            <v>537476.88356094481</v>
          </cell>
          <cell r="CK127">
            <v>12883586.611522473</v>
          </cell>
          <cell r="CL127">
            <v>100176522.38139915</v>
          </cell>
          <cell r="CM127">
            <v>1505427.3807310807</v>
          </cell>
          <cell r="CN127">
            <v>11124987.903838366</v>
          </cell>
          <cell r="CO127">
            <v>65436362.909419701</v>
          </cell>
          <cell r="CP127">
            <v>8075220.0932242014</v>
          </cell>
          <cell r="CQ127">
            <v>64392790.851932302</v>
          </cell>
          <cell r="CR127">
            <v>2695339.8204492782</v>
          </cell>
          <cell r="CS127">
            <v>7312712.5671004197</v>
          </cell>
          <cell r="CT127">
            <v>26255.498563905796</v>
          </cell>
          <cell r="CU127">
            <v>25319285.207199398</v>
          </cell>
          <cell r="CV127">
            <v>4583694.0777550805</v>
          </cell>
          <cell r="CW127">
            <v>3192961.8866310893</v>
          </cell>
          <cell r="CX127">
            <v>7588301.0078130299</v>
          </cell>
          <cell r="CY127">
            <v>5961723.6001251098</v>
          </cell>
          <cell r="CZ127">
            <v>9495084.4314223975</v>
          </cell>
          <cell r="DA127">
            <v>60828.455912579331</v>
          </cell>
          <cell r="DB127">
            <v>10352575.743790237</v>
          </cell>
          <cell r="DC127">
            <v>3057315.3275262555</v>
          </cell>
          <cell r="DD127">
            <v>5234285.758343772</v>
          </cell>
          <cell r="DE127">
            <v>856730.79430599057</v>
          </cell>
          <cell r="DF127">
            <v>3544786.1266241684</v>
          </cell>
          <cell r="DG127">
            <v>49551453.403216474</v>
          </cell>
          <cell r="DH127">
            <v>1762316.0723824329</v>
          </cell>
          <cell r="DI127">
            <v>32405215.91171566</v>
          </cell>
          <cell r="DJ127">
            <v>61114077.570553593</v>
          </cell>
          <cell r="DK127">
            <v>3499471.5126096136</v>
          </cell>
          <cell r="DL127">
            <v>23056251.586005908</v>
          </cell>
          <cell r="DM127">
            <v>25854091.435632829</v>
          </cell>
          <cell r="DN127">
            <v>1046809.1567766068</v>
          </cell>
          <cell r="DO127">
            <v>1389709.5473715849</v>
          </cell>
          <cell r="DP127">
            <v>36051376.451779321</v>
          </cell>
          <cell r="DQ127">
            <v>5353255.9845306212</v>
          </cell>
          <cell r="DR127">
            <v>0</v>
          </cell>
          <cell r="DS127">
            <v>1915666.2072543416</v>
          </cell>
          <cell r="DT127">
            <v>22275306.601879198</v>
          </cell>
          <cell r="DU127">
            <v>14412674.437585788</v>
          </cell>
          <cell r="DV127">
            <v>3246205.4696335886</v>
          </cell>
          <cell r="DW127">
            <v>127607.80539257871</v>
          </cell>
          <cell r="DX127">
            <v>25223589.513668183</v>
          </cell>
          <cell r="DY127">
            <v>242833667.81404194</v>
          </cell>
          <cell r="DZ127">
            <v>3119669.7046595817</v>
          </cell>
          <cell r="EA127">
            <v>28079367.711261172</v>
          </cell>
          <cell r="EB127">
            <v>8262645.1555117648</v>
          </cell>
          <cell r="EC127">
            <v>13802188.988686575</v>
          </cell>
          <cell r="ED127">
            <v>5111.9763481591635</v>
          </cell>
          <cell r="EE127">
            <v>7352513.2838489451</v>
          </cell>
          <cell r="EF127">
            <v>4659606.7941413997</v>
          </cell>
          <cell r="EG127">
            <v>91675614.299745008</v>
          </cell>
          <cell r="EH127">
            <v>1951211.1004010579</v>
          </cell>
          <cell r="EI127">
            <v>15548719.86740097</v>
          </cell>
          <cell r="EJ127">
            <v>48011589.8923214</v>
          </cell>
          <cell r="EK127">
            <v>9173.9665498448576</v>
          </cell>
          <cell r="EL127">
            <v>3735246.2645729119</v>
          </cell>
          <cell r="EM127">
            <v>64290837.851317927</v>
          </cell>
          <cell r="EN127">
            <v>1993440.8008209467</v>
          </cell>
          <cell r="EO127">
            <v>12543035.38299232</v>
          </cell>
          <cell r="EP127">
            <v>17868126.554683909</v>
          </cell>
          <cell r="EQ127">
            <v>3346761.876474102</v>
          </cell>
          <cell r="ER127">
            <v>5800560.3670220049</v>
          </cell>
          <cell r="ES127">
            <v>2843972.2516905256</v>
          </cell>
          <cell r="ET127">
            <v>0</v>
          </cell>
          <cell r="EU127">
            <v>34216422.181229703</v>
          </cell>
          <cell r="EV127">
            <v>70674536.650624737</v>
          </cell>
          <cell r="EW127">
            <v>15380694.617565885</v>
          </cell>
          <cell r="EX127">
            <v>42010849.481160372</v>
          </cell>
          <cell r="EY127">
            <v>52924435.407279283</v>
          </cell>
          <cell r="EZ127">
            <v>19423464.246776417</v>
          </cell>
          <cell r="FA127">
            <v>269706.44149081898</v>
          </cell>
          <cell r="FB127">
            <v>9829025.3134293184</v>
          </cell>
          <cell r="FC127">
            <v>3312402.5049345726</v>
          </cell>
          <cell r="FD127">
            <v>52775.791790130046</v>
          </cell>
          <cell r="FE127">
            <v>18451743.175963741</v>
          </cell>
          <cell r="FF127">
            <v>12322242.408884633</v>
          </cell>
          <cell r="FG127">
            <v>14567219.770532427</v>
          </cell>
          <cell r="FH127">
            <v>276336.0760306092</v>
          </cell>
          <cell r="FI127">
            <v>283429.86393459368</v>
          </cell>
          <cell r="FJ127">
            <v>9111303.0061634146</v>
          </cell>
          <cell r="FK127">
            <v>3462025.3569694813</v>
          </cell>
          <cell r="FL127">
            <v>15848667.109340839</v>
          </cell>
          <cell r="FM127">
            <v>32728306.86723521</v>
          </cell>
          <cell r="FN127">
            <v>18311182.853253439</v>
          </cell>
          <cell r="FO127">
            <v>9838286.5116241705</v>
          </cell>
          <cell r="FP127">
            <v>34332772.998489991</v>
          </cell>
          <cell r="FQ127">
            <v>3724166.1543734232</v>
          </cell>
          <cell r="FR127">
            <v>2516890.5034980895</v>
          </cell>
          <cell r="FS127">
            <v>558727.00771294779</v>
          </cell>
          <cell r="FT127">
            <v>53130.831838048805</v>
          </cell>
          <cell r="FU127">
            <v>711424.05849428312</v>
          </cell>
          <cell r="FV127">
            <v>16293648.061983753</v>
          </cell>
          <cell r="FW127">
            <v>122229788.32159959</v>
          </cell>
          <cell r="FX127">
            <v>5380.2209841195363</v>
          </cell>
          <cell r="FY127">
            <v>0</v>
          </cell>
          <cell r="FZ127">
            <v>67940770.434788808</v>
          </cell>
          <cell r="GA127">
            <v>49681336.920265913</v>
          </cell>
          <cell r="GB127">
            <v>22694455.53367037</v>
          </cell>
          <cell r="GC127">
            <v>1799401.010654985</v>
          </cell>
          <cell r="GD127">
            <v>522749017.17045242</v>
          </cell>
          <cell r="GE127">
            <v>14131201.763542011</v>
          </cell>
          <cell r="GF127">
            <v>15233899.213064445</v>
          </cell>
          <cell r="GG127">
            <v>44946381.940541677</v>
          </cell>
          <cell r="GH127">
            <v>120690.15943778347</v>
          </cell>
          <cell r="GI127">
            <v>95009.184404182699</v>
          </cell>
          <cell r="GJ127">
            <v>35474226.853306375</v>
          </cell>
          <cell r="GK127">
            <v>78466576.433910951</v>
          </cell>
          <cell r="GL127">
            <v>20844948.628633451</v>
          </cell>
          <cell r="GM127">
            <v>19453453.982866477</v>
          </cell>
          <cell r="GN127">
            <v>5961074788.3361492</v>
          </cell>
        </row>
        <row r="128">
          <cell r="B128">
            <v>14756020.691675438</v>
          </cell>
          <cell r="C128">
            <v>35653767.458346143</v>
          </cell>
          <cell r="D128">
            <v>4925372.6722469814</v>
          </cell>
          <cell r="E128">
            <v>142787.43503688651</v>
          </cell>
          <cell r="F128">
            <v>13051724.319209967</v>
          </cell>
          <cell r="G128">
            <v>21630410.547219947</v>
          </cell>
          <cell r="H128">
            <v>1410712.1610031996</v>
          </cell>
          <cell r="I128">
            <v>46681.882729180128</v>
          </cell>
          <cell r="J128">
            <v>37251560.964297079</v>
          </cell>
          <cell r="K128">
            <v>14140949.038321758</v>
          </cell>
          <cell r="L128">
            <v>4439221.4635083582</v>
          </cell>
          <cell r="M128">
            <v>13243476.553088319</v>
          </cell>
          <cell r="N128">
            <v>18422394.322772436</v>
          </cell>
          <cell r="O128">
            <v>14042849.230783835</v>
          </cell>
          <cell r="P128">
            <v>23821669.717600614</v>
          </cell>
          <cell r="Q128">
            <v>74613269.47867991</v>
          </cell>
          <cell r="R128">
            <v>12504572.129585462</v>
          </cell>
          <cell r="S128">
            <v>1894197.1191930147</v>
          </cell>
          <cell r="T128">
            <v>188228.30030968189</v>
          </cell>
          <cell r="U128">
            <v>6265258.8246278949</v>
          </cell>
          <cell r="V128">
            <v>4653109.6667106478</v>
          </cell>
          <cell r="W128">
            <v>171004.98287343068</v>
          </cell>
          <cell r="X128">
            <v>34535.726483109131</v>
          </cell>
          <cell r="Y128">
            <v>5328839.6870724401</v>
          </cell>
          <cell r="Z128">
            <v>103788350.95164704</v>
          </cell>
          <cell r="AA128">
            <v>149616.10233410192</v>
          </cell>
          <cell r="AB128">
            <v>196497.13187223003</v>
          </cell>
          <cell r="AC128">
            <v>346586.285179339</v>
          </cell>
          <cell r="AD128">
            <v>3033354.7431088435</v>
          </cell>
          <cell r="AE128">
            <v>6696487.3621263551</v>
          </cell>
          <cell r="AF128">
            <v>57495895.499343246</v>
          </cell>
          <cell r="AG128">
            <v>13230454.895937754</v>
          </cell>
          <cell r="AH128">
            <v>9048385.7933204807</v>
          </cell>
          <cell r="AI128">
            <v>676335780.61048293</v>
          </cell>
          <cell r="AJ128">
            <v>31343950.758775547</v>
          </cell>
          <cell r="AK128">
            <v>31051303.211491097</v>
          </cell>
          <cell r="AL128">
            <v>98557989.016326234</v>
          </cell>
          <cell r="AM128">
            <v>6523934.1653416911</v>
          </cell>
          <cell r="AN128">
            <v>23981923.684474215</v>
          </cell>
          <cell r="AO128">
            <v>1052828.3605970626</v>
          </cell>
          <cell r="AP128">
            <v>752045.99032841495</v>
          </cell>
          <cell r="AQ128">
            <v>2427416.5379553013</v>
          </cell>
          <cell r="AR128">
            <v>5953139.6028704327</v>
          </cell>
          <cell r="AS128">
            <v>1881218.4119558581</v>
          </cell>
          <cell r="AT128">
            <v>17710264.626279935</v>
          </cell>
          <cell r="AU128">
            <v>138269465.35649934</v>
          </cell>
          <cell r="AV128">
            <v>1282578.7205258729</v>
          </cell>
          <cell r="AW128">
            <v>37587.114146394691</v>
          </cell>
          <cell r="AX128">
            <v>9380092.4341050778</v>
          </cell>
          <cell r="AY128">
            <v>5141392.5292771859</v>
          </cell>
          <cell r="AZ128">
            <v>54920290.457341142</v>
          </cell>
          <cell r="BA128">
            <v>7960503.5151088657</v>
          </cell>
          <cell r="BB128">
            <v>126336647.9037572</v>
          </cell>
          <cell r="BC128">
            <v>4839731.1893273303</v>
          </cell>
          <cell r="BD128">
            <v>0</v>
          </cell>
          <cell r="BE128">
            <v>78752805.297957987</v>
          </cell>
          <cell r="BF128">
            <v>2251274.7346414798</v>
          </cell>
          <cell r="BG128">
            <v>133784123.37812455</v>
          </cell>
          <cell r="BH128">
            <v>9068423.2528503016</v>
          </cell>
          <cell r="BI128">
            <v>434718.92398768308</v>
          </cell>
          <cell r="BJ128">
            <v>109949329.55243018</v>
          </cell>
          <cell r="BK128">
            <v>52031.196353759115</v>
          </cell>
          <cell r="BL128">
            <v>2479281.5540561741</v>
          </cell>
          <cell r="BM128">
            <v>106126162.12079485</v>
          </cell>
          <cell r="BN128">
            <v>1856567.4110204701</v>
          </cell>
          <cell r="BO128">
            <v>37826574.250520222</v>
          </cell>
          <cell r="BP128">
            <v>15558556.499128202</v>
          </cell>
          <cell r="BQ128">
            <v>0</v>
          </cell>
          <cell r="BR128">
            <v>2737348.8526896164</v>
          </cell>
          <cell r="BS128">
            <v>2324277.2266703444</v>
          </cell>
          <cell r="BT128">
            <v>1440483.4351644667</v>
          </cell>
          <cell r="BU128">
            <v>18804103.726042479</v>
          </cell>
          <cell r="BV128">
            <v>56336.125414288581</v>
          </cell>
          <cell r="BW128">
            <v>7758615.5617871964</v>
          </cell>
          <cell r="BX128">
            <v>0</v>
          </cell>
          <cell r="BY128">
            <v>397431.31123081147</v>
          </cell>
          <cell r="BZ128">
            <v>3551394.2088608071</v>
          </cell>
          <cell r="CA128">
            <v>4410814.2766332757</v>
          </cell>
          <cell r="CB128">
            <v>7262762.1844922686</v>
          </cell>
          <cell r="CC128">
            <v>5276197.1513478942</v>
          </cell>
          <cell r="CD128">
            <v>16908165.099407595</v>
          </cell>
          <cell r="CE128">
            <v>122269956.8143561</v>
          </cell>
          <cell r="CF128">
            <v>624045300.42480898</v>
          </cell>
          <cell r="CG128">
            <v>7710367.6280433545</v>
          </cell>
          <cell r="CH128">
            <v>112599931.49446364</v>
          </cell>
          <cell r="CI128">
            <v>45401709.506558232</v>
          </cell>
          <cell r="CJ128">
            <v>537747.73681827378</v>
          </cell>
          <cell r="CK128">
            <v>12890079.098002432</v>
          </cell>
          <cell r="CL128">
            <v>100227004.80813186</v>
          </cell>
          <cell r="CM128">
            <v>1490407.1901559928</v>
          </cell>
          <cell r="CN128">
            <v>11084881.658452794</v>
          </cell>
          <cell r="CO128">
            <v>64751438.787164971</v>
          </cell>
          <cell r="CP128">
            <v>8002402.0001736348</v>
          </cell>
          <cell r="CQ128">
            <v>64160650.997642808</v>
          </cell>
          <cell r="CR128">
            <v>2671034.6617560731</v>
          </cell>
          <cell r="CS128">
            <v>7236170.2133749295</v>
          </cell>
          <cell r="CT128">
            <v>25993.538008968702</v>
          </cell>
          <cell r="CU128">
            <v>25054267.586634766</v>
          </cell>
          <cell r="CV128">
            <v>4567169.5870280918</v>
          </cell>
          <cell r="CW128">
            <v>3159541.0710423491</v>
          </cell>
          <cell r="CX128">
            <v>7560944.7297739377</v>
          </cell>
          <cell r="CY128">
            <v>5940231.2307226155</v>
          </cell>
          <cell r="CZ128">
            <v>9460854.0853352826</v>
          </cell>
          <cell r="DA128">
            <v>60859.109482855798</v>
          </cell>
          <cell r="DB128">
            <v>10244215.062677711</v>
          </cell>
          <cell r="DC128">
            <v>3046293.5232953914</v>
          </cell>
          <cell r="DD128">
            <v>5236923.4966182904</v>
          </cell>
          <cell r="DE128">
            <v>857162.53069017583</v>
          </cell>
          <cell r="DF128">
            <v>3546572.4673921089</v>
          </cell>
          <cell r="DG128">
            <v>49372817.456231266</v>
          </cell>
          <cell r="DH128">
            <v>1746424.4317507513</v>
          </cell>
          <cell r="DI128">
            <v>32288393.174256384</v>
          </cell>
          <cell r="DJ128">
            <v>60504320.432029493</v>
          </cell>
          <cell r="DK128">
            <v>3501235.0177706922</v>
          </cell>
          <cell r="DL128">
            <v>22973132.422931507</v>
          </cell>
          <cell r="DM128">
            <v>25583475.984285742</v>
          </cell>
          <cell r="DN128">
            <v>1047336.6802452186</v>
          </cell>
          <cell r="DO128">
            <v>1375163.4211872783</v>
          </cell>
          <cell r="DP128">
            <v>35921409.087952897</v>
          </cell>
          <cell r="DQ128">
            <v>5333957.1771985888</v>
          </cell>
          <cell r="DR128">
            <v>0</v>
          </cell>
          <cell r="DS128">
            <v>1908760.1162411114</v>
          </cell>
          <cell r="DT128">
            <v>22195002.792083092</v>
          </cell>
          <cell r="DU128">
            <v>14261816.597241402</v>
          </cell>
          <cell r="DV128">
            <v>3234502.7051665643</v>
          </cell>
          <cell r="DW128">
            <v>126272.13115557459</v>
          </cell>
          <cell r="DX128">
            <v>25132656.968007516</v>
          </cell>
          <cell r="DY128">
            <v>241958237.9481031</v>
          </cell>
          <cell r="DZ128">
            <v>3088543.6376735014</v>
          </cell>
          <cell r="EA128">
            <v>28093517.879279457</v>
          </cell>
          <cell r="EB128">
            <v>8266808.9892001944</v>
          </cell>
          <cell r="EC128">
            <v>13657721.11550487</v>
          </cell>
          <cell r="ED128">
            <v>5058.4691580041035</v>
          </cell>
          <cell r="EE128">
            <v>7356218.47049677</v>
          </cell>
          <cell r="EF128">
            <v>4642808.6335410057</v>
          </cell>
          <cell r="EG128">
            <v>90716043.246822432</v>
          </cell>
          <cell r="EH128">
            <v>1931743.1652781973</v>
          </cell>
          <cell r="EI128">
            <v>15393584.695425022</v>
          </cell>
          <cell r="EJ128">
            <v>47509051.325033173</v>
          </cell>
          <cell r="EK128">
            <v>9077.9424019953713</v>
          </cell>
          <cell r="EL128">
            <v>3696149.3442152012</v>
          </cell>
          <cell r="EM128">
            <v>64323236.236031823</v>
          </cell>
          <cell r="EN128">
            <v>1973551.5247843</v>
          </cell>
          <cell r="EO128">
            <v>12411747.103538308</v>
          </cell>
          <cell r="EP128">
            <v>17877130.923853494</v>
          </cell>
          <cell r="EQ128">
            <v>3313370.0291903974</v>
          </cell>
          <cell r="ER128">
            <v>5779649.0006938362</v>
          </cell>
          <cell r="ES128">
            <v>2833719.5619813795</v>
          </cell>
          <cell r="ET128">
            <v>0</v>
          </cell>
          <cell r="EU128">
            <v>34233665.024011195</v>
          </cell>
          <cell r="EV128">
            <v>70037230.80301705</v>
          </cell>
          <cell r="EW128">
            <v>15325246.295476491</v>
          </cell>
          <cell r="EX128">
            <v>41859397.861373313</v>
          </cell>
          <cell r="EY128">
            <v>52733639.658853807</v>
          </cell>
          <cell r="EZ128">
            <v>19353441.498881981</v>
          </cell>
          <cell r="FA128">
            <v>266883.41711276397</v>
          </cell>
          <cell r="FB128">
            <v>9793591.0905313864</v>
          </cell>
          <cell r="FC128">
            <v>3279353.473461959</v>
          </cell>
          <cell r="FD128">
            <v>52802.387343449038</v>
          </cell>
          <cell r="FE128">
            <v>18385223.540526524</v>
          </cell>
          <cell r="FF128">
            <v>12328452.014536751</v>
          </cell>
          <cell r="FG128">
            <v>14514704.073818639</v>
          </cell>
          <cell r="FH128">
            <v>275339.86798346642</v>
          </cell>
          <cell r="FI128">
            <v>280601.98221445293</v>
          </cell>
          <cell r="FJ128">
            <v>9115894.5079995114</v>
          </cell>
          <cell r="FK128">
            <v>3463769.9917129851</v>
          </cell>
          <cell r="FL128">
            <v>15856653.802800931</v>
          </cell>
          <cell r="FM128">
            <v>32610319.367597681</v>
          </cell>
          <cell r="FN128">
            <v>18245169.946168903</v>
          </cell>
          <cell r="FO128">
            <v>9802818.901553994</v>
          </cell>
          <cell r="FP128">
            <v>33973410.965439461</v>
          </cell>
          <cell r="FQ128">
            <v>3690583.5802225983</v>
          </cell>
          <cell r="FR128">
            <v>2494194.5070093255</v>
          </cell>
          <cell r="FS128">
            <v>552878.79750805709</v>
          </cell>
          <cell r="FT128">
            <v>52574.710031405717</v>
          </cell>
          <cell r="FU128">
            <v>704325.92471841327</v>
          </cell>
          <cell r="FV128">
            <v>16234908.488237824</v>
          </cell>
          <cell r="FW128">
            <v>122291384.15450349</v>
          </cell>
          <cell r="FX128">
            <v>5323.906070343146</v>
          </cell>
          <cell r="FY128">
            <v>0</v>
          </cell>
          <cell r="FZ128">
            <v>67695839.902342796</v>
          </cell>
          <cell r="GA128">
            <v>49502232.735449672</v>
          </cell>
          <cell r="GB128">
            <v>22489808.854607169</v>
          </cell>
          <cell r="GC128">
            <v>1781447.7394132209</v>
          </cell>
          <cell r="GD128">
            <v>523012448.54470623</v>
          </cell>
          <cell r="GE128">
            <v>14003774.008873459</v>
          </cell>
          <cell r="GF128">
            <v>15081905.120017733</v>
          </cell>
          <cell r="GG128">
            <v>44475926.98506432</v>
          </cell>
          <cell r="GH128">
            <v>119426.8923819397</v>
          </cell>
          <cell r="GI128">
            <v>94014.720785777579</v>
          </cell>
          <cell r="GJ128">
            <v>35346340.14822948</v>
          </cell>
          <cell r="GK128">
            <v>78183699.742607906</v>
          </cell>
          <cell r="GL128">
            <v>20769801.344701465</v>
          </cell>
          <cell r="GM128">
            <v>19383323.120183509</v>
          </cell>
          <cell r="GN128">
            <v>5930363635.9434538</v>
          </cell>
        </row>
        <row r="129">
          <cell r="B129">
            <v>14602305.481464867</v>
          </cell>
          <cell r="C129">
            <v>35525110.407970212</v>
          </cell>
          <cell r="D129">
            <v>4927680.3556424612</v>
          </cell>
          <cell r="E129">
            <v>142854.33519142191</v>
          </cell>
          <cell r="F129">
            <v>13004627.014410658</v>
          </cell>
          <cell r="G129">
            <v>21415593.327457149</v>
          </cell>
          <cell r="H129">
            <v>1398045.6039832407</v>
          </cell>
          <cell r="I129">
            <v>46218.27283886927</v>
          </cell>
          <cell r="J129">
            <v>37269014.427093387</v>
          </cell>
          <cell r="K129">
            <v>14147574.492975358</v>
          </cell>
          <cell r="L129">
            <v>4399362.4098005006</v>
          </cell>
          <cell r="M129">
            <v>13195687.308037743</v>
          </cell>
          <cell r="N129">
            <v>18431025.761713732</v>
          </cell>
          <cell r="O129">
            <v>13992175.439773746</v>
          </cell>
          <cell r="P129">
            <v>23735708.934789181</v>
          </cell>
          <cell r="Q129">
            <v>73836014.238797814</v>
          </cell>
          <cell r="R129">
            <v>12510430.893051954</v>
          </cell>
          <cell r="S129">
            <v>1887361.8860168664</v>
          </cell>
          <cell r="T129">
            <v>186358.95621818013</v>
          </cell>
          <cell r="U129">
            <v>6268194.2844844544</v>
          </cell>
          <cell r="V129">
            <v>4611330.1453151572</v>
          </cell>
          <cell r="W129">
            <v>169306.68801646243</v>
          </cell>
          <cell r="X129">
            <v>34192.743222139841</v>
          </cell>
          <cell r="Y129">
            <v>5275917.5974227963</v>
          </cell>
          <cell r="Z129">
            <v>102757601.90753961</v>
          </cell>
          <cell r="AA129">
            <v>148130.22599971635</v>
          </cell>
          <cell r="AB129">
            <v>194450.19804348078</v>
          </cell>
          <cell r="AC129">
            <v>342975.8549152707</v>
          </cell>
          <cell r="AD129">
            <v>3022408.8458920019</v>
          </cell>
          <cell r="AE129">
            <v>6672323.0066231834</v>
          </cell>
          <cell r="AF129">
            <v>57522834.034187458</v>
          </cell>
          <cell r="AG129">
            <v>13236653.757041205</v>
          </cell>
          <cell r="AH129">
            <v>8958523.9261488412</v>
          </cell>
          <cell r="AI129">
            <v>669290310.9095546</v>
          </cell>
          <cell r="AJ129">
            <v>31230845.733999025</v>
          </cell>
          <cell r="AK129">
            <v>30939254.208922535</v>
          </cell>
          <cell r="AL129">
            <v>98202341.322919413</v>
          </cell>
          <cell r="AM129">
            <v>6500392.4701326154</v>
          </cell>
          <cell r="AN129">
            <v>23743752.977579124</v>
          </cell>
          <cell r="AO129">
            <v>1049029.2167454404</v>
          </cell>
          <cell r="AP129">
            <v>749332.22329171281</v>
          </cell>
          <cell r="AQ129">
            <v>2403309.2344553769</v>
          </cell>
          <cell r="AR129">
            <v>5894017.4287648285</v>
          </cell>
          <cell r="AS129">
            <v>1882099.8186597615</v>
          </cell>
          <cell r="AT129">
            <v>17718562.411306012</v>
          </cell>
          <cell r="AU129">
            <v>138334248.70804206</v>
          </cell>
          <cell r="AV129">
            <v>1277950.5197263199</v>
          </cell>
          <cell r="AW129">
            <v>37213.826762772966</v>
          </cell>
          <cell r="AX129">
            <v>9384487.2860276978</v>
          </cell>
          <cell r="AY129">
            <v>5090332.0259900438</v>
          </cell>
          <cell r="AZ129">
            <v>54722109.926089123</v>
          </cell>
          <cell r="BA129">
            <v>7881445.6891237982</v>
          </cell>
          <cell r="BB129">
            <v>125880760.58434083</v>
          </cell>
          <cell r="BC129">
            <v>4822266.9608931625</v>
          </cell>
          <cell r="BD129">
            <v>0</v>
          </cell>
          <cell r="BE129">
            <v>78789703.326437652</v>
          </cell>
          <cell r="BF129">
            <v>2252329.5237243585</v>
          </cell>
          <cell r="BG129">
            <v>133301361.75353415</v>
          </cell>
          <cell r="BH129">
            <v>9072672.0785039831</v>
          </cell>
          <cell r="BI129">
            <v>430190.40561680699</v>
          </cell>
          <cell r="BJ129">
            <v>110000844.07915461</v>
          </cell>
          <cell r="BK129">
            <v>51489.181236530545</v>
          </cell>
          <cell r="BL129">
            <v>2470335.0366322026</v>
          </cell>
          <cell r="BM129">
            <v>106175885.38001786</v>
          </cell>
          <cell r="BN129">
            <v>1839897.5916036125</v>
          </cell>
          <cell r="BO129">
            <v>37690076.60059911</v>
          </cell>
          <cell r="BP129">
            <v>15502413.260138838</v>
          </cell>
          <cell r="BQ129">
            <v>0</v>
          </cell>
          <cell r="BR129">
            <v>2727471.0963024846</v>
          </cell>
          <cell r="BS129">
            <v>2315890.0442333492</v>
          </cell>
          <cell r="BT129">
            <v>1435285.4332955151</v>
          </cell>
          <cell r="BU129">
            <v>18812914.007177137</v>
          </cell>
          <cell r="BV129">
            <v>55776.636734807129</v>
          </cell>
          <cell r="BW129">
            <v>7681562.737452074</v>
          </cell>
          <cell r="BX129">
            <v>0</v>
          </cell>
          <cell r="BY129">
            <v>393484.31775424711</v>
          </cell>
          <cell r="BZ129">
            <v>3514398.9159724191</v>
          </cell>
          <cell r="CA129">
            <v>4367009.335542215</v>
          </cell>
          <cell r="CB129">
            <v>7266165.0043018041</v>
          </cell>
          <cell r="CC129">
            <v>5223797.8683801182</v>
          </cell>
          <cell r="CD129">
            <v>16916087.076980539</v>
          </cell>
          <cell r="CE129">
            <v>120996256.23431021</v>
          </cell>
          <cell r="CF129">
            <v>617544546.83140731</v>
          </cell>
          <cell r="CG129">
            <v>7713980.1642984357</v>
          </cell>
          <cell r="CH129">
            <v>112193613.2820746</v>
          </cell>
          <cell r="CI129">
            <v>45237876.889599502</v>
          </cell>
          <cell r="CJ129">
            <v>537999.68760571466</v>
          </cell>
          <cell r="CK129">
            <v>12896118.482934356</v>
          </cell>
          <cell r="CL129">
            <v>100273964.136931</v>
          </cell>
          <cell r="CM129">
            <v>1475605.5696224915</v>
          </cell>
          <cell r="CN129">
            <v>11044881.729143528</v>
          </cell>
          <cell r="CO129">
            <v>64076915.402264789</v>
          </cell>
          <cell r="CP129">
            <v>7930549.7229807097</v>
          </cell>
          <cell r="CQ129">
            <v>63929126.513808094</v>
          </cell>
          <cell r="CR129">
            <v>2647051.8722255989</v>
          </cell>
          <cell r="CS129">
            <v>7160790.1736806296</v>
          </cell>
          <cell r="CT129">
            <v>25735.389438247148</v>
          </cell>
          <cell r="CU129">
            <v>24793274.322310861</v>
          </cell>
          <cell r="CV129">
            <v>4550688.9004268739</v>
          </cell>
          <cell r="CW129">
            <v>3126627.7585679232</v>
          </cell>
          <cell r="CX129">
            <v>7533660.9694216931</v>
          </cell>
          <cell r="CY129">
            <v>5918795.8346010521</v>
          </cell>
          <cell r="CZ129">
            <v>9426714.479132982</v>
          </cell>
          <cell r="DA129">
            <v>60887.623783348958</v>
          </cell>
          <cell r="DB129">
            <v>10137499.864542337</v>
          </cell>
          <cell r="DC129">
            <v>3035300.9363340167</v>
          </cell>
          <cell r="DD129">
            <v>5239377.1508289939</v>
          </cell>
          <cell r="DE129">
            <v>857564.13679613546</v>
          </cell>
          <cell r="DF129">
            <v>3548234.1419370589</v>
          </cell>
          <cell r="DG129">
            <v>49194655.048286885</v>
          </cell>
          <cell r="DH129">
            <v>1730743.5683844858</v>
          </cell>
          <cell r="DI129">
            <v>32171880.117619902</v>
          </cell>
          <cell r="DJ129">
            <v>59903436.32627143</v>
          </cell>
          <cell r="DK129">
            <v>3502875.4503738345</v>
          </cell>
          <cell r="DL129">
            <v>22890233.59719358</v>
          </cell>
          <cell r="DM129">
            <v>25316969.893584736</v>
          </cell>
          <cell r="DN129">
            <v>1047827.3885889946</v>
          </cell>
          <cell r="DO129">
            <v>1360838.1814238953</v>
          </cell>
          <cell r="DP129">
            <v>35791786.249524884</v>
          </cell>
          <cell r="DQ129">
            <v>5314709.528319641</v>
          </cell>
          <cell r="DR129">
            <v>0</v>
          </cell>
          <cell r="DS129">
            <v>1901872.3323142738</v>
          </cell>
          <cell r="DT129">
            <v>22114911.856513631</v>
          </cell>
          <cell r="DU129">
            <v>14113249.569447361</v>
          </cell>
          <cell r="DV129">
            <v>3222830.9630998704</v>
          </cell>
          <cell r="DW129">
            <v>124956.73945276503</v>
          </cell>
          <cell r="DX129">
            <v>25041965.471873436</v>
          </cell>
          <cell r="DY129">
            <v>241085128.72493532</v>
          </cell>
          <cell r="DZ129">
            <v>3057870.509398256</v>
          </cell>
          <cell r="EA129">
            <v>28106680.526868727</v>
          </cell>
          <cell r="EB129">
            <v>8270682.2347609764</v>
          </cell>
          <cell r="EC129">
            <v>13515447.02168691</v>
          </cell>
          <cell r="ED129">
            <v>5005.7744873870479</v>
          </cell>
          <cell r="EE129">
            <v>7359665.0773522342</v>
          </cell>
          <cell r="EF129">
            <v>4626055.0025271401</v>
          </cell>
          <cell r="EG129">
            <v>89771043.510882556</v>
          </cell>
          <cell r="EH129">
            <v>1912558.5226587262</v>
          </cell>
          <cell r="EI129">
            <v>15240707.011516273</v>
          </cell>
          <cell r="EJ129">
            <v>47014143.926627845</v>
          </cell>
          <cell r="EK129">
            <v>8983.376403901495</v>
          </cell>
          <cell r="EL129">
            <v>3657646.1199864475</v>
          </cell>
          <cell r="EM129">
            <v>64353373.582803935</v>
          </cell>
          <cell r="EN129">
            <v>1953951.6724982192</v>
          </cell>
          <cell r="EO129">
            <v>12282452.468150791</v>
          </cell>
          <cell r="EP129">
            <v>17885506.890696418</v>
          </cell>
          <cell r="EQ129">
            <v>3280464.0916834669</v>
          </cell>
          <cell r="ER129">
            <v>5758793.0674882866</v>
          </cell>
          <cell r="ES129">
            <v>2823494.0507261376</v>
          </cell>
          <cell r="ET129">
            <v>0</v>
          </cell>
          <cell r="EU129">
            <v>34249704.5129188</v>
          </cell>
          <cell r="EV129">
            <v>69408377.800959155</v>
          </cell>
          <cell r="EW129">
            <v>15269944.959174115</v>
          </cell>
          <cell r="EX129">
            <v>41708347.718757987</v>
          </cell>
          <cell r="EY129">
            <v>52543349.683410913</v>
          </cell>
          <cell r="EZ129">
            <v>19283604.37154955</v>
          </cell>
          <cell r="FA129">
            <v>264103.26103814231</v>
          </cell>
          <cell r="FB129">
            <v>9758250.7988281921</v>
          </cell>
          <cell r="FC129">
            <v>3246785.3631965201</v>
          </cell>
          <cell r="FD129">
            <v>52827.126830310764</v>
          </cell>
          <cell r="FE129">
            <v>18318880.239387598</v>
          </cell>
          <cell r="FF129">
            <v>12334228.260498041</v>
          </cell>
          <cell r="FG129">
            <v>14462327.588910032</v>
          </cell>
          <cell r="FH129">
            <v>274346.30074524856</v>
          </cell>
          <cell r="FI129">
            <v>277815.25111900514</v>
          </cell>
          <cell r="FJ129">
            <v>9120165.5753462706</v>
          </cell>
          <cell r="FK129">
            <v>3465392.8708385942</v>
          </cell>
          <cell r="FL129">
            <v>15864083.116098333</v>
          </cell>
          <cell r="FM129">
            <v>32492644.63640542</v>
          </cell>
          <cell r="FN129">
            <v>18179332.030116297</v>
          </cell>
          <cell r="FO129">
            <v>9767445.3111833036</v>
          </cell>
          <cell r="FP129">
            <v>33619505.931200199</v>
          </cell>
          <cell r="FQ129">
            <v>3657446.4253528407</v>
          </cell>
          <cell r="FR129">
            <v>2471799.5367133049</v>
          </cell>
          <cell r="FS129">
            <v>547119.39378020354</v>
          </cell>
          <cell r="FT129">
            <v>52027.033068008903</v>
          </cell>
          <cell r="FU129">
            <v>697331.08120286488</v>
          </cell>
          <cell r="FV129">
            <v>16176324.624929126</v>
          </cell>
          <cell r="FW129">
            <v>122348681.30040552</v>
          </cell>
          <cell r="FX129">
            <v>5268.4463120625269</v>
          </cell>
          <cell r="FY129">
            <v>0</v>
          </cell>
          <cell r="FZ129">
            <v>67451558.646659732</v>
          </cell>
          <cell r="GA129">
            <v>49323603.330907598</v>
          </cell>
          <cell r="GB129">
            <v>22287876.487325184</v>
          </cell>
          <cell r="GC129">
            <v>1763755.7196663902</v>
          </cell>
          <cell r="GD129">
            <v>523257495.41190803</v>
          </cell>
          <cell r="GE129">
            <v>13878036.38012014</v>
          </cell>
          <cell r="GF129">
            <v>14932122.806846386</v>
          </cell>
          <cell r="GG129">
            <v>44012616.001116186</v>
          </cell>
          <cell r="GH129">
            <v>118182.80833984821</v>
          </cell>
          <cell r="GI129">
            <v>93035.358336345205</v>
          </cell>
          <cell r="GJ129">
            <v>35218792.453014143</v>
          </cell>
          <cell r="GK129">
            <v>77901572.918055266</v>
          </cell>
          <cell r="GL129">
            <v>20694853.265763517</v>
          </cell>
          <cell r="GM129">
            <v>19313378.164659806</v>
          </cell>
          <cell r="GN129">
            <v>5899982470.887146</v>
          </cell>
        </row>
        <row r="130">
          <cell r="B130">
            <v>14450916.242201136</v>
          </cell>
          <cell r="C130">
            <v>35396799.807763383</v>
          </cell>
          <cell r="D130">
            <v>4929816.5509152412</v>
          </cell>
          <cell r="E130">
            <v>142916.26387459686</v>
          </cell>
          <cell r="F130">
            <v>12957656.534135651</v>
          </cell>
          <cell r="G130">
            <v>21203891.441426642</v>
          </cell>
          <cell r="H130">
            <v>1385546.5255361013</v>
          </cell>
          <cell r="I130">
            <v>45761.386336615964</v>
          </cell>
          <cell r="J130">
            <v>37285170.891533934</v>
          </cell>
          <cell r="K130">
            <v>14153707.598122608</v>
          </cell>
          <cell r="L130">
            <v>4360030.3767675124</v>
          </cell>
          <cell r="M130">
            <v>13148026.750781428</v>
          </cell>
          <cell r="N130">
            <v>18439015.782831796</v>
          </cell>
          <cell r="O130">
            <v>13941638.104118517</v>
          </cell>
          <cell r="P130">
            <v>23649979.628819898</v>
          </cell>
          <cell r="Q130">
            <v>73070520.184446871</v>
          </cell>
          <cell r="R130">
            <v>12515854.281219488</v>
          </cell>
          <cell r="S130">
            <v>1880545.0588875131</v>
          </cell>
          <cell r="T130">
            <v>184516.72182818156</v>
          </cell>
          <cell r="U130">
            <v>6270911.6050152089</v>
          </cell>
          <cell r="V130">
            <v>4570103.0372238792</v>
          </cell>
          <cell r="W130">
            <v>167633.02226167292</v>
          </cell>
          <cell r="X130">
            <v>33854.73399129574</v>
          </cell>
          <cell r="Y130">
            <v>5223762.9973219465</v>
          </cell>
          <cell r="Z130">
            <v>101741801.04714938</v>
          </cell>
          <cell r="AA130">
            <v>146665.8982202913</v>
          </cell>
          <cell r="AB130">
            <v>192434.23778338006</v>
          </cell>
          <cell r="AC130">
            <v>339420.05656360922</v>
          </cell>
          <cell r="AD130">
            <v>3011492.4239968052</v>
          </cell>
          <cell r="AE130">
            <v>6648223.7213592706</v>
          </cell>
          <cell r="AF130">
            <v>57547770.71783416</v>
          </cell>
          <cell r="AG130">
            <v>13242391.969575798</v>
          </cell>
          <cell r="AH130">
            <v>8869965.2585361358</v>
          </cell>
          <cell r="AI130">
            <v>662351451.07377076</v>
          </cell>
          <cell r="AJ130">
            <v>31118045.28059924</v>
          </cell>
          <cell r="AK130">
            <v>30827506.934053883</v>
          </cell>
          <cell r="AL130">
            <v>97847651.324432224</v>
          </cell>
          <cell r="AM130">
            <v>6476914.1684512347</v>
          </cell>
          <cell r="AN130">
            <v>23509036.282601949</v>
          </cell>
          <cell r="AO130">
            <v>1045240.3033011373</v>
          </cell>
          <cell r="AP130">
            <v>746625.76393885724</v>
          </cell>
          <cell r="AQ130">
            <v>2379551.5411769738</v>
          </cell>
          <cell r="AR130">
            <v>5835752.6594032245</v>
          </cell>
          <cell r="AS130">
            <v>1882915.7264389496</v>
          </cell>
          <cell r="AT130">
            <v>17726243.572934151</v>
          </cell>
          <cell r="AU130">
            <v>138394217.89167941</v>
          </cell>
          <cell r="AV130">
            <v>1273334.7818345123</v>
          </cell>
          <cell r="AW130">
            <v>36845.952887338899</v>
          </cell>
          <cell r="AX130">
            <v>9388555.5485632177</v>
          </cell>
          <cell r="AY130">
            <v>5040012.0150547437</v>
          </cell>
          <cell r="AZ130">
            <v>54524463.059166916</v>
          </cell>
          <cell r="BA130">
            <v>7803534.3797558108</v>
          </cell>
          <cell r="BB130">
            <v>125426100.88702865</v>
          </cell>
          <cell r="BC130">
            <v>4804849.7604677714</v>
          </cell>
          <cell r="BD130">
            <v>0</v>
          </cell>
          <cell r="BE130">
            <v>78823859.395752683</v>
          </cell>
          <cell r="BF130">
            <v>2253305.9295246685</v>
          </cell>
          <cell r="BG130">
            <v>132819900.11869159</v>
          </cell>
          <cell r="BH130">
            <v>9076605.1662464514</v>
          </cell>
          <cell r="BI130">
            <v>425730.41138318746</v>
          </cell>
          <cell r="BJ130">
            <v>110048530.46832038</v>
          </cell>
          <cell r="BK130">
            <v>50955.367724163953</v>
          </cell>
          <cell r="BL130">
            <v>2461412.6105616805</v>
          </cell>
          <cell r="BM130">
            <v>106221913.61400676</v>
          </cell>
          <cell r="BN130">
            <v>1823448.1823235187</v>
          </cell>
          <cell r="BO130">
            <v>37553946.514163703</v>
          </cell>
          <cell r="BP130">
            <v>15446421.204738596</v>
          </cell>
          <cell r="BQ130">
            <v>0</v>
          </cell>
          <cell r="BR130">
            <v>2717619.9389269161</v>
          </cell>
          <cell r="BS130">
            <v>2307525.4469618388</v>
          </cell>
          <cell r="BT130">
            <v>1430101.4287055405</v>
          </cell>
          <cell r="BU130">
            <v>18821069.580402039</v>
          </cell>
          <cell r="BV130">
            <v>55225.261901869017</v>
          </cell>
          <cell r="BW130">
            <v>7605627.3526922548</v>
          </cell>
          <cell r="BX130">
            <v>0</v>
          </cell>
          <cell r="BY130">
            <v>389594.5645768182</v>
          </cell>
          <cell r="BZ130">
            <v>3477963.4243965391</v>
          </cell>
          <cell r="CA130">
            <v>4323839.6648022588</v>
          </cell>
          <cell r="CB130">
            <v>7269314.9544229917</v>
          </cell>
          <cell r="CC130">
            <v>5172158.4930862123</v>
          </cell>
          <cell r="CD130">
            <v>16923420.358086403</v>
          </cell>
          <cell r="CE130">
            <v>119741828.89690636</v>
          </cell>
          <cell r="CF130">
            <v>611142160.62773967</v>
          </cell>
          <cell r="CG130">
            <v>7717324.2464571791</v>
          </cell>
          <cell r="CH130">
            <v>111788389.21114908</v>
          </cell>
          <cell r="CI130">
            <v>45074485.444249198</v>
          </cell>
          <cell r="CJ130">
            <v>538232.91547490959</v>
          </cell>
          <cell r="CK130">
            <v>12901709.070259873</v>
          </cell>
          <cell r="CL130">
            <v>100317433.83315976</v>
          </cell>
          <cell r="CM130">
            <v>1461018.6059390858</v>
          </cell>
          <cell r="CN130">
            <v>11004989.512409927</v>
          </cell>
          <cell r="CO130">
            <v>63412598.696287885</v>
          </cell>
          <cell r="CP130">
            <v>7859647.4842883134</v>
          </cell>
          <cell r="CQ130">
            <v>63698225.483537264</v>
          </cell>
          <cell r="CR130">
            <v>2623386.1857055533</v>
          </cell>
          <cell r="CS130">
            <v>7086550.7613976346</v>
          </cell>
          <cell r="CT130">
            <v>25480.984603484932</v>
          </cell>
          <cell r="CU130">
            <v>24536230.327218719</v>
          </cell>
          <cell r="CV130">
            <v>4534252.5933341496</v>
          </cell>
          <cell r="CW130">
            <v>3094212.480142795</v>
          </cell>
          <cell r="CX130">
            <v>7506450.6793018235</v>
          </cell>
          <cell r="CY130">
            <v>5897418.1601246633</v>
          </cell>
          <cell r="CZ130">
            <v>9392666.8047160544</v>
          </cell>
          <cell r="DA130">
            <v>60914.019134652102</v>
          </cell>
          <cell r="DB130">
            <v>10032399.447729576</v>
          </cell>
          <cell r="DC130">
            <v>3024337.9504213254</v>
          </cell>
          <cell r="DD130">
            <v>5241648.4695619745</v>
          </cell>
          <cell r="DE130">
            <v>857935.89882672904</v>
          </cell>
          <cell r="DF130">
            <v>3549772.3344442174</v>
          </cell>
          <cell r="DG130">
            <v>49016972.399486512</v>
          </cell>
          <cell r="DH130">
            <v>1715270.0390722195</v>
          </cell>
          <cell r="DI130">
            <v>32055680.809573617</v>
          </cell>
          <cell r="DJ130">
            <v>59311266.394013666</v>
          </cell>
          <cell r="DK130">
            <v>3504393.9794662618</v>
          </cell>
          <cell r="DL130">
            <v>22807558.003001153</v>
          </cell>
          <cell r="DM130">
            <v>25054496.490496606</v>
          </cell>
          <cell r="DN130">
            <v>1048281.6315091203</v>
          </cell>
          <cell r="DO130">
            <v>1346729.7067512963</v>
          </cell>
          <cell r="DP130">
            <v>35662512.461958528</v>
          </cell>
          <cell r="DQ130">
            <v>5295513.7098781969</v>
          </cell>
          <cell r="DR130">
            <v>0</v>
          </cell>
          <cell r="DS130">
            <v>1895003.0959438989</v>
          </cell>
          <cell r="DT130">
            <v>22035036.591349252</v>
          </cell>
          <cell r="DU130">
            <v>13966930.61189851</v>
          </cell>
          <cell r="DV130">
            <v>3211190.6509237331</v>
          </cell>
          <cell r="DW130">
            <v>123661.25184975314</v>
          </cell>
          <cell r="DX130">
            <v>24951518.191536933</v>
          </cell>
          <cell r="DY130">
            <v>240214370.62700418</v>
          </cell>
          <cell r="DZ130">
            <v>3027642.2105984883</v>
          </cell>
          <cell r="EA130">
            <v>28118865.034333032</v>
          </cell>
          <cell r="EB130">
            <v>8274267.6524458574</v>
          </cell>
          <cell r="EC130">
            <v>13375325.775386482</v>
          </cell>
          <cell r="ED130">
            <v>4953.8771762033284</v>
          </cell>
          <cell r="EE130">
            <v>7362855.5606248518</v>
          </cell>
          <cell r="EF130">
            <v>4609346.4860117091</v>
          </cell>
          <cell r="EG130">
            <v>88840343.218228474</v>
          </cell>
          <cell r="EH130">
            <v>1893652.100585822</v>
          </cell>
          <cell r="EI130">
            <v>15090046.398502126</v>
          </cell>
          <cell r="EJ130">
            <v>46526725.313675113</v>
          </cell>
          <cell r="EK130">
            <v>8890.2413491984789</v>
          </cell>
          <cell r="EL130">
            <v>3619725.5146201546</v>
          </cell>
          <cell r="EM130">
            <v>64381271.368884481</v>
          </cell>
          <cell r="EN130">
            <v>1934636.0622344594</v>
          </cell>
          <cell r="EO130">
            <v>12155114.279136289</v>
          </cell>
          <cell r="EP130">
            <v>17893260.424309332</v>
          </cell>
          <cell r="EQ130">
            <v>3248035.3644170435</v>
          </cell>
          <cell r="ER130">
            <v>5737993.2955390746</v>
          </cell>
          <cell r="ES130">
            <v>2813296.0749234273</v>
          </cell>
          <cell r="ET130">
            <v>0</v>
          </cell>
          <cell r="EU130">
            <v>34264552.078425117</v>
          </cell>
          <cell r="EV130">
            <v>68787839.560610548</v>
          </cell>
          <cell r="EW130">
            <v>15214792.539369183</v>
          </cell>
          <cell r="EX130">
            <v>41557704.326859385</v>
          </cell>
          <cell r="EY130">
            <v>52353572.124458037</v>
          </cell>
          <cell r="EZ130">
            <v>19213955.30297102</v>
          </cell>
          <cell r="FA130">
            <v>261365.17342407443</v>
          </cell>
          <cell r="FB130">
            <v>9723005.6721392814</v>
          </cell>
          <cell r="FC130">
            <v>3214689.563915363</v>
          </cell>
          <cell r="FD130">
            <v>52850.02788120386</v>
          </cell>
          <cell r="FE130">
            <v>18252715.588760488</v>
          </cell>
          <cell r="FF130">
            <v>12339575.263185278</v>
          </cell>
          <cell r="FG130">
            <v>14410092.144403024</v>
          </cell>
          <cell r="FH130">
            <v>273355.40900391707</v>
          </cell>
          <cell r="FI130">
            <v>275068.93390375777</v>
          </cell>
          <cell r="FJ130">
            <v>9124119.2519614175</v>
          </cell>
          <cell r="FK130">
            <v>3466895.1508841198</v>
          </cell>
          <cell r="FL130">
            <v>15870960.343701134</v>
          </cell>
          <cell r="FM130">
            <v>32375286.781982843</v>
          </cell>
          <cell r="FN130">
            <v>18113671.403664868</v>
          </cell>
          <cell r="FO130">
            <v>9732166.9754941855</v>
          </cell>
          <cell r="FP130">
            <v>33270956.078315169</v>
          </cell>
          <cell r="FQ130">
            <v>3624747.4134919639</v>
          </cell>
          <cell r="FR130">
            <v>2449700.6751118256</v>
          </cell>
          <cell r="FS130">
            <v>541447.13956555538</v>
          </cell>
          <cell r="FT130">
            <v>51487.643382776492</v>
          </cell>
          <cell r="FU130">
            <v>690437.6786797106</v>
          </cell>
          <cell r="FV130">
            <v>16117898.517369457</v>
          </cell>
          <cell r="FW130">
            <v>122401720.59186961</v>
          </cell>
          <cell r="FX130">
            <v>5213.8257536652691</v>
          </cell>
          <cell r="FY130">
            <v>0</v>
          </cell>
          <cell r="FZ130">
            <v>67207935.196220085</v>
          </cell>
          <cell r="GA130">
            <v>49145454.94304692</v>
          </cell>
          <cell r="GB130">
            <v>22088614.091419414</v>
          </cell>
          <cell r="GC130">
            <v>1746320.2740711593</v>
          </cell>
          <cell r="GD130">
            <v>523484332.40365118</v>
          </cell>
          <cell r="GE130">
            <v>13753961.26775388</v>
          </cell>
          <cell r="GF130">
            <v>14784512.674719175</v>
          </cell>
          <cell r="GG130">
            <v>43556315.695464231</v>
          </cell>
          <cell r="GH130">
            <v>116957.54939212032</v>
          </cell>
          <cell r="GI130">
            <v>92070.815296135173</v>
          </cell>
          <cell r="GJ130">
            <v>35091588.220675088</v>
          </cell>
          <cell r="GK130">
            <v>77620205.810018659</v>
          </cell>
          <cell r="GL130">
            <v>20620107.008447826</v>
          </cell>
          <cell r="GM130">
            <v>19243621.558251821</v>
          </cell>
          <cell r="GN130">
            <v>5869925253.930501</v>
          </cell>
        </row>
        <row r="131">
          <cell r="B131">
            <v>14301809.714079963</v>
          </cell>
          <cell r="C131">
            <v>35268840.026388556</v>
          </cell>
          <cell r="D131">
            <v>4931782.9075199738</v>
          </cell>
          <cell r="E131">
            <v>142973.26890439689</v>
          </cell>
          <cell r="F131">
            <v>12910814.477615207</v>
          </cell>
          <cell r="G131">
            <v>20995249.285444118</v>
          </cell>
          <cell r="H131">
            <v>1373212.1975276612</v>
          </cell>
          <cell r="I131">
            <v>45311.103220783414</v>
          </cell>
          <cell r="J131">
            <v>37300042.832768247</v>
          </cell>
          <cell r="K131">
            <v>14159353.089416165</v>
          </cell>
          <cell r="L131">
            <v>4321216.7795315739</v>
          </cell>
          <cell r="M131">
            <v>13100496.504045073</v>
          </cell>
          <cell r="N131">
            <v>18446370.555589538</v>
          </cell>
          <cell r="O131">
            <v>13891238.944491135</v>
          </cell>
          <cell r="P131">
            <v>23564484.718566481</v>
          </cell>
          <cell r="Q131">
            <v>72316568.574036628</v>
          </cell>
          <cell r="R131">
            <v>12520846.481735585</v>
          </cell>
          <cell r="S131">
            <v>1873746.8699012878</v>
          </cell>
          <cell r="T131">
            <v>182701.11327522298</v>
          </cell>
          <cell r="U131">
            <v>6273412.8843883583</v>
          </cell>
          <cell r="V131">
            <v>4529419.3439269857</v>
          </cell>
          <cell r="W131">
            <v>165983.54601929744</v>
          </cell>
          <cell r="X131">
            <v>33521.610012158657</v>
          </cell>
          <cell r="Y131">
            <v>5172362.1883188589</v>
          </cell>
          <cell r="Z131">
            <v>100740681.56949778</v>
          </cell>
          <cell r="AA131">
            <v>145222.7343888632</v>
          </cell>
          <cell r="AB131">
            <v>190448.67502690022</v>
          </cell>
          <cell r="AC131">
            <v>335917.8740472442</v>
          </cell>
          <cell r="AD131">
            <v>3000605.8491007872</v>
          </cell>
          <cell r="AE131">
            <v>6624190.3268564856</v>
          </cell>
          <cell r="AF131">
            <v>57570724.805044085</v>
          </cell>
          <cell r="AG131">
            <v>13247673.964279434</v>
          </cell>
          <cell r="AH131">
            <v>8782686.5304713715</v>
          </cell>
          <cell r="AI131">
            <v>655517218.30884624</v>
          </cell>
          <cell r="AJ131">
            <v>31005553.23915644</v>
          </cell>
          <cell r="AK131">
            <v>30716065.191607229</v>
          </cell>
          <cell r="AL131">
            <v>97493931.097193807</v>
          </cell>
          <cell r="AM131">
            <v>6453500.0596764414</v>
          </cell>
          <cell r="AN131">
            <v>23277711.950998813</v>
          </cell>
          <cell r="AO131">
            <v>1041461.7492674126</v>
          </cell>
          <cell r="AP131">
            <v>743926.70441818621</v>
          </cell>
          <cell r="AQ131">
            <v>2356137.2181413104</v>
          </cell>
          <cell r="AR131">
            <v>5778329.9914933238</v>
          </cell>
          <cell r="AS131">
            <v>1883666.765293357</v>
          </cell>
          <cell r="AT131">
            <v>17733314.042142637</v>
          </cell>
          <cell r="AU131">
            <v>138449419.21237716</v>
          </cell>
          <cell r="AV131">
            <v>1268731.6640050644</v>
          </cell>
          <cell r="AW131">
            <v>36483.395897699469</v>
          </cell>
          <cell r="AX131">
            <v>9392300.3630043119</v>
          </cell>
          <cell r="AY131">
            <v>4990419.2798766913</v>
          </cell>
          <cell r="AZ131">
            <v>54327356.585968152</v>
          </cell>
          <cell r="BA131">
            <v>7726749.1235318026</v>
          </cell>
          <cell r="BB131">
            <v>124972684.29187416</v>
          </cell>
          <cell r="BC131">
            <v>4787480.1810643394</v>
          </cell>
          <cell r="BD131">
            <v>0</v>
          </cell>
          <cell r="BE131">
            <v>78855299.879375666</v>
          </cell>
          <cell r="BF131">
            <v>2254204.7059702505</v>
          </cell>
          <cell r="BG131">
            <v>132339754.86619093</v>
          </cell>
          <cell r="BH131">
            <v>9080225.5529957078</v>
          </cell>
          <cell r="BI131">
            <v>421337.66683377494</v>
          </cell>
          <cell r="BJ131">
            <v>110092425.54078253</v>
          </cell>
          <cell r="BK131">
            <v>50429.603278287505</v>
          </cell>
          <cell r="BL131">
            <v>2452514.5796314483</v>
          </cell>
          <cell r="BM131">
            <v>106264282.36327867</v>
          </cell>
          <cell r="BN131">
            <v>1807215.5928199149</v>
          </cell>
          <cell r="BO131">
            <v>37418188.626111336</v>
          </cell>
          <cell r="BP131">
            <v>15390582.239320362</v>
          </cell>
          <cell r="BQ131">
            <v>0</v>
          </cell>
          <cell r="BR131">
            <v>2707795.7159707863</v>
          </cell>
          <cell r="BS131">
            <v>2299183.719649944</v>
          </cell>
          <cell r="BT131">
            <v>1424931.5978972521</v>
          </cell>
          <cell r="BU131">
            <v>18828576.743010491</v>
          </cell>
          <cell r="BV131">
            <v>54681.856096395313</v>
          </cell>
          <cell r="BW131">
            <v>7530789.4630129542</v>
          </cell>
          <cell r="BX131">
            <v>0</v>
          </cell>
          <cell r="BY131">
            <v>385761.03005147306</v>
          </cell>
          <cell r="BZ131">
            <v>3442077.3226122274</v>
          </cell>
          <cell r="CA131">
            <v>4281293.9258618793</v>
          </cell>
          <cell r="CB131">
            <v>7272214.4670772422</v>
          </cell>
          <cell r="CC131">
            <v>5121265.4623393891</v>
          </cell>
          <cell r="CD131">
            <v>16930170.605088923</v>
          </cell>
          <cell r="CE131">
            <v>118506316.34680539</v>
          </cell>
          <cell r="CF131">
            <v>604836312.31802762</v>
          </cell>
          <cell r="CG131">
            <v>7720402.4566392731</v>
          </cell>
          <cell r="CH131">
            <v>111384273.0785781</v>
          </cell>
          <cell r="CI131">
            <v>44911540.733587414</v>
          </cell>
          <cell r="CJ131">
            <v>538447.60051182681</v>
          </cell>
          <cell r="CK131">
            <v>12906855.17672867</v>
          </cell>
          <cell r="CL131">
            <v>100357447.46177055</v>
          </cell>
          <cell r="CM131">
            <v>1446642.4678270903</v>
          </cell>
          <cell r="CN131">
            <v>10965206.366484646</v>
          </cell>
          <cell r="CO131">
            <v>62758298.839291096</v>
          </cell>
          <cell r="CP131">
            <v>7789679.8084901925</v>
          </cell>
          <cell r="CQ131">
            <v>63467955.768447079</v>
          </cell>
          <cell r="CR131">
            <v>2600032.436761769</v>
          </cell>
          <cell r="CS131">
            <v>7013430.7624524664</v>
          </cell>
          <cell r="CT131">
            <v>25230.256685031163</v>
          </cell>
          <cell r="CU131">
            <v>24283062.150477853</v>
          </cell>
          <cell r="CV131">
            <v>4517861.2253660765</v>
          </cell>
          <cell r="CW131">
            <v>3062285.9730306743</v>
          </cell>
          <cell r="CX131">
            <v>7479314.7858583229</v>
          </cell>
          <cell r="CY131">
            <v>5876098.9351511113</v>
          </cell>
          <cell r="CZ131">
            <v>9358712.2213247493</v>
          </cell>
          <cell r="DA131">
            <v>60938.315917830369</v>
          </cell>
          <cell r="DB131">
            <v>9928883.7795668021</v>
          </cell>
          <cell r="DC131">
            <v>3013404.938820242</v>
          </cell>
          <cell r="DD131">
            <v>5243739.2066069255</v>
          </cell>
          <cell r="DE131">
            <v>858278.10383652442</v>
          </cell>
          <cell r="DF131">
            <v>3551188.2326227888</v>
          </cell>
          <cell r="DG131">
            <v>48839775.559490867</v>
          </cell>
          <cell r="DH131">
            <v>1700000.4664558973</v>
          </cell>
          <cell r="DI131">
            <v>31939799.206420481</v>
          </cell>
          <cell r="DJ131">
            <v>58727655.101308979</v>
          </cell>
          <cell r="DK131">
            <v>3505791.7775741508</v>
          </cell>
          <cell r="DL131">
            <v>22725108.455256511</v>
          </cell>
          <cell r="DM131">
            <v>24795980.772675723</v>
          </cell>
          <cell r="DN131">
            <v>1048699.759747453</v>
          </cell>
          <cell r="DO131">
            <v>1332833.9656421675</v>
          </cell>
          <cell r="DP131">
            <v>35533592.126710922</v>
          </cell>
          <cell r="DQ131">
            <v>5276370.3754450427</v>
          </cell>
          <cell r="DR131">
            <v>0</v>
          </cell>
          <cell r="DS131">
            <v>1888152.6410107266</v>
          </cell>
          <cell r="DT131">
            <v>21955379.716147866</v>
          </cell>
          <cell r="DU131">
            <v>13822817.913634589</v>
          </cell>
          <cell r="DV131">
            <v>3199582.1649623844</v>
          </cell>
          <cell r="DW131">
            <v>122385.29815813959</v>
          </cell>
          <cell r="DX131">
            <v>24861318.206507247</v>
          </cell>
          <cell r="DY131">
            <v>239345993.30149856</v>
          </cell>
          <cell r="DZ131">
            <v>2997850.8017852549</v>
          </cell>
          <cell r="EA131">
            <v>28130080.809891168</v>
          </cell>
          <cell r="EB131">
            <v>8277568.0107207904</v>
          </cell>
          <cell r="EC131">
            <v>13237317.336652791</v>
          </cell>
          <cell r="ED131">
            <v>4902.7623946834337</v>
          </cell>
          <cell r="EE131">
            <v>7365792.3838335453</v>
          </cell>
          <cell r="EF131">
            <v>4592683.6528789373</v>
          </cell>
          <cell r="EG131">
            <v>87923676.419227928</v>
          </cell>
          <cell r="EH131">
            <v>1875018.9332713003</v>
          </cell>
          <cell r="EI131">
            <v>14941563.285241669</v>
          </cell>
          <cell r="EJ131">
            <v>46046656.20524653</v>
          </cell>
          <cell r="EK131">
            <v>8798.5106243419377</v>
          </cell>
          <cell r="EL131">
            <v>3582376.6922208886</v>
          </cell>
          <cell r="EM131">
            <v>64406951.135437615</v>
          </cell>
          <cell r="EN131">
            <v>1915599.6207312022</v>
          </cell>
          <cell r="EO131">
            <v>12029696.14933042</v>
          </cell>
          <cell r="EP131">
            <v>17900397.511552267</v>
          </cell>
          <cell r="EQ131">
            <v>3216075.3299577339</v>
          </cell>
          <cell r="ER131">
            <v>5717250.3930276912</v>
          </cell>
          <cell r="ES131">
            <v>2803125.9817894455</v>
          </cell>
          <cell r="ET131">
            <v>0</v>
          </cell>
          <cell r="EU131">
            <v>34278219.185018584</v>
          </cell>
          <cell r="EV131">
            <v>68175480.639062077</v>
          </cell>
          <cell r="EW131">
            <v>15159790.913867036</v>
          </cell>
          <cell r="EX131">
            <v>41407472.814717479</v>
          </cell>
          <cell r="EY131">
            <v>52164313.44345808</v>
          </cell>
          <cell r="EZ131">
            <v>19144496.664527252</v>
          </cell>
          <cell r="FA131">
            <v>258668.37185607114</v>
          </cell>
          <cell r="FB131">
            <v>9687856.9104752317</v>
          </cell>
          <cell r="FC131">
            <v>3183057.6456289198</v>
          </cell>
          <cell r="FD131">
            <v>52871.108179083341</v>
          </cell>
          <cell r="FE131">
            <v>18186731.841390125</v>
          </cell>
          <cell r="FF131">
            <v>12344497.151265241</v>
          </cell>
          <cell r="FG131">
            <v>14357999.518787064</v>
          </cell>
          <cell r="FH131">
            <v>272367.22649691836</v>
          </cell>
          <cell r="FI131">
            <v>272362.30924610799</v>
          </cell>
          <cell r="FJ131">
            <v>9127758.5906605683</v>
          </cell>
          <cell r="FK131">
            <v>3468277.9918291019</v>
          </cell>
          <cell r="FL131">
            <v>15877290.795833169</v>
          </cell>
          <cell r="FM131">
            <v>32258249.800078586</v>
          </cell>
          <cell r="FN131">
            <v>18048190.302398756</v>
          </cell>
          <cell r="FO131">
            <v>9696985.0956279039</v>
          </cell>
          <cell r="FP131">
            <v>32927661.807906054</v>
          </cell>
          <cell r="FQ131">
            <v>3592479.4075305937</v>
          </cell>
          <cell r="FR131">
            <v>2427893.0987566141</v>
          </cell>
          <cell r="FS131">
            <v>535860.41400513763</v>
          </cell>
          <cell r="FT131">
            <v>50956.386843933142</v>
          </cell>
          <cell r="FU131">
            <v>683643.90659078828</v>
          </cell>
          <cell r="FV131">
            <v>16059632.154825239</v>
          </cell>
          <cell r="FW131">
            <v>122450542.98297293</v>
          </cell>
          <cell r="FX131">
            <v>5160.0287872080489</v>
          </cell>
          <cell r="FY131">
            <v>0</v>
          </cell>
          <cell r="FZ131">
            <v>66964977.845807977</v>
          </cell>
          <cell r="GA131">
            <v>48967793.637385622</v>
          </cell>
          <cell r="GB131">
            <v>21891978.174520124</v>
          </cell>
          <cell r="GC131">
            <v>1729136.8231925934</v>
          </cell>
          <cell r="GD131">
            <v>523693134.67121321</v>
          </cell>
          <cell r="GE131">
            <v>13631521.59029432</v>
          </cell>
          <cell r="GF131">
            <v>14639035.953706648</v>
          </cell>
          <cell r="GG131">
            <v>43106895.679303981</v>
          </cell>
          <cell r="GH131">
            <v>115750.76541834763</v>
          </cell>
          <cell r="GI131">
            <v>91120.816044876527</v>
          </cell>
          <cell r="GJ131">
            <v>34964731.782206088</v>
          </cell>
          <cell r="GK131">
            <v>77339607.998361662</v>
          </cell>
          <cell r="GL131">
            <v>20545565.117682099</v>
          </cell>
          <cell r="GM131">
            <v>19174055.676001817</v>
          </cell>
          <cell r="GN131">
            <v>5840186088.4084187</v>
          </cell>
        </row>
        <row r="132">
          <cell r="B132">
            <v>14154943.577127242</v>
          </cell>
          <cell r="C132">
            <v>35141235.31127315</v>
          </cell>
          <cell r="D132">
            <v>4933581.0792915244</v>
          </cell>
          <cell r="E132">
            <v>143025.39822579059</v>
          </cell>
          <cell r="F132">
            <v>12864102.399699084</v>
          </cell>
          <cell r="G132">
            <v>20789612.416416068</v>
          </cell>
          <cell r="H132">
            <v>1361039.9438633865</v>
          </cell>
          <cell r="I132">
            <v>44867.305994475239</v>
          </cell>
          <cell r="J132">
            <v>37313642.759074256</v>
          </cell>
          <cell r="K132">
            <v>14164515.715084456</v>
          </cell>
          <cell r="L132">
            <v>4282913.1969727548</v>
          </cell>
          <cell r="M132">
            <v>13053098.145521848</v>
          </cell>
          <cell r="N132">
            <v>18453096.265833199</v>
          </cell>
          <cell r="O132">
            <v>13840979.633813903</v>
          </cell>
          <cell r="P132">
            <v>23479227.041900501</v>
          </cell>
          <cell r="Q132">
            <v>71573945.418192983</v>
          </cell>
          <cell r="R132">
            <v>12525411.693368288</v>
          </cell>
          <cell r="S132">
            <v>1866967.5447135798</v>
          </cell>
          <cell r="T132">
            <v>180911.6567943274</v>
          </cell>
          <cell r="U132">
            <v>6275700.226343899</v>
          </cell>
          <cell r="V132">
            <v>4489270.2385626333</v>
          </cell>
          <cell r="W132">
            <v>164357.82887493158</v>
          </cell>
          <cell r="X132">
            <v>33193.284359342579</v>
          </cell>
          <cell r="Y132">
            <v>5121701.7578841327</v>
          </cell>
          <cell r="Z132">
            <v>99753982.242423549</v>
          </cell>
          <cell r="AA132">
            <v>143800.35792619732</v>
          </cell>
          <cell r="AB132">
            <v>188492.94622417196</v>
          </cell>
          <cell r="AC132">
            <v>332468.31336359732</v>
          </cell>
          <cell r="AD132">
            <v>2989749.4825669955</v>
          </cell>
          <cell r="AE132">
            <v>6600223.6208662596</v>
          </cell>
          <cell r="AF132">
            <v>57591715.601709984</v>
          </cell>
          <cell r="AG132">
            <v>13252504.18365607</v>
          </cell>
          <cell r="AH132">
            <v>8696664.9674393442</v>
          </cell>
          <cell r="AI132">
            <v>648785672.89720273</v>
          </cell>
          <cell r="AJ132">
            <v>30893373.343670286</v>
          </cell>
          <cell r="AK132">
            <v>30604932.680719186</v>
          </cell>
          <cell r="AL132">
            <v>97141192.382401079</v>
          </cell>
          <cell r="AM132">
            <v>6430150.9210034339</v>
          </cell>
          <cell r="AN132">
            <v>23049719.620988287</v>
          </cell>
          <cell r="AO132">
            <v>1037693.6800675344</v>
          </cell>
          <cell r="AP132">
            <v>741235.13432081416</v>
          </cell>
          <cell r="AQ132">
            <v>2333060.1556138867</v>
          </cell>
          <cell r="AR132">
            <v>5721734.4411615934</v>
          </cell>
          <cell r="AS132">
            <v>1884353.5668959159</v>
          </cell>
          <cell r="AT132">
            <v>17739779.765659783</v>
          </cell>
          <cell r="AU132">
            <v>138499899.0980663</v>
          </cell>
          <cell r="AV132">
            <v>1264141.3190313673</v>
          </cell>
          <cell r="AW132">
            <v>36126.061188217594</v>
          </cell>
          <cell r="AX132">
            <v>9395724.8789855242</v>
          </cell>
          <cell r="AY132">
            <v>4941540.8797253519</v>
          </cell>
          <cell r="AZ132">
            <v>54130797.049137942</v>
          </cell>
          <cell r="BA132">
            <v>7651069.8841035813</v>
          </cell>
          <cell r="BB132">
            <v>124520525.8493413</v>
          </cell>
          <cell r="BC132">
            <v>4770158.7992392415</v>
          </cell>
          <cell r="BD132">
            <v>0</v>
          </cell>
          <cell r="BE132">
            <v>78884051.220815286</v>
          </cell>
          <cell r="BF132">
            <v>2255026.6089910404</v>
          </cell>
          <cell r="BG132">
            <v>131860941.93371263</v>
          </cell>
          <cell r="BH132">
            <v>9083536.2837344445</v>
          </cell>
          <cell r="BI132">
            <v>417010.92520333437</v>
          </cell>
          <cell r="BJ132">
            <v>110132566.21517578</v>
          </cell>
          <cell r="BK132">
            <v>49911.738674464061</v>
          </cell>
          <cell r="BL132">
            <v>2443641.239197907</v>
          </cell>
          <cell r="BM132">
            <v>106303027.26273042</v>
          </cell>
          <cell r="BN132">
            <v>1791196.3012192128</v>
          </cell>
          <cell r="BO132">
            <v>37282807.442715541</v>
          </cell>
          <cell r="BP132">
            <v>15334898.217372395</v>
          </cell>
          <cell r="BQ132">
            <v>0</v>
          </cell>
          <cell r="BR132">
            <v>2697998.7535340106</v>
          </cell>
          <cell r="BS132">
            <v>2290865.1391884261</v>
          </cell>
          <cell r="BT132">
            <v>1419776.1124752031</v>
          </cell>
          <cell r="BU132">
            <v>18835441.809018593</v>
          </cell>
          <cell r="BV132">
            <v>54146.277522050827</v>
          </cell>
          <cell r="BW132">
            <v>7457029.5402118918</v>
          </cell>
          <cell r="BX132">
            <v>0</v>
          </cell>
          <cell r="BY132">
            <v>381982.71385554119</v>
          </cell>
          <cell r="BZ132">
            <v>3406730.4252914684</v>
          </cell>
          <cell r="CA132">
            <v>4239361.0168340532</v>
          </cell>
          <cell r="CB132">
            <v>7274865.9809448579</v>
          </cell>
          <cell r="CC132">
            <v>5071105.4961099289</v>
          </cell>
          <cell r="CD132">
            <v>16936343.49538853</v>
          </cell>
          <cell r="CE132">
            <v>117289367.916201</v>
          </cell>
          <cell r="CF132">
            <v>598625212.15275097</v>
          </cell>
          <cell r="CG132">
            <v>7723217.3838213617</v>
          </cell>
          <cell r="CH132">
            <v>110981278.29837285</v>
          </cell>
          <cell r="CI132">
            <v>44749048.166312292</v>
          </cell>
          <cell r="CJ132">
            <v>538643.92328066216</v>
          </cell>
          <cell r="CK132">
            <v>12911561.130553784</v>
          </cell>
          <cell r="CL132">
            <v>100394038.67684926</v>
          </cell>
          <cell r="CM132">
            <v>1432473.4039763829</v>
          </cell>
          <cell r="CN132">
            <v>10925533.611907801</v>
          </cell>
          <cell r="CO132">
            <v>62113830.125434764</v>
          </cell>
          <cell r="CP132">
            <v>7720631.5151797114</v>
          </cell>
          <cell r="CQ132">
            <v>63238325.011985272</v>
          </cell>
          <cell r="CR132">
            <v>2576985.5584915453</v>
          </cell>
          <cell r="CS132">
            <v>6941409.4236527542</v>
          </cell>
          <cell r="CT132">
            <v>24983.140257931587</v>
          </cell>
          <cell r="CU132">
            <v>24033697.936946716</v>
          </cell>
          <cell r="CV132">
            <v>4501515.340608811</v>
          </cell>
          <cell r="CW132">
            <v>3030839.1757305572</v>
          </cell>
          <cell r="CX132">
            <v>7452254.1898252862</v>
          </cell>
          <cell r="CY132">
            <v>5854838.8673391594</v>
          </cell>
          <cell r="CZ132">
            <v>9324851.8560290467</v>
          </cell>
          <cell r="DA132">
            <v>60960.534568071882</v>
          </cell>
          <cell r="DB132">
            <v>9826923.4798487946</v>
          </cell>
          <cell r="DC132">
            <v>3002502.2644352093</v>
          </cell>
          <cell r="DD132">
            <v>5245651.1204108186</v>
          </cell>
          <cell r="DE132">
            <v>858591.03964237776</v>
          </cell>
          <cell r="DF132">
            <v>3552483.0273360005</v>
          </cell>
          <cell r="DG132">
            <v>48663070.410075508</v>
          </cell>
          <cell r="DH132">
            <v>1684931.5376010984</v>
          </cell>
          <cell r="DI132">
            <v>31824239.154671427</v>
          </cell>
          <cell r="DJ132">
            <v>58152450.160600558</v>
          </cell>
          <cell r="DK132">
            <v>3507070.0203373823</v>
          </cell>
          <cell r="DL132">
            <v>22642887.690745115</v>
          </cell>
          <cell r="DM132">
            <v>24541349.367221374</v>
          </cell>
          <cell r="DN132">
            <v>1049082.1249772636</v>
          </cell>
          <cell r="DO132">
            <v>1319147.014155145</v>
          </cell>
          <cell r="DP132">
            <v>35405029.523093581</v>
          </cell>
          <cell r="DQ132">
            <v>5257280.1604536148</v>
          </cell>
          <cell r="DR132">
            <v>0</v>
          </cell>
          <cell r="DS132">
            <v>1881321.1949050336</v>
          </cell>
          <cell r="DT132">
            <v>21875943.874996487</v>
          </cell>
          <cell r="DU132">
            <v>13680870.572049016</v>
          </cell>
          <cell r="DV132">
            <v>3188005.8905415959</v>
          </cell>
          <cell r="DW132">
            <v>121128.51623196158</v>
          </cell>
          <cell r="DX132">
            <v>24771368.51083364</v>
          </cell>
          <cell r="DY132">
            <v>238480025.57286331</v>
          </cell>
          <cell r="DZ132">
            <v>2968488.5091870073</v>
          </cell>
          <cell r="EA132">
            <v>28140337.286745947</v>
          </cell>
          <cell r="EB132">
            <v>8280586.0854035327</v>
          </cell>
          <cell r="EC132">
            <v>13101382.535413092</v>
          </cell>
          <cell r="ED132">
            <v>4852.4156352383443</v>
          </cell>
          <cell r="EE132">
            <v>7368478.0170392394</v>
          </cell>
          <cell r="EF132">
            <v>4576067.0562258484</v>
          </cell>
          <cell r="EG132">
            <v>87020782.942071661</v>
          </cell>
          <cell r="EH132">
            <v>1856654.1585756484</v>
          </cell>
          <cell r="EI132">
            <v>14795218.926544687</v>
          </cell>
          <cell r="EJ132">
            <v>45573800.346327029</v>
          </cell>
          <cell r="EK132">
            <v>8708.1581939734642</v>
          </cell>
          <cell r="EL132">
            <v>3545589.0523057822</v>
          </cell>
          <cell r="EM132">
            <v>64430434.480831176</v>
          </cell>
          <cell r="EN132">
            <v>1896837.3806185501</v>
          </cell>
          <cell r="EO132">
            <v>11906162.482089147</v>
          </cell>
          <cell r="EP132">
            <v>17906924.155183665</v>
          </cell>
          <cell r="EQ132">
            <v>3184575.6486527175</v>
          </cell>
          <cell r="ER132">
            <v>5696565.0484827645</v>
          </cell>
          <cell r="ES132">
            <v>2792984.1089047347</v>
          </cell>
          <cell r="ET132">
            <v>0</v>
          </cell>
          <cell r="EU132">
            <v>34290717.327632189</v>
          </cell>
          <cell r="EV132">
            <v>67571168.176999345</v>
          </cell>
          <cell r="EW132">
            <v>15104941.908361729</v>
          </cell>
          <cell r="EX132">
            <v>41257658.169035412</v>
          </cell>
          <cell r="EY132">
            <v>51975579.922560796</v>
          </cell>
          <cell r="EZ132">
            <v>19075230.761790529</v>
          </cell>
          <cell r="FA132">
            <v>256012.09091779587</v>
          </cell>
          <cell r="FB132">
            <v>9652805.6805449277</v>
          </cell>
          <cell r="FC132">
            <v>3151881.3543030182</v>
          </cell>
          <cell r="FD132">
            <v>52890.385453862255</v>
          </cell>
          <cell r="FE132">
            <v>18120931.187505152</v>
          </cell>
          <cell r="FF132">
            <v>12348998.064368602</v>
          </cell>
          <cell r="FG132">
            <v>14306051.441196444</v>
          </cell>
          <cell r="FH132">
            <v>271381.78602544527</v>
          </cell>
          <cell r="FI132">
            <v>269694.67087929661</v>
          </cell>
          <cell r="FJ132">
            <v>9131086.6523662489</v>
          </cell>
          <cell r="FK132">
            <v>3469542.5567334667</v>
          </cell>
          <cell r="FL132">
            <v>15883079.796819856</v>
          </cell>
          <cell r="FM132">
            <v>32141537.575554591</v>
          </cell>
          <cell r="FN132">
            <v>17982890.89986204</v>
          </cell>
          <cell r="FO132">
            <v>9661900.8393926509</v>
          </cell>
          <cell r="FP132">
            <v>32589525.68490535</v>
          </cell>
          <cell r="FQ132">
            <v>3560635.4065008368</v>
          </cell>
          <cell r="FR132">
            <v>2406372.0762074301</v>
          </cell>
          <cell r="FS132">
            <v>530357.63145354623</v>
          </cell>
          <cell r="FT132">
            <v>50433.112668255279</v>
          </cell>
          <cell r="FU132">
            <v>676947.99216890521</v>
          </cell>
          <cell r="FV132">
            <v>16001527.471358433</v>
          </cell>
          <cell r="FW132">
            <v>122495189.53654836</v>
          </cell>
          <cell r="FX132">
            <v>5107.0401438340568</v>
          </cell>
          <cell r="FY132">
            <v>0</v>
          </cell>
          <cell r="FZ132">
            <v>66722694.660017617</v>
          </cell>
          <cell r="GA132">
            <v>48790625.311116502</v>
          </cell>
          <cell r="GB132">
            <v>21697926.073881354</v>
          </cell>
          <cell r="GC132">
            <v>1712200.883180252</v>
          </cell>
          <cell r="GD132">
            <v>523884077.83099514</v>
          </cell>
          <cell r="GE132">
            <v>13510690.782844581</v>
          </cell>
          <cell r="GF132">
            <v>14495654.683106715</v>
          </cell>
          <cell r="GG132">
            <v>42664228.396560699</v>
          </cell>
          <cell r="GH132">
            <v>114562.11390457611</v>
          </cell>
          <cell r="GI132">
            <v>90185.090950218364</v>
          </cell>
          <cell r="GJ132">
            <v>34838227.348410793</v>
          </cell>
          <cell r="GK132">
            <v>77059788.797095492</v>
          </cell>
          <cell r="GL132">
            <v>20471230.067769334</v>
          </cell>
          <cell r="GM132">
            <v>19104682.827041872</v>
          </cell>
          <cell r="GN132">
            <v>5810759216.5434685</v>
          </cell>
        </row>
        <row r="133">
          <cell r="B133">
            <v>14010276.428063292</v>
          </cell>
          <cell r="C133">
            <v>35013989.790440388</v>
          </cell>
          <cell r="D133">
            <v>4935212.7239413084</v>
          </cell>
          <cell r="E133">
            <v>143072.69989612856</v>
          </cell>
          <cell r="F133">
            <v>12817521.811526915</v>
          </cell>
          <cell r="G133">
            <v>20586927.524367124</v>
          </cell>
          <cell r="H133">
            <v>1349027.1393613289</v>
          </cell>
          <cell r="I133">
            <v>44429.879606245107</v>
          </cell>
          <cell r="J133">
            <v>37325983.208049007</v>
          </cell>
          <cell r="K133">
            <v>14169200.234485649</v>
          </cell>
          <cell r="L133">
            <v>4245111.3681825772</v>
          </cell>
          <cell r="M133">
            <v>13005833.208552619</v>
          </cell>
          <cell r="N133">
            <v>18459199.113908499</v>
          </cell>
          <cell r="O133">
            <v>13790861.797979733</v>
          </cell>
          <cell r="P133">
            <v>23394209.356914937</v>
          </cell>
          <cell r="Q133">
            <v>70842441.362773061</v>
          </cell>
          <cell r="R133">
            <v>12529554.124727448</v>
          </cell>
          <cell r="S133">
            <v>1860207.3026361268</v>
          </cell>
          <cell r="T133">
            <v>179147.88848093644</v>
          </cell>
          <cell r="U133">
            <v>6277775.739552943</v>
          </cell>
          <cell r="V133">
            <v>4449647.0621996541</v>
          </cell>
          <cell r="W133">
            <v>162755.44937233877</v>
          </cell>
          <cell r="X133">
            <v>32869.671916630046</v>
          </cell>
          <cell r="Y133">
            <v>5071768.5726418756</v>
          </cell>
          <cell r="Z133">
            <v>98781447.270761803</v>
          </cell>
          <cell r="AA133">
            <v>142398.4000907614</v>
          </cell>
          <cell r="AB133">
            <v>186566.50003239917</v>
          </cell>
          <cell r="AC133">
            <v>329070.40204121446</v>
          </cell>
          <cell r="AD133">
            <v>2978923.6755997976</v>
          </cell>
          <cell r="AE133">
            <v>6576324.3787135389</v>
          </cell>
          <cell r="AF133">
            <v>57610762.458977178</v>
          </cell>
          <cell r="AG133">
            <v>13256887.08062279</v>
          </cell>
          <cell r="AH133">
            <v>8611878.2689283416</v>
          </cell>
          <cell r="AI133">
            <v>642154917.13755155</v>
          </cell>
          <cell r="AJ133">
            <v>30781509.223169796</v>
          </cell>
          <cell r="AK133">
            <v>30494112.996535785</v>
          </cell>
          <cell r="AL133">
            <v>96789446.59118101</v>
          </cell>
          <cell r="AM133">
            <v>6406867.5077788029</v>
          </cell>
          <cell r="AN133">
            <v>22825000.187092088</v>
          </cell>
          <cell r="AO133">
            <v>1033936.2175988572</v>
          </cell>
          <cell r="AP133">
            <v>738551.14071925916</v>
          </cell>
          <cell r="AQ133">
            <v>2310314.3710214384</v>
          </cell>
          <cell r="AR133">
            <v>5665951.336392222</v>
          </cell>
          <cell r="AS133">
            <v>1884976.7644001856</v>
          </cell>
          <cell r="AT133">
            <v>17745646.704152893</v>
          </cell>
          <cell r="AU133">
            <v>138545704.08550382</v>
          </cell>
          <cell r="AV133">
            <v>1259563.8954114651</v>
          </cell>
          <cell r="AW133">
            <v>35773.856122272948</v>
          </cell>
          <cell r="AX133">
            <v>9398832.2535240687</v>
          </cell>
          <cell r="AY133">
            <v>4893364.1432041982</v>
          </cell>
          <cell r="AZ133">
            <v>53934790.807393774</v>
          </cell>
          <cell r="BA133">
            <v>7576477.0421372764</v>
          </cell>
          <cell r="BB133">
            <v>124069640.18679357</v>
          </cell>
          <cell r="BC133">
            <v>4752886.175340631</v>
          </cell>
          <cell r="BD133">
            <v>0</v>
          </cell>
          <cell r="BE133">
            <v>78910139.925563231</v>
          </cell>
          <cell r="BF133">
            <v>2255772.3962888564</v>
          </cell>
          <cell r="BG133">
            <v>131383476.81089517</v>
          </cell>
          <cell r="BH133">
            <v>9086540.410582725</v>
          </cell>
          <cell r="BI133">
            <v>412748.9667328556</v>
          </cell>
          <cell r="BJ133">
            <v>110168989.49667129</v>
          </cell>
          <cell r="BK133">
            <v>49401.627920612154</v>
          </cell>
          <cell r="BL133">
            <v>2434792.876314363</v>
          </cell>
          <cell r="BM133">
            <v>106338184.0307862</v>
          </cell>
          <cell r="BN133">
            <v>1775386.8526513204</v>
          </cell>
          <cell r="BO133">
            <v>37147807.343568936</v>
          </cell>
          <cell r="BP133">
            <v>15279370.940277472</v>
          </cell>
          <cell r="BQ133">
            <v>0</v>
          </cell>
          <cell r="BR133">
            <v>2688229.3685491448</v>
          </cell>
          <cell r="BS133">
            <v>2282569.9746840596</v>
          </cell>
          <cell r="BT133">
            <v>1414635.1392197788</v>
          </cell>
          <cell r="BU133">
            <v>18841671.10724235</v>
          </cell>
          <cell r="BV133">
            <v>53618.387333691993</v>
          </cell>
          <cell r="BW133">
            <v>7384328.4625251256</v>
          </cell>
          <cell r="BX133">
            <v>0</v>
          </cell>
          <cell r="BY133">
            <v>378258.63648595841</v>
          </cell>
          <cell r="BZ133">
            <v>3371912.7677309881</v>
          </cell>
          <cell r="CA133">
            <v>4198030.0668941196</v>
          </cell>
          <cell r="CB133">
            <v>7277271.9404223505</v>
          </cell>
          <cell r="CC133">
            <v>5021665.5907639191</v>
          </cell>
          <cell r="CD133">
            <v>16941944.719693355</v>
          </cell>
          <cell r="CE133">
            <v>116090640.5331143</v>
          </cell>
          <cell r="CF133">
            <v>592507109.15021563</v>
          </cell>
          <cell r="CG133">
            <v>7725771.6230485877</v>
          </cell>
          <cell r="CH133">
            <v>110579417.90744823</v>
          </cell>
          <cell r="CI133">
            <v>44587012.999071993</v>
          </cell>
          <cell r="CJ133">
            <v>538822.06476884976</v>
          </cell>
          <cell r="CK133">
            <v>12915831.270093489</v>
          </cell>
          <cell r="CL133">
            <v>100427241.21136619</v>
          </cell>
          <cell r="CM133">
            <v>1418507.741152449</v>
          </cell>
          <cell r="CN133">
            <v>10885972.532096326</v>
          </cell>
          <cell r="CO133">
            <v>61479010.871459834</v>
          </cell>
          <cell r="CP133">
            <v>7652487.7127568275</v>
          </cell>
          <cell r="CQ133">
            <v>63009340.642726056</v>
          </cell>
          <cell r="CR133">
            <v>2554240.5803897916</v>
          </cell>
          <cell r="CS133">
            <v>6870466.4413417447</v>
          </cell>
          <cell r="CT133">
            <v>24739.571258914366</v>
          </cell>
          <cell r="CU133">
            <v>23788067.38794047</v>
          </cell>
          <cell r="CV133">
            <v>4485215.4678530945</v>
          </cell>
          <cell r="CW133">
            <v>2999863.2230229266</v>
          </cell>
          <cell r="CX133">
            <v>7425269.7666152613</v>
          </cell>
          <cell r="CY133">
            <v>5833638.6444537817</v>
          </cell>
          <cell r="CZ133">
            <v>9291086.8042146005</v>
          </cell>
          <cell r="DA133">
            <v>60980.695568464369</v>
          </cell>
          <cell r="DB133">
            <v>9726489.8047759738</v>
          </cell>
          <cell r="DC133">
            <v>2991630.2799686571</v>
          </cell>
          <cell r="DD133">
            <v>5247385.9735423857</v>
          </cell>
          <cell r="DE133">
            <v>858874.99473578145</v>
          </cell>
          <cell r="DF133">
            <v>3553657.9122384358</v>
          </cell>
          <cell r="DG133">
            <v>48486862.66766683</v>
          </cell>
          <cell r="DH133">
            <v>1670060.0026018396</v>
          </cell>
          <cell r="DI133">
            <v>31709004.392703809</v>
          </cell>
          <cell r="DJ133">
            <v>57585502.45387584</v>
          </cell>
          <cell r="DK133">
            <v>3508229.8861515108</v>
          </cell>
          <cell r="DL133">
            <v>22560898.369315587</v>
          </cell>
          <cell r="DM133">
            <v>24290530.490565784</v>
          </cell>
          <cell r="DN133">
            <v>1049429.0796961365</v>
          </cell>
          <cell r="DO133">
            <v>1305664.9937787149</v>
          </cell>
          <cell r="DP133">
            <v>35276828.810117498</v>
          </cell>
          <cell r="DQ133">
            <v>5238243.6824739669</v>
          </cell>
          <cell r="DR133">
            <v>0</v>
          </cell>
          <cell r="DS133">
            <v>1874508.9786246738</v>
          </cell>
          <cell r="DT133">
            <v>21796731.637651227</v>
          </cell>
          <cell r="DU133">
            <v>13541048.570527984</v>
          </cell>
          <cell r="DV133">
            <v>3176462.2021548147</v>
          </cell>
          <cell r="DW133">
            <v>119890.5517697125</v>
          </cell>
          <cell r="DX133">
            <v>24681672.014396299</v>
          </cell>
          <cell r="DY133">
            <v>237616495.45522696</v>
          </cell>
          <cell r="DZ133">
            <v>2939547.7208268549</v>
          </cell>
          <cell r="EA133">
            <v>28149643.920211393</v>
          </cell>
          <cell r="EB133">
            <v>8283324.6588182952</v>
          </cell>
          <cell r="EC133">
            <v>12967483.050058937</v>
          </cell>
          <cell r="ED133">
            <v>4802.8227045284266</v>
          </cell>
          <cell r="EE133">
            <v>7370914.9360926254</v>
          </cell>
          <cell r="EF133">
            <v>4559497.2336007366</v>
          </cell>
          <cell r="EG133">
            <v>86131408.250540942</v>
          </cell>
          <cell r="EH133">
            <v>1838553.0155545319</v>
          </cell>
          <cell r="EI133">
            <v>14650975.383620372</v>
          </cell>
          <cell r="EJ133">
            <v>45108024.433326118</v>
          </cell>
          <cell r="EK133">
            <v>8619.1585866874502</v>
          </cell>
          <cell r="EL133">
            <v>3509352.2240093937</v>
          </cell>
          <cell r="EM133">
            <v>64451743.054059081</v>
          </cell>
          <cell r="EN133">
            <v>1878344.4779119326</v>
          </cell>
          <cell r="EO133">
            <v>11784478.451828564</v>
          </cell>
          <cell r="EP133">
            <v>17912846.3720323</v>
          </cell>
          <cell r="EQ133">
            <v>3153528.1544214548</v>
          </cell>
          <cell r="ER133">
            <v>5675937.9310769234</v>
          </cell>
          <cell r="ES133">
            <v>2782870.7843597317</v>
          </cell>
          <cell r="ET133">
            <v>0</v>
          </cell>
          <cell r="EU133">
            <v>34302058.028142765</v>
          </cell>
          <cell r="EV133">
            <v>66974771.84275081</v>
          </cell>
          <cell r="EW133">
            <v>15050247.297223186</v>
          </cell>
          <cell r="EX133">
            <v>41108265.236329518</v>
          </cell>
          <cell r="EY133">
            <v>51787377.6673114</v>
          </cell>
          <cell r="EZ133">
            <v>19006159.835518606</v>
          </cell>
          <cell r="FA133">
            <v>253395.58177262166</v>
          </cell>
          <cell r="FB133">
            <v>9617853.1162585951</v>
          </cell>
          <cell r="FC133">
            <v>3121152.607693796</v>
          </cell>
          <cell r="FD133">
            <v>52907.877477012138</v>
          </cell>
          <cell r="FE133">
            <v>18055315.755762231</v>
          </cell>
          <cell r="FF133">
            <v>12353082.151829228</v>
          </cell>
          <cell r="FG133">
            <v>14254249.592155827</v>
          </cell>
          <cell r="FH133">
            <v>270399.11946857965</v>
          </cell>
          <cell r="FI133">
            <v>267065.32723601721</v>
          </cell>
          <cell r="FJ133">
            <v>9134106.505175719</v>
          </cell>
          <cell r="FK133">
            <v>3470690.0113833258</v>
          </cell>
          <cell r="FL133">
            <v>15888332.683466708</v>
          </cell>
          <cell r="FM133">
            <v>32025153.884061102</v>
          </cell>
          <cell r="FN133">
            <v>17917775.308495857</v>
          </cell>
          <cell r="FO133">
            <v>9626915.3417670559</v>
          </cell>
          <cell r="FP133">
            <v>32256452.38478991</v>
          </cell>
          <cell r="FQ133">
            <v>3529208.5426279185</v>
          </cell>
          <cell r="FR133">
            <v>2385132.9660394834</v>
          </cell>
          <cell r="FS133">
            <v>524937.24061209685</v>
          </cell>
          <cell r="FT133">
            <v>49917.673338639936</v>
          </cell>
          <cell r="FU133">
            <v>670348.19954327832</v>
          </cell>
          <cell r="FV133">
            <v>15943586.346660418</v>
          </cell>
          <cell r="FW133">
            <v>122535701.41167909</v>
          </cell>
          <cell r="FX133">
            <v>5054.8448854257176</v>
          </cell>
          <cell r="FY133">
            <v>0</v>
          </cell>
          <cell r="FZ133">
            <v>66481093.476730362</v>
          </cell>
          <cell r="GA133">
            <v>48613955.695649751</v>
          </cell>
          <cell r="GB133">
            <v>21506415.938414089</v>
          </cell>
          <cell r="GC133">
            <v>1695508.063505583</v>
          </cell>
          <cell r="GD133">
            <v>524057337.91103876</v>
          </cell>
          <cell r="GE133">
            <v>13391442.785903826</v>
          </cell>
          <cell r="GF133">
            <v>14354331.692289229</v>
          </cell>
          <cell r="GG133">
            <v>42228189.054156177</v>
          </cell>
          <cell r="GH133">
            <v>113391.25975605832</v>
          </cell>
          <cell r="GI133">
            <v>89263.376220325459</v>
          </cell>
          <cell r="GJ133">
            <v>34712079.011718236</v>
          </cell>
          <cell r="GK133">
            <v>76780757.258394748</v>
          </cell>
          <cell r="GL133">
            <v>20397104.263454624</v>
          </cell>
          <cell r="GM133">
            <v>19035505.255589459</v>
          </cell>
          <cell r="GN133">
            <v>5781639015.8626261</v>
          </cell>
        </row>
        <row r="134">
          <cell r="B134">
            <v>13867767.757799663</v>
          </cell>
          <cell r="C134">
            <v>34887107.474324994</v>
          </cell>
          <cell r="D134">
            <v>4936679.5025637588</v>
          </cell>
          <cell r="E134">
            <v>143115.22207083562</v>
          </cell>
          <cell r="F134">
            <v>12771074.181192879</v>
          </cell>
          <cell r="G134">
            <v>20387142.40569023</v>
          </cell>
          <cell r="H134">
            <v>1337171.2086522775</v>
          </cell>
          <cell r="I134">
            <v>43998.711392366298</v>
          </cell>
          <cell r="J134">
            <v>37337076.742875971</v>
          </cell>
          <cell r="K134">
            <v>14173411.416690692</v>
          </cell>
          <cell r="L134">
            <v>4207803.1890030196</v>
          </cell>
          <cell r="M134">
            <v>12958703.182800394</v>
          </cell>
          <cell r="N134">
            <v>18464685.312814679</v>
          </cell>
          <cell r="O134">
            <v>13740887.016567284</v>
          </cell>
          <cell r="P134">
            <v>23309434.343137324</v>
          </cell>
          <cell r="Q134">
            <v>70121851.575078666</v>
          </cell>
          <cell r="R134">
            <v>12533277.993011754</v>
          </cell>
          <cell r="S134">
            <v>1853466.3567334784</v>
          </cell>
          <cell r="T134">
            <v>177409.35405813265</v>
          </cell>
          <cell r="U134">
            <v>6279641.5369899301</v>
          </cell>
          <cell r="V134">
            <v>4410541.3202098012</v>
          </cell>
          <cell r="W134">
            <v>161175.99480197235</v>
          </cell>
          <cell r="X134">
            <v>32550.689334262581</v>
          </cell>
          <cell r="Y134">
            <v>5022549.7717796452</v>
          </cell>
          <cell r="Z134">
            <v>97822826.16799134</v>
          </cell>
          <cell r="AA134">
            <v>141016.49979369863</v>
          </cell>
          <cell r="AB134">
            <v>184668.79701619738</v>
          </cell>
          <cell r="AC134">
            <v>325723.1886112155</v>
          </cell>
          <cell r="AD134">
            <v>2968128.7693993542</v>
          </cell>
          <cell r="AE134">
            <v>6552493.3536378099</v>
          </cell>
          <cell r="AF134">
            <v>57627884.76748234</v>
          </cell>
          <cell r="AG134">
            <v>13260827.117184086</v>
          </cell>
          <cell r="AH134">
            <v>8528304.5972402096</v>
          </cell>
          <cell r="AI134">
            <v>635623094.31346941</v>
          </cell>
          <cell r="AJ134">
            <v>30669964.403309554</v>
          </cell>
          <cell r="AK134">
            <v>30383609.631793808</v>
          </cell>
          <cell r="AL134">
            <v>96438704.809609771</v>
          </cell>
          <cell r="AM134">
            <v>6383650.5538327731</v>
          </cell>
          <cell r="AN134">
            <v>22603495.770477179</v>
          </cell>
          <cell r="AO134">
            <v>1030189.4802864374</v>
          </cell>
          <cell r="AP134">
            <v>735874.80820574169</v>
          </cell>
          <cell r="AQ134">
            <v>2287894.0059500048</v>
          </cell>
          <cell r="AR134">
            <v>5610966.3096650038</v>
          </cell>
          <cell r="AS134">
            <v>1885536.9922518495</v>
          </cell>
          <cell r="AT134">
            <v>17750920.83045366</v>
          </cell>
          <cell r="AU134">
            <v>138586880.80641782</v>
          </cell>
          <cell r="AV134">
            <v>1254999.5374133724</v>
          </cell>
          <cell r="AW134">
            <v>35426.689985778852</v>
          </cell>
          <cell r="AX134">
            <v>9401625.6500799228</v>
          </cell>
          <cell r="AY134">
            <v>4845876.661892469</v>
          </cell>
          <cell r="AZ134">
            <v>53739344.038322352</v>
          </cell>
          <cell r="BA134">
            <v>7502951.3854687642</v>
          </cell>
          <cell r="BB134">
            <v>123620041.51492779</v>
          </cell>
          <cell r="BC134">
            <v>4735662.853754906</v>
          </cell>
          <cell r="BD134">
            <v>0</v>
          </cell>
          <cell r="BE134">
            <v>78933592.553202957</v>
          </cell>
          <cell r="BF134">
            <v>2256442.8271118156</v>
          </cell>
          <cell r="BG134">
            <v>130907374.54614811</v>
          </cell>
          <cell r="BH134">
            <v>9089240.9918893054</v>
          </cell>
          <cell r="BI134">
            <v>408550.59800659929</v>
          </cell>
          <cell r="BJ134">
            <v>110201732.46595949</v>
          </cell>
          <cell r="BK134">
            <v>48899.128177657527</v>
          </cell>
          <cell r="BL134">
            <v>2425969.7698572869</v>
          </cell>
          <cell r="BM134">
            <v>106369788.45876352</v>
          </cell>
          <cell r="BN134">
            <v>1759783.8578021878</v>
          </cell>
          <cell r="BO134">
            <v>37013192.583509594</v>
          </cell>
          <cell r="BP134">
            <v>15224002.158105213</v>
          </cell>
          <cell r="BQ134">
            <v>0</v>
          </cell>
          <cell r="BR134">
            <v>2678487.8689207858</v>
          </cell>
          <cell r="BS134">
            <v>2274298.487577999</v>
          </cell>
          <cell r="BT134">
            <v>1409508.8401605545</v>
          </cell>
          <cell r="BU134">
            <v>18847270.979413468</v>
          </cell>
          <cell r="BV134">
            <v>53098.049567697228</v>
          </cell>
          <cell r="BW134">
            <v>7312667.5050321445</v>
          </cell>
          <cell r="BX134">
            <v>0</v>
          </cell>
          <cell r="BY134">
            <v>374587.83876777242</v>
          </cell>
          <cell r="BZ134">
            <v>3337614.6004363173</v>
          </cell>
          <cell r="CA134">
            <v>4157290.4308250216</v>
          </cell>
          <cell r="CB134">
            <v>7279434.7948946999</v>
          </cell>
          <cell r="CC134">
            <v>4972933.0125382962</v>
          </cell>
          <cell r="CD134">
            <v>16946979.980324987</v>
          </cell>
          <cell r="CE134">
            <v>114909798.53493011</v>
          </cell>
          <cell r="CF134">
            <v>586480290.14487374</v>
          </cell>
          <cell r="CG134">
            <v>7728067.7746620029</v>
          </cell>
          <cell r="CH134">
            <v>110178704.57135709</v>
          </cell>
          <cell r="CI134">
            <v>44425440.338776827</v>
          </cell>
          <cell r="CJ134">
            <v>538982.20633317868</v>
          </cell>
          <cell r="CK134">
            <v>12919669.942559673</v>
          </cell>
          <cell r="CL134">
            <v>100457088.86713307</v>
          </cell>
          <cell r="CM134">
            <v>1404741.8823532281</v>
          </cell>
          <cell r="CN134">
            <v>10846524.373908481</v>
          </cell>
          <cell r="CO134">
            <v>60853663.317940786</v>
          </cell>
          <cell r="CP134">
            <v>7585233.7921891026</v>
          </cell>
          <cell r="CQ134">
            <v>62781009.877637535</v>
          </cell>
          <cell r="CR134">
            <v>2531792.6262665815</v>
          </cell>
          <cell r="CS134">
            <v>6800581.9503630148</v>
          </cell>
          <cell r="CT134">
            <v>24499.486954244447</v>
          </cell>
          <cell r="CU134">
            <v>23546101.723022778</v>
          </cell>
          <cell r="CV134">
            <v>4468962.1208268395</v>
          </cell>
          <cell r="CW134">
            <v>2969349.4411513964</v>
          </cell>
          <cell r="CX134">
            <v>7398362.3667042991</v>
          </cell>
          <cell r="CY134">
            <v>5812498.934668676</v>
          </cell>
          <cell r="CZ134">
            <v>9257418.1300645396</v>
          </cell>
          <cell r="DA134">
            <v>60998.819443896951</v>
          </cell>
          <cell r="DB134">
            <v>9627554.6313317921</v>
          </cell>
          <cell r="DC134">
            <v>2980789.3280761368</v>
          </cell>
          <cell r="DD134">
            <v>5248945.5321673667</v>
          </cell>
          <cell r="DE134">
            <v>859130.25819697417</v>
          </cell>
          <cell r="DF134">
            <v>3554714.0834206603</v>
          </cell>
          <cell r="DG134">
            <v>48311157.885856383</v>
          </cell>
          <cell r="DH134">
            <v>1655382.673218993</v>
          </cell>
          <cell r="DI134">
            <v>31594098.552405715</v>
          </cell>
          <cell r="DJ134">
            <v>57026665.957842186</v>
          </cell>
          <cell r="DK134">
            <v>3509272.5558169312</v>
          </cell>
          <cell r="DL134">
            <v>22479143.075049628</v>
          </cell>
          <cell r="DM134">
            <v>24043453.909458868</v>
          </cell>
          <cell r="DN134">
            <v>1049740.9771210256</v>
          </cell>
          <cell r="DO134">
            <v>1292384.1293340656</v>
          </cell>
          <cell r="DP134">
            <v>35148994.028322481</v>
          </cell>
          <cell r="DQ134">
            <v>5219261.5414844081</v>
          </cell>
          <cell r="DR134">
            <v>0</v>
          </cell>
          <cell r="DS134">
            <v>1867716.2068722832</v>
          </cell>
          <cell r="DT134">
            <v>21717745.500667606</v>
          </cell>
          <cell r="DU134">
            <v>13403312.756700939</v>
          </cell>
          <cell r="DV134">
            <v>3164951.4636278832</v>
          </cell>
          <cell r="DW134">
            <v>118671.0581217748</v>
          </cell>
          <cell r="DX134">
            <v>24592231.544186242</v>
          </cell>
          <cell r="DY134">
            <v>236755430.16472375</v>
          </cell>
          <cell r="DZ134">
            <v>2911020.9827030296</v>
          </cell>
          <cell r="EA134">
            <v>28158010.18489771</v>
          </cell>
          <cell r="EB134">
            <v>8285786.5189673891</v>
          </cell>
          <cell r="EC134">
            <v>12835581.386617918</v>
          </cell>
          <cell r="ED134">
            <v>4753.9697157491801</v>
          </cell>
          <cell r="EE134">
            <v>7373105.621897052</v>
          </cell>
          <cell r="EF134">
            <v>4542974.7072396036</v>
          </cell>
          <cell r="EG134">
            <v>85255303.305664048</v>
          </cell>
          <cell r="EH134">
            <v>1820710.8420698503</v>
          </cell>
          <cell r="EI134">
            <v>14508795.505040416</v>
          </cell>
          <cell r="EJ134">
            <v>44649198.041625775</v>
          </cell>
          <cell r="EK134">
            <v>8531.4868811870638</v>
          </cell>
          <cell r="EL134">
            <v>3473656.0604470149</v>
          </cell>
          <cell r="EM134">
            <v>64470898.54829599</v>
          </cell>
          <cell r="EN134">
            <v>1860116.1495714576</v>
          </cell>
          <cell r="EO134">
            <v>11664609.985096773</v>
          </cell>
          <cell r="EP134">
            <v>17918170.191205945</v>
          </cell>
          <cell r="EQ134">
            <v>3122924.8506581173</v>
          </cell>
          <cell r="ER134">
            <v>5655369.6909211306</v>
          </cell>
          <cell r="ES134">
            <v>2772786.3268990791</v>
          </cell>
          <cell r="ET134">
            <v>0</v>
          </cell>
          <cell r="EU134">
            <v>34312252.831940718</v>
          </cell>
          <cell r="EV134">
            <v>66386163.777683936</v>
          </cell>
          <cell r="EW134">
            <v>14995708.804277647</v>
          </cell>
          <cell r="EX134">
            <v>40959298.725061059</v>
          </cell>
          <cell r="EY134">
            <v>51599712.609336056</v>
          </cell>
          <cell r="EZ134">
            <v>18937286.062640306</v>
          </cell>
          <cell r="FA134">
            <v>250818.11175662949</v>
          </cell>
          <cell r="FB134">
            <v>9583000.3192265444</v>
          </cell>
          <cell r="FC134">
            <v>3090863.4912921987</v>
          </cell>
          <cell r="FD134">
            <v>52923.602056272124</v>
          </cell>
          <cell r="FE134">
            <v>17989887.614182338</v>
          </cell>
          <cell r="FF134">
            <v>12356753.571448848</v>
          </cell>
          <cell r="FG134">
            <v>14202595.604319416</v>
          </cell>
          <cell r="FH134">
            <v>269419.25779731409</v>
          </cell>
          <cell r="FI134">
            <v>264473.60110140202</v>
          </cell>
          <cell r="FJ134">
            <v>9136821.2234475352</v>
          </cell>
          <cell r="FK134">
            <v>3471721.5239438997</v>
          </cell>
          <cell r="FL134">
            <v>15893054.803470461</v>
          </cell>
          <cell r="FM134">
            <v>31909102.393697359</v>
          </cell>
          <cell r="FN134">
            <v>17852845.580567569</v>
          </cell>
          <cell r="FO134">
            <v>9592029.7053993978</v>
          </cell>
          <cell r="FP134">
            <v>31928348.641770907</v>
          </cell>
          <cell r="FQ134">
            <v>3498192.0784528553</v>
          </cell>
          <cell r="FR134">
            <v>2364171.214898861</v>
          </cell>
          <cell r="FS134">
            <v>519597.7236856753</v>
          </cell>
          <cell r="FT134">
            <v>49409.924523927417</v>
          </cell>
          <cell r="FU134">
            <v>663842.82886851009</v>
          </cell>
          <cell r="FV134">
            <v>15885810.606878763</v>
          </cell>
          <cell r="FW134">
            <v>122572119.85144477</v>
          </cell>
          <cell r="FX134">
            <v>5003.4283964856413</v>
          </cell>
          <cell r="FY134">
            <v>0</v>
          </cell>
          <cell r="FZ134">
            <v>66240181.910562187</v>
          </cell>
          <cell r="GA134">
            <v>48437790.359133914</v>
          </cell>
          <cell r="GB134">
            <v>21317406.711152293</v>
          </cell>
          <cell r="GC134">
            <v>1679054.0647588463</v>
          </cell>
          <cell r="GD134">
            <v>524213091.29861969</v>
          </cell>
          <cell r="GE134">
            <v>13273752.034449361</v>
          </cell>
          <cell r="GF134">
            <v>14215030.582044529</v>
          </cell>
          <cell r="GG134">
            <v>41798655.554182194</v>
          </cell>
          <cell r="GH134">
            <v>112237.87511512534</v>
          </cell>
          <cell r="GI134">
            <v>88355.413760504161</v>
          </cell>
          <cell r="GJ134">
            <v>34586290.747982867</v>
          </cell>
          <cell r="GK134">
            <v>76502522.176578999</v>
          </cell>
          <cell r="GL134">
            <v>20323190.040982872</v>
          </cell>
          <cell r="GM134">
            <v>18966525.141934562</v>
          </cell>
          <cell r="GN134">
            <v>5752819995.7118635</v>
          </cell>
        </row>
        <row r="135">
          <cell r="B135">
            <v>13727377.929549592</v>
          </cell>
          <cell r="C135">
            <v>34760592.257573143</v>
          </cell>
          <cell r="D135">
            <v>4937983.0791528728</v>
          </cell>
          <cell r="E135">
            <v>143153.01298939547</v>
          </cell>
          <cell r="F135">
            <v>12724760.9344046</v>
          </cell>
          <cell r="G135">
            <v>20190205.937098775</v>
          </cell>
          <cell r="H135">
            <v>1325469.6251063482</v>
          </cell>
          <cell r="I135">
            <v>43573.691020616272</v>
          </cell>
          <cell r="J135">
            <v>37346935.948668592</v>
          </cell>
          <cell r="K135">
            <v>14177154.039095305</v>
          </cell>
          <cell r="L135">
            <v>4170980.70864871</v>
          </cell>
          <cell r="M135">
            <v>12911709.514918884</v>
          </cell>
          <cell r="N135">
            <v>18469561.086396225</v>
          </cell>
          <cell r="O135">
            <v>13691056.823549902</v>
          </cell>
          <cell r="P135">
            <v>23224904.602732349</v>
          </cell>
          <cell r="Q135">
            <v>69411975.633172631</v>
          </cell>
          <cell r="R135">
            <v>12536587.522781322</v>
          </cell>
          <cell r="S135">
            <v>1846744.9139186225</v>
          </cell>
          <cell r="T135">
            <v>175695.6086499705</v>
          </cell>
          <cell r="U135">
            <v>6281299.7353176521</v>
          </cell>
          <cell r="V135">
            <v>4371944.6787272003</v>
          </cell>
          <cell r="W135">
            <v>159619.06099504727</v>
          </cell>
          <cell r="X135">
            <v>32236.254987351953</v>
          </cell>
          <cell r="Y135">
            <v>4974032.7606313331</v>
          </cell>
          <cell r="Z135">
            <v>96877873.631250203</v>
          </cell>
          <cell r="AA135">
            <v>139654.30341865652</v>
          </cell>
          <cell r="AB135">
            <v>182799.30935610374</v>
          </cell>
          <cell r="AC135">
            <v>322425.74209315749</v>
          </cell>
          <cell r="AD135">
            <v>2957365.0953147565</v>
          </cell>
          <cell r="AE135">
            <v>6528731.2771311617</v>
          </cell>
          <cell r="AF135">
            <v>57643101.951709926</v>
          </cell>
          <cell r="AG135">
            <v>13264328.763133205</v>
          </cell>
          <cell r="AH135">
            <v>8445922.5665940717</v>
          </cell>
          <cell r="AI135">
            <v>629188387.69010115</v>
          </cell>
          <cell r="AJ135">
            <v>30558742.307952065</v>
          </cell>
          <cell r="AK135">
            <v>30273425.978388347</v>
          </cell>
          <cell r="AL135">
            <v>96088977.803688318</v>
          </cell>
          <cell r="AM135">
            <v>6360500.7718085507</v>
          </cell>
          <cell r="AN135">
            <v>22385149.690076172</v>
          </cell>
          <cell r="AO135">
            <v>1026453.5831361839</v>
          </cell>
          <cell r="AP135">
            <v>733206.21893015062</v>
          </cell>
          <cell r="AQ135">
            <v>2265793.3232217776</v>
          </cell>
          <cell r="AR135">
            <v>5556765.2907864274</v>
          </cell>
          <cell r="AS135">
            <v>1886034.8860040633</v>
          </cell>
          <cell r="AT135">
            <v>17755608.127819791</v>
          </cell>
          <cell r="AU135">
            <v>138623475.97393554</v>
          </cell>
          <cell r="AV135">
            <v>1250448.3851398232</v>
          </cell>
          <cell r="AW135">
            <v>35084.473941918965</v>
          </cell>
          <cell r="AX135">
            <v>9404108.2376351207</v>
          </cell>
          <cell r="AY135">
            <v>4799066.2841537781</v>
          </cell>
          <cell r="AZ135">
            <v>53544462.741152205</v>
          </cell>
          <cell r="BA135">
            <v>7430474.0995174404</v>
          </cell>
          <cell r="BB135">
            <v>123171743.63415208</v>
          </cell>
          <cell r="BC135">
            <v>4718489.3631510362</v>
          </cell>
          <cell r="BD135">
            <v>0</v>
          </cell>
          <cell r="BE135">
            <v>78954435.709679618</v>
          </cell>
          <cell r="BF135">
            <v>2257038.6620333595</v>
          </cell>
          <cell r="BG135">
            <v>130432649.75340596</v>
          </cell>
          <cell r="BH135">
            <v>9091641.091341516</v>
          </cell>
          <cell r="BI135">
            <v>404414.65130722144</v>
          </cell>
          <cell r="BJ135">
            <v>110230832.26845789</v>
          </cell>
          <cell r="BK135">
            <v>48404.099682348431</v>
          </cell>
          <cell r="BL135">
            <v>2417172.1906514782</v>
          </cell>
          <cell r="BM135">
            <v>106397876.40045629</v>
          </cell>
          <cell r="BN135">
            <v>1744383.9915011441</v>
          </cell>
          <cell r="BO135">
            <v>36878967.294530645</v>
          </cell>
          <cell r="BP135">
            <v>15168793.570397537</v>
          </cell>
          <cell r="BQ135">
            <v>0</v>
          </cell>
          <cell r="BR135">
            <v>2668774.5536637641</v>
          </cell>
          <cell r="BS135">
            <v>2266050.9317631153</v>
          </cell>
          <cell r="BT135">
            <v>1404397.3726490159</v>
          </cell>
          <cell r="BU135">
            <v>18852247.778333612</v>
          </cell>
          <cell r="BV135">
            <v>52585.131074125631</v>
          </cell>
          <cell r="BW135">
            <v>7242028.3303127605</v>
          </cell>
          <cell r="BX135">
            <v>0</v>
          </cell>
          <cell r="BY135">
            <v>370969.38137554663</v>
          </cell>
          <cell r="BZ135">
            <v>3303826.3838535408</v>
          </cell>
          <cell r="CA135">
            <v>4117131.6837056992</v>
          </cell>
          <cell r="CB135">
            <v>7281356.9980224669</v>
          </cell>
          <cell r="CC135">
            <v>4924895.2911871271</v>
          </cell>
          <cell r="CD135">
            <v>16951454.989558838</v>
          </cell>
          <cell r="CE135">
            <v>113746513.48701778</v>
          </cell>
          <cell r="CF135">
            <v>580543078.86159551</v>
          </cell>
          <cell r="CG135">
            <v>7730108.4435417447</v>
          </cell>
          <cell r="CH135">
            <v>109779150.58997464</v>
          </cell>
          <cell r="CI135">
            <v>44264335.144891284</v>
          </cell>
          <cell r="CJ135">
            <v>539124.52964700945</v>
          </cell>
          <cell r="CK135">
            <v>12923081.502752604</v>
          </cell>
          <cell r="CL135">
            <v>100483615.50496519</v>
          </cell>
          <cell r="CM135">
            <v>1391172.3050143293</v>
          </cell>
          <cell r="CN135">
            <v>10807190.348203449</v>
          </cell>
          <cell r="CO135">
            <v>60237613.533231325</v>
          </cell>
          <cell r="CP135">
            <v>7518855.4209226687</v>
          </cell>
          <cell r="CQ135">
            <v>62553339.725320809</v>
          </cell>
          <cell r="CR135">
            <v>2509636.9122147616</v>
          </cell>
          <cell r="CS135">
            <v>6731736.5133261112</v>
          </cell>
          <cell r="CT135">
            <v>24262.825908421535</v>
          </cell>
          <cell r="CU135">
            <v>23307733.642839529</v>
          </cell>
          <cell r="CV135">
            <v>4452755.7984256968</v>
          </cell>
          <cell r="CW135">
            <v>2939289.3431357495</v>
          </cell>
          <cell r="CX135">
            <v>7371532.8160136547</v>
          </cell>
          <cell r="CY135">
            <v>5791420.3868661467</v>
          </cell>
          <cell r="CZ135">
            <v>9223846.867037084</v>
          </cell>
          <cell r="DA135">
            <v>61014.926755086468</v>
          </cell>
          <cell r="DB135">
            <v>9530090.4420861471</v>
          </cell>
          <cell r="DC135">
            <v>2969979.7415201087</v>
          </cell>
          <cell r="DD135">
            <v>5250331.5655344743</v>
          </cell>
          <cell r="DE135">
            <v>859357.11961080588</v>
          </cell>
          <cell r="DF135">
            <v>3555652.7390611037</v>
          </cell>
          <cell r="DG135">
            <v>48135961.457893409</v>
          </cell>
          <cell r="DH135">
            <v>1640896.4215514304</v>
          </cell>
          <cell r="DI135">
            <v>31479525.160806004</v>
          </cell>
          <cell r="DJ135">
            <v>56475797.671066135</v>
          </cell>
          <cell r="DK135">
            <v>3510199.2121952134</v>
          </cell>
          <cell r="DL135">
            <v>22397624.31742179</v>
          </cell>
          <cell r="DM135">
            <v>23800050.903016903</v>
          </cell>
          <cell r="DN135">
            <v>1050018.1710854501</v>
          </cell>
          <cell r="DO135">
            <v>1279300.7269351266</v>
          </cell>
          <cell r="DP135">
            <v>35021529.101590581</v>
          </cell>
          <cell r="DQ135">
            <v>5200334.320140779</v>
          </cell>
          <cell r="DR135">
            <v>0</v>
          </cell>
          <cell r="DS135">
            <v>1860943.0881516414</v>
          </cell>
          <cell r="DT135">
            <v>21638987.888521038</v>
          </cell>
          <cell r="DU135">
            <v>13267624.821284158</v>
          </cell>
          <cell r="DV135">
            <v>3153474.0282823285</v>
          </cell>
          <cell r="DW135">
            <v>117469.69610310385</v>
          </cell>
          <cell r="DX135">
            <v>24503049.845574103</v>
          </cell>
          <cell r="DY135">
            <v>235896856.13170847</v>
          </cell>
          <cell r="DZ135">
            <v>2882900.9950695913</v>
          </cell>
          <cell r="EA135">
            <v>28165445.571953729</v>
          </cell>
          <cell r="EB135">
            <v>8287974.4587197909</v>
          </cell>
          <cell r="EC135">
            <v>12705640.858493367</v>
          </cell>
          <cell r="ED135">
            <v>4705.8430811273465</v>
          </cell>
          <cell r="EE135">
            <v>7375052.5596864671</v>
          </cell>
          <cell r="EF135">
            <v>4526499.9843005463</v>
          </cell>
          <cell r="EG135">
            <v>84392224.431145251</v>
          </cell>
          <cell r="EH135">
            <v>1803123.0724634866</v>
          </cell>
          <cell r="EI135">
            <v>14368642.908201698</v>
          </cell>
          <cell r="EJ135">
            <v>44197193.555104017</v>
          </cell>
          <cell r="EK135">
            <v>8445.1186928177467</v>
          </cell>
          <cell r="EL135">
            <v>3438490.6332316869</v>
          </cell>
          <cell r="EM135">
            <v>64487922.69458361</v>
          </cell>
          <cell r="EN135">
            <v>1842147.7311253152</v>
          </cell>
          <cell r="EO135">
            <v>11546523.742161909</v>
          </cell>
          <cell r="EP135">
            <v>17922901.652336627</v>
          </cell>
          <cell r="EQ135">
            <v>3092757.9062415496</v>
          </cell>
          <cell r="ER135">
            <v>5634860.9593564598</v>
          </cell>
          <cell r="ES135">
            <v>2762731.0460646795</v>
          </cell>
          <cell r="ET135">
            <v>0</v>
          </cell>
          <cell r="EU135">
            <v>34321313.304569796</v>
          </cell>
          <cell r="EV135">
            <v>65805218.542913832</v>
          </cell>
          <cell r="EW135">
            <v>14941328.103581348</v>
          </cell>
          <cell r="EX135">
            <v>40810763.207749434</v>
          </cell>
          <cell r="EY135">
            <v>51412590.509004064</v>
          </cell>
          <cell r="EZ135">
            <v>18868611.55723254</v>
          </cell>
          <cell r="FA135">
            <v>248278.96398270488</v>
          </cell>
          <cell r="FB135">
            <v>9548248.3592535853</v>
          </cell>
          <cell r="FC135">
            <v>3061006.2543749032</v>
          </cell>
          <cell r="FD135">
            <v>52937.577030466084</v>
          </cell>
          <cell r="FE135">
            <v>17924648.771078914</v>
          </cell>
          <cell r="FF135">
            <v>12360016.488286944</v>
          </cell>
          <cell r="FG135">
            <v>14151091.063203711</v>
          </cell>
          <cell r="FH135">
            <v>268442.23108845222</v>
          </cell>
          <cell r="FI135">
            <v>261918.8292751142</v>
          </cell>
          <cell r="FJ135">
            <v>9139233.8869067747</v>
          </cell>
          <cell r="FK135">
            <v>3472638.2646195274</v>
          </cell>
          <cell r="FL135">
            <v>15897251.513862651</v>
          </cell>
          <cell r="FM135">
            <v>31793386.666657887</v>
          </cell>
          <cell r="FN135">
            <v>17788103.709091835</v>
          </cell>
          <cell r="FO135">
            <v>9557245.0011024904</v>
          </cell>
          <cell r="FP135">
            <v>31605123.198396608</v>
          </cell>
          <cell r="FQ135">
            <v>3467579.4040242895</v>
          </cell>
          <cell r="FR135">
            <v>2343482.3556046924</v>
          </cell>
          <cell r="FS135">
            <v>514337.59556257975</v>
          </cell>
          <cell r="FT135">
            <v>48909.72500091033</v>
          </cell>
          <cell r="FU135">
            <v>657430.21547642257</v>
          </cell>
          <cell r="FV135">
            <v>15828202.025436828</v>
          </cell>
          <cell r="FW135">
            <v>122604486.1709179</v>
          </cell>
          <cell r="FX135">
            <v>4952.7763762389741</v>
          </cell>
          <cell r="FY135">
            <v>0</v>
          </cell>
          <cell r="FZ135">
            <v>65999967.356281228</v>
          </cell>
          <cell r="GA135">
            <v>48262134.70895493</v>
          </cell>
          <cell r="GB135">
            <v>21130858.112140413</v>
          </cell>
          <cell r="GC135">
            <v>1662834.6765038527</v>
          </cell>
          <cell r="GD135">
            <v>524351514.68891054</v>
          </cell>
          <cell r="GE135">
            <v>13157593.44728115</v>
          </cell>
          <cell r="GF135">
            <v>14077715.70642145</v>
          </cell>
          <cell r="GG135">
            <v>41375508.42792353</v>
          </cell>
          <cell r="GH135">
            <v>111101.6391840251</v>
          </cell>
          <cell r="GI135">
            <v>87460.95103373802</v>
          </cell>
          <cell r="GJ135">
            <v>34460866.418268979</v>
          </cell>
          <cell r="GK135">
            <v>76225092.092059776</v>
          </cell>
          <cell r="GL135">
            <v>20249489.669147335</v>
          </cell>
          <cell r="GM135">
            <v>18897744.603418227</v>
          </cell>
          <cell r="GN135">
            <v>5724296793.8656712</v>
          </cell>
        </row>
        <row r="136">
          <cell r="B136">
            <v>13589068.157533765</v>
          </cell>
          <cell r="C136">
            <v>34634447.920826428</v>
          </cell>
          <cell r="D136">
            <v>4939125.1201287825</v>
          </cell>
          <cell r="E136">
            <v>143186.12096162589</v>
          </cell>
          <cell r="F136">
            <v>12678583.455136213</v>
          </cell>
          <cell r="G136">
            <v>19996068.050260525</v>
          </cell>
          <cell r="H136">
            <v>1313919.90978531</v>
          </cell>
          <cell r="I136">
            <v>43154.710435532608</v>
          </cell>
          <cell r="J136">
            <v>37355573.42888964</v>
          </cell>
          <cell r="K136">
            <v>14180432.886060735</v>
          </cell>
          <cell r="L136">
            <v>4134636.1264101174</v>
          </cell>
          <cell r="M136">
            <v>12864853.609215183</v>
          </cell>
          <cell r="N136">
            <v>18473832.667572107</v>
          </cell>
          <cell r="O136">
            <v>13641372.707998274</v>
          </cell>
          <cell r="P136">
            <v>23140622.661693811</v>
          </cell>
          <cell r="Q136">
            <v>68712617.418205261</v>
          </cell>
          <cell r="R136">
            <v>12539486.944755759</v>
          </cell>
          <cell r="S136">
            <v>1840043.1750477643</v>
          </cell>
          <cell r="T136">
            <v>174006.21656074017</v>
          </cell>
          <cell r="U136">
            <v>6282752.4542850349</v>
          </cell>
          <cell r="V136">
            <v>4333848.9611926889</v>
          </cell>
          <cell r="W136">
            <v>158084.25212300179</v>
          </cell>
          <cell r="X136">
            <v>31926.28893537998</v>
          </cell>
          <cell r="Y136">
            <v>4926205.2044280125</v>
          </cell>
          <cell r="Z136">
            <v>95946349.419622645</v>
          </cell>
          <cell r="AA136">
            <v>138311.46464633135</v>
          </cell>
          <cell r="AB136">
            <v>180957.52056501427</v>
          </cell>
          <cell r="AC136">
            <v>319177.15149487992</v>
          </cell>
          <cell r="AD136">
            <v>2946632.9749958031</v>
          </cell>
          <cell r="AE136">
            <v>6505038.8592733555</v>
          </cell>
          <cell r="AF136">
            <v>57656433.46446567</v>
          </cell>
          <cell r="AG136">
            <v>13267396.494780442</v>
          </cell>
          <cell r="AH136">
            <v>8364711.2325152429</v>
          </cell>
          <cell r="AI136">
            <v>622849019.53814709</v>
          </cell>
          <cell r="AJ136">
            <v>30447846.260736112</v>
          </cell>
          <cell r="AK136">
            <v>30163565.328926526</v>
          </cell>
          <cell r="AL136">
            <v>95740276.024273872</v>
          </cell>
          <cell r="AM136">
            <v>6337418.8534887629</v>
          </cell>
          <cell r="AN136">
            <v>22169906.434463605</v>
          </cell>
          <cell r="AO136">
            <v>1022728.6377875386</v>
          </cell>
          <cell r="AP136">
            <v>730545.45263767301</v>
          </cell>
          <cell r="AQ136">
            <v>2244006.7040484566</v>
          </cell>
          <cell r="AR136">
            <v>5503334.4999084007</v>
          </cell>
          <cell r="AS136">
            <v>1886471.082136631</v>
          </cell>
          <cell r="AT136">
            <v>17759714.588232704</v>
          </cell>
          <cell r="AU136">
            <v>138655536.36929283</v>
          </cell>
          <cell r="AV136">
            <v>1245910.5745924469</v>
          </cell>
          <cell r="AW136">
            <v>34747.120987068687</v>
          </cell>
          <cell r="AX136">
            <v>9406283.1897921283</v>
          </cell>
          <cell r="AY136">
            <v>4752921.1091067828</v>
          </cell>
          <cell r="AZ136">
            <v>53350152.739501692</v>
          </cell>
          <cell r="BA136">
            <v>7359026.7579509011</v>
          </cell>
          <cell r="BB136">
            <v>122724759.94090728</v>
          </cell>
          <cell r="BC136">
            <v>4701366.2167227287</v>
          </cell>
          <cell r="BD136">
            <v>0</v>
          </cell>
          <cell r="BE136">
            <v>78972696.039730355</v>
          </cell>
          <cell r="BF136">
            <v>2257560.6627358603</v>
          </cell>
          <cell r="BG136">
            <v>129959316.61882235</v>
          </cell>
          <cell r="BH136">
            <v>9093743.7770936023</v>
          </cell>
          <cell r="BI136">
            <v>400339.9839884353</v>
          </cell>
          <cell r="BJ136">
            <v>110256326.10374272</v>
          </cell>
          <cell r="BK136">
            <v>47916.405672169996</v>
          </cell>
          <cell r="BL136">
            <v>2408400.4015941182</v>
          </cell>
          <cell r="BM136">
            <v>106422483.76193391</v>
          </cell>
          <cell r="BN136">
            <v>1729183.9913421078</v>
          </cell>
          <cell r="BO136">
            <v>36745135.487673014</v>
          </cell>
          <cell r="BP136">
            <v>15113746.826947166</v>
          </cell>
          <cell r="BQ136">
            <v>0</v>
          </cell>
          <cell r="BR136">
            <v>2659089.7130401102</v>
          </cell>
          <cell r="BS136">
            <v>2257827.5537002962</v>
          </cell>
          <cell r="BT136">
            <v>1399300.8894306368</v>
          </cell>
          <cell r="BU136">
            <v>18856607.866066951</v>
          </cell>
          <cell r="BV136">
            <v>52079.501450651362</v>
          </cell>
          <cell r="BW136">
            <v>7172392.979348545</v>
          </cell>
          <cell r="BX136">
            <v>0</v>
          </cell>
          <cell r="BY136">
            <v>367402.34436729061</v>
          </cell>
          <cell r="BZ136">
            <v>3270538.7832443216</v>
          </cell>
          <cell r="CA136">
            <v>4077543.6157385088</v>
          </cell>
          <cell r="CB136">
            <v>7283041.0070436951</v>
          </cell>
          <cell r="CC136">
            <v>4877540.2137941867</v>
          </cell>
          <cell r="CD136">
            <v>16955375.467998929</v>
          </cell>
          <cell r="CE136">
            <v>112600464.00628488</v>
          </cell>
          <cell r="CF136">
            <v>574693835.01511621</v>
          </cell>
          <cell r="CG136">
            <v>7731896.2383659147</v>
          </cell>
          <cell r="CH136">
            <v>109380767.90313268</v>
          </cell>
          <cell r="CI136">
            <v>44103702.231705807</v>
          </cell>
          <cell r="CJ136">
            <v>539249.21664858586</v>
          </cell>
          <cell r="CK136">
            <v>12926070.311821932</v>
          </cell>
          <cell r="CL136">
            <v>100506855.03504756</v>
          </cell>
          <cell r="CM136">
            <v>1377795.5592612252</v>
          </cell>
          <cell r="CN136">
            <v>10767971.630395997</v>
          </cell>
          <cell r="CO136">
            <v>59630691.320022322</v>
          </cell>
          <cell r="CP136">
            <v>7453338.5369392028</v>
          </cell>
          <cell r="CQ136">
            <v>62326336.989220321</v>
          </cell>
          <cell r="CR136">
            <v>2487768.7446262934</v>
          </cell>
          <cell r="CS136">
            <v>6663911.110164118</v>
          </cell>
          <cell r="CT136">
            <v>24029.527953697347</v>
          </cell>
          <cell r="CU136">
            <v>23072897.292963315</v>
          </cell>
          <cell r="CV136">
            <v>4436596.9849415822</v>
          </cell>
          <cell r="CW136">
            <v>2909674.6242124401</v>
          </cell>
          <cell r="CX136">
            <v>7344781.916288116</v>
          </cell>
          <cell r="CY136">
            <v>5770403.6309343353</v>
          </cell>
          <cell r="CZ136">
            <v>9190374.0183389392</v>
          </cell>
          <cell r="DA136">
            <v>61029.038092727664</v>
          </cell>
          <cell r="DB136">
            <v>9434070.3104120716</v>
          </cell>
          <cell r="DC136">
            <v>2959201.8433223697</v>
          </cell>
          <cell r="DD136">
            <v>5251545.8454720192</v>
          </cell>
          <cell r="DE136">
            <v>859555.86898434639</v>
          </cell>
          <cell r="DF136">
            <v>3556475.0790851624</v>
          </cell>
          <cell r="DG136">
            <v>47961278.619155288</v>
          </cell>
          <cell r="DH136">
            <v>1626598.178739032</v>
          </cell>
          <cell r="DI136">
            <v>31365287.641689908</v>
          </cell>
          <cell r="DJ136">
            <v>55932757.543019727</v>
          </cell>
          <cell r="DK136">
            <v>3511011.0398725616</v>
          </cell>
          <cell r="DL136">
            <v>22316344.532448974</v>
          </cell>
          <cell r="DM136">
            <v>23560254.225803301</v>
          </cell>
          <cell r="DN136">
            <v>1050261.0159388259</v>
          </cell>
          <cell r="DO136">
            <v>1266411.1720040864</v>
          </cell>
          <cell r="DP136">
            <v>34894437.838943481</v>
          </cell>
          <cell r="DQ136">
            <v>5181462.5840433482</v>
          </cell>
          <cell r="DR136">
            <v>0</v>
          </cell>
          <cell r="DS136">
            <v>1854189.8248631794</v>
          </cell>
          <cell r="DT136">
            <v>21560461.154717389</v>
          </cell>
          <cell r="DU136">
            <v>13133947.277499689</v>
          </cell>
          <cell r="DV136">
            <v>3142030.2390972064</v>
          </cell>
          <cell r="DW136">
            <v>116286.13381100618</v>
          </cell>
          <cell r="DX136">
            <v>24414129.583567686</v>
          </cell>
          <cell r="DY136">
            <v>235040799.01286331</v>
          </cell>
          <cell r="DZ136">
            <v>2855180.6088144761</v>
          </cell>
          <cell r="EA136">
            <v>28171959.58636656</v>
          </cell>
          <cell r="EB136">
            <v>8289891.2750165313</v>
          </cell>
          <cell r="EC136">
            <v>12577625.566755068</v>
          </cell>
          <cell r="ED136">
            <v>4658.4295046210918</v>
          </cell>
          <cell r="EE136">
            <v>7376758.2383183371</v>
          </cell>
          <cell r="EF136">
            <v>4510073.5570960669</v>
          </cell>
          <cell r="EG136">
            <v>83541933.182453513</v>
          </cell>
          <cell r="EH136">
            <v>1785785.2352919427</v>
          </cell>
          <cell r="EI136">
            <v>14230481.961274153</v>
          </cell>
          <cell r="EJ136">
            <v>43751886.097575136</v>
          </cell>
          <cell r="EK136">
            <v>8360.0301604669403</v>
          </cell>
          <cell r="EL136">
            <v>3403846.2271403312</v>
          </cell>
          <cell r="EM136">
            <v>64502837.255647905</v>
          </cell>
          <cell r="EN136">
            <v>1824434.6543553842</v>
          </cell>
          <cell r="EO136">
            <v>11430187.09910089</v>
          </cell>
          <cell r="EP136">
            <v>17927046.803862274</v>
          </cell>
          <cell r="EQ136">
            <v>3063019.6516496646</v>
          </cell>
          <cell r="ER136">
            <v>5614412.3492432907</v>
          </cell>
          <cell r="ES136">
            <v>2752705.2423374872</v>
          </cell>
          <cell r="ET136">
            <v>0</v>
          </cell>
          <cell r="EU136">
            <v>34329251.028436512</v>
          </cell>
          <cell r="EV136">
            <v>65231813.06728977</v>
          </cell>
          <cell r="EW136">
            <v>14887106.820187343</v>
          </cell>
          <cell r="EX136">
            <v>40662663.123066694</v>
          </cell>
          <cell r="EY136">
            <v>51226016.958066486</v>
          </cell>
          <cell r="EZ136">
            <v>18800138.371488705</v>
          </cell>
          <cell r="FA136">
            <v>245777.4369554017</v>
          </cell>
          <cell r="FB136">
            <v>9513598.2748290729</v>
          </cell>
          <cell r="FC136">
            <v>3031573.3061586055</v>
          </cell>
          <cell r="FD136">
            <v>52949.82026442721</v>
          </cell>
          <cell r="FE136">
            <v>17859601.1759778</v>
          </cell>
          <cell r="FF136">
            <v>12362875.07347573</v>
          </cell>
          <cell r="FG136">
            <v>14099737.507913776</v>
          </cell>
          <cell r="FH136">
            <v>267468.06853838568</v>
          </cell>
          <cell r="FI136">
            <v>259400.36224228481</v>
          </cell>
          <cell r="FJ136">
            <v>9141347.5797688123</v>
          </cell>
          <cell r="FK136">
            <v>3473441.4053207277</v>
          </cell>
          <cell r="FL136">
            <v>15900928.179485468</v>
          </cell>
          <cell r="FM136">
            <v>31678010.160864215</v>
          </cell>
          <cell r="FN136">
            <v>17723551.62874354</v>
          </cell>
          <cell r="FO136">
            <v>9522562.2683441825</v>
          </cell>
          <cell r="FP136">
            <v>31286686.756525747</v>
          </cell>
          <cell r="FQ136">
            <v>3437364.0341576566</v>
          </cell>
          <cell r="FR136">
            <v>2323062.0052968245</v>
          </cell>
          <cell r="FS136">
            <v>509155.40301666775</v>
          </cell>
          <cell r="FT136">
            <v>48416.93657846361</v>
          </cell>
          <cell r="FU136">
            <v>651108.729050091</v>
          </cell>
          <cell r="FV136">
            <v>15770762.323846107</v>
          </cell>
          <cell r="FW136">
            <v>122632841.74540916</v>
          </cell>
          <cell r="FX136">
            <v>4902.8748309505318</v>
          </cell>
          <cell r="FY136">
            <v>0</v>
          </cell>
          <cell r="FZ136">
            <v>65760456.99219504</v>
          </cell>
          <cell r="GA136">
            <v>48086993.994213074</v>
          </cell>
          <cell r="GB136">
            <v>20946730.621731203</v>
          </cell>
          <cell r="GC136">
            <v>1646845.7751888514</v>
          </cell>
          <cell r="GD136">
            <v>524472785.03470886</v>
          </cell>
          <cell r="GE136">
            <v>13042942.41662184</v>
          </cell>
          <cell r="GF136">
            <v>13942352.155040704</v>
          </cell>
          <cell r="GG136">
            <v>40958630.771675251</v>
          </cell>
          <cell r="GH136">
            <v>109982.23805257892</v>
          </cell>
          <cell r="GI136">
            <v>86579.740925016216</v>
          </cell>
          <cell r="GJ136">
            <v>34335809.770619296</v>
          </cell>
          <cell r="GK136">
            <v>75948475.295252606</v>
          </cell>
          <cell r="GL136">
            <v>20176005.350328874</v>
          </cell>
          <cell r="GM136">
            <v>18829165.695402425</v>
          </cell>
          <cell r="GN136">
            <v>5696064173.2288218</v>
          </cell>
        </row>
        <row r="137">
          <cell r="B137">
            <v>13452800.486263663</v>
          </cell>
          <cell r="C137">
            <v>34508678.132489853</v>
          </cell>
          <cell r="D137">
            <v>4940107.2938743094</v>
          </cell>
          <cell r="E137">
            <v>143214.59435424337</v>
          </cell>
          <cell r="F137">
            <v>12632543.086275555</v>
          </cell>
          <cell r="G137">
            <v>19804679.70709376</v>
          </cell>
          <cell r="H137">
            <v>1302519.6304199758</v>
          </cell>
          <cell r="I137">
            <v>42741.663805098156</v>
          </cell>
          <cell r="J137">
            <v>37363001.801846102</v>
          </cell>
          <cell r="K137">
            <v>14183252.747583201</v>
          </cell>
          <cell r="L137">
            <v>4098761.7884356058</v>
          </cell>
          <cell r="M137">
            <v>12818136.828306453</v>
          </cell>
          <cell r="N137">
            <v>18477506.296602357</v>
          </cell>
          <cell r="O137">
            <v>13591836.114776772</v>
          </cell>
          <cell r="P137">
            <v>23056590.971025869</v>
          </cell>
          <cell r="Q137">
            <v>68023585.009661391</v>
          </cell>
          <cell r="R137">
            <v>12541980.494637564</v>
          </cell>
          <cell r="S137">
            <v>1833361.3350142536</v>
          </cell>
          <cell r="T137">
            <v>172340.75105999422</v>
          </cell>
          <cell r="U137">
            <v>6284001.8161376221</v>
          </cell>
          <cell r="V137">
            <v>4296246.1449808292</v>
          </cell>
          <cell r="W137">
            <v>156571.18050219459</v>
          </cell>
          <cell r="X137">
            <v>31620.712882755666</v>
          </cell>
          <cell r="Y137">
            <v>4879055.0222119298</v>
          </cell>
          <cell r="Z137">
            <v>95028018.235603601</v>
          </cell>
          <cell r="AA137">
            <v>136987.64428359334</v>
          </cell>
          <cell r="AB137">
            <v>179142.92521231266</v>
          </cell>
          <cell r="AC137">
            <v>315976.52532591636</v>
          </cell>
          <cell r="AD137">
            <v>2935932.7205434158</v>
          </cell>
          <cell r="AE137">
            <v>6481416.7890638849</v>
          </cell>
          <cell r="AF137">
            <v>57667898.781466596</v>
          </cell>
          <cell r="AG137">
            <v>13270034.793708235</v>
          </cell>
          <cell r="AH137">
            <v>8284650.0815011738</v>
          </cell>
          <cell r="AI137">
            <v>616603250.18432462</v>
          </cell>
          <cell r="AJ137">
            <v>30337279.486630995</v>
          </cell>
          <cell r="AK137">
            <v>30054030.878267232</v>
          </cell>
          <cell r="AL137">
            <v>95392609.611967131</v>
          </cell>
          <cell r="AM137">
            <v>6314405.4701189585</v>
          </cell>
          <cell r="AN137">
            <v>21957711.634466469</v>
          </cell>
          <cell r="AO137">
            <v>1019014.7525656827</v>
          </cell>
          <cell r="AP137">
            <v>727892.58670608595</v>
          </cell>
          <cell r="AQ137">
            <v>2222528.6452589263</v>
          </cell>
          <cell r="AR137">
            <v>5450660.440729239</v>
          </cell>
          <cell r="AS137">
            <v>1886846.2178789955</v>
          </cell>
          <cell r="AT137">
            <v>17763246.210731093</v>
          </cell>
          <cell r="AU137">
            <v>138683108.82882395</v>
          </cell>
          <cell r="AV137">
            <v>1241386.2377353674</v>
          </cell>
          <cell r="AW137">
            <v>34414.545907867374</v>
          </cell>
          <cell r="AX137">
            <v>9408153.6838912461</v>
          </cell>
          <cell r="AY137">
            <v>4707429.480753256</v>
          </cell>
          <cell r="AZ137">
            <v>53156419.684102349</v>
          </cell>
          <cell r="BA137">
            <v>7288591.313593341</v>
          </cell>
          <cell r="BB137">
            <v>122279103.43393165</v>
          </cell>
          <cell r="BC137">
            <v>4684293.9124284135</v>
          </cell>
          <cell r="BD137">
            <v>0</v>
          </cell>
          <cell r="BE137">
            <v>78988400.219474167</v>
          </cell>
          <cell r="BF137">
            <v>2258009.5917987903</v>
          </cell>
          <cell r="BG137">
            <v>129487388.90740395</v>
          </cell>
          <cell r="BH137">
            <v>9095552.1209134441</v>
          </cell>
          <cell r="BI137">
            <v>396325.47786468983</v>
          </cell>
          <cell r="BJ137">
            <v>110278251.21520345</v>
          </cell>
          <cell r="BK137">
            <v>47435.912312295266</v>
          </cell>
          <cell r="BL137">
            <v>2399654.6577777117</v>
          </cell>
          <cell r="BM137">
            <v>106443646.49155554</v>
          </cell>
          <cell r="BN137">
            <v>1714180.6563377811</v>
          </cell>
          <cell r="BO137">
            <v>36611701.054901116</v>
          </cell>
          <cell r="BP137">
            <v>15058863.528569115</v>
          </cell>
          <cell r="BQ137">
            <v>0</v>
          </cell>
          <cell r="BR137">
            <v>2649433.6286947923</v>
          </cell>
          <cell r="BS137">
            <v>2249628.5925336992</v>
          </cell>
          <cell r="BT137">
            <v>1394219.5387163081</v>
          </cell>
          <cell r="BU137">
            <v>18860357.612170823</v>
          </cell>
          <cell r="BV137">
            <v>51581.032978222785</v>
          </cell>
          <cell r="BW137">
            <v>7103743.8626617985</v>
          </cell>
          <cell r="BX137">
            <v>0</v>
          </cell>
          <cell r="BY137">
            <v>363885.8267305583</v>
          </cell>
          <cell r="BZ137">
            <v>3237742.663699938</v>
          </cell>
          <cell r="CA137">
            <v>4038516.2272116807</v>
          </cell>
          <cell r="CB137">
            <v>7284489.2820905373</v>
          </cell>
          <cell r="CC137">
            <v>4830855.8187470725</v>
          </cell>
          <cell r="CD137">
            <v>16958747.142986946</v>
          </cell>
          <cell r="CE137">
            <v>111471335.58951682</v>
          </cell>
          <cell r="CF137">
            <v>568930953.43391097</v>
          </cell>
          <cell r="CG137">
            <v>7733433.7708850875</v>
          </cell>
          <cell r="CH137">
            <v>108983568.09620297</v>
          </cell>
          <cell r="CI137">
            <v>43943546.2705881</v>
          </cell>
          <cell r="CJ137">
            <v>539356.4494904367</v>
          </cell>
          <cell r="CK137">
            <v>12928640.736053821</v>
          </cell>
          <cell r="CL137">
            <v>100526841.40750422</v>
          </cell>
          <cell r="CM137">
            <v>1364608.266207074</v>
          </cell>
          <cell r="CN137">
            <v>10728869.361006139</v>
          </cell>
          <cell r="CO137">
            <v>59032730.124434322</v>
          </cell>
          <cell r="CP137">
            <v>7388669.3429550724</v>
          </cell>
          <cell r="CQ137">
            <v>62100008.270805418</v>
          </cell>
          <cell r="CR137">
            <v>2466183.5182560496</v>
          </cell>
          <cell r="CS137">
            <v>6597087.1279744646</v>
          </cell>
          <cell r="CT137">
            <v>23799.534160388685</v>
          </cell>
          <cell r="CU137">
            <v>22841528.228718594</v>
          </cell>
          <cell r="CV137">
            <v>4420486.1502891472</v>
          </cell>
          <cell r="CW137">
            <v>2880497.1573987706</v>
          </cell>
          <cell r="CX137">
            <v>7318110.4454709245</v>
          </cell>
          <cell r="CY137">
            <v>5749449.2780617774</v>
          </cell>
          <cell r="CZ137">
            <v>9157000.5573944263</v>
          </cell>
          <cell r="DA137">
            <v>61041.174071766778</v>
          </cell>
          <cell r="DB137">
            <v>9339467.8861034159</v>
          </cell>
          <cell r="DC137">
            <v>2948455.9469151092</v>
          </cell>
          <cell r="DD137">
            <v>5252590.1458951514</v>
          </cell>
          <cell r="DE137">
            <v>859726.79666623264</v>
          </cell>
          <cell r="DF137">
            <v>3557182.3048314918</v>
          </cell>
          <cell r="DG137">
            <v>47787114.449595779</v>
          </cell>
          <cell r="DH137">
            <v>1612484.9336967231</v>
          </cell>
          <cell r="DI137">
            <v>31251389.317200113</v>
          </cell>
          <cell r="DJ137">
            <v>55397408.404979192</v>
          </cell>
          <cell r="DK137">
            <v>3511709.2248303723</v>
          </cell>
          <cell r="DL137">
            <v>22235306.0838296</v>
          </cell>
          <cell r="DM137">
            <v>23323998.071910813</v>
          </cell>
          <cell r="DN137">
            <v>1050469.8664479174</v>
          </cell>
          <cell r="DO137">
            <v>1253711.927340738</v>
          </cell>
          <cell r="DP137">
            <v>34767723.936323747</v>
          </cell>
          <cell r="DQ137">
            <v>5162646.8820013022</v>
          </cell>
          <cell r="DR137">
            <v>0</v>
          </cell>
          <cell r="DS137">
            <v>1847456.6133986292</v>
          </cell>
          <cell r="DT137">
            <v>21482167.582893565</v>
          </cell>
          <cell r="DU137">
            <v>13002243.441052526</v>
          </cell>
          <cell r="DV137">
            <v>3130620.4288694891</v>
          </cell>
          <cell r="DW137">
            <v>115120.04644786022</v>
          </cell>
          <cell r="DX137">
            <v>24325473.344058216</v>
          </cell>
          <cell r="DY137">
            <v>234187283.70319578</v>
          </cell>
          <cell r="DZ137">
            <v>2827852.8219321067</v>
          </cell>
          <cell r="EA137">
            <v>28177561.74431818</v>
          </cell>
          <cell r="EB137">
            <v>8291539.7680928484</v>
          </cell>
          <cell r="EC137">
            <v>12451500.380964546</v>
          </cell>
          <cell r="ED137">
            <v>4611.7159748181875</v>
          </cell>
          <cell r="EE137">
            <v>7378225.149581477</v>
          </cell>
          <cell r="EF137">
            <v>4493695.9033232955</v>
          </cell>
          <cell r="EG137">
            <v>82704196.219462126</v>
          </cell>
          <cell r="EH137">
            <v>1768692.9511201181</v>
          </cell>
          <cell r="EI137">
            <v>14094277.765619932</v>
          </cell>
          <cell r="EJ137">
            <v>43313153.466089584</v>
          </cell>
          <cell r="EK137">
            <v>8276.1979338191504</v>
          </cell>
          <cell r="EL137">
            <v>3369713.3349245549</v>
          </cell>
          <cell r="EM137">
            <v>64515664.019846752</v>
          </cell>
          <cell r="EN137">
            <v>1806972.4450432612</v>
          </cell>
          <cell r="EO137">
            <v>11315568.130373992</v>
          </cell>
          <cell r="EP137">
            <v>17930611.701344587</v>
          </cell>
          <cell r="EQ137">
            <v>3033702.5751752807</v>
          </cell>
          <cell r="ER137">
            <v>5594024.4552479032</v>
          </cell>
          <cell r="ES137">
            <v>2742709.207278023</v>
          </cell>
          <cell r="ET137">
            <v>0</v>
          </cell>
          <cell r="EU137">
            <v>34336077.599589027</v>
          </cell>
          <cell r="EV137">
            <v>64665826.596625917</v>
          </cell>
          <cell r="EW137">
            <v>14833046.530905439</v>
          </cell>
          <cell r="EX137">
            <v>40515002.777913213</v>
          </cell>
          <cell r="EY137">
            <v>51039997.382271029</v>
          </cell>
          <cell r="EZ137">
            <v>18731868.496678352</v>
          </cell>
          <cell r="FA137">
            <v>243312.8441962522</v>
          </cell>
          <cell r="FB137">
            <v>9479051.0736125354</v>
          </cell>
          <cell r="FC137">
            <v>3002557.2120547085</v>
          </cell>
          <cell r="FD137">
            <v>52960.349644029709</v>
          </cell>
          <cell r="FE137">
            <v>17794746.720528901</v>
          </cell>
          <cell r="FF137">
            <v>12365333.503060134</v>
          </cell>
          <cell r="FG137">
            <v>14048536.431862978</v>
          </cell>
          <cell r="FH137">
            <v>266496.79847674747</v>
          </cell>
          <cell r="FI137">
            <v>256917.56385304034</v>
          </cell>
          <cell r="FJ137">
            <v>9143165.3898815773</v>
          </cell>
          <cell r="FK137">
            <v>3474132.1193382828</v>
          </cell>
          <cell r="FL137">
            <v>15904090.171499753</v>
          </cell>
          <cell r="FM137">
            <v>31562976.231581915</v>
          </cell>
          <cell r="FN137">
            <v>17659191.216762524</v>
          </cell>
          <cell r="FO137">
            <v>9487982.5157334488</v>
          </cell>
          <cell r="FP137">
            <v>30972951.929630697</v>
          </cell>
          <cell r="FQ137">
            <v>3407539.6057599224</v>
          </cell>
          <cell r="FR137">
            <v>2302905.8636278058</v>
          </cell>
          <cell r="FS137">
            <v>504049.7239311444</v>
          </cell>
          <cell r="FT137">
            <v>47931.424023732499</v>
          </cell>
          <cell r="FU137">
            <v>644876.77281944139</v>
          </cell>
          <cell r="FV137">
            <v>15713493.172511263</v>
          </cell>
          <cell r="FW137">
            <v>122657227.99896058</v>
          </cell>
          <cell r="FX137">
            <v>4853.7100664503241</v>
          </cell>
          <cell r="FY137">
            <v>0</v>
          </cell>
          <cell r="FZ137">
            <v>65521657.783507451</v>
          </cell>
          <cell r="GA137">
            <v>47912373.308177605</v>
          </cell>
          <cell r="GB137">
            <v>20764985.464283094</v>
          </cell>
          <cell r="GC137">
            <v>1631083.3221119589</v>
          </cell>
          <cell r="GD137">
            <v>524577079.49722511</v>
          </cell>
          <cell r="GE137">
            <v>12929774.797965577</v>
          </cell>
          <cell r="GF137">
            <v>13808905.735870009</v>
          </cell>
          <cell r="GG137">
            <v>40547908.184300944</v>
          </cell>
          <cell r="GH137">
            <v>108879.36453051257</v>
          </cell>
          <cell r="GI137">
            <v>85711.541609342035</v>
          </cell>
          <cell r="GJ137">
            <v>34211124.441807717</v>
          </cell>
          <cell r="GK137">
            <v>75672679.830453932</v>
          </cell>
          <cell r="GL137">
            <v>20102739.221525863</v>
          </cell>
          <cell r="GM137">
            <v>18760790.412231214</v>
          </cell>
          <cell r="GN137">
            <v>5668117018.6275854</v>
          </cell>
        </row>
        <row r="138">
          <cell r="B138">
            <v>13318537.770385327</v>
          </cell>
          <cell r="C138">
            <v>34383286.450483583</v>
          </cell>
          <cell r="D138">
            <v>4940931.2702814396</v>
          </cell>
          <cell r="E138">
            <v>143238.4815777154</v>
          </cell>
          <cell r="F138">
            <v>12586641.130265439</v>
          </cell>
          <cell r="G138">
            <v>19615992.875706721</v>
          </cell>
          <cell r="H138">
            <v>1291266.4004119963</v>
          </cell>
          <cell r="I138">
            <v>42334.447468814498</v>
          </cell>
          <cell r="J138">
            <v>37369233.697259076</v>
          </cell>
          <cell r="K138">
            <v>14185618.417991789</v>
          </cell>
          <cell r="L138">
            <v>4063350.1845902866</v>
          </cell>
          <cell r="M138">
            <v>12771560.493770631</v>
          </cell>
          <cell r="N138">
            <v>18480588.219391741</v>
          </cell>
          <cell r="O138">
            <v>13542448.445233416</v>
          </cell>
          <cell r="P138">
            <v>22972811.907913465</v>
          </cell>
          <cell r="Q138">
            <v>67344690.583441108</v>
          </cell>
          <cell r="R138">
            <v>12544072.411960712</v>
          </cell>
          <cell r="S138">
            <v>1826699.5828416527</v>
          </cell>
          <cell r="T138">
            <v>170698.79417317189</v>
          </cell>
          <cell r="U138">
            <v>6285049.9450406684</v>
          </cell>
          <cell r="V138">
            <v>4259128.358107416</v>
          </cell>
          <cell r="W138">
            <v>155079.46640368758</v>
          </cell>
          <cell r="X138">
            <v>31319.450140399404</v>
          </cell>
          <cell r="Y138">
            <v>4832570.3809089735</v>
          </cell>
          <cell r="Z138">
            <v>94122649.609649837</v>
          </cell>
          <cell r="AA138">
            <v>135682.51009706125</v>
          </cell>
          <cell r="AB138">
            <v>177355.02865546162</v>
          </cell>
          <cell r="AC138">
            <v>312822.99112406926</v>
          </cell>
          <cell r="AD138">
            <v>2925264.6346586775</v>
          </cell>
          <cell r="AE138">
            <v>6457865.7347509917</v>
          </cell>
          <cell r="AF138">
            <v>57677517.39604681</v>
          </cell>
          <cell r="AG138">
            <v>13272248.145552915</v>
          </cell>
          <cell r="AH138">
            <v>8205719.0209564827</v>
          </cell>
          <cell r="AI138">
            <v>610449377.08751571</v>
          </cell>
          <cell r="AJ138">
            <v>30227045.113476563</v>
          </cell>
          <cell r="AK138">
            <v>29944825.725046765</v>
          </cell>
          <cell r="AL138">
            <v>95045988.401954725</v>
          </cell>
          <cell r="AM138">
            <v>6291461.272728147</v>
          </cell>
          <cell r="AN138">
            <v>21748512.036487926</v>
          </cell>
          <cell r="AO138">
            <v>1015312.0325332653</v>
          </cell>
          <cell r="AP138">
            <v>725247.69618270651</v>
          </cell>
          <cell r="AQ138">
            <v>2201353.7565991199</v>
          </cell>
          <cell r="AR138">
            <v>5398729.8938716948</v>
          </cell>
          <cell r="AS138">
            <v>1887160.931037016</v>
          </cell>
          <cell r="AT138">
            <v>17766208.999780197</v>
          </cell>
          <cell r="AU138">
            <v>138706240.23122975</v>
          </cell>
          <cell r="AV138">
            <v>1236875.5025582202</v>
          </cell>
          <cell r="AW138">
            <v>34086.665239408321</v>
          </cell>
          <cell r="AX138">
            <v>9409722.9001468923</v>
          </cell>
          <cell r="AY138">
            <v>4662579.9822590631</v>
          </cell>
          <cell r="AZ138">
            <v>52963269.055497266</v>
          </cell>
          <cell r="BA138">
            <v>7219150.0895706965</v>
          </cell>
          <cell r="BB138">
            <v>121834786.72046809</v>
          </cell>
          <cell r="BC138">
            <v>4667272.9332290357</v>
          </cell>
          <cell r="BD138">
            <v>0</v>
          </cell>
          <cell r="BE138">
            <v>79001574.949160397</v>
          </cell>
          <cell r="BF138">
            <v>2258386.2124914266</v>
          </cell>
          <cell r="BG138">
            <v>129016879.96958366</v>
          </cell>
          <cell r="BH138">
            <v>9097069.1973475423</v>
          </cell>
          <cell r="BI138">
            <v>392370.03861735796</v>
          </cell>
          <cell r="BJ138">
            <v>110296644.87991869</v>
          </cell>
          <cell r="BK138">
            <v>46962.488624512305</v>
          </cell>
          <cell r="BL138">
            <v>2390935.2066119006</v>
          </cell>
          <cell r="BM138">
            <v>106461400.57019806</v>
          </cell>
          <cell r="BN138">
            <v>1699370.8456059622</v>
          </cell>
          <cell r="BO138">
            <v>36478667.770961367</v>
          </cell>
          <cell r="BP138">
            <v>15004145.227865143</v>
          </cell>
          <cell r="BQ138">
            <v>0</v>
          </cell>
          <cell r="BR138">
            <v>2639806.5737902103</v>
          </cell>
          <cell r="BS138">
            <v>2241454.2802049513</v>
          </cell>
          <cell r="BT138">
            <v>1389153.4642531124</v>
          </cell>
          <cell r="BU138">
            <v>18863503.391964257</v>
          </cell>
          <cell r="BV138">
            <v>51089.600558397025</v>
          </cell>
          <cell r="BW138">
            <v>7036063.7516852664</v>
          </cell>
          <cell r="BX138">
            <v>0</v>
          </cell>
          <cell r="BY138">
            <v>360418.94594036561</v>
          </cell>
          <cell r="BZ138">
            <v>3205429.085290195</v>
          </cell>
          <cell r="CA138">
            <v>4000039.7235929542</v>
          </cell>
          <cell r="CB138">
            <v>7285704.2855204986</v>
          </cell>
          <cell r="CC138">
            <v>4784830.3898682334</v>
          </cell>
          <cell r="CD138">
            <v>16961575.747045331</v>
          </cell>
          <cell r="CE138">
            <v>110358820.44636013</v>
          </cell>
          <cell r="CF138">
            <v>563252863.20776927</v>
          </cell>
          <cell r="CG138">
            <v>7734723.6552123399</v>
          </cell>
          <cell r="CH138">
            <v>108587562.40562968</v>
          </cell>
          <cell r="CI138">
            <v>43783871.792213872</v>
          </cell>
          <cell r="CJ138">
            <v>539446.41048985964</v>
          </cell>
          <cell r="CK138">
            <v>12930797.145684028</v>
          </cell>
          <cell r="CL138">
            <v>100543608.60316934</v>
          </cell>
          <cell r="CM138">
            <v>1351607.1162948669</v>
          </cell>
          <cell r="CN138">
            <v>10689884.646203762</v>
          </cell>
          <cell r="CO138">
            <v>58443566.947569229</v>
          </cell>
          <cell r="CP138">
            <v>7324834.300758916</v>
          </cell>
          <cell r="CQ138">
            <v>61874359.972722724</v>
          </cell>
          <cell r="CR138">
            <v>2444876.714331816</v>
          </cell>
          <cell r="CS138">
            <v>6531246.3511345582</v>
          </cell>
          <cell r="CT138">
            <v>23572.786807963548</v>
          </cell>
          <cell r="CU138">
            <v>22613563.380958393</v>
          </cell>
          <cell r="CV138">
            <v>4404423.7502301801</v>
          </cell>
          <cell r="CW138">
            <v>2851748.9891770622</v>
          </cell>
          <cell r="CX138">
            <v>7291519.1580752674</v>
          </cell>
          <cell r="CY138">
            <v>5728557.9210292641</v>
          </cell>
          <cell r="CZ138">
            <v>9123727.4283103235</v>
          </cell>
          <cell r="DA138">
            <v>61051.355325797645</v>
          </cell>
          <cell r="DB138">
            <v>9246257.3813815843</v>
          </cell>
          <cell r="DC138">
            <v>2937742.3562905816</v>
          </cell>
          <cell r="DD138">
            <v>5253466.2423236454</v>
          </cell>
          <cell r="DE138">
            <v>859870.19326774147</v>
          </cell>
          <cell r="DF138">
            <v>3557775.6187254381</v>
          </cell>
          <cell r="DG138">
            <v>47613473.876170874</v>
          </cell>
          <cell r="DH138">
            <v>1598553.7318787202</v>
          </cell>
          <cell r="DI138">
            <v>31137833.409423187</v>
          </cell>
          <cell r="DJ138">
            <v>54869615.902723007</v>
          </cell>
          <cell r="DK138">
            <v>3512294.9541228414</v>
          </cell>
          <cell r="DL138">
            <v>22154511.264072344</v>
          </cell>
          <cell r="DM138">
            <v>23091218.040015347</v>
          </cell>
          <cell r="DN138">
            <v>1050645.0777003993</v>
          </cell>
          <cell r="DO138">
            <v>1241199.5312440512</v>
          </cell>
          <cell r="DP138">
            <v>34641390.978359737</v>
          </cell>
          <cell r="DQ138">
            <v>5143887.7462948235</v>
          </cell>
          <cell r="DR138">
            <v>0</v>
          </cell>
          <cell r="DS138">
            <v>1840743.6442348072</v>
          </cell>
          <cell r="DT138">
            <v>21404109.387908012</v>
          </cell>
          <cell r="DU138">
            <v>12872477.41064945</v>
          </cell>
          <cell r="DV138">
            <v>3119244.9203729886</v>
          </cell>
          <cell r="DW138">
            <v>113971.11614863279</v>
          </cell>
          <cell r="DX138">
            <v>24237083.635055181</v>
          </cell>
          <cell r="DY138">
            <v>233336334.34792688</v>
          </cell>
          <cell r="DZ138">
            <v>2800910.7760878536</v>
          </cell>
          <cell r="EA138">
            <v>28182261.570598584</v>
          </cell>
          <cell r="EB138">
            <v>8292922.740716978</v>
          </cell>
          <cell r="EC138">
            <v>12327230.920519084</v>
          </cell>
          <cell r="ED138">
            <v>4565.6897580263139</v>
          </cell>
          <cell r="EE138">
            <v>7379455.7875186913</v>
          </cell>
          <cell r="EF138">
            <v>4477367.4862921052</v>
          </cell>
          <cell r="EG138">
            <v>81878785.182533577</v>
          </cell>
          <cell r="EH138">
            <v>1751841.9303725364</v>
          </cell>
          <cell r="EI138">
            <v>13959996.138670364</v>
          </cell>
          <cell r="EJ138">
            <v>42880876.066038176</v>
          </cell>
          <cell r="EK138">
            <v>8193.5991609557732</v>
          </cell>
          <cell r="EL138">
            <v>3336082.6522618351</v>
          </cell>
          <cell r="EM138">
            <v>64526424.795247033</v>
          </cell>
          <cell r="EN138">
            <v>1789756.7207749824</v>
          </cell>
          <cell r="EO138">
            <v>11202635.591870828</v>
          </cell>
          <cell r="EP138">
            <v>17933602.405822936</v>
          </cell>
          <cell r="EQ138">
            <v>3004799.3192404984</v>
          </cell>
          <cell r="ER138">
            <v>5573697.8541264497</v>
          </cell>
          <cell r="ES138">
            <v>2732743.2236656025</v>
          </cell>
          <cell r="ET138">
            <v>0</v>
          </cell>
          <cell r="EU138">
            <v>34341804.624564886</v>
          </cell>
          <cell r="EV138">
            <v>64107140.644143708</v>
          </cell>
          <cell r="EW138">
            <v>14779148.765055161</v>
          </cell>
          <cell r="EX138">
            <v>40367786.349474356</v>
          </cell>
          <cell r="EY138">
            <v>50854537.043953024</v>
          </cell>
          <cell r="EZ138">
            <v>18663803.86409808</v>
          </cell>
          <cell r="FA138">
            <v>240884.51387921319</v>
          </cell>
          <cell r="FB138">
            <v>9444607.7329148632</v>
          </cell>
          <cell r="FC138">
            <v>2973950.6900215358</v>
          </cell>
          <cell r="FD138">
            <v>52969.183071326755</v>
          </cell>
          <cell r="FE138">
            <v>17730087.239409514</v>
          </cell>
          <cell r="FF138">
            <v>12367395.956862595</v>
          </cell>
          <cell r="FG138">
            <v>13997489.283486143</v>
          </cell>
          <cell r="FH138">
            <v>265528.44837994024</v>
          </cell>
          <cell r="FI138">
            <v>254469.81101037539</v>
          </cell>
          <cell r="FJ138">
            <v>9144690.4078861643</v>
          </cell>
          <cell r="FK138">
            <v>3474711.5810242947</v>
          </cell>
          <cell r="FL138">
            <v>15906742.865924921</v>
          </cell>
          <cell r="FM138">
            <v>31448288.133022849</v>
          </cell>
          <cell r="FN138">
            <v>17595024.293850008</v>
          </cell>
          <cell r="FO138">
            <v>9453506.7215020321</v>
          </cell>
          <cell r="FP138">
            <v>30663833.196390912</v>
          </cell>
          <cell r="FQ138">
            <v>3378099.8752181628</v>
          </cell>
          <cell r="FR138">
            <v>2283009.7109980197</v>
          </cell>
          <cell r="FS138">
            <v>499019.16654334828</v>
          </cell>
          <cell r="FT138">
            <v>47453.054990317229</v>
          </cell>
          <cell r="FU138">
            <v>638732.78277779405</v>
          </cell>
          <cell r="FV138">
            <v>15656396.191527799</v>
          </cell>
          <cell r="FW138">
            <v>122677686.39308503</v>
          </cell>
          <cell r="FX138">
            <v>4805.2686808612752</v>
          </cell>
          <cell r="FY138">
            <v>0</v>
          </cell>
          <cell r="FZ138">
            <v>65283576.485644639</v>
          </cell>
          <cell r="GA138">
            <v>47738277.59071897</v>
          </cell>
          <cell r="GB138">
            <v>20585584.592246648</v>
          </cell>
          <cell r="GC138">
            <v>1615543.3614395671</v>
          </cell>
          <cell r="GD138">
            <v>524664575.39792407</v>
          </cell>
          <cell r="GE138">
            <v>12818066.90016908</v>
          </cell>
          <cell r="GF138">
            <v>13677342.958447745</v>
          </cell>
          <cell r="GG138">
            <v>40143228.706480063</v>
          </cell>
          <cell r="GH138">
            <v>107792.71798432313</v>
          </cell>
          <cell r="GI138">
            <v>84856.116423311832</v>
          </cell>
          <cell r="GJ138">
            <v>34086813.959075972</v>
          </cell>
          <cell r="GK138">
            <v>75397713.499682516</v>
          </cell>
          <cell r="GL138">
            <v>20029693.355374664</v>
          </cell>
          <cell r="GM138">
            <v>18692620.688183106</v>
          </cell>
          <cell r="GN138">
            <v>5640450333.6879225</v>
          </cell>
        </row>
        <row r="139">
          <cell r="B139">
            <v>13186243.655066937</v>
          </cell>
          <cell r="C139">
            <v>34258276.323978432</v>
          </cell>
          <cell r="D139">
            <v>4941598.7203076566</v>
          </cell>
          <cell r="E139">
            <v>143257.83107339838</v>
          </cell>
          <cell r="F139">
            <v>12540878.849738955</v>
          </cell>
          <cell r="G139">
            <v>19429960.506961964</v>
          </cell>
          <cell r="H139">
            <v>1280157.8778594192</v>
          </cell>
          <cell r="I139">
            <v>41932.959887124074</v>
          </cell>
          <cell r="J139">
            <v>37374281.752908207</v>
          </cell>
          <cell r="K139">
            <v>14187534.694674676</v>
          </cell>
          <cell r="L139">
            <v>4028393.9453896554</v>
          </cell>
          <cell r="M139">
            <v>12725125.886791052</v>
          </cell>
          <cell r="N139">
            <v>18483084.68583031</v>
          </cell>
          <cell r="O139">
            <v>13493211.057883425</v>
          </cell>
          <cell r="P139">
            <v>22889287.776881862</v>
          </cell>
          <cell r="Q139">
            <v>66675750.312690258</v>
          </cell>
          <cell r="R139">
            <v>12545766.938964272</v>
          </cell>
          <cell r="S139">
            <v>1820058.1017759377</v>
          </cell>
          <cell r="T139">
            <v>169079.9364776618</v>
          </cell>
          <cell r="U139">
            <v>6285898.966514782</v>
          </cell>
          <cell r="V139">
            <v>4222487.8760153698</v>
          </cell>
          <cell r="W139">
            <v>153608.73786796918</v>
          </cell>
          <cell r="X139">
            <v>31022.425588324983</v>
          </cell>
          <cell r="Y139">
            <v>4786739.689555102</v>
          </cell>
          <cell r="Z139">
            <v>93230017.787729621</v>
          </cell>
          <cell r="AA139">
            <v>134395.73665099978</v>
          </cell>
          <cell r="AB139">
            <v>175593.34677883598</v>
          </cell>
          <cell r="AC139">
            <v>309715.69499475748</v>
          </cell>
          <cell r="AD139">
            <v>2914629.0107904831</v>
          </cell>
          <cell r="AE139">
            <v>6434386.344157625</v>
          </cell>
          <cell r="AF139">
            <v>57685308.813978411</v>
          </cell>
          <cell r="AG139">
            <v>13274041.038812933</v>
          </cell>
          <cell r="AH139">
            <v>8127898.3693894157</v>
          </cell>
          <cell r="AI139">
            <v>604385733.9398402</v>
          </cell>
          <cell r="AJ139">
            <v>30117146.173508901</v>
          </cell>
          <cell r="AK139">
            <v>29835952.873190273</v>
          </cell>
          <cell r="AL139">
            <v>94700421.928806588</v>
          </cell>
          <cell r="AM139">
            <v>6268586.8924463587</v>
          </cell>
          <cell r="AN139">
            <v>21542255.476523921</v>
          </cell>
          <cell r="AO139">
            <v>1011620.5795416505</v>
          </cell>
          <cell r="AP139">
            <v>722610.85382099869</v>
          </cell>
          <cell r="AQ139">
            <v>2180476.7581020175</v>
          </cell>
          <cell r="AR139">
            <v>5347529.9104329823</v>
          </cell>
          <cell r="AS139">
            <v>1887415.8598235124</v>
          </cell>
          <cell r="AT139">
            <v>17768608.963676475</v>
          </cell>
          <cell r="AU139">
            <v>138724977.48512268</v>
          </cell>
          <cell r="AV139">
            <v>1232378.4931385824</v>
          </cell>
          <cell r="AW139">
            <v>33763.397224514723</v>
          </cell>
          <cell r="AX139">
            <v>9410994.0208026618</v>
          </cell>
          <cell r="AY139">
            <v>4618361.4303836823</v>
          </cell>
          <cell r="AZ139">
            <v>52770706.166714393</v>
          </cell>
          <cell r="BA139">
            <v>7150685.7706857733</v>
          </cell>
          <cell r="BB139">
            <v>121391822.02241376</v>
          </cell>
          <cell r="BC139">
            <v>4650303.7473236313</v>
          </cell>
          <cell r="BD139">
            <v>0</v>
          </cell>
          <cell r="BE139">
            <v>79012246.946074843</v>
          </cell>
          <cell r="BF139">
            <v>2258691.2885700599</v>
          </cell>
          <cell r="BG139">
            <v>128547802.74773273</v>
          </cell>
          <cell r="BH139">
            <v>9098298.0829041544</v>
          </cell>
          <cell r="BI139">
            <v>388472.59521694604</v>
          </cell>
          <cell r="BJ139">
            <v>110311544.39875221</v>
          </cell>
          <cell r="BK139">
            <v>46496.006418068857</v>
          </cell>
          <cell r="BL139">
            <v>2382242.2879441455</v>
          </cell>
          <cell r="BM139">
            <v>106475782.00169641</v>
          </cell>
          <cell r="BN139">
            <v>1684751.4770871324</v>
          </cell>
          <cell r="BO139">
            <v>36346039.295223467</v>
          </cell>
          <cell r="BP139">
            <v>14949593.429981066</v>
          </cell>
          <cell r="BQ139">
            <v>0</v>
          </cell>
          <cell r="BR139">
            <v>2630208.8131394391</v>
          </cell>
          <cell r="BS139">
            <v>2233304.8415662842</v>
          </cell>
          <cell r="BT139">
            <v>1384102.8053944416</v>
          </cell>
          <cell r="BU139">
            <v>18866051.584834136</v>
          </cell>
          <cell r="BV139">
            <v>50605.081652302164</v>
          </cell>
          <cell r="BW139">
            <v>6969335.7703560023</v>
          </cell>
          <cell r="BX139">
            <v>0</v>
          </cell>
          <cell r="BY139">
            <v>357000.83752859046</v>
          </cell>
          <cell r="BZ139">
            <v>3173589.2983432207</v>
          </cell>
          <cell r="CA139">
            <v>3962104.5107506467</v>
          </cell>
          <cell r="CB139">
            <v>7286688.4812622257</v>
          </cell>
          <cell r="CC139">
            <v>4739452.4506984316</v>
          </cell>
          <cell r="CD139">
            <v>16963867.016354244</v>
          </cell>
          <cell r="CE139">
            <v>109262617.33681189</v>
          </cell>
          <cell r="CF139">
            <v>557658026.85836828</v>
          </cell>
          <cell r="CG139">
            <v>7735768.5071287183</v>
          </cell>
          <cell r="CH139">
            <v>108192761.72441025</v>
          </cell>
          <cell r="CI139">
            <v>43624683.188776776</v>
          </cell>
          <cell r="CJ139">
            <v>539519.28208048258</v>
          </cell>
          <cell r="CK139">
            <v>12932543.913736803</v>
          </cell>
          <cell r="CL139">
            <v>100557190.62455906</v>
          </cell>
          <cell r="CM139">
            <v>1338788.8676826337</v>
          </cell>
          <cell r="CN139">
            <v>10651018.558348201</v>
          </cell>
          <cell r="CO139">
            <v>57863042.259448305</v>
          </cell>
          <cell r="CP139">
            <v>7261820.1256840369</v>
          </cell>
          <cell r="CQ139">
            <v>61649398.301919244</v>
          </cell>
          <cell r="CR139">
            <v>2423843.8987092921</v>
          </cell>
          <cell r="CS139">
            <v>6466370.9516840968</v>
          </cell>
          <cell r="CT139">
            <v>23349.229356878237</v>
          </cell>
          <cell r="CU139">
            <v>22388941.022764362</v>
          </cell>
          <cell r="CV139">
            <v>4388410.226595914</v>
          </cell>
          <cell r="CW139">
            <v>2823422.3352952693</v>
          </cell>
          <cell r="CX139">
            <v>7265008.7855523145</v>
          </cell>
          <cell r="CY139">
            <v>5707730.1344989892</v>
          </cell>
          <cell r="CZ139">
            <v>9090555.5463363845</v>
          </cell>
          <cell r="DA139">
            <v>61059.60250157964</v>
          </cell>
          <cell r="DB139">
            <v>9154413.5572798178</v>
          </cell>
          <cell r="DC139">
            <v>2927061.3661493887</v>
          </cell>
          <cell r="DD139">
            <v>5254175.9114101706</v>
          </cell>
          <cell r="DE139">
            <v>859986.34958557796</v>
          </cell>
          <cell r="DF139">
            <v>3558256.2239595717</v>
          </cell>
          <cell r="DG139">
            <v>47440361.675242037</v>
          </cell>
          <cell r="DH139">
            <v>1584801.6740722016</v>
          </cell>
          <cell r="DI139">
            <v>31024623.041961249</v>
          </cell>
          <cell r="DJ139">
            <v>54349248.430978052</v>
          </cell>
          <cell r="DK139">
            <v>3512769.4155615806</v>
          </cell>
          <cell r="DL139">
            <v>22073962.295614369</v>
          </cell>
          <cell r="DM139">
            <v>22861851.099372622</v>
          </cell>
          <cell r="DN139">
            <v>1050787.0050105145</v>
          </cell>
          <cell r="DO139">
            <v>1228870.5956844247</v>
          </cell>
          <cell r="DP139">
            <v>34515442.440114103</v>
          </cell>
          <cell r="DQ139">
            <v>5125185.6929347217</v>
          </cell>
          <cell r="DR139">
            <v>0</v>
          </cell>
          <cell r="DS139">
            <v>1834051.1020265243</v>
          </cell>
          <cell r="DT139">
            <v>21326288.71692108</v>
          </cell>
          <cell r="DU139">
            <v>12744614.04904346</v>
          </cell>
          <cell r="DV139">
            <v>3107904.0265157958</v>
          </cell>
          <cell r="DW139">
            <v>112839.03181304912</v>
          </cell>
          <cell r="DX139">
            <v>24148962.887909684</v>
          </cell>
          <cell r="DY139">
            <v>232487974.35426861</v>
          </cell>
          <cell r="DZ139">
            <v>2774347.7532717288</v>
          </cell>
          <cell r="EA139">
            <v>28186068.596075192</v>
          </cell>
          <cell r="EB139">
            <v>8294042.9974455014</v>
          </cell>
          <cell r="EC139">
            <v>12204783.536499061</v>
          </cell>
          <cell r="ED139">
            <v>4520.3383915497789</v>
          </cell>
          <cell r="EE139">
            <v>7380452.6477641407</v>
          </cell>
          <cell r="EF139">
            <v>4461088.7551511042</v>
          </cell>
          <cell r="EG139">
            <v>81065476.571947694</v>
          </cell>
          <cell r="EH139">
            <v>1735227.9712403838</v>
          </cell>
          <cell r="EI139">
            <v>13827603.597247658</v>
          </cell>
          <cell r="EJ139">
            <v>42454936.848007195</v>
          </cell>
          <cell r="EK139">
            <v>8112.2114762894871</v>
          </cell>
          <cell r="EL139">
            <v>3302945.0728429169</v>
          </cell>
          <cell r="EM139">
            <v>64535141.40383058</v>
          </cell>
          <cell r="EN139">
            <v>1772783.1888027638</v>
          </cell>
          <cell r="EO139">
            <v>11091358.904413721</v>
          </cell>
          <cell r="EP139">
            <v>17936024.982204016</v>
          </cell>
          <cell r="EQ139">
            <v>2976302.6768068024</v>
          </cell>
          <cell r="ER139">
            <v>5553433.1050062841</v>
          </cell>
          <cell r="ES139">
            <v>2722807.5656362716</v>
          </cell>
          <cell r="ET139">
            <v>0</v>
          </cell>
          <cell r="EU139">
            <v>34346443.717307352</v>
          </cell>
          <cell r="EV139">
            <v>63555638.942094088</v>
          </cell>
          <cell r="EW139">
            <v>14725415.005211735</v>
          </cell>
          <cell r="EX139">
            <v>40221017.887258038</v>
          </cell>
          <cell r="EY139">
            <v>50669641.044602267</v>
          </cell>
          <cell r="EZ139">
            <v>18595946.34601358</v>
          </cell>
          <cell r="FA139">
            <v>238491.7884759478</v>
          </cell>
          <cell r="FB139">
            <v>9410269.2001750227</v>
          </cell>
          <cell r="FC139">
            <v>2945746.6070112907</v>
          </cell>
          <cell r="FD139">
            <v>52976.338459794162</v>
          </cell>
          <cell r="FE139">
            <v>17665624.511219237</v>
          </cell>
          <cell r="FF139">
            <v>12369066.617372544</v>
          </cell>
          <cell r="FG139">
            <v>13946597.46694606</v>
          </cell>
          <cell r="FH139">
            <v>264563.04488453857</v>
          </cell>
          <cell r="FI139">
            <v>252056.49336613226</v>
          </cell>
          <cell r="FJ139">
            <v>9145925.7263956927</v>
          </cell>
          <cell r="FK139">
            <v>3475180.9654801763</v>
          </cell>
          <cell r="FL139">
            <v>15908891.642210627</v>
          </cell>
          <cell r="FM139">
            <v>31333949.019932501</v>
          </cell>
          <cell r="FN139">
            <v>17531052.62505671</v>
          </cell>
          <cell r="FO139">
            <v>9419135.8339816034</v>
          </cell>
          <cell r="FP139">
            <v>30359246.855538435</v>
          </cell>
          <cell r="FQ139">
            <v>3349038.715850316</v>
          </cell>
          <cell r="FR139">
            <v>2263369.4068328356</v>
          </cell>
          <cell r="FS139">
            <v>494062.36870991299</v>
          </cell>
          <cell r="FT139">
            <v>46981.69994839529</v>
          </cell>
          <cell r="FU139">
            <v>632675.22691875615</v>
          </cell>
          <cell r="FV139">
            <v>15599472.951472305</v>
          </cell>
          <cell r="FW139">
            <v>122694258.41575043</v>
          </cell>
          <cell r="FX139">
            <v>4757.5375575231528</v>
          </cell>
          <cell r="FY139">
            <v>0</v>
          </cell>
          <cell r="FZ139">
            <v>65046219.647550285</v>
          </cell>
          <cell r="GA139">
            <v>47564711.630718365</v>
          </cell>
          <cell r="GB139">
            <v>20408490.670629859</v>
          </cell>
          <cell r="GC139">
            <v>1600222.0182762202</v>
          </cell>
          <cell r="GD139">
            <v>524735450.17141271</v>
          </cell>
          <cell r="GE139">
            <v>12707795.475778623</v>
          </cell>
          <cell r="GF139">
            <v>13547631.017542344</v>
          </cell>
          <cell r="GG139">
            <v>39744482.761594415</v>
          </cell>
          <cell r="GH139">
            <v>106722.00417854714</v>
          </cell>
          <cell r="GI139">
            <v>84013.233740158888</v>
          </cell>
          <cell r="GJ139">
            <v>33962881.741854146</v>
          </cell>
          <cell r="GK139">
            <v>75123583.866485044</v>
          </cell>
          <cell r="GL139">
            <v>19956869.761160634</v>
          </cell>
          <cell r="GM139">
            <v>18624658.398414563</v>
          </cell>
          <cell r="GN139">
            <v>5613059237.7980766</v>
          </cell>
        </row>
        <row r="140">
          <cell r="B140">
            <v>13055882.55691414</v>
          </cell>
          <cell r="C140">
            <v>34133651.095114961</v>
          </cell>
          <cell r="D140">
            <v>4942111.3155420693</v>
          </cell>
          <cell r="E140">
            <v>143272.6913009597</v>
          </cell>
          <cell r="F140">
            <v>12495257.468148785</v>
          </cell>
          <cell r="G140">
            <v>19246536.51164785</v>
          </cell>
          <cell r="H140">
            <v>1269191.7646053955</v>
          </cell>
          <cell r="I140">
            <v>41537.10159214263</v>
          </cell>
          <cell r="J140">
            <v>37378158.611350276</v>
          </cell>
          <cell r="K140">
            <v>14189006.376833463</v>
          </cell>
          <cell r="L140">
            <v>3993885.8390060635</v>
          </cell>
          <cell r="M140">
            <v>12678834.248795016</v>
          </cell>
          <cell r="N140">
            <v>18485001.948170587</v>
          </cell>
          <cell r="O140">
            <v>13444125.269086316</v>
          </cell>
          <cell r="P140">
            <v>22806020.810945254</v>
          </cell>
          <cell r="Q140">
            <v>66016584.271299534</v>
          </cell>
          <cell r="R140">
            <v>12547068.319490889</v>
          </cell>
          <cell r="S140">
            <v>1813437.0693768302</v>
          </cell>
          <cell r="T140">
            <v>167483.77690414764</v>
          </cell>
          <cell r="U140">
            <v>6286551.0068840245</v>
          </cell>
          <cell r="V140">
            <v>4186317.1184369745</v>
          </cell>
          <cell r="W140">
            <v>152158.63052447737</v>
          </cell>
          <cell r="X140">
            <v>30729.56563919094</v>
          </cell>
          <cell r="Y140">
            <v>4741551.5936723426</v>
          </cell>
          <cell r="Z140">
            <v>92349901.621785596</v>
          </cell>
          <cell r="AA140">
            <v>133127.00514941607</v>
          </cell>
          <cell r="AB140">
            <v>173857.40573958345</v>
          </cell>
          <cell r="AC140">
            <v>306653.80116275937</v>
          </cell>
          <cell r="AD140">
            <v>2904026.1332817967</v>
          </cell>
          <cell r="AE140">
            <v>6410979.2450043214</v>
          </cell>
          <cell r="AF140">
            <v>57691292.548406735</v>
          </cell>
          <cell r="AG140">
            <v>13275417.963683408</v>
          </cell>
          <cell r="AH140">
            <v>8051168.8468622714</v>
          </cell>
          <cell r="AI140">
            <v>598410689.79191816</v>
          </cell>
          <cell r="AJ140">
            <v>30007585.604871623</v>
          </cell>
          <cell r="AK140">
            <v>29727415.23340895</v>
          </cell>
          <cell r="AL140">
            <v>94355919.431228101</v>
          </cell>
          <cell r="AM140">
            <v>6245782.9408192048</v>
          </cell>
          <cell r="AN140">
            <v>21338890.854852892</v>
          </cell>
          <cell r="AO140">
            <v>1007940.4922816814</v>
          </cell>
          <cell r="AP140">
            <v>719982.13011683396</v>
          </cell>
          <cell r="AQ140">
            <v>2159892.4775257739</v>
          </cell>
          <cell r="AR140">
            <v>5297047.8057018956</v>
          </cell>
          <cell r="AS140">
            <v>1887611.6426925512</v>
          </cell>
          <cell r="AT140">
            <v>17770452.112987544</v>
          </cell>
          <cell r="AU140">
            <v>138739367.51684675</v>
          </cell>
          <cell r="AV140">
            <v>1227895.3297038153</v>
          </cell>
          <cell r="AW140">
            <v>33444.661774070606</v>
          </cell>
          <cell r="AX140">
            <v>9411970.2293050494</v>
          </cell>
          <cell r="AY140">
            <v>4574762.870054028</v>
          </cell>
          <cell r="AZ140">
            <v>52578736.165914603</v>
          </cell>
          <cell r="BA140">
            <v>7083181.3950168164</v>
          </cell>
          <cell r="BB140">
            <v>120950221.18241155</v>
          </cell>
          <cell r="BC140">
            <v>4633386.8083826834</v>
          </cell>
          <cell r="BD140">
            <v>0</v>
          </cell>
          <cell r="BE140">
            <v>79020442.93760252</v>
          </cell>
          <cell r="BF140">
            <v>2258925.5840796838</v>
          </cell>
          <cell r="BG140">
            <v>128080169.78261128</v>
          </cell>
          <cell r="BH140">
            <v>9099241.8552544657</v>
          </cell>
          <cell r="BI140">
            <v>384632.0993608507</v>
          </cell>
          <cell r="BJ140">
            <v>110322987.0866676</v>
          </cell>
          <cell r="BK140">
            <v>46036.340222377876</v>
          </cell>
          <cell r="BL140">
            <v>2373576.1341792676</v>
          </cell>
          <cell r="BM140">
            <v>106486826.80349509</v>
          </cell>
          <cell r="BN140">
            <v>1670319.5262925054</v>
          </cell>
          <cell r="BO140">
            <v>36213819.173504226</v>
          </cell>
          <cell r="BP140">
            <v>14895209.593356946</v>
          </cell>
          <cell r="BQ140">
            <v>0</v>
          </cell>
          <cell r="BR140">
            <v>2620640.6033382127</v>
          </cell>
          <cell r="BS140">
            <v>2225180.4944926025</v>
          </cell>
          <cell r="BT140">
            <v>1379067.6971694513</v>
          </cell>
          <cell r="BU140">
            <v>18868008.572578777</v>
          </cell>
          <cell r="BV140">
            <v>50127.356221180664</v>
          </cell>
          <cell r="BW140">
            <v>6903543.3869270077</v>
          </cell>
          <cell r="BX140">
            <v>0</v>
          </cell>
          <cell r="BY140">
            <v>353630.65466452774</v>
          </cell>
          <cell r="BZ140">
            <v>3142214.738852276</v>
          </cell>
          <cell r="CA140">
            <v>3924701.1902985256</v>
          </cell>
          <cell r="CB140">
            <v>7287444.3341757366</v>
          </cell>
          <cell r="CC140">
            <v>4694710.7589282971</v>
          </cell>
          <cell r="CD140">
            <v>16965626.689262137</v>
          </cell>
          <cell r="CE140">
            <v>108182431.413082</v>
          </cell>
          <cell r="CF140">
            <v>552144939.53216493</v>
          </cell>
          <cell r="CG140">
            <v>7736570.9434040431</v>
          </cell>
          <cell r="CH140">
            <v>107799176.60752456</v>
          </cell>
          <cell r="CI140">
            <v>43465984.716177553</v>
          </cell>
          <cell r="CJ140">
            <v>539575.24676489364</v>
          </cell>
          <cell r="CK140">
            <v>12933885.41488941</v>
          </cell>
          <cell r="CL140">
            <v>100567621.48704255</v>
          </cell>
          <cell r="CM140">
            <v>1326150.3446704836</v>
          </cell>
          <cell r="CN140">
            <v>10612272.136522707</v>
          </cell>
          <cell r="CO140">
            <v>57290999.915266007</v>
          </cell>
          <cell r="CP140">
            <v>7199613.7812120905</v>
          </cell>
          <cell r="CQ140">
            <v>61425129.272735946</v>
          </cell>
          <cell r="CR140">
            <v>2403080.7200709153</v>
          </cell>
          <cell r="CS140">
            <v>6402443.4799661776</v>
          </cell>
          <cell r="CT140">
            <v>23128.806421144032</v>
          </cell>
          <cell r="CU140">
            <v>22167600.737042867</v>
          </cell>
          <cell r="CV140">
            <v>4372446.0075072404</v>
          </cell>
          <cell r="CW140">
            <v>2795509.5766805904</v>
          </cell>
          <cell r="CX140">
            <v>7238580.036655779</v>
          </cell>
          <cell r="CY140">
            <v>5686966.475300964</v>
          </cell>
          <cell r="CZ140">
            <v>9057485.7983215004</v>
          </cell>
          <cell r="DA140">
            <v>61065.936253676671</v>
          </cell>
          <cell r="DB140">
            <v>9063911.7103938553</v>
          </cell>
          <cell r="DC140">
            <v>2916413.2620473602</v>
          </cell>
          <cell r="DD140">
            <v>5254720.930478977</v>
          </cell>
          <cell r="DE140">
            <v>860075.55652636942</v>
          </cell>
          <cell r="DF140">
            <v>3558625.3241812722</v>
          </cell>
          <cell r="DG140">
            <v>47267782.474956803</v>
          </cell>
          <cell r="DH140">
            <v>1571225.9152196278</v>
          </cell>
          <cell r="DI140">
            <v>30911761.241488788</v>
          </cell>
          <cell r="DJ140">
            <v>53836177.069563948</v>
          </cell>
          <cell r="DK140">
            <v>3513133.7974071982</v>
          </cell>
          <cell r="DL140">
            <v>21993661.331929017</v>
          </cell>
          <cell r="DM140">
            <v>22635835.556729835</v>
          </cell>
          <cell r="DN140">
            <v>1050896.0038268161</v>
          </cell>
          <cell r="DO140">
            <v>1216721.8045251209</v>
          </cell>
          <cell r="DP140">
            <v>34389881.688815817</v>
          </cell>
          <cell r="DQ140">
            <v>5106541.2219196195</v>
          </cell>
          <cell r="DR140">
            <v>0</v>
          </cell>
          <cell r="DS140">
            <v>1827379.1656986196</v>
          </cell>
          <cell r="DT140">
            <v>21248707.650465194</v>
          </cell>
          <cell r="DU140">
            <v>12618618.96458827</v>
          </cell>
          <cell r="DV140">
            <v>3096598.0504962397</v>
          </cell>
          <cell r="DW140">
            <v>111723.48894227901</v>
          </cell>
          <cell r="DX140">
            <v>24061113.458526261</v>
          </cell>
          <cell r="DY140">
            <v>231642226.4030903</v>
          </cell>
          <cell r="DZ140">
            <v>2748157.1725387676</v>
          </cell>
          <cell r="EA140">
            <v>28188992.35521812</v>
          </cell>
          <cell r="EB140">
            <v>8294903.3438951299</v>
          </cell>
          <cell r="EC140">
            <v>12084125.294003759</v>
          </cell>
          <cell r="ED140">
            <v>4475.6496771471566</v>
          </cell>
          <cell r="EE140">
            <v>7381218.2268953454</v>
          </cell>
          <cell r="EF140">
            <v>4444860.1451114975</v>
          </cell>
          <cell r="EG140">
            <v>80264051.630574167</v>
          </cell>
          <cell r="EH140">
            <v>1718846.9576427664</v>
          </cell>
          <cell r="EI140">
            <v>13697067.341318667</v>
          </cell>
          <cell r="EJ140">
            <v>42035221.246332623</v>
          </cell>
          <cell r="EK140">
            <v>8032.0129888233114</v>
          </cell>
          <cell r="EL140">
            <v>3270291.6835914054</v>
          </cell>
          <cell r="EM140">
            <v>64541835.675827987</v>
          </cell>
          <cell r="EN140">
            <v>1756047.6439621358</v>
          </cell>
          <cell r="EO140">
            <v>10981708.137704993</v>
          </cell>
          <cell r="EP140">
            <v>17937885.497687072</v>
          </cell>
          <cell r="EQ140">
            <v>2948205.5878781667</v>
          </cell>
          <cell r="ER140">
            <v>5533230.7496646363</v>
          </cell>
          <cell r="ES140">
            <v>2712902.4988194364</v>
          </cell>
          <cell r="ET140">
            <v>0</v>
          </cell>
          <cell r="EU140">
            <v>34350006.496149786</v>
          </cell>
          <cell r="EV140">
            <v>63011207.394528843</v>
          </cell>
          <cell r="EW140">
            <v>14671846.687945008</v>
          </cell>
          <cell r="EX140">
            <v>40074701.315113023</v>
          </cell>
          <cell r="EY140">
            <v>50485314.327405654</v>
          </cell>
          <cell r="EZ140">
            <v>18528297.756592792</v>
          </cell>
          <cell r="FA140">
            <v>236134.02441065217</v>
          </cell>
          <cell r="FB140">
            <v>9376036.393432267</v>
          </cell>
          <cell r="FC140">
            <v>2917937.9755090601</v>
          </cell>
          <cell r="FD140">
            <v>52981.833729679092</v>
          </cell>
          <cell r="FE140">
            <v>17601360.259366442</v>
          </cell>
          <cell r="FF140">
            <v>12370349.66866041</v>
          </cell>
          <cell r="FG140">
            <v>13895862.342833342</v>
          </cell>
          <cell r="FH140">
            <v>263600.61380056501</v>
          </cell>
          <cell r="FI140">
            <v>249677.01302485645</v>
          </cell>
          <cell r="FJ140">
            <v>9146874.4391922988</v>
          </cell>
          <cell r="FK140">
            <v>3475541.4482515324</v>
          </cell>
          <cell r="FL140">
            <v>15910541.881839976</v>
          </cell>
          <cell r="FM140">
            <v>31219961.94916233</v>
          </cell>
          <cell r="FN140">
            <v>17467277.920662548</v>
          </cell>
          <cell r="FO140">
            <v>9384870.7720764186</v>
          </cell>
          <cell r="FP140">
            <v>30059110.981918424</v>
          </cell>
          <cell r="FQ140">
            <v>3320350.1154164891</v>
          </cell>
          <cell r="FR140">
            <v>2243980.8879006836</v>
          </cell>
          <cell r="FS140">
            <v>489177.99719170219</v>
          </cell>
          <cell r="FT140">
            <v>46517.232116724015</v>
          </cell>
          <cell r="FU140">
            <v>626702.60449288343</v>
          </cell>
          <cell r="FV140">
            <v>15542724.974185251</v>
          </cell>
          <cell r="FW140">
            <v>122706985.57060727</v>
          </cell>
          <cell r="FX140">
            <v>4710.5038581068993</v>
          </cell>
          <cell r="FY140">
            <v>0</v>
          </cell>
          <cell r="FZ140">
            <v>64809593.614949644</v>
          </cell>
          <cell r="GA140">
            <v>47391680.068454556</v>
          </cell>
          <cell r="GB140">
            <v>20233667.061832454</v>
          </cell>
          <cell r="GC140">
            <v>1585115.4967844926</v>
          </cell>
          <cell r="GD140">
            <v>524789881.3193689</v>
          </cell>
          <cell r="GE140">
            <v>12598937.711586775</v>
          </cell>
          <cell r="GF140">
            <v>13419737.777235003</v>
          </cell>
          <cell r="GG140">
            <v>39351563.098205253</v>
          </cell>
          <cell r="GH140">
            <v>105666.93512129998</v>
          </cell>
          <cell r="GI140">
            <v>83182.66684815957</v>
          </cell>
          <cell r="GJ140">
            <v>33839331.103464939</v>
          </cell>
          <cell r="GK140">
            <v>74850298.259705946</v>
          </cell>
          <cell r="GL140">
            <v>19884270.385819551</v>
          </cell>
          <cell r="GM140">
            <v>18556905.359894592</v>
          </cell>
          <cell r="GN140">
            <v>5585938963.153183</v>
          </cell>
        </row>
        <row r="141">
          <cell r="B141">
            <v>12927419.645397542</v>
          </cell>
          <cell r="C141">
            <v>34009414.000706077</v>
          </cell>
          <cell r="D141">
            <v>4942470.7277812716</v>
          </cell>
          <cell r="E141">
            <v>143283.11072608174</v>
          </cell>
          <cell r="F141">
            <v>12449778.170390453</v>
          </cell>
          <cell r="G141">
            <v>19065675.738239914</v>
          </cell>
          <cell r="H141">
            <v>1258365.8053094258</v>
          </cell>
          <cell r="I141">
            <v>41146.775139664678</v>
          </cell>
          <cell r="J141">
            <v>37380876.916711293</v>
          </cell>
          <cell r="K141">
            <v>14190038.264265444</v>
          </cell>
          <cell r="L141">
            <v>3959818.7683461206</v>
          </cell>
          <cell r="M141">
            <v>12632686.782086199</v>
          </cell>
          <cell r="N141">
            <v>18486346.259441148</v>
          </cell>
          <cell r="O141">
            <v>13395192.353716491</v>
          </cell>
          <cell r="P141">
            <v>22723013.172744311</v>
          </cell>
          <cell r="Q141">
            <v>65367016.339993291</v>
          </cell>
          <cell r="R141">
            <v>12547980.797909971</v>
          </cell>
          <cell r="S141">
            <v>1806836.6576082518</v>
          </cell>
          <cell r="T141">
            <v>165909.92254308719</v>
          </cell>
          <cell r="U141">
            <v>6287008.1927363826</v>
          </cell>
          <cell r="V141">
            <v>4150608.6463304674</v>
          </cell>
          <cell r="W141">
            <v>150728.78741578638</v>
          </cell>
          <cell r="X141">
            <v>30440.798202793721</v>
          </cell>
          <cell r="Y141">
            <v>4696994.9697901066</v>
          </cell>
          <cell r="Z141">
            <v>91482084.463027984</v>
          </cell>
          <cell r="AA141">
            <v>131876.00328223681</v>
          </cell>
          <cell r="AB141">
            <v>172146.74172030567</v>
          </cell>
          <cell r="AC141">
            <v>303636.49153598596</v>
          </cell>
          <cell r="AD141">
            <v>2893456.2775145057</v>
          </cell>
          <cell r="AE141">
            <v>6387645.0452289861</v>
          </cell>
          <cell r="AF141">
            <v>57695488.114899158</v>
          </cell>
          <cell r="AG141">
            <v>13276383.410916794</v>
          </cell>
          <cell r="AH141">
            <v>7975511.565688584</v>
          </cell>
          <cell r="AI141">
            <v>592522648.20160723</v>
          </cell>
          <cell r="AJ141">
            <v>29898366.253112655</v>
          </cell>
          <cell r="AK141">
            <v>29619215.624682833</v>
          </cell>
          <cell r="AL141">
            <v>94012489.856766537</v>
          </cell>
          <cell r="AM141">
            <v>6223050.0101194177</v>
          </cell>
          <cell r="AN141">
            <v>21138368.111379512</v>
          </cell>
          <cell r="AO141">
            <v>1004271.8663339561</v>
          </cell>
          <cell r="AP141">
            <v>717361.59334440413</v>
          </cell>
          <cell r="AQ141">
            <v>2139595.8478580476</v>
          </cell>
          <cell r="AR141">
            <v>5247271.1530382717</v>
          </cell>
          <cell r="AS141">
            <v>1887748.9181774459</v>
          </cell>
          <cell r="AT141">
            <v>17771744.459027078</v>
          </cell>
          <cell r="AU141">
            <v>138749457.25857067</v>
          </cell>
          <cell r="AV141">
            <v>1223426.1286923103</v>
          </cell>
          <cell r="AW141">
            <v>33130.380428376826</v>
          </cell>
          <cell r="AX141">
            <v>9412654.7094956879</v>
          </cell>
          <cell r="AY141">
            <v>4531773.569078492</v>
          </cell>
          <cell r="AZ141">
            <v>52387364.03901431</v>
          </cell>
          <cell r="BA141">
            <v>7016620.345733162</v>
          </cell>
          <cell r="BB141">
            <v>120509995.66988307</v>
          </cell>
          <cell r="BC141">
            <v>4616522.5557792364</v>
          </cell>
          <cell r="BD141">
            <v>0</v>
          </cell>
          <cell r="BE141">
            <v>79026189.654445916</v>
          </cell>
          <cell r="BF141">
            <v>2259089.8631601268</v>
          </cell>
          <cell r="BG141">
            <v>127613993.21975698</v>
          </cell>
          <cell r="BH141">
            <v>9099903.5924516749</v>
          </cell>
          <cell r="BI141">
            <v>380847.52492620482</v>
          </cell>
          <cell r="BJ141">
            <v>110331010.26326008</v>
          </cell>
          <cell r="BK141">
            <v>45583.367221529043</v>
          </cell>
          <cell r="BL141">
            <v>2364936.9703978426</v>
          </cell>
          <cell r="BM141">
            <v>106494570.99750923</v>
          </cell>
          <cell r="BN141">
            <v>1656072.0250817421</v>
          </cell>
          <cell r="BO141">
            <v>36082010.839873932</v>
          </cell>
          <cell r="BP141">
            <v>14840995.13047006</v>
          </cell>
          <cell r="BQ141">
            <v>0</v>
          </cell>
          <cell r="BR141">
            <v>2611102.1928956425</v>
          </cell>
          <cell r="BS141">
            <v>2217081.449992477</v>
          </cell>
          <cell r="BT141">
            <v>1374048.2703518493</v>
          </cell>
          <cell r="BU141">
            <v>18869380.737788621</v>
          </cell>
          <cell r="BV141">
            <v>49656.306668469137</v>
          </cell>
          <cell r="BW141">
            <v>6838670.4059904516</v>
          </cell>
          <cell r="BX141">
            <v>0</v>
          </cell>
          <cell r="BY141">
            <v>350307.56774628279</v>
          </cell>
          <cell r="BZ141">
            <v>3111297.0240058322</v>
          </cell>
          <cell r="CA141">
            <v>3887820.5550609673</v>
          </cell>
          <cell r="CB141">
            <v>7287974.3094269969</v>
          </cell>
          <cell r="CC141">
            <v>4650594.300973773</v>
          </cell>
          <cell r="CD141">
            <v>16966860.504829723</v>
          </cell>
          <cell r="CE141">
            <v>107117974.06569959</v>
          </cell>
          <cell r="CF141">
            <v>546712128.21494806</v>
          </cell>
          <cell r="CG141">
            <v>7737133.5811329372</v>
          </cell>
          <cell r="CH141">
            <v>107406817.27731198</v>
          </cell>
          <cell r="CI141">
            <v>43307780.496192075</v>
          </cell>
          <cell r="CJ141">
            <v>539614.48706833401</v>
          </cell>
          <cell r="CK141">
            <v>12934826.024362113</v>
          </cell>
          <cell r="CL141">
            <v>100574935.21021107</v>
          </cell>
          <cell r="CM141">
            <v>1313688.436168289</v>
          </cell>
          <cell r="CN141">
            <v>10573646.38706379</v>
          </cell>
          <cell r="CO141">
            <v>56727287.073891327</v>
          </cell>
          <cell r="CP141">
            <v>7138202.4737046408</v>
          </cell>
          <cell r="CQ141">
            <v>61201558.709971651</v>
          </cell>
          <cell r="CR141">
            <v>2382582.9081673641</v>
          </cell>
          <cell r="CS141">
            <v>6339446.8555195713</v>
          </cell>
          <cell r="CT141">
            <v>22911.463741602758</v>
          </cell>
          <cell r="CU141">
            <v>21949483.384990714</v>
          </cell>
          <cell r="CV141">
            <v>4356531.5075928094</v>
          </cell>
          <cell r="CW141">
            <v>2768003.2554627471</v>
          </cell>
          <cell r="CX141">
            <v>7212233.597802978</v>
          </cell>
          <cell r="CY141">
            <v>5666267.4827166852</v>
          </cell>
          <cell r="CZ141">
            <v>9024519.0431654938</v>
          </cell>
          <cell r="DA141">
            <v>61070.377239216374</v>
          </cell>
          <cell r="DB141">
            <v>8974727.6599881668</v>
          </cell>
          <cell r="DC141">
            <v>2905798.3205410247</v>
          </cell>
          <cell r="DD141">
            <v>5255103.0770749208</v>
          </cell>
          <cell r="DE141">
            <v>860138.10503285134</v>
          </cell>
          <cell r="DF141">
            <v>3558884.1231873212</v>
          </cell>
          <cell r="DG141">
            <v>47095740.757606491</v>
          </cell>
          <cell r="DH141">
            <v>1557823.6632689708</v>
          </cell>
          <cell r="DI141">
            <v>30799250.939294558</v>
          </cell>
          <cell r="DJ141">
            <v>53330275.521187425</v>
          </cell>
          <cell r="DK141">
            <v>3513389.2880677935</v>
          </cell>
          <cell r="DL141">
            <v>21913610.45862285</v>
          </cell>
          <cell r="DM141">
            <v>22413111.024125297</v>
          </cell>
          <cell r="DN141">
            <v>1050972.4296419765</v>
          </cell>
          <cell r="DO141">
            <v>1204749.9117914313</v>
          </cell>
          <cell r="DP141">
            <v>34264711.985575505</v>
          </cell>
          <cell r="DQ141">
            <v>5087954.817490669</v>
          </cell>
          <cell r="DR141">
            <v>0</v>
          </cell>
          <cell r="DS141">
            <v>1820728.0085371104</v>
          </cell>
          <cell r="DT141">
            <v>21171368.20350473</v>
          </cell>
          <cell r="DU141">
            <v>12494458.493287835</v>
          </cell>
          <cell r="DV141">
            <v>3085327.2859573434</v>
          </cell>
          <cell r="DW141">
            <v>110624.18948000582</v>
          </cell>
          <cell r="DX141">
            <v>23973537.628563035</v>
          </cell>
          <cell r="DY141">
            <v>230799112.460473</v>
          </cell>
          <cell r="DZ141">
            <v>2722332.5868336395</v>
          </cell>
          <cell r="EA141">
            <v>28191042.383680932</v>
          </cell>
          <cell r="EB141">
            <v>8295506.5860308185</v>
          </cell>
          <cell r="EC141">
            <v>11965223.954961229</v>
          </cell>
          <cell r="ED141">
            <v>4431.6116746645012</v>
          </cell>
          <cell r="EE141">
            <v>7381755.0217997069</v>
          </cell>
          <cell r="EF141">
            <v>4428682.0776687926</v>
          </cell>
          <cell r="EG141">
            <v>79474296.229693845</v>
          </cell>
          <cell r="EH141">
            <v>1702694.8572406494</v>
          </cell>
          <cell r="EI141">
            <v>13568355.238168459</v>
          </cell>
          <cell r="EJ141">
            <v>41621617.11930342</v>
          </cell>
          <cell r="EK141">
            <v>7952.9822707247522</v>
          </cell>
          <cell r="EL141">
            <v>3238113.7600116483</v>
          </cell>
          <cell r="EM141">
            <v>64546529.44417949</v>
          </cell>
          <cell r="EN141">
            <v>1739545.9666428962</v>
          </cell>
          <cell r="EO141">
            <v>10873653.994705062</v>
          </cell>
          <cell r="EP141">
            <v>17939190.020224433</v>
          </cell>
          <cell r="EQ141">
            <v>2920501.1360945147</v>
          </cell>
          <cell r="ER141">
            <v>5513091.3128046095</v>
          </cell>
          <cell r="ES141">
            <v>2703028.2804731848</v>
          </cell>
          <cell r="ET141">
            <v>0</v>
          </cell>
          <cell r="EU141">
            <v>34352504.580867663</v>
          </cell>
          <cell r="EV141">
            <v>62473734.031191058</v>
          </cell>
          <cell r="EW141">
            <v>14618445.204551285</v>
          </cell>
          <cell r="EX141">
            <v>39928840.433227867</v>
          </cell>
          <cell r="EY141">
            <v>50301561.679765396</v>
          </cell>
          <cell r="EZ141">
            <v>18460859.852830097</v>
          </cell>
          <cell r="FA141">
            <v>233810.59172414572</v>
          </cell>
          <cell r="FB141">
            <v>9341910.2017938141</v>
          </cell>
          <cell r="FC141">
            <v>2890517.9501612489</v>
          </cell>
          <cell r="FD141">
            <v>52985.686803453034</v>
          </cell>
          <cell r="FE141">
            <v>17537296.152946234</v>
          </cell>
          <cell r="FF141">
            <v>12371249.295315955</v>
          </cell>
          <cell r="FG141">
            <v>13845285.228859544</v>
          </cell>
          <cell r="FH141">
            <v>262641.18012463843</v>
          </cell>
          <cell r="FI141">
            <v>247330.78425530458</v>
          </cell>
          <cell r="FJ141">
            <v>9147539.6404421274</v>
          </cell>
          <cell r="FK141">
            <v>3475794.2050298811</v>
          </cell>
          <cell r="FL141">
            <v>15911698.966964038</v>
          </cell>
          <cell r="FM141">
            <v>31106329.881227031</v>
          </cell>
          <cell r="FN141">
            <v>17403701.83704792</v>
          </cell>
          <cell r="FO141">
            <v>9350712.4257314373</v>
          </cell>
          <cell r="FP141">
            <v>29763345.383728907</v>
          </cell>
          <cell r="FQ141">
            <v>3292028.1736892331</v>
          </cell>
          <cell r="FR141">
            <v>2224840.1666709804</v>
          </cell>
          <cell r="FS141">
            <v>484364.74695793499</v>
          </cell>
          <cell r="FT141">
            <v>46059.527396468002</v>
          </cell>
          <cell r="FU141">
            <v>620813.4452835496</v>
          </cell>
          <cell r="FV141">
            <v>15486153.733546257</v>
          </cell>
          <cell r="FW141">
            <v>122715909.36645764</v>
          </cell>
          <cell r="FX141">
            <v>4664.1550159137596</v>
          </cell>
          <cell r="FY141">
            <v>0</v>
          </cell>
          <cell r="FZ141">
            <v>64573704.53358224</v>
          </cell>
          <cell r="GA141">
            <v>47219187.397967778</v>
          </cell>
          <cell r="GB141">
            <v>20061077.810839552</v>
          </cell>
          <cell r="GC141">
            <v>1570220.0783534492</v>
          </cell>
          <cell r="GD141">
            <v>524828046.36550266</v>
          </cell>
          <cell r="GE141">
            <v>12491471.219412912</v>
          </cell>
          <cell r="GF141">
            <v>13293631.755413698</v>
          </cell>
          <cell r="GG141">
            <v>38964364.734074183</v>
          </cell>
          <cell r="GH141">
            <v>104627.22891396059</v>
          </cell>
          <cell r="GI141">
            <v>82364.193832302772</v>
          </cell>
          <cell r="GJ141">
            <v>33716165.252811581</v>
          </cell>
          <cell r="GK141">
            <v>74577863.777220845</v>
          </cell>
          <cell r="GL141">
            <v>19811897.114929453</v>
          </cell>
          <cell r="GM141">
            <v>18489363.332330365</v>
          </cell>
          <cell r="GN141">
            <v>5559084851.8794355</v>
          </cell>
        </row>
        <row r="142">
          <cell r="B142">
            <v>12800820.824777337</v>
          </cell>
          <cell r="C142">
            <v>33885568.17392303</v>
          </cell>
          <cell r="D142">
            <v>4942678.6286148531</v>
          </cell>
          <cell r="E142">
            <v>143289.13780844575</v>
          </cell>
          <cell r="F142">
            <v>12404442.10341954</v>
          </cell>
          <cell r="G142">
            <v>18887333.951235428</v>
          </cell>
          <cell r="H142">
            <v>1247677.7865405625</v>
          </cell>
          <cell r="I142">
            <v>40761.885062406021</v>
          </cell>
          <cell r="J142">
            <v>37382449.311551653</v>
          </cell>
          <cell r="K142">
            <v>14190635.156173598</v>
          </cell>
          <cell r="L142">
            <v>3926185.7681971909</v>
          </cell>
          <cell r="M142">
            <v>12586684.650470927</v>
          </cell>
          <cell r="N142">
            <v>18487123.871896315</v>
          </cell>
          <cell r="O142">
            <v>13346413.545827312</v>
          </cell>
          <cell r="P142">
            <v>22640266.955672704</v>
          </cell>
          <cell r="Q142">
            <v>64726874.114932075</v>
          </cell>
          <cell r="R142">
            <v>12548508.618065383</v>
          </cell>
          <cell r="S142">
            <v>1800257.0329278982</v>
          </cell>
          <cell r="T142">
            <v>164357.98845617916</v>
          </cell>
          <cell r="U142">
            <v>6287272.6503965277</v>
          </cell>
          <cell r="V142">
            <v>4115355.1588890492</v>
          </cell>
          <cell r="W142">
            <v>149318.85882632469</v>
          </cell>
          <cell r="X142">
            <v>30156.052651476042</v>
          </cell>
          <cell r="Y142">
            <v>4653058.9201077269</v>
          </cell>
          <cell r="Z142">
            <v>90626354.057978198</v>
          </cell>
          <cell r="AA142">
            <v>130642.42507544963</v>
          </cell>
          <cell r="AB142">
            <v>170460.90068835919</v>
          </cell>
          <cell r="AC142">
            <v>300662.96528093022</v>
          </cell>
          <cell r="AD142">
            <v>2882919.7100528628</v>
          </cell>
          <cell r="AE142">
            <v>6364384.3333035586</v>
          </cell>
          <cell r="AF142">
            <v>57697915.026606612</v>
          </cell>
          <cell r="AG142">
            <v>13276941.870709497</v>
          </cell>
          <cell r="AH142">
            <v>7900908.0213700878</v>
          </cell>
          <cell r="AI142">
            <v>586720046.40552557</v>
          </cell>
          <cell r="AJ142">
            <v>29789490.87266646</v>
          </cell>
          <cell r="AK142">
            <v>29511356.775729187</v>
          </cell>
          <cell r="AL142">
            <v>93670141.866471782</v>
          </cell>
          <cell r="AM142">
            <v>6200388.6736553581</v>
          </cell>
          <cell r="AN142">
            <v>20940638.201613925</v>
          </cell>
          <cell r="AO142">
            <v>1000614.7942186148</v>
          </cell>
          <cell r="AP142">
            <v>714749.30959178496</v>
          </cell>
          <cell r="AQ142">
            <v>2119581.9048846518</v>
          </cell>
          <cell r="AR142">
            <v>5198187.7779102139</v>
          </cell>
          <cell r="AS142">
            <v>1887828.3247324461</v>
          </cell>
          <cell r="AT142">
            <v>17772492.012364414</v>
          </cell>
          <cell r="AU142">
            <v>138755293.63665196</v>
          </cell>
          <cell r="AV142">
            <v>1218971.002814142</v>
          </cell>
          <cell r="AW142">
            <v>32820.476319503068</v>
          </cell>
          <cell r="AX142">
            <v>9413050.6448219847</v>
          </cell>
          <cell r="AY142">
            <v>4489383.0129972221</v>
          </cell>
          <cell r="AZ142">
            <v>52196594.612282597</v>
          </cell>
          <cell r="BA142">
            <v>6950986.3431218481</v>
          </cell>
          <cell r="BB142">
            <v>120071156.58700301</v>
          </cell>
          <cell r="BC142">
            <v>4599711.4148177607</v>
          </cell>
          <cell r="BD142">
            <v>0</v>
          </cell>
          <cell r="BE142">
            <v>79029513.823997721</v>
          </cell>
          <cell r="BF142">
            <v>2259184.8898566021</v>
          </cell>
          <cell r="BG142">
            <v>127149284.81581156</v>
          </cell>
          <cell r="BH142">
            <v>9100286.3721678499</v>
          </cell>
          <cell r="BI142">
            <v>377117.86743736884</v>
          </cell>
          <cell r="BJ142">
            <v>110335651.24350397</v>
          </cell>
          <cell r="BK142">
            <v>45136.967190553187</v>
          </cell>
          <cell r="BL142">
            <v>2356325.0144734439</v>
          </cell>
          <cell r="BM142">
            <v>106499050.60119365</v>
          </cell>
          <cell r="BN142">
            <v>1642006.0604695596</v>
          </cell>
          <cell r="BO142">
            <v>35950617.618445113</v>
          </cell>
          <cell r="BP142">
            <v>14786951.408570645</v>
          </cell>
          <cell r="BQ142">
            <v>0</v>
          </cell>
          <cell r="BR142">
            <v>2601593.8223636635</v>
          </cell>
          <cell r="BS142">
            <v>2209007.912318056</v>
          </cell>
          <cell r="BT142">
            <v>1369044.6515280139</v>
          </cell>
          <cell r="BU142">
            <v>18870174.462263811</v>
          </cell>
          <cell r="BV142">
            <v>49191.817783371</v>
          </cell>
          <cell r="BW142">
            <v>6774700.9607064929</v>
          </cell>
          <cell r="BX142">
            <v>0</v>
          </cell>
          <cell r="BY142">
            <v>347030.76400269644</v>
          </cell>
          <cell r="BZ142">
            <v>3080827.9478372922</v>
          </cell>
          <cell r="CA142">
            <v>3851453.5846549994</v>
          </cell>
          <cell r="CB142">
            <v>7288280.8718767315</v>
          </cell>
          <cell r="CC142">
            <v>4607092.2866913714</v>
          </cell>
          <cell r="CD142">
            <v>16967574.201407105</v>
          </cell>
          <cell r="CE142">
            <v>106068962.77373837</v>
          </cell>
          <cell r="CF142">
            <v>541358150.96741462</v>
          </cell>
          <cell r="CG142">
            <v>7737459.0370859709</v>
          </cell>
          <cell r="CH142">
            <v>107015693.62879607</v>
          </cell>
          <cell r="CI142">
            <v>43150074.51861839</v>
          </cell>
          <cell r="CJ142">
            <v>539637.18549344433</v>
          </cell>
          <cell r="CK142">
            <v>12935370.116833432</v>
          </cell>
          <cell r="CL142">
            <v>100579165.80944358</v>
          </cell>
          <cell r="CM142">
            <v>1301400.0942028649</v>
          </cell>
          <cell r="CN142">
            <v>10535142.284085412</v>
          </cell>
          <cell r="CO142">
            <v>56171754.118550517</v>
          </cell>
          <cell r="CP142">
            <v>7077573.6472592643</v>
          </cell>
          <cell r="CQ142">
            <v>60978692.251917116</v>
          </cell>
          <cell r="CR142">
            <v>2362346.2721006335</v>
          </cell>
          <cell r="CS142">
            <v>6277364.3582147835</v>
          </cell>
          <cell r="CT142">
            <v>22697.148159891141</v>
          </cell>
          <cell r="CU142">
            <v>21734531.075404946</v>
          </cell>
          <cell r="CV142">
            <v>4340667.1282050014</v>
          </cell>
          <cell r="CW142">
            <v>2740896.0711037065</v>
          </cell>
          <cell r="CX142">
            <v>7185970.1334323827</v>
          </cell>
          <cell r="CY142">
            <v>5645633.6787600406</v>
          </cell>
          <cell r="CZ142">
            <v>8991656.1122665089</v>
          </cell>
          <cell r="DA142">
            <v>61072.946112768586</v>
          </cell>
          <cell r="DB142">
            <v>8886837.7354473043</v>
          </cell>
          <cell r="DC142">
            <v>2895216.8093316657</v>
          </cell>
          <cell r="DD142">
            <v>5255324.1285227602</v>
          </cell>
          <cell r="DE142">
            <v>860174.2860117344</v>
          </cell>
          <cell r="DF142">
            <v>3559033.8246254446</v>
          </cell>
          <cell r="DG142">
            <v>46924240.861960985</v>
          </cell>
          <cell r="DH142">
            <v>1544592.178051122</v>
          </cell>
          <cell r="DI142">
            <v>30687094.972808447</v>
          </cell>
          <cell r="DJ142">
            <v>52831420.05084005</v>
          </cell>
          <cell r="DK142">
            <v>3513537.0758043155</v>
          </cell>
          <cell r="DL142">
            <v>21833811.694522023</v>
          </cell>
          <cell r="DM142">
            <v>22193618.387549967</v>
          </cell>
          <cell r="DN142">
            <v>1051016.6379046508</v>
          </cell>
          <cell r="DO142">
            <v>1192951.7399861712</v>
          </cell>
          <cell r="DP142">
            <v>34139936.487084158</v>
          </cell>
          <cell r="DQ142">
            <v>5069426.9483837849</v>
          </cell>
          <cell r="DR142">
            <v>0</v>
          </cell>
          <cell r="DS142">
            <v>1814097.7982794549</v>
          </cell>
          <cell r="DT142">
            <v>21094272.326485593</v>
          </cell>
          <cell r="DU142">
            <v>12372099.681326354</v>
          </cell>
          <cell r="DV142">
            <v>3074092.0171397817</v>
          </cell>
          <cell r="DW142">
            <v>109540.84165774951</v>
          </cell>
          <cell r="DX142">
            <v>23886237.606620222</v>
          </cell>
          <cell r="DY142">
            <v>229958653.78915137</v>
          </cell>
          <cell r="DZ142">
            <v>2696867.679897103</v>
          </cell>
          <cell r="EA142">
            <v>28192228.215936482</v>
          </cell>
          <cell r="EB142">
            <v>8295855.5294700833</v>
          </cell>
          <cell r="EC142">
            <v>11848047.961398274</v>
          </cell>
          <cell r="ED142">
            <v>4388.2126958389781</v>
          </cell>
          <cell r="EE142">
            <v>7382065.5290554613</v>
          </cell>
          <cell r="EF142">
            <v>4412554.9608223578</v>
          </cell>
          <cell r="EG142">
            <v>78696000.757876143</v>
          </cell>
          <cell r="EH142">
            <v>1686767.7195019855</v>
          </cell>
          <cell r="EI142">
            <v>13441435.806981802</v>
          </cell>
          <cell r="EJ142">
            <v>41214014.690965325</v>
          </cell>
          <cell r="EK142">
            <v>7875.0983462057848</v>
          </cell>
          <cell r="EL142">
            <v>3206402.7616611393</v>
          </cell>
          <cell r="EM142">
            <v>64549244.539121948</v>
          </cell>
          <cell r="EN142">
            <v>1723274.1208123649</v>
          </cell>
          <cell r="EO142">
            <v>10767167.796428677</v>
          </cell>
          <cell r="EP142">
            <v>17939944.61701709</v>
          </cell>
          <cell r="EQ142">
            <v>2893182.5454129861</v>
          </cell>
          <cell r="ER142">
            <v>5493015.3023284944</v>
          </cell>
          <cell r="ES142">
            <v>2693185.1596182883</v>
          </cell>
          <cell r="ET142">
            <v>0</v>
          </cell>
          <cell r="EU142">
            <v>34353949.589797676</v>
          </cell>
          <cell r="EV142">
            <v>61943108.962495595</v>
          </cell>
          <cell r="EW142">
            <v>14565211.901778037</v>
          </cell>
          <cell r="EX142">
            <v>39783438.92011039</v>
          </cell>
          <cell r="EY142">
            <v>50118387.735792719</v>
          </cell>
          <cell r="EZ142">
            <v>18393634.335461516</v>
          </cell>
          <cell r="FA142">
            <v>231520.87374695236</v>
          </cell>
          <cell r="FB142">
            <v>9307891.4858979713</v>
          </cell>
          <cell r="FC142">
            <v>2863479.8244909183</v>
          </cell>
          <cell r="FD142">
            <v>52987.915601368302</v>
          </cell>
          <cell r="FE142">
            <v>17473433.80760986</v>
          </cell>
          <cell r="FF142">
            <v>12371769.681410806</v>
          </cell>
          <cell r="FG142">
            <v>13794867.400543548</v>
          </cell>
          <cell r="FH142">
            <v>261684.76805299451</v>
          </cell>
          <cell r="FI142">
            <v>245017.23320938795</v>
          </cell>
          <cell r="FJ142">
            <v>9147924.4239282049</v>
          </cell>
          <cell r="FK142">
            <v>3475940.4113611644</v>
          </cell>
          <cell r="FL142">
            <v>15912368.279067464</v>
          </cell>
          <cell r="FM142">
            <v>30993055.681846626</v>
          </cell>
          <cell r="FN142">
            <v>17340325.977556482</v>
          </cell>
          <cell r="FO142">
            <v>9316661.656395888</v>
          </cell>
          <cell r="FP142">
            <v>29471871.560905073</v>
          </cell>
          <cell r="FQ142">
            <v>3264067.1000812571</v>
          </cell>
          <cell r="FR142">
            <v>2205943.329710878</v>
          </cell>
          <cell r="FS142">
            <v>479621.3405089372</v>
          </cell>
          <cell r="FT142">
            <v>45608.464306797752</v>
          </cell>
          <cell r="FU142">
            <v>615006.3089014797</v>
          </cell>
          <cell r="FV142">
            <v>15429760.656241821</v>
          </cell>
          <cell r="FW142">
            <v>122721071.30696397</v>
          </cell>
          <cell r="FX142">
            <v>4618.4787293537638</v>
          </cell>
          <cell r="FY142">
            <v>0</v>
          </cell>
          <cell r="FZ142">
            <v>64338558.352403119</v>
          </cell>
          <cell r="GA142">
            <v>47047237.969400629</v>
          </cell>
          <cell r="GB142">
            <v>19890687.63076536</v>
          </cell>
          <cell r="GC142">
            <v>1555532.1198143132</v>
          </cell>
          <cell r="GD142">
            <v>524850122.81154269</v>
          </cell>
          <cell r="GE142">
            <v>12385374.027101673</v>
          </cell>
          <cell r="GF142">
            <v>13169282.10866685</v>
          </cell>
          <cell r="GG142">
            <v>38582784.901682377</v>
          </cell>
          <cell r="GH142">
            <v>103602.60960487956</v>
          </cell>
          <cell r="GI142">
            <v>81557.597459126642</v>
          </cell>
          <cell r="GJ142">
            <v>33593387.296049327</v>
          </cell>
          <cell r="GK142">
            <v>74306287.289633855</v>
          </cell>
          <cell r="GL142">
            <v>19739751.773692813</v>
          </cell>
          <cell r="GM142">
            <v>18422034.019083831</v>
          </cell>
          <cell r="GN142">
            <v>5532492353.2356796</v>
          </cell>
        </row>
        <row r="143">
          <cell r="B143">
            <v>12676052.716510464</v>
          </cell>
          <cell r="C143">
            <v>33762116.645964816</v>
          </cell>
          <cell r="D143">
            <v>4942736.6890204912</v>
          </cell>
          <cell r="E143">
            <v>143290.82098999363</v>
          </cell>
          <cell r="F143">
            <v>12359250.376862783</v>
          </cell>
          <cell r="G143">
            <v>18711467.810044914</v>
          </cell>
          <cell r="H143">
            <v>1237125.5358919995</v>
          </cell>
          <cell r="I143">
            <v>40382.337824448288</v>
          </cell>
          <cell r="J143">
            <v>37382888.433803752</v>
          </cell>
          <cell r="K143">
            <v>14190801.850004077</v>
          </cell>
          <cell r="L143">
            <v>3892980.0024411851</v>
          </cell>
          <cell r="M143">
            <v>12540828.97987826</v>
          </cell>
          <cell r="N143">
            <v>18487341.035501666</v>
          </cell>
          <cell r="O143">
            <v>13297790.039308613</v>
          </cell>
          <cell r="P143">
            <v>22557784.184992455</v>
          </cell>
          <cell r="Q143">
            <v>64095988.81875509</v>
          </cell>
          <cell r="R143">
            <v>12548656.02224746</v>
          </cell>
          <cell r="S143">
            <v>1793698.356375929</v>
          </cell>
          <cell r="T143">
            <v>162827.59749267672</v>
          </cell>
          <cell r="U143">
            <v>6287346.505410756</v>
          </cell>
          <cell r="V143">
            <v>4080549.4906204315</v>
          </cell>
          <cell r="W143">
            <v>147928.50211549629</v>
          </cell>
          <cell r="X143">
            <v>29875.259786424474</v>
          </cell>
          <cell r="Y143">
            <v>4609732.7672941936</v>
          </cell>
          <cell r="Z143">
            <v>89782502.447184846</v>
          </cell>
          <cell r="AA143">
            <v>129425.97074509732</v>
          </cell>
          <cell r="AB143">
            <v>168799.43816158222</v>
          </cell>
          <cell r="AC143">
            <v>297732.43840945023</v>
          </cell>
          <cell r="AD143">
            <v>2872416.6887855153</v>
          </cell>
          <cell r="AE143">
            <v>6341197.6785475593</v>
          </cell>
          <cell r="AF143">
            <v>57698592.789536923</v>
          </cell>
          <cell r="AG143">
            <v>13277097.831614215</v>
          </cell>
          <cell r="AH143">
            <v>7827340.0837666625</v>
          </cell>
          <cell r="AI143">
            <v>581001354.51269197</v>
          </cell>
          <cell r="AJ143">
            <v>29680962.128321603</v>
          </cell>
          <cell r="AK143">
            <v>29403841.326456379</v>
          </cell>
          <cell r="AL143">
            <v>93328883.839510992</v>
          </cell>
          <cell r="AM143">
            <v>6177799.4860764826</v>
          </cell>
          <cell r="AN143">
            <v>20745653.073268499</v>
          </cell>
          <cell r="AO143">
            <v>996969.36544463481</v>
          </cell>
          <cell r="AP143">
            <v>712145.34279614815</v>
          </cell>
          <cell r="AQ143">
            <v>2099845.7848207122</v>
          </cell>
          <cell r="AR143">
            <v>5149785.7520845961</v>
          </cell>
          <cell r="AS143">
            <v>1887850.5005780847</v>
          </cell>
          <cell r="AT143">
            <v>17772700.781368628</v>
          </cell>
          <cell r="AU143">
            <v>138756923.56026998</v>
          </cell>
          <cell r="AV143">
            <v>1214530.0611111203</v>
          </cell>
          <cell r="AW143">
            <v>32514.874134607715</v>
          </cell>
          <cell r="AX143">
            <v>9413161.2175659966</v>
          </cell>
          <cell r="AY143">
            <v>4447580.9000647916</v>
          </cell>
          <cell r="AZ143">
            <v>52006432.554912686</v>
          </cell>
          <cell r="BA143">
            <v>6886263.4368191902</v>
          </cell>
          <cell r="BB143">
            <v>119633714.67461441</v>
          </cell>
          <cell r="BC143">
            <v>4582953.7969607562</v>
          </cell>
          <cell r="BD143">
            <v>0</v>
          </cell>
          <cell r="BE143">
            <v>79030442.163866609</v>
          </cell>
          <cell r="BF143">
            <v>2259211.4279346308</v>
          </cell>
          <cell r="BG143">
            <v>126686055.94478483</v>
          </cell>
          <cell r="BH143">
            <v>9100393.2709484287</v>
          </cell>
          <cell r="BI143">
            <v>373442.14354763797</v>
          </cell>
          <cell r="BJ143">
            <v>110336947.32871382</v>
          </cell>
          <cell r="BK143">
            <v>44697.022433388192</v>
          </cell>
          <cell r="BL143">
            <v>2347740.477188726</v>
          </cell>
          <cell r="BM143">
            <v>106500301.61881843</v>
          </cell>
          <cell r="BN143">
            <v>1628118.773460486</v>
          </cell>
          <cell r="BO143">
            <v>35819642.725143671</v>
          </cell>
          <cell r="BP143">
            <v>14733079.750410382</v>
          </cell>
          <cell r="BQ143">
            <v>0</v>
          </cell>
          <cell r="BR143">
            <v>2592115.7244652021</v>
          </cell>
          <cell r="BS143">
            <v>2200960.0790738934</v>
          </cell>
          <cell r="BT143">
            <v>1364056.9631644404</v>
          </cell>
          <cell r="BU143">
            <v>18870396.125468336</v>
          </cell>
          <cell r="BV143">
            <v>48733.776685879704</v>
          </cell>
          <cell r="BW143">
            <v>6711619.5052318731</v>
          </cell>
          <cell r="BX143">
            <v>0</v>
          </cell>
          <cell r="BY143">
            <v>343799.44710550358</v>
          </cell>
          <cell r="BZ143">
            <v>3050799.4769908488</v>
          </cell>
          <cell r="CA143">
            <v>3815591.4411859182</v>
          </cell>
          <cell r="CB143">
            <v>7288366.4854833651</v>
          </cell>
          <cell r="CC143">
            <v>4564194.1442292901</v>
          </cell>
          <cell r="CD143">
            <v>16967773.515243761</v>
          </cell>
          <cell r="CE143">
            <v>105035120.9590406</v>
          </cell>
          <cell r="CF143">
            <v>536081596.18115294</v>
          </cell>
          <cell r="CG143">
            <v>7737549.9270758042</v>
          </cell>
          <cell r="CH143">
            <v>106625815.23495673</v>
          </cell>
          <cell r="CI143">
            <v>42992870.643402465</v>
          </cell>
          <cell r="CJ143">
            <v>539643.52447605715</v>
          </cell>
          <cell r="CK143">
            <v>12935522.065380463</v>
          </cell>
          <cell r="CL143">
            <v>100580347.28766711</v>
          </cell>
          <cell r="CM143">
            <v>1289282.3324635243</v>
          </cell>
          <cell r="CN143">
            <v>10496760.769997997</v>
          </cell>
          <cell r="CO143">
            <v>55624254.579627365</v>
          </cell>
          <cell r="CP143">
            <v>7017714.9786869707</v>
          </cell>
          <cell r="CQ143">
            <v>60756535.35335917</v>
          </cell>
          <cell r="CR143">
            <v>2342366.6986476006</v>
          </cell>
          <cell r="CS143">
            <v>6216179.6196267419</v>
          </cell>
          <cell r="CT143">
            <v>22485.807593074489</v>
          </cell>
          <cell r="CU143">
            <v>21522687.134811938</v>
          </cell>
          <cell r="CV143">
            <v>4324853.2576337745</v>
          </cell>
          <cell r="CW143">
            <v>2714180.8766307253</v>
          </cell>
          <cell r="CX143">
            <v>7159790.2863576338</v>
          </cell>
          <cell r="CY143">
            <v>5625065.5684554419</v>
          </cell>
          <cell r="CZ143">
            <v>8958897.8099639863</v>
          </cell>
          <cell r="DA143">
            <v>61073.663521342212</v>
          </cell>
          <cell r="DB143">
            <v>8800218.7640622631</v>
          </cell>
          <cell r="DC143">
            <v>2884668.9874079553</v>
          </cell>
          <cell r="DD143">
            <v>5255385.8614966376</v>
          </cell>
          <cell r="DE143">
            <v>860184.39026323811</v>
          </cell>
          <cell r="DF143">
            <v>3559075.6317027532</v>
          </cell>
          <cell r="DG143">
            <v>46753286.985580474</v>
          </cell>
          <cell r="DH143">
            <v>1531528.7701837772</v>
          </cell>
          <cell r="DI143">
            <v>30575296.087113287</v>
          </cell>
          <cell r="DJ143">
            <v>52339489.426753812</v>
          </cell>
          <cell r="DK143">
            <v>3513578.3484427319</v>
          </cell>
          <cell r="DL143">
            <v>21754266.992747925</v>
          </cell>
          <cell r="DM143">
            <v>21977299.776445612</v>
          </cell>
          <cell r="DN143">
            <v>1051028.9839333761</v>
          </cell>
          <cell r="DO143">
            <v>1181324.1784501446</v>
          </cell>
          <cell r="DP143">
            <v>34015558.247295037</v>
          </cell>
          <cell r="DQ143">
            <v>5050958.0680793924</v>
          </cell>
          <cell r="DR143">
            <v>0</v>
          </cell>
          <cell r="DS143">
            <v>1807488.6972039249</v>
          </cell>
          <cell r="DT143">
            <v>21017421.906374436</v>
          </cell>
          <cell r="DU143">
            <v>12251510.268064637</v>
          </cell>
          <cell r="DV143">
            <v>3062892.5190333254</v>
          </cell>
          <cell r="DW143">
            <v>108473.1598443189</v>
          </cell>
          <cell r="DX143">
            <v>23799215.529416882</v>
          </cell>
          <cell r="DY143">
            <v>229120870.95984262</v>
          </cell>
          <cell r="DZ143">
            <v>2671756.2632519868</v>
          </cell>
          <cell r="EA143">
            <v>28192559.382967368</v>
          </cell>
          <cell r="EB143">
            <v>8295952.9788034</v>
          </cell>
          <cell r="EC143">
            <v>11732566.419157051</v>
          </cell>
          <cell r="ED143">
            <v>4345.4412982679141</v>
          </cell>
          <cell r="EE143">
            <v>7382152.2443269305</v>
          </cell>
          <cell r="EF143">
            <v>4396479.1892928043</v>
          </cell>
          <cell r="EG143">
            <v>77928960.01282303</v>
          </cell>
          <cell r="EH143">
            <v>1671061.6738165838</v>
          </cell>
          <cell r="EI143">
            <v>13316278.203821018</v>
          </cell>
          <cell r="EJ143">
            <v>40812306.4944783</v>
          </cell>
          <cell r="EK143">
            <v>7798.3406806996927</v>
          </cell>
          <cell r="EL143">
            <v>3175150.3277437934</v>
          </cell>
          <cell r="EM143">
            <v>64550002.782900915</v>
          </cell>
          <cell r="EN143">
            <v>1707228.1520894512</v>
          </cell>
          <cell r="EO143">
            <v>10662221.467147032</v>
          </cell>
          <cell r="EP143">
            <v>17940155.353045035</v>
          </cell>
          <cell r="EQ143">
            <v>2866243.1768745137</v>
          </cell>
          <cell r="ER143">
            <v>5473003.2096083807</v>
          </cell>
          <cell r="ES143">
            <v>2683373.3771708831</v>
          </cell>
          <cell r="ET143">
            <v>0</v>
          </cell>
          <cell r="EU143">
            <v>34354353.137023449</v>
          </cell>
          <cell r="EV143">
            <v>61419224.335571319</v>
          </cell>
          <cell r="EW143">
            <v>14512148.082541464</v>
          </cell>
          <cell r="EX143">
            <v>39638500.334547602</v>
          </cell>
          <cell r="EY143">
            <v>49935796.978776962</v>
          </cell>
          <cell r="EZ143">
            <v>18326622.849870879</v>
          </cell>
          <cell r="FA143">
            <v>229264.26678110933</v>
          </cell>
          <cell r="FB143">
            <v>9273981.0783726927</v>
          </cell>
          <cell r="FC143">
            <v>2836817.0276975585</v>
          </cell>
          <cell r="FD143">
            <v>52988.5380371172</v>
          </cell>
          <cell r="FE143">
            <v>17409774.786425553</v>
          </cell>
          <cell r="FF143">
            <v>12371915.009484941</v>
          </cell>
          <cell r="FG143">
            <v>13744610.091891171</v>
          </cell>
          <cell r="FH143">
            <v>260731.40099437771</v>
          </cell>
          <cell r="FI143">
            <v>242735.79764834134</v>
          </cell>
          <cell r="FJ143">
            <v>9148031.8823010251</v>
          </cell>
          <cell r="FK143">
            <v>3475981.242360997</v>
          </cell>
          <cell r="FL143">
            <v>15912555.197664922</v>
          </cell>
          <cell r="FM143">
            <v>30880142.12347335</v>
          </cell>
          <cell r="FN143">
            <v>17277151.893349443</v>
          </cell>
          <cell r="FO143">
            <v>9282719.2974822521</v>
          </cell>
          <cell r="FP143">
            <v>29184612.66461454</v>
          </cell>
          <cell r="FQ143">
            <v>3236461.2113290923</v>
          </cell>
          <cell r="FR143">
            <v>2187286.5361198201</v>
          </cell>
          <cell r="FS143">
            <v>474946.5272169729</v>
          </cell>
          <cell r="FT143">
            <v>45163.923922207585</v>
          </cell>
          <cell r="FU143">
            <v>609279.78409741912</v>
          </cell>
          <cell r="FV143">
            <v>15373547.12252547</v>
          </cell>
          <cell r="FW143">
            <v>122722512.88059556</v>
          </cell>
          <cell r="FX143">
            <v>4573.4629555983111</v>
          </cell>
          <cell r="FY143">
            <v>0</v>
          </cell>
          <cell r="FZ143">
            <v>64104160.826752506</v>
          </cell>
          <cell r="GA143">
            <v>46875835.991315879</v>
          </cell>
          <cell r="GB143">
            <v>19722461.888737783</v>
          </cell>
          <cell r="GC143">
            <v>1541048.0517020028</v>
          </cell>
          <cell r="GD143">
            <v>524856288.09424049</v>
          </cell>
          <cell r="GE143">
            <v>12280624.569733715</v>
          </cell>
          <cell r="GF143">
            <v>13046658.617565341</v>
          </cell>
          <cell r="GG143">
            <v>38206722.995204255</v>
          </cell>
          <cell r="GH143">
            <v>102592.80704699265</v>
          </cell>
          <cell r="GI143">
            <v>80762.665064629706</v>
          </cell>
          <cell r="GJ143">
            <v>33471000.238240428</v>
          </cell>
          <cell r="GK143">
            <v>74035575.44393824</v>
          </cell>
          <cell r="GL143">
            <v>19667836.127909027</v>
          </cell>
          <cell r="GM143">
            <v>18354919.068079285</v>
          </cell>
          <cell r="GN143">
            <v>5506157020.890111</v>
          </cell>
        </row>
        <row r="144">
          <cell r="B144">
            <v>12553082.642126188</v>
          </cell>
          <cell r="C144">
            <v>33639062.347710833</v>
          </cell>
          <cell r="D144">
            <v>4942646.5789685491</v>
          </cell>
          <cell r="E144">
            <v>143288.20868346497</v>
          </cell>
          <cell r="F144">
            <v>12314204.063623061</v>
          </cell>
          <cell r="G144">
            <v>18538034.848424956</v>
          </cell>
          <cell r="H144">
            <v>1226706.9211164929</v>
          </cell>
          <cell r="I144">
            <v>40008.041776851642</v>
          </cell>
          <cell r="J144">
            <v>37382206.913781457</v>
          </cell>
          <cell r="K144">
            <v>14190543.140310995</v>
          </cell>
          <cell r="L144">
            <v>3860194.7613339107</v>
          </cell>
          <cell r="M144">
            <v>12495120.858973861</v>
          </cell>
          <cell r="N144">
            <v>18487003.996455126</v>
          </cell>
          <cell r="O144">
            <v>13249322.988537626</v>
          </cell>
          <cell r="P144">
            <v>22475566.818938162</v>
          </cell>
          <cell r="Q144">
            <v>63474195.21399121</v>
          </cell>
          <cell r="R144">
            <v>12548427.250189163</v>
          </cell>
          <cell r="S144">
            <v>1787160.7836627695</v>
          </cell>
          <cell r="T144">
            <v>161318.38011041144</v>
          </cell>
          <cell r="U144">
            <v>6287231.882044021</v>
          </cell>
          <cell r="V144">
            <v>4046184.6084951023</v>
          </cell>
          <cell r="W144">
            <v>146557.38155508137</v>
          </cell>
          <cell r="X144">
            <v>29598.351804831298</v>
          </cell>
          <cell r="Y144">
            <v>4567006.0494212536</v>
          </cell>
          <cell r="Z144">
            <v>88950325.866536945</v>
          </cell>
          <cell r="AA144">
            <v>128226.34655501587</v>
          </cell>
          <cell r="AB144">
            <v>167161.91898025872</v>
          </cell>
          <cell r="AC144">
            <v>294844.14337655448</v>
          </cell>
          <cell r="AD144">
            <v>2861947.463066109</v>
          </cell>
          <cell r="AE144">
            <v>6318085.6314384891</v>
          </cell>
          <cell r="AF144">
            <v>57697540.897939138</v>
          </cell>
          <cell r="AG144">
            <v>13276855.779477814</v>
          </cell>
          <cell r="AH144">
            <v>7754789.9884927096</v>
          </cell>
          <cell r="AI144">
            <v>575365074.71963513</v>
          </cell>
          <cell r="AJ144">
            <v>29572782.59667366</v>
          </cell>
          <cell r="AK144">
            <v>29296671.829403207</v>
          </cell>
          <cell r="AL144">
            <v>92988723.87773706</v>
          </cell>
          <cell r="AM144">
            <v>6155282.9836757416</v>
          </cell>
          <cell r="AN144">
            <v>20553365.643454704</v>
          </cell>
          <cell r="AO144">
            <v>993335.66655863286</v>
          </cell>
          <cell r="AP144">
            <v>709549.7547786209</v>
          </cell>
          <cell r="AQ144">
            <v>2080382.7220025652</v>
          </cell>
          <cell r="AR144">
            <v>5102053.3879665434</v>
          </cell>
          <cell r="AS144">
            <v>1887816.083550157</v>
          </cell>
          <cell r="AT144">
            <v>17772376.770786773</v>
          </cell>
          <cell r="AU144">
            <v>138754393.91032583</v>
          </cell>
          <cell r="AV144">
            <v>1210103.4090162416</v>
          </cell>
          <cell r="AW144">
            <v>32213.500080198264</v>
          </cell>
          <cell r="AX144">
            <v>9412989.6080914047</v>
          </cell>
          <cell r="AY144">
            <v>4406357.1363615235</v>
          </cell>
          <cell r="AZ144">
            <v>51816882.38156765</v>
          </cell>
          <cell r="BA144">
            <v>6822435.9982415689</v>
          </cell>
          <cell r="BB144">
            <v>119197680.31808478</v>
          </cell>
          <cell r="BC144">
            <v>4566250.1000530906</v>
          </cell>
          <cell r="BD144">
            <v>0</v>
          </cell>
          <cell r="BE144">
            <v>79029001.375555113</v>
          </cell>
          <cell r="BF144">
            <v>2259170.240699314</v>
          </cell>
          <cell r="BG144">
            <v>126224317.60425594</v>
          </cell>
          <cell r="BH144">
            <v>9100227.3634842187</v>
          </cell>
          <cell r="BI144">
            <v>369819.39053474908</v>
          </cell>
          <cell r="BJ144">
            <v>110334935.79771784</v>
          </cell>
          <cell r="BK144">
            <v>44263.417722496575</v>
          </cell>
          <cell r="BL144">
            <v>2339183.5623503472</v>
          </cell>
          <cell r="BM144">
            <v>106498360.03294921</v>
          </cell>
          <cell r="BN144">
            <v>1614407.3579110331</v>
          </cell>
          <cell r="BO144">
            <v>35689089.26946222</v>
          </cell>
          <cell r="BP144">
            <v>14679381.43496358</v>
          </cell>
          <cell r="BQ144">
            <v>0</v>
          </cell>
          <cell r="BR144">
            <v>2582668.1242210595</v>
          </cell>
          <cell r="BS144">
            <v>2192938.141324684</v>
          </cell>
          <cell r="BT144">
            <v>1359085.3236745116</v>
          </cell>
          <cell r="BU144">
            <v>18870052.103020445</v>
          </cell>
          <cell r="BV144">
            <v>48282.072773211752</v>
          </cell>
          <cell r="BW144">
            <v>6649410.8073426699</v>
          </cell>
          <cell r="BX144">
            <v>0</v>
          </cell>
          <cell r="BY144">
            <v>340612.83679143712</v>
          </cell>
          <cell r="BZ144">
            <v>3021203.7466000756</v>
          </cell>
          <cell r="CA144">
            <v>3780225.4650532822</v>
          </cell>
          <cell r="CB144">
            <v>7288233.6127199754</v>
          </cell>
          <cell r="CC144">
            <v>4521889.5150105599</v>
          </cell>
          <cell r="CD144">
            <v>16967464.179131199</v>
          </cell>
          <cell r="CE144">
            <v>104016177.84432229</v>
          </cell>
          <cell r="CF144">
            <v>530881081.85443556</v>
          </cell>
          <cell r="CG144">
            <v>7737408.8653382082</v>
          </cell>
          <cell r="CH144">
            <v>106237191.35194953</v>
          </cell>
          <cell r="CI144">
            <v>42836172.602742724</v>
          </cell>
          <cell r="CJ144">
            <v>539633.68634202739</v>
          </cell>
          <cell r="CK144">
            <v>12935286.240444088</v>
          </cell>
          <cell r="CL144">
            <v>100578513.62731078</v>
          </cell>
          <cell r="CM144">
            <v>1277332.2248849303</v>
          </cell>
          <cell r="CN144">
            <v>10458502.756022252</v>
          </cell>
          <cell r="CO144">
            <v>55084645.059518836</v>
          </cell>
          <cell r="CP144">
            <v>6958614.3726077955</v>
          </cell>
          <cell r="CQ144">
            <v>60535093.288554721</v>
          </cell>
          <cell r="CR144">
            <v>2322640.1506230398</v>
          </cell>
          <cell r="CS144">
            <v>6155876.6146371923</v>
          </cell>
          <cell r="CT144">
            <v>22277.391008930837</v>
          </cell>
          <cell r="CU144">
            <v>21313896.07839182</v>
          </cell>
          <cell r="CV144">
            <v>4309090.2713183658</v>
          </cell>
          <cell r="CW144">
            <v>2687850.6749696881</v>
          </cell>
          <cell r="CX144">
            <v>7133694.6781180147</v>
          </cell>
          <cell r="CY144">
            <v>5604563.6401131721</v>
          </cell>
          <cell r="CZ144">
            <v>8926244.9139772039</v>
          </cell>
          <cell r="DA144">
            <v>61072.550099499531</v>
          </cell>
          <cell r="DB144">
            <v>8714848.0591420215</v>
          </cell>
          <cell r="DC144">
            <v>2874155.1051871572</v>
          </cell>
          <cell r="DD144">
            <v>5255290.0515996618</v>
          </cell>
          <cell r="DE144">
            <v>860168.70841227926</v>
          </cell>
          <cell r="DF144">
            <v>3559010.7469010297</v>
          </cell>
          <cell r="DG144">
            <v>46582883.187104017</v>
          </cell>
          <cell r="DH144">
            <v>1518630.8000011109</v>
          </cell>
          <cell r="DI144">
            <v>30463856.936441518</v>
          </cell>
          <cell r="DJ144">
            <v>51854364.862870835</v>
          </cell>
          <cell r="DK144">
            <v>3513514.293092953</v>
          </cell>
          <cell r="DL144">
            <v>21674978.241782058</v>
          </cell>
          <cell r="DM144">
            <v>21764098.534015074</v>
          </cell>
          <cell r="DN144">
            <v>1051009.8228324936</v>
          </cell>
          <cell r="DO144">
            <v>1169864.1817662599</v>
          </cell>
          <cell r="DP144">
            <v>33891580.219088718</v>
          </cell>
          <cell r="DQ144">
            <v>5032548.6150496723</v>
          </cell>
          <cell r="DR144">
            <v>0</v>
          </cell>
          <cell r="DS144">
            <v>1800900.8622180808</v>
          </cell>
          <cell r="DT144">
            <v>20940818.767687455</v>
          </cell>
          <cell r="DU144">
            <v>12132658.669489212</v>
          </cell>
          <cell r="DV144">
            <v>3051729.057526771</v>
          </cell>
          <cell r="DW144">
            <v>107420.8643992724</v>
          </cell>
          <cell r="DX144">
            <v>23712473.4629559</v>
          </cell>
          <cell r="DY144">
            <v>228285783.86246198</v>
          </cell>
          <cell r="DZ144">
            <v>2646992.2732664598</v>
          </cell>
          <cell r="EA144">
            <v>28192045.41001064</v>
          </cell>
          <cell r="EB144">
            <v>8295801.7369305547</v>
          </cell>
          <cell r="EC144">
            <v>11618749.082045237</v>
          </cell>
          <cell r="ED144">
            <v>4303.2862795384235</v>
          </cell>
          <cell r="EE144">
            <v>7382017.6617739778</v>
          </cell>
          <cell r="EF144">
            <v>4380455.1447371934</v>
          </cell>
          <cell r="EG144">
            <v>77172973.096092686</v>
          </cell>
          <cell r="EH144">
            <v>1655572.9276593192</v>
          </cell>
          <cell r="EI144">
            <v>13192852.206989055</v>
          </cell>
          <cell r="EJ144">
            <v>40416387.316982053</v>
          </cell>
          <cell r="EK144">
            <v>7722.689170326079</v>
          </cell>
          <cell r="EL144">
            <v>3144348.2728205477</v>
          </cell>
          <cell r="EM144">
            <v>64548825.984606855</v>
          </cell>
          <cell r="EN144">
            <v>1691404.1858681112</v>
          </cell>
          <cell r="EO144">
            <v>10558787.519983895</v>
          </cell>
          <cell r="EP144">
            <v>17939828.289632108</v>
          </cell>
          <cell r="EQ144">
            <v>2839676.5254533202</v>
          </cell>
          <cell r="ER144">
            <v>5453055.5097540636</v>
          </cell>
          <cell r="ES144">
            <v>2673593.1660738206</v>
          </cell>
          <cell r="ET144">
            <v>0</v>
          </cell>
          <cell r="EU144">
            <v>34353726.82962729</v>
          </cell>
          <cell r="EV144">
            <v>60901974.291337654</v>
          </cell>
          <cell r="EW144">
            <v>14459255.006636862</v>
          </cell>
          <cell r="EX144">
            <v>39494028.117546037</v>
          </cell>
          <cell r="EY144">
            <v>49753793.743629932</v>
          </cell>
          <cell r="EZ144">
            <v>18259826.986986913</v>
          </cell>
          <cell r="FA144">
            <v>227040.1797904479</v>
          </cell>
          <cell r="FB144">
            <v>9240179.7842895426</v>
          </cell>
          <cell r="FC144">
            <v>2810523.1215389306</v>
          </cell>
          <cell r="FD144">
            <v>52987.572013593133</v>
          </cell>
          <cell r="FE144">
            <v>17346320.600730725</v>
          </cell>
          <cell r="FF144">
            <v>12371689.459556982</v>
          </cell>
          <cell r="FG144">
            <v>13694514.496067962</v>
          </cell>
          <cell r="FH144">
            <v>259781.10158280405</v>
          </cell>
          <cell r="FI144">
            <v>240485.92667591368</v>
          </cell>
          <cell r="FJ144">
            <v>9147865.1063467413</v>
          </cell>
          <cell r="FK144">
            <v>3475917.8724365998</v>
          </cell>
          <cell r="FL144">
            <v>15912265.099028153</v>
          </cell>
          <cell r="FM144">
            <v>30767591.886803236</v>
          </cell>
          <cell r="FN144">
            <v>17214181.084251259</v>
          </cell>
          <cell r="FO144">
            <v>9248886.1548206545</v>
          </cell>
          <cell r="FP144">
            <v>28901493.457831066</v>
          </cell>
          <cell r="FQ144">
            <v>3209204.9292312581</v>
          </cell>
          <cell r="FR144">
            <v>2168866.0160009358</v>
          </cell>
          <cell r="FS144">
            <v>470339.08268462622</v>
          </cell>
          <cell r="FT144">
            <v>44725.789811502458</v>
          </cell>
          <cell r="FU144">
            <v>603632.48809242819</v>
          </cell>
          <cell r="FV144">
            <v>15317514.466970297</v>
          </cell>
          <cell r="FW144">
            <v>122720275.55081131</v>
          </cell>
          <cell r="FX144">
            <v>4529.0959044017554</v>
          </cell>
          <cell r="FY144">
            <v>0</v>
          </cell>
          <cell r="FZ144">
            <v>63870517.521493696</v>
          </cell>
          <cell r="GA144">
            <v>46704985.532991022</v>
          </cell>
          <cell r="GB144">
            <v>19556366.59211519</v>
          </cell>
          <cell r="GC144">
            <v>1526764.3765612496</v>
          </cell>
          <cell r="GD144">
            <v>524846719.54338336</v>
          </cell>
          <cell r="GE144">
            <v>12177201.681043262</v>
          </cell>
          <cell r="GF144">
            <v>12925731.672321944</v>
          </cell>
          <cell r="GG144">
            <v>37836080.518892981</v>
          </cell>
          <cell r="GH144">
            <v>101597.55675922536</v>
          </cell>
          <cell r="GI144">
            <v>79979.188445166437</v>
          </cell>
          <cell r="GJ144">
            <v>33349006.984992549</v>
          </cell>
          <cell r="GK144">
            <v>73765734.667140484</v>
          </cell>
          <cell r="GL144">
            <v>19596151.884937149</v>
          </cell>
          <cell r="GM144">
            <v>18288020.072701842</v>
          </cell>
          <cell r="GN144">
            <v>5480074510.2699175</v>
          </cell>
        </row>
        <row r="145">
          <cell r="B145">
            <v>12431878.606556434</v>
          </cell>
          <cell r="C145">
            <v>33516408.111356758</v>
          </cell>
          <cell r="D145">
            <v>4942409.9670360973</v>
          </cell>
          <cell r="E145">
            <v>143281.34926120759</v>
          </cell>
          <cell r="F145">
            <v>12269304.200478252</v>
          </cell>
          <cell r="G145">
            <v>18366993.454437066</v>
          </cell>
          <cell r="H145">
            <v>1216419.8492820782</v>
          </cell>
          <cell r="I145">
            <v>39638.907114402791</v>
          </cell>
          <cell r="J145">
            <v>37380417.371260896</v>
          </cell>
          <cell r="K145">
            <v>14189863.817648264</v>
          </cell>
          <cell r="L145">
            <v>3827823.4588482841</v>
          </cell>
          <cell r="M145">
            <v>12449561.339767653</v>
          </cell>
          <cell r="N145">
            <v>18486118.995743267</v>
          </cell>
          <cell r="O145">
            <v>13201013.509023309</v>
          </cell>
          <cell r="P145">
            <v>22393616.749809988</v>
          </cell>
          <cell r="Q145">
            <v>62861331.518769413</v>
          </cell>
          <cell r="R145">
            <v>12547826.53808615</v>
          </cell>
          <cell r="S145">
            <v>1780644.4652560223</v>
          </cell>
          <cell r="T145">
            <v>159829.97420139474</v>
          </cell>
          <cell r="U145">
            <v>6286930.9027889566</v>
          </cell>
          <cell r="V145">
            <v>4012253.6091615297</v>
          </cell>
          <cell r="W145">
            <v>145205.1681707956</v>
          </cell>
          <cell r="X145">
            <v>29325.262267896243</v>
          </cell>
          <cell r="Y145">
            <v>4524868.5150260963</v>
          </cell>
          <cell r="Z145">
            <v>88129624.651101366</v>
          </cell>
          <cell r="AA145">
            <v>127043.26467821126</v>
          </cell>
          <cell r="AB145">
            <v>165547.91708513856</v>
          </cell>
          <cell r="AC145">
            <v>291997.32868886815</v>
          </cell>
          <cell r="AD145">
            <v>2851512.2738524671</v>
          </cell>
          <cell r="AE145">
            <v>6295048.7239190834</v>
          </cell>
          <cell r="AF145">
            <v>57694778.829797819</v>
          </cell>
          <cell r="AG145">
            <v>13276220.19640452</v>
          </cell>
          <cell r="AH145">
            <v>7683240.3285335898</v>
          </cell>
          <cell r="AI145">
            <v>569809740.54634714</v>
          </cell>
          <cell r="AJ145">
            <v>29464954.767563347</v>
          </cell>
          <cell r="AK145">
            <v>29189850.751163613</v>
          </cell>
          <cell r="AL145">
            <v>92649669.810210705</v>
          </cell>
          <cell r="AM145">
            <v>6132839.6846889211</v>
          </cell>
          <cell r="AN145">
            <v>20363729.776463225</v>
          </cell>
          <cell r="AO145">
            <v>989713.78119317151</v>
          </cell>
          <cell r="AP145">
            <v>706962.60527879198</v>
          </cell>
          <cell r="AQ145">
            <v>2061188.0466386946</v>
          </cell>
          <cell r="AR145">
            <v>5054979.2330836933</v>
          </cell>
          <cell r="AS145">
            <v>1887725.7109522976</v>
          </cell>
          <cell r="AT145">
            <v>17771525.980356015</v>
          </cell>
          <cell r="AU145">
            <v>138747751.52860689</v>
          </cell>
          <cell r="AV145">
            <v>1205691.1484125375</v>
          </cell>
          <cell r="AW145">
            <v>31916.281847305891</v>
          </cell>
          <cell r="AX145">
            <v>9412538.9941084441</v>
          </cell>
          <cell r="AY145">
            <v>4365701.8310298584</v>
          </cell>
          <cell r="AZ145">
            <v>51627948.454900317</v>
          </cell>
          <cell r="BA145">
            <v>6759488.7132098153</v>
          </cell>
          <cell r="BB145">
            <v>118763063.55310272</v>
          </cell>
          <cell r="BC145">
            <v>4549600.7085440597</v>
          </cell>
          <cell r="BD145">
            <v>0</v>
          </cell>
          <cell r="BE145">
            <v>79025218.13828811</v>
          </cell>
          <cell r="BF145">
            <v>2259062.0908189113</v>
          </cell>
          <cell r="BG145">
            <v>125764080.42151183</v>
          </cell>
          <cell r="BH145">
            <v>9099791.7219007425</v>
          </cell>
          <cell r="BI145">
            <v>366248.66580978496</v>
          </cell>
          <cell r="BJ145">
            <v>110329653.89824173</v>
          </cell>
          <cell r="BK145">
            <v>43836.040240086593</v>
          </cell>
          <cell r="BL145">
            <v>2330654.4669027263</v>
          </cell>
          <cell r="BM145">
            <v>106493261.79613058</v>
          </cell>
          <cell r="BN145">
            <v>1600869.0594185756</v>
          </cell>
          <cell r="BO145">
            <v>35558960.256195709</v>
          </cell>
          <cell r="BP145">
            <v>14625857.698141048</v>
          </cell>
          <cell r="BQ145">
            <v>0</v>
          </cell>
          <cell r="BR145">
            <v>2573251.2390755108</v>
          </cell>
          <cell r="BS145">
            <v>2184942.2837019102</v>
          </cell>
          <cell r="BT145">
            <v>1354129.8474845912</v>
          </cell>
          <cell r="BU145">
            <v>18869148.765219081</v>
          </cell>
          <cell r="BV145">
            <v>47836.597667609793</v>
          </cell>
          <cell r="BW145">
            <v>6588059.9412457356</v>
          </cell>
          <cell r="BX145">
            <v>0</v>
          </cell>
          <cell r="BY145">
            <v>337470.16849399748</v>
          </cell>
          <cell r="BZ145">
            <v>2992033.0562759684</v>
          </cell>
          <cell r="CA145">
            <v>3745347.1708641779</v>
          </cell>
          <cell r="CB145">
            <v>7287884.7140051443</v>
          </cell>
          <cell r="CC145">
            <v>4480168.2488445109</v>
          </cell>
          <cell r="CD145">
            <v>16966651.921077929</v>
          </cell>
          <cell r="CE145">
            <v>103011868.31504656</v>
          </cell>
          <cell r="CF145">
            <v>525755254.88724405</v>
          </cell>
          <cell r="CG145">
            <v>7737038.4639278408</v>
          </cell>
          <cell r="CH145">
            <v>105849830.92427215</v>
          </cell>
          <cell r="CI145">
            <v>42679984.003173202</v>
          </cell>
          <cell r="CJ145">
            <v>539607.85326509143</v>
          </cell>
          <cell r="CK145">
            <v>12934667.008818831</v>
          </cell>
          <cell r="CL145">
            <v>100573698.78245141</v>
          </cell>
          <cell r="CM145">
            <v>1265546.9042661954</v>
          </cell>
          <cell r="CN145">
            <v>10420369.122697772</v>
          </cell>
          <cell r="CO145">
            <v>54552785.159486316</v>
          </cell>
          <cell r="CP145">
            <v>6900259.9566615196</v>
          </cell>
          <cell r="CQ145">
            <v>60314371.154174671</v>
          </cell>
          <cell r="CR145">
            <v>2303162.6652810574</v>
          </cell>
          <cell r="CS145">
            <v>6096439.6532601006</v>
          </cell>
          <cell r="CT145">
            <v>22071.848401867257</v>
          </cell>
          <cell r="CU145">
            <v>21108103.581675023</v>
          </cell>
          <cell r="CV145">
            <v>4293378.5320568429</v>
          </cell>
          <cell r="CW145">
            <v>2661898.6153758196</v>
          </cell>
          <cell r="CX145">
            <v>7107683.9093253687</v>
          </cell>
          <cell r="CY145">
            <v>5584128.365601941</v>
          </cell>
          <cell r="CZ145">
            <v>8893698.1758393664</v>
          </cell>
          <cell r="DA145">
            <v>61069.626464586952</v>
          </cell>
          <cell r="DB145">
            <v>8630703.4084408022</v>
          </cell>
          <cell r="DC145">
            <v>2863675.404654901</v>
          </cell>
          <cell r="DD145">
            <v>5255038.4729535179</v>
          </cell>
          <cell r="DE145">
            <v>860127.5308412998</v>
          </cell>
          <cell r="DF145">
            <v>3558840.3716988</v>
          </cell>
          <cell r="DG145">
            <v>46413033.388514899</v>
          </cell>
          <cell r="DH145">
            <v>1505895.6765085757</v>
          </cell>
          <cell r="DI145">
            <v>30352780.085656665</v>
          </cell>
          <cell r="DJ145">
            <v>51375929.962784559</v>
          </cell>
          <cell r="DK145">
            <v>3513346.0958744581</v>
          </cell>
          <cell r="DL145">
            <v>21595947.266520113</v>
          </cell>
          <cell r="DM145">
            <v>21553959.188320972</v>
          </cell>
          <cell r="DN145">
            <v>1050959.5094100724</v>
          </cell>
          <cell r="DO145">
            <v>1158568.7682060285</v>
          </cell>
          <cell r="DP145">
            <v>33768005.255921289</v>
          </cell>
          <cell r="DQ145">
            <v>5014199.0130032981</v>
          </cell>
          <cell r="DR145">
            <v>0</v>
          </cell>
          <cell r="DS145">
            <v>1794334.4449463524</v>
          </cell>
          <cell r="DT145">
            <v>20864464.673508771</v>
          </cell>
          <cell r="DU145">
            <v>12015513.962100958</v>
          </cell>
          <cell r="DV145">
            <v>3040601.8895563488</v>
          </cell>
          <cell r="DW145">
            <v>106383.68153027013</v>
          </cell>
          <cell r="DX145">
            <v>23626013.403677136</v>
          </cell>
          <cell r="DY145">
            <v>227453411.71722448</v>
          </cell>
          <cell r="DZ145">
            <v>2622569.7682924154</v>
          </cell>
          <cell r="EA145">
            <v>28190695.814356234</v>
          </cell>
          <cell r="EB145">
            <v>8295404.6044128137</v>
          </cell>
          <cell r="EC145">
            <v>11506566.336407091</v>
          </cell>
          <cell r="ED145">
            <v>4261.7366715129274</v>
          </cell>
          <cell r="EE145">
            <v>7381664.2734755352</v>
          </cell>
          <cell r="EF145">
            <v>4364483.195962064</v>
          </cell>
          <cell r="EG145">
            <v>76427843.310618877</v>
          </cell>
          <cell r="EH145">
            <v>1640297.7648003218</v>
          </cell>
          <cell r="EI145">
            <v>13071128.202766929</v>
          </cell>
          <cell r="EJ145">
            <v>40026154.145925775</v>
          </cell>
          <cell r="EK145">
            <v>7648.1241316356454</v>
          </cell>
          <cell r="EL145">
            <v>3113988.5826338762</v>
          </cell>
          <cell r="EM145">
            <v>64545735.935134433</v>
          </cell>
          <cell r="EN145">
            <v>1675798.4254888005</v>
          </cell>
          <cell r="EO145">
            <v>10456839.04289422</v>
          </cell>
          <cell r="EP145">
            <v>17938969.48304506</v>
          </cell>
          <cell r="EQ145">
            <v>2813476.2169869947</v>
          </cell>
          <cell r="ER145">
            <v>5433172.6618782282</v>
          </cell>
          <cell r="ES145">
            <v>2663844.751426687</v>
          </cell>
          <cell r="ET145">
            <v>0</v>
          </cell>
          <cell r="EU145">
            <v>34352082.265007466</v>
          </cell>
          <cell r="EV145">
            <v>60391254.922588632</v>
          </cell>
          <cell r="EW145">
            <v>14406533.891441789</v>
          </cell>
          <cell r="EX145">
            <v>39350025.594252348</v>
          </cell>
          <cell r="EY145">
            <v>49572382.219305493</v>
          </cell>
          <cell r="EZ145">
            <v>18193248.284171231</v>
          </cell>
          <cell r="FA145">
            <v>224848.03409909891</v>
          </cell>
          <cell r="FB145">
            <v>9206488.3816130497</v>
          </cell>
          <cell r="FC145">
            <v>2784591.7972926577</v>
          </cell>
          <cell r="FD145">
            <v>52985.035418752748</v>
          </cell>
          <cell r="FE145">
            <v>17283072.710975546</v>
          </cell>
          <cell r="FF145">
            <v>12371097.20815807</v>
          </cell>
          <cell r="FG145">
            <v>13644581.766065178</v>
          </cell>
          <cell r="FH145">
            <v>258833.89169019455</v>
          </cell>
          <cell r="FI145">
            <v>238267.08047838308</v>
          </cell>
          <cell r="FJ145">
            <v>9147427.1842727996</v>
          </cell>
          <cell r="FK145">
            <v>3475751.4750153599</v>
          </cell>
          <cell r="FL145">
            <v>15911503.354943357</v>
          </cell>
          <cell r="FM145">
            <v>30655407.562272366</v>
          </cell>
          <cell r="FN145">
            <v>17151414.999586795</v>
          </cell>
          <cell r="FO145">
            <v>9215163.0071086455</v>
          </cell>
          <cell r="FP145">
            <v>28622440.276955277</v>
          </cell>
          <cell r="FQ145">
            <v>3182292.7784395167</v>
          </cell>
          <cell r="FR145">
            <v>2150678.0689683096</v>
          </cell>
          <cell r="FS145">
            <v>465797.80812022195</v>
          </cell>
          <cell r="FT145">
            <v>44293.947978405078</v>
          </cell>
          <cell r="FU145">
            <v>598063.06592530571</v>
          </cell>
          <cell r="FV145">
            <v>15261663.979213862</v>
          </cell>
          <cell r="FW145">
            <v>122714400.74647619</v>
          </cell>
          <cell r="FX145">
            <v>4485.3660320870649</v>
          </cell>
          <cell r="FY145">
            <v>0</v>
          </cell>
          <cell r="FZ145">
            <v>63637633.814119153</v>
          </cell>
          <cell r="GA145">
            <v>46534690.526689604</v>
          </cell>
          <cell r="GB145">
            <v>19392368.375026681</v>
          </cell>
          <cell r="GC145">
            <v>1512677.6672960399</v>
          </cell>
          <cell r="GD145">
            <v>524821594.34080857</v>
          </cell>
          <cell r="GE145">
            <v>12075084.585037123</v>
          </cell>
          <cell r="GF145">
            <v>12806472.25881754</v>
          </cell>
          <cell r="GG145">
            <v>37470761.036836639</v>
          </cell>
          <cell r="GH145">
            <v>100616.59979157813</v>
          </cell>
          <cell r="GI145">
            <v>79206.963751240095</v>
          </cell>
          <cell r="GJ145">
            <v>33227410.344080549</v>
          </cell>
          <cell r="GK145">
            <v>73496771.169847548</v>
          </cell>
          <cell r="GL145">
            <v>19524700.694648873</v>
          </cell>
          <cell r="GM145">
            <v>18221338.572686788</v>
          </cell>
          <cell r="GN145">
            <v>5454240575.9819126</v>
          </cell>
        </row>
        <row r="146">
          <cell r="B146">
            <v>12312409.281907625</v>
          </cell>
          <cell r="C146">
            <v>33394156.672033641</v>
          </cell>
          <cell r="D146">
            <v>4942028.5200302713</v>
          </cell>
          <cell r="E146">
            <v>143270.29104425857</v>
          </cell>
          <cell r="F146">
            <v>12224551.788673917</v>
          </cell>
          <cell r="G146">
            <v>18198302.850917831</v>
          </cell>
          <cell r="H146">
            <v>1206262.2659475578</v>
          </cell>
          <cell r="I146">
            <v>39274.845833466461</v>
          </cell>
          <cell r="J146">
            <v>37377532.412631825</v>
          </cell>
          <cell r="K146">
            <v>14188768.667488236</v>
          </cell>
          <cell r="L146">
            <v>3795859.6300797621</v>
          </cell>
          <cell r="M146">
            <v>12404151.438215217</v>
          </cell>
          <cell r="N146">
            <v>18484692.267732579</v>
          </cell>
          <cell r="O146">
            <v>13152862.678044043</v>
          </cell>
          <cell r="P146">
            <v>22311935.805055443</v>
          </cell>
          <cell r="Q146">
            <v>62257239.324761704</v>
          </cell>
          <cell r="R146">
            <v>12546858.117640557</v>
          </cell>
          <cell r="S146">
            <v>1774149.546466484</v>
          </cell>
          <cell r="T146">
            <v>158362.02492186887</v>
          </cell>
          <cell r="U146">
            <v>6286445.6878867736</v>
          </cell>
          <cell r="V146">
            <v>3978749.7162265847</v>
          </cell>
          <cell r="W146">
            <v>143871.53958789184</v>
          </cell>
          <cell r="X146">
            <v>29055.926069644578</v>
          </cell>
          <cell r="Y146">
            <v>4483310.1183000095</v>
          </cell>
          <cell r="Z146">
            <v>87320203.14141348</v>
          </cell>
          <cell r="AA146">
            <v>125876.44306177276</v>
          </cell>
          <cell r="AB146">
            <v>163957.01530133674</v>
          </cell>
          <cell r="AC146">
            <v>289191.25852346956</v>
          </cell>
          <cell r="AD146">
            <v>2841111.353844339</v>
          </cell>
          <cell r="AE146">
            <v>6272087.4697014065</v>
          </cell>
          <cell r="AF146">
            <v>57690326.042436346</v>
          </cell>
          <cell r="AG146">
            <v>13275195.55974419</v>
          </cell>
          <cell r="AH146">
            <v>7612674.0460759373</v>
          </cell>
          <cell r="AI146">
            <v>564333916.09247231</v>
          </cell>
          <cell r="AJ146">
            <v>29357481.045499895</v>
          </cell>
          <cell r="AK146">
            <v>29083380.473796763</v>
          </cell>
          <cell r="AL146">
            <v>92311729.197676152</v>
          </cell>
          <cell r="AM146">
            <v>6110470.0895908978</v>
          </cell>
          <cell r="AN146">
            <v>20176700.262110982</v>
          </cell>
          <cell r="AO146">
            <v>986103.79011456924</v>
          </cell>
          <cell r="AP146">
            <v>704383.95198886294</v>
          </cell>
          <cell r="AQ146">
            <v>2042257.1826180445</v>
          </cell>
          <cell r="AR146">
            <v>5008552.0647111749</v>
          </cell>
          <cell r="AS146">
            <v>1887580.0194121245</v>
          </cell>
          <cell r="AT146">
            <v>17770154.403449327</v>
          </cell>
          <cell r="AU146">
            <v>138737043.20721334</v>
          </cell>
          <cell r="AV146">
            <v>1201293.3776913178</v>
          </cell>
          <cell r="AW146">
            <v>31623.14857754848</v>
          </cell>
          <cell r="AX146">
            <v>9411812.5499566086</v>
          </cell>
          <cell r="AY146">
            <v>4325605.29163225</v>
          </cell>
          <cell r="AZ146">
            <v>51439634.988047272</v>
          </cell>
          <cell r="BA146">
            <v>6697406.5747617632</v>
          </cell>
          <cell r="BB146">
            <v>118329874.0714151</v>
          </cell>
          <cell r="BC146">
            <v>4533005.9937071642</v>
          </cell>
          <cell r="BD146">
            <v>0</v>
          </cell>
          <cell r="BE146">
            <v>79019119.102990627</v>
          </cell>
          <cell r="BF146">
            <v>2258887.7401526845</v>
          </cell>
          <cell r="BG146">
            <v>125305354.65962243</v>
          </cell>
          <cell r="BH146">
            <v>9099089.4150647838</v>
          </cell>
          <cell r="BI146">
            <v>362729.04643908533</v>
          </cell>
          <cell r="BJ146">
            <v>110321138.83850083</v>
          </cell>
          <cell r="BK146">
            <v>43414.77952089013</v>
          </cell>
          <cell r="BL146">
            <v>2322153.3810406299</v>
          </cell>
          <cell r="BM146">
            <v>106485042.82277067</v>
          </cell>
          <cell r="BN146">
            <v>1587501.1742362541</v>
          </cell>
          <cell r="BO146">
            <v>35429258.587159149</v>
          </cell>
          <cell r="BP146">
            <v>14572509.733496621</v>
          </cell>
          <cell r="BQ146">
            <v>0</v>
          </cell>
          <cell r="BR146">
            <v>2563865.2790206093</v>
          </cell>
          <cell r="BS146">
            <v>2176972.6845093886</v>
          </cell>
          <cell r="BT146">
            <v>1349190.645099438</v>
          </cell>
          <cell r="BU146">
            <v>18867692.47560592</v>
          </cell>
          <cell r="BV146">
            <v>47397.245165477412</v>
          </cell>
          <cell r="BW146">
            <v>6527552.2805735329</v>
          </cell>
          <cell r="BX146">
            <v>0</v>
          </cell>
          <cell r="BY146">
            <v>334370.69298461638</v>
          </cell>
          <cell r="BZ146">
            <v>2963279.8662012452</v>
          </cell>
          <cell r="CA146">
            <v>3710948.2434507469</v>
          </cell>
          <cell r="CB146">
            <v>7287322.2471475778</v>
          </cell>
          <cell r="CC146">
            <v>4439020.3991629547</v>
          </cell>
          <cell r="CD146">
            <v>16965342.463016506</v>
          </cell>
          <cell r="CE146">
            <v>102021932.78495538</v>
          </cell>
          <cell r="CF146">
            <v>520702790.39496571</v>
          </cell>
          <cell r="CG146">
            <v>7736441.3321286356</v>
          </cell>
          <cell r="CH146">
            <v>105463742.58987764</v>
          </cell>
          <cell r="CI146">
            <v>42524308.327625275</v>
          </cell>
          <cell r="CJ146">
            <v>539566.20722574601</v>
          </cell>
          <cell r="CK146">
            <v>12933668.732667161</v>
          </cell>
          <cell r="CL146">
            <v>100565936.67114916</v>
          </cell>
          <cell r="CM146">
            <v>1253923.5609252094</v>
          </cell>
          <cell r="CN146">
            <v>10382360.720386419</v>
          </cell>
          <cell r="CO146">
            <v>54028537.408444233</v>
          </cell>
          <cell r="CP146">
            <v>6842640.0768305464</v>
          </cell>
          <cell r="CQ146">
            <v>60094373.872217476</v>
          </cell>
          <cell r="CR146">
            <v>2283930.3527539675</v>
          </cell>
          <cell r="CS146">
            <v>6037853.3726835605</v>
          </cell>
          <cell r="CT146">
            <v>21869.130769450581</v>
          </cell>
          <cell r="CU146">
            <v>20905256.452988464</v>
          </cell>
          <cell r="CV146">
            <v>4277718.3902135091</v>
          </cell>
          <cell r="CW146">
            <v>2636317.9899589312</v>
          </cell>
          <cell r="CX146">
            <v>7081758.560007452</v>
          </cell>
          <cell r="CY146">
            <v>5563760.2006186368</v>
          </cell>
          <cell r="CZ146">
            <v>8861258.3213272318</v>
          </cell>
          <cell r="DA146">
            <v>61064.913212081148</v>
          </cell>
          <cell r="DB146">
            <v>8547763.0628918353</v>
          </cell>
          <cell r="DC146">
            <v>2853230.1195035172</v>
          </cell>
          <cell r="DD146">
            <v>5254632.8977980008</v>
          </cell>
          <cell r="DE146">
            <v>860061.14762472</v>
          </cell>
          <cell r="DF146">
            <v>3558565.7063001278</v>
          </cell>
          <cell r="DG146">
            <v>46243741.37738274</v>
          </cell>
          <cell r="DH146">
            <v>1493320.8563621782</v>
          </cell>
          <cell r="DI146">
            <v>30242068.011719596</v>
          </cell>
          <cell r="DJ146">
            <v>50904070.665111072</v>
          </cell>
          <cell r="DK146">
            <v>3513074.9416485559</v>
          </cell>
          <cell r="DL146">
            <v>21517175.829315193</v>
          </cell>
          <cell r="DM146">
            <v>21346827.424149897</v>
          </cell>
          <cell r="DN146">
            <v>1050878.3980978213</v>
          </cell>
          <cell r="DO146">
            <v>1147435.0182172072</v>
          </cell>
          <cell r="DP146">
            <v>33644836.113455571</v>
          </cell>
          <cell r="DQ146">
            <v>4995909.6711276546</v>
          </cell>
          <cell r="DR146">
            <v>0</v>
          </cell>
          <cell r="DS146">
            <v>1787789.5918167175</v>
          </cell>
          <cell r="DT146">
            <v>20788361.326498311</v>
          </cell>
          <cell r="DU146">
            <v>11900045.867230449</v>
          </cell>
          <cell r="DV146">
            <v>3029511.2632526043</v>
          </cell>
          <cell r="DW146">
            <v>105361.34315420424</v>
          </cell>
          <cell r="DX146">
            <v>23539837.279598732</v>
          </cell>
          <cell r="DY146">
            <v>226623773.0856325</v>
          </cell>
          <cell r="DZ146">
            <v>2598482.9258768605</v>
          </cell>
          <cell r="EA146">
            <v>28188520.10319867</v>
          </cell>
          <cell r="EB146">
            <v>8294764.3788407594</v>
          </cell>
          <cell r="EC146">
            <v>11395989.186103173</v>
          </cell>
          <cell r="ED146">
            <v>4220.781734766023</v>
          </cell>
          <cell r="EE146">
            <v>7381094.5688670725</v>
          </cell>
          <cell r="EF146">
            <v>4348563.699134266</v>
          </cell>
          <cell r="EG146">
            <v>75693378.060944617</v>
          </cell>
          <cell r="EH146">
            <v>1625232.5435608285</v>
          </cell>
          <cell r="EI146">
            <v>12951077.171515029</v>
          </cell>
          <cell r="EJ146">
            <v>39641506.1168193</v>
          </cell>
          <cell r="EK146">
            <v>7574.6262916265832</v>
          </cell>
          <cell r="EL146">
            <v>3084063.4100428917</v>
          </cell>
          <cell r="EM146">
            <v>64540754.402263723</v>
          </cell>
          <cell r="EN146">
            <v>1660407.1504565768</v>
          </cell>
          <cell r="EO146">
            <v>10356349.685014147</v>
          </cell>
          <cell r="EP146">
            <v>17937584.983126488</v>
          </cell>
          <cell r="EQ146">
            <v>2787636.0051848884</v>
          </cell>
          <cell r="ER146">
            <v>5413355.1093589133</v>
          </cell>
          <cell r="ES146">
            <v>2654128.3506144863</v>
          </cell>
          <cell r="ET146">
            <v>0</v>
          </cell>
          <cell r="EU146">
            <v>34349431.028260358</v>
          </cell>
          <cell r="EV146">
            <v>59886964.233058609</v>
          </cell>
          <cell r="EW146">
            <v>14353985.912612004</v>
          </cell>
          <cell r="EX146">
            <v>39206495.975854225</v>
          </cell>
          <cell r="EY146">
            <v>49391566.451194227</v>
          </cell>
          <cell r="EZ146">
            <v>18126888.226097196</v>
          </cell>
          <cell r="FA146">
            <v>222687.2630979837</v>
          </cell>
          <cell r="FB146">
            <v>9172907.621645445</v>
          </cell>
          <cell r="FC146">
            <v>2759016.8727953369</v>
          </cell>
          <cell r="FD146">
            <v>52980.946121578112</v>
          </cell>
          <cell r="FE146">
            <v>17220032.527557835</v>
          </cell>
          <cell r="FF146">
            <v>12370142.427389111</v>
          </cell>
          <cell r="FG146">
            <v>13594813.015358917</v>
          </cell>
          <cell r="FH146">
            <v>257889.79243887865</v>
          </cell>
          <cell r="FI146">
            <v>236078.73007120445</v>
          </cell>
          <cell r="FJ146">
            <v>9146721.2010108437</v>
          </cell>
          <cell r="FK146">
            <v>3475483.222279957</v>
          </cell>
          <cell r="FL146">
            <v>15910275.331498638</v>
          </cell>
          <cell r="FM146">
            <v>30543591.651537746</v>
          </cell>
          <cell r="FN146">
            <v>17088855.039009839</v>
          </cell>
          <cell r="FO146">
            <v>9181550.6063563582</v>
          </cell>
          <cell r="FP146">
            <v>28347380.994451884</v>
          </cell>
          <cell r="FQ146">
            <v>3155719.3843018594</v>
          </cell>
          <cell r="FR146">
            <v>2132719.0626892159</v>
          </cell>
          <cell r="FS146">
            <v>461321.52972978872</v>
          </cell>
          <cell r="FT146">
            <v>43868.286803736053</v>
          </cell>
          <cell r="FU146">
            <v>592570.18981666141</v>
          </cell>
          <cell r="FV146">
            <v>15205996.904695442</v>
          </cell>
          <cell r="FW146">
            <v>122704929.85250974</v>
          </cell>
          <cell r="FX146">
            <v>4442.2620356907728</v>
          </cell>
          <cell r="FY146">
            <v>0</v>
          </cell>
          <cell r="FZ146">
            <v>63405514.897824615</v>
          </cell>
          <cell r="GA146">
            <v>46364954.769909151</v>
          </cell>
          <cell r="GB146">
            <v>19230434.485227603</v>
          </cell>
          <cell r="GC146">
            <v>1498784.565561167</v>
          </cell>
          <cell r="GD146">
            <v>524781089.48040861</v>
          </cell>
          <cell r="GE146">
            <v>11974252.887809981</v>
          </cell>
          <cell r="GF146">
            <v>12688851.944983847</v>
          </cell>
          <cell r="GG146">
            <v>37110670.124045163</v>
          </cell>
          <cell r="GH146">
            <v>99649.682593784732</v>
          </cell>
          <cell r="GI146">
            <v>78445.791384108656</v>
          </cell>
          <cell r="GJ146">
            <v>33106213.027051602</v>
          </cell>
          <cell r="GK146">
            <v>73228690.949817315</v>
          </cell>
          <cell r="GL146">
            <v>19453484.150371712</v>
          </cell>
          <cell r="GM146">
            <v>18154876.054999817</v>
          </cell>
          <cell r="GN146">
            <v>5428651069.3020134</v>
          </cell>
        </row>
        <row r="147">
          <cell r="B147">
            <v>12194643.991661221</v>
          </cell>
          <cell r="C147">
            <v>33272310.66941011</v>
          </cell>
          <cell r="D147">
            <v>4941503.9026208846</v>
          </cell>
          <cell r="E147">
            <v>143255.08229169369</v>
          </cell>
          <cell r="F147">
            <v>12179947.794509823</v>
          </cell>
          <cell r="G147">
            <v>18031923.076446053</v>
          </cell>
          <cell r="H147">
            <v>1196232.1543572529</v>
          </cell>
          <cell r="I147">
            <v>38915.77169090946</v>
          </cell>
          <cell r="J147">
            <v>37373564.628119029</v>
          </cell>
          <cell r="K147">
            <v>14187262.469166929</v>
          </cell>
          <cell r="L147">
            <v>3764296.9287123894</v>
          </cell>
          <cell r="M147">
            <v>12358892.134812919</v>
          </cell>
          <cell r="N147">
            <v>18482730.038795311</v>
          </cell>
          <cell r="O147">
            <v>13104871.535278698</v>
          </cell>
          <cell r="P147">
            <v>22230525.748339877</v>
          </cell>
          <cell r="Q147">
            <v>61661763.517293707</v>
          </cell>
          <cell r="R147">
            <v>12545526.215128271</v>
          </cell>
          <cell r="S147">
            <v>1767676.1675332671</v>
          </cell>
          <cell r="T147">
            <v>156914.18452668248</v>
          </cell>
          <cell r="U147">
            <v>6285778.3548599277</v>
          </cell>
          <cell r="V147">
            <v>3945666.2775994986</v>
          </cell>
          <cell r="W147">
            <v>142556.1798806907</v>
          </cell>
          <cell r="X147">
            <v>28790.279406538724</v>
          </cell>
          <cell r="Y147">
            <v>4442321.014399468</v>
          </cell>
          <cell r="Z147">
            <v>86521869.592152566</v>
          </cell>
          <cell r="AA147">
            <v>124725.60529522406</v>
          </cell>
          <cell r="AB147">
            <v>162388.8051279413</v>
          </cell>
          <cell r="AC147">
            <v>286425.21235679579</v>
          </cell>
          <cell r="AD147">
            <v>2830744.9276197124</v>
          </cell>
          <cell r="AE147">
            <v>6249202.3645677809</v>
          </cell>
          <cell r="AF147">
            <v>57684201.968228281</v>
          </cell>
          <cell r="AG147">
            <v>13273786.341105442</v>
          </cell>
          <cell r="AH147">
            <v>7543074.4245458785</v>
          </cell>
          <cell r="AI147">
            <v>558936195.31314623</v>
          </cell>
          <cell r="AJ147">
            <v>29250363.751069583</v>
          </cell>
          <cell r="AK147">
            <v>28977263.296222426</v>
          </cell>
          <cell r="AL147">
            <v>91974909.336990103</v>
          </cell>
          <cell r="AM147">
            <v>6088174.6813888149</v>
          </cell>
          <cell r="AN147">
            <v>19992232.794639125</v>
          </cell>
          <cell r="AO147">
            <v>982505.77127021272</v>
          </cell>
          <cell r="AP147">
            <v>701813.85058744368</v>
          </cell>
          <cell r="AQ147">
            <v>2023585.6453741076</v>
          </cell>
          <cell r="AR147">
            <v>4962760.8846333707</v>
          </cell>
          <cell r="AS147">
            <v>1887379.6447409182</v>
          </cell>
          <cell r="AT147">
            <v>17768268.025754467</v>
          </cell>
          <cell r="AU147">
            <v>138722315.67824456</v>
          </cell>
          <cell r="AV147">
            <v>1196910.1918098074</v>
          </cell>
          <cell r="AW147">
            <v>31334.03083005728</v>
          </cell>
          <cell r="AX147">
            <v>9410813.4459049869</v>
          </cell>
          <cell r="AY147">
            <v>4286058.0196271902</v>
          </cell>
          <cell r="AZ147">
            <v>51251946.047096834</v>
          </cell>
          <cell r="BA147">
            <v>6636174.8761477107</v>
          </cell>
          <cell r="BB147">
            <v>117898121.2265043</v>
          </cell>
          <cell r="BC147">
            <v>4516466.3138575973</v>
          </cell>
          <cell r="BD147">
            <v>0</v>
          </cell>
          <cell r="BE147">
            <v>79010730.886413604</v>
          </cell>
          <cell r="BF147">
            <v>2258647.9495829758</v>
          </cell>
          <cell r="BG147">
            <v>124848150.22345276</v>
          </cell>
          <cell r="BH147">
            <v>9098123.5079079624</v>
          </cell>
          <cell r="BI147">
            <v>359259.62867878797</v>
          </cell>
          <cell r="BJ147">
            <v>110309427.77899896</v>
          </cell>
          <cell r="BK147">
            <v>42999.527396452213</v>
          </cell>
          <cell r="BL147">
            <v>2313680.4883205849</v>
          </cell>
          <cell r="BM147">
            <v>106473738.9812251</v>
          </cell>
          <cell r="BN147">
            <v>1574301.0482132274</v>
          </cell>
          <cell r="BO147">
            <v>35299987.062887482</v>
          </cell>
          <cell r="BP147">
            <v>14519338.69292634</v>
          </cell>
          <cell r="BQ147">
            <v>0</v>
          </cell>
          <cell r="BR147">
            <v>2554510.446719198</v>
          </cell>
          <cell r="BS147">
            <v>2169029.5158277187</v>
          </cell>
          <cell r="BT147">
            <v>1344267.823166938</v>
          </cell>
          <cell r="BU147">
            <v>18865689.589562763</v>
          </cell>
          <cell r="BV147">
            <v>46963.911187808284</v>
          </cell>
          <cell r="BW147">
            <v>6467873.4915572386</v>
          </cell>
          <cell r="BX147">
            <v>0</v>
          </cell>
          <cell r="BY147">
            <v>331313.67602295248</v>
          </cell>
          <cell r="BZ147">
            <v>2934936.7933278223</v>
          </cell>
          <cell r="CA147">
            <v>3677020.5339890574</v>
          </cell>
          <cell r="CB147">
            <v>7286548.6668043705</v>
          </cell>
          <cell r="CC147">
            <v>4398436.2183775967</v>
          </cell>
          <cell r="CD147">
            <v>16963541.519542336</v>
          </cell>
          <cell r="CE147">
            <v>101046117.06515355</v>
          </cell>
          <cell r="CF147">
            <v>515722391.0402202</v>
          </cell>
          <cell r="CG147">
            <v>7735620.0758786798</v>
          </cell>
          <cell r="CH147">
            <v>105078934.68523438</v>
          </cell>
          <cell r="CI147">
            <v>42369148.937467925</v>
          </cell>
          <cell r="CJ147">
            <v>539508.92997113685</v>
          </cell>
          <cell r="CK147">
            <v>12932295.76855801</v>
          </cell>
          <cell r="CL147">
            <v>100555261.16797164</v>
          </cell>
          <cell r="CM147">
            <v>1242459.4413872131</v>
          </cell>
          <cell r="CN147">
            <v>10344478.369770449</v>
          </cell>
          <cell r="CO147">
            <v>53511767.193629839</v>
          </cell>
          <cell r="CP147">
            <v>6785743.2928720517</v>
          </cell>
          <cell r="CQ147">
            <v>59875106.19289244</v>
          </cell>
          <cell r="CR147">
            <v>2264939.3945276388</v>
          </cell>
          <cell r="CS147">
            <v>5980102.7295219367</v>
          </cell>
          <cell r="CT147">
            <v>21669.190089535394</v>
          </cell>
          <cell r="CU147">
            <v>20705302.606629625</v>
          </cell>
          <cell r="CV147">
            <v>4262110.1839241376</v>
          </cell>
          <cell r="CW147">
            <v>2611102.2303004586</v>
          </cell>
          <cell r="CX147">
            <v>7055919.1899477039</v>
          </cell>
          <cell r="CY147">
            <v>5543459.5849552685</v>
          </cell>
          <cell r="CZ147">
            <v>8828926.0508862641</v>
          </cell>
          <cell r="DA147">
            <v>61058.430911049516</v>
          </cell>
          <cell r="DB147">
            <v>8466005.7256387491</v>
          </cell>
          <cell r="DC147">
            <v>2842819.4752689316</v>
          </cell>
          <cell r="DD147">
            <v>5254075.096100389</v>
          </cell>
          <cell r="DE147">
            <v>859969.84846500203</v>
          </cell>
          <cell r="DF147">
            <v>3558187.9493700727</v>
          </cell>
          <cell r="DG147">
            <v>46075010.809082173</v>
          </cell>
          <cell r="DH147">
            <v>1480903.8428716036</v>
          </cell>
          <cell r="DI147">
            <v>30131723.10513949</v>
          </cell>
          <cell r="DJ147">
            <v>50438675.190250657</v>
          </cell>
          <cell r="DK147">
            <v>3512702.0137572256</v>
          </cell>
          <cell r="DL147">
            <v>21438665.63101019</v>
          </cell>
          <cell r="DM147">
            <v>21142650.055619843</v>
          </cell>
          <cell r="DN147">
            <v>1050766.8428729665</v>
          </cell>
          <cell r="DO147">
            <v>1136460.0729513932</v>
          </cell>
          <cell r="DP147">
            <v>33522075.451175347</v>
          </cell>
          <cell r="DQ147">
            <v>4977680.9843285372</v>
          </cell>
          <cell r="DR147">
            <v>0</v>
          </cell>
          <cell r="DS147">
            <v>1781266.4441464772</v>
          </cell>
          <cell r="DT147">
            <v>20712510.369889226</v>
          </cell>
          <cell r="DU147">
            <v>11786224.73576764</v>
          </cell>
          <cell r="DV147">
            <v>3018457.4180857511</v>
          </cell>
          <cell r="DW147">
            <v>104353.58676199768</v>
          </cell>
          <cell r="DX147">
            <v>23453946.951446515</v>
          </cell>
          <cell r="DY147">
            <v>225796885.88134891</v>
          </cell>
          <cell r="DZ147">
            <v>2574726.0400442705</v>
          </cell>
          <cell r="EA147">
            <v>28185527.771541528</v>
          </cell>
          <cell r="EB147">
            <v>8293883.854217669</v>
          </cell>
          <cell r="EC147">
            <v>11286989.237886833</v>
          </cell>
          <cell r="ED147">
            <v>4180.4109531683189</v>
          </cell>
          <cell r="EE147">
            <v>7380311.0341918953</v>
          </cell>
          <cell r="EF147">
            <v>4332696.9979896005</v>
          </cell>
          <cell r="EG147">
            <v>74969388.756091297</v>
          </cell>
          <cell r="EH147">
            <v>1610373.6951134193</v>
          </cell>
          <cell r="EI147">
            <v>12832670.674128126</v>
          </cell>
          <cell r="EJ147">
            <v>39262344.462364577</v>
          </cell>
          <cell r="EK147">
            <v>7502.1767780247055</v>
          </cell>
          <cell r="EL147">
            <v>3054565.0710658315</v>
          </cell>
          <cell r="EM147">
            <v>64533903.125862315</v>
          </cell>
          <cell r="EN147">
            <v>1645226.7147045496</v>
          </cell>
          <cell r="EO147">
            <v>10257293.643371582</v>
          </cell>
          <cell r="EP147">
            <v>17935680.831961364</v>
          </cell>
          <cell r="EQ147">
            <v>2762149.7687126407</v>
          </cell>
          <cell r="ER147">
            <v>5393603.2800992317</v>
          </cell>
          <cell r="ES147">
            <v>2644444.1734349802</v>
          </cell>
          <cell r="ET147">
            <v>0</v>
          </cell>
          <cell r="EU147">
            <v>34345784.689626954</v>
          </cell>
          <cell r="EV147">
            <v>59389002.097444326</v>
          </cell>
          <cell r="EW147">
            <v>14301612.204770148</v>
          </cell>
          <cell r="EX147">
            <v>39063442.361461438</v>
          </cell>
          <cell r="EY147">
            <v>49211350.343493193</v>
          </cell>
          <cell r="EZ147">
            <v>18060748.245619617</v>
          </cell>
          <cell r="FA147">
            <v>220557.31195905857</v>
          </cell>
          <cell r="FB147">
            <v>9139438.2294667698</v>
          </cell>
          <cell r="FC147">
            <v>2733792.289556996</v>
          </cell>
          <cell r="FD147">
            <v>52975.321968138182</v>
          </cell>
          <cell r="FE147">
            <v>17157201.411649246</v>
          </cell>
          <cell r="FF147">
            <v>12368829.284001188</v>
          </cell>
          <cell r="FG147">
            <v>13545209.318562374</v>
          </cell>
          <cell r="FH147">
            <v>256948.82421396745</v>
          </cell>
          <cell r="FI147">
            <v>233920.35705210452</v>
          </cell>
          <cell r="FJ147">
            <v>9145750.2375367545</v>
          </cell>
          <cell r="FK147">
            <v>3475114.2849099985</v>
          </cell>
          <cell r="FL147">
            <v>15908586.387901245</v>
          </cell>
          <cell r="FM147">
            <v>30432146.568942741</v>
          </cell>
          <cell r="FN147">
            <v>17026502.553323023</v>
          </cell>
          <cell r="FO147">
            <v>9148049.6783270221</v>
          </cell>
          <cell r="FP147">
            <v>28076244.98247391</v>
          </cell>
          <cell r="FQ147">
            <v>3129479.4707558849</v>
          </cell>
          <cell r="FR147">
            <v>2114985.4314604057</v>
          </cell>
          <cell r="FS147">
            <v>456909.09812508442</v>
          </cell>
          <cell r="FT147">
            <v>43448.696989121469</v>
          </cell>
          <cell r="FU147">
            <v>587152.55854917085</v>
          </cell>
          <cell r="FV147">
            <v>15150514.44538559</v>
          </cell>
          <cell r="FW147">
            <v>122691904.20076425</v>
          </cell>
          <cell r="FX147">
            <v>4399.772847262604</v>
          </cell>
          <cell r="FY147">
            <v>0</v>
          </cell>
          <cell r="FZ147">
            <v>63174165.784551255</v>
          </cell>
          <cell r="GA147">
            <v>46195781.927605711</v>
          </cell>
          <cell r="GB147">
            <v>19070532.771262139</v>
          </cell>
          <cell r="GC147">
            <v>1485081.7801947133</v>
          </cell>
          <cell r="GD147">
            <v>524725381.72911936</v>
          </cell>
          <cell r="GE147">
            <v>11874686.569550892</v>
          </cell>
          <cell r="GF147">
            <v>12572842.867532667</v>
          </cell>
          <cell r="GG147">
            <v>36755715.318829365</v>
          </cell>
          <cell r="GH147">
            <v>98696.556887440369</v>
          </cell>
          <cell r="GI147">
            <v>77695.475895121999</v>
          </cell>
          <cell r="GJ147">
            <v>32985417.650813594</v>
          </cell>
          <cell r="GK147">
            <v>72961499.795471996</v>
          </cell>
          <cell r="GL147">
            <v>19382503.789822344</v>
          </cell>
          <cell r="GM147">
            <v>18088633.954708062</v>
          </cell>
          <cell r="GN147">
            <v>5403301935.7317171</v>
          </cell>
        </row>
        <row r="148">
          <cell r="B148">
            <v>12078552.695290528</v>
          </cell>
          <cell r="C148">
            <v>33150872.649277713</v>
          </cell>
          <cell r="D148">
            <v>4940837.7769822078</v>
          </cell>
          <cell r="E148">
            <v>143235.77119024243</v>
          </cell>
          <cell r="F148">
            <v>12135493.149920287</v>
          </cell>
          <cell r="G148">
            <v>17867814.966793023</v>
          </cell>
          <cell r="H148">
            <v>1186327.5346545258</v>
          </cell>
          <cell r="I148">
            <v>38561.600164067371</v>
          </cell>
          <cell r="J148">
            <v>37368526.589072995</v>
          </cell>
          <cell r="K148">
            <v>14185349.994855549</v>
          </cell>
          <cell r="L148">
            <v>3733129.1245439141</v>
          </cell>
          <cell r="M148">
            <v>12313784.375186794</v>
          </cell>
          <cell r="N148">
            <v>18480238.525969621</v>
          </cell>
          <cell r="O148">
            <v>13057041.083431037</v>
          </cell>
          <cell r="P148">
            <v>22149388.280605704</v>
          </cell>
          <cell r="Q148">
            <v>61074752.197560169</v>
          </cell>
          <cell r="R148">
            <v>12543835.050489474</v>
          </cell>
          <cell r="S148">
            <v>1761224.4637080254</v>
          </cell>
          <cell r="T148">
            <v>155486.11220787046</v>
          </cell>
          <cell r="U148">
            <v>6284931.0180564513</v>
          </cell>
          <cell r="V148">
            <v>3912996.7628977336</v>
          </cell>
          <cell r="W148">
            <v>141258.77942593076</v>
          </cell>
          <cell r="X148">
            <v>28528.259747861208</v>
          </cell>
          <cell r="Y148">
            <v>4401891.5548762465</v>
          </cell>
          <cell r="Z148">
            <v>85734436.083135366</v>
          </cell>
          <cell r="AA148">
            <v>123590.48048221586</v>
          </cell>
          <cell r="AB148">
            <v>160842.88653316465</v>
          </cell>
          <cell r="AC148">
            <v>283698.4846033256</v>
          </cell>
          <cell r="AD148">
            <v>2820413.2117696917</v>
          </cell>
          <cell r="AE148">
            <v>6226393.8866685433</v>
          </cell>
          <cell r="AF148">
            <v>57676426.010415666</v>
          </cell>
          <cell r="AG148">
            <v>13271997.005393406</v>
          </cell>
          <cell r="AH148">
            <v>7474425.0808493486</v>
          </cell>
          <cell r="AI148">
            <v>553615201.3139137</v>
          </cell>
          <cell r="AJ148">
            <v>29143605.122329436</v>
          </cell>
          <cell r="AK148">
            <v>28871501.435601678</v>
          </cell>
          <cell r="AL148">
            <v>91639217.265504077</v>
          </cell>
          <cell r="AM148">
            <v>6065953.925912166</v>
          </cell>
          <cell r="AN148">
            <v>19810283.952146716</v>
          </cell>
          <cell r="AO148">
            <v>978919.79983537027</v>
          </cell>
          <cell r="AP148">
            <v>699252.35477299185</v>
          </cell>
          <cell r="AQ148">
            <v>2005169.0398032279</v>
          </cell>
          <cell r="AR148">
            <v>4917594.9140386414</v>
          </cell>
          <cell r="AS148">
            <v>1887125.2217967997</v>
          </cell>
          <cell r="AT148">
            <v>17765872.823985919</v>
          </cell>
          <cell r="AU148">
            <v>138703615.60374278</v>
          </cell>
          <cell r="AV148">
            <v>1192541.6823481757</v>
          </cell>
          <cell r="AW148">
            <v>31048.860549243065</v>
          </cell>
          <cell r="AX148">
            <v>9409544.8474700451</v>
          </cell>
          <cell r="AY148">
            <v>4247050.7059600754</v>
          </cell>
          <cell r="AZ148">
            <v>51064885.55353111</v>
          </cell>
          <cell r="BA148">
            <v>6575779.204003674</v>
          </cell>
          <cell r="BB148">
            <v>117467814.03920579</v>
          </cell>
          <cell r="BC148">
            <v>4499982.0145674432</v>
          </cell>
          <cell r="BD148">
            <v>0</v>
          </cell>
          <cell r="BE148">
            <v>79000080.065406233</v>
          </cell>
          <cell r="BF148">
            <v>2258343.4788514716</v>
          </cell>
          <cell r="BG148">
            <v>124392476.66561155</v>
          </cell>
          <cell r="BH148">
            <v>9096897.0607671943</v>
          </cell>
          <cell r="BI148">
            <v>355839.52752163296</v>
          </cell>
          <cell r="BJ148">
            <v>110294557.82453178</v>
          </cell>
          <cell r="BK148">
            <v>42590.177940888381</v>
          </cell>
          <cell r="BL148">
            <v>2305235.965771121</v>
          </cell>
          <cell r="BM148">
            <v>106459386.08607844</v>
          </cell>
          <cell r="BN148">
            <v>1561266.0757596279</v>
          </cell>
          <cell r="BO148">
            <v>35171148.38431751</v>
          </cell>
          <cell r="BP148">
            <v>14466345.687360251</v>
          </cell>
          <cell r="BQ148">
            <v>0</v>
          </cell>
          <cell r="BR148">
            <v>2545186.9376266268</v>
          </cell>
          <cell r="BS148">
            <v>2161112.9436176312</v>
          </cell>
          <cell r="BT148">
            <v>1339361.4845421559</v>
          </cell>
          <cell r="BU148">
            <v>18863146.452943917</v>
          </cell>
          <cell r="BV148">
            <v>46536.493731873627</v>
          </cell>
          <cell r="BW148">
            <v>6409009.5263731331</v>
          </cell>
          <cell r="BX148">
            <v>0</v>
          </cell>
          <cell r="BY148">
            <v>328298.39801606344</v>
          </cell>
          <cell r="BZ148">
            <v>2906996.6076744767</v>
          </cell>
          <cell r="CA148">
            <v>3643556.0562164932</v>
          </cell>
          <cell r="CB148">
            <v>7285566.4239527863</v>
          </cell>
          <cell r="CC148">
            <v>4358406.1533552902</v>
          </cell>
          <cell r="CD148">
            <v>16961254.796683952</v>
          </cell>
          <cell r="CE148">
            <v>100084172.23664196</v>
          </cell>
          <cell r="CF148">
            <v>510812786.38229066</v>
          </cell>
          <cell r="CG148">
            <v>7734577.2972094426</v>
          </cell>
          <cell r="CH148">
            <v>104695415.25033297</v>
          </cell>
          <cell r="CI148">
            <v>42214509.074526541</v>
          </cell>
          <cell r="CJ148">
            <v>539436.20297594857</v>
          </cell>
          <cell r="CK148">
            <v>12930552.466529287</v>
          </cell>
          <cell r="CL148">
            <v>100541706.09670432</v>
          </cell>
          <cell r="CM148">
            <v>1231151.8471066589</v>
          </cell>
          <cell r="CN148">
            <v>10306722.862345403</v>
          </cell>
          <cell r="CO148">
            <v>53002342.69309967</v>
          </cell>
          <cell r="CP148">
            <v>6729558.3738566106</v>
          </cell>
          <cell r="CQ148">
            <v>59656572.697472572</v>
          </cell>
          <cell r="CR148">
            <v>2246186.0419523814</v>
          </cell>
          <cell r="CS148">
            <v>5923172.9922721367</v>
          </cell>
          <cell r="CT148">
            <v>21471.979297972572</v>
          </cell>
          <cell r="CU148">
            <v>20508191.036747407</v>
          </cell>
          <cell r="CV148">
            <v>4246554.2392990552</v>
          </cell>
          <cell r="CW148">
            <v>2586244.9041596325</v>
          </cell>
          <cell r="CX148">
            <v>7030166.3390214462</v>
          </cell>
          <cell r="CY148">
            <v>5523226.9427630976</v>
          </cell>
          <cell r="CZ148">
            <v>8796702.0400513113</v>
          </cell>
          <cell r="DA148">
            <v>61050.200099723908</v>
          </cell>
          <cell r="DB148">
            <v>8385410.5413559461</v>
          </cell>
          <cell r="DC148">
            <v>2832443.6894661179</v>
          </cell>
          <cell r="DD148">
            <v>5253366.8351745624</v>
          </cell>
          <cell r="DE148">
            <v>859853.92263030878</v>
          </cell>
          <cell r="DF148">
            <v>3557708.2977767494</v>
          </cell>
          <cell r="DG148">
            <v>45906845.208988219</v>
          </cell>
          <cell r="DH148">
            <v>1468642.1850265746</v>
          </cell>
          <cell r="DI148">
            <v>30021747.671409547</v>
          </cell>
          <cell r="DJ148">
            <v>49979633.98850067</v>
          </cell>
          <cell r="DK148">
            <v>3512228.4937684722</v>
          </cell>
          <cell r="DL148">
            <v>21360418.311959278</v>
          </cell>
          <cell r="DM148">
            <v>20941374.999509376</v>
          </cell>
          <cell r="DN148">
            <v>1050625.1971820793</v>
          </cell>
          <cell r="DO148">
            <v>1125641.1328304126</v>
          </cell>
          <cell r="DP148">
            <v>33399725.833982628</v>
          </cell>
          <cell r="DQ148">
            <v>4959513.333467328</v>
          </cell>
          <cell r="DR148">
            <v>0</v>
          </cell>
          <cell r="DS148">
            <v>1774765.1382271291</v>
          </cell>
          <cell r="DT148">
            <v>20636913.388474777</v>
          </cell>
          <cell r="DU148">
            <v>11674021.533293895</v>
          </cell>
          <cell r="DV148">
            <v>3007440.5850094934</v>
          </cell>
          <cell r="DW148">
            <v>103360.15528696521</v>
          </cell>
          <cell r="DX148">
            <v>23368344.213771533</v>
          </cell>
          <cell r="DY148">
            <v>224972767.38095567</v>
          </cell>
          <cell r="DZ148">
            <v>2551293.5186479241</v>
          </cell>
          <cell r="EA148">
            <v>28181728.300154224</v>
          </cell>
          <cell r="EB148">
            <v>8292765.8203582661</v>
          </cell>
          <cell r="EC148">
            <v>11179538.687166013</v>
          </cell>
          <cell r="ED148">
            <v>4140.6140286129639</v>
          </cell>
          <cell r="EE148">
            <v>7379316.1519661266</v>
          </cell>
          <cell r="EF148">
            <v>4316883.4240392596</v>
          </cell>
          <cell r="EG148">
            <v>74255690.71498698</v>
          </cell>
          <cell r="EH148">
            <v>1595717.7218253992</v>
          </cell>
          <cell r="EI148">
            <v>12715880.838834193</v>
          </cell>
          <cell r="EJ148">
            <v>38888572.462927334</v>
          </cell>
          <cell r="EK148">
            <v>7430.7571098196686</v>
          </cell>
          <cell r="EL148">
            <v>3025486.0410268116</v>
          </cell>
          <cell r="EM148">
            <v>64525203.813207068</v>
          </cell>
          <cell r="EN148">
            <v>1630253.5449014073</v>
          </cell>
          <cell r="EO148">
            <v>10159645.649946917</v>
          </cell>
          <cell r="EP148">
            <v>17933263.062576834</v>
          </cell>
          <cell r="EQ148">
            <v>2737011.5083507113</v>
          </cell>
          <cell r="ER148">
            <v>5373917.5867843684</v>
          </cell>
          <cell r="ES148">
            <v>2634792.4222246911</v>
          </cell>
          <cell r="ET148">
            <v>0</v>
          </cell>
          <cell r="EU148">
            <v>34341154.802003048</v>
          </cell>
          <cell r="EV148">
            <v>58897270.22235883</v>
          </cell>
          <cell r="EW148">
            <v>14249413.862187186</v>
          </cell>
          <cell r="EX148">
            <v>38920867.739967138</v>
          </cell>
          <cell r="EY148">
            <v>49031737.66155073</v>
          </cell>
          <cell r="EZ148">
            <v>17994829.724635314</v>
          </cell>
          <cell r="FA148">
            <v>218457.63735708813</v>
          </cell>
          <cell r="FB148">
            <v>9106080.9043703433</v>
          </cell>
          <cell r="FC148">
            <v>2708912.1099487958</v>
          </cell>
          <cell r="FD148">
            <v>52968.180777748472</v>
          </cell>
          <cell r="FE148">
            <v>17094580.676012781</v>
          </cell>
          <cell r="FF148">
            <v>12367161.938498918</v>
          </cell>
          <cell r="FG148">
            <v>13495771.712071238</v>
          </cell>
          <cell r="FH148">
            <v>256011.00667559676</v>
          </cell>
          <cell r="FI148">
            <v>231791.45336044411</v>
          </cell>
          <cell r="FJ148">
            <v>9144517.3702076562</v>
          </cell>
          <cell r="FK148">
            <v>3474645.8318301006</v>
          </cell>
          <cell r="FL148">
            <v>15906441.875324322</v>
          </cell>
          <cell r="FM148">
            <v>30321074.642967097</v>
          </cell>
          <cell r="FN148">
            <v>16964358.84528907</v>
          </cell>
          <cell r="FO148">
            <v>9114660.9229728524</v>
          </cell>
          <cell r="FP148">
            <v>27808963.077445328</v>
          </cell>
          <cell r="FQ148">
            <v>3103567.8582712803</v>
          </cell>
          <cell r="FR148">
            <v>2097473.6748175831</v>
          </cell>
          <cell r="FS148">
            <v>452559.38774721883</v>
          </cell>
          <cell r="FT148">
            <v>43035.071502183622</v>
          </cell>
          <cell r="FU148">
            <v>581808.8968635624</v>
          </cell>
          <cell r="FV148">
            <v>15095217.760508023</v>
          </cell>
          <cell r="FW148">
            <v>122675365.06113049</v>
          </cell>
          <cell r="FX148">
            <v>4357.8876283152895</v>
          </cell>
          <cell r="FY148">
            <v>0</v>
          </cell>
          <cell r="FZ148">
            <v>62943591.307995737</v>
          </cell>
          <cell r="GA148">
            <v>46027175.534394972</v>
          </cell>
          <cell r="GB148">
            <v>18912631.669925135</v>
          </cell>
          <cell r="GC148">
            <v>1471566.085690323</v>
          </cell>
          <cell r="GD148">
            <v>524654647.58888143</v>
          </cell>
          <cell r="GE148">
            <v>11776365.976736132</v>
          </cell>
          <cell r="GF148">
            <v>12458417.719021995</v>
          </cell>
          <cell r="GG148">
            <v>36405806.076434687</v>
          </cell>
          <cell r="GH148">
            <v>97756.979541498848</v>
          </cell>
          <cell r="GI148">
            <v>76955.82588771134</v>
          </cell>
          <cell r="GJ148">
            <v>32865026.739206791</v>
          </cell>
          <cell r="GK148">
            <v>72695203.28937456</v>
          </cell>
          <cell r="GL148">
            <v>19311761.096030153</v>
          </cell>
          <cell r="GM148">
            <v>18022613.655841984</v>
          </cell>
          <cell r="GN148">
            <v>5378189212.6195393</v>
          </cell>
        </row>
        <row r="149">
          <cell r="B149">
            <v>11964105.973281762</v>
          </cell>
          <cell r="C149">
            <v>33029845.06511933</v>
          </cell>
          <cell r="D149">
            <v>4940031.8024438219</v>
          </cell>
          <cell r="E149">
            <v>143212.40584416626</v>
          </cell>
          <cell r="F149">
            <v>12091188.753048325</v>
          </cell>
          <cell r="G149">
            <v>17705940.13684243</v>
          </cell>
          <cell r="H149">
            <v>1176546.463113589</v>
          </cell>
          <cell r="I149">
            <v>38212.248411724839</v>
          </cell>
          <cell r="J149">
            <v>37362430.84532927</v>
          </cell>
          <cell r="K149">
            <v>14183036.008558081</v>
          </cell>
          <cell r="L149">
            <v>3702350.1010684515</v>
          </cell>
          <cell r="M149">
            <v>12268829.070675116</v>
          </cell>
          <cell r="N149">
            <v>18477223.93565366</v>
          </cell>
          <cell r="O149">
            <v>13009372.288847471</v>
          </cell>
          <cell r="P149">
            <v>22068525.041120328</v>
          </cell>
          <cell r="Q149">
            <v>60496056.606884487</v>
          </cell>
          <cell r="R149">
            <v>12541788.836442232</v>
          </cell>
          <cell r="S149">
            <v>1754794.5653382801</v>
          </cell>
          <cell r="T149">
            <v>154077.47393732061</v>
          </cell>
          <cell r="U149">
            <v>6283905.7882058248</v>
          </cell>
          <cell r="V149">
            <v>3880734.7609131779</v>
          </cell>
          <cell r="W149">
            <v>139979.03475983153</v>
          </cell>
          <cell r="X149">
            <v>28269.805806847497</v>
          </cell>
          <cell r="Y149">
            <v>4362012.2832232313</v>
          </cell>
          <cell r="Z149">
            <v>84957718.432563096</v>
          </cell>
          <cell r="AA149">
            <v>122470.80311546721</v>
          </cell>
          <cell r="AB149">
            <v>159318.86775487792</v>
          </cell>
          <cell r="AC149">
            <v>281010.38426375721</v>
          </cell>
          <cell r="AD149">
            <v>2810116.4150319351</v>
          </cell>
          <cell r="AE149">
            <v>6203662.4968166249</v>
          </cell>
          <cell r="AF149">
            <v>57667017.539033331</v>
          </cell>
          <cell r="AG149">
            <v>13269832.009871855</v>
          </cell>
          <cell r="AH149">
            <v>7406709.9578088671</v>
          </cell>
          <cell r="AI149">
            <v>548369585.66417575</v>
          </cell>
          <cell r="AJ149">
            <v>29037207.316186067</v>
          </cell>
          <cell r="AK149">
            <v>28766097.028702836</v>
          </cell>
          <cell r="AL149">
            <v>91304659.765400052</v>
          </cell>
          <cell r="AM149">
            <v>6043808.2720997855</v>
          </cell>
          <cell r="AN149">
            <v>19630811.176545084</v>
          </cell>
          <cell r="AO149">
            <v>975345.94825950637</v>
          </cell>
          <cell r="AP149">
            <v>696699.5162968958</v>
          </cell>
          <cell r="AQ149">
            <v>1987003.0582356113</v>
          </cell>
          <cell r="AR149">
            <v>4873043.5885433117</v>
          </cell>
          <cell r="AS149">
            <v>1886817.3843513771</v>
          </cell>
          <cell r="AT149">
            <v>17762974.764629461</v>
          </cell>
          <cell r="AU149">
            <v>138680989.56589156</v>
          </cell>
          <cell r="AV149">
            <v>1188187.9375659574</v>
          </cell>
          <cell r="AW149">
            <v>30767.571033378412</v>
          </cell>
          <cell r="AX149">
            <v>9408009.9147507008</v>
          </cell>
          <cell r="AY149">
            <v>4208574.226765696</v>
          </cell>
          <cell r="AZ149">
            <v>50878457.286641948</v>
          </cell>
          <cell r="BA149">
            <v>6516205.4316974906</v>
          </cell>
          <cell r="BB149">
            <v>117038961.20326571</v>
          </cell>
          <cell r="BC149">
            <v>4483553.4288785793</v>
          </cell>
          <cell r="BD149">
            <v>0</v>
          </cell>
          <cell r="BE149">
            <v>78987193.171333373</v>
          </cell>
          <cell r="BF149">
            <v>2257975.0863996157</v>
          </cell>
          <cell r="BG149">
            <v>123938343.19233645</v>
          </cell>
          <cell r="BH149">
            <v>9095413.1287418492</v>
          </cell>
          <cell r="BI149">
            <v>352467.87625567644</v>
          </cell>
          <cell r="BJ149">
            <v>110276566.01639284</v>
          </cell>
          <cell r="BK149">
            <v>42186.627418067445</v>
          </cell>
          <cell r="BL149">
            <v>2296819.9840018335</v>
          </cell>
          <cell r="BM149">
            <v>106442019.8906212</v>
          </cell>
          <cell r="BN149">
            <v>1548393.6988355857</v>
          </cell>
          <cell r="BO149">
            <v>35042745.154451922</v>
          </cell>
          <cell r="BP149">
            <v>14413531.787446838</v>
          </cell>
          <cell r="BQ149">
            <v>0</v>
          </cell>
          <cell r="BR149">
            <v>2535894.9401111668</v>
          </cell>
          <cell r="BS149">
            <v>2153223.1278222348</v>
          </cell>
          <cell r="BT149">
            <v>1334471.7283507015</v>
          </cell>
          <cell r="BU149">
            <v>18860069.400743227</v>
          </cell>
          <cell r="BV149">
            <v>46114.892824132861</v>
          </cell>
          <cell r="BW149">
            <v>6350946.6166574527</v>
          </cell>
          <cell r="BX149">
            <v>0</v>
          </cell>
          <cell r="BY149">
            <v>325324.15368620731</v>
          </cell>
          <cell r="BZ149">
            <v>2879452.2287218007</v>
          </cell>
          <cell r="CA149">
            <v>3610546.9827449112</v>
          </cell>
          <cell r="CB149">
            <v>7284377.9653754206</v>
          </cell>
          <cell r="CC149">
            <v>4318920.8410078539</v>
          </cell>
          <cell r="CD149">
            <v>16958487.990704432</v>
          </cell>
          <cell r="CE149">
            <v>99135854.526200503</v>
          </cell>
          <cell r="CF149">
            <v>505972732.24365103</v>
          </cell>
          <cell r="CG149">
            <v>7733315.5936992057</v>
          </cell>
          <cell r="CH149">
            <v>104313192.03363937</v>
          </cell>
          <cell r="CI149">
            <v>42060391.863080122</v>
          </cell>
          <cell r="CJ149">
            <v>539348.20740428509</v>
          </cell>
          <cell r="CK149">
            <v>12928443.169174124</v>
          </cell>
          <cell r="CL149">
            <v>100525305.22324571</v>
          </cell>
          <cell r="CM149">
            <v>1219998.1332214337</v>
          </cell>
          <cell r="CN149">
            <v>10269094.960907737</v>
          </cell>
          <cell r="CO149">
            <v>52500134.809999928</v>
          </cell>
          <cell r="CP149">
            <v>6674074.2938105622</v>
          </cell>
          <cell r="CQ149">
            <v>59438777.801117063</v>
          </cell>
          <cell r="CR149">
            <v>2227666.6147884591</v>
          </cell>
          <cell r="CS149">
            <v>5867049.7339681257</v>
          </cell>
          <cell r="CT149">
            <v>21277.452266882221</v>
          </cell>
          <cell r="CU149">
            <v>20313871.791909371</v>
          </cell>
          <cell r="CV149">
            <v>4231050.8706240496</v>
          </cell>
          <cell r="CW149">
            <v>2561739.7122662072</v>
          </cell>
          <cell r="CX149">
            <v>7004500.5275284899</v>
          </cell>
          <cell r="CY149">
            <v>5503062.6828139499</v>
          </cell>
          <cell r="CZ149">
            <v>8764586.9398627877</v>
          </cell>
          <cell r="DA149">
            <v>61040.2412811865</v>
          </cell>
          <cell r="DB149">
            <v>8305957.0858496316</v>
          </cell>
          <cell r="DC149">
            <v>2822102.9717231053</v>
          </cell>
          <cell r="DD149">
            <v>5252509.8793097744</v>
          </cell>
          <cell r="DE149">
            <v>859713.65889374167</v>
          </cell>
          <cell r="DF149">
            <v>3557127.9463399202</v>
          </cell>
          <cell r="DG149">
            <v>45739247.974648215</v>
          </cell>
          <cell r="DH149">
            <v>1456533.4765458547</v>
          </cell>
          <cell r="DI149">
            <v>29912143.932427358</v>
          </cell>
          <cell r="DJ149">
            <v>49526839.68948216</v>
          </cell>
          <cell r="DK149">
            <v>3511655.5612281328</v>
          </cell>
          <cell r="DL149">
            <v>21282435.45303851</v>
          </cell>
          <cell r="DM149">
            <v>20742951.249287657</v>
          </cell>
          <cell r="DN149">
            <v>1050453.8138668325</v>
          </cell>
          <cell r="DO149">
            <v>1114975.4561503825</v>
          </cell>
          <cell r="DP149">
            <v>33277789.733777817</v>
          </cell>
          <cell r="DQ149">
            <v>4941407.085595632</v>
          </cell>
          <cell r="DR149">
            <v>0</v>
          </cell>
          <cell r="DS149">
            <v>1768285.8054083344</v>
          </cell>
          <cell r="DT149">
            <v>20561571.909584709</v>
          </cell>
          <cell r="DU149">
            <v>11563407.825604714</v>
          </cell>
          <cell r="DV149">
            <v>2996460.9866033108</v>
          </cell>
          <cell r="DW149">
            <v>102380.79697663366</v>
          </cell>
          <cell r="DX149">
            <v>23283030.796055637</v>
          </cell>
          <cell r="DY149">
            <v>224151434.23459771</v>
          </cell>
          <cell r="DZ149">
            <v>2528179.880788302</v>
          </cell>
          <cell r="EA149">
            <v>28177131.153580531</v>
          </cell>
          <cell r="EB149">
            <v>8291413.0623027105</v>
          </cell>
          <cell r="EC149">
            <v>11073610.304139195</v>
          </cell>
          <cell r="ED149">
            <v>4101.3808758807636</v>
          </cell>
          <cell r="EE149">
            <v>7378112.4004572444</v>
          </cell>
          <cell r="EF149">
            <v>4301123.2967740661</v>
          </cell>
          <cell r="EG149">
            <v>73552103.074379951</v>
          </cell>
          <cell r="EH149">
            <v>1581261.1956441232</v>
          </cell>
          <cell r="EI149">
            <v>12600680.348327449</v>
          </cell>
          <cell r="EJ149">
            <v>38520095.398310333</v>
          </cell>
          <cell r="EK149">
            <v>7360.3491880498868</v>
          </cell>
          <cell r="EL149">
            <v>2996818.950803841</v>
          </cell>
          <cell r="EM149">
            <v>64514678.134424441</v>
          </cell>
          <cell r="EN149">
            <v>1615484.1388017966</v>
          </cell>
          <cell r="EO149">
            <v>10063380.959073778</v>
          </cell>
          <cell r="EP149">
            <v>17930337.697674964</v>
          </cell>
          <cell r="EQ149">
            <v>2712215.3442248516</v>
          </cell>
          <cell r="ER149">
            <v>5354298.4271358233</v>
          </cell>
          <cell r="ES149">
            <v>2625173.2919835565</v>
          </cell>
          <cell r="ET149">
            <v>0</v>
          </cell>
          <cell r="EU149">
            <v>34335552.898512483</v>
          </cell>
          <cell r="EV149">
            <v>58411672.108193383</v>
          </cell>
          <cell r="EW149">
            <v>14197391.939456562</v>
          </cell>
          <cell r="EX149">
            <v>38778774.991889246</v>
          </cell>
          <cell r="EY149">
            <v>48852732.034186214</v>
          </cell>
          <cell r="EZ149">
            <v>17929133.994934469</v>
          </cell>
          <cell r="FA149">
            <v>216387.70719873009</v>
          </cell>
          <cell r="FB149">
            <v>9072836.3202935886</v>
          </cell>
          <cell r="FC149">
            <v>2684370.5144619374</v>
          </cell>
          <cell r="FD149">
            <v>52959.540339228035</v>
          </cell>
          <cell r="FE149">
            <v>17032171.585811544</v>
          </cell>
          <cell r="FF149">
            <v>12365144.544266514</v>
          </cell>
          <cell r="FG149">
            <v>13446501.194702199</v>
          </cell>
          <cell r="FH149">
            <v>255076.35877103914</v>
          </cell>
          <cell r="FI149">
            <v>229691.521042673</v>
          </cell>
          <cell r="FJ149">
            <v>9143025.6701157112</v>
          </cell>
          <cell r="FK149">
            <v>3474079.0299643502</v>
          </cell>
          <cell r="FL149">
            <v>15903847.135782871</v>
          </cell>
          <cell r="FM149">
            <v>30210378.117661472</v>
          </cell>
          <cell r="FN149">
            <v>16902425.170433424</v>
          </cell>
          <cell r="FO149">
            <v>9081385.0148662739</v>
          </cell>
          <cell r="FP149">
            <v>27545467.545574415</v>
          </cell>
          <cell r="FQ149">
            <v>3077979.4618401513</v>
          </cell>
          <cell r="FR149">
            <v>2080180.3561772152</v>
          </cell>
          <cell r="FS149">
            <v>448271.29630542232</v>
          </cell>
          <cell r="FT149">
            <v>42627.305523172065</v>
          </cell>
          <cell r="FU149">
            <v>576537.95486989594</v>
          </cell>
          <cell r="FV149">
            <v>15040107.967253793</v>
          </cell>
          <cell r="FW149">
            <v>122655353.63286886</v>
          </cell>
          <cell r="FX149">
            <v>4316.5957644202299</v>
          </cell>
          <cell r="FY149">
            <v>0</v>
          </cell>
          <cell r="FZ149">
            <v>62713796.126588188</v>
          </cell>
          <cell r="GA149">
            <v>45859138.996729858</v>
          </cell>
          <cell r="GB149">
            <v>18756700.194015492</v>
          </cell>
          <cell r="GC149">
            <v>1458234.3207081531</v>
          </cell>
          <cell r="GD149">
            <v>524569063.25956541</v>
          </cell>
          <cell r="GE149">
            <v>11679271.814503562</v>
          </cell>
          <cell r="GF149">
            <v>12345549.735249599</v>
          </cell>
          <cell r="GG149">
            <v>36060853.723893367</v>
          </cell>
          <cell r="GH149">
            <v>96830.712451041487</v>
          </cell>
          <cell r="GI149">
            <v>76226.653921954217</v>
          </cell>
          <cell r="GJ149">
            <v>32745042.724558733</v>
          </cell>
          <cell r="GK149">
            <v>72429806.811668038</v>
          </cell>
          <cell r="GL149">
            <v>19241257.498250887</v>
          </cell>
          <cell r="GM149">
            <v>17956816.492248043</v>
          </cell>
          <cell r="GN149">
            <v>5353309026.845788</v>
          </cell>
        </row>
        <row r="150">
          <cell r="B150">
            <v>11851275.012547713</v>
          </cell>
          <cell r="C150">
            <v>32909230.279660668</v>
          </cell>
          <cell r="D150">
            <v>4939087.6351504531</v>
          </cell>
          <cell r="E150">
            <v>143185.03426539712</v>
          </cell>
          <cell r="F150">
            <v>12047035.4688136</v>
          </cell>
          <cell r="G150">
            <v>17546260.962966893</v>
          </cell>
          <cell r="H150">
            <v>1166887.0313891389</v>
          </cell>
          <cell r="I150">
            <v>37867.63523608134</v>
          </cell>
          <cell r="J150">
            <v>37355289.922635727</v>
          </cell>
          <cell r="K150">
            <v>14180325.265134664</v>
          </cell>
          <cell r="L150">
            <v>3671953.8531152341</v>
          </cell>
          <cell r="M150">
            <v>12224027.098904707</v>
          </cell>
          <cell r="N150">
            <v>18473692.462333255</v>
          </cell>
          <cell r="O150">
            <v>12961866.082128134</v>
          </cell>
          <cell r="P150">
            <v>21987937.608512755</v>
          </cell>
          <cell r="Q150">
            <v>59925531.05296348</v>
          </cell>
          <cell r="R150">
            <v>12539391.777618878</v>
          </cell>
          <cell r="S150">
            <v>1748386.5979498462</v>
          </cell>
          <cell r="T150">
            <v>152687.94231341395</v>
          </cell>
          <cell r="U150">
            <v>6282704.771986274</v>
          </cell>
          <cell r="V150">
            <v>3848873.977137126</v>
          </cell>
          <cell r="W150">
            <v>138716.64843876657</v>
          </cell>
          <cell r="X150">
            <v>28014.857512547871</v>
          </cell>
          <cell r="Y150">
            <v>4322673.9305327293</v>
          </cell>
          <cell r="Z150">
            <v>84191536.112459451</v>
          </cell>
          <cell r="AA150">
            <v>121366.31295486516</v>
          </cell>
          <cell r="AB150">
            <v>157816.36510637347</v>
          </cell>
          <cell r="AC150">
            <v>278360.23458240775</v>
          </cell>
          <cell r="AD150">
            <v>2799854.7384226532</v>
          </cell>
          <cell r="AE150">
            <v>6181008.6387789538</v>
          </cell>
          <cell r="AF150">
            <v>57655995.886937991</v>
          </cell>
          <cell r="AG150">
            <v>13267295.803249458</v>
          </cell>
          <cell r="AH150">
            <v>7339913.3167913323</v>
          </cell>
          <cell r="AI150">
            <v>543198027.72863114</v>
          </cell>
          <cell r="AJ150">
            <v>28931172.409759603</v>
          </cell>
          <cell r="AK150">
            <v>28661052.133252688</v>
          </cell>
          <cell r="AL150">
            <v>90971243.367979228</v>
          </cell>
          <cell r="AM150">
            <v>6021738.1522837402</v>
          </cell>
          <cell r="AN150">
            <v>19453772.754018463</v>
          </cell>
          <cell r="AO150">
            <v>971784.28631209594</v>
          </cell>
          <cell r="AP150">
            <v>694155.38499619998</v>
          </cell>
          <cell r="AQ150">
            <v>1969083.4784575782</v>
          </cell>
          <cell r="AR150">
            <v>4829096.5533413254</v>
          </cell>
          <cell r="AS150">
            <v>1886456.7649598212</v>
          </cell>
          <cell r="AT150">
            <v>17759579.802719016</v>
          </cell>
          <cell r="AU150">
            <v>138654484.05746642</v>
          </cell>
          <cell r="AV150">
            <v>1183849.0424578653</v>
          </cell>
          <cell r="AW150">
            <v>30490.096903973448</v>
          </cell>
          <cell r="AX150">
            <v>9406211.8017804977</v>
          </cell>
          <cell r="AY150">
            <v>4170619.6391792689</v>
          </cell>
          <cell r="AZ150">
            <v>50692664.8859208</v>
          </cell>
          <cell r="BA150">
            <v>6457439.7128429655</v>
          </cell>
          <cell r="BB150">
            <v>116611571.09083845</v>
          </cell>
          <cell r="BC150">
            <v>4467180.8775132773</v>
          </cell>
          <cell r="BD150">
            <v>0</v>
          </cell>
          <cell r="BE150">
            <v>78972096.684636578</v>
          </cell>
          <cell r="BF150">
            <v>2257543.5292131286</v>
          </cell>
          <cell r="BG150">
            <v>123485758.66931573</v>
          </cell>
          <cell r="BH150">
            <v>9093674.7610674575</v>
          </cell>
          <cell r="BI150">
            <v>349143.82603457087</v>
          </cell>
          <cell r="BJ150">
            <v>110255489.32478002</v>
          </cell>
          <cell r="BK150">
            <v>41788.774230178613</v>
          </cell>
          <cell r="BL150">
            <v>2288432.7073112712</v>
          </cell>
          <cell r="BM150">
            <v>106421676.0795204</v>
          </cell>
          <cell r="BN150">
            <v>1535681.4059637086</v>
          </cell>
          <cell r="BO150">
            <v>34914779.880005315</v>
          </cell>
          <cell r="BP150">
            <v>14360898.024230056</v>
          </cell>
          <cell r="BQ150">
            <v>0</v>
          </cell>
          <cell r="BR150">
            <v>2526634.6355731287</v>
          </cell>
          <cell r="BS150">
            <v>2145360.2224681564</v>
          </cell>
          <cell r="BT150">
            <v>1329598.6500514138</v>
          </cell>
          <cell r="BU150">
            <v>18856464.755795389</v>
          </cell>
          <cell r="BV150">
            <v>45699.010474333525</v>
          </cell>
          <cell r="BW150">
            <v>6293671.2671850268</v>
          </cell>
          <cell r="BX150">
            <v>0</v>
          </cell>
          <cell r="BY150">
            <v>322390.25174703385</v>
          </cell>
          <cell r="BZ150">
            <v>2852296.7219016482</v>
          </cell>
          <cell r="CA150">
            <v>3577985.6414669137</v>
          </cell>
          <cell r="CB150">
            <v>7282985.733158608</v>
          </cell>
          <cell r="CC150">
            <v>4279971.1039932705</v>
          </cell>
          <cell r="CD150">
            <v>16955246.786933661</v>
          </cell>
          <cell r="CE150">
            <v>98200925.185524166</v>
          </cell>
          <cell r="CF150">
            <v>501201010.09309709</v>
          </cell>
          <cell r="CG150">
            <v>7731837.5579405585</v>
          </cell>
          <cell r="CH150">
            <v>103932272.49699484</v>
          </cell>
          <cell r="CI150">
            <v>41906800.311836965</v>
          </cell>
          <cell r="CJ150">
            <v>539245.12407253077</v>
          </cell>
          <cell r="CK150">
            <v>12925972.210750643</v>
          </cell>
          <cell r="CL150">
            <v>100506092.24868536</v>
          </cell>
          <cell r="CM150">
            <v>1208995.7073385438</v>
          </cell>
          <cell r="CN150">
            <v>10231595.400037179</v>
          </cell>
          <cell r="CO150">
            <v>52005017.108559631</v>
          </cell>
          <cell r="CP150">
            <v>6619280.2274594856</v>
          </cell>
          <cell r="CQ150">
            <v>59221725.755663246</v>
          </cell>
          <cell r="CR150">
            <v>2209377.4997853497</v>
          </cell>
          <cell r="CS150">
            <v>5811718.8250279659</v>
          </cell>
          <cell r="CT150">
            <v>21085.563783475329</v>
          </cell>
          <cell r="CU150">
            <v>20122295.950335581</v>
          </cell>
          <cell r="CV150">
            <v>4215600.3805591129</v>
          </cell>
          <cell r="CW150">
            <v>2537580.4851972517</v>
          </cell>
          <cell r="CX150">
            <v>6978922.2565221526</v>
          </cell>
          <cell r="CY150">
            <v>5482967.1987587092</v>
          </cell>
          <cell r="CZ150">
            <v>8732581.3772783689</v>
          </cell>
          <cell r="DA150">
            <v>61028.574919166618</v>
          </cell>
          <cell r="DB150">
            <v>8227625.3559314003</v>
          </cell>
          <cell r="DC150">
            <v>2811797.5239135395</v>
          </cell>
          <cell r="DD150">
            <v>5251505.9894089671</v>
          </cell>
          <cell r="DE150">
            <v>859549.34547414223</v>
          </cell>
          <cell r="DF150">
            <v>3556448.0875860555</v>
          </cell>
          <cell r="DG150">
            <v>45572222.377930269</v>
          </cell>
          <cell r="DH150">
            <v>1444575.3549483125</v>
          </cell>
          <cell r="DI150">
            <v>29802914.02789994</v>
          </cell>
          <cell r="DJ150">
            <v>49080187.052843742</v>
          </cell>
          <cell r="DK150">
            <v>3510984.3934180699</v>
          </cell>
          <cell r="DL150">
            <v>21204718.576645501</v>
          </cell>
          <cell r="DM150">
            <v>20547328.849825185</v>
          </cell>
          <cell r="DN150">
            <v>1050253.0450916686</v>
          </cell>
          <cell r="DO150">
            <v>1104460.3577223613</v>
          </cell>
          <cell r="DP150">
            <v>33156269.531022862</v>
          </cell>
          <cell r="DQ150">
            <v>4923362.5941873919</v>
          </cell>
          <cell r="DR150">
            <v>0</v>
          </cell>
          <cell r="DS150">
            <v>1761828.5721809778</v>
          </cell>
          <cell r="DT150">
            <v>20486487.404051062</v>
          </cell>
          <cell r="DU150">
            <v>11454355.764611918</v>
          </cell>
          <cell r="DV150">
            <v>2985518.8372132103</v>
          </cell>
          <cell r="DW150">
            <v>101415.2652679219</v>
          </cell>
          <cell r="DX150">
            <v>23198008.363805134</v>
          </cell>
          <cell r="DY150">
            <v>223332902.47651181</v>
          </cell>
          <cell r="DZ150">
            <v>2505379.7542966837</v>
          </cell>
          <cell r="EA150">
            <v>28171745.778198332</v>
          </cell>
          <cell r="EB150">
            <v>8289828.3597456617</v>
          </cell>
          <cell r="EC150">
            <v>10969177.420294739</v>
          </cell>
          <cell r="ED150">
            <v>4062.7016176398784</v>
          </cell>
          <cell r="EE150">
            <v>7376702.2531760344</v>
          </cell>
          <cell r="EF150">
            <v>4285416.9238665067</v>
          </cell>
          <cell r="EG150">
            <v>72858448.699165851</v>
          </cell>
          <cell r="EH150">
            <v>1567000.7565231016</v>
          </cell>
          <cell r="EI150">
            <v>12487042.427226387</v>
          </cell>
          <cell r="EJ150">
            <v>38156820.500790648</v>
          </cell>
          <cell r="EK150">
            <v>7290.935286828988</v>
          </cell>
          <cell r="EL150">
            <v>2968556.5831751754</v>
          </cell>
          <cell r="EM150">
            <v>64502347.718048051</v>
          </cell>
          <cell r="EN150">
            <v>1600915.0636383635</v>
          </cell>
          <cell r="EO150">
            <v>9968475.3351700157</v>
          </cell>
          <cell r="EP150">
            <v>17926910.748398073</v>
          </cell>
          <cell r="EQ150">
            <v>2687755.5131065245</v>
          </cell>
          <cell r="ER150">
            <v>5334746.1841629175</v>
          </cell>
          <cell r="ES150">
            <v>2615586.9704982406</v>
          </cell>
          <cell r="ET150">
            <v>0</v>
          </cell>
          <cell r="EU150">
            <v>34328990.490142874</v>
          </cell>
          <cell r="EV150">
            <v>57932113.011864193</v>
          </cell>
          <cell r="EW150">
            <v>14145547.452161087</v>
          </cell>
          <cell r="EX150">
            <v>38637166.891191982</v>
          </cell>
          <cell r="EY150">
            <v>48674336.955984786</v>
          </cell>
          <cell r="EZ150">
            <v>17863662.339042801</v>
          </cell>
          <cell r="FA150">
            <v>214347.00035872089</v>
          </cell>
          <cell r="FB150">
            <v>9039705.1262441985</v>
          </cell>
          <cell r="FC150">
            <v>2660161.799035795</v>
          </cell>
          <cell r="FD150">
            <v>52949.418407252742</v>
          </cell>
          <cell r="FE150">
            <v>16969975.3594088</v>
          </cell>
          <cell r="FF150">
            <v>12362781.246716347</v>
          </cell>
          <cell r="FG150">
            <v>13397398.728324559</v>
          </cell>
          <cell r="FH150">
            <v>254144.89874668571</v>
          </cell>
          <cell r="FI150">
            <v>227620.07202370834</v>
          </cell>
          <cell r="FJ150">
            <v>9141278.2024585437</v>
          </cell>
          <cell r="FK150">
            <v>3473415.0439970843</v>
          </cell>
          <cell r="FL150">
            <v>15900807.501038635</v>
          </cell>
          <cell r="FM150">
            <v>30100059.154066488</v>
          </cell>
          <cell r="FN150">
            <v>16840702.737838186</v>
          </cell>
          <cell r="FO150">
            <v>9048222.6036264971</v>
          </cell>
          <cell r="FP150">
            <v>27285692.049271017</v>
          </cell>
          <cell r="FQ150">
            <v>3052709.2890139772</v>
          </cell>
          <cell r="FR150">
            <v>2063102.1015098549</v>
          </cell>
          <cell r="FS150">
            <v>444043.74423052504</v>
          </cell>
          <cell r="FT150">
            <v>42225.296392993485</v>
          </cell>
          <cell r="FU150">
            <v>571338.50747371069</v>
          </cell>
          <cell r="FV150">
            <v>14985186.141487762</v>
          </cell>
          <cell r="FW150">
            <v>122631911.03616342</v>
          </cell>
          <cell r="FX150">
            <v>4275.8868599448151</v>
          </cell>
          <cell r="FY150">
            <v>0</v>
          </cell>
          <cell r="FZ150">
            <v>62484784.726438001</v>
          </cell>
          <cell r="GA150">
            <v>45691675.595054664</v>
          </cell>
          <cell r="GB150">
            <v>18602707.920373697</v>
          </cell>
          <cell r="GC150">
            <v>1445083.3866234319</v>
          </cell>
          <cell r="GD150">
            <v>524468804.60285038</v>
          </cell>
          <cell r="GE150">
            <v>11583385.13920394</v>
          </cell>
          <cell r="GF150">
            <v>12234212.682964979</v>
          </cell>
          <cell r="GG150">
            <v>35720771.416059978</v>
          </cell>
          <cell r="GH150">
            <v>95917.52241922362</v>
          </cell>
          <cell r="GI150">
            <v>75507.776421640941</v>
          </cell>
          <cell r="GJ150">
            <v>32625467.949222345</v>
          </cell>
          <cell r="GK150">
            <v>72165315.543477759</v>
          </cell>
          <cell r="GL150">
            <v>19170994.372870464</v>
          </cell>
          <cell r="GM150">
            <v>17891243.748432171</v>
          </cell>
          <cell r="GN150">
            <v>5328657592.5687017</v>
          </cell>
        </row>
        <row r="151">
          <cell r="B151">
            <v>11740031.592222722</v>
          </cell>
          <cell r="C151">
            <v>32789030.566404816</v>
          </cell>
          <cell r="D151">
            <v>4938006.9277306944</v>
          </cell>
          <cell r="E151">
            <v>143153.70436393359</v>
          </cell>
          <cell r="F151">
            <v>12003034.12947418</v>
          </cell>
          <cell r="G151">
            <v>17388740.56584847</v>
          </cell>
          <cell r="H151">
            <v>1157347.3657833573</v>
          </cell>
          <cell r="I151">
            <v>37527.681045675039</v>
          </cell>
          <cell r="J151">
            <v>37347116.320147015</v>
          </cell>
          <cell r="K151">
            <v>14177222.509350467</v>
          </cell>
          <cell r="L151">
            <v>3641934.4845420141</v>
          </cell>
          <cell r="M151">
            <v>12179379.30436093</v>
          </cell>
          <cell r="N151">
            <v>18469650.28734282</v>
          </cell>
          <cell r="O151">
            <v>12914523.358731303</v>
          </cell>
          <cell r="P151">
            <v>21907627.501798887</v>
          </cell>
          <cell r="Q151">
            <v>59363032.838040188</v>
          </cell>
          <cell r="R151">
            <v>12536648.069724957</v>
          </cell>
          <cell r="S151">
            <v>1742000.6823283609</v>
          </cell>
          <cell r="T151">
            <v>151317.19641152825</v>
          </cell>
          <cell r="U151">
            <v>6281330.0716033699</v>
          </cell>
          <cell r="V151">
            <v>3817408.2313425457</v>
          </cell>
          <cell r="W151">
            <v>137471.32890344624</v>
          </cell>
          <cell r="X151">
            <v>27763.355982398145</v>
          </cell>
          <cell r="Y151">
            <v>4283867.4112641457</v>
          </cell>
          <cell r="Z151">
            <v>83435712.166238934</v>
          </cell>
          <cell r="AA151">
            <v>120276.75490863532</v>
          </cell>
          <cell r="AB151">
            <v>156335.00278720504</v>
          </cell>
          <cell r="AC151">
            <v>275747.37271356845</v>
          </cell>
          <cell r="AD151">
            <v>2789628.375367166</v>
          </cell>
          <cell r="AE151">
            <v>6158432.739564673</v>
          </cell>
          <cell r="AF151">
            <v>57643380.345941082</v>
          </cell>
          <cell r="AG151">
            <v>13264392.824789902</v>
          </cell>
          <cell r="AH151">
            <v>7274019.7305215271</v>
          </cell>
          <cell r="AI151">
            <v>538099234.01619565</v>
          </cell>
          <cell r="AJ151">
            <v>28825502.401732769</v>
          </cell>
          <cell r="AK151">
            <v>28556368.72927295</v>
          </cell>
          <cell r="AL151">
            <v>90638974.357904032</v>
          </cell>
          <cell r="AM151">
            <v>5999743.9824701222</v>
          </cell>
          <cell r="AN151">
            <v>19279127.795976851</v>
          </cell>
          <cell r="AO151">
            <v>968234.88112793863</v>
          </cell>
          <cell r="AP151">
            <v>691620.00882597349</v>
          </cell>
          <cell r="AQ151">
            <v>1951406.1617836379</v>
          </cell>
          <cell r="AR151">
            <v>4785743.6584760873</v>
          </cell>
          <cell r="AS151">
            <v>1886043.9948343358</v>
          </cell>
          <cell r="AT151">
            <v>17755693.880645473</v>
          </cell>
          <cell r="AU151">
            <v>138624145.47253481</v>
          </cell>
          <cell r="AV151">
            <v>1179525.0788089922</v>
          </cell>
          <cell r="AW151">
            <v>30216.374075923079</v>
          </cell>
          <cell r="AX151">
            <v>9404153.6558966991</v>
          </cell>
          <cell r="AY151">
            <v>4133178.1772529935</v>
          </cell>
          <cell r="AZ151">
            <v>50507511.853422545</v>
          </cell>
          <cell r="BA151">
            <v>6399468.4749774076</v>
          </cell>
          <cell r="BB151">
            <v>116185651.75792424</v>
          </cell>
          <cell r="BC151">
            <v>4450864.6690825084</v>
          </cell>
          <cell r="BD151">
            <v>0</v>
          </cell>
          <cell r="BE151">
            <v>78954817.029537216</v>
          </cell>
          <cell r="BF151">
            <v>2257049.5626705866</v>
          </cell>
          <cell r="BG151">
            <v>123034731.62744637</v>
          </cell>
          <cell r="BH151">
            <v>9091685.0005057678</v>
          </cell>
          <cell r="BI151">
            <v>345866.54545907862</v>
          </cell>
          <cell r="BJ151">
            <v>110231364.64140037</v>
          </cell>
          <cell r="BK151">
            <v>41396.518867643186</v>
          </cell>
          <cell r="BL151">
            <v>2280074.2937936471</v>
          </cell>
          <cell r="BM151">
            <v>106398390.26168156</v>
          </cell>
          <cell r="BN151">
            <v>1523126.7312644189</v>
          </cell>
          <cell r="BO151">
            <v>34787254.973032281</v>
          </cell>
          <cell r="BP151">
            <v>14308445.389818979</v>
          </cell>
          <cell r="BQ151">
            <v>0</v>
          </cell>
          <cell r="BR151">
            <v>2517406.1985626803</v>
          </cell>
          <cell r="BS151">
            <v>2137524.3757655807</v>
          </cell>
          <cell r="BT151">
            <v>1324742.3414983596</v>
          </cell>
          <cell r="BU151">
            <v>18852338.827511191</v>
          </cell>
          <cell r="BV151">
            <v>45288.75063076747</v>
          </cell>
          <cell r="BW151">
            <v>6237170.2497071605</v>
          </cell>
          <cell r="BX151">
            <v>0</v>
          </cell>
          <cell r="BY151">
            <v>319496.01458793291</v>
          </cell>
          <cell r="BZ151">
            <v>2825523.2951783501</v>
          </cell>
          <cell r="CA151">
            <v>3545864.512052651</v>
          </cell>
          <cell r="CB151">
            <v>7281392.1642039279</v>
          </cell>
          <cell r="CC151">
            <v>4241547.9465251742</v>
          </cell>
          <cell r="CD151">
            <v>16951536.858631101</v>
          </cell>
          <cell r="CE151">
            <v>97279150.373518705</v>
          </cell>
          <cell r="CF151">
            <v>496496426.44500315</v>
          </cell>
          <cell r="CG151">
            <v>7730145.7770217983</v>
          </cell>
          <cell r="CH151">
            <v>103552663.82046226</v>
          </cell>
          <cell r="CI151">
            <v>41753737.3158888</v>
          </cell>
          <cell r="CJ151">
            <v>539127.13341318187</v>
          </cell>
          <cell r="CK151">
            <v>12923143.91631498</v>
          </cell>
          <cell r="CL151">
            <v>100484100.80256258</v>
          </cell>
          <cell r="CM151">
            <v>1198142.0283503889</v>
          </cell>
          <cell r="CN151">
            <v>10194224.886573834</v>
          </cell>
          <cell r="CO151">
            <v>51516865.751757041</v>
          </cell>
          <cell r="CP151">
            <v>6565165.5460701883</v>
          </cell>
          <cell r="CQ151">
            <v>59005420.652388103</v>
          </cell>
          <cell r="CR151">
            <v>2191315.1492938893</v>
          </cell>
          <cell r="CS151">
            <v>5757166.4262878522</v>
          </cell>
          <cell r="CT151">
            <v>20896.269529408946</v>
          </cell>
          <cell r="CU151">
            <v>19933415.595779888</v>
          </cell>
          <cell r="CV151">
            <v>4200203.0603350168</v>
          </cell>
          <cell r="CW151">
            <v>2513761.1803355878</v>
          </cell>
          <cell r="CX151">
            <v>6953432.0081346873</v>
          </cell>
          <cell r="CY151">
            <v>5462940.8693829849</v>
          </cell>
          <cell r="CZ151">
            <v>8700685.9555801898</v>
          </cell>
          <cell r="DA151">
            <v>61015.221433947394</v>
          </cell>
          <cell r="DB151">
            <v>8150395.7595565487</v>
          </cell>
          <cell r="DC151">
            <v>2801527.5402877964</v>
          </cell>
          <cell r="DD151">
            <v>5250356.9226365397</v>
          </cell>
          <cell r="DE151">
            <v>859361.26997843909</v>
          </cell>
          <cell r="DF151">
            <v>3555669.9115097928</v>
          </cell>
          <cell r="DG151">
            <v>45405771.567148328</v>
          </cell>
          <cell r="DH151">
            <v>1432765.5006454887</v>
          </cell>
          <cell r="DI151">
            <v>29694060.016733464</v>
          </cell>
          <cell r="DJ151">
            <v>48639572.920207292</v>
          </cell>
          <cell r="DK151">
            <v>3510216.1651206776</v>
          </cell>
          <cell r="DL151">
            <v>21127269.147688206</v>
          </cell>
          <cell r="DM151">
            <v>20354458.872765601</v>
          </cell>
          <cell r="DN151">
            <v>1050023.2422733551</v>
          </cell>
          <cell r="DO151">
            <v>1094093.207548535</v>
          </cell>
          <cell r="DP151">
            <v>33035167.516287323</v>
          </cell>
          <cell r="DQ151">
            <v>4905380.1993684629</v>
          </cell>
          <cell r="DR151">
            <v>0</v>
          </cell>
          <cell r="DS151">
            <v>1755393.5602593224</v>
          </cell>
          <cell r="DT151">
            <v>20411661.28716347</v>
          </cell>
          <cell r="DU151">
            <v>11346838.074614378</v>
          </cell>
          <cell r="DV151">
            <v>2974614.3430909407</v>
          </cell>
          <cell r="DW151">
            <v>100463.31866558375</v>
          </cell>
          <cell r="DX151">
            <v>23113278.519632522</v>
          </cell>
          <cell r="DY151">
            <v>222517187.53544056</v>
          </cell>
          <cell r="DZ151">
            <v>2482887.873282135</v>
          </cell>
          <cell r="EA151">
            <v>28165581.600330062</v>
          </cell>
          <cell r="EB151">
            <v>8288014.4864802547</v>
          </cell>
          <cell r="EC151">
            <v>10866213.915263146</v>
          </cell>
          <cell r="ED151">
            <v>4024.5665795762416</v>
          </cell>
          <cell r="EE151">
            <v>7375088.1783818109</v>
          </cell>
          <cell r="EF151">
            <v>4269764.6013705628</v>
          </cell>
          <cell r="EG151">
            <v>72174554.095058963</v>
          </cell>
          <cell r="EH151">
            <v>1552933.1108877519</v>
          </cell>
          <cell r="EI151">
            <v>12374940.829847733</v>
          </cell>
          <cell r="EJ151">
            <v>37798656.909384616</v>
          </cell>
          <cell r="EK151">
            <v>7222.4980446068394</v>
          </cell>
          <cell r="EL151">
            <v>2940691.8692611842</v>
          </cell>
          <cell r="EM151">
            <v>64488234.146692358</v>
          </cell>
          <cell r="EN151">
            <v>1586542.9545543015</v>
          </cell>
          <cell r="EO151">
            <v>9874905.0407894086</v>
          </cell>
          <cell r="EP151">
            <v>17922988.213126324</v>
          </cell>
          <cell r="EQ151">
            <v>2663626.3657813282</v>
          </cell>
          <cell r="ER151">
            <v>5315261.2264115522</v>
          </cell>
          <cell r="ES151">
            <v>2606033.6384640988</v>
          </cell>
          <cell r="ET151">
            <v>0</v>
          </cell>
          <cell r="EU151">
            <v>34321479.063443035</v>
          </cell>
          <cell r="EV151">
            <v>57458499.910421439</v>
          </cell>
          <cell r="EW151">
            <v>14093881.377532545</v>
          </cell>
          <cell r="EX151">
            <v>38496046.10708753</v>
          </cell>
          <cell r="EY151">
            <v>48496555.789567046</v>
          </cell>
          <cell r="EZ151">
            <v>17798415.99105455</v>
          </cell>
          <cell r="FA151">
            <v>212335.00642295784</v>
          </cell>
          <cell r="FB151">
            <v>9006687.9467216637</v>
          </cell>
          <cell r="FC151">
            <v>2636280.372453358</v>
          </cell>
          <cell r="FD151">
            <v>52937.832698803802</v>
          </cell>
          <cell r="FE151">
            <v>16907993.16915926</v>
          </cell>
          <cell r="FF151">
            <v>12360076.182459723</v>
          </cell>
          <cell r="FG151">
            <v>13348465.238484956</v>
          </cell>
          <cell r="FH151">
            <v>253216.64415989676</v>
          </cell>
          <cell r="FI151">
            <v>225576.62788407234</v>
          </cell>
          <cell r="FJ151">
            <v>9139278.0259261075</v>
          </cell>
          <cell r="FK151">
            <v>3472655.036139918</v>
          </cell>
          <cell r="FL151">
            <v>15897328.291533578</v>
          </cell>
          <cell r="FM151">
            <v>29990119.831616305</v>
          </cell>
          <cell r="FN151">
            <v>16779192.710927401</v>
          </cell>
          <cell r="FO151">
            <v>9015174.3143414333</v>
          </cell>
          <cell r="FP151">
            <v>27029571.614441719</v>
          </cell>
          <cell r="FQ151">
            <v>3027752.4379860004</v>
          </cell>
          <cell r="FR151">
            <v>2046235.5980441684</v>
          </cell>
          <cell r="FS151">
            <v>439875.67414272274</v>
          </cell>
          <cell r="FT151">
            <v>41828.94356260015</v>
          </cell>
          <cell r="FU151">
            <v>566209.35381662927</v>
          </cell>
          <cell r="FV151">
            <v>14930453.318447364</v>
          </cell>
          <cell r="FW151">
            <v>122605078.30389668</v>
          </cell>
          <cell r="FX151">
            <v>4235.7507329273149</v>
          </cell>
          <cell r="FY151">
            <v>0</v>
          </cell>
          <cell r="FZ151">
            <v>62256561.424247511</v>
          </cell>
          <cell r="GA151">
            <v>45524788.485935636</v>
          </cell>
          <cell r="GB151">
            <v>18450624.97819623</v>
          </cell>
          <cell r="GC151">
            <v>1432110.2461115818</v>
          </cell>
          <cell r="GD151">
            <v>524354047.10704643</v>
          </cell>
          <cell r="GE151">
            <v>11488687.351124628</v>
          </cell>
          <cell r="GF151">
            <v>12124380.847890867</v>
          </cell>
          <cell r="GG151">
            <v>35385474.092796236</v>
          </cell>
          <cell r="GH151">
            <v>95017.181042307115</v>
          </cell>
          <cell r="GI151">
            <v>74799.013583770356</v>
          </cell>
          <cell r="GJ151">
            <v>32506304.667097263</v>
          </cell>
          <cell r="GK151">
            <v>71901734.470276386</v>
          </cell>
          <cell r="GL151">
            <v>19100973.044298925</v>
          </cell>
          <cell r="GM151">
            <v>17825896.660394039</v>
          </cell>
          <cell r="GN151">
            <v>5304231209.0303183</v>
          </cell>
        </row>
        <row r="152">
          <cell r="B152">
            <v>11630348.069828045</v>
          </cell>
          <cell r="C152">
            <v>32669248.111149885</v>
          </cell>
          <cell r="D152">
            <v>4936791.3289745199</v>
          </cell>
          <cell r="E152">
            <v>143118.46393849203</v>
          </cell>
          <cell r="F152">
            <v>11959185.535182092</v>
          </cell>
          <cell r="G152">
            <v>17233342.793730821</v>
          </cell>
          <cell r="H152">
            <v>1147925.6265298384</v>
          </cell>
          <cell r="I152">
            <v>37192.307819238325</v>
          </cell>
          <cell r="J152">
            <v>37337922.50798557</v>
          </cell>
          <cell r="K152">
            <v>14173732.474949827</v>
          </cell>
          <cell r="L152">
            <v>3612286.2059817319</v>
          </cell>
          <cell r="M152">
            <v>12134886.498951422</v>
          </cell>
          <cell r="N152">
            <v>18465103.577659164</v>
          </cell>
          <cell r="O152">
            <v>12867344.979571141</v>
          </cell>
          <cell r="P152">
            <v>21827596.181395512</v>
          </cell>
          <cell r="Q152">
            <v>58808422.188949563</v>
          </cell>
          <cell r="R152">
            <v>12533561.898720503</v>
          </cell>
          <cell r="S152">
            <v>1735636.9345999102</v>
          </cell>
          <cell r="T152">
            <v>149964.92163829814</v>
          </cell>
          <cell r="U152">
            <v>6279783.7843798175</v>
          </cell>
          <cell r="V152">
            <v>3786331.4552221783</v>
          </cell>
          <cell r="W152">
            <v>136242.79034651336</v>
          </cell>
          <cell r="X152">
            <v>27515.243495479615</v>
          </cell>
          <cell r="Y152">
            <v>4245583.8191180136</v>
          </cell>
          <cell r="Z152">
            <v>82690073.128346369</v>
          </cell>
          <cell r="AA152">
            <v>119201.87891749824</v>
          </cell>
          <cell r="AB152">
            <v>154874.41269896016</v>
          </cell>
          <cell r="AC152">
            <v>273171.14939655981</v>
          </cell>
          <cell r="AD152">
            <v>2779437.5118290205</v>
          </cell>
          <cell r="AE152">
            <v>6135935.2097101845</v>
          </cell>
          <cell r="AF152">
            <v>57629190.163044266</v>
          </cell>
          <cell r="AG152">
            <v>13261127.503445642</v>
          </cell>
          <cell r="AH152">
            <v>7209014.0760762077</v>
          </cell>
          <cell r="AI152">
            <v>533071937.54589719</v>
          </cell>
          <cell r="AJ152">
            <v>28720199.213685051</v>
          </cell>
          <cell r="AK152">
            <v>28452048.720401991</v>
          </cell>
          <cell r="AL152">
            <v>90307858.777393326</v>
          </cell>
          <cell r="AM152">
            <v>5977826.1626167465</v>
          </cell>
          <cell r="AN152">
            <v>19106836.220487468</v>
          </cell>
          <cell r="AO152">
            <v>964697.79725197307</v>
          </cell>
          <cell r="AP152">
            <v>689093.43389132165</v>
          </cell>
          <cell r="AQ152">
            <v>1933967.0511770078</v>
          </cell>
          <cell r="AR152">
            <v>4742974.9542311141</v>
          </cell>
          <cell r="AS152">
            <v>1885579.7037209847</v>
          </cell>
          <cell r="AT152">
            <v>17751322.926997125</v>
          </cell>
          <cell r="AU152">
            <v>138590020.09740302</v>
          </cell>
          <cell r="AV152">
            <v>1175216.1252494054</v>
          </cell>
          <cell r="AW152">
            <v>29946.33972840432</v>
          </cell>
          <cell r="AX152">
            <v>9401838.6171261407</v>
          </cell>
          <cell r="AY152">
            <v>4096241.2479752144</v>
          </cell>
          <cell r="AZ152">
            <v>50323001.5561032</v>
          </cell>
          <cell r="BA152">
            <v>6342278.4133980349</v>
          </cell>
          <cell r="BB152">
            <v>115761210.94974683</v>
          </cell>
          <cell r="BC152">
            <v>4434605.1002919516</v>
          </cell>
          <cell r="BD152">
            <v>0</v>
          </cell>
          <cell r="BE152">
            <v>78935380.568880156</v>
          </cell>
          <cell r="BF152">
            <v>2256493.9403960211</v>
          </cell>
          <cell r="BG152">
            <v>122585270.26852876</v>
          </cell>
          <cell r="BH152">
            <v>9089446.8827509955</v>
          </cell>
          <cell r="BI152">
            <v>342635.22016949754</v>
          </cell>
          <cell r="BJ152">
            <v>110204228.77227126</v>
          </cell>
          <cell r="BK152">
            <v>41009.763860332241</v>
          </cell>
          <cell r="BL152">
            <v>2271744.8954443685</v>
          </cell>
          <cell r="BM152">
            <v>106372197.96330005</v>
          </cell>
          <cell r="BN152">
            <v>1510727.2535135669</v>
          </cell>
          <cell r="BO152">
            <v>34660172.752537526</v>
          </cell>
          <cell r="BP152">
            <v>14256174.838050069</v>
          </cell>
          <cell r="BQ152">
            <v>0</v>
          </cell>
          <cell r="BR152">
            <v>2508209.7968963627</v>
          </cell>
          <cell r="BS152">
            <v>2129715.7302071848</v>
          </cell>
          <cell r="BT152">
            <v>1319902.8910021493</v>
          </cell>
          <cell r="BU152">
            <v>18847697.910646331</v>
          </cell>
          <cell r="BV152">
            <v>44884.019136651383</v>
          </cell>
          <cell r="BW152">
            <v>6181430.5969443517</v>
          </cell>
          <cell r="BX152">
            <v>0</v>
          </cell>
          <cell r="BY152">
            <v>316640.77796631452</v>
          </cell>
          <cell r="BZ152">
            <v>2799125.2957190741</v>
          </cell>
          <cell r="CA152">
            <v>3514176.2225346505</v>
          </cell>
          <cell r="CB152">
            <v>7279599.689752683</v>
          </cell>
          <cell r="CC152">
            <v>4203642.5502876388</v>
          </cell>
          <cell r="CD152">
            <v>16947363.865878724</v>
          </cell>
          <cell r="CE152">
            <v>96370301.041665345</v>
          </cell>
          <cell r="CF152">
            <v>491857812.27424288</v>
          </cell>
          <cell r="CG152">
            <v>7728242.8320221007</v>
          </cell>
          <cell r="CH152">
            <v>103174372.90711905</v>
          </cell>
          <cell r="CI152">
            <v>41601205.658643313</v>
          </cell>
          <cell r="CJ152">
            <v>538994.41543963738</v>
          </cell>
          <cell r="CK152">
            <v>12919962.600877304</v>
          </cell>
          <cell r="CL152">
            <v>100459364.43630417</v>
          </cell>
          <cell r="CM152">
            <v>1187434.6052807823</v>
          </cell>
          <cell r="CN152">
            <v>10156984.100090019</v>
          </cell>
          <cell r="CO152">
            <v>51035559.440611362</v>
          </cell>
          <cell r="CP152">
            <v>6511719.8133887192</v>
          </cell>
          <cell r="CQ152">
            <v>58789866.424739338</v>
          </cell>
          <cell r="CR152">
            <v>2173476.0799104646</v>
          </cell>
          <cell r="CS152">
            <v>5703378.9822177747</v>
          </cell>
          <cell r="CT152">
            <v>20709.526060660119</v>
          </cell>
          <cell r="CU152">
            <v>19747183.794040062</v>
          </cell>
          <cell r="CV152">
            <v>4184859.1899477146</v>
          </cell>
          <cell r="CW152">
            <v>2490275.8789075357</v>
          </cell>
          <cell r="CX152">
            <v>6928030.2458991185</v>
          </cell>
          <cell r="CY152">
            <v>5442984.0588599667</v>
          </cell>
          <cell r="CZ152">
            <v>8668901.2547775581</v>
          </cell>
          <cell r="DA152">
            <v>61000.201198381037</v>
          </cell>
          <cell r="DB152">
            <v>8074249.1062195152</v>
          </cell>
          <cell r="DC152">
            <v>2791293.2076026513</v>
          </cell>
          <cell r="DD152">
            <v>5249064.4320754614</v>
          </cell>
          <cell r="DE152">
            <v>859149.71934552607</v>
          </cell>
          <cell r="DF152">
            <v>3554794.605341726</v>
          </cell>
          <cell r="DG152">
            <v>45239898.569163747</v>
          </cell>
          <cell r="DH152">
            <v>1421101.6360551179</v>
          </cell>
          <cell r="DI152">
            <v>29585583.87840762</v>
          </cell>
          <cell r="DJ152">
            <v>48204896.16832114</v>
          </cell>
          <cell r="DK152">
            <v>3509352.0483896411</v>
          </cell>
          <cell r="DL152">
            <v>21050088.574562792</v>
          </cell>
          <cell r="DM152">
            <v>20164293.39253968</v>
          </cell>
          <cell r="DN152">
            <v>1049764.7560124118</v>
          </cell>
          <cell r="DO152">
            <v>1083871.4295329195</v>
          </cell>
          <cell r="DP152">
            <v>32914485.891777411</v>
          </cell>
          <cell r="DQ152">
            <v>4887460.2281436557</v>
          </cell>
          <cell r="DR152">
            <v>0</v>
          </cell>
          <cell r="DS152">
            <v>1748980.8866622569</v>
          </cell>
          <cell r="DT152">
            <v>20337094.919613905</v>
          </cell>
          <cell r="DU152">
            <v>11240828.038926722</v>
          </cell>
          <cell r="DV152">
            <v>2963747.702531673</v>
          </cell>
          <cell r="DW152">
            <v>99524.720623820394</v>
          </cell>
          <cell r="DX152">
            <v>23028842.804326277</v>
          </cell>
          <cell r="DY152">
            <v>221704304.24493164</v>
          </cell>
          <cell r="DZ152">
            <v>2460699.0757401353</v>
          </cell>
          <cell r="EA152">
            <v>28158648.0244033</v>
          </cell>
          <cell r="EB152">
            <v>8285974.2098568371</v>
          </cell>
          <cell r="EC152">
            <v>10764694.204012142</v>
          </cell>
          <cell r="ED152">
            <v>3986.9662856509467</v>
          </cell>
          <cell r="EE152">
            <v>7373272.638600776</v>
          </cell>
          <cell r="EF152">
            <v>4254166.6139193336</v>
          </cell>
          <cell r="EG152">
            <v>71500249.323540673</v>
          </cell>
          <cell r="EH152">
            <v>1539055.0301397052</v>
          </cell>
          <cell r="EI152">
            <v>12264349.828287626</v>
          </cell>
          <cell r="EJ152">
            <v>37445515.625305302</v>
          </cell>
          <cell r="EK152">
            <v>7155.0204556584467</v>
          </cell>
          <cell r="EL152">
            <v>2913217.885058993</v>
          </cell>
          <cell r="EM152">
            <v>64472358.952841088</v>
          </cell>
          <cell r="EN152">
            <v>1572364.5130752847</v>
          </cell>
          <cell r="EO152">
            <v>9782646.8249849249</v>
          </cell>
          <cell r="EP152">
            <v>17918576.076307226</v>
          </cell>
          <cell r="EQ152">
            <v>2639822.3644835469</v>
          </cell>
          <cell r="ER152">
            <v>5295843.9082102254</v>
          </cell>
          <cell r="ES152">
            <v>2596513.4696057974</v>
          </cell>
          <cell r="ET152">
            <v>0</v>
          </cell>
          <cell r="EU152">
            <v>34313030.078281574</v>
          </cell>
          <cell r="EV152">
            <v>56990741.465498626</v>
          </cell>
          <cell r="EW152">
            <v>14042394.65510403</v>
          </cell>
          <cell r="EX152">
            <v>38355415.205817804</v>
          </cell>
          <cell r="EY152">
            <v>48319391.767833695</v>
          </cell>
          <cell r="EZ152">
            <v>17733396.137456268</v>
          </cell>
          <cell r="FA152">
            <v>210351.22543828018</v>
          </cell>
          <cell r="FB152">
            <v>8973785.3821341433</v>
          </cell>
          <cell r="FC152">
            <v>2612720.7538021184</v>
          </cell>
          <cell r="FD152">
            <v>52924.800889710568</v>
          </cell>
          <cell r="FE152">
            <v>16846226.142191693</v>
          </cell>
          <cell r="FF152">
            <v>12357033.478499701</v>
          </cell>
          <cell r="FG152">
            <v>13299701.615025192</v>
          </cell>
          <cell r="FH152">
            <v>252291.61189072186</v>
          </cell>
          <cell r="FI152">
            <v>223560.71964263002</v>
          </cell>
          <cell r="FJ152">
            <v>9137028.1921038292</v>
          </cell>
          <cell r="FK152">
            <v>3471800.1659049555</v>
          </cell>
          <cell r="FL152">
            <v>15893414.815351687</v>
          </cell>
          <cell r="FM152">
            <v>29880562.149526697</v>
          </cell>
          <cell r="FN152">
            <v>16717896.20824367</v>
          </cell>
          <cell r="FO152">
            <v>8982240.7479849625</v>
          </cell>
          <cell r="FP152">
            <v>26777042.598637782</v>
          </cell>
          <cell r="FQ152">
            <v>3003104.0957179018</v>
          </cell>
          <cell r="FR152">
            <v>2029577.5930008932</v>
          </cell>
          <cell r="FS152">
            <v>435766.05033322051</v>
          </cell>
          <cell r="FT152">
            <v>41438.148543698037</v>
          </cell>
          <cell r="FU152">
            <v>561149.31673101743</v>
          </cell>
          <cell r="FV152">
            <v>14875910.493433649</v>
          </cell>
          <cell r="FW152">
            <v>122574896.37364261</v>
          </cell>
          <cell r="FX152">
            <v>4196.1774100854009</v>
          </cell>
          <cell r="FY152">
            <v>0</v>
          </cell>
          <cell r="FZ152">
            <v>62029130.370193526</v>
          </cell>
          <cell r="GA152">
            <v>45358480.704168096</v>
          </cell>
          <cell r="GB152">
            <v>18300422.037619814</v>
          </cell>
          <cell r="GC152">
            <v>1419311.9217688933</v>
          </cell>
          <cell r="GD152">
            <v>524224965.85285074</v>
          </cell>
          <cell r="GE152">
            <v>11395160.187381327</v>
          </cell>
          <cell r="GF152">
            <v>12016029.023045743</v>
          </cell>
          <cell r="GG152">
            <v>35054878.437272228</v>
          </cell>
          <cell r="GH152">
            <v>94129.464597690647</v>
          </cell>
          <cell r="GI152">
            <v>74100.189290405571</v>
          </cell>
          <cell r="GJ152">
            <v>32387555.045134388</v>
          </cell>
          <cell r="GK152">
            <v>71639068.385211885</v>
          </cell>
          <cell r="GL152">
            <v>19031194.785854511</v>
          </cell>
          <cell r="GM152">
            <v>17760776.41645214</v>
          </cell>
          <cell r="GN152">
            <v>5280026258.4204102</v>
          </cell>
        </row>
        <row r="153">
          <cell r="B153">
            <v>11522197.367797</v>
          </cell>
          <cell r="C153">
            <v>32549885.013489667</v>
          </cell>
          <cell r="D153">
            <v>4935442.4835194862</v>
          </cell>
          <cell r="E153">
            <v>143079.36066740949</v>
          </cell>
          <cell r="F153">
            <v>11915490.454532672</v>
          </cell>
          <cell r="G153">
            <v>17080032.206091195</v>
          </cell>
          <cell r="H153">
            <v>1138620.0070940144</v>
          </cell>
          <cell r="I153">
            <v>36861.439070459332</v>
          </cell>
          <cell r="J153">
            <v>37327720.924868271</v>
          </cell>
          <cell r="K153">
            <v>14169859.883755321</v>
          </cell>
          <cell r="L153">
            <v>3583003.3326410973</v>
          </cell>
          <cell r="M153">
            <v>12090549.462563504</v>
          </cell>
          <cell r="N153">
            <v>18460058.484727796</v>
          </cell>
          <cell r="O153">
            <v>12820331.771608757</v>
          </cell>
          <cell r="P153">
            <v>21747845.050122965</v>
          </cell>
          <cell r="Q153">
            <v>58261562.188983373</v>
          </cell>
          <cell r="R153">
            <v>12530137.440023363</v>
          </cell>
          <cell r="S153">
            <v>1729295.4663107572</v>
          </cell>
          <cell r="T153">
            <v>148630.80958952827</v>
          </cell>
          <cell r="U153">
            <v>6278068.0023562908</v>
          </cell>
          <cell r="V153">
            <v>3755637.690081052</v>
          </cell>
          <cell r="W153">
            <v>135030.75258345762</v>
          </cell>
          <cell r="X153">
            <v>27270.46346644927</v>
          </cell>
          <cell r="Y153">
            <v>4207814.4230134431</v>
          </cell>
          <cell r="Z153">
            <v>81954448.945910797</v>
          </cell>
          <cell r="AA153">
            <v>118141.43984172955</v>
          </cell>
          <cell r="AB153">
            <v>153434.23426582359</v>
          </cell>
          <cell r="AC153">
            <v>270630.92863923713</v>
          </cell>
          <cell r="AD153">
            <v>2769282.3264376651</v>
          </cell>
          <cell r="AE153">
            <v>6113516.4435610045</v>
          </cell>
          <cell r="AF153">
            <v>57613444.536776356</v>
          </cell>
          <cell r="AG153">
            <v>13257504.257014977</v>
          </cell>
          <cell r="AH153">
            <v>7144881.5280537996</v>
          </cell>
          <cell r="AI153">
            <v>528114897.22926205</v>
          </cell>
          <cell r="AJ153">
            <v>28615264.691411979</v>
          </cell>
          <cell r="AK153">
            <v>28348093.93520179</v>
          </cell>
          <cell r="AL153">
            <v>89977902.430370688</v>
          </cell>
          <cell r="AM153">
            <v>5955985.0769077465</v>
          </cell>
          <cell r="AN153">
            <v>18936858.734171662</v>
          </cell>
          <cell r="AO153">
            <v>961173.09668359102</v>
          </cell>
          <cell r="AP153">
            <v>686575.70447903953</v>
          </cell>
          <cell r="AQ153">
            <v>1916762.1694172439</v>
          </cell>
          <cell r="AR153">
            <v>4700780.6866362216</v>
          </cell>
          <cell r="AS153">
            <v>1885064.5197798405</v>
          </cell>
          <cell r="AT153">
            <v>17746472.855431329</v>
          </cell>
          <cell r="AU153">
            <v>138552154.101807</v>
          </cell>
          <cell r="AV153">
            <v>1170922.2573081309</v>
          </cell>
          <cell r="AW153">
            <v>29679.932276503136</v>
          </cell>
          <cell r="AX153">
            <v>9399269.8175876141</v>
          </cell>
          <cell r="AY153">
            <v>4059800.427389367</v>
          </cell>
          <cell r="AZ153">
            <v>50139137.228131525</v>
          </cell>
          <cell r="BA153">
            <v>6285856.4851528732</v>
          </cell>
          <cell r="BB153">
            <v>115338256.10607097</v>
          </cell>
          <cell r="BC153">
            <v>4418402.4561456973</v>
          </cell>
          <cell r="BD153">
            <v>0</v>
          </cell>
          <cell r="BE153">
            <v>78913813.599116459</v>
          </cell>
          <cell r="BF153">
            <v>2255877.4141154895</v>
          </cell>
          <cell r="BG153">
            <v>122137382.47089767</v>
          </cell>
          <cell r="BH153">
            <v>9086963.4358520731</v>
          </cell>
          <cell r="BI153">
            <v>339449.05244868569</v>
          </cell>
          <cell r="BJ153">
            <v>110174118.43071549</v>
          </cell>
          <cell r="BK153">
            <v>40628.413730052962</v>
          </cell>
          <cell r="BL153">
            <v>2263444.6582643925</v>
          </cell>
          <cell r="BM153">
            <v>106343134.62109989</v>
          </cell>
          <cell r="BN153">
            <v>1498480.5952217553</v>
          </cell>
          <cell r="BO153">
            <v>34533535.446067989</v>
          </cell>
          <cell r="BP153">
            <v>14204087.285142032</v>
          </cell>
          <cell r="BQ153">
            <v>0</v>
          </cell>
          <cell r="BR153">
            <v>2499045.5917723067</v>
          </cell>
          <cell r="BS153">
            <v>2121934.4226659667</v>
          </cell>
          <cell r="BT153">
            <v>1315080.383390567</v>
          </cell>
          <cell r="BU153">
            <v>18842548.284103394</v>
          </cell>
          <cell r="BV153">
            <v>44484.723687600635</v>
          </cell>
          <cell r="BW153">
            <v>6126439.5967295915</v>
          </cell>
          <cell r="BX153">
            <v>0</v>
          </cell>
          <cell r="BY153">
            <v>313823.89070760214</v>
          </cell>
          <cell r="BZ153">
            <v>2773096.2066507754</v>
          </cell>
          <cell r="CA153">
            <v>3482913.54597825</v>
          </cell>
          <cell r="CB153">
            <v>7277610.7349231848</v>
          </cell>
          <cell r="CC153">
            <v>4166246.2704523667</v>
          </cell>
          <cell r="CD153">
            <v>16942733.454503801</v>
          </cell>
          <cell r="CE153">
            <v>95474152.822366759</v>
          </cell>
          <cell r="CF153">
            <v>487284022.44632596</v>
          </cell>
          <cell r="CG153">
            <v>7726131.2975202901</v>
          </cell>
          <cell r="CH153">
            <v>102797406.38779652</v>
          </cell>
          <cell r="CI153">
            <v>41449208.013735145</v>
          </cell>
          <cell r="CJ153">
            <v>538847.14971193939</v>
          </cell>
          <cell r="CK153">
            <v>12916432.568580594</v>
          </cell>
          <cell r="CL153">
            <v>100431916.61683887</v>
          </cell>
          <cell r="CM153">
            <v>1176870.9961598956</v>
          </cell>
          <cell r="CN153">
            <v>10119873.693356829</v>
          </cell>
          <cell r="CO153">
            <v>50560979.355053291</v>
          </cell>
          <cell r="CP153">
            <v>6458932.7816719618</v>
          </cell>
          <cell r="CQ153">
            <v>58575066.851035886</v>
          </cell>
          <cell r="CR153">
            <v>2155856.8711524419</v>
          </cell>
          <cell r="CS153">
            <v>5650343.2143136188</v>
          </cell>
          <cell r="CT153">
            <v>20525.290787904276</v>
          </cell>
          <cell r="CU153">
            <v>19563554.570078835</v>
          </cell>
          <cell r="CV153">
            <v>4169569.038350577</v>
          </cell>
          <cell r="CW153">
            <v>2467118.7830976932</v>
          </cell>
          <cell r="CX153">
            <v>6902717.4150674855</v>
          </cell>
          <cell r="CY153">
            <v>5423097.1170004457</v>
          </cell>
          <cell r="CZ153">
            <v>8637227.8320051599</v>
          </cell>
          <cell r="DA153">
            <v>60983.534534011473</v>
          </cell>
          <cell r="DB153">
            <v>7999166.5975991106</v>
          </cell>
          <cell r="DC153">
            <v>2781094.7052494963</v>
          </cell>
          <cell r="DD153">
            <v>5247630.2663936289</v>
          </cell>
          <cell r="DE153">
            <v>858914.97979165206</v>
          </cell>
          <cell r="DF153">
            <v>3553823.3533224533</v>
          </cell>
          <cell r="DG153">
            <v>45074606.291463412</v>
          </cell>
          <cell r="DH153">
            <v>1409581.5247350733</v>
          </cell>
          <cell r="DI153">
            <v>29477487.514334653</v>
          </cell>
          <cell r="DJ153">
            <v>47776057.6633875</v>
          </cell>
          <cell r="DK153">
            <v>3508393.2123268726</v>
          </cell>
          <cell r="DL153">
            <v>20973178.210120574</v>
          </cell>
          <cell r="DM153">
            <v>19976785.46300311</v>
          </cell>
          <cell r="DN153">
            <v>1049477.9360263832</v>
          </cell>
          <cell r="DO153">
            <v>1073792.500225595</v>
          </cell>
          <cell r="DP153">
            <v>32794226.772847913</v>
          </cell>
          <cell r="DQ153">
            <v>4869602.9946212461</v>
          </cell>
          <cell r="DR153">
            <v>0</v>
          </cell>
          <cell r="DS153">
            <v>1742590.663793636</v>
          </cell>
          <cell r="DT153">
            <v>20262789.608430862</v>
          </cell>
          <cell r="DU153">
            <v>11136299.486855784</v>
          </cell>
          <cell r="DV153">
            <v>2952919.106010139</v>
          </cell>
          <cell r="DW153">
            <v>98599.23943097172</v>
          </cell>
          <cell r="DX153">
            <v>22944702.697908692</v>
          </cell>
          <cell r="DY153">
            <v>220894266.85352176</v>
          </cell>
          <cell r="DZ153">
            <v>2438808.3012211467</v>
          </cell>
          <cell r="EA153">
            <v>28150954.431160927</v>
          </cell>
          <cell r="EB153">
            <v>8283710.290256287</v>
          </cell>
          <cell r="EC153">
            <v>10664593.224374769</v>
          </cell>
          <cell r="ED153">
            <v>3949.8914534809728</v>
          </cell>
          <cell r="EE153">
            <v>7371258.0901573505</v>
          </cell>
          <cell r="EF153">
            <v>4238623.2349204523</v>
          </cell>
          <cell r="EG153">
            <v>70835367.919019654</v>
          </cell>
          <cell r="EH153">
            <v>1525363.349198601</v>
          </cell>
          <cell r="EI153">
            <v>12155244.200801546</v>
          </cell>
          <cell r="EJ153">
            <v>37097309.468578383</v>
          </cell>
          <cell r="EK153">
            <v>7088.4858617941909</v>
          </cell>
          <cell r="EL153">
            <v>2886127.8480672473</v>
          </cell>
          <cell r="EM153">
            <v>64454743.61474923</v>
          </cell>
          <cell r="EN153">
            <v>1558376.5056197052</v>
          </cell>
          <cell r="EO153">
            <v>9691677.9119746089</v>
          </cell>
          <cell r="EP153">
            <v>17913680.307316676</v>
          </cell>
          <cell r="EQ153">
            <v>2616338.0803950052</v>
          </cell>
          <cell r="ER153">
            <v>5276494.569913296</v>
          </cell>
          <cell r="ES153">
            <v>2587026.6307965857</v>
          </cell>
          <cell r="ET153">
            <v>0</v>
          </cell>
          <cell r="EU153">
            <v>34303654.96566584</v>
          </cell>
          <cell r="EV153">
            <v>56528747.988581009</v>
          </cell>
          <cell r="EW153">
            <v>13991088.187354978</v>
          </cell>
          <cell r="EX153">
            <v>38215276.652416334</v>
          </cell>
          <cell r="EY153">
            <v>48142847.996185094</v>
          </cell>
          <cell r="EZ153">
            <v>17668603.917941425</v>
          </cell>
          <cell r="FA153">
            <v>208395.16766875749</v>
          </cell>
          <cell r="FB153">
            <v>8940998.0092106778</v>
          </cell>
          <cell r="FC153">
            <v>2589477.5699986047</v>
          </cell>
          <cell r="FD153">
            <v>52910.340611286469</v>
          </cell>
          <cell r="FE153">
            <v>16784675.361182742</v>
          </cell>
          <cell r="FF153">
            <v>12353657.251445632</v>
          </cell>
          <cell r="FG153">
            <v>13251108.712693162</v>
          </cell>
          <cell r="FH153">
            <v>251369.81815348894</v>
          </cell>
          <cell r="FI153">
            <v>221571.88754477276</v>
          </cell>
          <cell r="FJ153">
            <v>9134531.7448918317</v>
          </cell>
          <cell r="FK153">
            <v>3470851.5898841135</v>
          </cell>
          <cell r="FL153">
            <v>15889072.367208734</v>
          </cell>
          <cell r="FM153">
            <v>29771388.028167631</v>
          </cell>
          <cell r="FN153">
            <v>16656814.304216105</v>
          </cell>
          <cell r="FO153">
            <v>8949422.4818295389</v>
          </cell>
          <cell r="FP153">
            <v>26528042.660031416</v>
          </cell>
          <cell r="FQ153">
            <v>2978759.5361096333</v>
          </cell>
          <cell r="FR153">
            <v>2013124.892355961</v>
          </cell>
          <cell r="FS153">
            <v>431713.85825935681</v>
          </cell>
          <cell r="FT153">
            <v>41052.814860736828</v>
          </cell>
          <cell r="FU153">
            <v>556157.24220831355</v>
          </cell>
          <cell r="FV153">
            <v>14821558.622494619</v>
          </cell>
          <cell r="FW153">
            <v>122541406.07987538</v>
          </cell>
          <cell r="FX153">
            <v>4157.157121954484</v>
          </cell>
          <cell r="FY153">
            <v>0</v>
          </cell>
          <cell r="FZ153">
            <v>61802495.550776646</v>
          </cell>
          <cell r="GA153">
            <v>45192755.164859988</v>
          </cell>
          <cell r="GB153">
            <v>18152070.298568688</v>
          </cell>
          <cell r="GC153">
            <v>1406685.4947677737</v>
          </cell>
          <cell r="GD153">
            <v>524081735.48002619</v>
          </cell>
          <cell r="GE153">
            <v>11302785.714973584</v>
          </cell>
          <cell r="GF153">
            <v>11909132.497359034</v>
          </cell>
          <cell r="GG153">
            <v>34728902.835352004</v>
          </cell>
          <cell r="GH153">
            <v>93254.1539348519</v>
          </cell>
          <cell r="GI153">
            <v>73411.131022821923</v>
          </cell>
          <cell r="GJ153">
            <v>32269221.164823607</v>
          </cell>
          <cell r="GK153">
            <v>71377321.892398283</v>
          </cell>
          <cell r="GL153">
            <v>18961660.820637867</v>
          </cell>
          <cell r="GM153">
            <v>17695884.158059616</v>
          </cell>
          <cell r="GN153">
            <v>5256039203.7968292</v>
          </cell>
        </row>
        <row r="154">
          <cell r="B154">
            <v>11415552.960349649</v>
          </cell>
          <cell r="C154">
            <v>32430943.288297437</v>
          </cell>
          <cell r="D154">
            <v>4933962.031545531</v>
          </cell>
          <cell r="E154">
            <v>143036.44209979582</v>
          </cell>
          <cell r="F154">
            <v>11871949.625107735</v>
          </cell>
          <cell r="G154">
            <v>16928774.057720609</v>
          </cell>
          <cell r="H154">
            <v>1129428.7334896615</v>
          </cell>
          <cell r="I154">
            <v>36534.99981362441</v>
          </cell>
          <cell r="J154">
            <v>37316523.975798152</v>
          </cell>
          <cell r="K154">
            <v>14165609.444791514</v>
          </cell>
          <cell r="L154">
            <v>3554080.2821497726</v>
          </cell>
          <cell r="M154">
            <v>12046368.943615332</v>
          </cell>
          <cell r="N154">
            <v>18454521.143321365</v>
          </cell>
          <cell r="O154">
            <v>12773484.528436624</v>
          </cell>
          <cell r="P154">
            <v>21668375.454196502</v>
          </cell>
          <cell r="Q154">
            <v>57722318.71152252</v>
          </cell>
          <cell r="R154">
            <v>12526378.857734347</v>
          </cell>
          <cell r="S154">
            <v>1722976.3845061713</v>
          </cell>
          <cell r="T154">
            <v>147314.55791165872</v>
          </cell>
          <cell r="U154">
            <v>6276184.8119032057</v>
          </cell>
          <cell r="V154">
            <v>3725321.0845820368</v>
          </cell>
          <cell r="W154">
            <v>133834.94092675729</v>
          </cell>
          <cell r="X154">
            <v>27028.960420121766</v>
          </cell>
          <cell r="Y154">
            <v>4170550.6631661355</v>
          </cell>
          <cell r="Z154">
            <v>81228672.902358055</v>
          </cell>
          <cell r="AA154">
            <v>117095.19735104371</v>
          </cell>
          <cell r="AB154">
            <v>152014.11425979514</v>
          </cell>
          <cell r="AC154">
            <v>268126.08740970556</v>
          </cell>
          <cell r="AD154">
            <v>2759162.9906146862</v>
          </cell>
          <cell r="AE154">
            <v>6091176.8195504481</v>
          </cell>
          <cell r="AF154">
            <v>57596162.613630533</v>
          </cell>
          <cell r="AG154">
            <v>13253527.491322223</v>
          </cell>
          <cell r="AH154">
            <v>7081607.551914854</v>
          </cell>
          <cell r="AI154">
            <v>523226897.26872134</v>
          </cell>
          <cell r="AJ154">
            <v>28510700.606229547</v>
          </cell>
          <cell r="AK154">
            <v>28244506.128450185</v>
          </cell>
          <cell r="AL154">
            <v>89649110.886566117</v>
          </cell>
          <cell r="AM154">
            <v>5934221.0940250726</v>
          </cell>
          <cell r="AN154">
            <v>18769156.814554397</v>
          </cell>
          <cell r="AO154">
            <v>957660.83892045217</v>
          </cell>
          <cell r="AP154">
            <v>684066.86308890977</v>
          </cell>
          <cell r="AQ154">
            <v>1899787.6173136802</v>
          </cell>
          <cell r="AR154">
            <v>4659151.2930860594</v>
          </cell>
          <cell r="AS154">
            <v>1884499.0694684125</v>
          </cell>
          <cell r="AT154">
            <v>17741149.563577093</v>
          </cell>
          <cell r="AU154">
            <v>138510593.53034443</v>
          </cell>
          <cell r="AV154">
            <v>1166643.5474665295</v>
          </cell>
          <cell r="AW154">
            <v>29417.091343550605</v>
          </cell>
          <cell r="AX154">
            <v>9396450.3809106294</v>
          </cell>
          <cell r="AY154">
            <v>4023847.4568099533</v>
          </cell>
          <cell r="AZ154">
            <v>49955921.973174639</v>
          </cell>
          <cell r="BA154">
            <v>6230189.9031818863</v>
          </cell>
          <cell r="BB154">
            <v>114916794.36646008</v>
          </cell>
          <cell r="BC154">
            <v>4402257.0101476619</v>
          </cell>
          <cell r="BD154">
            <v>0</v>
          </cell>
          <cell r="BE154">
            <v>78890142.345423356</v>
          </cell>
          <cell r="BF154">
            <v>2255200.7335175732</v>
          </cell>
          <cell r="BG154">
            <v>121691075.79498987</v>
          </cell>
          <cell r="BH154">
            <v>9084237.6796507221</v>
          </cell>
          <cell r="BI154">
            <v>336307.26083538367</v>
          </cell>
          <cell r="BJ154">
            <v>110141070.23054819</v>
          </cell>
          <cell r="BK154">
            <v>40252.374944267453</v>
          </cell>
          <cell r="BL154">
            <v>2255173.7223634045</v>
          </cell>
          <cell r="BM154">
            <v>106311235.57575753</v>
          </cell>
          <cell r="BN154">
            <v>1486384.4217348271</v>
          </cell>
          <cell r="BO154">
            <v>34407345.191287056</v>
          </cell>
          <cell r="BP154">
            <v>14152183.610343315</v>
          </cell>
          <cell r="BQ154">
            <v>0</v>
          </cell>
          <cell r="BR154">
            <v>2489913.7378841517</v>
          </cell>
          <cell r="BS154">
            <v>2114180.5844919742</v>
          </cell>
          <cell r="BT154">
            <v>1310274.9000685182</v>
          </cell>
          <cell r="BU154">
            <v>18836896.209766656</v>
          </cell>
          <cell r="BV154">
            <v>44090.773790166364</v>
          </cell>
          <cell r="BW154">
            <v>6072184.7862980813</v>
          </cell>
          <cell r="BX154">
            <v>0</v>
          </cell>
          <cell r="BY154">
            <v>311044.71441272623</v>
          </cell>
          <cell r="BZ154">
            <v>2747429.643901268</v>
          </cell>
          <cell r="CA154">
            <v>3452069.3972352734</v>
          </cell>
          <cell r="CB154">
            <v>7275427.7182607129</v>
          </cell>
          <cell r="CC154">
            <v>4129350.6317954469</v>
          </cell>
          <cell r="CD154">
            <v>16937651.255031176</v>
          </cell>
          <cell r="CE154">
            <v>94590485.920189232</v>
          </cell>
          <cell r="CF154">
            <v>482773935.16231632</v>
          </cell>
          <cell r="CG154">
            <v>7723813.7411170611</v>
          </cell>
          <cell r="CH154">
            <v>102421770.6257659</v>
          </cell>
          <cell r="CI154">
            <v>41297746.946915336</v>
          </cell>
          <cell r="CJ154">
            <v>538685.51530345122</v>
          </cell>
          <cell r="CK154">
            <v>12912558.111901894</v>
          </cell>
          <cell r="CL154">
            <v>100401790.72038683</v>
          </cell>
          <cell r="CM154">
            <v>1166448.8069273301</v>
          </cell>
          <cell r="CN154">
            <v>10082894.292805444</v>
          </cell>
          <cell r="CO154">
            <v>50093009.096329249</v>
          </cell>
          <cell r="CP154">
            <v>6406794.3878104445</v>
          </cell>
          <cell r="CQ154">
            <v>58361025.55713807</v>
          </cell>
          <cell r="CR154">
            <v>2138454.1641640426</v>
          </cell>
          <cell r="CS154">
            <v>5598046.1146606682</v>
          </cell>
          <cell r="CT154">
            <v>20343.521957384208</v>
          </cell>
          <cell r="CU154">
            <v>19382482.885738395</v>
          </cell>
          <cell r="CV154">
            <v>4154332.8636444607</v>
          </cell>
          <cell r="CW154">
            <v>2444284.2132385597</v>
          </cell>
          <cell r="CX154">
            <v>6877493.9429255007</v>
          </cell>
          <cell r="CY154">
            <v>5403280.3795000296</v>
          </cell>
          <cell r="CZ154">
            <v>8605666.2219167892</v>
          </cell>
          <cell r="DA154">
            <v>60965.241707303205</v>
          </cell>
          <cell r="DB154">
            <v>7925129.8184463931</v>
          </cell>
          <cell r="DC154">
            <v>2770932.2053811168</v>
          </cell>
          <cell r="DD154">
            <v>5246056.1695193546</v>
          </cell>
          <cell r="DE154">
            <v>858657.33675730648</v>
          </cell>
          <cell r="DF154">
            <v>3552757.3364828117</v>
          </cell>
          <cell r="DG154">
            <v>44909897.524214454</v>
          </cell>
          <cell r="DH154">
            <v>1398202.9705372185</v>
          </cell>
          <cell r="DI154">
            <v>29369772.74920309</v>
          </cell>
          <cell r="DJ154">
            <v>47352960.216531791</v>
          </cell>
          <cell r="DK154">
            <v>3507340.8228655541</v>
          </cell>
          <cell r="DL154">
            <v>20896539.352624089</v>
          </cell>
          <cell r="DM154">
            <v>19791889.094680253</v>
          </cell>
          <cell r="DN154">
            <v>1049163.1310849416</v>
          </cell>
          <cell r="DO154">
            <v>1063853.9475995116</v>
          </cell>
          <cell r="DP154">
            <v>32674392.189497121</v>
          </cell>
          <cell r="DQ154">
            <v>4851808.8002349539</v>
          </cell>
          <cell r="DR154">
            <v>0</v>
          </cell>
          <cell r="DS154">
            <v>1736222.9995217165</v>
          </cell>
          <cell r="DT154">
            <v>20188746.607903052</v>
          </cell>
          <cell r="DU154">
            <v>11033226.781014863</v>
          </cell>
          <cell r="DV154">
            <v>2942128.736315242</v>
          </cell>
          <cell r="DW154">
            <v>97686.648097198558</v>
          </cell>
          <cell r="DX154">
            <v>22860859.620681811</v>
          </cell>
          <cell r="DY154">
            <v>220087089.03480622</v>
          </cell>
          <cell r="DZ154">
            <v>2417210.5885574683</v>
          </cell>
          <cell r="EA154">
            <v>28142510.175920289</v>
          </cell>
          <cell r="EB154">
            <v>8281225.4805777557</v>
          </cell>
          <cell r="EC154">
            <v>10565886.424900986</v>
          </cell>
          <cell r="ED154">
            <v>3913.3329898397292</v>
          </cell>
          <cell r="EE154">
            <v>7369046.9827183429</v>
          </cell>
          <cell r="EF154">
            <v>4223134.7267493056</v>
          </cell>
          <cell r="EG154">
            <v>70179746.808140934</v>
          </cell>
          <cell r="EH154">
            <v>1511854.9650803406</v>
          </cell>
          <cell r="EI154">
            <v>12047599.220474759</v>
          </cell>
          <cell r="EJ154">
            <v>36753953.035783306</v>
          </cell>
          <cell r="EK154">
            <v>7022.8779442850928</v>
          </cell>
          <cell r="EL154">
            <v>2859415.1139984261</v>
          </cell>
          <cell r="EM154">
            <v>64435409.552457176</v>
          </cell>
          <cell r="EN154">
            <v>1544575.7620461539</v>
          </cell>
          <cell r="EO154">
            <v>9601975.9901014604</v>
          </cell>
          <cell r="EP154">
            <v>17908306.859351203</v>
          </cell>
          <cell r="EQ154">
            <v>2593168.1912064548</v>
          </cell>
          <cell r="ER154">
            <v>5257213.5381415151</v>
          </cell>
          <cell r="ES154">
            <v>2577573.2821762245</v>
          </cell>
          <cell r="ET154">
            <v>0</v>
          </cell>
          <cell r="EU154">
            <v>34293365.125620618</v>
          </cell>
          <cell r="EV154">
            <v>56072431.407072298</v>
          </cell>
          <cell r="EW154">
            <v>13939962.840348961</v>
          </cell>
          <cell r="EX154">
            <v>38075632.812450297</v>
          </cell>
          <cell r="EY154">
            <v>47966927.454715885</v>
          </cell>
          <cell r="EZ154">
            <v>17604040.426215809</v>
          </cell>
          <cell r="FA154">
            <v>206466.35335829968</v>
          </cell>
          <cell r="FB154">
            <v>8908326.381408764</v>
          </cell>
          <cell r="FC154">
            <v>2566545.5533748027</v>
          </cell>
          <cell r="FD154">
            <v>52894.469447057083</v>
          </cell>
          <cell r="FE154">
            <v>16723341.865122057</v>
          </cell>
          <cell r="FF154">
            <v>12349951.606749227</v>
          </cell>
          <cell r="FG154">
            <v>13202687.3517469</v>
          </cell>
          <cell r="FH154">
            <v>250451.27850826309</v>
          </cell>
          <cell r="FI154">
            <v>219609.68085589743</v>
          </cell>
          <cell r="FJ154">
            <v>9131791.7199400589</v>
          </cell>
          <cell r="FK154">
            <v>3469810.4615344857</v>
          </cell>
          <cell r="FL154">
            <v>15884306.227469714</v>
          </cell>
          <cell r="FM154">
            <v>29662599.310420394</v>
          </cell>
          <cell r="FN154">
            <v>16595948.029919621</v>
          </cell>
          <cell r="FO154">
            <v>8916720.0698541421</v>
          </cell>
          <cell r="FP154">
            <v>26282510.727196798</v>
          </cell>
          <cell r="FQ154">
            <v>2954714.1182113173</v>
          </cell>
          <cell r="FR154">
            <v>1996874.3596320534</v>
          </cell>
          <cell r="FS154">
            <v>427718.10405282374</v>
          </cell>
          <cell r="FT154">
            <v>40672.848004145286</v>
          </cell>
          <cell r="FU154">
            <v>551231.99888065038</v>
          </cell>
          <cell r="FV154">
            <v>14767398.623100867</v>
          </cell>
          <cell r="FW154">
            <v>122504648.14639162</v>
          </cell>
          <cell r="FX154">
            <v>4118.680298152156</v>
          </cell>
          <cell r="FY154">
            <v>0</v>
          </cell>
          <cell r="FZ154">
            <v>61576660.791638538</v>
          </cell>
          <cell r="GA154">
            <v>45027614.665491991</v>
          </cell>
          <cell r="GB154">
            <v>18005541.47985822</v>
          </cell>
          <cell r="GC154">
            <v>1394228.1035456157</v>
          </cell>
          <cell r="GD154">
            <v>523924530.15499282</v>
          </cell>
          <cell r="GE154">
            <v>11211546.323999913</v>
          </cell>
          <cell r="GF154">
            <v>11803667.044570947</v>
          </cell>
          <cell r="GG154">
            <v>34407467.336032756</v>
          </cell>
          <cell r="GH154">
            <v>92391.034369118584</v>
          </cell>
          <cell r="GI154">
            <v>72731.669777881834</v>
          </cell>
          <cell r="GJ154">
            <v>32151305.023664795</v>
          </cell>
          <cell r="GK154">
            <v>71116499.410169408</v>
          </cell>
          <cell r="GL154">
            <v>18892372.322396416</v>
          </cell>
          <cell r="GM154">
            <v>17631220.980610933</v>
          </cell>
          <cell r="GN154">
            <v>5232266587.0606861</v>
          </cell>
        </row>
        <row r="155">
          <cell r="B155">
            <v>11310388.860707037</v>
          </cell>
          <cell r="C155">
            <v>32312424.867192797</v>
          </cell>
          <cell r="D155">
            <v>4932351.6084782584</v>
          </cell>
          <cell r="E155">
            <v>142989.75564693191</v>
          </cell>
          <cell r="F155">
            <v>11828563.754012542</v>
          </cell>
          <cell r="G155">
            <v>16779534.28320108</v>
          </cell>
          <cell r="H155">
            <v>1120350.0636110785</v>
          </cell>
          <cell r="I155">
            <v>36212.91653011756</v>
          </cell>
          <cell r="J155">
            <v>37304344.029820286</v>
          </cell>
          <cell r="K155">
            <v>14160985.853433086</v>
          </cell>
          <cell r="L155">
            <v>3525511.57245888</v>
          </cell>
          <cell r="M155">
            <v>12002345.659600759</v>
          </cell>
          <cell r="N155">
            <v>18448497.67042987</v>
          </cell>
          <cell r="O155">
            <v>12726804.01085633</v>
          </cell>
          <cell r="P155">
            <v>21589188.684206355</v>
          </cell>
          <cell r="Q155">
            <v>57190560.355386324</v>
          </cell>
          <cell r="R155">
            <v>12522290.303883929</v>
          </cell>
          <cell r="S155">
            <v>1716679.7918083593</v>
          </cell>
          <cell r="T155">
            <v>146015.87016668564</v>
          </cell>
          <cell r="U155">
            <v>6274136.293343287</v>
          </cell>
          <cell r="V155">
            <v>3695375.8925430966</v>
          </cell>
          <cell r="W155">
            <v>132655.08606315986</v>
          </cell>
          <cell r="X155">
            <v>26790.679966685355</v>
          </cell>
          <cell r="Y155">
            <v>4133784.1472642166</v>
          </cell>
          <cell r="Z155">
            <v>80512581.542928532</v>
          </cell>
          <cell r="AA155">
            <v>116062.9158172241</v>
          </cell>
          <cell r="AB155">
            <v>150613.70663042954</v>
          </cell>
          <cell r="AC155">
            <v>265656.01533601125</v>
          </cell>
          <cell r="AD155">
            <v>2749079.668698607</v>
          </cell>
          <cell r="AE155">
            <v>6068916.700475133</v>
          </cell>
          <cell r="AF155">
            <v>57577363.484600693</v>
          </cell>
          <cell r="AG155">
            <v>13249201.599420685</v>
          </cell>
          <cell r="AH155">
            <v>7019177.8974886043</v>
          </cell>
          <cell r="AI155">
            <v>518406746.57158178</v>
          </cell>
          <cell r="AJ155">
            <v>28406508.656263765</v>
          </cell>
          <cell r="AK155">
            <v>28141286.982418373</v>
          </cell>
          <cell r="AL155">
            <v>89321489.485570833</v>
          </cell>
          <cell r="AM155">
            <v>5912534.5674169036</v>
          </cell>
          <cell r="AN155">
            <v>18603692.692853969</v>
          </cell>
          <cell r="AO155">
            <v>954161.08100179944</v>
          </cell>
          <cell r="AP155">
            <v>681566.95046464284</v>
          </cell>
          <cell r="AQ155">
            <v>1883039.5719634276</v>
          </cell>
          <cell r="AR155">
            <v>4618077.3980679251</v>
          </cell>
          <cell r="AS155">
            <v>1883883.9774283194</v>
          </cell>
          <cell r="AT155">
            <v>17735358.931968167</v>
          </cell>
          <cell r="AU155">
            <v>138465384.29414505</v>
          </cell>
          <cell r="AV155">
            <v>1162380.0652110646</v>
          </cell>
          <cell r="AW155">
            <v>29157.757734149065</v>
          </cell>
          <cell r="AX155">
            <v>9393383.4216703363</v>
          </cell>
          <cell r="AY155">
            <v>3988374.2391328933</v>
          </cell>
          <cell r="AZ155">
            <v>49773358.766657494</v>
          </cell>
          <cell r="BA155">
            <v>6175266.1306042345</v>
          </cell>
          <cell r="BB155">
            <v>114496832.57547407</v>
          </cell>
          <cell r="BC155">
            <v>4386169.0245007016</v>
          </cell>
          <cell r="BD155">
            <v>0</v>
          </cell>
          <cell r="BE155">
            <v>78864392.956960052</v>
          </cell>
          <cell r="BF155">
            <v>2254464.646117758</v>
          </cell>
          <cell r="BG155">
            <v>121246357.48884824</v>
          </cell>
          <cell r="BH155">
            <v>9081272.6252351515</v>
          </cell>
          <cell r="BI155">
            <v>333209.07974754059</v>
          </cell>
          <cell r="BJ155">
            <v>110105120.67945328</v>
          </cell>
          <cell r="BK155">
            <v>39881.555871008903</v>
          </cell>
          <cell r="BL155">
            <v>2246932.2220618199</v>
          </cell>
          <cell r="BM155">
            <v>106276536.0655086</v>
          </cell>
          <cell r="BN155">
            <v>1474436.4403549798</v>
          </cell>
          <cell r="BO155">
            <v>34281604.037530817</v>
          </cell>
          <cell r="BP155">
            <v>14100464.656572208</v>
          </cell>
          <cell r="BQ155">
            <v>0</v>
          </cell>
          <cell r="BR155">
            <v>2480814.3835336645</v>
          </cell>
          <cell r="BS155">
            <v>2106454.3416079292</v>
          </cell>
          <cell r="BT155">
            <v>1305486.5190772938</v>
          </cell>
          <cell r="BU155">
            <v>18830747.931369279</v>
          </cell>
          <cell r="BV155">
            <v>43702.080721406608</v>
          </cell>
          <cell r="BW155">
            <v>6018653.9467193736</v>
          </cell>
          <cell r="BX155">
            <v>0</v>
          </cell>
          <cell r="BY155">
            <v>308302.62317291339</v>
          </cell>
          <cell r="BZ155">
            <v>2722119.3531220248</v>
          </cell>
          <cell r="CA155">
            <v>3421636.8297786713</v>
          </cell>
          <cell r="CB155">
            <v>7273053.051299992</v>
          </cell>
          <cell r="CC155">
            <v>4092947.3249109671</v>
          </cell>
          <cell r="CD155">
            <v>16932122.881664675</v>
          </cell>
          <cell r="CE155">
            <v>93719085.005918562</v>
          </cell>
          <cell r="CF155">
            <v>478326451.41811138</v>
          </cell>
          <cell r="CG155">
            <v>7721292.7229704913</v>
          </cell>
          <cell r="CH155">
            <v>102047471.72137088</v>
          </cell>
          <cell r="CI155">
            <v>41146824.917919233</v>
          </cell>
          <cell r="CJ155">
            <v>538509.69076846214</v>
          </cell>
          <cell r="CK155">
            <v>12908343.510875791</v>
          </cell>
          <cell r="CL155">
            <v>100369020.02642165</v>
          </cell>
          <cell r="CM155">
            <v>1156165.6903625475</v>
          </cell>
          <cell r="CN155">
            <v>10046046.498983195</v>
          </cell>
          <cell r="CO155">
            <v>49631534.630895793</v>
          </cell>
          <cell r="CP155">
            <v>6355294.7495400663</v>
          </cell>
          <cell r="CQ155">
            <v>58147746.019087277</v>
          </cell>
          <cell r="CR155">
            <v>2121264.6604518951</v>
          </cell>
          <cell r="CS155">
            <v>5546474.9396636328</v>
          </cell>
          <cell r="CT155">
            <v>20164.178632256157</v>
          </cell>
          <cell r="CU155">
            <v>19203924.618031442</v>
          </cell>
          <cell r="CV155">
            <v>4139150.9132656101</v>
          </cell>
          <cell r="CW155">
            <v>2421766.6050728653</v>
          </cell>
          <cell r="CX155">
            <v>6852360.2391036209</v>
          </cell>
          <cell r="CY155">
            <v>5383534.1681835335</v>
          </cell>
          <cell r="CZ155">
            <v>8574216.937074583</v>
          </cell>
          <cell r="DA155">
            <v>60945.342925975019</v>
          </cell>
          <cell r="DB155">
            <v>7852120.727708295</v>
          </cell>
          <cell r="DC155">
            <v>2760805.873037023</v>
          </cell>
          <cell r="DD155">
            <v>5244343.8803258855</v>
          </cell>
          <cell r="DE155">
            <v>858377.07485558209</v>
          </cell>
          <cell r="DF155">
            <v>3551597.7324302243</v>
          </cell>
          <cell r="DG155">
            <v>44745774.942295544</v>
          </cell>
          <cell r="DH155">
            <v>1386963.8167806636</v>
          </cell>
          <cell r="DI155">
            <v>29262441.332306139</v>
          </cell>
          <cell r="DJ155">
            <v>46935508.540382542</v>
          </cell>
          <cell r="DK155">
            <v>3506196.0425592167</v>
          </cell>
          <cell r="DL155">
            <v>20820173.246692237</v>
          </cell>
          <cell r="DM155">
            <v>19609559.232596662</v>
          </cell>
          <cell r="DN155">
            <v>1048820.6889467919</v>
          </cell>
          <cell r="DO155">
            <v>1054053.3498589431</v>
          </cell>
          <cell r="DP155">
            <v>32554984.0878447</v>
          </cell>
          <cell r="DQ155">
            <v>4834077.933963391</v>
          </cell>
          <cell r="DR155">
            <v>0</v>
          </cell>
          <cell r="DS155">
            <v>1729877.9972576865</v>
          </cell>
          <cell r="DT155">
            <v>20114967.120492529</v>
          </cell>
          <cell r="DU155">
            <v>10931584.804966193</v>
          </cell>
          <cell r="DV155">
            <v>2931376.768683129</v>
          </cell>
          <cell r="DW155">
            <v>96786.724245070771</v>
          </cell>
          <cell r="DX155">
            <v>22777314.93426143</v>
          </cell>
          <cell r="DY155">
            <v>219282783.89739341</v>
          </cell>
          <cell r="DZ155">
            <v>2395901.073646788</v>
          </cell>
          <cell r="EA155">
            <v>28133324.586880792</v>
          </cell>
          <cell r="EB155">
            <v>8278522.5257406607</v>
          </cell>
          <cell r="EC155">
            <v>10468549.75302357</v>
          </cell>
          <cell r="ED155">
            <v>3877.2819862740093</v>
          </cell>
          <cell r="EE155">
            <v>7366641.758849795</v>
          </cell>
          <cell r="EF155">
            <v>4207701.3409400461</v>
          </cell>
          <cell r="EG155">
            <v>69533226.231182516</v>
          </cell>
          <cell r="EH155">
            <v>1498526.8355107976</v>
          </cell>
          <cell r="EI155">
            <v>11941390.644175325</v>
          </cell>
          <cell r="EJ155">
            <v>36415362.658887833</v>
          </cell>
          <cell r="EK155">
            <v>6958.1807159969867</v>
          </cell>
          <cell r="EL155">
            <v>2833073.1735762153</v>
          </cell>
          <cell r="EM155">
            <v>64414378.123915777</v>
          </cell>
          <cell r="EN155">
            <v>1530959.174237129</v>
          </cell>
          <cell r="EO155">
            <v>9513519.2010789458</v>
          </cell>
          <cell r="EP155">
            <v>17902461.668351009</v>
          </cell>
          <cell r="EQ155">
            <v>2570307.4787397794</v>
          </cell>
          <cell r="ER155">
            <v>5238001.1260198085</v>
          </cell>
          <cell r="ES155">
            <v>2568153.5772675714</v>
          </cell>
          <cell r="ET155">
            <v>0</v>
          </cell>
          <cell r="EU155">
            <v>34282171.925125845</v>
          </cell>
          <cell r="EV155">
            <v>55621705.231139608</v>
          </cell>
          <cell r="EW155">
            <v>13889019.444364186</v>
          </cell>
          <cell r="EX155">
            <v>37936485.953742675</v>
          </cell>
          <cell r="EY155">
            <v>47791633.000384517</v>
          </cell>
          <cell r="EZ155">
            <v>17539706.710793778</v>
          </cell>
          <cell r="FA155">
            <v>204564.3124994087</v>
          </cell>
          <cell r="FB155">
            <v>8875771.029317284</v>
          </cell>
          <cell r="FC155">
            <v>2543919.5393247739</v>
          </cell>
          <cell r="FD155">
            <v>52877.204929579231</v>
          </cell>
          <cell r="FE155">
            <v>16662226.650068706</v>
          </cell>
          <cell r="FF155">
            <v>12345920.637961861</v>
          </cell>
          <cell r="FG155">
            <v>13154438.318551745</v>
          </cell>
          <cell r="FH155">
            <v>249536.00787217435</v>
          </cell>
          <cell r="FI155">
            <v>217673.65766003629</v>
          </cell>
          <cell r="FJ155">
            <v>9128811.1440991238</v>
          </cell>
          <cell r="FK155">
            <v>3468677.9309696793</v>
          </cell>
          <cell r="FL155">
            <v>15879121.661193609</v>
          </cell>
          <cell r="FM155">
            <v>29554197.763019238</v>
          </cell>
          <cell r="FN155">
            <v>16535298.373825576</v>
          </cell>
          <cell r="FO155">
            <v>8884134.04314759</v>
          </cell>
          <cell r="FP155">
            <v>26040386.969672896</v>
          </cell>
          <cell r="FQ155">
            <v>2930963.284476154</v>
          </cell>
          <cell r="FR155">
            <v>1980822.9147178691</v>
          </cell>
          <cell r="FS155">
            <v>423777.81404061022</v>
          </cell>
          <cell r="FT155">
            <v>40298.155384776481</v>
          </cell>
          <cell r="FU155">
            <v>546372.47751540551</v>
          </cell>
          <cell r="FV155">
            <v>14713431.37481351</v>
          </cell>
          <cell r="FW155">
            <v>122464663.1789432</v>
          </cell>
          <cell r="FX155">
            <v>4080.7375627651468</v>
          </cell>
          <cell r="FY155">
            <v>0</v>
          </cell>
          <cell r="FZ155">
            <v>61351629.760347061</v>
          </cell>
          <cell r="GA155">
            <v>44863061.887954131</v>
          </cell>
          <cell r="GB155">
            <v>17860807.808548395</v>
          </cell>
          <cell r="GC155">
            <v>1381936.9425263663</v>
          </cell>
          <cell r="GD155">
            <v>523753523.53932023</v>
          </cell>
          <cell r="GE155">
            <v>11121424.721028524</v>
          </cell>
          <cell r="GF155">
            <v>11699608.912409158</v>
          </cell>
          <cell r="GG155">
            <v>34090493.612907417</v>
          </cell>
          <cell r="GH155">
            <v>91539.895578187832</v>
          </cell>
          <cell r="GI155">
            <v>72061.639986573282</v>
          </cell>
          <cell r="GJ155">
            <v>32033808.536622021</v>
          </cell>
          <cell r="GK155">
            <v>70856605.1742955</v>
          </cell>
          <cell r="GL155">
            <v>18823330.416378859</v>
          </cell>
          <cell r="GM155">
            <v>17566787.93423935</v>
          </cell>
          <cell r="GN155">
            <v>5208705026.9848757</v>
          </cell>
        </row>
        <row r="156">
          <cell r="B156">
            <v>11206679.608635396</v>
          </cell>
          <cell r="C156">
            <v>32194331.599991679</v>
          </cell>
          <cell r="D156">
            <v>4930612.8447006131</v>
          </cell>
          <cell r="E156">
            <v>142939.34857391103</v>
          </cell>
          <cell r="F156">
            <v>11785333.5184066</v>
          </cell>
          <cell r="G156">
            <v>16632279.481769023</v>
          </cell>
          <cell r="H156">
            <v>1111382.2865805461</v>
          </cell>
          <cell r="I156">
            <v>35895.117135753157</v>
          </cell>
          <cell r="J156">
            <v>37291193.417841129</v>
          </cell>
          <cell r="K156">
            <v>14155993.79057703</v>
          </cell>
          <cell r="L156">
            <v>3497291.8197875856</v>
          </cell>
          <cell r="M156">
            <v>11958480.297627926</v>
          </cell>
          <cell r="N156">
            <v>18441994.164182227</v>
          </cell>
          <cell r="O156">
            <v>12680290.947449682</v>
          </cell>
          <cell r="P156">
            <v>21510285.976086549</v>
          </cell>
          <cell r="Q156">
            <v>56666158.381850258</v>
          </cell>
          <cell r="R156">
            <v>12517875.917700242</v>
          </cell>
          <cell r="S156">
            <v>1710405.7864934993</v>
          </cell>
          <cell r="T156">
            <v>144734.45570044205</v>
          </cell>
          <cell r="U156">
            <v>6271924.5205848077</v>
          </cell>
          <cell r="V156">
            <v>3665796.470784938</v>
          </cell>
          <cell r="W156">
            <v>131490.92393401547</v>
          </cell>
          <cell r="X156">
            <v>26555.568777534318</v>
          </cell>
          <cell r="Y156">
            <v>4097506.6467391993</v>
          </cell>
          <cell r="Z156">
            <v>79806014.602047712</v>
          </cell>
          <cell r="AA156">
            <v>115044.36420942403</v>
          </cell>
          <cell r="AB156">
            <v>149232.67233896992</v>
          </cell>
          <cell r="AC156">
            <v>263220.11441358196</v>
          </cell>
          <cell r="AD156">
            <v>2739032.5180682498</v>
          </cell>
          <cell r="AE156">
            <v>6046736.4337673197</v>
          </cell>
          <cell r="AF156">
            <v>57557066.181815706</v>
          </cell>
          <cell r="AG156">
            <v>13244530.96081816</v>
          </cell>
          <cell r="AH156">
            <v>6957578.5926410463</v>
          </cell>
          <cell r="AI156">
            <v>513653278.17911923</v>
          </cell>
          <cell r="AJ156">
            <v>28302690.46772537</v>
          </cell>
          <cell r="AK156">
            <v>28038438.108133726</v>
          </cell>
          <cell r="AL156">
            <v>88995043.340845525</v>
          </cell>
          <cell r="AM156">
            <v>5890925.8355629621</v>
          </cell>
          <cell r="AN156">
            <v>18440429.337199822</v>
          </cell>
          <cell r="AO156">
            <v>950673.87755127612</v>
          </cell>
          <cell r="AP156">
            <v>679076.0056244618</v>
          </cell>
          <cell r="AQ156">
            <v>1866514.2850527065</v>
          </cell>
          <cell r="AR156">
            <v>4577549.8089958504</v>
          </cell>
          <cell r="AS156">
            <v>1883219.8663751644</v>
          </cell>
          <cell r="AT156">
            <v>17729106.823006302</v>
          </cell>
          <cell r="AU156">
            <v>138416572.16277662</v>
          </cell>
          <cell r="AV156">
            <v>1158131.8770854624</v>
          </cell>
          <cell r="AW156">
            <v>28901.873407869243</v>
          </cell>
          <cell r="AX156">
            <v>9390072.0448384304</v>
          </cell>
          <cell r="AY156">
            <v>3953372.8352376595</v>
          </cell>
          <cell r="AZ156">
            <v>49591450.457996458</v>
          </cell>
          <cell r="BA156">
            <v>6121072.8751476388</v>
          </cell>
          <cell r="BB156">
            <v>114078377.28780715</v>
          </cell>
          <cell r="BC156">
            <v>4370138.750303437</v>
          </cell>
          <cell r="BD156">
            <v>0</v>
          </cell>
          <cell r="BE156">
            <v>78836591.50225763</v>
          </cell>
          <cell r="BF156">
            <v>2253669.8971266453</v>
          </cell>
          <cell r="BG156">
            <v>120803234.49356259</v>
          </cell>
          <cell r="BH156">
            <v>9078071.274409201</v>
          </cell>
          <cell r="BI156">
            <v>330153.75911536056</v>
          </cell>
          <cell r="BJ156">
            <v>110066306.17254718</v>
          </cell>
          <cell r="BK156">
            <v>39515.866734961186</v>
          </cell>
          <cell r="BL156">
            <v>2238720.2859916133</v>
          </cell>
          <cell r="BM156">
            <v>106239071.21993542</v>
          </cell>
          <cell r="BN156">
            <v>1462634.3994819892</v>
          </cell>
          <cell r="BO156">
            <v>34156313.947346427</v>
          </cell>
          <cell r="BP156">
            <v>14048931.231049595</v>
          </cell>
          <cell r="BQ156">
            <v>0</v>
          </cell>
          <cell r="BR156">
            <v>2471747.6707420638</v>
          </cell>
          <cell r="BS156">
            <v>2098755.8146037543</v>
          </cell>
          <cell r="BT156">
            <v>1300715.3151531531</v>
          </cell>
          <cell r="BU156">
            <v>18824109.673392545</v>
          </cell>
          <cell r="BV156">
            <v>43318.557489463208</v>
          </cell>
          <cell r="BW156">
            <v>5965835.0974680139</v>
          </cell>
          <cell r="BX156">
            <v>0</v>
          </cell>
          <cell r="BY156">
            <v>305597.00329157017</v>
          </cell>
          <cell r="BZ156">
            <v>2697159.2066903859</v>
          </cell>
          <cell r="CA156">
            <v>3391609.0326159038</v>
          </cell>
          <cell r="CB156">
            <v>7270489.1381400395</v>
          </cell>
          <cell r="CC156">
            <v>4057028.2025188142</v>
          </cell>
          <cell r="CD156">
            <v>16926153.931297336</v>
          </cell>
          <cell r="CE156">
            <v>92859739.113349959</v>
          </cell>
          <cell r="CF156">
            <v>473940494.47767484</v>
          </cell>
          <cell r="CG156">
            <v>7718570.795344688</v>
          </cell>
          <cell r="CH156">
            <v>101674515.51660687</v>
          </cell>
          <cell r="CI156">
            <v>40996444.28231293</v>
          </cell>
          <cell r="CJ156">
            <v>538319.85411070858</v>
          </cell>
          <cell r="CK156">
            <v>12903793.032339847</v>
          </cell>
          <cell r="CL156">
            <v>100333637.71180327</v>
          </cell>
          <cell r="CM156">
            <v>1146019.3450419065</v>
          </cell>
          <cell r="CN156">
            <v>10009330.887004355</v>
          </cell>
          <cell r="CO156">
            <v>49176444.235761829</v>
          </cell>
          <cell r="CP156">
            <v>6304424.1617404893</v>
          </cell>
          <cell r="CQ156">
            <v>57935231.565715298</v>
          </cell>
          <cell r="CR156">
            <v>2104285.120649517</v>
          </cell>
          <cell r="CS156">
            <v>5495617.2039384749</v>
          </cell>
          <cell r="CT156">
            <v>19987.220674399956</v>
          </cell>
          <cell r="CU156">
            <v>19027836.537992459</v>
          </cell>
          <cell r="CV156">
            <v>4124023.4241713975</v>
          </cell>
          <cell r="CW156">
            <v>2399560.5070865504</v>
          </cell>
          <cell r="CX156">
            <v>6827316.6958845425</v>
          </cell>
          <cell r="CY156">
            <v>5363858.7912465604</v>
          </cell>
          <cell r="CZ156">
            <v>8542880.4683337808</v>
          </cell>
          <cell r="DA156">
            <v>60923.858335437377</v>
          </cell>
          <cell r="DB156">
            <v>7780121.6498803068</v>
          </cell>
          <cell r="DC156">
            <v>2750715.8662673361</v>
          </cell>
          <cell r="DD156">
            <v>5242495.1323248409</v>
          </cell>
          <cell r="DE156">
            <v>858074.47782199795</v>
          </cell>
          <cell r="DF156">
            <v>3550345.7151410878</v>
          </cell>
          <cell r="DG156">
            <v>44582241.107304826</v>
          </cell>
          <cell r="DH156">
            <v>1375861.9454439355</v>
          </cell>
          <cell r="DI156">
            <v>29155494.938854817</v>
          </cell>
          <cell r="DJ156">
            <v>46523609.206731424</v>
          </cell>
          <cell r="DK156">
            <v>3504960.0303767836</v>
          </cell>
          <cell r="DL156">
            <v>20744081.084234584</v>
          </cell>
          <cell r="DM156">
            <v>19429751.734683633</v>
          </cell>
          <cell r="DN156">
            <v>1048450.956298363</v>
          </cell>
          <cell r="DO156">
            <v>1044388.334278688</v>
          </cell>
          <cell r="DP156">
            <v>32436004.331592567</v>
          </cell>
          <cell r="DQ156">
            <v>4816410.6725469884</v>
          </cell>
          <cell r="DR156">
            <v>0</v>
          </cell>
          <cell r="DS156">
            <v>1723555.756033293</v>
          </cell>
          <cell r="DT156">
            <v>20041452.297737341</v>
          </cell>
          <cell r="DU156">
            <v>10831348.951182304</v>
          </cell>
          <cell r="DV156">
            <v>2920663.3709287341</v>
          </cell>
          <cell r="DW156">
            <v>95899.250002978893</v>
          </cell>
          <cell r="DX156">
            <v>22694069.942599207</v>
          </cell>
          <cell r="DY156">
            <v>218481363.99474499</v>
          </cell>
          <cell r="DZ156">
            <v>2374874.9872908681</v>
          </cell>
          <cell r="EA156">
            <v>28123406.963479348</v>
          </cell>
          <cell r="EB156">
            <v>8275604.1622007554</v>
          </cell>
          <cell r="EC156">
            <v>10372559.643529408</v>
          </cell>
          <cell r="ED156">
            <v>3841.7297148340522</v>
          </cell>
          <cell r="EE156">
            <v>7364044.8535863589</v>
          </cell>
          <cell r="EF156">
            <v>4192323.3183744093</v>
          </cell>
          <cell r="EG156">
            <v>68895649.66548048</v>
          </cell>
          <cell r="EH156">
            <v>1485375.977574015</v>
          </cell>
          <cell r="EI156">
            <v>11836594.701781912</v>
          </cell>
          <cell r="EJ156">
            <v>36081456.365144834</v>
          </cell>
          <cell r="EK156">
            <v>6894.3785137276782</v>
          </cell>
          <cell r="EL156">
            <v>2807095.6494155251</v>
          </cell>
          <cell r="EM156">
            <v>64391670.621220946</v>
          </cell>
          <cell r="EN156">
            <v>1517523.694717976</v>
          </cell>
          <cell r="EO156">
            <v>9426286.1295140292</v>
          </cell>
          <cell r="EP156">
            <v>17896150.651953455</v>
          </cell>
          <cell r="EQ156">
            <v>2547750.8266293523</v>
          </cell>
          <cell r="ER156">
            <v>5218857.6334123304</v>
          </cell>
          <cell r="ES156">
            <v>2558767.6630918239</v>
          </cell>
          <cell r="ET156">
            <v>0</v>
          </cell>
          <cell r="EU156">
            <v>34270086.696112581</v>
          </cell>
          <cell r="EV156">
            <v>55176484.521316878</v>
          </cell>
          <cell r="EW156">
            <v>13838258.794516761</v>
          </cell>
          <cell r="EX156">
            <v>37797838.248074651</v>
          </cell>
          <cell r="EY156">
            <v>47616967.369157858</v>
          </cell>
          <cell r="EZ156">
            <v>17475603.775785331</v>
          </cell>
          <cell r="FA156">
            <v>202688.58460789773</v>
          </cell>
          <cell r="FB156">
            <v>8843332.4610547908</v>
          </cell>
          <cell r="FC156">
            <v>2521594.4640098154</v>
          </cell>
          <cell r="FD156">
            <v>52858.564537349972</v>
          </cell>
          <cell r="FE156">
            <v>16601330.669898862</v>
          </cell>
          <cell r="FF156">
            <v>12341568.426012885</v>
          </cell>
          <cell r="FG156">
            <v>13106362.366170635</v>
          </cell>
          <cell r="FH156">
            <v>248624.02053061558</v>
          </cell>
          <cell r="FI156">
            <v>215763.3846634962</v>
          </cell>
          <cell r="FJ156">
            <v>9125593.0348866675</v>
          </cell>
          <cell r="FK156">
            <v>3467455.1447570501</v>
          </cell>
          <cell r="FL156">
            <v>15873523.917205155</v>
          </cell>
          <cell r="FM156">
            <v>29446185.0778776</v>
          </cell>
          <cell r="FN156">
            <v>16474866.28254378</v>
          </cell>
          <cell r="FO156">
            <v>8851664.9103072006</v>
          </cell>
          <cell r="FP156">
            <v>25801612.76928594</v>
          </cell>
          <cell r="FQ156">
            <v>2907502.5590532972</v>
          </cell>
          <cell r="FR156">
            <v>1964967.5327144046</v>
          </cell>
          <cell r="FS156">
            <v>419892.03427830775</v>
          </cell>
          <cell r="FT156">
            <v>39928.646289528566</v>
          </cell>
          <cell r="FU156">
            <v>541577.5905223249</v>
          </cell>
          <cell r="FV156">
            <v>14659657.719944442</v>
          </cell>
          <cell r="FW156">
            <v>122421491.6580786</v>
          </cell>
          <cell r="FX156">
            <v>4043.3197298553268</v>
          </cell>
          <cell r="FY156">
            <v>0</v>
          </cell>
          <cell r="FZ156">
            <v>61127405.969149366</v>
          </cell>
          <cell r="GA156">
            <v>44699099.400558963</v>
          </cell>
          <cell r="GB156">
            <v>17717842.009540901</v>
          </cell>
          <cell r="GC156">
            <v>1369809.2608738979</v>
          </cell>
          <cell r="GD156">
            <v>523568888.7591114</v>
          </cell>
          <cell r="GE156">
            <v>11032403.922619699</v>
          </cell>
          <cell r="GF156">
            <v>11596934.812034732</v>
          </cell>
          <cell r="GG156">
            <v>33777904.926621817</v>
          </cell>
          <cell r="GH156">
            <v>90700.531501315898</v>
          </cell>
          <cell r="GI156">
            <v>71400.879434650386</v>
          </cell>
          <cell r="GJ156">
            <v>31916733.537561037</v>
          </cell>
          <cell r="GK156">
            <v>70597643.241162837</v>
          </cell>
          <cell r="GL156">
            <v>18754536.180179853</v>
          </cell>
          <cell r="GM156">
            <v>17502586.024605211</v>
          </cell>
          <cell r="GN156">
            <v>5185351217.294425</v>
          </cell>
        </row>
        <row r="157">
          <cell r="B157">
            <v>11104400.258310923</v>
          </cell>
          <cell r="C157">
            <v>32076665.256139494</v>
          </cell>
          <cell r="D157">
            <v>4928747.3652728368</v>
          </cell>
          <cell r="E157">
            <v>142885.26799152035</v>
          </cell>
          <cell r="F157">
            <v>11742259.566028291</v>
          </cell>
          <cell r="G157">
            <v>16486976.902554242</v>
          </cell>
          <cell r="H157">
            <v>1102523.7221106803</v>
          </cell>
          <cell r="I157">
            <v>35581.530948919375</v>
          </cell>
          <cell r="J157">
            <v>37277084.430510476</v>
          </cell>
          <cell r="K157">
            <v>14150637.921838636</v>
          </cell>
          <cell r="L157">
            <v>3469415.7366165612</v>
          </cell>
          <cell r="M157">
            <v>11914773.514951603</v>
          </cell>
          <cell r="N157">
            <v>18435016.702798814</v>
          </cell>
          <cell r="O157">
            <v>12633946.035143171</v>
          </cell>
          <cell r="P157">
            <v>21431668.512072429</v>
          </cell>
          <cell r="Q157">
            <v>56148986.653284617</v>
          </cell>
          <cell r="R157">
            <v>12513139.824898101</v>
          </cell>
          <cell r="S157">
            <v>1704154.4625678812</v>
          </cell>
          <cell r="T157">
            <v>143470.02951414729</v>
          </cell>
          <cell r="U157">
            <v>6269551.5607653614</v>
          </cell>
          <cell r="V157">
            <v>3636577.2770277937</v>
          </cell>
          <cell r="W157">
            <v>130342.19561857985</v>
          </cell>
          <cell r="X157">
            <v>26323.574561701138</v>
          </cell>
          <cell r="Y157">
            <v>4061710.093129484</v>
          </cell>
          <cell r="Z157">
            <v>79108814.932499066</v>
          </cell>
          <cell r="AA157">
            <v>114039.31599206591</v>
          </cell>
          <cell r="AB157">
            <v>147870.67919675022</v>
          </cell>
          <cell r="AC157">
            <v>260817.79872019766</v>
          </cell>
          <cell r="AD157">
            <v>2729021.6892646654</v>
          </cell>
          <cell r="AE157">
            <v>6024636.3517640829</v>
          </cell>
          <cell r="AF157">
            <v>57535289.675270326</v>
          </cell>
          <cell r="AG157">
            <v>13239519.940724682</v>
          </cell>
          <cell r="AH157">
            <v>6896795.9371001497</v>
          </cell>
          <cell r="AI157">
            <v>508965348.71036619</v>
          </cell>
          <cell r="AJ157">
            <v>28199247.596169736</v>
          </cell>
          <cell r="AK157">
            <v>27935961.046627942</v>
          </cell>
          <cell r="AL157">
            <v>88669777.343682006</v>
          </cell>
          <cell r="AM157">
            <v>5869395.2222367562</v>
          </cell>
          <cell r="AN157">
            <v>18279330.436266847</v>
          </cell>
          <cell r="AO157">
            <v>947199.2808192455</v>
          </cell>
          <cell r="AP157">
            <v>676594.06589133199</v>
          </cell>
          <cell r="AQ157">
            <v>1850208.0812003319</v>
          </cell>
          <cell r="AR157">
            <v>4537559.5121480674</v>
          </cell>
          <cell r="AS157">
            <v>1882507.3569915735</v>
          </cell>
          <cell r="AT157">
            <v>17722399.079954296</v>
          </cell>
          <cell r="AU157">
            <v>138364202.75638315</v>
          </cell>
          <cell r="AV157">
            <v>1153899.0467422677</v>
          </cell>
          <cell r="AW157">
            <v>28649.381453600097</v>
          </cell>
          <cell r="AX157">
            <v>9386519.3452498149</v>
          </cell>
          <cell r="AY157">
            <v>3918835.4604786956</v>
          </cell>
          <cell r="AZ157">
            <v>49410199.772806868</v>
          </cell>
          <cell r="BA157">
            <v>6067598.0837159837</v>
          </cell>
          <cell r="BB157">
            <v>113661434.7733662</v>
          </cell>
          <cell r="BC157">
            <v>4354166.4277447946</v>
          </cell>
          <cell r="BD157">
            <v>0</v>
          </cell>
          <cell r="BE157">
            <v>78806763.964741364</v>
          </cell>
          <cell r="BF157">
            <v>2252817.2293219506</v>
          </cell>
          <cell r="BG157">
            <v>120361713.44864736</v>
          </cell>
          <cell r="BH157">
            <v>9074636.619176738</v>
          </cell>
          <cell r="BI157">
            <v>327140.56402379379</v>
          </cell>
          <cell r="BJ157">
            <v>110024662.98612727</v>
          </cell>
          <cell r="BK157">
            <v>39155.219574668859</v>
          </cell>
          <cell r="BL157">
            <v>2230538.0371959768</v>
          </cell>
          <cell r="BM157">
            <v>106198876.05393291</v>
          </cell>
          <cell r="BN157">
            <v>1450976.0877740351</v>
          </cell>
          <cell r="BO157">
            <v>34031476.798012577</v>
          </cell>
          <cell r="BP157">
            <v>13997584.105924351</v>
          </cell>
          <cell r="BQ157">
            <v>0</v>
          </cell>
          <cell r="BR157">
            <v>2462713.7353600524</v>
          </cell>
          <cell r="BS157">
            <v>2091085.1188299989</v>
          </cell>
          <cell r="BT157">
            <v>1295961.3597852257</v>
          </cell>
          <cell r="BU157">
            <v>18816987.639996704</v>
          </cell>
          <cell r="BV157">
            <v>42940.118795116949</v>
          </cell>
          <cell r="BW157">
            <v>5913716.4911289159</v>
          </cell>
          <cell r="BX157">
            <v>0</v>
          </cell>
          <cell r="BY157">
            <v>302927.25301306834</v>
          </cell>
          <cell r="BZ157">
            <v>2672543.200788924</v>
          </cell>
          <cell r="CA157">
            <v>3361979.3272789163</v>
          </cell>
          <cell r="CB157">
            <v>7267738.3750312198</v>
          </cell>
          <cell r="CC157">
            <v>4021585.2758640973</v>
          </cell>
          <cell r="CD157">
            <v>16919749.98255004</v>
          </cell>
          <cell r="CE157">
            <v>92012241.538734287</v>
          </cell>
          <cell r="CF157">
            <v>469615009.35982746</v>
          </cell>
          <cell r="CG157">
            <v>7715650.5021713898</v>
          </cell>
          <cell r="CH157">
            <v>101302907.59964721</v>
          </cell>
          <cell r="CI157">
            <v>40846607.293318234</v>
          </cell>
          <cell r="CJ157">
            <v>538116.18275279889</v>
          </cell>
          <cell r="CK157">
            <v>12898910.929201696</v>
          </cell>
          <cell r="CL157">
            <v>100295676.84507926</v>
          </cell>
          <cell r="CM157">
            <v>1136007.5143215805</v>
          </cell>
          <cell r="CN157">
            <v>9972748.0069957245</v>
          </cell>
          <cell r="CO157">
            <v>48727628.445237607</v>
          </cell>
          <cell r="CP157">
            <v>6254173.0928180311</v>
          </cell>
          <cell r="CQ157">
            <v>57723485.381223328</v>
          </cell>
          <cell r="CR157">
            <v>2087512.3633099999</v>
          </cell>
          <cell r="CS157">
            <v>5445460.674361445</v>
          </cell>
          <cell r="CT157">
            <v>19812.608726680544</v>
          </cell>
          <cell r="CU157">
            <v>18854176.290073305</v>
          </cell>
          <cell r="CV157">
            <v>4108950.6230239077</v>
          </cell>
          <cell r="CW157">
            <v>2377660.5779103865</v>
          </cell>
          <cell r="CX157">
            <v>6802363.688507122</v>
          </cell>
          <cell r="CY157">
            <v>5344254.5434942776</v>
          </cell>
          <cell r="CZ157">
            <v>8511657.2852230202</v>
          </cell>
          <cell r="DA157">
            <v>60900.808015332099</v>
          </cell>
          <cell r="DB157">
            <v>7709115.2665817291</v>
          </cell>
          <cell r="DC157">
            <v>2740662.3362552403</v>
          </cell>
          <cell r="DD157">
            <v>5240511.6533684507</v>
          </cell>
          <cell r="DE157">
            <v>857749.82846576278</v>
          </cell>
          <cell r="DF157">
            <v>3549002.4547591233</v>
          </cell>
          <cell r="DG157">
            <v>44419298.4695445</v>
          </cell>
          <cell r="DH157">
            <v>1364895.2763755899</v>
          </cell>
          <cell r="DI157">
            <v>29048935.171275828</v>
          </cell>
          <cell r="DJ157">
            <v>46117170.605243973</v>
          </cell>
          <cell r="DK157">
            <v>3503633.9415034959</v>
          </cell>
          <cell r="DL157">
            <v>20668264.005374782</v>
          </cell>
          <cell r="DM157">
            <v>19252423.350738585</v>
          </cell>
          <cell r="DN157">
            <v>1048054.2786942576</v>
          </cell>
          <cell r="DO157">
            <v>1034856.5760731467</v>
          </cell>
          <cell r="DP157">
            <v>32317454.703468803</v>
          </cell>
          <cell r="DQ157">
            <v>4798807.2807024</v>
          </cell>
          <cell r="DR157">
            <v>0</v>
          </cell>
          <cell r="DS157">
            <v>1717256.3705775663</v>
          </cell>
          <cell r="DT157">
            <v>19968203.241143685</v>
          </cell>
          <cell r="DU157">
            <v>10732495.10931723</v>
          </cell>
          <cell r="DV157">
            <v>2909988.7035757932</v>
          </cell>
          <cell r="DW157">
            <v>95024.011901289006</v>
          </cell>
          <cell r="DX157">
            <v>22611125.892992906</v>
          </cell>
          <cell r="DY157">
            <v>217682841.33490175</v>
          </cell>
          <cell r="DZ157">
            <v>2354127.6530878637</v>
          </cell>
          <cell r="EA157">
            <v>28112766.57479303</v>
          </cell>
          <cell r="EB157">
            <v>8272473.1174800973</v>
          </cell>
          <cell r="EC157">
            <v>10277893.007327499</v>
          </cell>
          <cell r="ED157">
            <v>3806.6676239135022</v>
          </cell>
          <cell r="EE157">
            <v>7361258.6940130405</v>
          </cell>
          <cell r="EF157">
            <v>4177000.8894683374</v>
          </cell>
          <cell r="EG157">
            <v>68266863.750824898</v>
          </cell>
          <cell r="EH157">
            <v>1472399.4663939476</v>
          </cell>
          <cell r="EI157">
            <v>11733188.085678922</v>
          </cell>
          <cell r="EJ157">
            <v>35752153.838021263</v>
          </cell>
          <cell r="EK157">
            <v>6831.4559907413241</v>
          </cell>
          <cell r="EL157">
            <v>2781476.2929828097</v>
          </cell>
          <cell r="EM157">
            <v>64367308.266956374</v>
          </cell>
          <cell r="EN157">
            <v>1504266.3353100992</v>
          </cell>
          <cell r="EO157">
            <v>9340255.7926998697</v>
          </cell>
          <cell r="EP157">
            <v>17889379.708476622</v>
          </cell>
          <cell r="EQ157">
            <v>2525493.2180609289</v>
          </cell>
          <cell r="ER157">
            <v>5199783.3471547812</v>
          </cell>
          <cell r="ES157">
            <v>2549415.6802824247</v>
          </cell>
          <cell r="ET157">
            <v>0</v>
          </cell>
          <cell r="EU157">
            <v>34257120.733516589</v>
          </cell>
          <cell r="EV157">
            <v>54736685.856847867</v>
          </cell>
          <cell r="EW157">
            <v>13787681.651376707</v>
          </cell>
          <cell r="EX157">
            <v>37659691.772868179</v>
          </cell>
          <cell r="EY157">
            <v>47442933.178130917</v>
          </cell>
          <cell r="EZ157">
            <v>17411732.581674047</v>
          </cell>
          <cell r="FA157">
            <v>200838.71850340875</v>
          </cell>
          <cell r="FB157">
            <v>8811011.1626631841</v>
          </cell>
          <cell r="FC157">
            <v>2499565.3621205674</v>
          </cell>
          <cell r="FD157">
            <v>52838.56569180439</v>
          </cell>
          <cell r="FE157">
            <v>16540654.837044837</v>
          </cell>
          <cell r="FF157">
            <v>12336899.038508657</v>
          </cell>
          <cell r="FG157">
            <v>13058460.214947542</v>
          </cell>
          <cell r="FH157">
            <v>247715.33014831002</v>
          </cell>
          <cell r="FI157">
            <v>213878.43700337052</v>
          </cell>
          <cell r="FJ157">
            <v>9122140.3999690544</v>
          </cell>
          <cell r="FK157">
            <v>3466143.24572076</v>
          </cell>
          <cell r="FL157">
            <v>15867518.227193274</v>
          </cell>
          <cell r="FM157">
            <v>29338562.873398922</v>
          </cell>
          <cell r="FN157">
            <v>16414652.661555883</v>
          </cell>
          <cell r="FO157">
            <v>8819313.1578328367</v>
          </cell>
          <cell r="FP157">
            <v>25566130.692209989</v>
          </cell>
          <cell r="FQ157">
            <v>2884327.5461197011</v>
          </cell>
          <cell r="FR157">
            <v>1949305.2428075713</v>
          </cell>
          <cell r="FS157">
            <v>416059.83009542793</v>
          </cell>
          <cell r="FT157">
            <v>39564.231838107844</v>
          </cell>
          <cell r="FU157">
            <v>536846.27147287782</v>
          </cell>
          <cell r="FV157">
            <v>14606078.464208914</v>
          </cell>
          <cell r="FW157">
            <v>122375173.93218954</v>
          </cell>
          <cell r="FX157">
            <v>4006.4177990813746</v>
          </cell>
          <cell r="FY157">
            <v>0</v>
          </cell>
          <cell r="FZ157">
            <v>60903992.777693018</v>
          </cell>
          <cell r="GA157">
            <v>44535729.660031393</v>
          </cell>
          <cell r="GB157">
            <v>17576617.295413662</v>
          </cell>
          <cell r="GC157">
            <v>1357842.3612763148</v>
          </cell>
          <cell r="GD157">
            <v>523370798.37526512</v>
          </cell>
          <cell r="GE157">
            <v>10944467.248996058</v>
          </cell>
          <cell r="GF157">
            <v>11495621.907749942</v>
          </cell>
          <cell r="GG157">
            <v>33469626.088298056</v>
          </cell>
          <cell r="GH157">
            <v>89872.740241102598</v>
          </cell>
          <cell r="GI157">
            <v>70749.229185316522</v>
          </cell>
          <cell r="GJ157">
            <v>31800081.780670073</v>
          </cell>
          <cell r="GK157">
            <v>70339617.490916461</v>
          </cell>
          <cell r="GL157">
            <v>18685990.644574888</v>
          </cell>
          <cell r="GM157">
            <v>17438616.213675071</v>
          </cell>
          <cell r="GN157">
            <v>5162201924.7972422</v>
          </cell>
        </row>
        <row r="158">
          <cell r="B158">
            <v>11003526.36649611</v>
          </cell>
          <cell r="C158">
            <v>31959427.526127439</v>
          </cell>
          <cell r="D158">
            <v>4926756.7896605991</v>
          </cell>
          <cell r="E158">
            <v>142827.5608483594</v>
          </cell>
          <cell r="F158">
            <v>11699342.515713343</v>
          </cell>
          <cell r="G158">
            <v>16343594.43018431</v>
          </cell>
          <cell r="H158">
            <v>1093772.7198813083</v>
          </cell>
          <cell r="I158">
            <v>35272.088659510155</v>
          </cell>
          <cell r="J158">
            <v>37262029.316165291</v>
          </cell>
          <cell r="K158">
            <v>14144922.89677095</v>
          </cell>
          <cell r="L158">
            <v>3441878.1297271359</v>
          </cell>
          <cell r="M158">
            <v>11871225.939499279</v>
          </cell>
          <cell r="N158">
            <v>18427571.343574613</v>
          </cell>
          <cell r="O158">
            <v>12587769.939765817</v>
          </cell>
          <cell r="P158">
            <v>21353337.42164696</v>
          </cell>
          <cell r="Q158">
            <v>55638921.573368594</v>
          </cell>
          <cell r="R158">
            <v>12508086.136988783</v>
          </cell>
          <cell r="S158">
            <v>1697925.9098431515</v>
          </cell>
          <cell r="T158">
            <v>142222.31213913608</v>
          </cell>
          <cell r="U158">
            <v>6267019.4739060393</v>
          </cell>
          <cell r="V158">
            <v>3607712.8678360982</v>
          </cell>
          <cell r="W158">
            <v>129208.64722020598</v>
          </cell>
          <cell r="X158">
            <v>26094.64604287206</v>
          </cell>
          <cell r="Y158">
            <v>4026386.5745338714</v>
          </cell>
          <cell r="Z158">
            <v>78420828.436350107</v>
          </cell>
          <cell r="AA158">
            <v>113047.5490252677</v>
          </cell>
          <cell r="AB158">
            <v>146527.40170774653</v>
          </cell>
          <cell r="AC158">
            <v>258448.49413827862</v>
          </cell>
          <cell r="AD158">
            <v>2719047.326111631</v>
          </cell>
          <cell r="AE158">
            <v>6002616.7719733268</v>
          </cell>
          <cell r="AF158">
            <v>57512052.869651608</v>
          </cell>
          <cell r="AG158">
            <v>13234172.889322245</v>
          </cell>
          <cell r="AH158">
            <v>6836816.4964339156</v>
          </cell>
          <cell r="AI158">
            <v>504341837.82017899</v>
          </cell>
          <cell r="AJ158">
            <v>28096181.527742002</v>
          </cell>
          <cell r="AK158">
            <v>27833857.27017054</v>
          </cell>
          <cell r="AL158">
            <v>88345696.167118371</v>
          </cell>
          <cell r="AM158">
            <v>5847943.0367647354</v>
          </cell>
          <cell r="AN158">
            <v>18120360.383314759</v>
          </cell>
          <cell r="AO158">
            <v>943737.3407246141</v>
          </cell>
          <cell r="AP158">
            <v>674121.16692283517</v>
          </cell>
          <cell r="AQ158">
            <v>1834117.3563422028</v>
          </cell>
          <cell r="AR158">
            <v>4498097.668705035</v>
          </cell>
          <cell r="AS158">
            <v>1881747.0678233583</v>
          </cell>
          <cell r="AT158">
            <v>17715241.525958434</v>
          </cell>
          <cell r="AU158">
            <v>138308321.53805289</v>
          </cell>
          <cell r="AV158">
            <v>1149681.6349937927</v>
          </cell>
          <cell r="AW158">
            <v>28400.226064533588</v>
          </cell>
          <cell r="AX158">
            <v>9382728.4070848562</v>
          </cell>
          <cell r="AY158">
            <v>3884754.4812636799</v>
          </cell>
          <cell r="AZ158">
            <v>49229609.315084733</v>
          </cell>
          <cell r="BA158">
            <v>6014829.9370913906</v>
          </cell>
          <cell r="BB158">
            <v>113246011.02228932</v>
          </cell>
          <cell r="BC158">
            <v>4338252.2862962605</v>
          </cell>
          <cell r="BD158">
            <v>0</v>
          </cell>
          <cell r="BE158">
            <v>78774936.23838377</v>
          </cell>
          <cell r="BF158">
            <v>2251907.3829242405</v>
          </cell>
          <cell r="BG158">
            <v>119921800.69735599</v>
          </cell>
          <cell r="BH158">
            <v>9070971.6412411015</v>
          </cell>
          <cell r="BI158">
            <v>324168.77436420595</v>
          </cell>
          <cell r="BJ158">
            <v>109980227.27160314</v>
          </cell>
          <cell r="BK158">
            <v>38799.528200845743</v>
          </cell>
          <cell r="BL158">
            <v>2222385.5932278074</v>
          </cell>
          <cell r="BM158">
            <v>106155985.46185073</v>
          </cell>
          <cell r="BN158">
            <v>1439459.3333276382</v>
          </cell>
          <cell r="BO158">
            <v>33907094.383042142</v>
          </cell>
          <cell r="BP158">
            <v>13946424.018891387</v>
          </cell>
          <cell r="BQ158">
            <v>0</v>
          </cell>
          <cell r="BR158">
            <v>2453712.7071765549</v>
          </cell>
          <cell r="BS158">
            <v>2083442.3644901696</v>
          </cell>
          <cell r="BT158">
            <v>1291224.7212727333</v>
          </cell>
          <cell r="BU158">
            <v>18809388.01398303</v>
          </cell>
          <cell r="BV158">
            <v>42566.680994294373</v>
          </cell>
          <cell r="BW158">
            <v>5862286.6082337964</v>
          </cell>
          <cell r="BX158">
            <v>0</v>
          </cell>
          <cell r="BY158">
            <v>300292.78225824388</v>
          </cell>
          <cell r="BZ158">
            <v>2648265.4525597906</v>
          </cell>
          <cell r="CA158">
            <v>3332741.1648886255</v>
          </cell>
          <cell r="CB158">
            <v>7264803.1499743639</v>
          </cell>
          <cell r="CC158">
            <v>3986610.7112056985</v>
          </cell>
          <cell r="CD158">
            <v>16912916.594838239</v>
          </cell>
          <cell r="CE158">
            <v>91176389.742805898</v>
          </cell>
          <cell r="CF158">
            <v>465348962.33821356</v>
          </cell>
          <cell r="CG158">
            <v>7712534.3786243834</v>
          </cell>
          <cell r="CH158">
            <v>100932653.30931601</v>
          </cell>
          <cell r="CI158">
            <v>40697316.103616215</v>
          </cell>
          <cell r="CJ158">
            <v>537898.85350653133</v>
          </cell>
          <cell r="CK158">
            <v>12893701.439727554</v>
          </cell>
          <cell r="CL158">
            <v>100255170.38095263</v>
          </cell>
          <cell r="CM158">
            <v>1126127.9853456521</v>
          </cell>
          <cell r="CN158">
            <v>9936298.3845369611</v>
          </cell>
          <cell r="CO158">
            <v>48284979.999050833</v>
          </cell>
          <cell r="CP158">
            <v>6204532.1811709302</v>
          </cell>
          <cell r="CQ158">
            <v>57512510.507730722</v>
          </cell>
          <cell r="CR158">
            <v>2070943.2637261874</v>
          </cell>
          <cell r="CS158">
            <v>5395993.3642709032</v>
          </cell>
          <cell r="CT158">
            <v>19640.304195648572</v>
          </cell>
          <cell r="CU158">
            <v>18682902.372067798</v>
          </cell>
          <cell r="CV158">
            <v>4093932.7263713642</v>
          </cell>
          <cell r="CW158">
            <v>2356061.5837883065</v>
          </cell>
          <cell r="CX158">
            <v>6777501.5754667288</v>
          </cell>
          <cell r="CY158">
            <v>5324721.7065773867</v>
          </cell>
          <cell r="CZ158">
            <v>8480547.8363201581</v>
          </cell>
          <cell r="DA158">
            <v>60876.211976173137</v>
          </cell>
          <cell r="DB158">
            <v>7639084.6083472082</v>
          </cell>
          <cell r="DC158">
            <v>2730645.4274379937</v>
          </cell>
          <cell r="DD158">
            <v>5238395.1653604954</v>
          </cell>
          <cell r="DE158">
            <v>857403.40862246242</v>
          </cell>
          <cell r="DF158">
            <v>3547569.1173996166</v>
          </cell>
          <cell r="DG158">
            <v>44256949.369982146</v>
          </cell>
          <cell r="DH158">
            <v>1354061.7665227987</v>
          </cell>
          <cell r="DI158">
            <v>28942763.560494192</v>
          </cell>
          <cell r="DJ158">
            <v>45716102.903192341</v>
          </cell>
          <cell r="DK158">
            <v>3502218.9271476567</v>
          </cell>
          <cell r="DL158">
            <v>20592723.099363171</v>
          </cell>
          <cell r="DM158">
            <v>19077531.701925594</v>
          </cell>
          <cell r="DN158">
            <v>1047631.0004994429</v>
          </cell>
          <cell r="DO158">
            <v>1025455.7972944349</v>
          </cell>
          <cell r="DP158">
            <v>32199336.906654596</v>
          </cell>
          <cell r="DQ158">
            <v>4781268.0113343913</v>
          </cell>
          <cell r="DR158">
            <v>0</v>
          </cell>
          <cell r="DS158">
            <v>1710979.9313926445</v>
          </cell>
          <cell r="DT158">
            <v>19895221.003067583</v>
          </cell>
          <cell r="DU158">
            <v>10634999.654778836</v>
          </cell>
          <cell r="DV158">
            <v>2899352.9199853325</v>
          </cell>
          <cell r="DW158">
            <v>94160.800771163718</v>
          </cell>
          <cell r="DX158">
            <v>22528483.977084771</v>
          </cell>
          <cell r="DY158">
            <v>216887227.39009514</v>
          </cell>
          <cell r="DZ158">
            <v>2333654.4853768162</v>
          </cell>
          <cell r="EA158">
            <v>28101412.657988407</v>
          </cell>
          <cell r="EB158">
            <v>8269132.1097107455</v>
          </cell>
          <cell r="EC158">
            <v>10184527.22050534</v>
          </cell>
          <cell r="ED158">
            <v>3772.0873341961706</v>
          </cell>
          <cell r="EE158">
            <v>7358285.6988591561</v>
          </cell>
          <cell r="EF158">
            <v>4161734.2743564104</v>
          </cell>
          <cell r="EG158">
            <v>67646718.216771111</v>
          </cell>
          <cell r="EH158">
            <v>1459594.4338488346</v>
          </cell>
          <cell r="EI158">
            <v>11631147.940511651</v>
          </cell>
          <cell r="EJ158">
            <v>35427376.379130229</v>
          </cell>
          <cell r="EK158">
            <v>6769.3981094944784</v>
          </cell>
          <cell r="EL158">
            <v>2756208.9816344259</v>
          </cell>
          <cell r="EM158">
            <v>64341312.21064309</v>
          </cell>
          <cell r="EN158">
            <v>1491184.1658175099</v>
          </cell>
          <cell r="EO158">
            <v>9255407.6306705587</v>
          </cell>
          <cell r="EP158">
            <v>17882154.715932541</v>
          </cell>
          <cell r="EQ158">
            <v>2503529.7335665114</v>
          </cell>
          <cell r="ER158">
            <v>5180778.5412840014</v>
          </cell>
          <cell r="ES158">
            <v>2540097.7631976292</v>
          </cell>
          <cell r="ET158">
            <v>0</v>
          </cell>
          <cell r="EU158">
            <v>34243285.293388717</v>
          </cell>
          <cell r="EV158">
            <v>54302227.30475004</v>
          </cell>
          <cell r="EW158">
            <v>13737288.741576744</v>
          </cell>
          <cell r="EX158">
            <v>37522048.512848824</v>
          </cell>
          <cell r="EY158">
            <v>47269532.927621618</v>
          </cell>
          <cell r="EZ158">
            <v>17348094.046085887</v>
          </cell>
          <cell r="FA158">
            <v>199014.27209556464</v>
          </cell>
          <cell r="FB158">
            <v>8778807.5984967444</v>
          </cell>
          <cell r="FC158">
            <v>2477827.3646945162</v>
          </cell>
          <cell r="FD158">
            <v>52817.225754401064</v>
          </cell>
          <cell r="FE158">
            <v>16480200.023225408</v>
          </cell>
          <cell r="FF158">
            <v>12331916.529052051</v>
          </cell>
          <cell r="FG158">
            <v>13010732.553084059</v>
          </cell>
          <cell r="FH158">
            <v>246809.94978024898</v>
          </cell>
          <cell r="FI158">
            <v>212018.39806079099</v>
          </cell>
          <cell r="FJ158">
            <v>9118456.2366582043</v>
          </cell>
          <cell r="FK158">
            <v>3464743.3727505873</v>
          </cell>
          <cell r="FL158">
            <v>15861109.804835834</v>
          </cell>
          <cell r="FM158">
            <v>29231332.695772059</v>
          </cell>
          <cell r="FN158">
            <v>16354658.375940148</v>
          </cell>
          <cell r="FO158">
            <v>8787079.2505163066</v>
          </cell>
          <cell r="FP158">
            <v>25333884.4617448</v>
          </cell>
          <cell r="FQ158">
            <v>2861433.9282499542</v>
          </cell>
          <cell r="FR158">
            <v>1933833.1271664866</v>
          </cell>
          <cell r="FS158">
            <v>412280.28565239289</v>
          </cell>
          <cell r="FT158">
            <v>39204.824940901803</v>
          </cell>
          <cell r="FU158">
            <v>532177.47463150928</v>
          </cell>
          <cell r="FV158">
            <v>14552694.377370458</v>
          </cell>
          <cell r="FW158">
            <v>122325750.21076103</v>
          </cell>
          <cell r="FX158">
            <v>3970.0229514328485</v>
          </cell>
          <cell r="FY158">
            <v>0</v>
          </cell>
          <cell r="FZ158">
            <v>60681393.395715162</v>
          </cell>
          <cell r="GA158">
            <v>44372955.013475098</v>
          </cell>
          <cell r="GB158">
            <v>17437107.356486883</v>
          </cell>
          <cell r="GC158">
            <v>1346033.5987603522</v>
          </cell>
          <cell r="GD158">
            <v>523159424.35460752</v>
          </cell>
          <cell r="GE158">
            <v>10857598.317856962</v>
          </cell>
          <cell r="GF158">
            <v>11395647.806960866</v>
          </cell>
          <cell r="GG158">
            <v>33165583.423896946</v>
          </cell>
          <cell r="GH158">
            <v>89056.323967797187</v>
          </cell>
          <cell r="GI158">
            <v>70106.533503892424</v>
          </cell>
          <cell r="GJ158">
            <v>31683854.941863947</v>
          </cell>
          <cell r="GK158">
            <v>70082531.630565912</v>
          </cell>
          <cell r="GL158">
            <v>18617694.794345345</v>
          </cell>
          <cell r="GM158">
            <v>17374879.420491703</v>
          </cell>
          <cell r="GN158">
            <v>5139253987.5639076</v>
          </cell>
        </row>
        <row r="159">
          <cell r="B159">
            <v>10904033.981018825</v>
          </cell>
          <cell r="C159">
            <v>31842620.022892091</v>
          </cell>
          <cell r="D159">
            <v>4924642.7314712061</v>
          </cell>
          <cell r="E159">
            <v>142766.2739231927</v>
          </cell>
          <cell r="F159">
            <v>11656582.95790717</v>
          </cell>
          <cell r="G159">
            <v>16202100.570744403</v>
          </cell>
          <cell r="H159">
            <v>1085127.6589305017</v>
          </cell>
          <cell r="I159">
            <v>34966.722298624241</v>
          </cell>
          <cell r="J159">
            <v>37246040.278834574</v>
          </cell>
          <cell r="K159">
            <v>14138853.348107414</v>
          </cell>
          <cell r="L159">
            <v>3414673.8982850062</v>
          </cell>
          <cell r="M159">
            <v>11827838.170391025</v>
          </cell>
          <cell r="N159">
            <v>18419664.121892538</v>
          </cell>
          <cell r="O159">
            <v>12541763.296600416</v>
          </cell>
          <cell r="P159">
            <v>21275293.782475844</v>
          </cell>
          <cell r="Q159">
            <v>55135842.028835192</v>
          </cell>
          <cell r="R159">
            <v>12502718.950610306</v>
          </cell>
          <cell r="S159">
            <v>1691720.2140106698</v>
          </cell>
          <cell r="T159">
            <v>140991.02951468059</v>
          </cell>
          <cell r="U159">
            <v>6264330.3125758711</v>
          </cell>
          <cell r="V159">
            <v>3579197.896609867</v>
          </cell>
          <cell r="W159">
            <v>128090.02975534575</v>
          </cell>
          <cell r="X159">
            <v>25868.732936970137</v>
          </cell>
          <cell r="Y159">
            <v>3991528.3321526446</v>
          </cell>
          <cell r="Z159">
            <v>77741903.997583985</v>
          </cell>
          <cell r="AA159">
            <v>112068.845467728</v>
          </cell>
          <cell r="AB159">
            <v>145202.52091515981</v>
          </cell>
          <cell r="AC159">
            <v>256111.63808428455</v>
          </cell>
          <cell r="AD159">
            <v>2709109.5658347239</v>
          </cell>
          <cell r="AE159">
            <v>5980677.9973366531</v>
          </cell>
          <cell r="AF159">
            <v>57487374.6012595</v>
          </cell>
          <cell r="AG159">
            <v>13228494.1410562</v>
          </cell>
          <cell r="AH159">
            <v>6777627.0961771226</v>
          </cell>
          <cell r="AI159">
            <v>499781647.67118162</v>
          </cell>
          <cell r="AJ159">
            <v>27993493.68040745</v>
          </cell>
          <cell r="AK159">
            <v>27732128.183487754</v>
          </cell>
          <cell r="AL159">
            <v>88022804.269807845</v>
          </cell>
          <cell r="AM159">
            <v>5826569.5742823863</v>
          </cell>
          <cell r="AN159">
            <v>17963484.260621574</v>
          </cell>
          <cell r="AO159">
            <v>940288.10489615973</v>
          </cell>
          <cell r="AP159">
            <v>671657.34274069103</v>
          </cell>
          <cell r="AQ159">
            <v>1818238.5761556798</v>
          </cell>
          <cell r="AR159">
            <v>4459155.6108852886</v>
          </cell>
          <cell r="AS159">
            <v>1880939.6151787613</v>
          </cell>
          <cell r="AT159">
            <v>17707639.963099957</v>
          </cell>
          <cell r="AU159">
            <v>138248973.80641282</v>
          </cell>
          <cell r="AV159">
            <v>1145479.699862465</v>
          </cell>
          <cell r="AW159">
            <v>28154.352513767106</v>
          </cell>
          <cell r="AX159">
            <v>9378702.3033669945</v>
          </cell>
          <cell r="AY159">
            <v>3851122.4117162786</v>
          </cell>
          <cell r="AZ159">
            <v>49049681.569362581</v>
          </cell>
          <cell r="BA159">
            <v>5962756.8447670992</v>
          </cell>
          <cell r="BB159">
            <v>112832111.74990523</v>
          </cell>
          <cell r="BC159">
            <v>4322396.5449018618</v>
          </cell>
          <cell r="BD159">
            <v>0</v>
          </cell>
          <cell r="BE159">
            <v>78741134.123486772</v>
          </cell>
          <cell r="BF159">
            <v>2250941.0954763568</v>
          </cell>
          <cell r="BG159">
            <v>119483502.29193263</v>
          </cell>
          <cell r="BH159">
            <v>9067079.3115194142</v>
          </cell>
          <cell r="BI159">
            <v>321237.68449496676</v>
          </cell>
          <cell r="BJ159">
            <v>109933035.04960777</v>
          </cell>
          <cell r="BK159">
            <v>38448.708155750996</v>
          </cell>
          <cell r="BL159">
            <v>2214263.0662470306</v>
          </cell>
          <cell r="BM159">
            <v>106110434.2118094</v>
          </cell>
          <cell r="BN159">
            <v>1428082.0028762305</v>
          </cell>
          <cell r="BO159">
            <v>33783168.413667046</v>
          </cell>
          <cell r="BP159">
            <v>13895451.673802402</v>
          </cell>
          <cell r="BQ159">
            <v>0</v>
          </cell>
          <cell r="BR159">
            <v>2444744.7100261734</v>
          </cell>
          <cell r="BS159">
            <v>2075827.6567319692</v>
          </cell>
          <cell r="BT159">
            <v>1286505.464781536</v>
          </cell>
          <cell r="BU159">
            <v>18801316.955786716</v>
          </cell>
          <cell r="BV159">
            <v>42198.162061500334</v>
          </cell>
          <cell r="BW159">
            <v>5811534.1522251014</v>
          </cell>
          <cell r="BX159">
            <v>0</v>
          </cell>
          <cell r="BY159">
            <v>297693.01236642653</v>
          </cell>
          <cell r="BZ159">
            <v>2624320.1973319286</v>
          </cell>
          <cell r="CA159">
            <v>3303888.1232918859</v>
          </cell>
          <cell r="CB159">
            <v>7261685.8423317857</v>
          </cell>
          <cell r="CC159">
            <v>3952096.8263915237</v>
          </cell>
          <cell r="CD159">
            <v>16905659.307466377</v>
          </cell>
          <cell r="CE159">
            <v>90351985.255319118</v>
          </cell>
          <cell r="CF159">
            <v>461141340.45407099</v>
          </cell>
          <cell r="CG159">
            <v>7709224.9507065443</v>
          </cell>
          <cell r="CH159">
            <v>100563757.73950826</v>
          </cell>
          <cell r="CI159">
            <v>40548572.767129451</v>
          </cell>
          <cell r="CJ159">
            <v>537668.0425440931</v>
          </cell>
          <cell r="CK159">
            <v>12888168.786851844</v>
          </cell>
          <cell r="CL159">
            <v>100212151.15491378</v>
          </cell>
          <cell r="CM159">
            <v>1116378.5880786979</v>
          </cell>
          <cell r="CN159">
            <v>9899982.5210957173</v>
          </cell>
          <cell r="CO159">
            <v>47848393.791791312</v>
          </cell>
          <cell r="CP159">
            <v>6155492.2317349231</v>
          </cell>
          <cell r="CQ159">
            <v>57302309.847793594</v>
          </cell>
          <cell r="CR159">
            <v>2054574.7527776626</v>
          </cell>
          <cell r="CS159">
            <v>5347203.5278176032</v>
          </cell>
          <cell r="CT159">
            <v>19470.269234668154</v>
          </cell>
          <cell r="CU159">
            <v>18513974.115550321</v>
          </cell>
          <cell r="CV159">
            <v>4078969.9408274121</v>
          </cell>
          <cell r="CW159">
            <v>2334758.3961105607</v>
          </cell>
          <cell r="CX159">
            <v>6752730.698812048</v>
          </cell>
          <cell r="CY159">
            <v>5305260.5492253071</v>
          </cell>
          <cell r="CZ159">
            <v>8449552.5496236533</v>
          </cell>
          <cell r="DA159">
            <v>60850.090156087041</v>
          </cell>
          <cell r="DB159">
            <v>7570013.0466284622</v>
          </cell>
          <cell r="DC159">
            <v>2720665.2776265088</v>
          </cell>
          <cell r="DD159">
            <v>5236147.3839758234</v>
          </cell>
          <cell r="DE159">
            <v>857035.49910815153</v>
          </cell>
          <cell r="DF159">
            <v>3546046.8649594686</v>
          </cell>
          <cell r="DG159">
            <v>44095196.042188816</v>
          </cell>
          <cell r="DH159">
            <v>1343359.4091774658</v>
          </cell>
          <cell r="DI159">
            <v>28836981.567200709</v>
          </cell>
          <cell r="DJ159">
            <v>45320318.006182283</v>
          </cell>
          <cell r="DK159">
            <v>3500716.1343531106</v>
          </cell>
          <cell r="DL159">
            <v>20517459.405478571</v>
          </cell>
          <cell r="DM159">
            <v>18905035.260800827</v>
          </cell>
          <cell r="DN159">
            <v>1047181.4648331571</v>
          </cell>
          <cell r="DO159">
            <v>1016183.7657587096</v>
          </cell>
          <cell r="DP159">
            <v>32081652.566194326</v>
          </cell>
          <cell r="DQ159">
            <v>4763793.1057452206</v>
          </cell>
          <cell r="DR159">
            <v>0</v>
          </cell>
          <cell r="DS159">
            <v>1704726.524828701</v>
          </cell>
          <cell r="DT159">
            <v>19822506.587586142</v>
          </cell>
          <cell r="DU159">
            <v>10538839.437593753</v>
          </cell>
          <cell r="DV159">
            <v>2888756.1664826381</v>
          </cell>
          <cell r="DW159">
            <v>93309.411645973873</v>
          </cell>
          <cell r="DX159">
            <v>22446145.331848104</v>
          </cell>
          <cell r="DY159">
            <v>216094533.10624531</v>
          </cell>
          <cell r="DZ159">
            <v>2313450.9872328956</v>
          </cell>
          <cell r="EA159">
            <v>28089354.41681689</v>
          </cell>
          <cell r="EB159">
            <v>8265583.8471920043</v>
          </cell>
          <cell r="EC159">
            <v>10092440.113665508</v>
          </cell>
          <cell r="ED159">
            <v>3737.9806347065833</v>
          </cell>
          <cell r="EE159">
            <v>7355128.2781043481</v>
          </cell>
          <cell r="EF159">
            <v>4146523.6830740999</v>
          </cell>
          <cell r="EG159">
            <v>67035065.811812177</v>
          </cell>
          <cell r="EH159">
            <v>1446958.067317317</v>
          </cell>
          <cell r="EI159">
            <v>11530451.853194403</v>
          </cell>
          <cell r="EJ159">
            <v>35107046.871137805</v>
          </cell>
          <cell r="EK159">
            <v>6708.1901345483966</v>
          </cell>
          <cell r="EL159">
            <v>2731287.715730825</v>
          </cell>
          <cell r="EM159">
            <v>64313703.525294416</v>
          </cell>
          <cell r="EN159">
            <v>1478274.3127458058</v>
          </cell>
          <cell r="EO159">
            <v>9171721.4965105224</v>
          </cell>
          <cell r="EP159">
            <v>17874481.531069722</v>
          </cell>
          <cell r="EQ159">
            <v>2481855.5488736588</v>
          </cell>
          <cell r="ER159">
            <v>5161843.4772648504</v>
          </cell>
          <cell r="ES159">
            <v>2530814.0400317418</v>
          </cell>
          <cell r="ET159">
            <v>0</v>
          </cell>
          <cell r="EU159">
            <v>34228591.591061428</v>
          </cell>
          <cell r="EV159">
            <v>53873028.389581397</v>
          </cell>
          <cell r="EW159">
            <v>13687080.758413879</v>
          </cell>
          <cell r="EX159">
            <v>37384910.361688942</v>
          </cell>
          <cell r="EY159">
            <v>47096769.003240846</v>
          </cell>
          <cell r="EZ159">
            <v>17284689.044548903</v>
          </cell>
          <cell r="FA159">
            <v>197214.8121755973</v>
          </cell>
          <cell r="FB159">
            <v>8746722.2116065826</v>
          </cell>
          <cell r="FC159">
            <v>2456375.6969873845</v>
          </cell>
          <cell r="FD159">
            <v>52794.56202379406</v>
          </cell>
          <cell r="FE159">
            <v>16419967.060167532</v>
          </cell>
          <cell r="FF159">
            <v>12326624.936582159</v>
          </cell>
          <cell r="FG159">
            <v>12963180.037209168</v>
          </cell>
          <cell r="FH159">
            <v>245907.8918825002</v>
          </cell>
          <cell r="FI159">
            <v>210182.85927879065</v>
          </cell>
          <cell r="FJ159">
            <v>9114543.5314233564</v>
          </cell>
          <cell r="FK159">
            <v>3463256.6606164142</v>
          </cell>
          <cell r="FL159">
            <v>15854303.844950389</v>
          </cell>
          <cell r="FM159">
            <v>29124496.020251401</v>
          </cell>
          <cell r="FN159">
            <v>16294884.251087664</v>
          </cell>
          <cell r="FO159">
            <v>8754963.6318261772</v>
          </cell>
          <cell r="FP159">
            <v>25104818.931790736</v>
          </cell>
          <cell r="FQ159">
            <v>2838817.4648231547</v>
          </cell>
          <cell r="FR159">
            <v>1918548.3198667972</v>
          </cell>
          <cell r="FS159">
            <v>408552.50350886944</v>
          </cell>
          <cell r="FT159">
            <v>38850.34025793086</v>
          </cell>
          <cell r="FU159">
            <v>527570.17449846584</v>
          </cell>
          <cell r="FV159">
            <v>14499506.193878183</v>
          </cell>
          <cell r="FW159">
            <v>122273260.55782151</v>
          </cell>
          <cell r="FX159">
            <v>3934.1265450734927</v>
          </cell>
          <cell r="FY159">
            <v>0</v>
          </cell>
          <cell r="FZ159">
            <v>60459610.885699898</v>
          </cell>
          <cell r="GA159">
            <v>44210777.700315744</v>
          </cell>
          <cell r="GB159">
            <v>17299286.351114813</v>
          </cell>
          <cell r="GC159">
            <v>1334380.3795350485</v>
          </cell>
          <cell r="GD159">
            <v>522934938.04188025</v>
          </cell>
          <cell r="GE159">
            <v>10771781.038333448</v>
          </cell>
          <cell r="GF159">
            <v>11296990.5503878</v>
          </cell>
          <cell r="GG159">
            <v>32865704.739492957</v>
          </cell>
          <cell r="GH159">
            <v>88251.088826054562</v>
          </cell>
          <cell r="GI159">
            <v>69472.63978441323</v>
          </cell>
          <cell r="GJ159">
            <v>31568054.620171562</v>
          </cell>
          <cell r="GK159">
            <v>69826389.197054341</v>
          </cell>
          <cell r="GL159">
            <v>18549649.569093816</v>
          </cell>
          <cell r="GM159">
            <v>17311376.521934971</v>
          </cell>
          <cell r="GN159">
            <v>5116504313.1550856</v>
          </cell>
        </row>
        <row r="160">
          <cell r="B160">
            <v>10805899.62954565</v>
          </cell>
          <cell r="C160">
            <v>31726244.283198219</v>
          </cell>
          <cell r="D160">
            <v>4922406.7981977649</v>
          </cell>
          <cell r="E160">
            <v>142701.45381753304</v>
          </cell>
          <cell r="F160">
            <v>11613981.455171082</v>
          </cell>
          <cell r="G160">
            <v>16062464.43808293</v>
          </cell>
          <cell r="H160">
            <v>1076586.947059416</v>
          </cell>
          <cell r="I160">
            <v>34665.365209010568</v>
          </cell>
          <cell r="J160">
            <v>37229129.476304442</v>
          </cell>
          <cell r="K160">
            <v>14132433.89102735</v>
          </cell>
          <cell r="L160">
            <v>3387798.0319673847</v>
          </cell>
          <cell r="M160">
            <v>11784610.77845314</v>
          </cell>
          <cell r="N160">
            <v>18411301.050266542</v>
          </cell>
          <cell r="O160">
            <v>12495926.710928192</v>
          </cell>
          <cell r="P160">
            <v>21197538.621331435</v>
          </cell>
          <cell r="Q160">
            <v>54639629.33270403</v>
          </cell>
          <cell r="R160">
            <v>12497042.346877918</v>
          </cell>
          <cell r="S160">
            <v>1685537.4567149752</v>
          </cell>
          <cell r="T160">
            <v>139775.91286882179</v>
          </cell>
          <cell r="U160">
            <v>6261486.121566399</v>
          </cell>
          <cell r="V160">
            <v>3551027.1116216108</v>
          </cell>
          <cell r="W160">
            <v>126986.09904528549</v>
          </cell>
          <cell r="X160">
            <v>25645.785930290433</v>
          </cell>
          <cell r="Y160">
            <v>3957127.7569138445</v>
          </cell>
          <cell r="Z160">
            <v>77071893.416390345</v>
          </cell>
          <cell r="AA160">
            <v>111102.99168200305</v>
          </cell>
          <cell r="AB160">
            <v>143895.72425191721</v>
          </cell>
          <cell r="AC160">
            <v>253806.67924502521</v>
          </cell>
          <cell r="AD160">
            <v>2699208.5391789679</v>
          </cell>
          <cell r="AE160">
            <v>5958820.316489079</v>
          </cell>
          <cell r="AF160">
            <v>57461273.635020413</v>
          </cell>
          <cell r="AG160">
            <v>13222488.013948038</v>
          </cell>
          <cell r="AH160">
            <v>6719214.816102731</v>
          </cell>
          <cell r="AI160">
            <v>495283702.41919672</v>
          </cell>
          <cell r="AJ160">
            <v>27891185.405167185</v>
          </cell>
          <cell r="AK160">
            <v>27630775.124966864</v>
          </cell>
          <cell r="AL160">
            <v>87701105.899841309</v>
          </cell>
          <cell r="AM160">
            <v>5805275.1159872627</v>
          </cell>
          <cell r="AN160">
            <v>17808667.82430049</v>
          </cell>
          <cell r="AO160">
            <v>936851.61871336529</v>
          </cell>
          <cell r="AP160">
            <v>669202.62575992511</v>
          </cell>
          <cell r="AQ160">
            <v>1802568.2745227714</v>
          </cell>
          <cell r="AR160">
            <v>4420724.8381764675</v>
          </cell>
          <cell r="AS160">
            <v>1880085.6130307405</v>
          </cell>
          <cell r="AT160">
            <v>17699600.171475157</v>
          </cell>
          <cell r="AU160">
            <v>138186204.68844667</v>
          </cell>
          <cell r="AV160">
            <v>1141293.2966305709</v>
          </cell>
          <cell r="AW160">
            <v>27911.707130506802</v>
          </cell>
          <cell r="AX160">
            <v>9374444.0954755303</v>
          </cell>
          <cell r="AY160">
            <v>3817931.9104210949</v>
          </cell>
          <cell r="AZ160">
            <v>48870418.902839541</v>
          </cell>
          <cell r="BA160">
            <v>5911367.4399076188</v>
          </cell>
          <cell r="BB160">
            <v>112419742.4016331</v>
          </cell>
          <cell r="BC160">
            <v>4306599.4121658755</v>
          </cell>
          <cell r="BD160">
            <v>0</v>
          </cell>
          <cell r="BE160">
            <v>78705383.322591096</v>
          </cell>
          <cell r="BF160">
            <v>2249919.1017264817</v>
          </cell>
          <cell r="BG160">
            <v>119046823.9988009</v>
          </cell>
          <cell r="BH160">
            <v>9062962.589671554</v>
          </cell>
          <cell r="BI160">
            <v>318346.60291070776</v>
          </cell>
          <cell r="BJ160">
            <v>109883122.20428663</v>
          </cell>
          <cell r="BK160">
            <v>38102.676673602822</v>
          </cell>
          <cell r="BL160">
            <v>2206170.5631167586</v>
          </cell>
          <cell r="BM160">
            <v>106062256.9401878</v>
          </cell>
          <cell r="BN160">
            <v>1416842.0010068926</v>
          </cell>
          <cell r="BO160">
            <v>33659700.520305358</v>
          </cell>
          <cell r="BP160">
            <v>13844667.741269317</v>
          </cell>
          <cell r="BQ160">
            <v>0</v>
          </cell>
          <cell r="BR160">
            <v>2435809.8618953521</v>
          </cell>
          <cell r="BS160">
            <v>2068241.0957374433</v>
          </cell>
          <cell r="BT160">
            <v>1281803.6524000005</v>
          </cell>
          <cell r="BU160">
            <v>18792780.602500152</v>
          </cell>
          <cell r="BV160">
            <v>41834.4815541512</v>
          </cell>
          <cell r="BW160">
            <v>5761448.0445439722</v>
          </cell>
          <cell r="BX160">
            <v>0</v>
          </cell>
          <cell r="BY160">
            <v>295127.37584382331</v>
          </cell>
          <cell r="BZ160">
            <v>2600701.7859191042</v>
          </cell>
          <cell r="CA160">
            <v>3275413.9042689721</v>
          </cell>
          <cell r="CB160">
            <v>7258388.8224500427</v>
          </cell>
          <cell r="CC160">
            <v>3918036.0875181048</v>
          </cell>
          <cell r="CD160">
            <v>16897983.638749648</v>
          </cell>
          <cell r="CE160">
            <v>89538833.582022876</v>
          </cell>
          <cell r="CF160">
            <v>456991151.04144573</v>
          </cell>
          <cell r="CG160">
            <v>7705724.7348493477</v>
          </cell>
          <cell r="CH160">
            <v>100196225.74355701</v>
          </cell>
          <cell r="CI160">
            <v>40400379.240782902</v>
          </cell>
          <cell r="CJ160">
            <v>537423.92537012894</v>
          </cell>
          <cell r="CK160">
            <v>12882317.177507659</v>
          </cell>
          <cell r="CL160">
            <v>100166651.87803458</v>
          </cell>
          <cell r="CM160">
            <v>1106757.1943622027</v>
          </cell>
          <cell r="CN160">
            <v>9863800.8944575619</v>
          </cell>
          <cell r="CO160">
            <v>47417766.823646836</v>
          </cell>
          <cell r="CP160">
            <v>6107044.2126071369</v>
          </cell>
          <cell r="CQ160">
            <v>57092886.166893266</v>
          </cell>
          <cell r="CR160">
            <v>2038403.8158038727</v>
          </cell>
          <cell r="CS160">
            <v>5299079.6544592753</v>
          </cell>
          <cell r="CT160">
            <v>19302.466727460174</v>
          </cell>
          <cell r="CU160">
            <v>18347351.666814066</v>
          </cell>
          <cell r="CV160">
            <v>4064062.4632482552</v>
          </cell>
          <cell r="CW160">
            <v>2313745.9890098767</v>
          </cell>
          <cell r="CX160">
            <v>6728051.3844383303</v>
          </cell>
          <cell r="CY160">
            <v>5285871.3274765639</v>
          </cell>
          <cell r="CZ160">
            <v>8418671.8329195064</v>
          </cell>
          <cell r="DA160">
            <v>60822.462417651848</v>
          </cell>
          <cell r="DB160">
            <v>7501884.2860002844</v>
          </cell>
          <cell r="DC160">
            <v>2710722.0181235028</v>
          </cell>
          <cell r="DD160">
            <v>5233770.0183883356</v>
          </cell>
          <cell r="DE160">
            <v>856646.37967483106</v>
          </cell>
          <cell r="DF160">
            <v>3544436.8549329801</v>
          </cell>
          <cell r="DG160">
            <v>43934040.614253961</v>
          </cell>
          <cell r="DH160">
            <v>1332786.233239434</v>
          </cell>
          <cell r="DI160">
            <v>28731590.583104268</v>
          </cell>
          <cell r="DJ160">
            <v>44929729.519847475</v>
          </cell>
          <cell r="DK160">
            <v>3499126.7058173814</v>
          </cell>
          <cell r="DL160">
            <v>20442473.9139193</v>
          </cell>
          <cell r="DM160">
            <v>18734893.331848141</v>
          </cell>
          <cell r="DN160">
            <v>1046706.0135145086</v>
          </cell>
          <cell r="DO160">
            <v>1007038.2939999192</v>
          </cell>
          <cell r="DP160">
            <v>31964403.230388772</v>
          </cell>
          <cell r="DQ160">
            <v>4746382.7938415166</v>
          </cell>
          <cell r="DR160">
            <v>0</v>
          </cell>
          <cell r="DS160">
            <v>1698496.2331579754</v>
          </cell>
          <cell r="DT160">
            <v>19750060.951358389</v>
          </cell>
          <cell r="DU160">
            <v>10443991.771556716</v>
          </cell>
          <cell r="DV160">
            <v>2878198.5824827044</v>
          </cell>
          <cell r="DW160">
            <v>92469.643665228316</v>
          </cell>
          <cell r="DX160">
            <v>22364111.040562019</v>
          </cell>
          <cell r="DY160">
            <v>215304768.91234535</v>
          </cell>
          <cell r="DZ160">
            <v>2293512.7485120241</v>
          </cell>
          <cell r="EA160">
            <v>28076601.020155512</v>
          </cell>
          <cell r="EB160">
            <v>8261831.0279610287</v>
          </cell>
          <cell r="EC160">
            <v>10001609.96153461</v>
          </cell>
          <cell r="ED160">
            <v>3704.3394789614008</v>
          </cell>
          <cell r="EE160">
            <v>7351788.8325964855</v>
          </cell>
          <cell r="EF160">
            <v>4131369.3157378379</v>
          </cell>
          <cell r="EG160">
            <v>66431762.234360464</v>
          </cell>
          <cell r="EH160">
            <v>1434487.608455437</v>
          </cell>
          <cell r="EI160">
            <v>11431077.843164701</v>
          </cell>
          <cell r="EJ160">
            <v>34791089.74161724</v>
          </cell>
          <cell r="EK160">
            <v>6647.8176256623647</v>
          </cell>
          <cell r="EL160">
            <v>2706706.6158244535</v>
          </cell>
          <cell r="EM160">
            <v>64284503.204074882</v>
          </cell>
          <cell r="EN160">
            <v>1465533.958052702</v>
          </cell>
          <cell r="EO160">
            <v>9089177.6469114274</v>
          </cell>
          <cell r="EP160">
            <v>17866365.988444585</v>
          </cell>
          <cell r="EQ160">
            <v>2460465.9328077701</v>
          </cell>
          <cell r="ER160">
            <v>5142978.4042143654</v>
          </cell>
          <cell r="ES160">
            <v>2521564.6329250215</v>
          </cell>
          <cell r="ET160">
            <v>0</v>
          </cell>
          <cell r="EU160">
            <v>34213050.799370617</v>
          </cell>
          <cell r="EV160">
            <v>53449010.06389267</v>
          </cell>
          <cell r="EW160">
            <v>13637058.36244379</v>
          </cell>
          <cell r="EX160">
            <v>37248279.123631179</v>
          </cell>
          <cell r="EY160">
            <v>46924643.677937731</v>
          </cell>
          <cell r="EZ160">
            <v>17221518.41124386</v>
          </cell>
          <cell r="FA160">
            <v>195439.91421329768</v>
          </cell>
          <cell r="FB160">
            <v>8714755.4241204783</v>
          </cell>
          <cell r="FC160">
            <v>2435205.6763969501</v>
          </cell>
          <cell r="FD160">
            <v>52770.591733090259</v>
          </cell>
          <cell r="FE160">
            <v>16359956.740319408</v>
          </cell>
          <cell r="FF160">
            <v>12321028.284733936</v>
          </cell>
          <cell r="FG160">
            <v>12915803.292942191</v>
          </cell>
          <cell r="FH160">
            <v>245009.16832288689</v>
          </cell>
          <cell r="FI160">
            <v>208371.41998465272</v>
          </cell>
          <cell r="FJ160">
            <v>9110405.259417573</v>
          </cell>
          <cell r="FK160">
            <v>3461684.2397883097</v>
          </cell>
          <cell r="FL160">
            <v>15847105.522670556</v>
          </cell>
          <cell r="FM160">
            <v>29018054.252421636</v>
          </cell>
          <cell r="FN160">
            <v>16235331.073409976</v>
          </cell>
          <cell r="FO160">
            <v>8722966.72428797</v>
          </cell>
          <cell r="FP160">
            <v>24878880.061001141</v>
          </cell>
          <cell r="FQ160">
            <v>2816473.9904659009</v>
          </cell>
          <cell r="FR160">
            <v>1903448.0058384112</v>
          </cell>
          <cell r="FS160">
            <v>404875.60420312843</v>
          </cell>
          <cell r="FT160">
            <v>38500.69415884855</v>
          </cell>
          <cell r="FU160">
            <v>523023.36536388216</v>
          </cell>
          <cell r="FV160">
            <v>14446514.613496438</v>
          </cell>
          <cell r="FW160">
            <v>122217744.88559088</v>
          </cell>
          <cell r="FX160">
            <v>3898.7201112907073</v>
          </cell>
          <cell r="FY160">
            <v>0</v>
          </cell>
          <cell r="FZ160">
            <v>60238648.16550386</v>
          </cell>
          <cell r="GA160">
            <v>44049199.85422089</v>
          </cell>
          <cell r="GB160">
            <v>17163128.896197576</v>
          </cell>
          <cell r="GC160">
            <v>1322880.1598638985</v>
          </cell>
          <cell r="GD160">
            <v>522697510.1325742</v>
          </cell>
          <cell r="GE160">
            <v>10686999.605080236</v>
          </cell>
          <cell r="GF160">
            <v>11199628.602516809</v>
          </cell>
          <cell r="GG160">
            <v>32569919.287436102</v>
          </cell>
          <cell r="GH160">
            <v>87456.844844073028</v>
          </cell>
          <cell r="GI160">
            <v>68847.398478100295</v>
          </cell>
          <cell r="GJ160">
            <v>31452682.339106813</v>
          </cell>
          <cell r="GK160">
            <v>69571193.560290858</v>
          </cell>
          <cell r="GL160">
            <v>18481855.864049647</v>
          </cell>
          <cell r="GM160">
            <v>17248108.353473615</v>
          </cell>
          <cell r="GN160">
            <v>5093949876.8953123</v>
          </cell>
        </row>
        <row r="161">
          <cell r="B161">
            <v>10709100.308641231</v>
          </cell>
          <cell r="C161">
            <v>31610301.769004948</v>
          </cell>
          <cell r="D161">
            <v>4920050.5909712082</v>
          </cell>
          <cell r="E161">
            <v>142633.14694845263</v>
          </cell>
          <cell r="F161">
            <v>11571538.542682394</v>
          </cell>
          <cell r="G161">
            <v>15924655.740453625</v>
          </cell>
          <cell r="H161">
            <v>1068149.0202505884</v>
          </cell>
          <cell r="I161">
            <v>34367.952016239746</v>
          </cell>
          <cell r="J161">
            <v>37211309.018242627</v>
          </cell>
          <cell r="K161">
            <v>14125669.122444009</v>
          </cell>
          <cell r="L161">
            <v>3361245.6091325078</v>
          </cell>
          <cell r="M161">
            <v>11741544.306725614</v>
          </cell>
          <cell r="N161">
            <v>18402488.117414095</v>
          </cell>
          <cell r="O161">
            <v>12450260.758566881</v>
          </cell>
          <cell r="P161">
            <v>21120072.915005531</v>
          </cell>
          <cell r="Q161">
            <v>54150167.168960303</v>
          </cell>
          <cell r="R161">
            <v>12491060.390754526</v>
          </cell>
          <cell r="S161">
            <v>1679377.7156263662</v>
          </cell>
          <cell r="T161">
            <v>138576.69860212869</v>
          </cell>
          <cell r="U161">
            <v>6258488.9375762381</v>
          </cell>
          <cell r="V161">
            <v>3523195.3540976439</v>
          </cell>
          <cell r="W161">
            <v>125896.61561054144</v>
          </cell>
          <cell r="X161">
            <v>25425.756658172391</v>
          </cell>
          <cell r="Y161">
            <v>3923177.3861824302</v>
          </cell>
          <cell r="Z161">
            <v>76410651.345070615</v>
          </cell>
          <cell r="AA161">
            <v>110149.77814211092</v>
          </cell>
          <cell r="AB161">
            <v>142606.70539498187</v>
          </cell>
          <cell r="AC161">
            <v>251533.07732068852</v>
          </cell>
          <cell r="AD161">
            <v>2689344.3705250663</v>
          </cell>
          <cell r="AE161">
            <v>5937044.0040156366</v>
          </cell>
          <cell r="AF161">
            <v>57433768.661592461</v>
          </cell>
          <cell r="AG161">
            <v>13216158.808929279</v>
          </cell>
          <cell r="AH161">
            <v>6661566.9846340278</v>
          </cell>
          <cell r="AI161">
            <v>490846947.71178508</v>
          </cell>
          <cell r="AJ161">
            <v>27789257.987259157</v>
          </cell>
          <cell r="AK161">
            <v>27529799.367845997</v>
          </cell>
          <cell r="AL161">
            <v>87380605.09852387</v>
          </cell>
          <cell r="AM161">
            <v>5784059.9293889664</v>
          </cell>
          <cell r="AN161">
            <v>17655877.489489783</v>
          </cell>
          <cell r="AO161">
            <v>933427.92534676066</v>
          </cell>
          <cell r="AP161">
            <v>666757.04681768536</v>
          </cell>
          <cell r="AQ161">
            <v>1787103.0520310765</v>
          </cell>
          <cell r="AR161">
            <v>4382797.0136589408</v>
          </cell>
          <cell r="AS161">
            <v>1879185.6729222573</v>
          </cell>
          <cell r="AT161">
            <v>17691127.908303723</v>
          </cell>
          <cell r="AU161">
            <v>138120059.13253355</v>
          </cell>
          <cell r="AV161">
            <v>1137122.4778894018</v>
          </cell>
          <cell r="AW161">
            <v>27672.237276855576</v>
          </cell>
          <cell r="AX161">
            <v>9369956.8326733578</v>
          </cell>
          <cell r="AY161">
            <v>3785175.7772485884</v>
          </cell>
          <cell r="AZ161">
            <v>48691823.567485772</v>
          </cell>
          <cell r="BA161">
            <v>5860650.5744326981</v>
          </cell>
          <cell r="BB161">
            <v>112008908.15782355</v>
          </cell>
          <cell r="BC161">
            <v>4290861.0865382748</v>
          </cell>
          <cell r="BD161">
            <v>0</v>
          </cell>
          <cell r="BE161">
            <v>78667709.436511323</v>
          </cell>
          <cell r="BF161">
            <v>2248842.1335147936</v>
          </cell>
          <cell r="BG161">
            <v>118611771.30369024</v>
          </cell>
          <cell r="BH161">
            <v>9058624.4236435834</v>
          </cell>
          <cell r="BI161">
            <v>315494.85192000557</v>
          </cell>
          <cell r="BJ161">
            <v>109830524.47776206</v>
          </cell>
          <cell r="BK161">
            <v>37761.352642000609</v>
          </cell>
          <cell r="BL161">
            <v>2198108.1854982898</v>
          </cell>
          <cell r="BM161">
            <v>106011488.14628014</v>
          </cell>
          <cell r="BN161">
            <v>1405737.2693948075</v>
          </cell>
          <cell r="BO161">
            <v>33536692.254010711</v>
          </cell>
          <cell r="BP161">
            <v>13794072.85926044</v>
          </cell>
          <cell r="BQ161">
            <v>0</v>
          </cell>
          <cell r="BR161">
            <v>2426908.275027269</v>
          </cell>
          <cell r="BS161">
            <v>2060682.7768120407</v>
          </cell>
          <cell r="BT161">
            <v>1277119.3431941965</v>
          </cell>
          <cell r="BU161">
            <v>18783785.066926189</v>
          </cell>
          <cell r="BV161">
            <v>41475.560577784338</v>
          </cell>
          <cell r="BW161">
            <v>5712017.419838896</v>
          </cell>
          <cell r="BX161">
            <v>0</v>
          </cell>
          <cell r="BY161">
            <v>292595.31611808384</v>
          </cell>
          <cell r="BZ161">
            <v>2577404.6819867715</v>
          </cell>
          <cell r="CA161">
            <v>3247312.3308096696</v>
          </cell>
          <cell r="CB161">
            <v>7254914.451294275</v>
          </cell>
          <cell r="CC161">
            <v>3884421.1056722724</v>
          </cell>
          <cell r="CD161">
            <v>16889895.085162725</v>
          </cell>
          <cell r="CE161">
            <v>88736744.114005297</v>
          </cell>
          <cell r="CF161">
            <v>452897421.26450157</v>
          </cell>
          <cell r="CG161">
            <v>7702036.2375246743</v>
          </cell>
          <cell r="CH161">
            <v>99830061.938547894</v>
          </cell>
          <cell r="CI161">
            <v>40252737.386243612</v>
          </cell>
          <cell r="CJ161">
            <v>537166.6767946668</v>
          </cell>
          <cell r="CK161">
            <v>12876150.801977796</v>
          </cell>
          <cell r="CL161">
            <v>100118705.1319222</v>
          </cell>
          <cell r="CM161">
            <v>1097261.7169941529</v>
          </cell>
          <cell r="CN161">
            <v>9827753.9591507297</v>
          </cell>
          <cell r="CO161">
            <v>46992998.152394049</v>
          </cell>
          <cell r="CP161">
            <v>6059179.2517463313</v>
          </cell>
          <cell r="CQ161">
            <v>56884242.095894754</v>
          </cell>
          <cell r="CR161">
            <v>2022427.4915027397</v>
          </cell>
          <cell r="CS161">
            <v>5251610.4635954648</v>
          </cell>
          <cell r="CT161">
            <v>19136.860272049915</v>
          </cell>
          <cell r="CU161">
            <v>18182995.968294881</v>
          </cell>
          <cell r="CV161">
            <v>4049210.480907659</v>
          </cell>
          <cell r="CW161">
            <v>2293019.4370188606</v>
          </cell>
          <cell r="CX161">
            <v>6703463.9423771091</v>
          </cell>
          <cell r="CY161">
            <v>5266554.2849064069</v>
          </cell>
          <cell r="CZ161">
            <v>8387906.0741437767</v>
          </cell>
          <cell r="DA161">
            <v>60793.348544832981</v>
          </cell>
          <cell r="DB161">
            <v>7434682.3565651048</v>
          </cell>
          <cell r="DC161">
            <v>2700815.7738402253</v>
          </cell>
          <cell r="DD161">
            <v>5231264.7710073236</v>
          </cell>
          <cell r="DE161">
            <v>856236.32896729256</v>
          </cell>
          <cell r="DF161">
            <v>3542740.2402332919</v>
          </cell>
          <cell r="DG161">
            <v>43773485.110677272</v>
          </cell>
          <cell r="DH161">
            <v>1322340.3024963532</v>
          </cell>
          <cell r="DI161">
            <v>28626591.932169057</v>
          </cell>
          <cell r="DJ161">
            <v>44544252.712484896</v>
          </cell>
          <cell r="DK161">
            <v>3497451.7797153974</v>
          </cell>
          <cell r="DL161">
            <v>20367767.566683445</v>
          </cell>
          <cell r="DM161">
            <v>18567066.03251056</v>
          </cell>
          <cell r="DN161">
            <v>1046204.9870097454</v>
          </cell>
          <cell r="DO161">
            <v>998017.23825020599</v>
          </cell>
          <cell r="DP161">
            <v>31847590.372171532</v>
          </cell>
          <cell r="DQ161">
            <v>4729037.2943386622</v>
          </cell>
          <cell r="DR161">
            <v>0</v>
          </cell>
          <cell r="DS161">
            <v>1692289.1346479123</v>
          </cell>
          <cell r="DT161">
            <v>19677885.004475717</v>
          </cell>
          <cell r="DU161">
            <v>10350434.423656333</v>
          </cell>
          <cell r="DV161">
            <v>2867680.3006141735</v>
          </cell>
          <cell r="DW161">
            <v>91641.299980951095</v>
          </cell>
          <cell r="DX161">
            <v>22282382.133774478</v>
          </cell>
          <cell r="DY161">
            <v>214517944.72973266</v>
          </cell>
          <cell r="DZ161">
            <v>2273835.4439435368</v>
          </cell>
          <cell r="EA161">
            <v>28063161.60059249</v>
          </cell>
          <cell r="EB161">
            <v>8257876.3393766154</v>
          </cell>
          <cell r="EC161">
            <v>9912015.4728369452</v>
          </cell>
          <cell r="ED161">
            <v>3671.1559812188839</v>
          </cell>
          <cell r="EE161">
            <v>7348269.7536813039</v>
          </cell>
          <cell r="EF161">
            <v>4116271.3627229189</v>
          </cell>
          <cell r="EG161">
            <v>65836666.065487355</v>
          </cell>
          <cell r="EH161">
            <v>1422180.3520036857</v>
          </cell>
          <cell r="EI161">
            <v>11333004.352876946</v>
          </cell>
          <cell r="EJ161">
            <v>34479430.927823976</v>
          </cell>
          <cell r="EK161">
            <v>6588.2664310629752</v>
          </cell>
          <cell r="EL161">
            <v>2682459.9199192906</v>
          </cell>
          <cell r="EM161">
            <v>64253732.157061763</v>
          </cell>
          <cell r="EN161">
            <v>1452960.3379292593</v>
          </cell>
          <cell r="EO161">
            <v>9007756.7329696566</v>
          </cell>
          <cell r="EP161">
            <v>17857813.899521399</v>
          </cell>
          <cell r="EQ161">
            <v>2439356.2452459042</v>
          </cell>
          <cell r="ER161">
            <v>5124183.5591232274</v>
          </cell>
          <cell r="ES161">
            <v>2512349.6580722625</v>
          </cell>
          <cell r="ET161">
            <v>0</v>
          </cell>
          <cell r="EU161">
            <v>34196674.046932042</v>
          </cell>
          <cell r="EV161">
            <v>53030094.679347768</v>
          </cell>
          <cell r="EW161">
            <v>13587222.182068055</v>
          </cell>
          <cell r="EX161">
            <v>37112156.515092432</v>
          </cell>
          <cell r="EY161">
            <v>46753159.114020258</v>
          </cell>
          <cell r="EZ161">
            <v>17158582.939745814</v>
          </cell>
          <cell r="FA161">
            <v>193689.16215913848</v>
          </cell>
          <cell r="FB161">
            <v>8682907.6376181524</v>
          </cell>
          <cell r="FC161">
            <v>2414312.7104378729</v>
          </cell>
          <cell r="FD161">
            <v>52745.332047190932</v>
          </cell>
          <cell r="FE161">
            <v>16300169.817554954</v>
          </cell>
          <cell r="FF161">
            <v>12315130.581217492</v>
          </cell>
          <cell r="FG161">
            <v>12868602.91544896</v>
          </cell>
          <cell r="FH161">
            <v>244113.79039153806</v>
          </cell>
          <cell r="FI161">
            <v>206583.68721662418</v>
          </cell>
          <cell r="FJ161">
            <v>9106044.3840187825</v>
          </cell>
          <cell r="FK161">
            <v>3460027.2362621417</v>
          </cell>
          <cell r="FL161">
            <v>15839519.992647683</v>
          </cell>
          <cell r="FM161">
            <v>28912008.729447328</v>
          </cell>
          <cell r="FN161">
            <v>16175999.591038199</v>
          </cell>
          <cell r="FO161">
            <v>8691088.9298597854</v>
          </cell>
          <cell r="FP161">
            <v>24656014.88759321</v>
          </cell>
          <cell r="FQ161">
            <v>2794399.4135304941</v>
          </cell>
          <cell r="FR161">
            <v>1888529.4198370271</v>
          </cell>
          <cell r="FS161">
            <v>401248.72584211989</v>
          </cell>
          <cell r="FT161">
            <v>38155.804683960654</v>
          </cell>
          <cell r="FU161">
            <v>518536.06087282265</v>
          </cell>
          <cell r="FV161">
            <v>14393720.301926896</v>
          </cell>
          <cell r="FW161">
            <v>122159242.94832346</v>
          </cell>
          <cell r="FX161">
            <v>3863.7953505482083</v>
          </cell>
          <cell r="FY161">
            <v>0</v>
          </cell>
          <cell r="FZ161">
            <v>60018508.010950141</v>
          </cell>
          <cell r="GA161">
            <v>43888223.504996821</v>
          </cell>
          <cell r="GB161">
            <v>17028610.057907596</v>
          </cell>
          <cell r="GC161">
            <v>1311530.4449647164</v>
          </cell>
          <cell r="GD161">
            <v>522447310.64659745</v>
          </cell>
          <cell r="GE161">
            <v>10603238.492501318</v>
          </cell>
          <cell r="GF161">
            <v>11103540.842285855</v>
          </cell>
          <cell r="GG161">
            <v>32278157.733375829</v>
          </cell>
          <cell r="GH161">
            <v>86673.405845046771</v>
          </cell>
          <cell r="GI161">
            <v>68230.663023655186</v>
          </cell>
          <cell r="GJ161">
            <v>31337739.548022982</v>
          </cell>
          <cell r="GK161">
            <v>69316947.926146299</v>
          </cell>
          <cell r="GL161">
            <v>18414314.530864794</v>
          </cell>
          <cell r="GM161">
            <v>17185075.709907964</v>
          </cell>
          <cell r="GN161">
            <v>5071587720.1918058</v>
          </cell>
        </row>
        <row r="162">
          <cell r="B162">
            <v>10613613.473105611</v>
          </cell>
          <cell r="C162">
            <v>31494793.868815325</v>
          </cell>
          <cell r="D162">
            <v>4917575.704320062</v>
          </cell>
          <cell r="E162">
            <v>142561.39954161874</v>
          </cell>
          <cell r="F162">
            <v>11529254.728728453</v>
          </cell>
          <cell r="G162">
            <v>15788644.767485019</v>
          </cell>
          <cell r="H162">
            <v>1059812.3420993646</v>
          </cell>
          <cell r="I162">
            <v>34074.418600582125</v>
          </cell>
          <cell r="J162">
            <v>37192590.964381568</v>
          </cell>
          <cell r="K162">
            <v>14118563.620314864</v>
          </cell>
          <cell r="L162">
            <v>3335011.7950304477</v>
          </cell>
          <cell r="M162">
            <v>11698639.270963406</v>
          </cell>
          <cell r="N162">
            <v>18393231.287357662</v>
          </cell>
          <cell r="O162">
            <v>12404765.986402275</v>
          </cell>
          <cell r="P162">
            <v>21042897.591211054</v>
          </cell>
          <cell r="Q162">
            <v>53667341.538639456</v>
          </cell>
          <cell r="R162">
            <v>12484777.130440807</v>
          </cell>
          <cell r="S162">
            <v>1673241.0645126</v>
          </cell>
          <cell r="T162">
            <v>137393.1281743063</v>
          </cell>
          <cell r="U162">
            <v>6255340.7889054948</v>
          </cell>
          <cell r="V162">
            <v>3495697.5563426935</v>
          </cell>
          <cell r="W162">
            <v>124821.34456784344</v>
          </cell>
          <cell r="X162">
            <v>25208.597684194941</v>
          </cell>
          <cell r="Y162">
            <v>3889669.9005500968</v>
          </cell>
          <cell r="Z162">
            <v>75758035.225514114</v>
          </cell>
          <cell r="AA162">
            <v>109208.99934340028</v>
          </cell>
          <cell r="AB162">
            <v>141335.16412336452</v>
          </cell>
          <cell r="AC162">
            <v>249290.30277439833</v>
          </cell>
          <cell r="AD162">
            <v>2679517.1780042178</v>
          </cell>
          <cell r="AE162">
            <v>5915349.3207048411</v>
          </cell>
          <cell r="AF162">
            <v>57404878.294561185</v>
          </cell>
          <cell r="AG162">
            <v>13209510.809196172</v>
          </cell>
          <cell r="AH162">
            <v>6604671.1733937273</v>
          </cell>
          <cell r="AI162">
            <v>486470350.19952744</v>
          </cell>
          <cell r="AJ162">
            <v>27687712.647344578</v>
          </cell>
          <cell r="AK162">
            <v>27429202.121389478</v>
          </cell>
          <cell r="AL162">
            <v>87061305.704105377</v>
          </cell>
          <cell r="AM162">
            <v>5762924.2685560873</v>
          </cell>
          <cell r="AN162">
            <v>17505080.315905694</v>
          </cell>
          <cell r="AO162">
            <v>930017.065797774</v>
          </cell>
          <cell r="AP162">
            <v>664320.6352017083</v>
          </cell>
          <cell r="AQ162">
            <v>1771839.5745114684</v>
          </cell>
          <cell r="AR162">
            <v>4345363.9604195319</v>
          </cell>
          <cell r="AS162">
            <v>1878240.4038745211</v>
          </cell>
          <cell r="AT162">
            <v>17682228.907064926</v>
          </cell>
          <cell r="AU162">
            <v>138050581.90170386</v>
          </cell>
          <cell r="AV162">
            <v>1132967.2935878013</v>
          </cell>
          <cell r="AW162">
            <v>27435.891325169963</v>
          </cell>
          <cell r="AX162">
            <v>9365243.551649468</v>
          </cell>
          <cell r="AY162">
            <v>3752846.9502578131</v>
          </cell>
          <cell r="AZ162">
            <v>48513897.70212125</v>
          </cell>
          <cell r="BA162">
            <v>5810595.3142217854</v>
          </cell>
          <cell r="BB162">
            <v>111599613.93854062</v>
          </cell>
          <cell r="BC162">
            <v>4275181.7564979214</v>
          </cell>
          <cell r="BD162">
            <v>0</v>
          </cell>
          <cell r="BE162">
            <v>78628137.960494801</v>
          </cell>
          <cell r="BF162">
            <v>2247710.9196636626</v>
          </cell>
          <cell r="BG162">
            <v>118178349.41669975</v>
          </cell>
          <cell r="BH162">
            <v>9054067.7492254451</v>
          </cell>
          <cell r="BI162">
            <v>312681.76733125519</v>
          </cell>
          <cell r="BJ162">
            <v>109775277.46477051</v>
          </cell>
          <cell r="BK162">
            <v>37424.656564327321</v>
          </cell>
          <cell r="BL162">
            <v>2190076.029944954</v>
          </cell>
          <cell r="BM162">
            <v>105958162.18711971</v>
          </cell>
          <cell r="BN162">
            <v>1394765.7860549872</v>
          </cell>
          <cell r="BO162">
            <v>33414145.087904099</v>
          </cell>
          <cell r="BP162">
            <v>13743667.633689383</v>
          </cell>
          <cell r="BQ162">
            <v>0</v>
          </cell>
          <cell r="BR162">
            <v>2418040.0560254469</v>
          </cell>
          <cell r="BS162">
            <v>2053152.7904725913</v>
          </cell>
          <cell r="BT162">
            <v>1272452.5932624207</v>
          </cell>
          <cell r="BU162">
            <v>18774336.436660994</v>
          </cell>
          <cell r="BV162">
            <v>41121.321752120275</v>
          </cell>
          <cell r="BW162">
            <v>5663231.6212917818</v>
          </cell>
          <cell r="BX162">
            <v>0</v>
          </cell>
          <cell r="BY162">
            <v>290096.28729888098</v>
          </cell>
          <cell r="BZ162">
            <v>2554423.4594858466</v>
          </cell>
          <cell r="CA162">
            <v>3219577.3444561251</v>
          </cell>
          <cell r="CB162">
            <v>7251265.0800939733</v>
          </cell>
          <cell r="CC162">
            <v>3851244.6337526836</v>
          </cell>
          <cell r="CD162">
            <v>16881399.120515078</v>
          </cell>
          <cell r="CE162">
            <v>87945530.039341778</v>
          </cell>
          <cell r="CF162">
            <v>448859197.66658694</v>
          </cell>
          <cell r="CG162">
            <v>7698161.9548687441</v>
          </cell>
          <cell r="CH162">
            <v>99465270.709581256</v>
          </cell>
          <cell r="CI162">
            <v>40105648.971639216</v>
          </cell>
          <cell r="CJ162">
            <v>536896.47090689</v>
          </cell>
          <cell r="CK162">
            <v>12869673.833266042</v>
          </cell>
          <cell r="CL162">
            <v>100068343.36383067</v>
          </cell>
          <cell r="CM162">
            <v>1087890.1088311919</v>
          </cell>
          <cell r="CN162">
            <v>9791842.1468656957</v>
          </cell>
          <cell r="CO162">
            <v>46573988.846609265</v>
          </cell>
          <cell r="CP162">
            <v>6011888.6337476075</v>
          </cell>
          <cell r="CQ162">
            <v>56676380.133475348</v>
          </cell>
          <cell r="CR162">
            <v>2006642.8708541249</v>
          </cell>
          <cell r="CS162">
            <v>5204784.8993386943</v>
          </cell>
          <cell r="CT162">
            <v>18973.414165108101</v>
          </cell>
          <cell r="CU162">
            <v>18020868.74046712</v>
          </cell>
          <cell r="CV162">
            <v>4034414.1716698245</v>
          </cell>
          <cell r="CW162">
            <v>2272573.9127869206</v>
          </cell>
          <cell r="CX162">
            <v>6678968.6670823926</v>
          </cell>
          <cell r="CY162">
            <v>5247309.6528516542</v>
          </cell>
          <cell r="CZ162">
            <v>8357255.6417406872</v>
          </cell>
          <cell r="DA162">
            <v>60762.768240014935</v>
          </cell>
          <cell r="DB162">
            <v>7368391.606550552</v>
          </cell>
          <cell r="DC162">
            <v>2690946.663411764</v>
          </cell>
          <cell r="DD162">
            <v>5228633.3372220416</v>
          </cell>
          <cell r="DE162">
            <v>855805.62448131095</v>
          </cell>
          <cell r="DF162">
            <v>3540958.1690194057</v>
          </cell>
          <cell r="DG162">
            <v>43613531.454237528</v>
          </cell>
          <cell r="DH162">
            <v>1312019.7149198016</v>
          </cell>
          <cell r="DI162">
            <v>28521986.871836722</v>
          </cell>
          <cell r="DJ162">
            <v>44163804.47860603</v>
          </cell>
          <cell r="DK162">
            <v>3495692.4895287212</v>
          </cell>
          <cell r="DL162">
            <v>20293341.258438431</v>
          </cell>
          <cell r="DM162">
            <v>18401514.274703719</v>
          </cell>
          <cell r="DN162">
            <v>1045678.7243811731</v>
          </cell>
          <cell r="DO162">
            <v>989118.49744621746</v>
          </cell>
          <cell r="DP162">
            <v>31731215.390468705</v>
          </cell>
          <cell r="DQ162">
            <v>4711756.8149626926</v>
          </cell>
          <cell r="DR162">
            <v>0</v>
          </cell>
          <cell r="DS162">
            <v>1686105.3036334119</v>
          </cell>
          <cell r="DT162">
            <v>19605979.611302007</v>
          </cell>
          <cell r="DU162">
            <v>10258145.60376953</v>
          </cell>
          <cell r="DV162">
            <v>2857201.4468417657</v>
          </cell>
          <cell r="DW162">
            <v>90824.18766643756</v>
          </cell>
          <cell r="DX162">
            <v>22200959.590253595</v>
          </cell>
          <cell r="DY162">
            <v>213734069.98124731</v>
          </cell>
          <cell r="DZ162">
            <v>2254414.831269592</v>
          </cell>
          <cell r="EA162">
            <v>28049045.253057014</v>
          </cell>
          <cell r="EB162">
            <v>8253722.4577159984</v>
          </cell>
          <cell r="EC162">
            <v>9823635.780425474</v>
          </cell>
          <cell r="ED162">
            <v>3638.4224128236569</v>
          </cell>
          <cell r="EE162">
            <v>7344573.4228436127</v>
          </cell>
          <cell r="EF162">
            <v>4101230.0048392364</v>
          </cell>
          <cell r="EG162">
            <v>65249638.703372158</v>
          </cell>
          <cell r="EH162">
            <v>1410033.6446232882</v>
          </cell>
          <cell r="EI162">
            <v>11236210.238529056</v>
          </cell>
          <cell r="EJ162">
            <v>34171997.842365779</v>
          </cell>
          <cell r="EK162">
            <v>6529.5226808844345</v>
          </cell>
          <cell r="EL162">
            <v>2658541.9808000214</v>
          </cell>
          <cell r="EM162">
            <v>64221411.208107769</v>
          </cell>
          <cell r="EN162">
            <v>1440550.7416109829</v>
          </cell>
          <cell r="EO162">
            <v>8927439.7912176121</v>
          </cell>
          <cell r="EP162">
            <v>17848831.051800344</v>
          </cell>
          <cell r="EQ162">
            <v>2418521.9351207493</v>
          </cell>
          <cell r="ER162">
            <v>5105459.1670745285</v>
          </cell>
          <cell r="ES162">
            <v>2503169.2258300562</v>
          </cell>
          <cell r="ET162">
            <v>0</v>
          </cell>
          <cell r="EU162">
            <v>34179472.416471638</v>
          </cell>
          <cell r="EV162">
            <v>52616205.958495945</v>
          </cell>
          <cell r="EW162">
            <v>13537572.814114237</v>
          </cell>
          <cell r="EX162">
            <v>36976544.166248292</v>
          </cell>
          <cell r="EY162">
            <v>46582317.365151316</v>
          </cell>
          <cell r="EZ162">
            <v>17095883.383756667</v>
          </cell>
          <cell r="FA162">
            <v>191962.14825142504</v>
          </cell>
          <cell r="FB162">
            <v>8651179.2335019615</v>
          </cell>
          <cell r="FC162">
            <v>2393692.2947661574</v>
          </cell>
          <cell r="FD162">
            <v>52718.800060216359</v>
          </cell>
          <cell r="FE162">
            <v>16240607.00786972</v>
          </cell>
          <cell r="FF162">
            <v>12308935.817216789</v>
          </cell>
          <cell r="FG162">
            <v>12821579.469991218</v>
          </cell>
          <cell r="FH162">
            <v>243221.76881131055</v>
          </cell>
          <cell r="FI162">
            <v>204819.2755548764</v>
          </cell>
          <cell r="FJ162">
            <v>9101463.8563851621</v>
          </cell>
          <cell r="FK162">
            <v>3458286.7713906337</v>
          </cell>
          <cell r="FL162">
            <v>15831552.388277454</v>
          </cell>
          <cell r="FM162">
            <v>28806360.721307237</v>
          </cell>
          <cell r="FN162">
            <v>16116890.514513625</v>
          </cell>
          <cell r="FO162">
            <v>8659330.6303033493</v>
          </cell>
          <cell r="FP162">
            <v>24436171.504798885</v>
          </cell>
          <cell r="FQ162">
            <v>2772589.7146074851</v>
          </cell>
          <cell r="FR162">
            <v>1873789.8454388734</v>
          </cell>
          <cell r="FS162">
            <v>397671.02370196459</v>
          </cell>
          <cell r="FT162">
            <v>37815.591506234909</v>
          </cell>
          <cell r="FU162">
            <v>514107.29360098386</v>
          </cell>
          <cell r="FV162">
            <v>14341123.891423073</v>
          </cell>
          <cell r="FW162">
            <v>122097794.33634338</v>
          </cell>
          <cell r="FX162">
            <v>3829.3441286389889</v>
          </cell>
          <cell r="FY162">
            <v>0</v>
          </cell>
          <cell r="FZ162">
            <v>59799193.058390699</v>
          </cell>
          <cell r="GA162">
            <v>43727850.580462269</v>
          </cell>
          <cell r="GB162">
            <v>16895705.342625301</v>
          </cell>
          <cell r="GC162">
            <v>1300328.7879364612</v>
          </cell>
          <cell r="GD162">
            <v>522184508.90276587</v>
          </cell>
          <cell r="GE162">
            <v>10520482.449105883</v>
          </cell>
          <cell r="GF162">
            <v>11008706.553999197</v>
          </cell>
          <cell r="GG162">
            <v>31990352.124122858</v>
          </cell>
          <cell r="GH162">
            <v>85900.589360868355</v>
          </cell>
          <cell r="GI162">
            <v>67622.289779324943</v>
          </cell>
          <cell r="GJ162">
            <v>31223227.623450633</v>
          </cell>
          <cell r="GK162">
            <v>69063655.339412645</v>
          </cell>
          <cell r="GL162">
            <v>18347026.378399983</v>
          </cell>
          <cell r="GM162">
            <v>17122279.346103631</v>
          </cell>
          <cell r="GN162">
            <v>5049414948.8972025</v>
          </cell>
        </row>
        <row r="163">
          <cell r="B163">
            <v>10519417.025581824</v>
          </cell>
          <cell r="C163">
            <v>31379721.89900928</v>
          </cell>
          <cell r="D163">
            <v>4914983.725937848</v>
          </cell>
          <cell r="E163">
            <v>142486.25762455066</v>
          </cell>
          <cell r="F163">
            <v>11487130.495194603</v>
          </cell>
          <cell r="G163">
            <v>15654402.377468467</v>
          </cell>
          <cell r="H163">
            <v>1051575.4032581246</v>
          </cell>
          <cell r="I163">
            <v>33784.702069573286</v>
          </cell>
          <cell r="J163">
            <v>37172987.322759233</v>
          </cell>
          <cell r="K163">
            <v>14111121.942973809</v>
          </cell>
          <cell r="L163">
            <v>3309091.8400542066</v>
          </cell>
          <cell r="M163">
            <v>11655896.160131587</v>
          </cell>
          <cell r="N163">
            <v>18383536.498554714</v>
          </cell>
          <cell r="O163">
            <v>12359442.91291324</v>
          </cell>
          <cell r="P163">
            <v>20966013.529472675</v>
          </cell>
          <cell r="Q163">
            <v>53191040.707278349</v>
          </cell>
          <cell r="R163">
            <v>12478196.596784674</v>
          </cell>
          <cell r="S163">
            <v>1667127.5733097102</v>
          </cell>
          <cell r="T163">
            <v>136224.94799357586</v>
          </cell>
          <cell r="U163">
            <v>6252043.6951598963</v>
          </cell>
          <cell r="V163">
            <v>3468528.7399067292</v>
          </cell>
          <cell r="W163">
            <v>123760.05552963701</v>
          </cell>
          <cell r="X163">
            <v>24994.262479880181</v>
          </cell>
          <cell r="Y163">
            <v>3856598.1207035691</v>
          </cell>
          <cell r="Z163">
            <v>75113905.228202686</v>
          </cell>
          <cell r="AA163">
            <v>108280.45371462245</v>
          </cell>
          <cell r="AB163">
            <v>140080.80617973415</v>
          </cell>
          <cell r="AC163">
            <v>247077.83658811968</v>
          </cell>
          <cell r="AD163">
            <v>2669727.073611524</v>
          </cell>
          <cell r="AE163">
            <v>5893736.5137990518</v>
          </cell>
          <cell r="AF163">
            <v>57374621.06772431</v>
          </cell>
          <cell r="AG163">
            <v>13202548.279584888</v>
          </cell>
          <cell r="AH163">
            <v>6548515.1918863263</v>
          </cell>
          <cell r="AI163">
            <v>482152897.0596931</v>
          </cell>
          <cell r="AJ163">
            <v>27586550.542679768</v>
          </cell>
          <cell r="AK163">
            <v>27328984.532048732</v>
          </cell>
          <cell r="AL163">
            <v>86743211.355465204</v>
          </cell>
          <cell r="AM163">
            <v>5741868.3743601125</v>
          </cell>
          <cell r="AN163">
            <v>17356243.993748501</v>
          </cell>
          <cell r="AO163">
            <v>926619.07893809327</v>
          </cell>
          <cell r="AP163">
            <v>661893.41867843538</v>
          </cell>
          <cell r="AQ163">
            <v>1756774.5716115255</v>
          </cell>
          <cell r="AR163">
            <v>4308417.6580529213</v>
          </cell>
          <cell r="AS163">
            <v>1877250.4122981504</v>
          </cell>
          <cell r="AT163">
            <v>17672908.876661286</v>
          </cell>
          <cell r="AU163">
            <v>137977817.5671097</v>
          </cell>
          <cell r="AV163">
            <v>1128827.7910801168</v>
          </cell>
          <cell r="AW163">
            <v>27202.618635970564</v>
          </cell>
          <cell r="AX163">
            <v>9360307.2760759741</v>
          </cell>
          <cell r="AY163">
            <v>3720938.5026748739</v>
          </cell>
          <cell r="AZ163">
            <v>48336643.334469087</v>
          </cell>
          <cell r="BA163">
            <v>5761190.9344357196</v>
          </cell>
          <cell r="BB163">
            <v>111191864.40828517</v>
          </cell>
          <cell r="BC163">
            <v>4259561.6007335056</v>
          </cell>
          <cell r="BD163">
            <v>0</v>
          </cell>
          <cell r="BE163">
            <v>78586694.280502588</v>
          </cell>
          <cell r="BF163">
            <v>2246526.1858713357</v>
          </cell>
          <cell r="BG163">
            <v>117746563.2773</v>
          </cell>
          <cell r="BH163">
            <v>9049295.4896227159</v>
          </cell>
          <cell r="BI163">
            <v>309906.69814650511</v>
          </cell>
          <cell r="BJ163">
            <v>109717416.60747039</v>
          </cell>
          <cell r="BK163">
            <v>37092.510523104858</v>
          </cell>
          <cell r="BL163">
            <v>2182074.1879948056</v>
          </cell>
          <cell r="BM163">
            <v>105902313.27246714</v>
          </cell>
          <cell r="BN163">
            <v>1383925.564610848</v>
          </cell>
          <cell r="BO163">
            <v>33292060.418588094</v>
          </cell>
          <cell r="BP163">
            <v>13693452.638996748</v>
          </cell>
          <cell r="BQ163">
            <v>0</v>
          </cell>
          <cell r="BR163">
            <v>2409205.3059560941</v>
          </cell>
          <cell r="BS163">
            <v>2045651.222534203</v>
          </cell>
          <cell r="BT163">
            <v>1267803.4557890526</v>
          </cell>
          <cell r="BU163">
            <v>18764440.773206037</v>
          </cell>
          <cell r="BV163">
            <v>40771.689177954533</v>
          </cell>
          <cell r="BW163">
            <v>5615080.1960583022</v>
          </cell>
          <cell r="BX163">
            <v>0</v>
          </cell>
          <cell r="BY163">
            <v>287629.75394434447</v>
          </cell>
          <cell r="BZ163">
            <v>2531752.8001515204</v>
          </cell>
          <cell r="CA163">
            <v>3192203.0027106567</v>
          </cell>
          <cell r="CB163">
            <v>7247443.0499999998</v>
          </cell>
          <cell r="CC163">
            <v>3818499.5633690567</v>
          </cell>
          <cell r="CD163">
            <v>16872501.195152495</v>
          </cell>
          <cell r="CE163">
            <v>87165008.256982341</v>
          </cell>
          <cell r="CF163">
            <v>444875545.73073041</v>
          </cell>
          <cell r="CG163">
            <v>7694104.3723180024</v>
          </cell>
          <cell r="CH163">
            <v>99101856.213981852</v>
          </cell>
          <cell r="CI163">
            <v>39959115.673255391</v>
          </cell>
          <cell r="CJ163">
            <v>536613.48104974255</v>
          </cell>
          <cell r="CK163">
            <v>12862890.426488459</v>
          </cell>
          <cell r="CL163">
            <v>100015598.8819277</v>
          </cell>
          <cell r="CM163">
            <v>1078640.3619127215</v>
          </cell>
          <cell r="CN163">
            <v>9756065.8668696117</v>
          </cell>
          <cell r="CO163">
            <v>46160641.940065153</v>
          </cell>
          <cell r="CP163">
            <v>5965163.7966897255</v>
          </cell>
          <cell r="CQ163">
            <v>56469302.648523375</v>
          </cell>
          <cell r="CR163">
            <v>1991047.0960675296</v>
          </cell>
          <cell r="CS163">
            <v>5158592.1254181545</v>
          </cell>
          <cell r="CT163">
            <v>18812.093386674769</v>
          </cell>
          <cell r="CU163">
            <v>17860932.464198358</v>
          </cell>
          <cell r="CV163">
            <v>4019673.7041601404</v>
          </cell>
          <cell r="CW163">
            <v>2252404.6848550574</v>
          </cell>
          <cell r="CX163">
            <v>6654565.837713345</v>
          </cell>
          <cell r="CY163">
            <v>5228137.65063278</v>
          </cell>
          <cell r="CZ163">
            <v>8326720.8850163389</v>
          </cell>
          <cell r="DA163">
            <v>60730.741121127227</v>
          </cell>
          <cell r="DB163">
            <v>7302996.6950946273</v>
          </cell>
          <cell r="DC163">
            <v>2681114.7993109357</v>
          </cell>
          <cell r="DD163">
            <v>5225877.4051543977</v>
          </cell>
          <cell r="DE163">
            <v>855354.5425231657</v>
          </cell>
          <cell r="DF163">
            <v>3539091.7845286988</v>
          </cell>
          <cell r="DG163">
            <v>43454181.467838466</v>
          </cell>
          <cell r="DH163">
            <v>1301822.6019772517</v>
          </cell>
          <cell r="DI163">
            <v>28417776.594233535</v>
          </cell>
          <cell r="DJ163">
            <v>43788303.303379059</v>
          </cell>
          <cell r="DK163">
            <v>3493849.963880206</v>
          </cell>
          <cell r="DL163">
            <v>20219195.837379906</v>
          </cell>
          <cell r="DM163">
            <v>18238199.746797875</v>
          </cell>
          <cell r="DN163">
            <v>1045127.5632376943</v>
          </cell>
          <cell r="DO163">
            <v>980340.01226060255</v>
          </cell>
          <cell r="DP163">
            <v>31615279.611541875</v>
          </cell>
          <cell r="DQ163">
            <v>4694541.552649715</v>
          </cell>
          <cell r="DR163">
            <v>0</v>
          </cell>
          <cell r="DS163">
            <v>1679944.8105881906</v>
          </cell>
          <cell r="DT163">
            <v>19534345.591303434</v>
          </cell>
          <cell r="DU163">
            <v>10167103.954617208</v>
          </cell>
          <cell r="DV163">
            <v>2846762.1405872069</v>
          </cell>
          <cell r="DW163">
            <v>90018.117627323081</v>
          </cell>
          <cell r="DX163">
            <v>22119844.33792726</v>
          </cell>
          <cell r="DY163">
            <v>212953153.60027814</v>
          </cell>
          <cell r="DZ163">
            <v>2235246.7494300636</v>
          </cell>
          <cell r="EA163">
            <v>28034261.033492528</v>
          </cell>
          <cell r="EB163">
            <v>8249372.0477844551</v>
          </cell>
          <cell r="EC163">
            <v>9736450.4316629209</v>
          </cell>
          <cell r="ED163">
            <v>3606.131198644116</v>
          </cell>
          <cell r="EE163">
            <v>7340702.2113598995</v>
          </cell>
          <cell r="EF163">
            <v>4086245.4135048636</v>
          </cell>
          <cell r="EG163">
            <v>64670544.29941231</v>
          </cell>
          <cell r="EH163">
            <v>1398044.8837609375</v>
          </cell>
          <cell r="EI163">
            <v>11140674.761015816</v>
          </cell>
          <cell r="EJ163">
            <v>33868719.339742906</v>
          </cell>
          <cell r="EK163">
            <v>6471.5727807751236</v>
          </cell>
          <cell r="EL163">
            <v>2634947.2634289037</v>
          </cell>
          <cell r="EM163">
            <v>64187561.091803424</v>
          </cell>
          <cell r="EN163">
            <v>1428302.5102179868</v>
          </cell>
          <cell r="EO163">
            <v>8848208.234882338</v>
          </cell>
          <cell r="EP163">
            <v>17839423.207973272</v>
          </cell>
          <cell r="EQ163">
            <v>2397958.5384733886</v>
          </cell>
          <cell r="ER163">
            <v>5086805.4414598551</v>
          </cell>
          <cell r="ES163">
            <v>2494023.4408227336</v>
          </cell>
          <cell r="ET163">
            <v>0</v>
          </cell>
          <cell r="EU163">
            <v>34161456.943208843</v>
          </cell>
          <cell r="EV163">
            <v>52207268.967179433</v>
          </cell>
          <cell r="EW163">
            <v>13488110.824408842</v>
          </cell>
          <cell r="EX163">
            <v>36841443.622598015</v>
          </cell>
          <cell r="EY163">
            <v>46412120.378320239</v>
          </cell>
          <cell r="EZ163">
            <v>17033420.457828734</v>
          </cell>
          <cell r="FA163">
            <v>190258.47282833391</v>
          </cell>
          <cell r="FB163">
            <v>8619570.5733630583</v>
          </cell>
          <cell r="FC163">
            <v>2373340.0112519087</v>
          </cell>
          <cell r="FD163">
            <v>52691.012793012262</v>
          </cell>
          <cell r="FE163">
            <v>16181268.990068249</v>
          </cell>
          <cell r="FF163">
            <v>12302447.96680744</v>
          </cell>
          <cell r="FG163">
            <v>12774733.492469279</v>
          </cell>
          <cell r="FH163">
            <v>242333.11374808309</v>
          </cell>
          <cell r="FI163">
            <v>203077.80695659813</v>
          </cell>
          <cell r="FJ163">
            <v>9096666.615024643</v>
          </cell>
          <cell r="FK163">
            <v>3456463.96171979</v>
          </cell>
          <cell r="FL163">
            <v>15823207.820951069</v>
          </cell>
          <cell r="FM163">
            <v>28701111.432013541</v>
          </cell>
          <cell r="FN163">
            <v>16058004.517469848</v>
          </cell>
          <cell r="FO163">
            <v>8627692.1875505149</v>
          </cell>
          <cell r="FP163">
            <v>24219299.036937989</v>
          </cell>
          <cell r="FQ163">
            <v>2751040.9450717065</v>
          </cell>
          <cell r="FR163">
            <v>1859226.6140580771</v>
          </cell>
          <cell r="FS163">
            <v>394141.66983857087</v>
          </cell>
          <cell r="FT163">
            <v>37479.975894273513</v>
          </cell>
          <cell r="FU163">
            <v>509736.11464076897</v>
          </cell>
          <cell r="FV163">
            <v>14288725.981397295</v>
          </cell>
          <cell r="FW163">
            <v>122033438.47026943</v>
          </cell>
          <cell r="FX163">
            <v>3795.358472935784</v>
          </cell>
          <cell r="FY163">
            <v>0</v>
          </cell>
          <cell r="FZ163">
            <v>59580705.807237282</v>
          </cell>
          <cell r="GA163">
            <v>43568082.908299141</v>
          </cell>
          <cell r="GB163">
            <v>16764390.688078875</v>
          </cell>
          <cell r="GC163">
            <v>1289272.7887122971</v>
          </cell>
          <cell r="GD163">
            <v>521909273.49410427</v>
          </cell>
          <cell r="GE163">
            <v>10438716.49199128</v>
          </cell>
          <cell r="GF163">
            <v>10915105.418463917</v>
          </cell>
          <cell r="GG163">
            <v>31706435.856325544</v>
          </cell>
          <cell r="GH163">
            <v>85138.216548018419</v>
          </cell>
          <cell r="GI163">
            <v>67022.137956689112</v>
          </cell>
          <cell r="GJ163">
            <v>31109147.870419119</v>
          </cell>
          <cell r="GK163">
            <v>68811318.686726019</v>
          </cell>
          <cell r="GL163">
            <v>18279992.173501238</v>
          </cell>
          <cell r="GM163">
            <v>17059719.977716196</v>
          </cell>
          <cell r="GN163">
            <v>5027428731.7148294</v>
          </cell>
        </row>
        <row r="164">
          <cell r="B164">
            <v>10426489.30642621</v>
          </cell>
          <cell r="C164">
            <v>31265087.10516014</v>
          </cell>
          <cell r="D164">
            <v>4912276.2364580166</v>
          </cell>
          <cell r="E164">
            <v>142407.76702009491</v>
          </cell>
          <cell r="F164">
            <v>11445166.298046112</v>
          </cell>
          <cell r="G164">
            <v>15521899.984956175</v>
          </cell>
          <cell r="H164">
            <v>1043436.7208929926</v>
          </cell>
          <cell r="I164">
            <v>33498.740731248639</v>
          </cell>
          <cell r="J164">
            <v>37152510.048016869</v>
          </cell>
          <cell r="K164">
            <v>14103348.628484974</v>
          </cell>
          <cell r="L164">
            <v>3283481.0780300964</v>
          </cell>
          <cell r="M164">
            <v>11613315.436894335</v>
          </cell>
          <cell r="N164">
            <v>18373409.663055897</v>
          </cell>
          <cell r="O164">
            <v>12314292.028690243</v>
          </cell>
          <cell r="P164">
            <v>20889421.56200641</v>
          </cell>
          <cell r="Q164">
            <v>52721155.15369489</v>
          </cell>
          <cell r="R164">
            <v>12471322.802709879</v>
          </cell>
          <cell r="S164">
            <v>1661037.3081919493</v>
          </cell>
          <cell r="T164">
            <v>135071.90930875254</v>
          </cell>
          <cell r="U164">
            <v>6248599.66696449</v>
          </cell>
          <cell r="V164">
            <v>3441684.0137929679</v>
          </cell>
          <cell r="W164">
            <v>122712.52250603636</v>
          </cell>
          <cell r="X164">
            <v>24782.705404892062</v>
          </cell>
          <cell r="Y164">
            <v>3823955.0043692701</v>
          </cell>
          <cell r="Z164">
            <v>74478124.19270283</v>
          </cell>
          <cell r="AA164">
            <v>107363.94353214788</v>
          </cell>
          <cell r="AB164">
            <v>138843.34313552687</v>
          </cell>
          <cell r="AC164">
            <v>244895.17002473495</v>
          </cell>
          <cell r="AD164">
            <v>2659974.1633179951</v>
          </cell>
          <cell r="AE164">
            <v>5872205.8172417367</v>
          </cell>
          <cell r="AF164">
            <v>57343015.432464443</v>
          </cell>
          <cell r="AG164">
            <v>13195275.465966951</v>
          </cell>
          <cell r="AH164">
            <v>6493087.0823101411</v>
          </cell>
          <cell r="AI164">
            <v>477893595.53194988</v>
          </cell>
          <cell r="AJ164">
            <v>27485772.768273525</v>
          </cell>
          <cell r="AK164">
            <v>27229147.684608836</v>
          </cell>
          <cell r="AL164">
            <v>86426325.495751441</v>
          </cell>
          <cell r="AM164">
            <v>5720892.4747163225</v>
          </cell>
          <cell r="AN164">
            <v>17209336.829952277</v>
          </cell>
          <cell r="AO164">
            <v>923234.00154854183</v>
          </cell>
          <cell r="AP164">
            <v>659475.42352078226</v>
          </cell>
          <cell r="AQ164">
            <v>1741904.835403753</v>
          </cell>
          <cell r="AR164">
            <v>4271950.2392483633</v>
          </cell>
          <cell r="AS164">
            <v>1876216.3019072076</v>
          </cell>
          <cell r="AT164">
            <v>17663173.500609264</v>
          </cell>
          <cell r="AU164">
            <v>137901810.50170651</v>
          </cell>
          <cell r="AV164">
            <v>1124704.0151735579</v>
          </cell>
          <cell r="AW164">
            <v>26972.369536391176</v>
          </cell>
          <cell r="AX164">
            <v>9355151.0161794815</v>
          </cell>
          <cell r="AY164">
            <v>3689443.6399450675</v>
          </cell>
          <cell r="AZ164">
            <v>48160062.383183435</v>
          </cell>
          <cell r="BA164">
            <v>5712426.914952511</v>
          </cell>
          <cell r="BB164">
            <v>110785663.98065972</v>
          </cell>
          <cell r="BC164">
            <v>4244000.7883222513</v>
          </cell>
          <cell r="BD164">
            <v>0</v>
          </cell>
          <cell r="BE164">
            <v>78543403.669610769</v>
          </cell>
          <cell r="BF164">
            <v>2245288.6546090622</v>
          </cell>
          <cell r="BG164">
            <v>117316417.55927296</v>
          </cell>
          <cell r="BH164">
            <v>9044310.5550422128</v>
          </cell>
          <cell r="BI164">
            <v>307169.00626303221</v>
          </cell>
          <cell r="BJ164">
            <v>109656977.19041774</v>
          </cell>
          <cell r="BK164">
            <v>36764.83814427576</v>
          </cell>
          <cell r="BL164">
            <v>2174102.7462621685</v>
          </cell>
          <cell r="BM164">
            <v>105843975.45996089</v>
          </cell>
          <cell r="BN164">
            <v>1373214.6535792127</v>
          </cell>
          <cell r="BO164">
            <v>33170439.56754357</v>
          </cell>
          <cell r="BP164">
            <v>13643428.418724613</v>
          </cell>
          <cell r="BQ164">
            <v>0</v>
          </cell>
          <cell r="BR164">
            <v>2400404.1204491807</v>
          </cell>
          <cell r="BS164">
            <v>2038178.1541960845</v>
          </cell>
          <cell r="BT164">
            <v>1263171.9810977427</v>
          </cell>
          <cell r="BU164">
            <v>18754104.111108813</v>
          </cell>
          <cell r="BV164">
            <v>40426.588404856855</v>
          </cell>
          <cell r="BW164">
            <v>5567552.8908194276</v>
          </cell>
          <cell r="BX164">
            <v>0</v>
          </cell>
          <cell r="BY164">
            <v>285195.1908331904</v>
          </cell>
          <cell r="BZ164">
            <v>2509387.4910653066</v>
          </cell>
          <cell r="CA164">
            <v>3165183.4765067771</v>
          </cell>
          <cell r="CB164">
            <v>7243450.6917527085</v>
          </cell>
          <cell r="CC164">
            <v>3786178.9218170182</v>
          </cell>
          <cell r="CD164">
            <v>16863206.73518445</v>
          </cell>
          <cell r="CE164">
            <v>86394999.292816043</v>
          </cell>
          <cell r="CF164">
            <v>440945549.45124751</v>
          </cell>
          <cell r="CG164">
            <v>7689865.964256783</v>
          </cell>
          <cell r="CH164">
            <v>98739822.385456562</v>
          </cell>
          <cell r="CI164">
            <v>39813139.077212259</v>
          </cell>
          <cell r="CJ164">
            <v>536317.87979535572</v>
          </cell>
          <cell r="CK164">
            <v>12855804.71828435</v>
          </cell>
          <cell r="CL164">
            <v>99960503.850714713</v>
          </cell>
          <cell r="CM164">
            <v>1069510.5066063658</v>
          </cell>
          <cell r="CN164">
            <v>9720425.5064156037</v>
          </cell>
          <cell r="CO164">
            <v>45752862.387280293</v>
          </cell>
          <cell r="CP164">
            <v>5918996.3290532408</v>
          </cell>
          <cell r="CQ164">
            <v>56263011.882507294</v>
          </cell>
          <cell r="CR164">
            <v>1975637.3595534335</v>
          </cell>
          <cell r="CS164">
            <v>5113021.5202122349</v>
          </cell>
          <cell r="CT164">
            <v>18652.863585255665</v>
          </cell>
          <cell r="CU164">
            <v>17703150.36355019</v>
          </cell>
          <cell r="CV164">
            <v>4004989.2379338238</v>
          </cell>
          <cell r="CW164">
            <v>2232507.1154869087</v>
          </cell>
          <cell r="CX164">
            <v>6630255.7184134703</v>
          </cell>
          <cell r="CY164">
            <v>5209038.4857732551</v>
          </cell>
          <cell r="CZ164">
            <v>8296302.1344880462</v>
          </cell>
          <cell r="DA164">
            <v>60697.286718863375</v>
          </cell>
          <cell r="DB164">
            <v>7238482.5852132775</v>
          </cell>
          <cell r="DC164">
            <v>2671320.2879607701</v>
          </cell>
          <cell r="DD164">
            <v>5222998.6554196477</v>
          </cell>
          <cell r="DE164">
            <v>854883.35817047174</v>
          </cell>
          <cell r="DF164">
            <v>3537142.2249148586</v>
          </cell>
          <cell r="DG164">
            <v>43295436.876331873</v>
          </cell>
          <cell r="DH164">
            <v>1291747.1279594919</v>
          </cell>
          <cell r="DI164">
            <v>28313962.227362625</v>
          </cell>
          <cell r="DJ164">
            <v>43417669.227938242</v>
          </cell>
          <cell r="DK164">
            <v>3491925.3263740037</v>
          </cell>
          <cell r="DL164">
            <v>20145332.106080025</v>
          </cell>
          <cell r="DM164">
            <v>18077084.896055404</v>
          </cell>
          <cell r="DN164">
            <v>1044551.83968695</v>
          </cell>
          <cell r="DO164">
            <v>971679.76415799197</v>
          </cell>
          <cell r="DP164">
            <v>31499784.290314492</v>
          </cell>
          <cell r="DQ164">
            <v>4677391.6937428638</v>
          </cell>
          <cell r="DR164">
            <v>0</v>
          </cell>
          <cell r="DS164">
            <v>1673807.7221952628</v>
          </cell>
          <cell r="DT164">
            <v>19462983.719867993</v>
          </cell>
          <cell r="DU164">
            <v>10077288.541973813</v>
          </cell>
          <cell r="DV164">
            <v>2836362.4948486621</v>
          </cell>
          <cell r="DW164">
            <v>89222.904514900045</v>
          </cell>
          <cell r="DX164">
            <v>22039037.25481116</v>
          </cell>
          <cell r="DY164">
            <v>212175204.03969702</v>
          </cell>
          <cell r="DZ164">
            <v>2216327.1167917014</v>
          </cell>
          <cell r="EA164">
            <v>28018817.957572974</v>
          </cell>
          <cell r="EB164">
            <v>8244827.7625375427</v>
          </cell>
          <cell r="EC164">
            <v>9650439.3790460508</v>
          </cell>
          <cell r="ED164">
            <v>3574.2749135999015</v>
          </cell>
          <cell r="EE164">
            <v>7336658.479962185</v>
          </cell>
          <cell r="EF164">
            <v>4071317.7509174868</v>
          </cell>
          <cell r="EG164">
            <v>64099249.695948862</v>
          </cell>
          <cell r="EH164">
            <v>1386211.5165412144</v>
          </cell>
          <cell r="EI164">
            <v>11046377.577102838</v>
          </cell>
          <cell r="EJ164">
            <v>33569525.683734216</v>
          </cell>
          <cell r="EK164">
            <v>6414.4034056657911</v>
          </cell>
          <cell r="EL164">
            <v>2611670.3424084415</v>
          </cell>
          <cell r="EM164">
            <v>64152202.450537741</v>
          </cell>
          <cell r="EN164">
            <v>1416213.0356234415</v>
          </cell>
          <cell r="EO164">
            <v>8770043.8453651294</v>
          </cell>
          <cell r="EP164">
            <v>17829596.105106797</v>
          </cell>
          <cell r="EQ164">
            <v>2377661.6765535544</v>
          </cell>
          <cell r="ER164">
            <v>5068222.584192696</v>
          </cell>
          <cell r="ES164">
            <v>2484912.402046999</v>
          </cell>
          <cell r="ET164">
            <v>0</v>
          </cell>
          <cell r="EU164">
            <v>34142638.61329224</v>
          </cell>
          <cell r="EV164">
            <v>51803210.0875609</v>
          </cell>
          <cell r="EW164">
            <v>13438836.748343201</v>
          </cell>
          <cell r="EX164">
            <v>36706856.346510187</v>
          </cell>
          <cell r="EY164">
            <v>46242569.995789975</v>
          </cell>
          <cell r="EZ164">
            <v>16971194.838079359</v>
          </cell>
          <cell r="FA164">
            <v>188577.74414470332</v>
          </cell>
          <cell r="FB164">
            <v>8588081.9993430059</v>
          </cell>
          <cell r="FC164">
            <v>2353251.52609909</v>
          </cell>
          <cell r="FD164">
            <v>52661.987190736938</v>
          </cell>
          <cell r="FE164">
            <v>16122156.406442946</v>
          </cell>
          <cell r="FF164">
            <v>12295670.98639334</v>
          </cell>
          <cell r="FG164">
            <v>12728065.489957977</v>
          </cell>
          <cell r="FH164">
            <v>241447.83482092316</v>
          </cell>
          <cell r="FI164">
            <v>201358.91059511021</v>
          </cell>
          <cell r="FJ164">
            <v>9091655.5853783526</v>
          </cell>
          <cell r="FK164">
            <v>3454559.9188306169</v>
          </cell>
          <cell r="FL164">
            <v>15814491.379330657</v>
          </cell>
          <cell r="FM164">
            <v>28596262.000815939</v>
          </cell>
          <cell r="FN164">
            <v>15999342.237306464</v>
          </cell>
          <cell r="FO164">
            <v>8596173.9440652244</v>
          </cell>
          <cell r="FP164">
            <v>24005347.616096213</v>
          </cell>
          <cell r="FQ164">
            <v>2729749.2256609634</v>
          </cell>
          <cell r="FR164">
            <v>1844837.1039861073</v>
          </cell>
          <cell r="FS164">
            <v>390659.85270809568</v>
          </cell>
          <cell r="FT164">
            <v>37148.880676221772</v>
          </cell>
          <cell r="FU164">
            <v>505421.59319745703</v>
          </cell>
          <cell r="FV164">
            <v>14236527.139020173</v>
          </cell>
          <cell r="FW164">
            <v>121966214.59542681</v>
          </cell>
          <cell r="FX164">
            <v>3761.8305687363259</v>
          </cell>
          <cell r="FY164">
            <v>0</v>
          </cell>
          <cell r="FZ164">
            <v>59363048.622461066</v>
          </cell>
          <cell r="GA164">
            <v>43408922.217880376</v>
          </cell>
          <cell r="GB164">
            <v>16634642.454683043</v>
          </cell>
          <cell r="GC164">
            <v>1278360.0930381874</v>
          </cell>
          <cell r="GD164">
            <v>521621772.26394665</v>
          </cell>
          <cell r="GE164">
            <v>10357925.90144993</v>
          </cell>
          <cell r="GF164">
            <v>10822717.504342586</v>
          </cell>
          <cell r="GG164">
            <v>31426343.645938143</v>
          </cell>
          <cell r="GH164">
            <v>84386.112105581749</v>
          </cell>
          <cell r="GI164">
            <v>66430.069556120739</v>
          </cell>
          <cell r="GJ164">
            <v>30995501.523761708</v>
          </cell>
          <cell r="GK164">
            <v>68559940.699453622</v>
          </cell>
          <cell r="GL164">
            <v>18213212.641766783</v>
          </cell>
          <cell r="GM164">
            <v>16997398.281906925</v>
          </cell>
          <cell r="GN164">
            <v>5005626298.6455097</v>
          </cell>
        </row>
        <row r="165">
          <cell r="B165">
            <v>10334809.083834168</v>
          </cell>
          <cell r="C165">
            <v>31150890.663334697</v>
          </cell>
          <cell r="D165">
            <v>4909454.809236289</v>
          </cell>
          <cell r="E165">
            <v>142325.97334011536</v>
          </cell>
          <cell r="F165">
            <v>11403362.567804094</v>
          </cell>
          <cell r="G165">
            <v>15391109.548660951</v>
          </cell>
          <cell r="H165">
            <v>1035394.838152723</v>
          </cell>
          <cell r="I165">
            <v>33216.474068029122</v>
          </cell>
          <cell r="J165">
            <v>37131171.039752841</v>
          </cell>
          <cell r="K165">
            <v>14095248.194017833</v>
          </cell>
          <cell r="L165">
            <v>3258174.9245464299</v>
          </cell>
          <cell r="M165">
            <v>11570897.538097855</v>
          </cell>
          <cell r="N165">
            <v>18362856.665690936</v>
          </cell>
          <cell r="O165">
            <v>12269313.796947408</v>
          </cell>
          <cell r="P165">
            <v>20813122.474588256</v>
          </cell>
          <cell r="Q165">
            <v>52257577.520059258</v>
          </cell>
          <cell r="R165">
            <v>12464159.742663426</v>
          </cell>
          <cell r="S165">
            <v>1654970.3316408582</v>
          </cell>
          <cell r="T165">
            <v>133933.76810394882</v>
          </cell>
          <cell r="U165">
            <v>6245010.7056867825</v>
          </cell>
          <cell r="V165">
            <v>3415158.5727060414</v>
          </cell>
          <cell r="W165">
            <v>121678.52380916243</v>
          </cell>
          <cell r="X165">
            <v>24573.881687716759</v>
          </cell>
          <cell r="Y165">
            <v>3791733.6433323161</v>
          </cell>
          <cell r="Z165">
            <v>73850557.5696055</v>
          </cell>
          <cell r="AA165">
            <v>106459.27483626947</v>
          </cell>
          <cell r="AB165">
            <v>137622.49225945654</v>
          </cell>
          <cell r="AC165">
            <v>242741.80439611961</v>
          </cell>
          <cell r="AD165">
            <v>2650258.5471811579</v>
          </cell>
          <cell r="AE165">
            <v>5850757.4519216549</v>
          </cell>
          <cell r="AF165">
            <v>57310079.755208284</v>
          </cell>
          <cell r="AG165">
            <v>13187696.594664568</v>
          </cell>
          <cell r="AH165">
            <v>6438375.1144955494</v>
          </cell>
          <cell r="AI165">
            <v>473691472.46578258</v>
          </cell>
          <cell r="AJ165">
            <v>27385380.358030044</v>
          </cell>
          <cell r="AK165">
            <v>27129692.603320781</v>
          </cell>
          <cell r="AL165">
            <v>86110651.375974774</v>
          </cell>
          <cell r="AM165">
            <v>5699996.7848216761</v>
          </cell>
          <cell r="AN165">
            <v>17064327.734769184</v>
          </cell>
          <cell r="AO165">
            <v>919861.86835746851</v>
          </cell>
          <cell r="AP165">
            <v>657066.67453556135</v>
          </cell>
          <cell r="AQ165">
            <v>1727227.2190276633</v>
          </cell>
          <cell r="AR165">
            <v>4235953.9864594452</v>
          </cell>
          <cell r="AS165">
            <v>1875138.6736360691</v>
          </cell>
          <cell r="AT165">
            <v>17653028.436256643</v>
          </cell>
          <cell r="AU165">
            <v>137822604.8741428</v>
          </cell>
          <cell r="AV165">
            <v>1120596.0081749652</v>
          </cell>
          <cell r="AW165">
            <v>26745.095299152199</v>
          </cell>
          <cell r="AX165">
            <v>9349777.7683265768</v>
          </cell>
          <cell r="AY165">
            <v>3658355.6968567381</v>
          </cell>
          <cell r="AZ165">
            <v>47984156.659852087</v>
          </cell>
          <cell r="BA165">
            <v>5664292.9359141625</v>
          </cell>
          <cell r="BB165">
            <v>110381016.82297526</v>
          </cell>
          <cell r="BC165">
            <v>4228499.4789063958</v>
          </cell>
          <cell r="BD165">
            <v>0</v>
          </cell>
          <cell r="BE165">
            <v>78498291.284530327</v>
          </cell>
          <cell r="BF165">
            <v>2243999.0450216099</v>
          </cell>
          <cell r="BG165">
            <v>116887916.67559029</v>
          </cell>
          <cell r="BH165">
            <v>9039115.8422912564</v>
          </cell>
          <cell r="BI165">
            <v>304468.06618244207</v>
          </cell>
          <cell r="BJ165">
            <v>109593994.3357075</v>
          </cell>
          <cell r="BK165">
            <v>36441.564562385625</v>
          </cell>
          <cell r="BL165">
            <v>2166161.7865280411</v>
          </cell>
          <cell r="BM165">
            <v>105783182.65042746</v>
          </cell>
          <cell r="BN165">
            <v>1362631.1356713392</v>
          </cell>
          <cell r="BO165">
            <v>33049283.782509018</v>
          </cell>
          <cell r="BP165">
            <v>13593595.486083869</v>
          </cell>
          <cell r="BQ165">
            <v>0</v>
          </cell>
          <cell r="BR165">
            <v>2391636.5897982526</v>
          </cell>
          <cell r="BS165">
            <v>2030733.6621262983</v>
          </cell>
          <cell r="BT165">
            <v>1258558.216703939</v>
          </cell>
          <cell r="BU165">
            <v>18743332.457131889</v>
          </cell>
          <cell r="BV165">
            <v>40085.946399656248</v>
          </cell>
          <cell r="BW165">
            <v>5520639.6474411832</v>
          </cell>
          <cell r="BX165">
            <v>0</v>
          </cell>
          <cell r="BY165">
            <v>282792.08274239453</v>
          </cell>
          <cell r="BZ165">
            <v>2487322.4222785616</v>
          </cell>
          <cell r="CA165">
            <v>3138513.0477417433</v>
          </cell>
          <cell r="CB165">
            <v>7239290.3253609994</v>
          </cell>
          <cell r="CC165">
            <v>3754275.8691265504</v>
          </cell>
          <cell r="CD165">
            <v>16853521.141736925</v>
          </cell>
          <cell r="CE165">
            <v>85635327.217851862</v>
          </cell>
          <cell r="CF165">
            <v>437068310.91614974</v>
          </cell>
          <cell r="CG165">
            <v>7685449.1936765863</v>
          </cell>
          <cell r="CH165">
            <v>98379172.938200295</v>
          </cell>
          <cell r="CI165">
            <v>39667720.681119941</v>
          </cell>
          <cell r="CJ165">
            <v>536009.83892128535</v>
          </cell>
          <cell r="CK165">
            <v>12848420.826246647</v>
          </cell>
          <cell r="CL165">
            <v>99903090.286597773</v>
          </cell>
          <cell r="CM165">
            <v>1060498.6107742223</v>
          </cell>
          <cell r="CN165">
            <v>9684921.4311469719</v>
          </cell>
          <cell r="CO165">
            <v>45350557.020189606</v>
          </cell>
          <cell r="CP165">
            <v>5873377.9667077074</v>
          </cell>
          <cell r="CQ165">
            <v>56057509.95181527</v>
          </cell>
          <cell r="CR165">
            <v>1960410.9029176855</v>
          </cell>
          <cell r="CS165">
            <v>5068062.6719063101</v>
          </cell>
          <cell r="CT165">
            <v>18495.691063281207</v>
          </cell>
          <cell r="CU165">
            <v>17547486.389012724</v>
          </cell>
          <cell r="CV165">
            <v>3990360.9236424575</v>
          </cell>
          <cell r="CW165">
            <v>2212876.6585544869</v>
          </cell>
          <cell r="CX165">
            <v>6606038.5585863153</v>
          </cell>
          <cell r="CY165">
            <v>5190012.3542161509</v>
          </cell>
          <cell r="CZ165">
            <v>8265999.7022293182</v>
          </cell>
          <cell r="DA165">
            <v>60662.424473991523</v>
          </cell>
          <cell r="DB165">
            <v>7174834.5369452992</v>
          </cell>
          <cell r="DC165">
            <v>2661563.2298455895</v>
          </cell>
          <cell r="DD165">
            <v>5219998.7608949719</v>
          </cell>
          <cell r="DE165">
            <v>854392.34523430117</v>
          </cell>
          <cell r="DF165">
            <v>3535110.6230911608</v>
          </cell>
          <cell r="DG165">
            <v>43137299.3083179</v>
          </cell>
          <cell r="DH165">
            <v>1281791.4893231213</v>
          </cell>
          <cell r="DI165">
            <v>28210544.836281341</v>
          </cell>
          <cell r="DJ165">
            <v>43051823.815537214</v>
          </cell>
          <cell r="DK165">
            <v>3489919.6954408428</v>
          </cell>
          <cell r="DL165">
            <v>20071750.822325137</v>
          </cell>
          <cell r="DM165">
            <v>17918132.911511179</v>
          </cell>
          <cell r="DN165">
            <v>1043951.8882890369</v>
          </cell>
          <cell r="DO165">
            <v>963135.77447478368</v>
          </cell>
          <cell r="DP165">
            <v>31384730.611681715</v>
          </cell>
          <cell r="DQ165">
            <v>4660307.414186798</v>
          </cell>
          <cell r="DR165">
            <v>0</v>
          </cell>
          <cell r="DS165">
            <v>1667694.1014165413</v>
          </cell>
          <cell r="DT165">
            <v>19391894.729114834</v>
          </cell>
          <cell r="DU165">
            <v>9988678.8451237939</v>
          </cell>
          <cell r="DV165">
            <v>2826002.6163186776</v>
          </cell>
          <cell r="DW165">
            <v>88438.366641620596</v>
          </cell>
          <cell r="DX165">
            <v>21958539.169925213</v>
          </cell>
          <cell r="DY165">
            <v>211400229.28068152</v>
          </cell>
          <cell r="DZ165">
            <v>2197651.9294203701</v>
          </cell>
          <cell r="EA165">
            <v>28002724.999461334</v>
          </cell>
          <cell r="EB165">
            <v>8240092.242715789</v>
          </cell>
          <cell r="EC165">
            <v>9565582.9710663632</v>
          </cell>
          <cell r="ED165">
            <v>3542.8462792769351</v>
          </cell>
          <cell r="EE165">
            <v>7332444.5785129443</v>
          </cell>
          <cell r="EF165">
            <v>4056447.1702237008</v>
          </cell>
          <cell r="EG165">
            <v>63535624.365562201</v>
          </cell>
          <cell r="EH165">
            <v>1374531.0386859514</v>
          </cell>
          <cell r="EI165">
            <v>10953298.730815249</v>
          </cell>
          <cell r="EJ165">
            <v>33274348.515605617</v>
          </cell>
          <cell r="EK165">
            <v>6358.0014936948901</v>
          </cell>
          <cell r="EL165">
            <v>2588705.8995080432</v>
          </cell>
          <cell r="EM165">
            <v>64115355.831655771</v>
          </cell>
          <cell r="EN165">
            <v>1404279.7593495513</v>
          </cell>
          <cell r="EO165">
            <v>8692928.7639359962</v>
          </cell>
          <cell r="EP165">
            <v>17819355.453852292</v>
          </cell>
          <cell r="EQ165">
            <v>2357627.0539660957</v>
          </cell>
          <cell r="ER165">
            <v>5049710.785919195</v>
          </cell>
          <cell r="ES165">
            <v>2475836.2029752606</v>
          </cell>
          <cell r="ET165">
            <v>0</v>
          </cell>
          <cell r="EU165">
            <v>34123028.362286769</v>
          </cell>
          <cell r="EV165">
            <v>51403956.991755359</v>
          </cell>
          <cell r="EW165">
            <v>13389751.091432286</v>
          </cell>
          <cell r="EX165">
            <v>36572783.718749069</v>
          </cell>
          <cell r="EY165">
            <v>46073667.957019977</v>
          </cell>
          <cell r="EZ165">
            <v>16909207.162896611</v>
          </cell>
          <cell r="FA165">
            <v>186919.57819344342</v>
          </cell>
          <cell r="FB165">
            <v>8556713.8344909009</v>
          </cell>
          <cell r="FC165">
            <v>2333422.5880110203</v>
          </cell>
          <cell r="FD165">
            <v>52631.740120527924</v>
          </cell>
          <cell r="FE165">
            <v>16063269.863444472</v>
          </cell>
          <cell r="FF165">
            <v>12288608.814161872</v>
          </cell>
          <cell r="FG165">
            <v>12681575.94123593</v>
          </cell>
          <cell r="FH165">
            <v>240565.94111212695</v>
          </cell>
          <cell r="FI165">
            <v>199662.22270289404</v>
          </cell>
          <cell r="FJ165">
            <v>9086433.6794177759</v>
          </cell>
          <cell r="FK165">
            <v>3452575.7491860562</v>
          </cell>
          <cell r="FL165">
            <v>15805408.128648568</v>
          </cell>
          <cell r="FM165">
            <v>28491813.503390763</v>
          </cell>
          <cell r="FN165">
            <v>15940904.275854364</v>
          </cell>
          <cell r="FO165">
            <v>8564776.2232009564</v>
          </cell>
          <cell r="FP165">
            <v>23794268.359391216</v>
          </cell>
          <cell r="FQ165">
            <v>2708710.7450865787</v>
          </cell>
          <cell r="FR165">
            <v>1830618.7394527432</v>
          </cell>
          <cell r="FS165">
            <v>387224.77679697593</v>
          </cell>
          <cell r="FT165">
            <v>36822.230204586791</v>
          </cell>
          <cell r="FU165">
            <v>501162.8161951963</v>
          </cell>
          <cell r="FV165">
            <v>14184527.899812581</v>
          </cell>
          <cell r="FW165">
            <v>121896161.77644311</v>
          </cell>
          <cell r="FX165">
            <v>3728.7527557007597</v>
          </cell>
          <cell r="FY165">
            <v>0</v>
          </cell>
          <cell r="FZ165">
            <v>59146223.737061121</v>
          </cell>
          <cell r="GA165">
            <v>43250370.142074995</v>
          </cell>
          <cell r="GB165">
            <v>16506437.417071961</v>
          </cell>
          <cell r="GC165">
            <v>1267588.391476335</v>
          </cell>
          <cell r="GD165">
            <v>521322172.28282416</v>
          </cell>
          <cell r="GE165">
            <v>10278096.215697091</v>
          </cell>
          <cell r="GF165">
            <v>10731523.259716295</v>
          </cell>
          <cell r="GG165">
            <v>31150011.498458948</v>
          </cell>
          <cell r="GH165">
            <v>83644.104195330656</v>
          </cell>
          <cell r="GI165">
            <v>65845.949303874731</v>
          </cell>
          <cell r="GJ165">
            <v>30882289.749404475</v>
          </cell>
          <cell r="GK165">
            <v>68309523.956544608</v>
          </cell>
          <cell r="GL165">
            <v>18146688.468304411</v>
          </cell>
          <cell r="GM165">
            <v>16935314.898049559</v>
          </cell>
          <cell r="GN165">
            <v>4984004939.4746866</v>
          </cell>
        </row>
        <row r="166">
          <cell r="B166">
            <v>10244355.544214256</v>
          </cell>
          <cell r="C166">
            <v>31037133.681376942</v>
          </cell>
          <cell r="D166">
            <v>4906521.0101403072</v>
          </cell>
          <cell r="E166">
            <v>142240.92197939515</v>
          </cell>
          <cell r="F166">
            <v>11361719.710015431</v>
          </cell>
          <cell r="G166">
            <v>15262003.559649557</v>
          </cell>
          <cell r="H166">
            <v>1027448.3236494622</v>
          </cell>
          <cell r="I166">
            <v>32937.842711240599</v>
          </cell>
          <cell r="J166">
            <v>37108982.140931688</v>
          </cell>
          <cell r="K166">
            <v>14086825.135243272</v>
          </cell>
          <cell r="L166">
            <v>3233168.8753195843</v>
          </cell>
          <cell r="M166">
            <v>11528642.875247212</v>
          </cell>
          <cell r="N166">
            <v>18351883.363281861</v>
          </cell>
          <cell r="O166">
            <v>12224508.654028134</v>
          </cell>
          <cell r="P166">
            <v>20737117.007411901</v>
          </cell>
          <cell r="Q166">
            <v>51800202.563220903</v>
          </cell>
          <cell r="R166">
            <v>12456711.392081525</v>
          </cell>
          <cell r="S166">
            <v>1648926.7025134675</v>
          </cell>
          <cell r="T166">
            <v>132810.28499583286</v>
          </cell>
          <cell r="U166">
            <v>6241278.8031691611</v>
          </cell>
          <cell r="V166">
            <v>3388947.6953393328</v>
          </cell>
          <cell r="W166">
            <v>120657.84195980252</v>
          </cell>
          <cell r="X166">
            <v>24367.747406811868</v>
          </cell>
          <cell r="Y166">
            <v>3759927.2605278492</v>
          </cell>
          <cell r="Z166">
            <v>73231073.363874778</v>
          </cell>
          <cell r="AA166">
            <v>105566.2573495368</v>
          </cell>
          <cell r="AB166">
            <v>136417.97638933235</v>
          </cell>
          <cell r="AC166">
            <v>240617.25083705111</v>
          </cell>
          <cell r="AD166">
            <v>2640580.3194542718</v>
          </cell>
          <cell r="AE166">
            <v>5829391.6259139618</v>
          </cell>
          <cell r="AF166">
            <v>57275832.314971104</v>
          </cell>
          <cell r="AG166">
            <v>13179815.87188559</v>
          </cell>
          <cell r="AH166">
            <v>6384367.7809660695</v>
          </cell>
          <cell r="AI166">
            <v>469545573.87929392</v>
          </cell>
          <cell r="AJ166">
            <v>27285374.285877459</v>
          </cell>
          <cell r="AK166">
            <v>27030620.253019478</v>
          </cell>
          <cell r="AL166">
            <v>85796192.058557019</v>
          </cell>
          <cell r="AM166">
            <v>5679181.5073897075</v>
          </cell>
          <cell r="AN166">
            <v>16921186.2086793</v>
          </cell>
          <cell r="AO166">
            <v>916502.71207865514</v>
          </cell>
          <cell r="AP166">
            <v>654667.19509055908</v>
          </cell>
          <cell r="AQ166">
            <v>1712738.6353648067</v>
          </cell>
          <cell r="AR166">
            <v>4200421.3286546553</v>
          </cell>
          <cell r="AS166">
            <v>1874018.1255590802</v>
          </cell>
          <cell r="AT166">
            <v>17642479.314026169</v>
          </cell>
          <cell r="AU166">
            <v>137740244.64285502</v>
          </cell>
          <cell r="AV166">
            <v>1116503.8099369886</v>
          </cell>
          <cell r="AW166">
            <v>26520.748122044268</v>
          </cell>
          <cell r="AX166">
            <v>9344190.5146232247</v>
          </cell>
          <cell r="AY166">
            <v>3627668.1347349253</v>
          </cell>
          <cell r="AZ166">
            <v>47808927.8709739</v>
          </cell>
          <cell r="BA166">
            <v>5616778.8733815448</v>
          </cell>
          <cell r="BB166">
            <v>109977926.86079997</v>
          </cell>
          <cell r="BC166">
            <v>4213057.8228674401</v>
          </cell>
          <cell r="BD166">
            <v>0</v>
          </cell>
          <cell r="BE166">
            <v>78451382.162243798</v>
          </cell>
          <cell r="BF166">
            <v>2242658.0728311166</v>
          </cell>
          <cell r="BG166">
            <v>116461064.78323026</v>
          </cell>
          <cell r="BH166">
            <v>9033714.2343903761</v>
          </cell>
          <cell r="BI166">
            <v>301803.26472708571</v>
          </cell>
          <cell r="BJ166">
            <v>109528502.99827789</v>
          </cell>
          <cell r="BK166">
            <v>36122.616386641246</v>
          </cell>
          <cell r="BL166">
            <v>2158251.3858293639</v>
          </cell>
          <cell r="BM166">
            <v>105719968.58334897</v>
          </cell>
          <cell r="BN166">
            <v>1352173.1271095756</v>
          </cell>
          <cell r="BO166">
            <v>32928594.238842491</v>
          </cell>
          <cell r="BP166">
            <v>13543954.324514398</v>
          </cell>
          <cell r="BQ166">
            <v>0</v>
          </cell>
          <cell r="BR166">
            <v>2382902.7990589906</v>
          </cell>
          <cell r="BS166">
            <v>2023317.8185454463</v>
          </cell>
          <cell r="BT166">
            <v>1253962.207366752</v>
          </cell>
          <cell r="BU166">
            <v>18732131.789449815</v>
          </cell>
          <cell r="BV166">
            <v>39749.691515690749</v>
          </cell>
          <cell r="BW166">
            <v>5474330.5987397255</v>
          </cell>
          <cell r="BX166">
            <v>0</v>
          </cell>
          <cell r="BY166">
            <v>280419.92423026013</v>
          </cell>
          <cell r="BZ166">
            <v>2465552.5844957819</v>
          </cell>
          <cell r="CA166">
            <v>3112186.1068689772</v>
          </cell>
          <cell r="CB166">
            <v>7234964.2597921435</v>
          </cell>
          <cell r="CC166">
            <v>3722783.6951820566</v>
          </cell>
          <cell r="CD166">
            <v>16843449.790230293</v>
          </cell>
          <cell r="CE166">
            <v>84885819.568457499</v>
          </cell>
          <cell r="CF166">
            <v>433242949.90005684</v>
          </cell>
          <cell r="CG166">
            <v>7680856.5118467826</v>
          </cell>
          <cell r="CH166">
            <v>98019911.370950073</v>
          </cell>
          <cell r="CI166">
            <v>39522861.89571324</v>
          </cell>
          <cell r="CJ166">
            <v>535689.52938754531</v>
          </cell>
          <cell r="CK166">
            <v>12840742.848371401</v>
          </cell>
          <cell r="CL166">
            <v>99843390.053607106</v>
          </cell>
          <cell r="CM166">
            <v>1051602.7789593467</v>
          </cell>
          <cell r="CN166">
            <v>9649553.9854963068</v>
          </cell>
          <cell r="CO166">
            <v>44953634.505904615</v>
          </cell>
          <cell r="CP166">
            <v>5828300.5899662459</v>
          </cell>
          <cell r="CQ166">
            <v>55852798.850065254</v>
          </cell>
          <cell r="CR166">
            <v>1945365.0159783803</v>
          </cell>
          <cell r="CS166">
            <v>5023705.3737723231</v>
          </cell>
          <cell r="CT166">
            <v>18340.542762918296</v>
          </cell>
          <cell r="CU166">
            <v>17393905.20116077</v>
          </cell>
          <cell r="CV166">
            <v>3975788.9031984312</v>
          </cell>
          <cell r="CW166">
            <v>2193508.8574770936</v>
          </cell>
          <cell r="CX166">
            <v>6581914.5931676999</v>
          </cell>
          <cell r="CY166">
            <v>5171059.4405380189</v>
          </cell>
          <cell r="CZ166">
            <v>8235813.8822104996</v>
          </cell>
          <cell r="DA166">
            <v>60626.173734755255</v>
          </cell>
          <cell r="DB166">
            <v>7112038.1006696597</v>
          </cell>
          <cell r="DC166">
            <v>2651843.7196206911</v>
          </cell>
          <cell r="DD166">
            <v>5216879.3864958175</v>
          </cell>
          <cell r="DE166">
            <v>853881.77622257581</v>
          </cell>
          <cell r="DF166">
            <v>3532998.1065789997</v>
          </cell>
          <cell r="DG166">
            <v>42979770.297922745</v>
          </cell>
          <cell r="DH166">
            <v>1271953.914047746</v>
          </cell>
          <cell r="DI166">
            <v>28107525.424263801</v>
          </cell>
          <cell r="DJ166">
            <v>42690690.11852362</v>
          </cell>
          <cell r="DK166">
            <v>3487834.1841884996</v>
          </cell>
          <cell r="DL166">
            <v>19998452.699942932</v>
          </cell>
          <cell r="DM166">
            <v>17761307.707283515</v>
          </cell>
          <cell r="DN166">
            <v>1043328.0420117785</v>
          </cell>
          <cell r="DO166">
            <v>954706.10352207278</v>
          </cell>
          <cell r="DP166">
            <v>31270119.691803768</v>
          </cell>
          <cell r="DQ166">
            <v>4643288.8797197482</v>
          </cell>
          <cell r="DR166">
            <v>0</v>
          </cell>
          <cell r="DS166">
            <v>1661604.0075615621</v>
          </cell>
          <cell r="DT166">
            <v>19321079.308693387</v>
          </cell>
          <cell r="DU166">
            <v>9901254.7475580964</v>
          </cell>
          <cell r="DV166">
            <v>2815682.6055006394</v>
          </cell>
          <cell r="DW166">
            <v>87664.32589872471</v>
          </cell>
          <cell r="DX166">
            <v>21878350.864198469</v>
          </cell>
          <cell r="DY166">
            <v>210628236.8414267</v>
          </cell>
          <cell r="DZ166">
            <v>2179217.2593952129</v>
          </cell>
          <cell r="EA166">
            <v>27985991.090609808</v>
          </cell>
          <cell r="EB166">
            <v>8235168.1164916297</v>
          </cell>
          <cell r="EC166">
            <v>9481861.9433006626</v>
          </cell>
          <cell r="ED166">
            <v>3511.8381606275925</v>
          </cell>
          <cell r="EE166">
            <v>7328062.8456909405</v>
          </cell>
          <cell r="EF166">
            <v>4041633.8156861733</v>
          </cell>
          <cell r="EG166">
            <v>62979540.351894662</v>
          </cell>
          <cell r="EH166">
            <v>1363000.9934598198</v>
          </cell>
          <cell r="EI166">
            <v>10861418.645035326</v>
          </cell>
          <cell r="EJ166">
            <v>32983120.823118195</v>
          </cell>
          <cell r="EK166">
            <v>6302.3542402866997</v>
          </cell>
          <cell r="EL166">
            <v>2566048.7212528856</v>
          </cell>
          <cell r="EM166">
            <v>64077041.684711479</v>
          </cell>
          <cell r="EN166">
            <v>1392500.17149032</v>
          </cell>
          <cell r="EO166">
            <v>8616845.48363702</v>
          </cell>
          <cell r="EP166">
            <v>17808706.937682405</v>
          </cell>
          <cell r="EQ166">
            <v>2337850.4568624259</v>
          </cell>
          <cell r="ER166">
            <v>5031270.2262262478</v>
          </cell>
          <cell r="ES166">
            <v>2466794.9316576566</v>
          </cell>
          <cell r="ET166">
            <v>0</v>
          </cell>
          <cell r="EU166">
            <v>34102637.073711693</v>
          </cell>
          <cell r="EV166">
            <v>51009438.616051689</v>
          </cell>
          <cell r="EW166">
            <v>13340854.329866501</v>
          </cell>
          <cell r="EX166">
            <v>36439227.039981753</v>
          </cell>
          <cell r="EY166">
            <v>45905415.900564864</v>
          </cell>
          <cell r="EZ166">
            <v>16847458.033636123</v>
          </cell>
          <cell r="FA166">
            <v>185283.59853143836</v>
          </cell>
          <cell r="FB166">
            <v>8525466.3831159845</v>
          </cell>
          <cell r="FC166">
            <v>2313849.0264003891</v>
          </cell>
          <cell r="FD166">
            <v>52600.288369246897</v>
          </cell>
          <cell r="FE166">
            <v>16004609.932343714</v>
          </cell>
          <cell r="FF166">
            <v>12281265.369557384</v>
          </cell>
          <cell r="FG166">
            <v>12635265.297308143</v>
          </cell>
          <cell r="FH166">
            <v>239687.44117713301</v>
          </cell>
          <cell r="FI166">
            <v>197987.38641842923</v>
          </cell>
          <cell r="FJ166">
            <v>9081003.7952554412</v>
          </cell>
          <cell r="FK166">
            <v>3450512.5539830546</v>
          </cell>
          <cell r="FL166">
            <v>15795963.110030163</v>
          </cell>
          <cell r="FM166">
            <v>28387766.953015111</v>
          </cell>
          <cell r="FN166">
            <v>15882691.200032648</v>
          </cell>
          <cell r="FO166">
            <v>8533499.3295536842</v>
          </cell>
          <cell r="FP166">
            <v>23586013.346810516</v>
          </cell>
          <cell r="FQ166">
            <v>2687921.7586750067</v>
          </cell>
          <cell r="FR166">
            <v>1816568.9897080411</v>
          </cell>
          <cell r="FS166">
            <v>383835.66226126527</v>
          </cell>
          <cell r="FT166">
            <v>36499.950321941062</v>
          </cell>
          <cell r="FU166">
            <v>496958.88789255841</v>
          </cell>
          <cell r="FV166">
            <v>14132728.768230205</v>
          </cell>
          <cell r="FW166">
            <v>121823318.89202537</v>
          </cell>
          <cell r="FX166">
            <v>3696.1175243786629</v>
          </cell>
          <cell r="FY166">
            <v>0</v>
          </cell>
          <cell r="FZ166">
            <v>58930233.254501797</v>
          </cell>
          <cell r="GA166">
            <v>43092428.219030418</v>
          </cell>
          <cell r="GB166">
            <v>16379752.755821427</v>
          </cell>
          <cell r="GC166">
            <v>1256955.4184328059</v>
          </cell>
          <cell r="GD166">
            <v>521010639.8261283</v>
          </cell>
          <cell r="GE166">
            <v>10199213.225716509</v>
          </cell>
          <cell r="GF166">
            <v>10641503.503852431</v>
          </cell>
          <cell r="GG166">
            <v>30877376.679917023</v>
          </cell>
          <cell r="GH166">
            <v>82912.024363818433</v>
          </cell>
          <cell r="GI166">
            <v>65269.644590758631</v>
          </cell>
          <cell r="GJ166">
            <v>30769513.645638935</v>
          </cell>
          <cell r="GK166">
            <v>68060070.887345091</v>
          </cell>
          <cell r="GL166">
            <v>18080420.298479281</v>
          </cell>
          <cell r="GM166">
            <v>16873470.428428218</v>
          </cell>
          <cell r="GN166">
            <v>4962562002.2987957</v>
          </cell>
        </row>
        <row r="167">
          <cell r="B167">
            <v>10155108.282803802</v>
          </cell>
          <cell r="C167">
            <v>30923817.200175494</v>
          </cell>
          <cell r="D167">
            <v>4903476.3973464714</v>
          </cell>
          <cell r="E167">
            <v>142152.65810974687</v>
          </cell>
          <cell r="F167">
            <v>11320238.105716752</v>
          </cell>
          <cell r="G167">
            <v>15134555.029821899</v>
          </cell>
          <cell r="H167">
            <v>1019595.7709510928</v>
          </cell>
          <cell r="I167">
            <v>32662.788416250074</v>
          </cell>
          <cell r="J167">
            <v>37085955.136347577</v>
          </cell>
          <cell r="K167">
            <v>14078083.925750302</v>
          </cell>
          <cell r="L167">
            <v>3208458.5045965146</v>
          </cell>
          <cell r="M167">
            <v>11486551.834977116</v>
          </cell>
          <cell r="N167">
            <v>18340495.583883107</v>
          </cell>
          <cell r="O167">
            <v>12179877.009904299</v>
          </cell>
          <cell r="P167">
            <v>20661405.855935544</v>
          </cell>
          <cell r="Q167">
            <v>51348927.10725674</v>
          </cell>
          <cell r="R167">
            <v>12448981.706873804</v>
          </cell>
          <cell r="S167">
            <v>1642906.4761096342</v>
          </cell>
          <cell r="T167">
            <v>131701.22513337401</v>
          </cell>
          <cell r="U167">
            <v>6237405.9414704638</v>
          </cell>
          <cell r="V167">
            <v>3363046.7427005228</v>
          </cell>
          <cell r="W167">
            <v>119650.26359632926</v>
          </cell>
          <cell r="X167">
            <v>24164.259472211936</v>
          </cell>
          <cell r="Y167">
            <v>3728529.2072027838</v>
          </cell>
          <cell r="Z167">
            <v>72619542.079567984</v>
          </cell>
          <cell r="AA167">
            <v>104684.70439706746</v>
          </cell>
          <cell r="AB167">
            <v>135229.52380709257</v>
          </cell>
          <cell r="AC167">
            <v>238521.03008479037</v>
          </cell>
          <cell r="AD167">
            <v>2630939.5686941622</v>
          </cell>
          <cell r="AE167">
            <v>5808108.5347182658</v>
          </cell>
          <cell r="AF167">
            <v>57240291.30098515</v>
          </cell>
          <cell r="AG167">
            <v>13171637.483177783</v>
          </cell>
          <cell r="AH167">
            <v>6331053.7921189927</v>
          </cell>
          <cell r="AI167">
            <v>465454964.52907526</v>
          </cell>
          <cell r="AJ167">
            <v>27185755.466882091</v>
          </cell>
          <cell r="AK167">
            <v>26931931.540227592</v>
          </cell>
          <cell r="AL167">
            <v>85482950.42083475</v>
          </cell>
          <cell r="AM167">
            <v>5658446.8328824453</v>
          </cell>
          <cell r="AN167">
            <v>16779882.329617318</v>
          </cell>
          <cell r="AO167">
            <v>913156.56344874308</v>
          </cell>
          <cell r="AP167">
            <v>652277.00714127056</v>
          </cell>
          <cell r="AQ167">
            <v>1698436.0557458771</v>
          </cell>
          <cell r="AR167">
            <v>4165344.8381466116</v>
          </cell>
          <cell r="AS167">
            <v>1872855.25281296</v>
          </cell>
          <cell r="AT167">
            <v>17631531.736685023</v>
          </cell>
          <cell r="AU167">
            <v>137654773.55036423</v>
          </cell>
          <cell r="AV167">
            <v>1112427.4579036827</v>
          </cell>
          <cell r="AW167">
            <v>26299.281107908555</v>
          </cell>
          <cell r="AX167">
            <v>9338392.2225278541</v>
          </cell>
          <cell r="AY167">
            <v>3597374.538702949</v>
          </cell>
          <cell r="AZ167">
            <v>47634377.619911142</v>
          </cell>
          <cell r="BA167">
            <v>5569874.7950944621</v>
          </cell>
          <cell r="BB167">
            <v>109576397.78245038</v>
          </cell>
          <cell r="BC167">
            <v>4197675.9614981981</v>
          </cell>
          <cell r="BD167">
            <v>0</v>
          </cell>
          <cell r="BE167">
            <v>78402701.216756836</v>
          </cell>
          <cell r="BF167">
            <v>2241266.4502442307</v>
          </cell>
          <cell r="BG167">
            <v>116035865.7879336</v>
          </cell>
          <cell r="BH167">
            <v>9028108.600199258</v>
          </cell>
          <cell r="BI167">
            <v>299174.00076359126</v>
          </cell>
          <cell r="BJ167">
            <v>109460537.96137515</v>
          </cell>
          <cell r="BK167">
            <v>35807.921667820316</v>
          </cell>
          <cell r="BL167">
            <v>2150371.6165471547</v>
          </cell>
          <cell r="BM167">
            <v>105654366.83248566</v>
          </cell>
          <cell r="BN167">
            <v>1341838.7769592614</v>
          </cell>
          <cell r="BO167">
            <v>32808372.0408663</v>
          </cell>
          <cell r="BP167">
            <v>13494505.388238173</v>
          </cell>
          <cell r="BQ167">
            <v>0</v>
          </cell>
          <cell r="BR167">
            <v>2374202.8281465196</v>
          </cell>
          <cell r="BS167">
            <v>2015930.6913092951</v>
          </cell>
          <cell r="BT167">
            <v>1249383.9951401616</v>
          </cell>
          <cell r="BU167">
            <v>18720508.056873489</v>
          </cell>
          <cell r="BV167">
            <v>39417.753462801571</v>
          </cell>
          <cell r="BW167">
            <v>5428616.0643489361</v>
          </cell>
          <cell r="BX167">
            <v>0</v>
          </cell>
          <cell r="BY167">
            <v>278078.21942473779</v>
          </cell>
          <cell r="BZ167">
            <v>2444073.0668160198</v>
          </cell>
          <cell r="CA167">
            <v>3086197.1505487743</v>
          </cell>
          <cell r="CB167">
            <v>7230474.7926722048</v>
          </cell>
          <cell r="CC167">
            <v>3691695.8169121458</v>
          </cell>
          <cell r="CD167">
            <v>16832998.029681895</v>
          </cell>
          <cell r="CE167">
            <v>84146307.268599316</v>
          </cell>
          <cell r="CF167">
            <v>429468603.46732253</v>
          </cell>
          <cell r="CG167">
            <v>7676090.3579965783</v>
          </cell>
          <cell r="CH167">
            <v>97662040.970987901</v>
          </cell>
          <cell r="CI167">
            <v>39378564.046465635</v>
          </cell>
          <cell r="CJ167">
            <v>535357.12131442653</v>
          </cell>
          <cell r="CK167">
            <v>12832774.862526091</v>
          </cell>
          <cell r="CL167">
            <v>99781434.859262899</v>
          </cell>
          <cell r="CM167">
            <v>1042821.1515919287</v>
          </cell>
          <cell r="CN167">
            <v>9614323.4930795431</v>
          </cell>
          <cell r="CO167">
            <v>44562005.305533454</v>
          </cell>
          <cell r="CP167">
            <v>5783756.2207058202</v>
          </cell>
          <cell r="CQ167">
            <v>55648880.450385861</v>
          </cell>
          <cell r="CR167">
            <v>1930497.035804668</v>
          </cell>
          <cell r="CS167">
            <v>4979939.6195667908</v>
          </cell>
          <cell r="CT167">
            <v>18187.386252225613</v>
          </cell>
          <cell r="CU167">
            <v>17242372.154720049</v>
          </cell>
          <cell r="CV167">
            <v>3961273.3099373002</v>
          </cell>
          <cell r="CW167">
            <v>2174399.3432119461</v>
          </cell>
          <cell r="CX167">
            <v>6557884.042894504</v>
          </cell>
          <cell r="CY167">
            <v>5152179.9181600586</v>
          </cell>
          <cell r="CZ167">
            <v>8205744.9506350905</v>
          </cell>
          <cell r="DA167">
            <v>60588.553754363304</v>
          </cell>
          <cell r="DB167">
            <v>7050079.1105904784</v>
          </cell>
          <cell r="DC167">
            <v>2642161.8462206391</v>
          </cell>
          <cell r="DD167">
            <v>5213642.1889598854</v>
          </cell>
          <cell r="DE167">
            <v>853351.92230471061</v>
          </cell>
          <cell r="DF167">
            <v>3530805.7973616011</v>
          </cell>
          <cell r="DG167">
            <v>42822851.286553808</v>
          </cell>
          <cell r="DH167">
            <v>1262232.6610075156</v>
          </cell>
          <cell r="DI167">
            <v>28004904.933948714</v>
          </cell>
          <cell r="DJ167">
            <v>42334192.646113195</v>
          </cell>
          <cell r="DK167">
            <v>3485669.9002573774</v>
          </cell>
          <cell r="DL167">
            <v>19925438.409619115</v>
          </cell>
          <cell r="DM167">
            <v>17606573.906303842</v>
          </cell>
          <cell r="DN167">
            <v>1042680.6321875236</v>
          </cell>
          <cell r="DO167">
            <v>946388.84971108881</v>
          </cell>
          <cell r="DP167">
            <v>31155952.579382896</v>
          </cell>
          <cell r="DQ167">
            <v>4626336.2460631365</v>
          </cell>
          <cell r="DR167">
            <v>0</v>
          </cell>
          <cell r="DS167">
            <v>1655537.4963553394</v>
          </cell>
          <cell r="DT167">
            <v>19250538.106572364</v>
          </cell>
          <cell r="DU167">
            <v>9814996.5279040653</v>
          </cell>
          <cell r="DV167">
            <v>2805402.556823757</v>
          </cell>
          <cell r="DW167">
            <v>86900.607675934851</v>
          </cell>
          <cell r="DX167">
            <v>21798473.071362551</v>
          </cell>
          <cell r="DY167">
            <v>209859233.78574643</v>
          </cell>
          <cell r="DZ167">
            <v>2161019.2531636273</v>
          </cell>
          <cell r="EA167">
            <v>27968625.118601013</v>
          </cell>
          <cell r="EB167">
            <v>8230057.9991284218</v>
          </cell>
          <cell r="EC167">
            <v>9399257.4097251445</v>
          </cell>
          <cell r="ED167">
            <v>3481.2435627536684</v>
          </cell>
          <cell r="EE167">
            <v>7323515.6086877938</v>
          </cell>
          <cell r="EF167">
            <v>4026877.8228486921</v>
          </cell>
          <cell r="EG167">
            <v>62430872.211957805</v>
          </cell>
          <cell r="EH167">
            <v>1351618.9706414421</v>
          </cell>
          <cell r="EI167">
            <v>10770718.11330355</v>
          </cell>
          <cell r="EJ167">
            <v>32695776.910313845</v>
          </cell>
          <cell r="EK167">
            <v>6247.4490923780231</v>
          </cell>
          <cell r="EL167">
            <v>2543693.6965732747</v>
          </cell>
          <cell r="EM167">
            <v>64037280.358814523</v>
          </cell>
          <cell r="EN167">
            <v>1380871.8096603954</v>
          </cell>
          <cell r="EO167">
            <v>8541776.8413888533</v>
          </cell>
          <cell r="EP167">
            <v>17797656.212153647</v>
          </cell>
          <cell r="EQ167">
            <v>2318327.75117575</v>
          </cell>
          <cell r="ER167">
            <v>5012901.0738469586</v>
          </cell>
          <cell r="ES167">
            <v>2457788.6708227927</v>
          </cell>
          <cell r="ET167">
            <v>0</v>
          </cell>
          <cell r="EU167">
            <v>34081475.577628501</v>
          </cell>
          <cell r="EV167">
            <v>50619585.135709219</v>
          </cell>
          <cell r="EW167">
            <v>13292146.911056474</v>
          </cell>
          <cell r="EX167">
            <v>36306187.532266222</v>
          </cell>
          <cell r="EY167">
            <v>45737815.365949057</v>
          </cell>
          <cell r="EZ167">
            <v>16785948.015309069</v>
          </cell>
          <cell r="FA167">
            <v>183669.43610981642</v>
          </cell>
          <cell r="FB167">
            <v>8494339.9311357997</v>
          </cell>
          <cell r="FC167">
            <v>2294526.7496426012</v>
          </cell>
          <cell r="FD167">
            <v>52567.648641301676</v>
          </cell>
          <cell r="FE167">
            <v>15946177.149885353</v>
          </cell>
          <cell r="FF167">
            <v>12273644.552772665</v>
          </cell>
          <cell r="FG167">
            <v>12589133.981921991</v>
          </cell>
          <cell r="FH167">
            <v>238812.34305431024</v>
          </cell>
          <cell r="FI167">
            <v>196334.05163673896</v>
          </cell>
          <cell r="FJ167">
            <v>9075368.8167688977</v>
          </cell>
          <cell r="FK167">
            <v>3448371.4290096899</v>
          </cell>
          <cell r="FL167">
            <v>15786161.339839764</v>
          </cell>
          <cell r="FM167">
            <v>28284123.301726121</v>
          </cell>
          <cell r="FN167">
            <v>15824703.542497221</v>
          </cell>
          <cell r="FO167">
            <v>8502343.5493103508</v>
          </cell>
          <cell r="FP167">
            <v>23380535.599605411</v>
          </cell>
          <cell r="FQ167">
            <v>2667378.5870397487</v>
          </cell>
          <cell r="FR167">
            <v>1802685.3681247793</v>
          </cell>
          <cell r="FS167">
            <v>380491.74457501969</v>
          </cell>
          <cell r="FT167">
            <v>36181.968327486502</v>
          </cell>
          <cell r="FU167">
            <v>492808.92950739939</v>
          </cell>
          <cell r="FV167">
            <v>14081130.218240673</v>
          </cell>
          <cell r="FW167">
            <v>121747724.62991588</v>
          </cell>
          <cell r="FX167">
            <v>3663.9175128231982</v>
          </cell>
          <cell r="FY167">
            <v>0</v>
          </cell>
          <cell r="FZ167">
            <v>58715079.151119255</v>
          </cell>
          <cell r="GA167">
            <v>42935097.893932246</v>
          </cell>
          <cell r="GB167">
            <v>16254566.04935576</v>
          </cell>
          <cell r="GC167">
            <v>1246458.951208692</v>
          </cell>
          <cell r="GD167">
            <v>520687340.35253775</v>
          </cell>
          <cell r="GE167">
            <v>10121262.970221061</v>
          </cell>
          <cell r="GF167">
            <v>10552639.419171728</v>
          </cell>
          <cell r="GG167">
            <v>30608377.688586816</v>
          </cell>
          <cell r="GH167">
            <v>82189.707466427382</v>
          </cell>
          <cell r="GI167">
            <v>64701.025412342002</v>
          </cell>
          <cell r="GJ167">
            <v>30657174.24437857</v>
          </cell>
          <cell r="GK167">
            <v>67811583.77437748</v>
          </cell>
          <cell r="GL167">
            <v>18014408.738652278</v>
          </cell>
          <cell r="GM167">
            <v>16811865.438926451</v>
          </cell>
          <cell r="GN167">
            <v>4941294892.0898046</v>
          </cell>
        </row>
        <row r="168">
          <cell r="B168">
            <v>10067047.294519344</v>
          </cell>
          <cell r="C168">
            <v>30810942.194914885</v>
          </cell>
          <cell r="D168">
            <v>4900322.5211438602</v>
          </cell>
          <cell r="E168">
            <v>142061.22667432835</v>
          </cell>
          <cell r="F168">
            <v>11278918.11189248</v>
          </cell>
          <cell r="G168">
            <v>15008737.480668396</v>
          </cell>
          <cell r="H168">
            <v>1011835.7980848794</v>
          </cell>
          <cell r="I168">
            <v>32391.254038202333</v>
          </cell>
          <cell r="J168">
            <v>37062101.751141332</v>
          </cell>
          <cell r="K168">
            <v>14069029.016483111</v>
          </cell>
          <cell r="L168">
            <v>3184039.4635928273</v>
          </cell>
          <cell r="M168">
            <v>11444624.779516708</v>
          </cell>
          <cell r="N168">
            <v>18328699.126048129</v>
          </cell>
          <cell r="O168">
            <v>12135419.248669093</v>
          </cell>
          <cell r="P168">
            <v>20585989.671717927</v>
          </cell>
          <cell r="Q168">
            <v>50903649.997206748</v>
          </cell>
          <cell r="R168">
            <v>12440974.622925507</v>
          </cell>
          <cell r="S168">
            <v>1636909.7042385174</v>
          </cell>
          <cell r="T168">
            <v>130606.35810000938</v>
          </cell>
          <cell r="U168">
            <v>6233394.0926165618</v>
          </cell>
          <cell r="V168">
            <v>3337451.156474405</v>
          </cell>
          <cell r="W168">
            <v>118655.5793858191</v>
          </cell>
          <cell r="X168">
            <v>23963.375607578168</v>
          </cell>
          <cell r="Y168">
            <v>3697532.9601460886</v>
          </cell>
          <cell r="Z168">
            <v>72015836.665890649</v>
          </cell>
          <cell r="AA168">
            <v>103814.4328287825</v>
          </cell>
          <cell r="AB168">
            <v>134056.86811696523</v>
          </cell>
          <cell r="AC168">
            <v>236452.67226417889</v>
          </cell>
          <cell r="AD168">
            <v>2621336.3778676749</v>
          </cell>
          <cell r="AE168">
            <v>5786908.3614936359</v>
          </cell>
          <cell r="AF168">
            <v>57203474.810410753</v>
          </cell>
          <cell r="AG168">
            <v>13163165.592902122</v>
          </cell>
          <cell r="AH168">
            <v>6278422.0715223961</v>
          </cell>
          <cell r="AI168">
            <v>461418727.49084044</v>
          </cell>
          <cell r="AJ168">
            <v>27086524.758348458</v>
          </cell>
          <cell r="AK168">
            <v>26833627.314245287</v>
          </cell>
          <cell r="AL168">
            <v>85170929.158518225</v>
          </cell>
          <cell r="AM168">
            <v>5637792.9397393679</v>
          </cell>
          <cell r="AN168">
            <v>16640386.74050772</v>
          </cell>
          <cell r="AO168">
            <v>909823.45126418222</v>
          </cell>
          <cell r="AP168">
            <v>649896.13125729247</v>
          </cell>
          <cell r="AQ168">
            <v>1684316.508689038</v>
          </cell>
          <cell r="AR168">
            <v>4130717.2274978585</v>
          </cell>
          <cell r="AS168">
            <v>1871650.64752191</v>
          </cell>
          <cell r="AT168">
            <v>17620191.278639786</v>
          </cell>
          <cell r="AU168">
            <v>137566235.11777154</v>
          </cell>
          <cell r="AV168">
            <v>1108366.9871555173</v>
          </cell>
          <cell r="AW168">
            <v>26080.648245100496</v>
          </cell>
          <cell r="AX168">
            <v>9332385.8444779422</v>
          </cell>
          <cell r="AY168">
            <v>3567468.6150101167</v>
          </cell>
          <cell r="AZ168">
            <v>47460507.408816926</v>
          </cell>
          <cell r="BA168">
            <v>5523570.9563341029</v>
          </cell>
          <cell r="BB168">
            <v>109176433.04342513</v>
          </cell>
          <cell r="BC168">
            <v>4182354.0271726465</v>
          </cell>
          <cell r="BD168">
            <v>0</v>
          </cell>
          <cell r="BE168">
            <v>78352273.235963091</v>
          </cell>
          <cell r="BF168">
            <v>2239824.8858624869</v>
          </cell>
          <cell r="BG168">
            <v>115612323.34889868</v>
          </cell>
          <cell r="BH168">
            <v>9022301.7940557301</v>
          </cell>
          <cell r="BI168">
            <v>296579.68493331404</v>
          </cell>
          <cell r="BJ168">
            <v>109390133.83217648</v>
          </cell>
          <cell r="BK168">
            <v>35497.409866009169</v>
          </cell>
          <cell r="BL168">
            <v>2142522.5464935182</v>
          </cell>
          <cell r="BM168">
            <v>105586410.80165105</v>
          </cell>
          <cell r="BN168">
            <v>1331626.2664754998</v>
          </cell>
          <cell r="BO168">
            <v>32688618.223194536</v>
          </cell>
          <cell r="BP168">
            <v>13445249.102805272</v>
          </cell>
          <cell r="BQ168">
            <v>0</v>
          </cell>
          <cell r="BR168">
            <v>2365536.7519314759</v>
          </cell>
          <cell r="BS168">
            <v>2008572.3439903466</v>
          </cell>
          <cell r="BT168">
            <v>1244823.619423571</v>
          </cell>
          <cell r="BU168">
            <v>18708467.178101581</v>
          </cell>
          <cell r="BV168">
            <v>39090.063278051879</v>
          </cell>
          <cell r="BW168">
            <v>5383486.5466878042</v>
          </cell>
          <cell r="BX168">
            <v>0</v>
          </cell>
          <cell r="BY168">
            <v>275766.48181685637</v>
          </cell>
          <cell r="BZ168">
            <v>2422879.0545308231</v>
          </cell>
          <cell r="CA168">
            <v>3060540.779355736</v>
          </cell>
          <cell r="CB168">
            <v>7225824.2099969154</v>
          </cell>
          <cell r="CC168">
            <v>3661005.7755472763</v>
          </cell>
          <cell r="CD168">
            <v>16822171.18203292</v>
          </cell>
          <cell r="CE168">
            <v>83416624.554028139</v>
          </cell>
          <cell r="CF168">
            <v>425744425.58509153</v>
          </cell>
          <cell r="CG168">
            <v>7671153.1590080652</v>
          </cell>
          <cell r="CH168">
            <v>97305564.818092406</v>
          </cell>
          <cell r="CI168">
            <v>39234828.375182636</v>
          </cell>
          <cell r="CJ168">
            <v>535012.78396108968</v>
          </cell>
          <cell r="CK168">
            <v>12824520.925936474</v>
          </cell>
          <cell r="CL168">
            <v>99717256.250585333</v>
          </cell>
          <cell r="CM168">
            <v>1034151.904214639</v>
          </cell>
          <cell r="CN168">
            <v>9579230.2570849769</v>
          </cell>
          <cell r="CO168">
            <v>44175581.63403134</v>
          </cell>
          <cell r="CP168">
            <v>5739737.019551618</v>
          </cell>
          <cell r="CQ168">
            <v>55445756.507668056</v>
          </cell>
          <cell r="CR168">
            <v>1915804.3457769568</v>
          </cell>
          <cell r="CS168">
            <v>4936755.5990439784</v>
          </cell>
          <cell r="CT168">
            <v>18036.189711643205</v>
          </cell>
          <cell r="CU168">
            <v>17092853.283032168</v>
          </cell>
          <cell r="CV168">
            <v>3946814.2687780685</v>
          </cell>
          <cell r="CW168">
            <v>2155543.8322950844</v>
          </cell>
          <cell r="CX168">
            <v>6533947.1145700151</v>
          </cell>
          <cell r="CY168">
            <v>5133373.9495565891</v>
          </cell>
          <cell r="CZ168">
            <v>8175793.1662717778</v>
          </cell>
          <cell r="DA168">
            <v>60549.583688566738</v>
          </cell>
          <cell r="DB168">
            <v>6988943.6783850426</v>
          </cell>
          <cell r="DC168">
            <v>2632517.6929661743</v>
          </cell>
          <cell r="DD168">
            <v>5210288.8166386504</v>
          </cell>
          <cell r="DE168">
            <v>852803.05327749031</v>
          </cell>
          <cell r="DF168">
            <v>3528534.8117428338</v>
          </cell>
          <cell r="DG168">
            <v>42666543.624632411</v>
          </cell>
          <cell r="DH168">
            <v>1252626.0193566484</v>
          </cell>
          <cell r="DI168">
            <v>27902684.248472523</v>
          </cell>
          <cell r="DJ168">
            <v>41982257.332942054</v>
          </cell>
          <cell r="DK168">
            <v>3483427.9456811245</v>
          </cell>
          <cell r="DL168">
            <v>19852708.579703648</v>
          </cell>
          <cell r="DM168">
            <v>17453896.824453525</v>
          </cell>
          <cell r="DN168">
            <v>1042009.9884714533</v>
          </cell>
          <cell r="DO168">
            <v>938182.14870051725</v>
          </cell>
          <cell r="DP168">
            <v>31042230.256924037</v>
          </cell>
          <cell r="DQ168">
            <v>4609449.6591087691</v>
          </cell>
          <cell r="DR168">
            <v>0</v>
          </cell>
          <cell r="DS168">
            <v>1649494.6200053529</v>
          </cell>
          <cell r="DT168">
            <v>19180271.729818702</v>
          </cell>
          <cell r="DU168">
            <v>9729884.8510823268</v>
          </cell>
          <cell r="DV168">
            <v>2795162.5587565773</v>
          </cell>
          <cell r="DW168">
            <v>86147.040783160177</v>
          </cell>
          <cell r="DX168">
            <v>21718906.47883369</v>
          </cell>
          <cell r="DY168">
            <v>209093226.73156491</v>
          </cell>
          <cell r="DZ168">
            <v>2143054.1299359654</v>
          </cell>
          <cell r="EA168">
            <v>27950635.926029589</v>
          </cell>
          <cell r="EB168">
            <v>8224764.4926513424</v>
          </cell>
          <cell r="EC168">
            <v>9317750.8542468529</v>
          </cell>
          <cell r="ED168">
            <v>3451.055627769842</v>
          </cell>
          <cell r="EE168">
            <v>7318805.1829151334</v>
          </cell>
          <cell r="EF168">
            <v>4012179.3186991042</v>
          </cell>
          <cell r="EG168">
            <v>61889496.959883407</v>
          </cell>
          <cell r="EH168">
            <v>1340382.6055193492</v>
          </cell>
          <cell r="EI168">
            <v>10681178.291817628</v>
          </cell>
          <cell r="EJ168">
            <v>32412252.368057024</v>
          </cell>
          <cell r="EK168">
            <v>6193.2737427893571</v>
          </cell>
          <cell r="EL168">
            <v>2521635.8145128242</v>
          </cell>
          <cell r="EM168">
            <v>63996092.100069582</v>
          </cell>
          <cell r="EN168">
            <v>1369392.2579692956</v>
          </cell>
          <cell r="EO168">
            <v>8467706.0102947392</v>
          </cell>
          <cell r="EP168">
            <v>17786208.904194716</v>
          </cell>
          <cell r="EQ168">
            <v>2299054.8808989078</v>
          </cell>
          <cell r="ER168">
            <v>4994603.4868634799</v>
          </cell>
          <cell r="ES168">
            <v>2448817.4979771902</v>
          </cell>
          <cell r="ET168">
            <v>0</v>
          </cell>
          <cell r="EU168">
            <v>34059554.649278089</v>
          </cell>
          <cell r="EV168">
            <v>50234327.940315336</v>
          </cell>
          <cell r="EW168">
            <v>13243629.2541709</v>
          </cell>
          <cell r="EX168">
            <v>36173666.340520397</v>
          </cell>
          <cell r="EY168">
            <v>45570867.795517452</v>
          </cell>
          <cell r="EZ168">
            <v>16724677.637261381</v>
          </cell>
          <cell r="FA168">
            <v>182076.72910846735</v>
          </cell>
          <cell r="FB168">
            <v>8463334.7464198936</v>
          </cell>
          <cell r="FC168">
            <v>2275451.7433713013</v>
          </cell>
          <cell r="FD168">
            <v>52533.837556544189</v>
          </cell>
          <cell r="FE168">
            <v>15887972.018933093</v>
          </cell>
          <cell r="FF168">
            <v>12265750.24425815</v>
          </cell>
          <cell r="FG168">
            <v>12543182.392076612</v>
          </cell>
          <cell r="FH168">
            <v>237940.65427462102</v>
          </cell>
          <cell r="FI168">
            <v>194701.8748635443</v>
          </cell>
          <cell r="FJ168">
            <v>9069531.6132378243</v>
          </cell>
          <cell r="FK168">
            <v>3446153.4645072804</v>
          </cell>
          <cell r="FL168">
            <v>15776007.809049396</v>
          </cell>
          <cell r="FM168">
            <v>28180883.441465404</v>
          </cell>
          <cell r="FN168">
            <v>15766941.802281113</v>
          </cell>
          <cell r="FO168">
            <v>8471309.1505928971</v>
          </cell>
          <cell r="FP168">
            <v>23177789.059225563</v>
          </cell>
          <cell r="FQ168">
            <v>2647077.6147828326</v>
          </cell>
          <cell r="FR168">
            <v>1788965.4313208836</v>
          </cell>
          <cell r="FS168">
            <v>377192.27418748161</v>
          </cell>
          <cell r="FT168">
            <v>35868.212944455205</v>
          </cell>
          <cell r="FU168">
            <v>488712.07885077904</v>
          </cell>
          <cell r="FV168">
            <v>14029732.693893315</v>
          </cell>
          <cell r="FW168">
            <v>121669417.48202379</v>
          </cell>
          <cell r="FX168">
            <v>3632.1455032899958</v>
          </cell>
          <cell r="FY168">
            <v>0</v>
          </cell>
          <cell r="FZ168">
            <v>58500763.278497227</v>
          </cell>
          <cell r="GA168">
            <v>42778380.5207415</v>
          </cell>
          <cell r="GB168">
            <v>16130855.266034823</v>
          </cell>
          <cell r="GC168">
            <v>1236096.8090741856</v>
          </cell>
          <cell r="GD168">
            <v>520352438.48319715</v>
          </cell>
          <cell r="GE168">
            <v>10044231.730725568</v>
          </cell>
          <cell r="GF168">
            <v>10464912.543409299</v>
          </cell>
          <cell r="GG168">
            <v>30342954.227410614</v>
          </cell>
          <cell r="GH168">
            <v>81476.991593317478</v>
          </cell>
          <cell r="GI168">
            <v>64139.964310662093</v>
          </cell>
          <cell r="GJ168">
            <v>30545272.512399312</v>
          </cell>
          <cell r="GK168">
            <v>67564064.756084368</v>
          </cell>
          <cell r="GL168">
            <v>17948654.356908921</v>
          </cell>
          <cell r="GM168">
            <v>16750500.459707497</v>
          </cell>
          <cell r="GN168">
            <v>4920201069.2969055</v>
          </cell>
        </row>
        <row r="169">
          <cell r="B169">
            <v>9980152.9650354665</v>
          </cell>
          <cell r="C169">
            <v>30698509.576310705</v>
          </cell>
          <cell r="D169">
            <v>4897060.9237451199</v>
          </cell>
          <cell r="E169">
            <v>141966.67238216012</v>
          </cell>
          <cell r="F169">
            <v>11237760.061926989</v>
          </cell>
          <cell r="G169">
            <v>14884524.932298183</v>
          </cell>
          <cell r="H169">
            <v>1004167.0470521352</v>
          </cell>
          <cell r="I169">
            <v>32123.183508341026</v>
          </cell>
          <cell r="J169">
            <v>37037433.649370112</v>
          </cell>
          <cell r="K169">
            <v>14059664.83519811</v>
          </cell>
          <cell r="L169">
            <v>3159907.4789655376</v>
          </cell>
          <cell r="M169">
            <v>11402862.047148345</v>
          </cell>
          <cell r="N169">
            <v>18316499.758122064</v>
          </cell>
          <cell r="O169">
            <v>12091135.729023511</v>
          </cell>
          <cell r="P169">
            <v>20510869.063243583</v>
          </cell>
          <cell r="Q169">
            <v>50464272.053964406</v>
          </cell>
          <cell r="R169">
            <v>12432694.055617366</v>
          </cell>
          <cell r="S169">
            <v>1630936.4352842008</v>
          </cell>
          <cell r="T169">
            <v>129525.45781816688</v>
          </cell>
          <cell r="U169">
            <v>6229245.218359801</v>
          </cell>
          <cell r="V169">
            <v>3312156.45742206</v>
          </cell>
          <cell r="W169">
            <v>117673.58393731185</v>
          </cell>
          <cell r="X169">
            <v>23765.054332680545</v>
          </cell>
          <cell r="Y169">
            <v>3666932.118985787</v>
          </cell>
          <cell r="Z169">
            <v>71419832.464550927</v>
          </cell>
          <cell r="AA169">
            <v>102955.26294351531</v>
          </cell>
          <cell r="AB169">
            <v>132899.74812667034</v>
          </cell>
          <cell r="AC169">
            <v>234411.71667810026</v>
          </cell>
          <cell r="AD169">
            <v>2611770.8244567602</v>
          </cell>
          <cell r="AE169">
            <v>5765791.277290591</v>
          </cell>
          <cell r="AF169">
            <v>57165400.84612871</v>
          </cell>
          <cell r="AG169">
            <v>13154404.343724797</v>
          </cell>
          <cell r="AH169">
            <v>6226461.7513254406</v>
          </cell>
          <cell r="AI169">
            <v>457435963.7505281</v>
          </cell>
          <cell r="AJ169">
            <v>26987682.960905124</v>
          </cell>
          <cell r="AK169">
            <v>26735708.368225936</v>
          </cell>
          <cell r="AL169">
            <v>84860130.789105698</v>
          </cell>
          <cell r="AM169">
            <v>5617219.9946034132</v>
          </cell>
          <cell r="AN169">
            <v>16502670.637100181</v>
          </cell>
          <cell r="AO169">
            <v>906503.40241770435</v>
          </cell>
          <cell r="AP169">
            <v>647524.58664837608</v>
          </cell>
          <cell r="AQ169">
            <v>1670377.0786686412</v>
          </cell>
          <cell r="AR169">
            <v>4096531.3465011981</v>
          </cell>
          <cell r="AS169">
            <v>1870404.8987253832</v>
          </cell>
          <cell r="AT169">
            <v>17608463.485256445</v>
          </cell>
          <cell r="AU169">
            <v>137474672.63944921</v>
          </cell>
          <cell r="AV169">
            <v>1104322.4304538113</v>
          </cell>
          <cell r="AW169">
            <v>25864.804388424101</v>
          </cell>
          <cell r="AX169">
            <v>9326174.3175298572</v>
          </cell>
          <cell r="AY169">
            <v>3537944.1884238091</v>
          </cell>
          <cell r="AZ169">
            <v>47287318.640537806</v>
          </cell>
          <cell r="BA169">
            <v>5477857.795885154</v>
          </cell>
          <cell r="BB169">
            <v>108778035.87078163</v>
          </cell>
          <cell r="BC169">
            <v>4167092.1435135882</v>
          </cell>
          <cell r="BD169">
            <v>0</v>
          </cell>
          <cell r="BE169">
            <v>78300122.878620461</v>
          </cell>
          <cell r="BF169">
            <v>2238334.0845958679</v>
          </cell>
          <cell r="BG169">
            <v>115190440.88341616</v>
          </cell>
          <cell r="BH169">
            <v>9016296.6554275751</v>
          </cell>
          <cell r="BI169">
            <v>294019.7393895149</v>
          </cell>
          <cell r="BJ169">
            <v>109317325.03756848</v>
          </cell>
          <cell r="BK169">
            <v>35191.01181914586</v>
          </cell>
          <cell r="BL169">
            <v>2134704.2389975362</v>
          </cell>
          <cell r="BM169">
            <v>105516133.72063708</v>
          </cell>
          <cell r="BN169">
            <v>1321533.8084644356</v>
          </cell>
          <cell r="BO169">
            <v>32569333.752043482</v>
          </cell>
          <cell r="BP169">
            <v>13396185.865632882</v>
          </cell>
          <cell r="BQ169">
            <v>0</v>
          </cell>
          <cell r="BR169">
            <v>2356904.6403348376</v>
          </cell>
          <cell r="BS169">
            <v>2001242.8359583579</v>
          </cell>
          <cell r="BT169">
            <v>1240281.1170117096</v>
          </cell>
          <cell r="BU169">
            <v>18696015.040998518</v>
          </cell>
          <cell r="BV169">
            <v>38766.553297150844</v>
          </cell>
          <cell r="BW169">
            <v>5338932.7270249482</v>
          </cell>
          <cell r="BX169">
            <v>0</v>
          </cell>
          <cell r="BY169">
            <v>273484.23405912996</v>
          </cell>
          <cell r="BZ169">
            <v>2401965.8269771384</v>
          </cell>
          <cell r="CA169">
            <v>3035211.6955414321</v>
          </cell>
          <cell r="CB169">
            <v>7221014.7858528122</v>
          </cell>
          <cell r="CC169">
            <v>3630707.2339434596</v>
          </cell>
          <cell r="CD169">
            <v>16810974.541499212</v>
          </cell>
          <cell r="CE169">
            <v>82696608.898357496</v>
          </cell>
          <cell r="CF169">
            <v>422069586.74601543</v>
          </cell>
          <cell r="CG169">
            <v>7666047.329120175</v>
          </cell>
          <cell r="CH169">
            <v>96950485.788439676</v>
          </cell>
          <cell r="CI169">
            <v>39091656.041574627</v>
          </cell>
          <cell r="CJ169">
            <v>534656.68570491753</v>
          </cell>
          <cell r="CK169">
            <v>12815985.074691653</v>
          </cell>
          <cell r="CL169">
            <v>99650885.610246226</v>
          </cell>
          <cell r="CM169">
            <v>1025593.246726635</v>
          </cell>
          <cell r="CN169">
            <v>9544274.5606572907</v>
          </cell>
          <cell r="CO169">
            <v>43794277.42105329</v>
          </cell>
          <cell r="CP169">
            <v>5696235.2831239514</v>
          </cell>
          <cell r="CQ169">
            <v>55243428.660787873</v>
          </cell>
          <cell r="CR169">
            <v>1901284.3746679879</v>
          </cell>
          <cell r="CS169">
            <v>4894143.693581068</v>
          </cell>
          <cell r="CT169">
            <v>17886.921920807541</v>
          </cell>
          <cell r="CU169">
            <v>16945315.282907344</v>
          </cell>
          <cell r="CV169">
            <v>3932411.8963814108</v>
          </cell>
          <cell r="CW169">
            <v>2136938.1249311822</v>
          </cell>
          <cell r="CX169">
            <v>6510104.0013258643</v>
          </cell>
          <cell r="CY169">
            <v>5114641.6864608377</v>
          </cell>
          <cell r="CZ169">
            <v>8145958.7707821839</v>
          </cell>
          <cell r="DA169">
            <v>60509.282593322227</v>
          </cell>
          <cell r="DB169">
            <v>6928618.1870103786</v>
          </cell>
          <cell r="DC169">
            <v>2622911.3376697474</v>
          </cell>
          <cell r="DD169">
            <v>5206820.9092962844</v>
          </cell>
          <cell r="DE169">
            <v>852235.43753215799</v>
          </cell>
          <cell r="DF169">
            <v>3526186.2602110342</v>
          </cell>
          <cell r="DG169">
            <v>42510848.573304228</v>
          </cell>
          <cell r="DH169">
            <v>1243132.3079286034</v>
          </cell>
          <cell r="DI169">
            <v>27800864.19258799</v>
          </cell>
          <cell r="DJ169">
            <v>41634811.508376502</v>
          </cell>
          <cell r="DK169">
            <v>3481109.4167521996</v>
          </cell>
          <cell r="DL169">
            <v>19780263.797006603</v>
          </cell>
          <cell r="DM169">
            <v>17303242.455096647</v>
          </cell>
          <cell r="DN169">
            <v>1041316.4388013661</v>
          </cell>
          <cell r="DO169">
            <v>930084.17256510584</v>
          </cell>
          <cell r="DP169">
            <v>30928953.641979236</v>
          </cell>
          <cell r="DQ169">
            <v>4592629.2551036207</v>
          </cell>
          <cell r="DR169">
            <v>0</v>
          </cell>
          <cell r="DS169">
            <v>1643475.427267673</v>
          </cell>
          <cell r="DT169">
            <v>19110280.745366458</v>
          </cell>
          <cell r="DU169">
            <v>9645900.7596844025</v>
          </cell>
          <cell r="DV169">
            <v>2784962.6939190384</v>
          </cell>
          <cell r="DW169">
            <v>85403.457374155201</v>
          </cell>
          <cell r="DX169">
            <v>21639651.728583384</v>
          </cell>
          <cell r="DY169">
            <v>208330221.85929886</v>
          </cell>
          <cell r="DZ169">
            <v>2125318.1801188993</v>
          </cell>
          <cell r="EA169">
            <v>27932032.309423514</v>
          </cell>
          <cell r="EB169">
            <v>8219290.1855299771</v>
          </cell>
          <cell r="EC169">
            <v>9237324.1224465165</v>
          </cell>
          <cell r="ED169">
            <v>3421.2676317454384</v>
          </cell>
          <cell r="EE169">
            <v>7313933.8717221487</v>
          </cell>
          <cell r="EF169">
            <v>3997538.4218301559</v>
          </cell>
          <cell r="EG169">
            <v>61355294.012078501</v>
          </cell>
          <cell r="EH169">
            <v>1329289.5779121232</v>
          </cell>
          <cell r="EI169">
            <v>10592780.691624265</v>
          </cell>
          <cell r="EJ169">
            <v>32132484.045311794</v>
          </cell>
          <cell r="EK169">
            <v>6139.816124736567</v>
          </cell>
          <cell r="EL169">
            <v>2499870.1619938463</v>
          </cell>
          <cell r="EM169">
            <v>63953497.049106605</v>
          </cell>
          <cell r="EN169">
            <v>1358059.1460203463</v>
          </cell>
          <cell r="EO169">
            <v>8394616.4921366442</v>
          </cell>
          <cell r="EP169">
            <v>17774370.611420095</v>
          </cell>
          <cell r="EQ169">
            <v>2280027.8664037012</v>
          </cell>
          <cell r="ER169">
            <v>4976377.6129072364</v>
          </cell>
          <cell r="ES169">
            <v>2439881.4855034542</v>
          </cell>
          <cell r="ET169">
            <v>0</v>
          </cell>
          <cell r="EU169">
            <v>34036885.007766329</v>
          </cell>
          <cell r="EV169">
            <v>49853599.609690309</v>
          </cell>
          <cell r="EW169">
            <v>13195301.750667449</v>
          </cell>
          <cell r="EX169">
            <v>36041664.533972271</v>
          </cell>
          <cell r="EY169">
            <v>45404574.536262289</v>
          </cell>
          <cell r="EZ169">
            <v>16663647.39384421</v>
          </cell>
          <cell r="FA169">
            <v>180505.12277469048</v>
          </cell>
          <cell r="FB169">
            <v>8432451.0791290961</v>
          </cell>
          <cell r="FC169">
            <v>2256620.0688149547</v>
          </cell>
          <cell r="FD169">
            <v>52498.871648243061</v>
          </cell>
          <cell r="FE169">
            <v>15829995.009106584</v>
          </cell>
          <cell r="FF169">
            <v>12257586.304248558</v>
          </cell>
          <cell r="FG169">
            <v>12497410.898525734</v>
          </cell>
          <cell r="FH169">
            <v>237072.38187115965</v>
          </cell>
          <cell r="FI169">
            <v>193090.51907293173</v>
          </cell>
          <cell r="FJ169">
            <v>9063495.0389940087</v>
          </cell>
          <cell r="FK169">
            <v>3443859.7450373885</v>
          </cell>
          <cell r="FL169">
            <v>15765507.482629964</v>
          </cell>
          <cell r="FM169">
            <v>28078048.205208786</v>
          </cell>
          <cell r="FN169">
            <v>15709406.445426537</v>
          </cell>
          <cell r="FO169">
            <v>8440396.3837978616</v>
          </cell>
          <cell r="FP169">
            <v>22977728.566779416</v>
          </cell>
          <cell r="FQ169">
            <v>2627015.2892251271</v>
          </cell>
          <cell r="FR169">
            <v>1775406.7783013403</v>
          </cell>
          <cell r="FS169">
            <v>373936.51618882158</v>
          </cell>
          <cell r="FT169">
            <v>35558.614288323908</v>
          </cell>
          <cell r="FU169">
            <v>484667.48996969912</v>
          </cell>
          <cell r="FV169">
            <v>13978536.609881595</v>
          </cell>
          <cell r="FW169">
            <v>121588435.73972961</v>
          </cell>
          <cell r="FX169">
            <v>3600.7944190184344</v>
          </cell>
          <cell r="FY169">
            <v>0</v>
          </cell>
          <cell r="FZ169">
            <v>58287287.365812212</v>
          </cell>
          <cell r="GA169">
            <v>42622277.36390955</v>
          </cell>
          <cell r="GB169">
            <v>16008598.756416773</v>
          </cell>
          <cell r="GC169">
            <v>1225866.8523649585</v>
          </cell>
          <cell r="GD169">
            <v>520006097.98163587</v>
          </cell>
          <cell r="GE169">
            <v>9968106.0267290175</v>
          </cell>
          <cell r="GF169">
            <v>10378304.761964489</v>
          </cell>
          <cell r="GG169">
            <v>30081047.177109353</v>
          </cell>
          <cell r="GH169">
            <v>80773.717997223488</v>
          </cell>
          <cell r="GI169">
            <v>63586.33631738455</v>
          </cell>
          <cell r="GJ169">
            <v>30433809.352564033</v>
          </cell>
          <cell r="GK169">
            <v>67317515.829537004</v>
          </cell>
          <cell r="GL169">
            <v>17883157.683778889</v>
          </cell>
          <cell r="GM169">
            <v>16689375.985885782</v>
          </cell>
          <cell r="GN169">
            <v>4899278048.4843464</v>
          </cell>
        </row>
        <row r="170">
          <cell r="B170">
            <v>9894406.0620857514</v>
          </cell>
          <cell r="C170">
            <v>30586520.191828743</v>
          </cell>
          <cell r="D170">
            <v>4893693.139104207</v>
          </cell>
          <cell r="E170">
            <v>141869.03970284184</v>
          </cell>
          <cell r="F170">
            <v>11196764.266050881</v>
          </cell>
          <cell r="G170">
            <v>14761891.892730955</v>
          </cell>
          <cell r="H170">
            <v>996588.1833536441</v>
          </cell>
          <cell r="I170">
            <v>31858.521810898765</v>
          </cell>
          <cell r="J170">
            <v>37011962.432628997</v>
          </cell>
          <cell r="K170">
            <v>14049995.785940673</v>
          </cell>
          <cell r="L170">
            <v>3136058.3513196679</v>
          </cell>
          <cell r="M170">
            <v>11361263.952660451</v>
          </cell>
          <cell r="N170">
            <v>18303903.217560034</v>
          </cell>
          <cell r="O170">
            <v>12047026.784756519</v>
          </cell>
          <cell r="P170">
            <v>20436044.596737389</v>
          </cell>
          <cell r="Q170">
            <v>50030696.030290313</v>
          </cell>
          <cell r="R170">
            <v>12424143.899362898</v>
          </cell>
          <cell r="S170">
            <v>1624986.7142704604</v>
          </cell>
          <cell r="T170">
            <v>128458.30245608263</v>
          </cell>
          <cell r="U170">
            <v>6224961.2699471628</v>
          </cell>
          <cell r="V170">
            <v>3287158.2438154989</v>
          </cell>
          <cell r="W170">
            <v>116704.07571715438</v>
          </cell>
          <cell r="X170">
            <v>23569.254946300873</v>
          </cell>
          <cell r="Y170">
            <v>3636720.4035509103</v>
          </cell>
          <cell r="Z170">
            <v>70831407.158379078</v>
          </cell>
          <cell r="AA170">
            <v>102107.01841494392</v>
          </cell>
          <cell r="AB170">
            <v>131757.90773157991</v>
          </cell>
          <cell r="AC170">
            <v>232397.71160315885</v>
          </cell>
          <cell r="AD170">
            <v>2602242.9805621961</v>
          </cell>
          <cell r="AE170">
            <v>5744757.4412800791</v>
          </cell>
          <cell r="AF170">
            <v>57126087.314612754</v>
          </cell>
          <cell r="AG170">
            <v>13145357.856127646</v>
          </cell>
          <cell r="AH170">
            <v>6175162.1677789586</v>
          </cell>
          <cell r="AI170">
            <v>453505791.80558473</v>
          </cell>
          <cell r="AJ170">
            <v>26889230.819576465</v>
          </cell>
          <cell r="AK170">
            <v>26638175.440237883</v>
          </cell>
          <cell r="AL170">
            <v>84550557.655253485</v>
          </cell>
          <cell r="AM170">
            <v>5596728.1525440561</v>
          </cell>
          <cell r="AN170">
            <v>16366705.756097293</v>
          </cell>
          <cell r="AO170">
            <v>903196.44193432294</v>
          </cell>
          <cell r="AP170">
            <v>645162.39119014284</v>
          </cell>
          <cell r="AQ170">
            <v>1656614.9049135307</v>
          </cell>
          <cell r="AR170">
            <v>4062780.1792325829</v>
          </cell>
          <cell r="AS170">
            <v>1869118.5923084728</v>
          </cell>
          <cell r="AT170">
            <v>17596353.872205038</v>
          </cell>
          <cell r="AU170">
            <v>137380129.17792422</v>
          </cell>
          <cell r="AV170">
            <v>1100293.8182845879</v>
          </cell>
          <cell r="AW170">
            <v>25651.705240524425</v>
          </cell>
          <cell r="AX170">
            <v>9319760.5630117636</v>
          </cell>
          <cell r="AY170">
            <v>3508795.199684225</v>
          </cell>
          <cell r="AZ170">
            <v>47114812.620491713</v>
          </cell>
          <cell r="BA170">
            <v>5432725.9320949465</v>
          </cell>
          <cell r="BB170">
            <v>108381209.26745602</v>
          </cell>
          <cell r="BC170">
            <v>4151890.4255581396</v>
          </cell>
          <cell r="BD170">
            <v>0</v>
          </cell>
          <cell r="BE170">
            <v>78246274.671436936</v>
          </cell>
          <cell r="BF170">
            <v>2236794.7475794991</v>
          </cell>
          <cell r="BG170">
            <v>114770221.57144362</v>
          </cell>
          <cell r="BH170">
            <v>9010096.0085769668</v>
          </cell>
          <cell r="BI170">
            <v>291493.59754108248</v>
          </cell>
          <cell r="BJ170">
            <v>109242145.82007866</v>
          </cell>
          <cell r="BK170">
            <v>34888.659712346482</v>
          </cell>
          <cell r="BL170">
            <v>2126916.7529900447</v>
          </cell>
          <cell r="BM170">
            <v>105443568.64128719</v>
          </cell>
          <cell r="BN170">
            <v>1311559.646658686</v>
          </cell>
          <cell r="BO170">
            <v>32450519.526525069</v>
          </cell>
          <cell r="BP170">
            <v>13347316.046537304</v>
          </cell>
          <cell r="BQ170">
            <v>0</v>
          </cell>
          <cell r="BR170">
            <v>2348306.5584215233</v>
          </cell>
          <cell r="BS170">
            <v>1993942.2224598166</v>
          </cell>
          <cell r="BT170">
            <v>1235756.5221438881</v>
          </cell>
          <cell r="BU170">
            <v>18683157.50189868</v>
          </cell>
          <cell r="BV170">
            <v>38447.157126564394</v>
          </cell>
          <cell r="BW170">
            <v>5294945.4616377065</v>
          </cell>
          <cell r="BX170">
            <v>0</v>
          </cell>
          <cell r="BY170">
            <v>271231.00776880939</v>
          </cell>
          <cell r="BZ170">
            <v>2381328.7554436754</v>
          </cell>
          <cell r="CA170">
            <v>3010204.7008508211</v>
          </cell>
          <cell r="CB170">
            <v>7216048.7821484925</v>
          </cell>
          <cell r="CC170">
            <v>3600793.973970273</v>
          </cell>
          <cell r="CD170">
            <v>16799413.373945605</v>
          </cell>
          <cell r="CE170">
            <v>81986100.940982431</v>
          </cell>
          <cell r="CF170">
            <v>418443273.60036236</v>
          </cell>
          <cell r="CG170">
            <v>7660775.2696433701</v>
          </cell>
          <cell r="CH170">
            <v>96596806.558453441</v>
          </cell>
          <cell r="CI170">
            <v>38949048.124809347</v>
          </cell>
          <cell r="CJ170">
            <v>534288.99402161676</v>
          </cell>
          <cell r="CK170">
            <v>12807171.323267115</v>
          </cell>
          <cell r="CL170">
            <v>99582354.152860388</v>
          </cell>
          <cell r="CM170">
            <v>1017143.4226457337</v>
          </cell>
          <cell r="CN170">
            <v>9509456.6672765743</v>
          </cell>
          <cell r="CO170">
            <v>43418008.272781514</v>
          </cell>
          <cell r="CP170">
            <v>5653243.4413461648</v>
          </cell>
          <cell r="CQ170">
            <v>55041898.434800319</v>
          </cell>
          <cell r="CR170">
            <v>1886934.5957442711</v>
          </cell>
          <cell r="CS170">
            <v>4852094.4719122536</v>
          </cell>
          <cell r="CT170">
            <v>17739.552245683375</v>
          </cell>
          <cell r="CU170">
            <v>16799725.499854293</v>
          </cell>
          <cell r="CV170">
            <v>3918066.3013058393</v>
          </cell>
          <cell r="CW170">
            <v>2118578.1031309185</v>
          </cell>
          <cell r="CX170">
            <v>6486354.882880562</v>
          </cell>
          <cell r="CY170">
            <v>5095983.2700680578</v>
          </cell>
          <cell r="CZ170">
            <v>8116241.989044372</v>
          </cell>
          <cell r="DA170">
            <v>60467.669422540072</v>
          </cell>
          <cell r="DB170">
            <v>6869089.2846640311</v>
          </cell>
          <cell r="DC170">
            <v>2613342.852739682</v>
          </cell>
          <cell r="DD170">
            <v>5203240.0979158739</v>
          </cell>
          <cell r="DE170">
            <v>851649.34202269732</v>
          </cell>
          <cell r="DF170">
            <v>3523761.2473077737</v>
          </cell>
          <cell r="DG170">
            <v>42355767.306127533</v>
          </cell>
          <cell r="DH170">
            <v>1233749.8746485631</v>
          </cell>
          <cell r="DI170">
            <v>27699445.533768244</v>
          </cell>
          <cell r="DJ170">
            <v>41291783.866560295</v>
          </cell>
          <cell r="DK170">
            <v>3478715.4038923173</v>
          </cell>
          <cell r="DL170">
            <v>19708104.607583705</v>
          </cell>
          <cell r="DM170">
            <v>17154577.45399791</v>
          </cell>
          <cell r="DN170">
            <v>1040600.3093589244</v>
          </cell>
          <cell r="DO170">
            <v>922093.12898497144</v>
          </cell>
          <cell r="DP170">
            <v>30816123.588375941</v>
          </cell>
          <cell r="DQ170">
            <v>4575875.1608322235</v>
          </cell>
          <cell r="DR170">
            <v>0</v>
          </cell>
          <cell r="DS170">
            <v>1637479.9635122283</v>
          </cell>
          <cell r="DT170">
            <v>19040565.680775747</v>
          </cell>
          <cell r="DU170">
            <v>9563025.6655650102</v>
          </cell>
          <cell r="DV170">
            <v>2774803.0391930677</v>
          </cell>
          <cell r="DW170">
            <v>84669.692872079177</v>
          </cell>
          <cell r="DX170">
            <v>21560709.417997785</v>
          </cell>
          <cell r="DY170">
            <v>207570224.92013091</v>
          </cell>
          <cell r="DZ170">
            <v>2107807.7637864361</v>
          </cell>
          <cell r="EA170">
            <v>27912823.018204566</v>
          </cell>
          <cell r="EB170">
            <v>8213637.6523724236</v>
          </cell>
          <cell r="EC170">
            <v>9157959.4135269802</v>
          </cell>
          <cell r="ED170">
            <v>3391.872981722333</v>
          </cell>
          <cell r="EE170">
            <v>7308903.9661233844</v>
          </cell>
          <cell r="EF170">
            <v>3982955.2425982486</v>
          </cell>
          <cell r="EG170">
            <v>60828145.133746035</v>
          </cell>
          <cell r="EH170">
            <v>1318337.6112120862</v>
          </cell>
          <cell r="EI170">
            <v>10505507.170998547</v>
          </cell>
          <cell r="EJ170">
            <v>31856410.021134067</v>
          </cell>
          <cell r="EK170">
            <v>6087.0644064792095</v>
          </cell>
          <cell r="EL170">
            <v>2478391.9216383779</v>
          </cell>
          <cell r="EM170">
            <v>63909515.238700636</v>
          </cell>
          <cell r="EN170">
            <v>1346870.1479336715</v>
          </cell>
          <cell r="EO170">
            <v>8322492.110058222</v>
          </cell>
          <cell r="EP170">
            <v>17762146.901468527</v>
          </cell>
          <cell r="EQ170">
            <v>2261242.8028006069</v>
          </cell>
          <cell r="ER170">
            <v>4958223.5893565509</v>
          </cell>
          <cell r="ES170">
            <v>2430980.7007571706</v>
          </cell>
          <cell r="ET170">
            <v>0</v>
          </cell>
          <cell r="EU170">
            <v>34013477.314797297</v>
          </cell>
          <cell r="EV170">
            <v>49477333.890326008</v>
          </cell>
          <cell r="EW170">
            <v>13147164.764816796</v>
          </cell>
          <cell r="EX170">
            <v>35910183.107591242</v>
          </cell>
          <cell r="EY170">
            <v>45238936.841626287</v>
          </cell>
          <cell r="EZ170">
            <v>16602857.745075686</v>
          </cell>
          <cell r="FA170">
            <v>178954.26926586023</v>
          </cell>
          <cell r="FB170">
            <v>8401689.1620504037</v>
          </cell>
          <cell r="FC170">
            <v>2238027.8611734002</v>
          </cell>
          <cell r="FD170">
            <v>52462.767361129765</v>
          </cell>
          <cell r="FE170">
            <v>15772246.557410074</v>
          </cell>
          <cell r="FF170">
            <v>12249156.572306702</v>
          </cell>
          <cell r="FG170">
            <v>12451819.846273996</v>
          </cell>
          <cell r="FH170">
            <v>236207.53238856746</v>
          </cell>
          <cell r="FI170">
            <v>191499.65356844084</v>
          </cell>
          <cell r="FJ170">
            <v>9057261.9330840316</v>
          </cell>
          <cell r="FK170">
            <v>3441491.3493536515</v>
          </cell>
          <cell r="FL170">
            <v>15754665.298964504</v>
          </cell>
          <cell r="FM170">
            <v>27975618.368081361</v>
          </cell>
          <cell r="FN170">
            <v>15652097.905608764</v>
          </cell>
          <cell r="FO170">
            <v>8409605.4819315802</v>
          </cell>
          <cell r="FP170">
            <v>22780309.843006026</v>
          </cell>
          <cell r="FQ170">
            <v>2607188.1191647896</v>
          </cell>
          <cell r="FR170">
            <v>1762007.0496191217</v>
          </cell>
          <cell r="FS170">
            <v>370723.74998420227</v>
          </cell>
          <cell r="FT170">
            <v>35253.103835819893</v>
          </cell>
          <cell r="FU170">
            <v>480674.33279842581</v>
          </cell>
          <cell r="FV170">
            <v>13927542.352098238</v>
          </cell>
          <cell r="FW170">
            <v>121504817.48936002</v>
          </cell>
          <cell r="FX170">
            <v>3569.8573210930667</v>
          </cell>
          <cell r="FY170">
            <v>0</v>
          </cell>
          <cell r="FZ170">
            <v>58074653.022148252</v>
          </cell>
          <cell r="GA170">
            <v>42466789.600070775</v>
          </cell>
          <cell r="GB170">
            <v>15887775.245692249</v>
          </cell>
          <cell r="GC170">
            <v>1215766.9816002545</v>
          </cell>
          <cell r="GD170">
            <v>519648481.73441464</v>
          </cell>
          <cell r="GE170">
            <v>9892872.6110035516</v>
          </cell>
          <cell r="GF170">
            <v>10292798.300434565</v>
          </cell>
          <cell r="GG170">
            <v>29822598.569962956</v>
          </cell>
          <cell r="GH170">
            <v>80079.731023049797</v>
          </cell>
          <cell r="GI170">
            <v>63040.018898379407</v>
          </cell>
          <cell r="GJ170">
            <v>30322785.605031185</v>
          </cell>
          <cell r="GK170">
            <v>67071938.853108734</v>
          </cell>
          <cell r="GL170">
            <v>17817919.212946229</v>
          </cell>
          <cell r="GM170">
            <v>16628492.478189705</v>
          </cell>
          <cell r="GN170">
            <v>4878523397.004384</v>
          </cell>
        </row>
        <row r="171">
          <cell r="B171">
            <v>9809787.7269797809</v>
          </cell>
          <cell r="C171">
            <v>30474974.826888181</v>
          </cell>
          <cell r="D171">
            <v>4890220.6927408762</v>
          </cell>
          <cell r="E171">
            <v>141768.37286146413</v>
          </cell>
          <cell r="F171">
            <v>11155931.011781448</v>
          </cell>
          <cell r="G171">
            <v>14640813.347445494</v>
          </cell>
          <cell r="H171">
            <v>989097.89552557352</v>
          </cell>
          <cell r="I171">
            <v>31597.214960541176</v>
          </cell>
          <cell r="J171">
            <v>36985699.638723522</v>
          </cell>
          <cell r="K171">
            <v>14040026.248541228</v>
          </cell>
          <cell r="L171">
            <v>3112487.9537478625</v>
          </cell>
          <cell r="M171">
            <v>11319830.787794441</v>
          </cell>
          <cell r="N171">
            <v>18290915.210270673</v>
          </cell>
          <cell r="O171">
            <v>12003092.725218965</v>
          </cell>
          <cell r="P171">
            <v>20361516.796968468</v>
          </cell>
          <cell r="Q171">
            <v>49602826.567918196</v>
          </cell>
          <cell r="R171">
            <v>12415328.027162798</v>
          </cell>
          <cell r="S171">
            <v>1619060.5829246892</v>
          </cell>
          <cell r="T171">
            <v>127404.67433685211</v>
          </cell>
          <cell r="U171">
            <v>6220544.1878970079</v>
          </cell>
          <cell r="V171">
            <v>3262452.1899069147</v>
          </cell>
          <cell r="W171">
            <v>115746.85696637383</v>
          </cell>
          <cell r="X171">
            <v>23375.93750954566</v>
          </cell>
          <cell r="Y171">
            <v>3606891.6512966868</v>
          </cell>
          <cell r="Z171">
            <v>70250440.721178576</v>
          </cell>
          <cell r="AA171">
            <v>101269.52621929892</v>
          </cell>
          <cell r="AB171">
            <v>130631.09580175478</v>
          </cell>
          <cell r="AC171">
            <v>230410.21409043286</v>
          </cell>
          <cell r="AD171">
            <v>2592752.9130059537</v>
          </cell>
          <cell r="AE171">
            <v>5723807.0009794598</v>
          </cell>
          <cell r="AF171">
            <v>57085552.02388072</v>
          </cell>
          <cell r="AG171">
            <v>13136030.227936691</v>
          </cell>
          <cell r="AH171">
            <v>6124512.8568634205</v>
          </cell>
          <cell r="AI171">
            <v>449627347.27614993</v>
          </cell>
          <cell r="AJ171">
            <v>26791169.024840429</v>
          </cell>
          <cell r="AK171">
            <v>26541029.214312326</v>
          </cell>
          <cell r="AL171">
            <v>84242211.928101987</v>
          </cell>
          <cell r="AM171">
            <v>5576317.5572774708</v>
          </cell>
          <cell r="AN171">
            <v>16232464.36356689</v>
          </cell>
          <cell r="AO171">
            <v>899902.59300686314</v>
          </cell>
          <cell r="AP171">
            <v>642809.56144946325</v>
          </cell>
          <cell r="AQ171">
            <v>1643027.1802341545</v>
          </cell>
          <cell r="AR171">
            <v>4029456.8411746528</v>
          </cell>
          <cell r="AS171">
            <v>1867792.3109348752</v>
          </cell>
          <cell r="AT171">
            <v>17583867.92482857</v>
          </cell>
          <cell r="AU171">
            <v>137282647.55895102</v>
          </cell>
          <cell r="AV171">
            <v>1096281.1789018579</v>
          </cell>
          <cell r="AW171">
            <v>25441.307333726072</v>
          </cell>
          <cell r="AX171">
            <v>9313147.4861893635</v>
          </cell>
          <cell r="AY171">
            <v>3480015.7030201438</v>
          </cell>
          <cell r="AZ171">
            <v>46942990.558521323</v>
          </cell>
          <cell r="BA171">
            <v>5388166.159027067</v>
          </cell>
          <cell r="BB171">
            <v>107985956.01652664</v>
          </cell>
          <cell r="BC171">
            <v>4136748.9799210569</v>
          </cell>
          <cell r="BD171">
            <v>0</v>
          </cell>
          <cell r="BE171">
            <v>78190753.006264284</v>
          </cell>
          <cell r="BF171">
            <v>2235207.5720934258</v>
          </cell>
          <cell r="BG171">
            <v>114351668.36012028</v>
          </cell>
          <cell r="BH171">
            <v>9003702.6622373201</v>
          </cell>
          <cell r="BI171">
            <v>289000.70380262029</v>
          </cell>
          <cell r="BJ171">
            <v>109164630.23395737</v>
          </cell>
          <cell r="BK171">
            <v>34590.287047993232</v>
          </cell>
          <cell r="BL171">
            <v>2119160.1430872991</v>
          </cell>
          <cell r="BM171">
            <v>105368748.43371445</v>
          </cell>
          <cell r="BN171">
            <v>1301702.0551065793</v>
          </cell>
          <cell r="BO171">
            <v>32332176.379923381</v>
          </cell>
          <cell r="BP171">
            <v>13298639.988258999</v>
          </cell>
          <cell r="BQ171">
            <v>0</v>
          </cell>
          <cell r="BR171">
            <v>2339742.5664927708</v>
          </cell>
          <cell r="BS171">
            <v>1986670.5546963783</v>
          </cell>
          <cell r="BT171">
            <v>1231249.8665526109</v>
          </cell>
          <cell r="BU171">
            <v>18669900.384936318</v>
          </cell>
          <cell r="BV171">
            <v>38131.8096162945</v>
          </cell>
          <cell r="BW171">
            <v>5251515.7780632963</v>
          </cell>
          <cell r="BX171">
            <v>0</v>
          </cell>
          <cell r="BY171">
            <v>269006.34333584952</v>
          </cell>
          <cell r="BZ171">
            <v>2360963.3011292671</v>
          </cell>
          <cell r="CA171">
            <v>2985514.6943910159</v>
          </cell>
          <cell r="CB171">
            <v>7210928.4483558061</v>
          </cell>
          <cell r="CC171">
            <v>3571259.8939614864</v>
          </cell>
          <cell r="CD171">
            <v>16787492.916283414</v>
          </cell>
          <cell r="CE171">
            <v>81284944.416788444</v>
          </cell>
          <cell r="CF171">
            <v>414864688.5972631</v>
          </cell>
          <cell r="CG171">
            <v>7655339.3686848888</v>
          </cell>
          <cell r="CH171">
            <v>96244529.608604982</v>
          </cell>
          <cell r="CI171">
            <v>38807005.62504404</v>
          </cell>
          <cell r="CJ171">
            <v>533909.87546605535</v>
          </cell>
          <cell r="CK171">
            <v>12798083.664065382</v>
          </cell>
          <cell r="CL171">
            <v>99511692.921413958</v>
          </cell>
          <cell r="CM171">
            <v>1008800.7083882702</v>
          </cell>
          <cell r="CN171">
            <v>9474776.8211324159</v>
          </cell>
          <cell r="CO171">
            <v>43046691.434700832</v>
          </cell>
          <cell r="CP171">
            <v>5610754.0548120588</v>
          </cell>
          <cell r="CQ171">
            <v>54841167.243104592</v>
          </cell>
          <cell r="CR171">
            <v>1872752.525887385</v>
          </cell>
          <cell r="CS171">
            <v>4810598.6859687828</v>
          </cell>
          <cell r="CT171">
            <v>17594.050626004097</v>
          </cell>
          <cell r="CU171">
            <v>16656051.913676923</v>
          </cell>
          <cell r="CV171">
            <v>3903777.5841618329</v>
          </cell>
          <cell r="CW171">
            <v>2100459.7288946067</v>
          </cell>
          <cell r="CX171">
            <v>6462699.9257946564</v>
          </cell>
          <cell r="CY171">
            <v>5077398.8312359937</v>
          </cell>
          <cell r="CZ171">
            <v>8086643.0294721182</v>
          </cell>
          <cell r="DA171">
            <v>60424.76302591549</v>
          </cell>
          <cell r="DB171">
            <v>6810343.8788948245</v>
          </cell>
          <cell r="DC171">
            <v>2603812.3052829779</v>
          </cell>
          <cell r="DD171">
            <v>5199548.0045128018</v>
          </cell>
          <cell r="DE171">
            <v>851045.03223528771</v>
          </cell>
          <cell r="DF171">
            <v>3521260.871501476</v>
          </cell>
          <cell r="DG171">
            <v>42201300.910739355</v>
          </cell>
          <cell r="DH171">
            <v>1224477.0959589081</v>
          </cell>
          <cell r="DI171">
            <v>27598428.983296417</v>
          </cell>
          <cell r="DJ171">
            <v>40953104.437179923</v>
          </cell>
          <cell r="DK171">
            <v>3476246.9915276794</v>
          </cell>
          <cell r="DL171">
            <v>19636231.517511595</v>
          </cell>
          <cell r="DM171">
            <v>17007869.124615103</v>
          </cell>
          <cell r="DN171">
            <v>1039861.9245323319</v>
          </cell>
          <cell r="DO171">
            <v>914207.26045504026</v>
          </cell>
          <cell r="DP171">
            <v>30703740.88742923</v>
          </cell>
          <cell r="DQ171">
            <v>4559187.4937966699</v>
          </cell>
          <cell r="DR171">
            <v>0</v>
          </cell>
          <cell r="DS171">
            <v>1631508.2707872211</v>
          </cell>
          <cell r="DT171">
            <v>18971127.024981741</v>
          </cell>
          <cell r="DU171">
            <v>9481241.341643177</v>
          </cell>
          <cell r="DV171">
            <v>2764683.6658317377</v>
          </cell>
          <cell r="DW171">
            <v>83945.585896904275</v>
          </cell>
          <cell r="DX171">
            <v>21482080.100725845</v>
          </cell>
          <cell r="DY171">
            <v>206813241.24417499</v>
          </cell>
          <cell r="DZ171">
            <v>2090519.3091875825</v>
          </cell>
          <cell r="EA171">
            <v>27893016.75368721</v>
          </cell>
          <cell r="EB171">
            <v>8207809.4536307016</v>
          </cell>
          <cell r="EC171">
            <v>9079639.2724616006</v>
          </cell>
          <cell r="ED171">
            <v>3362.865212806918</v>
          </cell>
          <cell r="EE171">
            <v>7303717.7445366038</v>
          </cell>
          <cell r="EF171">
            <v>3968429.8832801189</v>
          </cell>
          <cell r="EG171">
            <v>60307934.386733614</v>
          </cell>
          <cell r="EH171">
            <v>1307524.4714519128</v>
          </cell>
          <cell r="EI171">
            <v>10419339.928006012</v>
          </cell>
          <cell r="EJ171">
            <v>31583969.57735939</v>
          </cell>
          <cell r="EK171">
            <v>6035.006986101771</v>
          </cell>
          <cell r="EL171">
            <v>2457196.3696433231</v>
          </cell>
          <cell r="EM171">
            <v>63864166.591479674</v>
          </cell>
          <cell r="EN171">
            <v>1335822.9813926045</v>
          </cell>
          <cell r="EO171">
            <v>8251317.0014294945</v>
          </cell>
          <cell r="EP171">
            <v>17749543.311365969</v>
          </cell>
          <cell r="EQ171">
            <v>2242695.8583378084</v>
          </cell>
          <cell r="ER171">
            <v>4940141.5435316898</v>
          </cell>
          <cell r="ES171">
            <v>2422115.2061625333</v>
          </cell>
          <cell r="ET171">
            <v>0</v>
          </cell>
          <cell r="EU171">
            <v>33989342.173453383</v>
          </cell>
          <cell r="EV171">
            <v>49105465.672345556</v>
          </cell>
          <cell r="EW171">
            <v>13099218.634219797</v>
          </cell>
          <cell r="EX171">
            <v>35779222.983500734</v>
          </cell>
          <cell r="EY171">
            <v>45073955.873282254</v>
          </cell>
          <cell r="EZ171">
            <v>16542309.117294045</v>
          </cell>
          <cell r="FA171">
            <v>177423.82749599917</v>
          </cell>
          <cell r="FB171">
            <v>8371049.2109274762</v>
          </cell>
          <cell r="FC171">
            <v>2219671.3280333192</v>
          </cell>
          <cell r="FD171">
            <v>52425.541049517022</v>
          </cell>
          <cell r="FE171">
            <v>15714727.068852862</v>
          </cell>
          <cell r="FF171">
            <v>12240464.866884166</v>
          </cell>
          <cell r="FG171">
            <v>12406409.555066766</v>
          </cell>
          <cell r="FH171">
            <v>235346.11189232444</v>
          </cell>
          <cell r="FI171">
            <v>189928.95384748204</v>
          </cell>
          <cell r="FJ171">
            <v>9050835.1189444289</v>
          </cell>
          <cell r="FK171">
            <v>3439049.3502783505</v>
          </cell>
          <cell r="FL171">
            <v>15743486.169283131</v>
          </cell>
          <cell r="FM171">
            <v>27873594.648457997</v>
          </cell>
          <cell r="FN171">
            <v>15595016.584751841</v>
          </cell>
          <cell r="FO171">
            <v>8378936.6609409917</v>
          </cell>
          <cell r="FP171">
            <v>22585489.468744274</v>
          </cell>
          <cell r="FQ171">
            <v>2587592.673663164</v>
          </cell>
          <cell r="FR171">
            <v>1748763.926554664</v>
          </cell>
          <cell r="FS171">
            <v>367553.26897593727</v>
          </cell>
          <cell r="FT171">
            <v>34951.614394696619</v>
          </cell>
          <cell r="FU171">
            <v>476731.79281817086</v>
          </cell>
          <cell r="FV171">
            <v>13876750.27818311</v>
          </cell>
          <cell r="FW171">
            <v>121418600.60783006</v>
          </cell>
          <cell r="FX171">
            <v>3539.3274053829896</v>
          </cell>
          <cell r="FY171">
            <v>0</v>
          </cell>
          <cell r="FZ171">
            <v>57862861.738781452</v>
          </cell>
          <cell r="GA171">
            <v>42311918.319713116</v>
          </cell>
          <cell r="GB171">
            <v>15768363.826285824</v>
          </cell>
          <cell r="GC171">
            <v>1205795.1366221227</v>
          </cell>
          <cell r="GD171">
            <v>519279751.73248821</v>
          </cell>
          <cell r="GE171">
            <v>9818518.4649875965</v>
          </cell>
          <cell r="GF171">
            <v>10208375.717327384</v>
          </cell>
          <cell r="GG171">
            <v>29567551.56424183</v>
          </cell>
          <cell r="GH171">
            <v>79394.8780392138</v>
          </cell>
          <cell r="GI171">
            <v>62500.891899673508</v>
          </cell>
          <cell r="GJ171">
            <v>30212202.048447616</v>
          </cell>
          <cell r="GK171">
            <v>66827335.549113408</v>
          </cell>
          <cell r="GL171">
            <v>17752939.401950255</v>
          </cell>
          <cell r="GM171">
            <v>16567850.363615764</v>
          </cell>
          <cell r="GN171">
            <v>4857934733.7045069</v>
          </cell>
        </row>
        <row r="172">
          <cell r="B172">
            <v>9726279.4663302898</v>
          </cell>
          <cell r="C172">
            <v>30363874.206048984</v>
          </cell>
          <cell r="D172">
            <v>4886645.1015717983</v>
          </cell>
          <cell r="E172">
            <v>141664.71583371272</v>
          </cell>
          <cell r="F172">
            <v>11115260.564357335</v>
          </cell>
          <cell r="G172">
            <v>14521264.749178115</v>
          </cell>
          <cell r="H172">
            <v>981694.89468562405</v>
          </cell>
          <cell r="I172">
            <v>31339.209980350315</v>
          </cell>
          <cell r="J172">
            <v>36958656.740392432</v>
          </cell>
          <cell r="K172">
            <v>14029760.578130398</v>
          </cell>
          <cell r="L172">
            <v>3089192.2304022126</v>
          </cell>
          <cell r="M172">
            <v>11278562.821685771</v>
          </cell>
          <cell r="N172">
            <v>18277541.409984466</v>
          </cell>
          <cell r="O172">
            <v>11959333.835791247</v>
          </cell>
          <cell r="P172">
            <v>20287286.148043536</v>
          </cell>
          <cell r="Q172">
            <v>49180570.155723587</v>
          </cell>
          <cell r="R172">
            <v>12406250.290176198</v>
          </cell>
          <cell r="S172">
            <v>1613158.0797409788</v>
          </cell>
          <cell r="T172">
            <v>126364.35984965594</v>
          </cell>
          <cell r="U172">
            <v>6215995.9017842524</v>
          </cell>
          <cell r="V172">
            <v>3238034.0444316962</v>
          </cell>
          <cell r="W172">
            <v>114801.73362002647</v>
          </cell>
          <cell r="X172">
            <v>23185.062829558046</v>
          </cell>
          <cell r="Y172">
            <v>3577439.8147913013</v>
          </cell>
          <cell r="Z172">
            <v>69676815.368776426</v>
          </cell>
          <cell r="AA172">
            <v>100442.61656480003</v>
          </cell>
          <cell r="AB172">
            <v>129519.06607178017</v>
          </cell>
          <cell r="AC172">
            <v>228448.78977116343</v>
          </cell>
          <cell r="AD172">
            <v>2583300.6834322168</v>
          </cell>
          <cell r="AE172">
            <v>5702940.0924755195</v>
          </cell>
          <cell r="AF172">
            <v>57043812.681523122</v>
          </cell>
          <cell r="AG172">
            <v>13126425.533868492</v>
          </cell>
          <cell r="AH172">
            <v>6074503.5500214398</v>
          </cell>
          <cell r="AI172">
            <v>445799782.52587414</v>
          </cell>
          <cell r="AJ172">
            <v>26693498.213672396</v>
          </cell>
          <cell r="AK172">
            <v>26444270.321477421</v>
          </cell>
          <cell r="AL172">
            <v>83935095.610558003</v>
          </cell>
          <cell r="AM172">
            <v>5555988.341383799</v>
          </cell>
          <cell r="AN172">
            <v>16099919.243631447</v>
          </cell>
          <cell r="AO172">
            <v>896621.87703102408</v>
          </cell>
          <cell r="AP172">
            <v>640466.11270950246</v>
          </cell>
          <cell r="AQ172">
            <v>1629611.1498777214</v>
          </cell>
          <cell r="AR172">
            <v>3996554.5764090563</v>
          </cell>
          <cell r="AS172">
            <v>1866426.6339823885</v>
          </cell>
          <cell r="AT172">
            <v>17571011.09753577</v>
          </cell>
          <cell r="AU172">
            <v>137182270.36677071</v>
          </cell>
          <cell r="AV172">
            <v>1092284.5383703336</v>
          </cell>
          <cell r="AW172">
            <v>25233.568012305979</v>
          </cell>
          <cell r="AX172">
            <v>9306337.9759442806</v>
          </cell>
          <cell r="AY172">
            <v>3451599.8637240902</v>
          </cell>
          <cell r="AZ172">
            <v>46771853.570723101</v>
          </cell>
          <cell r="BA172">
            <v>5344169.4427069454</v>
          </cell>
          <cell r="BB172">
            <v>107592278.68542135</v>
          </cell>
          <cell r="BC172">
            <v>4121667.9049559142</v>
          </cell>
          <cell r="BD172">
            <v>0</v>
          </cell>
          <cell r="BE172">
            <v>78133582.137397826</v>
          </cell>
          <cell r="BF172">
            <v>2233573.2514854223</v>
          </cell>
          <cell r="BG172">
            <v>113934783.96822251</v>
          </cell>
          <cell r="BH172">
            <v>8997119.4093023576</v>
          </cell>
          <cell r="BI172">
            <v>286540.51335072494</v>
          </cell>
          <cell r="BJ172">
            <v>109084812.14140797</v>
          </cell>
          <cell r="BK172">
            <v>34295.828616563558</v>
          </cell>
          <cell r="BL172">
            <v>2111434.4596735444</v>
          </cell>
          <cell r="BM172">
            <v>105291705.78266281</v>
          </cell>
          <cell r="BN172">
            <v>1291959.3375748659</v>
          </cell>
          <cell r="BO172">
            <v>32214305.080954414</v>
          </cell>
          <cell r="BP172">
            <v>13250158.006980741</v>
          </cell>
          <cell r="BQ172">
            <v>0</v>
          </cell>
          <cell r="BR172">
            <v>2331212.7201772984</v>
          </cell>
          <cell r="BS172">
            <v>1979427.8799022723</v>
          </cell>
          <cell r="BT172">
            <v>1226761.179511548</v>
          </cell>
          <cell r="BU172">
            <v>18656249.481400814</v>
          </cell>
          <cell r="BV172">
            <v>37820.446833309361</v>
          </cell>
          <cell r="BW172">
            <v>5208634.8714396199</v>
          </cell>
          <cell r="BX172">
            <v>0</v>
          </cell>
          <cell r="BY172">
            <v>266809.78973546874</v>
          </cell>
          <cell r="BZ172">
            <v>2340865.0131518077</v>
          </cell>
          <cell r="CA172">
            <v>2961136.6705510095</v>
          </cell>
          <cell r="CB172">
            <v>7205656.0212608352</v>
          </cell>
          <cell r="CC172">
            <v>3542099.0062266462</v>
          </cell>
          <cell r="CD172">
            <v>16775218.375890683</v>
          </cell>
          <cell r="CE172">
            <v>80592986.087601796</v>
          </cell>
          <cell r="CF172">
            <v>411333049.63484526</v>
          </cell>
          <cell r="CG172">
            <v>7649742.0008843737</v>
          </cell>
          <cell r="CH172">
            <v>95893657.227163076</v>
          </cell>
          <cell r="CI172">
            <v>38665529.464937471</v>
          </cell>
          <cell r="CJ172">
            <v>533519.49565382442</v>
          </cell>
          <cell r="CK172">
            <v>12788726.066974053</v>
          </cell>
          <cell r="CL172">
            <v>99438932.783827946</v>
          </cell>
          <cell r="CM172">
            <v>1000563.4125661772</v>
          </cell>
          <cell r="CN172">
            <v>9440235.2474930547</v>
          </cell>
          <cell r="CO172">
            <v>42680245.755296312</v>
          </cell>
          <cell r="CP172">
            <v>5568759.8122113785</v>
          </cell>
          <cell r="CQ172">
            <v>54641236.389580823</v>
          </cell>
          <cell r="CR172">
            <v>1858735.7247346588</v>
          </cell>
          <cell r="CS172">
            <v>4769647.2668220541</v>
          </cell>
          <cell r="CT172">
            <v>17450.387563012377</v>
          </cell>
          <cell r="CU172">
            <v>16514263.124427859</v>
          </cell>
          <cell r="CV172">
            <v>3889545.8377639377</v>
          </cell>
          <cell r="CW172">
            <v>2082579.042440824</v>
          </cell>
          <cell r="CX172">
            <v>6439139.2837225357</v>
          </cell>
          <cell r="CY172">
            <v>5058888.4906827072</v>
          </cell>
          <cell r="CZ172">
            <v>8057162.0843299869</v>
          </cell>
          <cell r="DA172">
            <v>60380.582146841916</v>
          </cell>
          <cell r="DB172">
            <v>6752369.1308595259</v>
          </cell>
          <cell r="DC172">
            <v>2594319.7572067627</v>
          </cell>
          <cell r="DD172">
            <v>5195746.2419551881</v>
          </cell>
          <cell r="DE172">
            <v>850422.77215891425</v>
          </cell>
          <cell r="DF172">
            <v>3518686.2250658153</v>
          </cell>
          <cell r="DG172">
            <v>42047450.390499771</v>
          </cell>
          <cell r="DH172">
            <v>1215312.3762573602</v>
          </cell>
          <cell r="DI172">
            <v>27497815.19734095</v>
          </cell>
          <cell r="DJ172">
            <v>40618704.556928962</v>
          </cell>
          <cell r="DK172">
            <v>3473705.2579689282</v>
          </cell>
          <cell r="DL172">
            <v>19564644.993652914</v>
          </cell>
          <cell r="DM172">
            <v>16863085.403755929</v>
          </cell>
          <cell r="DN172">
            <v>1039101.6068804236</v>
          </cell>
          <cell r="DO172">
            <v>906424.84351407329</v>
          </cell>
          <cell r="DP172">
            <v>30591806.269138109</v>
          </cell>
          <cell r="DQ172">
            <v>4542566.3623942509</v>
          </cell>
          <cell r="DR172">
            <v>0</v>
          </cell>
          <cell r="DS172">
            <v>1625560.3878826939</v>
          </cell>
          <cell r="DT172">
            <v>18901965.229033839</v>
          </cell>
          <cell r="DU172">
            <v>9400529.9139064588</v>
          </cell>
          <cell r="DV172">
            <v>2754604.6395669845</v>
          </cell>
          <cell r="DW172">
            <v>83230.97819462209</v>
          </cell>
          <cell r="DX172">
            <v>21403764.287516303</v>
          </cell>
          <cell r="DY172">
            <v>206059275.74853423</v>
          </cell>
          <cell r="DZ172">
            <v>2073449.3112896944</v>
          </cell>
          <cell r="EA172">
            <v>27872622.168115344</v>
          </cell>
          <cell r="EB172">
            <v>8201808.1353173098</v>
          </cell>
          <cell r="EC172">
            <v>9002346.5823371504</v>
          </cell>
          <cell r="ED172">
            <v>3334.2379853341122</v>
          </cell>
          <cell r="EE172">
            <v>7298377.4725305643</v>
          </cell>
          <cell r="EF172">
            <v>3953962.4382274575</v>
          </cell>
          <cell r="EG172">
            <v>59794548.078674294</v>
          </cell>
          <cell r="EH172">
            <v>1296847.966393562</v>
          </cell>
          <cell r="EI172">
            <v>10334261.493242564</v>
          </cell>
          <cell r="EJ172">
            <v>31315103.171967376</v>
          </cell>
          <cell r="EK172">
            <v>5983.6324864241869</v>
          </cell>
          <cell r="EL172">
            <v>2436278.873708237</v>
          </cell>
          <cell r="EM172">
            <v>63817470.917719185</v>
          </cell>
          <cell r="EN172">
            <v>1324915.4067129027</v>
          </cell>
          <cell r="EO172">
            <v>8181075.6108883051</v>
          </cell>
          <cell r="EP172">
            <v>17736565.346912649</v>
          </cell>
          <cell r="EQ172">
            <v>2224383.2728385115</v>
          </cell>
          <cell r="ER172">
            <v>4922131.5928873457</v>
          </cell>
          <cell r="ES172">
            <v>2413285.0593067175</v>
          </cell>
          <cell r="ET172">
            <v>0</v>
          </cell>
          <cell r="EU172">
            <v>33964490.127021499</v>
          </cell>
          <cell r="EV172">
            <v>48737930.966971099</v>
          </cell>
          <cell r="EW172">
            <v>13051463.67031787</v>
          </cell>
          <cell r="EX172">
            <v>35648785.012372248</v>
          </cell>
          <cell r="EY172">
            <v>44909632.702889286</v>
          </cell>
          <cell r="EZ172">
            <v>16482001.903802151</v>
          </cell>
          <cell r="FA172">
            <v>175913.46298615183</v>
          </cell>
          <cell r="FB172">
            <v>8340531.4247867987</v>
          </cell>
          <cell r="FC172">
            <v>2201546.7478215937</v>
          </cell>
          <cell r="FD172">
            <v>52387.208975488335</v>
          </cell>
          <cell r="FE172">
            <v>15657436.917061575</v>
          </cell>
          <cell r="FF172">
            <v>12231514.984898593</v>
          </cell>
          <cell r="FG172">
            <v>12361180.31987353</v>
          </cell>
          <cell r="FH172">
            <v>234488.12597791906</v>
          </cell>
          <cell r="FI172">
            <v>188378.101468996</v>
          </cell>
          <cell r="FJ172">
            <v>9044217.404089123</v>
          </cell>
          <cell r="FK172">
            <v>3436534.8145836466</v>
          </cell>
          <cell r="FL172">
            <v>15731974.97711936</v>
          </cell>
          <cell r="FM172">
            <v>27771977.709049355</v>
          </cell>
          <cell r="FN172">
            <v>15538162.853636211</v>
          </cell>
          <cell r="FO172">
            <v>8348390.1200401112</v>
          </cell>
          <cell r="FP172">
            <v>22393224.865885951</v>
          </cell>
          <cell r="FQ172">
            <v>2568225.5808574548</v>
          </cell>
          <cell r="FR172">
            <v>1735675.1303134402</v>
          </cell>
          <cell r="FS172">
            <v>364424.380253524</v>
          </cell>
          <cell r="FT172">
            <v>34654.08007425812</v>
          </cell>
          <cell r="FU172">
            <v>472839.07072491018</v>
          </cell>
          <cell r="FV172">
            <v>13826160.718063889</v>
          </cell>
          <cell r="FW172">
            <v>121329822.75845006</v>
          </cell>
          <cell r="FX172">
            <v>3509.1979995570382</v>
          </cell>
          <cell r="FY172">
            <v>0</v>
          </cell>
          <cell r="FZ172">
            <v>57651914.891434453</v>
          </cell>
          <cell r="GA172">
            <v>42157664.528826639</v>
          </cell>
          <cell r="GB172">
            <v>15650343.95062064</v>
          </cell>
          <cell r="GC172">
            <v>1195949.295755232</v>
          </cell>
          <cell r="GD172">
            <v>518900069.0532726</v>
          </cell>
          <cell r="GE172">
            <v>9745030.7942806035</v>
          </cell>
          <cell r="GF172">
            <v>10125019.896948308</v>
          </cell>
          <cell r="GG172">
            <v>29315850.419271778</v>
          </cell>
          <cell r="GH172">
            <v>78719.009370690168</v>
          </cell>
          <cell r="GI172">
            <v>61968.8374947419</v>
          </cell>
          <cell r="GJ172">
            <v>30102059.401125714</v>
          </cell>
          <cell r="GK172">
            <v>66583707.506409168</v>
          </cell>
          <cell r="GL172">
            <v>17688218.672877263</v>
          </cell>
          <cell r="GM172">
            <v>16507450.03607408</v>
          </cell>
          <cell r="GN172">
            <v>4837509727.6679029</v>
          </cell>
        </row>
        <row r="173">
          <cell r="B173">
            <v>9643863.143984735</v>
          </cell>
          <cell r="C173">
            <v>30253218.994183529</v>
          </cell>
          <cell r="D173">
            <v>4882967.8737482009</v>
          </cell>
          <cell r="E173">
            <v>141558.11234116153</v>
          </cell>
          <cell r="F173">
            <v>11074753.167167431</v>
          </cell>
          <cell r="G173">
            <v>14403222.007964471</v>
          </cell>
          <cell r="H173">
            <v>974377.91408916737</v>
          </cell>
          <cell r="I173">
            <v>31084.454880333291</v>
          </cell>
          <cell r="J173">
            <v>36930845.144079685</v>
          </cell>
          <cell r="K173">
            <v>14019203.104672847</v>
          </cell>
          <cell r="L173">
            <v>3066167.1950975154</v>
          </cell>
          <cell r="M173">
            <v>11237460.301299131</v>
          </cell>
          <cell r="N173">
            <v>18263787.457646463</v>
          </cell>
          <cell r="O173">
            <v>11915750.378344782</v>
          </cell>
          <cell r="P173">
            <v>20213353.0941897</v>
          </cell>
          <cell r="Q173">
            <v>48763835.088926092</v>
          </cell>
          <cell r="R173">
            <v>12396914.517308453</v>
          </cell>
          <cell r="S173">
            <v>1607279.2400423659</v>
          </cell>
          <cell r="T173">
            <v>125337.14936310345</v>
          </cell>
          <cell r="U173">
            <v>6211318.3300338387</v>
          </cell>
          <cell r="V173">
            <v>3213899.6291443883</v>
          </cell>
          <cell r="W173">
            <v>113868.51522847048</v>
          </cell>
          <cell r="X173">
            <v>22996.592443618247</v>
          </cell>
          <cell r="Y173">
            <v>3548358.9592626048</v>
          </cell>
          <cell r="Z173">
            <v>69110415.511241093</v>
          </cell>
          <cell r="AA173">
            <v>99626.122822775869</v>
          </cell>
          <cell r="AB173">
            <v>128421.57703332315</v>
          </cell>
          <cell r="AC173">
            <v>226513.01266724523</v>
          </cell>
          <cell r="AD173">
            <v>2573886.3484070632</v>
          </cell>
          <cell r="AE173">
            <v>5682156.8406445272</v>
          </cell>
          <cell r="AF173">
            <v>57000886.892807856</v>
          </cell>
          <cell r="AG173">
            <v>13116547.82509402</v>
          </cell>
          <cell r="AH173">
            <v>6025124.1699920846</v>
          </cell>
          <cell r="AI173">
            <v>442022266.29210579</v>
          </cell>
          <cell r="AJ173">
            <v>26596218.970575161</v>
          </cell>
          <cell r="AK173">
            <v>26347899.340778671</v>
          </cell>
          <cell r="AL173">
            <v>83629210.540533468</v>
          </cell>
          <cell r="AM173">
            <v>5535740.6265215324</v>
          </cell>
          <cell r="AN173">
            <v>15969043.687427286</v>
          </cell>
          <cell r="AO173">
            <v>893354.3136399762</v>
          </cell>
          <cell r="AP173">
            <v>638132.05899443349</v>
          </cell>
          <cell r="AQ173">
            <v>1616364.1104106687</v>
          </cell>
          <cell r="AR173">
            <v>3964066.7548757452</v>
          </cell>
          <cell r="AS173">
            <v>1865022.1374808981</v>
          </cell>
          <cell r="AT173">
            <v>17557788.813217267</v>
          </cell>
          <cell r="AU173">
            <v>137079039.93955293</v>
          </cell>
          <cell r="AV173">
            <v>1088303.9206075761</v>
          </cell>
          <cell r="AW173">
            <v>25028.445415189079</v>
          </cell>
          <cell r="AX173">
            <v>9299334.9044648446</v>
          </cell>
          <cell r="AY173">
            <v>3423541.9557853416</v>
          </cell>
          <cell r="AZ173">
            <v>46601402.68125204</v>
          </cell>
          <cell r="BA173">
            <v>5300726.9174569994</v>
          </cell>
          <cell r="BB173">
            <v>107200179.63006923</v>
          </cell>
          <cell r="BC173">
            <v>4106647.2909141434</v>
          </cell>
          <cell r="BD173">
            <v>0</v>
          </cell>
          <cell r="BE173">
            <v>78074786.17898035</v>
          </cell>
          <cell r="BF173">
            <v>2231892.475096778</v>
          </cell>
          <cell r="BG173">
            <v>113519570.89056008</v>
          </cell>
          <cell r="BH173">
            <v>8990349.0265271738</v>
          </cell>
          <cell r="BI173">
            <v>284112.49188628676</v>
          </cell>
          <cell r="BJ173">
            <v>109002725.20896238</v>
          </cell>
          <cell r="BK173">
            <v>34005.220468180072</v>
          </cell>
          <cell r="BL173">
            <v>2103739.7489824872</v>
          </cell>
          <cell r="BM173">
            <v>105212473.18400867</v>
          </cell>
          <cell r="BN173">
            <v>1282329.8269645723</v>
          </cell>
          <cell r="BO173">
            <v>32096906.335009098</v>
          </cell>
          <cell r="BP173">
            <v>13201870.392838897</v>
          </cell>
          <cell r="BQ173">
            <v>0</v>
          </cell>
          <cell r="BR173">
            <v>2322717.0705212583</v>
          </cell>
          <cell r="BS173">
            <v>1972214.2414206802</v>
          </cell>
          <cell r="BT173">
            <v>1222290.4878828716</v>
          </cell>
          <cell r="BU173">
            <v>18642210.549116798</v>
          </cell>
          <cell r="BV173">
            <v>37513.006035607395</v>
          </cell>
          <cell r="BW173">
            <v>5166294.1009333516</v>
          </cell>
          <cell r="BX173">
            <v>0</v>
          </cell>
          <cell r="BY173">
            <v>264640.90434517973</v>
          </cell>
          <cell r="BZ173">
            <v>2321029.5266063916</v>
          </cell>
          <cell r="CA173">
            <v>2937065.7169710281</v>
          </cell>
          <cell r="CB173">
            <v>7200233.724724479</v>
          </cell>
          <cell r="CC173">
            <v>3513305.4346220251</v>
          </cell>
          <cell r="CD173">
            <v>16762594.930054827</v>
          </cell>
          <cell r="CE173">
            <v>79910075.675333679</v>
          </cell>
          <cell r="CF173">
            <v>407847589.71901208</v>
          </cell>
          <cell r="CG173">
            <v>7643985.527159702</v>
          </cell>
          <cell r="CH173">
            <v>95544191.513894141</v>
          </cell>
          <cell r="CI173">
            <v>38524620.491141886</v>
          </cell>
          <cell r="CJ173">
            <v>533118.01924351195</v>
          </cell>
          <cell r="CK173">
            <v>12779102.478940882</v>
          </cell>
          <cell r="CL173">
            <v>99364104.429654256</v>
          </cell>
          <cell r="CM173">
            <v>992429.87530083151</v>
          </cell>
          <cell r="CN173">
            <v>9405832.1530696508</v>
          </cell>
          <cell r="CO173">
            <v>42318591.650647894</v>
          </cell>
          <cell r="CP173">
            <v>5527253.5278119603</v>
          </cell>
          <cell r="CQ173">
            <v>54442107.070698485</v>
          </cell>
          <cell r="CR173">
            <v>1844881.7938387671</v>
          </cell>
          <cell r="CS173">
            <v>4729231.3207269628</v>
          </cell>
          <cell r="CT173">
            <v>17308.534107493288</v>
          </cell>
          <cell r="CU173">
            <v>16374328.338709053</v>
          </cell>
          <cell r="CV173">
            <v>3875371.1472808495</v>
          </cell>
          <cell r="CW173">
            <v>2064932.1604788091</v>
          </cell>
          <cell r="CX173">
            <v>6415673.0976608917</v>
          </cell>
          <cell r="CY173">
            <v>5040452.3591817841</v>
          </cell>
          <cell r="CZ173">
            <v>8027799.3300442304</v>
          </cell>
          <cell r="DA173">
            <v>60335.145420404806</v>
          </cell>
          <cell r="DB173">
            <v>6695152.4497214239</v>
          </cell>
          <cell r="DC173">
            <v>2584865.265318397</v>
          </cell>
          <cell r="DD173">
            <v>5191836.4137912551</v>
          </cell>
          <cell r="DE173">
            <v>849782.82425711188</v>
          </cell>
          <cell r="DF173">
            <v>3516038.3939628038</v>
          </cell>
          <cell r="DG173">
            <v>41894216.66611436</v>
          </cell>
          <cell r="DH173">
            <v>1206254.1473474947</v>
          </cell>
          <cell r="DI173">
            <v>27397604.778016634</v>
          </cell>
          <cell r="DJ173">
            <v>40288516.841653101</v>
          </cell>
          <cell r="DK173">
            <v>3471091.2752957293</v>
          </cell>
          <cell r="DL173">
            <v>19493345.464411229</v>
          </cell>
          <cell r="DM173">
            <v>16720194.847589243</v>
          </cell>
          <cell r="DN173">
            <v>1038319.6770981408</v>
          </cell>
          <cell r="DO173">
            <v>898744.18799274263</v>
          </cell>
          <cell r="DP173">
            <v>30480320.403365944</v>
          </cell>
          <cell r="DQ173">
            <v>4526011.8660927387</v>
          </cell>
          <cell r="DR173">
            <v>0</v>
          </cell>
          <cell r="DS173">
            <v>1619636.3503932548</v>
          </cell>
          <cell r="DT173">
            <v>18833080.706825025</v>
          </cell>
          <cell r="DU173">
            <v>9320873.8536127415</v>
          </cell>
          <cell r="DV173">
            <v>2744566.0207158984</v>
          </cell>
          <cell r="DW173">
            <v>82525.714568199488</v>
          </cell>
          <cell r="DX173">
            <v>21325762.447043601</v>
          </cell>
          <cell r="DY173">
            <v>205308332.94525209</v>
          </cell>
          <cell r="DZ173">
            <v>2056594.3303565749</v>
          </cell>
          <cell r="EA173">
            <v>27851647.863736201</v>
          </cell>
          <cell r="EB173">
            <v>8195636.2287327098</v>
          </cell>
          <cell r="EC173">
            <v>8926064.5568859298</v>
          </cell>
          <cell r="ED173">
            <v>3305.985082101447</v>
          </cell>
          <cell r="EE173">
            <v>7292885.4025825188</v>
          </cell>
          <cell r="EF173">
            <v>3939552.99401948</v>
          </cell>
          <cell r="EG173">
            <v>59287874.71338407</v>
          </cell>
          <cell r="EH173">
            <v>1286305.9446389417</v>
          </cell>
          <cell r="EI173">
            <v>10250254.72274759</v>
          </cell>
          <cell r="EJ173">
            <v>31049752.413104292</v>
          </cell>
          <cell r="EK173">
            <v>5932.9297500381299</v>
          </cell>
          <cell r="EL173">
            <v>2415634.8910143119</v>
          </cell>
          <cell r="EM173">
            <v>63769447.913221732</v>
          </cell>
          <cell r="EN173">
            <v>1314145.2259341634</v>
          </cell>
          <cell r="EO173">
            <v>8111752.6835537152</v>
          </cell>
          <cell r="EP173">
            <v>17723218.482093729</v>
          </cell>
          <cell r="EQ173">
            <v>2206301.3561755363</v>
          </cell>
          <cell r="ER173">
            <v>4904193.8452025624</v>
          </cell>
          <cell r="ES173">
            <v>2404490.3130329982</v>
          </cell>
          <cell r="ET173">
            <v>0</v>
          </cell>
          <cell r="EU173">
            <v>33938931.657864571</v>
          </cell>
          <cell r="EV173">
            <v>48374666.88448754</v>
          </cell>
          <cell r="EW173">
            <v>13003900.158896603</v>
          </cell>
          <cell r="EX173">
            <v>35518869.974800915</v>
          </cell>
          <cell r="EY173">
            <v>44745968.313825652</v>
          </cell>
          <cell r="EZ173">
            <v>16421936.465503478</v>
          </cell>
          <cell r="FA173">
            <v>174422.84771845589</v>
          </cell>
          <cell r="FB173">
            <v>8310135.9862595107</v>
          </cell>
          <cell r="FC173">
            <v>2183650.4682955588</v>
          </cell>
          <cell r="FD173">
            <v>52347.78730715737</v>
          </cell>
          <cell r="FE173">
            <v>15600376.444884336</v>
          </cell>
          <cell r="FF173">
            <v>12222310.701327283</v>
          </cell>
          <cell r="FG173">
            <v>12316132.411364866</v>
          </cell>
          <cell r="FH173">
            <v>233633.5797798963</v>
          </cell>
          <cell r="FI173">
            <v>186846.78392427036</v>
          </cell>
          <cell r="FJ173">
            <v>9037411.5798089262</v>
          </cell>
          <cell r="FK173">
            <v>3433948.8028773977</v>
          </cell>
          <cell r="FL173">
            <v>15720136.577787394</v>
          </cell>
          <cell r="FM173">
            <v>27670768.157973513</v>
          </cell>
          <cell r="FN173">
            <v>15481537.052498274</v>
          </cell>
          <cell r="FO173">
            <v>8317966.042032158</v>
          </cell>
          <cell r="FP173">
            <v>22203474.278799471</v>
          </cell>
          <cell r="FQ173">
            <v>2549083.5267995335</v>
          </cell>
          <cell r="FR173">
            <v>1722738.4212411956</v>
          </cell>
          <cell r="FS173">
            <v>361336.40429133573</v>
          </cell>
          <cell r="FT173">
            <v>34360.436256611749</v>
          </cell>
          <cell r="FU173">
            <v>468995.38210512657</v>
          </cell>
          <cell r="FV173">
            <v>13775773.974489566</v>
          </cell>
          <cell r="FW173">
            <v>121238521.38689435</v>
          </cell>
          <cell r="FX173">
            <v>3479.4625601727339</v>
          </cell>
          <cell r="FY173">
            <v>0</v>
          </cell>
          <cell r="FZ173">
            <v>57441813.742501028</v>
          </cell>
          <cell r="GA173">
            <v>42004029.150530256</v>
          </cell>
          <cell r="GB173">
            <v>15533695.424042292</v>
          </cell>
          <cell r="GC173">
            <v>1186227.4749867299</v>
          </cell>
          <cell r="GD173">
            <v>518509593.84340405</v>
          </cell>
          <cell r="GE173">
            <v>9672397.024236951</v>
          </cell>
          <cell r="GF173">
            <v>10042714.042456804</v>
          </cell>
          <cell r="GG173">
            <v>29067440.471115071</v>
          </cell>
          <cell r="GH173">
            <v>78051.978233709553</v>
          </cell>
          <cell r="GI173">
            <v>61443.740133101637</v>
          </cell>
          <cell r="GJ173">
            <v>29992358.322204944</v>
          </cell>
          <cell r="GK173">
            <v>66341056.182967663</v>
          </cell>
          <cell r="GL173">
            <v>17623757.413043041</v>
          </cell>
          <cell r="GM173">
            <v>16447291.857025363</v>
          </cell>
          <cell r="GN173">
            <v>4817246096.986331</v>
          </cell>
        </row>
        <row r="174">
          <cell r="B174">
            <v>9562520.973155763</v>
          </cell>
          <cell r="C174">
            <v>30143009.797632597</v>
          </cell>
          <cell r="D174">
            <v>4879190.5084999148</v>
          </cell>
          <cell r="E174">
            <v>141448.6058467516</v>
          </cell>
          <cell r="F174">
            <v>11034409.042174051</v>
          </cell>
          <cell r="G174">
            <v>14286661.481418308</v>
          </cell>
          <cell r="H174">
            <v>967145.70869513066</v>
          </cell>
          <cell r="I174">
            <v>30832.898636442267</v>
          </cell>
          <cell r="J174">
            <v>36902276.188754976</v>
          </cell>
          <cell r="K174">
            <v>14008358.132519547</v>
          </cell>
          <cell r="L174">
            <v>3043408.9299451984</v>
          </cell>
          <cell r="M174">
            <v>11196523.451857843</v>
          </cell>
          <cell r="N174">
            <v>18249658.96083298</v>
          </cell>
          <cell r="O174">
            <v>11872342.591697307</v>
          </cell>
          <cell r="P174">
            <v>20139718.040526841</v>
          </cell>
          <cell r="Q174">
            <v>48352531.429297388</v>
          </cell>
          <cell r="R174">
            <v>12387324.514815213</v>
          </cell>
          <cell r="S174">
            <v>1601424.0960422473</v>
          </cell>
          <cell r="T174">
            <v>124322.83714063824</v>
          </cell>
          <cell r="U174">
            <v>6206513.3797223587</v>
          </cell>
          <cell r="V174">
            <v>3190044.8373867995</v>
          </cell>
          <cell r="W174">
            <v>112947.01488051216</v>
          </cell>
          <cell r="X174">
            <v>22810.488603622347</v>
          </cell>
          <cell r="Y174">
            <v>3519643.2602032041</v>
          </cell>
          <cell r="Z174">
            <v>68551127.706237465</v>
          </cell>
          <cell r="AA174">
            <v>98819.881460422766</v>
          </cell>
          <cell r="AB174">
            <v>127338.39183033878</v>
          </cell>
          <cell r="AC174">
            <v>224602.46500638832</v>
          </cell>
          <cell r="AD174">
            <v>2564509.9595168135</v>
          </cell>
          <cell r="AE174">
            <v>5661457.3593693534</v>
          </cell>
          <cell r="AF174">
            <v>56956792.158859685</v>
          </cell>
          <cell r="AG174">
            <v>13106401.128819739</v>
          </cell>
          <cell r="AH174">
            <v>5976364.8267443068</v>
          </cell>
          <cell r="AI174">
            <v>438293983.32519448</v>
          </cell>
          <cell r="AJ174">
            <v>26499331.828595217</v>
          </cell>
          <cell r="AK174">
            <v>26251916.800285697</v>
          </cell>
          <cell r="AL174">
            <v>83324558.394140944</v>
          </cell>
          <cell r="AM174">
            <v>5515574.5236390391</v>
          </cell>
          <cell r="AN174">
            <v>15839811.482326515</v>
          </cell>
          <cell r="AO174">
            <v>890099.92073849682</v>
          </cell>
          <cell r="AP174">
            <v>635807.41309382068</v>
          </cell>
          <cell r="AQ174">
            <v>1603283.4086277199</v>
          </cell>
          <cell r="AR174">
            <v>3931986.8696974874</v>
          </cell>
          <cell r="AS174">
            <v>1863579.3940528121</v>
          </cell>
          <cell r="AT174">
            <v>17544206.462684847</v>
          </cell>
          <cell r="AU174">
            <v>136972998.36501792</v>
          </cell>
          <cell r="AV174">
            <v>1084339.3474255803</v>
          </cell>
          <cell r="AW174">
            <v>24825.898459055712</v>
          </cell>
          <cell r="AX174">
            <v>9292141.1269490942</v>
          </cell>
          <cell r="AY174">
            <v>3395836.3595792595</v>
          </cell>
          <cell r="AZ174">
            <v>46431638.824102335</v>
          </cell>
          <cell r="BA174">
            <v>5257829.8823189894</v>
          </cell>
          <cell r="BB174">
            <v>106809660.9989967</v>
          </cell>
          <cell r="BC174">
            <v>4091687.2201019521</v>
          </cell>
          <cell r="BD174">
            <v>0</v>
          </cell>
          <cell r="BE174">
            <v>78014389.102508605</v>
          </cell>
          <cell r="BF174">
            <v>2230165.9281910188</v>
          </cell>
          <cell r="BG174">
            <v>113106031.40231386</v>
          </cell>
          <cell r="BH174">
            <v>8983394.274241101</v>
          </cell>
          <cell r="BI174">
            <v>281716.11540264968</v>
          </cell>
          <cell r="BJ174">
            <v>108918402.90399976</v>
          </cell>
          <cell r="BK174">
            <v>33718.39988486177</v>
          </cell>
          <cell r="BL174">
            <v>2096076.0531776806</v>
          </cell>
          <cell r="BM174">
            <v>105131082.94140065</v>
          </cell>
          <cell r="BN174">
            <v>1272811.8847396846</v>
          </cell>
          <cell r="BO174">
            <v>31979980.785379749</v>
          </cell>
          <cell r="BP174">
            <v>13153777.410427867</v>
          </cell>
          <cell r="BQ174">
            <v>0</v>
          </cell>
          <cell r="BR174">
            <v>2314255.6640769886</v>
          </cell>
          <cell r="BS174">
            <v>1965029.6787790959</v>
          </cell>
          <cell r="BT174">
            <v>1217837.8161639606</v>
          </cell>
          <cell r="BU174">
            <v>18627789.311848771</v>
          </cell>
          <cell r="BV174">
            <v>37209.425646898402</v>
          </cell>
          <cell r="BW174">
            <v>5124484.9862530297</v>
          </cell>
          <cell r="BX174">
            <v>0</v>
          </cell>
          <cell r="BY174">
            <v>262499.25276617403</v>
          </cell>
          <cell r="BZ174">
            <v>2301452.5606713174</v>
          </cell>
          <cell r="CA174">
            <v>2913297.0125602013</v>
          </cell>
          <cell r="CB174">
            <v>7194663.7694524946</v>
          </cell>
          <cell r="CC174">
            <v>3484873.4121793667</v>
          </cell>
          <cell r="CD174">
            <v>16749627.725437261</v>
          </cell>
          <cell r="CE174">
            <v>79236065.796772361</v>
          </cell>
          <cell r="CF174">
            <v>404407556.63063282</v>
          </cell>
          <cell r="CG174">
            <v>7638072.2944628559</v>
          </cell>
          <cell r="CH174">
            <v>95196134.383713081</v>
          </cell>
          <cell r="CI174">
            <v>38384279.47577507</v>
          </cell>
          <cell r="CJ174">
            <v>532705.60991967586</v>
          </cell>
          <cell r="CK174">
            <v>12769216.823565641</v>
          </cell>
          <cell r="CL174">
            <v>99287238.366902232</v>
          </cell>
          <cell r="CM174">
            <v>984398.46755322884</v>
          </cell>
          <cell r="CN174">
            <v>9371567.7263756841</v>
          </cell>
          <cell r="CO174">
            <v>41961651.069897778</v>
          </cell>
          <cell r="CP174">
            <v>5486228.1389971729</v>
          </cell>
          <cell r="CQ174">
            <v>54243780.377596661</v>
          </cell>
          <cell r="CR174">
            <v>1831188.3758457769</v>
          </cell>
          <cell r="CS174">
            <v>4689342.1252627736</v>
          </cell>
          <cell r="CT174">
            <v>17168.46184809216</v>
          </cell>
          <cell r="CU174">
            <v>16236217.356310083</v>
          </cell>
          <cell r="CV174">
            <v>3861253.5903834957</v>
          </cell>
          <cell r="CW174">
            <v>2047515.2745234466</v>
          </cell>
          <cell r="CX174">
            <v>6392301.4961938681</v>
          </cell>
          <cell r="CY174">
            <v>5022090.5377549306</v>
          </cell>
          <cell r="CZ174">
            <v>7998554.9275095314</v>
          </cell>
          <cell r="DA174">
            <v>60288.471371454652</v>
          </cell>
          <cell r="DB174">
            <v>6638681.4871869814</v>
          </cell>
          <cell r="DC174">
            <v>2575448.8814242426</v>
          </cell>
          <cell r="DD174">
            <v>5187820.1140835145</v>
          </cell>
          <cell r="DE174">
            <v>849125.44944082515</v>
          </cell>
          <cell r="DF174">
            <v>3513318.4577304972</v>
          </cell>
          <cell r="DG174">
            <v>41741600.577234998</v>
          </cell>
          <cell r="DH174">
            <v>1197300.8679013154</v>
          </cell>
          <cell r="DI174">
            <v>27297798.274431486</v>
          </cell>
          <cell r="DJ174">
            <v>39962475.159158014</v>
          </cell>
          <cell r="DK174">
            <v>3468406.1092459131</v>
          </cell>
          <cell r="DL174">
            <v>19422333.32047588</v>
          </cell>
          <cell r="DM174">
            <v>16579166.61800112</v>
          </cell>
          <cell r="DN174">
            <v>1037516.4539833691</v>
          </cell>
          <cell r="DO174">
            <v>891163.63628024235</v>
          </cell>
          <cell r="DP174">
            <v>30369283.901005127</v>
          </cell>
          <cell r="DQ174">
            <v>4509524.0956033245</v>
          </cell>
          <cell r="DR174">
            <v>0</v>
          </cell>
          <cell r="DS174">
            <v>1613736.190779964</v>
          </cell>
          <cell r="DT174">
            <v>18764473.835811492</v>
          </cell>
          <cell r="DU174">
            <v>9242255.9696842674</v>
          </cell>
          <cell r="DV174">
            <v>2734567.8642855943</v>
          </cell>
          <cell r="DW174">
            <v>81829.642810236328</v>
          </cell>
          <cell r="DX174">
            <v>21248075.006722733</v>
          </cell>
          <cell r="DY174">
            <v>204560416.94915733</v>
          </cell>
          <cell r="DZ174">
            <v>2039950.9905604057</v>
          </cell>
          <cell r="EA174">
            <v>27830102.39191084</v>
          </cell>
          <cell r="EB174">
            <v>8189296.2502035769</v>
          </cell>
          <cell r="EC174">
            <v>8850776.7332019601</v>
          </cell>
          <cell r="ED174">
            <v>3278.1004056713314</v>
          </cell>
          <cell r="EE174">
            <v>7287243.773845301</v>
          </cell>
          <cell r="EF174">
            <v>3925201.6296134582</v>
          </cell>
          <cell r="EG174">
            <v>58787804.942482054</v>
          </cell>
          <cell r="EH174">
            <v>1275896.2947617359</v>
          </cell>
          <cell r="EI174">
            <v>10167302.791085698</v>
          </cell>
          <cell r="EJ174">
            <v>30787860.033745985</v>
          </cell>
          <cell r="EK174">
            <v>5882.8878344656441</v>
          </cell>
          <cell r="EL174">
            <v>2395259.9662531829</v>
          </cell>
          <cell r="EM174">
            <v>63720117.157280281</v>
          </cell>
          <cell r="EN174">
            <v>1303510.2819328622</v>
          </cell>
          <cell r="EO174">
            <v>8043333.2584066913</v>
          </cell>
          <cell r="EP174">
            <v>17709508.158513274</v>
          </cell>
          <cell r="EQ174">
            <v>2188446.4867822067</v>
          </cell>
          <cell r="ER174">
            <v>4886328.3987681279</v>
          </cell>
          <cell r="ES174">
            <v>2395731.0155326291</v>
          </cell>
          <cell r="ET174">
            <v>0</v>
          </cell>
          <cell r="EU174">
            <v>33912677.186337613</v>
          </cell>
          <cell r="EV174">
            <v>48015611.612690091</v>
          </cell>
          <cell r="EW174">
            <v>12956528.360582642</v>
          </cell>
          <cell r="EX174">
            <v>35389478.582662694</v>
          </cell>
          <cell r="EY174">
            <v>44582963.602898583</v>
          </cell>
          <cell r="EZ174">
            <v>16362113.131529611</v>
          </cell>
          <cell r="FA174">
            <v>172951.65999381049</v>
          </cell>
          <cell r="FB174">
            <v>8279863.0618989412</v>
          </cell>
          <cell r="FC174">
            <v>2165978.9050691808</v>
          </cell>
          <cell r="FD174">
            <v>52307.292116996112</v>
          </cell>
          <cell r="FE174">
            <v>15543545.964986863</v>
          </cell>
          <cell r="FF174">
            <v>12212855.76881684</v>
          </cell>
          <cell r="FG174">
            <v>12271266.076383045</v>
          </cell>
          <cell r="FH174">
            <v>232782.4779807849</v>
          </cell>
          <cell r="FI174">
            <v>185334.6945108303</v>
          </cell>
          <cell r="FJ174">
            <v>9030420.4208829049</v>
          </cell>
          <cell r="FK174">
            <v>3431292.3694934882</v>
          </cell>
          <cell r="FL174">
            <v>15707975.797880057</v>
          </cell>
          <cell r="FM174">
            <v>27569966.549813278</v>
          </cell>
          <cell r="FN174">
            <v>15425139.491621945</v>
          </cell>
          <cell r="FO174">
            <v>8287664.5936273932</v>
          </cell>
          <cell r="FP174">
            <v>22016196.756211508</v>
          </cell>
          <cell r="FQ174">
            <v>2530163.2543202429</v>
          </cell>
          <cell r="FR174">
            <v>1709951.5980564137</v>
          </cell>
          <cell r="FS174">
            <v>358288.67465376557</v>
          </cell>
          <cell r="FT174">
            <v>34070.61956862954</v>
          </cell>
          <cell r="FU174">
            <v>465199.95711926831</v>
          </cell>
          <cell r="FV174">
            <v>13725590.323556829</v>
          </cell>
          <cell r="FW174">
            <v>121144733.71732917</v>
          </cell>
          <cell r="FX174">
            <v>3450.1146698369903</v>
          </cell>
          <cell r="FY174">
            <v>0</v>
          </cell>
          <cell r="FZ174">
            <v>57232559.443240955</v>
          </cell>
          <cell r="GA174">
            <v>41851013.026676729</v>
          </cell>
          <cell r="GB174">
            <v>15418398.39789808</v>
          </cell>
          <cell r="GC174">
            <v>1176627.7271656159</v>
          </cell>
          <cell r="GD174">
            <v>518108485.30217916</v>
          </cell>
          <cell r="GE174">
            <v>9600604.7956565842</v>
          </cell>
          <cell r="GF174">
            <v>9961441.6690882612</v>
          </cell>
          <cell r="GG174">
            <v>28822268.108850971</v>
          </cell>
          <cell r="GH174">
            <v>77393.640672066977</v>
          </cell>
          <cell r="GI174">
            <v>60925.486490172749</v>
          </cell>
          <cell r="GJ174">
            <v>29883099.412797868</v>
          </cell>
          <cell r="GK174">
            <v>66099382.908408985</v>
          </cell>
          <cell r="GL174">
            <v>17559555.975666296</v>
          </cell>
          <cell r="GM174">
            <v>16387376.156109372</v>
          </cell>
          <cell r="GN174">
            <v>4797141607.5645523</v>
          </cell>
        </row>
        <row r="175">
          <cell r="B175">
            <v>9482235.5087451432</v>
          </cell>
          <cell r="C175">
            <v>30033247.165345844</v>
          </cell>
          <cell r="D175">
            <v>4875314.4959857184</v>
          </cell>
          <cell r="E175">
            <v>141336.23955045253</v>
          </cell>
          <cell r="F175">
            <v>10994228.390330421</v>
          </cell>
          <cell r="G175">
            <v>14171559.965241</v>
          </cell>
          <cell r="H175">
            <v>959997.05474139145</v>
          </cell>
          <cell r="I175">
            <v>30584.491170092515</v>
          </cell>
          <cell r="J175">
            <v>36872961.144781843</v>
          </cell>
          <cell r="K175">
            <v>13997229.939978098</v>
          </cell>
          <cell r="L175">
            <v>3020913.5840171776</v>
          </cell>
          <cell r="M175">
            <v>11155752.477267481</v>
          </cell>
          <cell r="N175">
            <v>18235161.493191823</v>
          </cell>
          <cell r="O175">
            <v>11829110.692062084</v>
          </cell>
          <cell r="P175">
            <v>20066381.353829585</v>
          </cell>
          <cell r="Q175">
            <v>47946570.966347508</v>
          </cell>
          <cell r="R175">
            <v>12377484.065922473</v>
          </cell>
          <cell r="S175">
            <v>1595592.6769049705</v>
          </cell>
          <cell r="T175">
            <v>123321.22125795188</v>
          </cell>
          <cell r="U175">
            <v>6201582.9463876849</v>
          </cell>
          <cell r="V175">
            <v>3166465.6326874807</v>
          </cell>
          <cell r="W175">
            <v>112037.0491283764</v>
          </cell>
          <cell r="X175">
            <v>22626.714260929552</v>
          </cell>
          <cell r="Y175">
            <v>3491287.0010324009</v>
          </cell>
          <cell r="Z175">
            <v>67998840.613489136</v>
          </cell>
          <cell r="AA175">
            <v>98023.73197515987</v>
          </cell>
          <cell r="AB175">
            <v>126269.27815685248</v>
          </cell>
          <cell r="AC175">
            <v>222716.73704182447</v>
          </cell>
          <cell r="AD175">
            <v>2555171.5634650607</v>
          </cell>
          <cell r="AE175">
            <v>5640841.751753673</v>
          </cell>
          <cell r="AF175">
            <v>56911545.874913275</v>
          </cell>
          <cell r="AG175">
            <v>13095989.447885599</v>
          </cell>
          <cell r="AH175">
            <v>5928215.8135069115</v>
          </cell>
          <cell r="AI175">
            <v>434614134.03666198</v>
          </cell>
          <cell r="AJ175">
            <v>26402837.270325352</v>
          </cell>
          <cell r="AK175">
            <v>26156323.178085484</v>
          </cell>
          <cell r="AL175">
            <v>83021140.688846275</v>
          </cell>
          <cell r="AM175">
            <v>5495490.1331832483</v>
          </cell>
          <cell r="AN175">
            <v>15712196.901414817</v>
          </cell>
          <cell r="AO175">
            <v>886858.71453664766</v>
          </cell>
          <cell r="AP175">
            <v>633492.1865866757</v>
          </cell>
          <cell r="AQ175">
            <v>1590366.440486843</v>
          </cell>
          <cell r="AR175">
            <v>3900308.5345678926</v>
          </cell>
          <cell r="AS175">
            <v>1862098.9728559018</v>
          </cell>
          <cell r="AT175">
            <v>17530269.40413332</v>
          </cell>
          <cell r="AU175">
            <v>136864187.47623524</v>
          </cell>
          <cell r="AV175">
            <v>1080390.8385718002</v>
          </cell>
          <cell r="AW175">
            <v>24625.886821850076</v>
          </cell>
          <cell r="AX175">
            <v>9284759.4813197646</v>
          </cell>
          <cell r="AY175">
            <v>3368477.5596114732</v>
          </cell>
          <cell r="AZ175">
            <v>46262562.844864137</v>
          </cell>
          <cell r="BA175">
            <v>5215469.7975613018</v>
          </cell>
          <cell r="BB175">
            <v>106420724.73736876</v>
          </cell>
          <cell r="BC175">
            <v>4076787.7670351341</v>
          </cell>
          <cell r="BD175">
            <v>0</v>
          </cell>
          <cell r="BE175">
            <v>77952414.734440386</v>
          </cell>
          <cell r="BF175">
            <v>2228394.2918854994</v>
          </cell>
          <cell r="BG175">
            <v>112694167.56331523</v>
          </cell>
          <cell r="BH175">
            <v>8976257.8960721679</v>
          </cell>
          <cell r="BI175">
            <v>279350.86995947093</v>
          </cell>
          <cell r="BJ175">
            <v>108831878.49140576</v>
          </cell>
          <cell r="BK175">
            <v>33435.305353457486</v>
          </cell>
          <cell r="BL175">
            <v>2088443.4104318297</v>
          </cell>
          <cell r="BM175">
            <v>105047567.16303495</v>
          </cell>
          <cell r="BN175">
            <v>1263403.9003683464</v>
          </cell>
          <cell r="BO175">
            <v>31863529.014470037</v>
          </cell>
          <cell r="BP175">
            <v>13105879.29929777</v>
          </cell>
          <cell r="BQ175">
            <v>0</v>
          </cell>
          <cell r="BR175">
            <v>2305828.5429905746</v>
          </cell>
          <cell r="BS175">
            <v>1957874.2277636726</v>
          </cell>
          <cell r="BT175">
            <v>1213403.1865334781</v>
          </cell>
          <cell r="BU175">
            <v>18612991.45872974</v>
          </cell>
          <cell r="BV175">
            <v>36909.645231885755</v>
          </cell>
          <cell r="BW175">
            <v>5083199.2042449145</v>
          </cell>
          <cell r="BX175">
            <v>0</v>
          </cell>
          <cell r="BY175">
            <v>260384.40864894661</v>
          </cell>
          <cell r="BZ175">
            <v>2282129.916760657</v>
          </cell>
          <cell r="CA175">
            <v>2889825.8255612911</v>
          </cell>
          <cell r="CB175">
            <v>7188948.3527748194</v>
          </cell>
          <cell r="CC175">
            <v>3456797.2787909238</v>
          </cell>
          <cell r="CD175">
            <v>16736321.877559662</v>
          </cell>
          <cell r="CE175">
            <v>78570811.899978548</v>
          </cell>
          <cell r="CF175">
            <v>401012212.60091513</v>
          </cell>
          <cell r="CG175">
            <v>7632004.635545644</v>
          </cell>
          <cell r="CH175">
            <v>94849487.570285022</v>
          </cell>
          <cell r="CI175">
            <v>38244507.117872633</v>
          </cell>
          <cell r="CJ175">
            <v>532282.4303765049</v>
          </cell>
          <cell r="CK175">
            <v>12759073.000708466</v>
          </cell>
          <cell r="CL175">
            <v>99208364.918993264</v>
          </cell>
          <cell r="CM175">
            <v>976467.59047005838</v>
          </cell>
          <cell r="CN175">
            <v>9337442.138081532</v>
          </cell>
          <cell r="CO175">
            <v>41609347.461566828</v>
          </cell>
          <cell r="CP175">
            <v>5445676.7038572999</v>
          </cell>
          <cell r="CQ175">
            <v>54046257.298136391</v>
          </cell>
          <cell r="CR175">
            <v>1817653.1536912031</v>
          </cell>
          <cell r="CS175">
            <v>4649971.125568876</v>
          </cell>
          <cell r="CT175">
            <v>17030.14289990977</v>
          </cell>
          <cell r="CU175">
            <v>16099900.557174953</v>
          </cell>
          <cell r="CV175">
            <v>3847193.2373911259</v>
          </cell>
          <cell r="CW175">
            <v>2030324.6492516773</v>
          </cell>
          <cell r="CX175">
            <v>6369024.5957349129</v>
          </cell>
          <cell r="CY175">
            <v>5003803.117861988</v>
          </cell>
          <cell r="CZ175">
            <v>7969429.0223916359</v>
          </cell>
          <cell r="DA175">
            <v>60240.578412757823</v>
          </cell>
          <cell r="DB175">
            <v>6582944.1321768099</v>
          </cell>
          <cell r="DC175">
            <v>2566070.6524271071</v>
          </cell>
          <cell r="DD175">
            <v>5183698.9272496412</v>
          </cell>
          <cell r="DE175">
            <v>848450.90704236343</v>
          </cell>
          <cell r="DF175">
            <v>3510527.4893752346</v>
          </cell>
          <cell r="DG175">
            <v>41589602.884039164</v>
          </cell>
          <cell r="DH175">
            <v>1188451.0229336054</v>
          </cell>
          <cell r="DI175">
            <v>27198396.183719572</v>
          </cell>
          <cell r="DJ175">
            <v>39640514.602662735</v>
          </cell>
          <cell r="DK175">
            <v>3465650.8191090897</v>
          </cell>
          <cell r="DL175">
            <v>19351608.915556848</v>
          </cell>
          <cell r="DM175">
            <v>16439970.469286373</v>
          </cell>
          <cell r="DN175">
            <v>1036692.2544051155</v>
          </cell>
          <cell r="DO175">
            <v>883681.5626089304</v>
          </cell>
          <cell r="DP175">
            <v>30258697.315126106</v>
          </cell>
          <cell r="DQ175">
            <v>4493103.1330512427</v>
          </cell>
          <cell r="DR175">
            <v>0</v>
          </cell>
          <cell r="DS175">
            <v>1607859.9384313906</v>
          </cell>
          <cell r="DT175">
            <v>18696144.957722604</v>
          </cell>
          <cell r="DU175">
            <v>9164659.4012886584</v>
          </cell>
          <cell r="DV175">
            <v>2724610.2200766765</v>
          </cell>
          <cell r="DW175">
            <v>81142.613637278919</v>
          </cell>
          <cell r="DX175">
            <v>21170702.353513185</v>
          </cell>
          <cell r="DY175">
            <v>203815531.48560357</v>
          </cell>
          <cell r="DZ175">
            <v>2023515.9786266314</v>
          </cell>
          <cell r="EA175">
            <v>27807994.252260525</v>
          </cell>
          <cell r="EB175">
            <v>8182790.7008316154</v>
          </cell>
          <cell r="EC175">
            <v>8776466.9646362625</v>
          </cell>
          <cell r="ED175">
            <v>3250.5779757396444</v>
          </cell>
          <cell r="EE175">
            <v>7281454.8119238066</v>
          </cell>
          <cell r="EF175">
            <v>3910908.4164932319</v>
          </cell>
          <cell r="EG175">
            <v>58294231.518200137</v>
          </cell>
          <cell r="EH175">
            <v>1265616.9444598414</v>
          </cell>
          <cell r="EI175">
            <v>10085389.184592688</v>
          </cell>
          <cell r="EJ175">
            <v>30529369.866983742</v>
          </cell>
          <cell r="EK175">
            <v>5833.4960074368146</v>
          </cell>
          <cell r="EL175">
            <v>2375149.7297041966</v>
          </cell>
          <cell r="EM175">
            <v>63669498.110723801</v>
          </cell>
          <cell r="EN175">
            <v>1293008.4575564449</v>
          </cell>
          <cell r="EO175">
            <v>7975802.6618335303</v>
          </cell>
          <cell r="EP175">
            <v>17695439.78485107</v>
          </cell>
          <cell r="EQ175">
            <v>2170815.1101985904</v>
          </cell>
          <cell r="ER175">
            <v>4868535.3425714495</v>
          </cell>
          <cell r="ES175">
            <v>2387007.2104354841</v>
          </cell>
          <cell r="ET175">
            <v>0</v>
          </cell>
          <cell r="EU175">
            <v>33885737.069747545</v>
          </cell>
          <cell r="EV175">
            <v>47660704.395804055</v>
          </cell>
          <cell r="EW175">
            <v>12909348.511333905</v>
          </cell>
          <cell r="EX175">
            <v>35260611.48045335</v>
          </cell>
          <cell r="EY175">
            <v>44420619.382031061</v>
          </cell>
          <cell r="EZ175">
            <v>16302532.199859297</v>
          </cell>
          <cell r="FA175">
            <v>171499.58429304385</v>
          </cell>
          <cell r="FB175">
            <v>8249712.8024938814</v>
          </cell>
          <cell r="FC175">
            <v>2148528.5401742202</v>
          </cell>
          <cell r="FD175">
            <v>52265.73938023045</v>
          </cell>
          <cell r="FE175">
            <v>15486945.760440564</v>
          </cell>
          <cell r="FF175">
            <v>12203153.917308573</v>
          </cell>
          <cell r="FG175">
            <v>12226581.538406326</v>
          </cell>
          <cell r="FH175">
            <v>231934.82481990475</v>
          </cell>
          <cell r="FI175">
            <v>183841.5322093227</v>
          </cell>
          <cell r="FJ175">
            <v>9023246.6853013933</v>
          </cell>
          <cell r="FK175">
            <v>3428566.5623865807</v>
          </cell>
          <cell r="FL175">
            <v>15695497.434786996</v>
          </cell>
          <cell r="FM175">
            <v>27469573.386659313</v>
          </cell>
          <cell r="FN175">
            <v>15368970.451922275</v>
          </cell>
          <cell r="FO175">
            <v>8257485.9257566845</v>
          </cell>
          <cell r="FP175">
            <v>21831352.133534074</v>
          </cell>
          <cell r="FQ175">
            <v>2511461.5619185828</v>
          </cell>
          <cell r="FR175">
            <v>1697312.4970995982</v>
          </cell>
          <cell r="FS175">
            <v>355280.53770761983</v>
          </cell>
          <cell r="FT175">
            <v>33784.567854598914</v>
          </cell>
          <cell r="FU175">
            <v>461452.04019272188</v>
          </cell>
          <cell r="FV175">
            <v>13675610.015229374</v>
          </cell>
          <cell r="FW175">
            <v>121048496.74869691</v>
          </cell>
          <cell r="FX175">
            <v>3421.1480344366241</v>
          </cell>
          <cell r="FY175">
            <v>0</v>
          </cell>
          <cell r="FZ175">
            <v>57024153.035945438</v>
          </cell>
          <cell r="GA175">
            <v>41698616.919436105</v>
          </cell>
          <cell r="GB175">
            <v>15304433.362767883</v>
          </cell>
          <cell r="GC175">
            <v>1167148.1412211203</v>
          </cell>
          <cell r="GD175">
            <v>517696901.66566318</v>
          </cell>
          <cell r="GE175">
            <v>9529641.9605700746</v>
          </cell>
          <cell r="GF175">
            <v>9881186.5975367203</v>
          </cell>
          <cell r="GG175">
            <v>28580280.751439419</v>
          </cell>
          <cell r="GH175">
            <v>76743.85549499614</v>
          </cell>
          <cell r="GI175">
            <v>60413.965418371925</v>
          </cell>
          <cell r="GJ175">
            <v>29774283.217120785</v>
          </cell>
          <cell r="GK175">
            <v>65858688.886502557</v>
          </cell>
          <cell r="GL175">
            <v>17495614.680533018</v>
          </cell>
          <cell r="GM175">
            <v>16327703.231764935</v>
          </cell>
          <cell r="GN175">
            <v>4777194071.9553823</v>
          </cell>
        </row>
        <row r="176">
          <cell r="B176">
            <v>9402989.6398559734</v>
          </cell>
          <cell r="C176">
            <v>29923931.590006832</v>
          </cell>
          <cell r="D176">
            <v>4871341.3171498664</v>
          </cell>
          <cell r="E176">
            <v>141221.05638510326</v>
          </cell>
          <cell r="F176">
            <v>10954211.391992519</v>
          </cell>
          <cell r="G176">
            <v>14057894.683955822</v>
          </cell>
          <cell r="H176">
            <v>952930.74932945485</v>
          </cell>
          <cell r="I176">
            <v>30339.183328165494</v>
          </cell>
          <cell r="J176">
            <v>36842911.212832578</v>
          </cell>
          <cell r="K176">
            <v>13985822.778900824</v>
          </cell>
          <cell r="L176">
            <v>2998677.372038919</v>
          </cell>
          <cell r="M176">
            <v>11115147.560533762</v>
          </cell>
          <cell r="N176">
            <v>18220300.593905684</v>
          </cell>
          <cell r="O176">
            <v>11786054.873491</v>
          </cell>
          <cell r="P176">
            <v>19993343.363279</v>
          </cell>
          <cell r="Q176">
            <v>47545867.179463051</v>
          </cell>
          <cell r="R176">
            <v>12367396.930462327</v>
          </cell>
          <cell r="S176">
            <v>1589785.0088056037</v>
          </cell>
          <cell r="T176">
            <v>122332.10352235344</v>
          </cell>
          <cell r="U176">
            <v>6196528.9138464695</v>
          </cell>
          <cell r="V176">
            <v>3143158.047391817</v>
          </cell>
          <cell r="W176">
            <v>111138.43791445407</v>
          </cell>
          <cell r="X176">
            <v>22445.233051568266</v>
          </cell>
          <cell r="Y176">
            <v>3463284.5708134999</v>
          </cell>
          <cell r="Z176">
            <v>67453444.950318977</v>
          </cell>
          <cell r="AA176">
            <v>97237.516830538705</v>
          </cell>
          <cell r="AB176">
            <v>125214.00815724958</v>
          </cell>
          <cell r="AC176">
            <v>220855.42687643543</v>
          </cell>
          <cell r="AD176">
            <v>2545871.2021683855</v>
          </cell>
          <cell r="AE176">
            <v>5620310.1103332685</v>
          </cell>
          <cell r="AF176">
            <v>56865165.32863836</v>
          </cell>
          <cell r="AG176">
            <v>13085316.760379648</v>
          </cell>
          <cell r="AH176">
            <v>5880667.6028925376</v>
          </cell>
          <cell r="AI176">
            <v>430981934.15600246</v>
          </cell>
          <cell r="AJ176">
            <v>26306735.728893686</v>
          </cell>
          <cell r="AK176">
            <v>26061118.903262191</v>
          </cell>
          <cell r="AL176">
            <v>82718958.786578506</v>
          </cell>
          <cell r="AM176">
            <v>5475487.5453055063</v>
          </cell>
          <cell r="AN176">
            <v>15586174.693218414</v>
          </cell>
          <cell r="AO176">
            <v>883630.70958299574</v>
          </cell>
          <cell r="AP176">
            <v>631186.38986518781</v>
          </cell>
          <cell r="AQ176">
            <v>1577610.6500694279</v>
          </cell>
          <cell r="AR176">
            <v>3869025.4812012902</v>
          </cell>
          <cell r="AS176">
            <v>1860581.4395285021</v>
          </cell>
          <cell r="AT176">
            <v>17515982.962624647</v>
          </cell>
          <cell r="AU176">
            <v>136752648.84759611</v>
          </cell>
          <cell r="AV176">
            <v>1076458.4117696211</v>
          </cell>
          <cell r="AW176">
            <v>24428.370926679185</v>
          </cell>
          <cell r="AX176">
            <v>9277192.7879510522</v>
          </cell>
          <cell r="AY176">
            <v>3341460.1423154841</v>
          </cell>
          <cell r="AZ176">
            <v>46094175.502456531</v>
          </cell>
          <cell r="BA176">
            <v>5173638.2812689403</v>
          </cell>
          <cell r="BB176">
            <v>106033372.59097537</v>
          </cell>
          <cell r="BC176">
            <v>4061948.9985917835</v>
          </cell>
          <cell r="BD176">
            <v>0</v>
          </cell>
          <cell r="BE176">
            <v>77888886.753900573</v>
          </cell>
          <cell r="BF176">
            <v>2226578.2430858281</v>
          </cell>
          <cell r="BG176">
            <v>112283981.22226752</v>
          </cell>
          <cell r="BH176">
            <v>8968942.618682947</v>
          </cell>
          <cell r="BI176">
            <v>277016.25146212743</v>
          </cell>
          <cell r="BJ176">
            <v>108743185.03036973</v>
          </cell>
          <cell r="BK176">
            <v>33155.876539243181</v>
          </cell>
          <cell r="BL176">
            <v>2080841.8550050245</v>
          </cell>
          <cell r="BM176">
            <v>104961957.758564</v>
          </cell>
          <cell r="BN176">
            <v>1254104.2907762737</v>
          </cell>
          <cell r="BO176">
            <v>31747551.544988576</v>
          </cell>
          <cell r="BP176">
            <v>13058176.274445383</v>
          </cell>
          <cell r="BQ176">
            <v>0</v>
          </cell>
          <cell r="BR176">
            <v>2297435.7450882229</v>
          </cell>
          <cell r="BS176">
            <v>1950747.9204925639</v>
          </cell>
          <cell r="BT176">
            <v>1208986.6188968241</v>
          </cell>
          <cell r="BU176">
            <v>18597822.643713474</v>
          </cell>
          <cell r="BV176">
            <v>36613.605472133939</v>
          </cell>
          <cell r="BW176">
            <v>5042428.5855694665</v>
          </cell>
          <cell r="BX176">
            <v>0</v>
          </cell>
          <cell r="BY176">
            <v>258295.95352305012</v>
          </cell>
          <cell r="BZ176">
            <v>2263057.4767221371</v>
          </cell>
          <cell r="CA176">
            <v>2866647.5116612511</v>
          </cell>
          <cell r="CB176">
            <v>7183089.6584340138</v>
          </cell>
          <cell r="CC176">
            <v>3429071.4789493163</v>
          </cell>
          <cell r="CD176">
            <v>16722682.470311435</v>
          </cell>
          <cell r="CE176">
            <v>77914172.20224072</v>
          </cell>
          <cell r="CF176">
            <v>397660833.99473941</v>
          </cell>
          <cell r="CG176">
            <v>7625784.8687351039</v>
          </cell>
          <cell r="CH176">
            <v>94504252.629578382</v>
          </cell>
          <cell r="CI176">
            <v>38105304.044820607</v>
          </cell>
          <cell r="CJ176">
            <v>531848.6423021541</v>
          </cell>
          <cell r="CK176">
            <v>12748674.886114372</v>
          </cell>
          <cell r="CL176">
            <v>99127514.221841276</v>
          </cell>
          <cell r="CM176">
            <v>968635.67474526388</v>
          </cell>
          <cell r="CN176">
            <v>9303455.5413642488</v>
          </cell>
          <cell r="CO176">
            <v>41261605.740697086</v>
          </cell>
          <cell r="CP176">
            <v>5405592.3988335831</v>
          </cell>
          <cell r="CQ176">
            <v>53849538.718925178</v>
          </cell>
          <cell r="CR176">
            <v>1804273.849813639</v>
          </cell>
          <cell r="CS176">
            <v>4611109.9306728616</v>
          </cell>
          <cell r="CT176">
            <v>16893.549893367592</v>
          </cell>
          <cell r="CU176">
            <v>15965348.888688562</v>
          </cell>
          <cell r="CV176">
            <v>3833190.1514154267</v>
          </cell>
          <cell r="CW176">
            <v>2013356.6208992219</v>
          </cell>
          <cell r="CX176">
            <v>6345842.5007653609</v>
          </cell>
          <cell r="CY176">
            <v>4985590.1815883713</v>
          </cell>
          <cell r="CZ176">
            <v>7940421.7454258809</v>
          </cell>
          <cell r="DA176">
            <v>60191.484843223763</v>
          </cell>
          <cell r="DB176">
            <v>6527928.5056273434</v>
          </cell>
          <cell r="DC176">
            <v>2556730.6204223665</v>
          </cell>
          <cell r="DD176">
            <v>5179474.4279099293</v>
          </cell>
          <cell r="DE176">
            <v>847759.45479043259</v>
          </cell>
          <cell r="DF176">
            <v>3507666.5552683277</v>
          </cell>
          <cell r="DG176">
            <v>41438224.268787876</v>
          </cell>
          <cell r="DH176">
            <v>1179703.1232877679</v>
          </cell>
          <cell r="DI176">
            <v>27099398.952059843</v>
          </cell>
          <cell r="DJ176">
            <v>39322571.464881696</v>
          </cell>
          <cell r="DK176">
            <v>3462826.4576246608</v>
          </cell>
          <cell r="DL176">
            <v>19281172.567109633</v>
          </cell>
          <cell r="DM176">
            <v>16302576.735166464</v>
          </cell>
          <cell r="DN176">
            <v>1035847.3932730006</v>
          </cell>
          <cell r="DO176">
            <v>876296.37235651584</v>
          </cell>
          <cell r="DP176">
            <v>30148561.142110866</v>
          </cell>
          <cell r="DQ176">
            <v>4476749.0521440757</v>
          </cell>
          <cell r="DR176">
            <v>0</v>
          </cell>
          <cell r="DS176">
            <v>1602007.6197238422</v>
          </cell>
          <cell r="DT176">
            <v>18628094.379261237</v>
          </cell>
          <cell r="DU176">
            <v>9088067.6106018927</v>
          </cell>
          <cell r="DV176">
            <v>2714693.1327852998</v>
          </cell>
          <cell r="DW176">
            <v>80464.480625744458</v>
          </cell>
          <cell r="DX176">
            <v>21093644.834711969</v>
          </cell>
          <cell r="DY176">
            <v>203073679.89810413</v>
          </cell>
          <cell r="DZ176">
            <v>2007286.0425109332</v>
          </cell>
          <cell r="EA176">
            <v>27785331.891848378</v>
          </cell>
          <cell r="EB176">
            <v>8176122.0662527541</v>
          </cell>
          <cell r="EC176">
            <v>8703119.4138663765</v>
          </cell>
          <cell r="ED176">
            <v>3223.4119265688646</v>
          </cell>
          <cell r="EE176">
            <v>7275520.728660712</v>
          </cell>
          <cell r="EF176">
            <v>3896673.4188157101</v>
          </cell>
          <cell r="EG176">
            <v>57807049.247350007</v>
          </cell>
          <cell r="EH176">
            <v>1255465.8597278742</v>
          </cell>
          <cell r="EI176">
            <v>10004497.69478148</v>
          </cell>
          <cell r="EJ176">
            <v>30274226.82191629</v>
          </cell>
          <cell r="EK176">
            <v>5784.7437422832563</v>
          </cell>
          <cell r="EL176">
            <v>2355299.8953588363</v>
          </cell>
          <cell r="EM176">
            <v>63617610.114043556</v>
          </cell>
          <cell r="EN176">
            <v>1282637.6747779262</v>
          </cell>
          <cell r="EO176">
            <v>7909146.5013276422</v>
          </cell>
          <cell r="EP176">
            <v>17681018.73634186</v>
          </cell>
          <cell r="EQ176">
            <v>2153403.7376521635</v>
          </cell>
          <cell r="ER176">
            <v>4850814.7564789271</v>
          </cell>
          <cell r="ES176">
            <v>2378318.9368994739</v>
          </cell>
          <cell r="ET176">
            <v>0</v>
          </cell>
          <cell r="EU176">
            <v>33858121.601355992</v>
          </cell>
          <cell r="EV176">
            <v>47309885.513865396</v>
          </cell>
          <cell r="EW176">
            <v>12862360.822923157</v>
          </cell>
          <cell r="EX176">
            <v>35132269.246609293</v>
          </cell>
          <cell r="EY176">
            <v>44258936.379925817</v>
          </cell>
          <cell r="EZ176">
            <v>16243193.937929142</v>
          </cell>
          <cell r="FA176">
            <v>170066.31114148593</v>
          </cell>
          <cell r="FB176">
            <v>8219685.3433776125</v>
          </cell>
          <cell r="FC176">
            <v>2131295.9206554713</v>
          </cell>
          <cell r="FD176">
            <v>52223.1449733021</v>
          </cell>
          <cell r="FE176">
            <v>15430576.08530267</v>
          </cell>
          <cell r="FF176">
            <v>12193208.853679381</v>
          </cell>
          <cell r="FG176">
            <v>12182078.998006951</v>
          </cell>
          <cell r="FH176">
            <v>231090.62410205512</v>
          </cell>
          <cell r="FI176">
            <v>182367.00156331592</v>
          </cell>
          <cell r="FJ176">
            <v>9015893.1140004583</v>
          </cell>
          <cell r="FK176">
            <v>3425772.4230312216</v>
          </cell>
          <cell r="FL176">
            <v>15682706.256232789</v>
          </cell>
          <cell r="FM176">
            <v>27369589.119139127</v>
          </cell>
          <cell r="FN176">
            <v>15313030.185521154</v>
          </cell>
          <cell r="FO176">
            <v>8227430.1738808285</v>
          </cell>
          <cell r="FP176">
            <v>21648901.015625034</v>
          </cell>
          <cell r="FQ176">
            <v>2492975.3026751764</v>
          </cell>
          <cell r="FR176">
            <v>1684818.9915989658</v>
          </cell>
          <cell r="FS176">
            <v>352311.35234156501</v>
          </cell>
          <cell r="FT176">
            <v>33502.22014954417</v>
          </cell>
          <cell r="FU176">
            <v>457750.88971410319</v>
          </cell>
          <cell r="FV176">
            <v>13625833.273850184</v>
          </cell>
          <cell r="FW176">
            <v>120949847.2511538</v>
          </cell>
          <cell r="FX176">
            <v>3392.5564804367928</v>
          </cell>
          <cell r="FY176">
            <v>0</v>
          </cell>
          <cell r="FZ176">
            <v>56816595.456073195</v>
          </cell>
          <cell r="GA176">
            <v>41546841.512857728</v>
          </cell>
          <cell r="GB176">
            <v>15191781.141843015</v>
          </cell>
          <cell r="GC176">
            <v>1157786.841399593</v>
          </cell>
          <cell r="GD176">
            <v>517275000.19145513</v>
          </cell>
          <cell r="GE176">
            <v>9459496.578115819</v>
          </cell>
          <cell r="GF176">
            <v>9801932.9474943038</v>
          </cell>
          <cell r="GG176">
            <v>28341426.825152162</v>
          </cell>
          <cell r="GH176">
            <v>76102.484216567449</v>
          </cell>
          <cell r="GI176">
            <v>59909.067899405673</v>
          </cell>
          <cell r="GJ176">
            <v>29665910.223609056</v>
          </cell>
          <cell r="GK176">
            <v>65618975.197634175</v>
          </cell>
          <cell r="GL176">
            <v>17431933.814651858</v>
          </cell>
          <cell r="GM176">
            <v>16268273.351841578</v>
          </cell>
          <cell r="GN176">
            <v>4757401348.2246647</v>
          </cell>
        </row>
        <row r="177">
          <cell r="B177">
            <v>9324766.5824880693</v>
          </cell>
          <cell r="C177">
            <v>29815063.509142749</v>
          </cell>
          <cell r="D177">
            <v>4867272.4435846945</v>
          </cell>
          <cell r="E177">
            <v>141103.09901242892</v>
          </cell>
          <cell r="F177">
            <v>10914358.207325302</v>
          </cell>
          <cell r="G177">
            <v>13945643.281861098</v>
          </cell>
          <cell r="H177">
            <v>945945.61001818825</v>
          </cell>
          <cell r="I177">
            <v>30096.926863484317</v>
          </cell>
          <cell r="J177">
            <v>36812137.522849061</v>
          </cell>
          <cell r="K177">
            <v>13974140.874290301</v>
          </cell>
          <cell r="L177">
            <v>2976696.5731110079</v>
          </cell>
          <cell r="M177">
            <v>11074708.86417474</v>
          </cell>
          <cell r="N177">
            <v>18205081.767178223</v>
          </cell>
          <cell r="O177">
            <v>11743175.308311664</v>
          </cell>
          <cell r="P177">
            <v>19920604.361204028</v>
          </cell>
          <cell r="Q177">
            <v>47150335.200971708</v>
          </cell>
          <cell r="R177">
            <v>12357066.844524151</v>
          </cell>
          <cell r="S177">
            <v>1584001.1149888916</v>
          </cell>
          <cell r="T177">
            <v>121355.28939404352</v>
          </cell>
          <cell r="U177">
            <v>6191353.1540193744</v>
          </cell>
          <cell r="V177">
            <v>3120118.1813220005</v>
          </cell>
          <cell r="W177">
            <v>110251.00449977975</v>
          </cell>
          <cell r="X177">
            <v>22266.009281791637</v>
          </cell>
          <cell r="Y177">
            <v>3435630.4620250389</v>
          </cell>
          <cell r="Z177">
            <v>66914833.448240064</v>
          </cell>
          <cell r="AA177">
            <v>96461.08139366674</v>
          </cell>
          <cell r="AB177">
            <v>124172.35832900414</v>
          </cell>
          <cell r="AC177">
            <v>219018.14029118372</v>
          </cell>
          <cell r="AD177">
            <v>2536608.9128507688</v>
          </cell>
          <cell r="AE177">
            <v>5599862.5172844557</v>
          </cell>
          <cell r="AF177">
            <v>56817667.698535897</v>
          </cell>
          <cell r="AG177">
            <v>13074387.019268967</v>
          </cell>
          <cell r="AH177">
            <v>5833710.8431132026</v>
          </cell>
          <cell r="AI177">
            <v>427396614.39587867</v>
          </cell>
          <cell r="AJ177">
            <v>26211027.588939253</v>
          </cell>
          <cell r="AK177">
            <v>25966304.356863603</v>
          </cell>
          <cell r="AL177">
            <v>82418013.896797463</v>
          </cell>
          <cell r="AM177">
            <v>5455566.8400646327</v>
          </cell>
          <cell r="AN177">
            <v>15461720.071673706</v>
          </cell>
          <cell r="AO177">
            <v>880415.91879738274</v>
          </cell>
          <cell r="AP177">
            <v>628890.03215813101</v>
          </cell>
          <cell r="AQ177">
            <v>1565013.5285650271</v>
          </cell>
          <cell r="AR177">
            <v>3838131.5568428491</v>
          </cell>
          <cell r="AS177">
            <v>1859027.3561370356</v>
          </cell>
          <cell r="AT177">
            <v>17501352.429593895</v>
          </cell>
          <cell r="AU177">
            <v>136638423.79095632</v>
          </cell>
          <cell r="AV177">
            <v>1072542.0827582791</v>
          </cell>
          <cell r="AW177">
            <v>24233.311926092185</v>
          </cell>
          <cell r="AX177">
            <v>9269443.8494069595</v>
          </cell>
          <cell r="AY177">
            <v>3314778.7939022947</v>
          </cell>
          <cell r="AZ177">
            <v>45926477.4708369</v>
          </cell>
          <cell r="BA177">
            <v>5132327.106014072</v>
          </cell>
          <cell r="BB177">
            <v>105647606.11016372</v>
          </cell>
          <cell r="BC177">
            <v>4047170.9741629297</v>
          </cell>
          <cell r="BD177">
            <v>0</v>
          </cell>
          <cell r="BE177">
            <v>77823828.69048427</v>
          </cell>
          <cell r="BF177">
            <v>2224718.4544230662</v>
          </cell>
          <cell r="BG177">
            <v>111875474.02091002</v>
          </cell>
          <cell r="BH177">
            <v>8961451.1515175849</v>
          </cell>
          <cell r="BI177">
            <v>274711.76544651855</v>
          </cell>
          <cell r="BJ177">
            <v>108652355.37131773</v>
          </cell>
          <cell r="BK177">
            <v>32880.054260165132</v>
          </cell>
          <cell r="BL177">
            <v>2073271.4173219057</v>
          </cell>
          <cell r="BM177">
            <v>104874286.43613604</v>
          </cell>
          <cell r="BN177">
            <v>1244911.4998120891</v>
          </cell>
          <cell r="BO177">
            <v>31632048.841126271</v>
          </cell>
          <cell r="BP177">
            <v>13010668.526798395</v>
          </cell>
          <cell r="BQ177">
            <v>0</v>
          </cell>
          <cell r="BR177">
            <v>2289077.3039614619</v>
          </cell>
          <cell r="BS177">
            <v>1943650.785488267</v>
          </cell>
          <cell r="BT177">
            <v>1204588.1309309711</v>
          </cell>
          <cell r="BU177">
            <v>18582288.485049956</v>
          </cell>
          <cell r="BV177">
            <v>36321.248142506141</v>
          </cell>
          <cell r="BW177">
            <v>5002165.1114563271</v>
          </cell>
          <cell r="BX177">
            <v>0</v>
          </cell>
          <cell r="BY177">
            <v>256233.47663087031</v>
          </cell>
          <cell r="BZ177">
            <v>2244231.2010791055</v>
          </cell>
          <cell r="CA177">
            <v>2843757.5121464175</v>
          </cell>
          <cell r="CB177">
            <v>7177089.8563826643</v>
          </cell>
          <cell r="CC177">
            <v>3401690.5595407798</v>
          </cell>
          <cell r="CD177">
            <v>16708714.555478068</v>
          </cell>
          <cell r="CE177">
            <v>77266007.629548296</v>
          </cell>
          <cell r="CF177">
            <v>394352711.00174046</v>
          </cell>
          <cell r="CG177">
            <v>7619415.2977184216</v>
          </cell>
          <cell r="CH177">
            <v>94160430.943369463</v>
          </cell>
          <cell r="CI177">
            <v>37966670.813768595</v>
          </cell>
          <cell r="CJ177">
            <v>531404.40636374487</v>
          </cell>
          <cell r="CK177">
            <v>12738026.331053684</v>
          </cell>
          <cell r="CL177">
            <v>99044716.221056879</v>
          </cell>
          <cell r="CM177">
            <v>960901.17999668547</v>
          </cell>
          <cell r="CN177">
            <v>9269608.0722525734</v>
          </cell>
          <cell r="CO177">
            <v>40918352.256798133</v>
          </cell>
          <cell r="CP177">
            <v>5365968.516413643</v>
          </cell>
          <cell r="CQ177">
            <v>53653625.427314013</v>
          </cell>
          <cell r="CR177">
            <v>1791048.2253855346</v>
          </cell>
          <cell r="CS177">
            <v>4572750.3099084329</v>
          </cell>
          <cell r="CT177">
            <v>16758.655963336096</v>
          </cell>
          <cell r="CU177">
            <v>15832533.853274187</v>
          </cell>
          <cell r="CV177">
            <v>3819244.3885026728</v>
          </cell>
          <cell r="CW177">
            <v>1996607.5956965247</v>
          </cell>
          <cell r="CX177">
            <v>6322755.3040697649</v>
          </cell>
          <cell r="CY177">
            <v>4967451.8018299574</v>
          </cell>
          <cell r="CZ177">
            <v>7911533.2127116621</v>
          </cell>
          <cell r="DA177">
            <v>60141.208846207337</v>
          </cell>
          <cell r="DB177">
            <v>6473622.9554196885</v>
          </cell>
          <cell r="DC177">
            <v>2547428.8227927806</v>
          </cell>
          <cell r="DD177">
            <v>5175148.1807412058</v>
          </cell>
          <cell r="DE177">
            <v>847051.34878622438</v>
          </cell>
          <cell r="DF177">
            <v>3504736.7150471299</v>
          </cell>
          <cell r="DG177">
            <v>41287465.337362401</v>
          </cell>
          <cell r="DH177">
            <v>1171055.7051328812</v>
          </cell>
          <cell r="DI177">
            <v>27000806.975681104</v>
          </cell>
          <cell r="DJ177">
            <v>39008583.212718971</v>
          </cell>
          <cell r="DK177">
            <v>3459934.0708841542</v>
          </cell>
          <cell r="DL177">
            <v>19211024.557050306</v>
          </cell>
          <cell r="DM177">
            <v>16166956.316125026</v>
          </cell>
          <cell r="DN177">
            <v>1034982.1835080427</v>
          </cell>
          <cell r="DO177">
            <v>869006.50136531703</v>
          </cell>
          <cell r="DP177">
            <v>30038875.822770972</v>
          </cell>
          <cell r="DQ177">
            <v>4460461.9183377754</v>
          </cell>
          <cell r="DR177">
            <v>0</v>
          </cell>
          <cell r="DS177">
            <v>1596179.2580807747</v>
          </cell>
          <cell r="DT177">
            <v>18560322.372794598</v>
          </cell>
          <cell r="DU177">
            <v>9012464.3757483456</v>
          </cell>
          <cell r="DV177">
            <v>2704816.6421038434</v>
          </cell>
          <cell r="DW177">
            <v>79795.100149413047</v>
          </cell>
          <cell r="DX177">
            <v>21016902.758735877</v>
          </cell>
          <cell r="DY177">
            <v>202334865.15586296</v>
          </cell>
          <cell r="DZ177">
            <v>1991257.9901074551</v>
          </cell>
          <cell r="EA177">
            <v>27762123.704395726</v>
          </cell>
          <cell r="EB177">
            <v>8169292.8164065415</v>
          </cell>
          <cell r="EC177">
            <v>8630718.5461354405</v>
          </cell>
          <cell r="ED177">
            <v>3196.5965044839963</v>
          </cell>
          <cell r="EE177">
            <v>7269443.721931274</v>
          </cell>
          <cell r="EF177">
            <v>3882496.6935553765</v>
          </cell>
          <cell r="EG177">
            <v>57326154.946416378</v>
          </cell>
          <cell r="EH177">
            <v>1245441.0440492255</v>
          </cell>
          <cell r="EI177">
            <v>9924612.4119037855</v>
          </cell>
          <cell r="EJ177">
            <v>30022376.860131588</v>
          </cell>
          <cell r="EK177">
            <v>5736.6207134442948</v>
          </cell>
          <cell r="EL177">
            <v>2335706.2590910317</v>
          </cell>
          <cell r="EM177">
            <v>63564472.385598801</v>
          </cell>
          <cell r="EN177">
            <v>1272395.8938704578</v>
          </cell>
          <cell r="EO177">
            <v>7843350.6593454126</v>
          </cell>
          <cell r="EP177">
            <v>17666250.354276672</v>
          </cell>
          <cell r="EQ177">
            <v>2136208.9446720062</v>
          </cell>
          <cell r="ER177">
            <v>4833166.711415845</v>
          </cell>
          <cell r="ES177">
            <v>2369666.2296987455</v>
          </cell>
          <cell r="ET177">
            <v>0</v>
          </cell>
          <cell r="EU177">
            <v>33829841.009424336</v>
          </cell>
          <cell r="EV177">
            <v>46963096.26255101</v>
          </cell>
          <cell r="EW177">
            <v>12815565.483415008</v>
          </cell>
          <cell r="EX177">
            <v>35004452.394810453</v>
          </cell>
          <cell r="EY177">
            <v>44097915.243706629</v>
          </cell>
          <cell r="EZ177">
            <v>16184098.583235977</v>
          </cell>
          <cell r="FA177">
            <v>168651.5369768542</v>
          </cell>
          <cell r="FB177">
            <v>8189780.8047327306</v>
          </cell>
          <cell r="FC177">
            <v>2114277.6571991812</v>
          </cell>
          <cell r="FD177">
            <v>52179.524672395666</v>
          </cell>
          <cell r="FE177">
            <v>15374437.165188471</v>
          </cell>
          <cell r="FF177">
            <v>12183024.261397848</v>
          </cell>
          <cell r="FG177">
            <v>12137758.633302918</v>
          </cell>
          <cell r="FH177">
            <v>230249.87920608444</v>
          </cell>
          <cell r="FI177">
            <v>180910.81256193889</v>
          </cell>
          <cell r="FJ177">
            <v>9008362.4306076076</v>
          </cell>
          <cell r="FK177">
            <v>3422910.9863252174</v>
          </cell>
          <cell r="FL177">
            <v>15669606.999834619</v>
          </cell>
          <cell r="FM177">
            <v>27270014.147432059</v>
          </cell>
          <cell r="FN177">
            <v>15257318.916315198</v>
          </cell>
          <cell r="FO177">
            <v>8197497.458295662</v>
          </cell>
          <cell r="FP177">
            <v>21468804.759970408</v>
          </cell>
          <cell r="FQ177">
            <v>2474701.3831894356</v>
          </cell>
          <cell r="FR177">
            <v>1672468.9909521532</v>
          </cell>
          <cell r="FS177">
            <v>349380.48969243845</v>
          </cell>
          <cell r="FT177">
            <v>33223.516653200633</v>
          </cell>
          <cell r="FU177">
            <v>454095.77774067526</v>
          </cell>
          <cell r="FV177">
            <v>13576260.298646837</v>
          </cell>
          <cell r="FW177">
            <v>120848821.76265863</v>
          </cell>
          <cell r="FX177">
            <v>3364.3339522455221</v>
          </cell>
          <cell r="FY177">
            <v>0</v>
          </cell>
          <cell r="FZ177">
            <v>56609887.534357473</v>
          </cell>
          <cell r="GA177">
            <v>41395687.414411001</v>
          </cell>
          <cell r="GB177">
            <v>15080422.884449478</v>
          </cell>
          <cell r="GC177">
            <v>1148541.9865194201</v>
          </cell>
          <cell r="GD177">
            <v>516842937.14409822</v>
          </cell>
          <cell r="GE177">
            <v>9390156.9105071463</v>
          </cell>
          <cell r="GF177">
            <v>9723665.1313432511</v>
          </cell>
          <cell r="GG177">
            <v>28105655.741556022</v>
          </cell>
          <cell r="GH177">
            <v>75469.390996568574</v>
          </cell>
          <cell r="GI177">
            <v>59410.686997730598</v>
          </cell>
          <cell r="GJ177">
            <v>29557980.866017252</v>
          </cell>
          <cell r="GK177">
            <v>65380242.801239446</v>
          </cell>
          <cell r="GL177">
            <v>17368513.632900584</v>
          </cell>
          <cell r="GM177">
            <v>16209086.754202826</v>
          </cell>
          <cell r="GN177">
            <v>4737761338.8452759</v>
          </cell>
        </row>
        <row r="178">
          <cell r="B178">
            <v>9247549.8724116031</v>
          </cell>
          <cell r="C178">
            <v>29706643.306218885</v>
          </cell>
          <cell r="D178">
            <v>4863109.3373991875</v>
          </cell>
          <cell r="E178">
            <v>140982.40981923058</v>
          </cell>
          <cell r="F178">
            <v>10874668.97670337</v>
          </cell>
          <cell r="G178">
            <v>13834783.81419657</v>
          </cell>
          <cell r="H178">
            <v>939040.4744263984</v>
          </cell>
          <cell r="I178">
            <v>29857.674415749341</v>
          </cell>
          <cell r="J178">
            <v>36780651.133048736</v>
          </cell>
          <cell r="K178">
            <v>13962188.423922008</v>
          </cell>
          <cell r="L178">
            <v>2954967.5294585377</v>
          </cell>
          <cell r="M178">
            <v>11034436.530627361</v>
          </cell>
          <cell r="N178">
            <v>18189510.481742475</v>
          </cell>
          <cell r="O178">
            <v>11700472.147558467</v>
          </cell>
          <cell r="P178">
            <v>19848164.603812754</v>
          </cell>
          <cell r="Q178">
            <v>46759891.780108064</v>
          </cell>
          <cell r="R178">
            <v>12346497.520120919</v>
          </cell>
          <cell r="S178">
            <v>1578241.0158274039</v>
          </cell>
          <cell r="T178">
            <v>120390.58790924381</v>
          </cell>
          <cell r="U178">
            <v>6186057.5267638816</v>
          </cell>
          <cell r="V178">
            <v>3097342.2004661635</v>
          </cell>
          <cell r="W178">
            <v>109374.57539419502</v>
          </cell>
          <cell r="X178">
            <v>22089.007913973524</v>
          </cell>
          <cell r="Y178">
            <v>3408319.268384547</v>
          </cell>
          <cell r="Z178">
            <v>66382900.810569547</v>
          </cell>
          <cell r="AA178">
            <v>95694.273874105726</v>
          </cell>
          <cell r="AB178">
            <v>123144.10942778141</v>
          </cell>
          <cell r="AC178">
            <v>217204.49057773015</v>
          </cell>
          <cell r="AD178">
            <v>2527384.728136709</v>
          </cell>
          <cell r="AE178">
            <v>5579499.0446296502</v>
          </cell>
          <cell r="AF178">
            <v>56769070.0524038</v>
          </cell>
          <cell r="AG178">
            <v>13063204.152046613</v>
          </cell>
          <cell r="AH178">
            <v>5787336.3542850325</v>
          </cell>
          <cell r="AI178">
            <v>423857420.12548828</v>
          </cell>
          <cell r="AJ178">
            <v>26115713.187574174</v>
          </cell>
          <cell r="AK178">
            <v>25871879.872854348</v>
          </cell>
          <cell r="AL178">
            <v>82118307.079519257</v>
          </cell>
          <cell r="AM178">
            <v>5435728.0876271902</v>
          </cell>
          <cell r="AN178">
            <v>15338808.706333308</v>
          </cell>
          <cell r="AO178">
            <v>877214.35350324411</v>
          </cell>
          <cell r="AP178">
            <v>626603.12155395036</v>
          </cell>
          <cell r="AQ178">
            <v>1552572.6132800241</v>
          </cell>
          <cell r="AR178">
            <v>3807620.7218373776</v>
          </cell>
          <cell r="AS178">
            <v>1857437.2811258123</v>
          </cell>
          <cell r="AT178">
            <v>17486383.062376656</v>
          </cell>
          <cell r="AU178">
            <v>136521553.35194653</v>
          </cell>
          <cell r="AV178">
            <v>1068641.8653322328</v>
          </cell>
          <cell r="AW178">
            <v>24040.671686730166</v>
          </cell>
          <cell r="AX178">
            <v>9261515.45019098</v>
          </cell>
          <cell r="AY178">
            <v>3288428.2982607172</v>
          </cell>
          <cell r="AZ178">
            <v>45759469.340686873</v>
          </cell>
          <cell r="BA178">
            <v>5091528.1956050415</v>
          </cell>
          <cell r="BB178">
            <v>105263426.65371642</v>
          </cell>
          <cell r="BC178">
            <v>4032453.7458011066</v>
          </cell>
          <cell r="BD178">
            <v>0</v>
          </cell>
          <cell r="BE178">
            <v>77757263.922155306</v>
          </cell>
          <cell r="BF178">
            <v>2222815.5941936523</v>
          </cell>
          <cell r="BG178">
            <v>111468647.39812484</v>
          </cell>
          <cell r="BH178">
            <v>8953786.186559815</v>
          </cell>
          <cell r="BI178">
            <v>272436.92686912027</v>
          </cell>
          <cell r="BJ178">
            <v>108559422.15297849</v>
          </cell>
          <cell r="BK178">
            <v>32607.780461711704</v>
          </cell>
          <cell r="BL178">
            <v>2065732.1240477741</v>
          </cell>
          <cell r="BM178">
            <v>104784584.69956316</v>
          </cell>
          <cell r="BN178">
            <v>1235823.997724294</v>
          </cell>
          <cell r="BO178">
            <v>31517021.309717499</v>
          </cell>
          <cell r="BP178">
            <v>12963356.223693019</v>
          </cell>
          <cell r="BQ178">
            <v>0</v>
          </cell>
          <cell r="BR178">
            <v>2280753.2490511709</v>
          </cell>
          <cell r="BS178">
            <v>1936582.8477489713</v>
          </cell>
          <cell r="BT178">
            <v>1200207.7381286831</v>
          </cell>
          <cell r="BU178">
            <v>18566394.564783596</v>
          </cell>
          <cell r="BV178">
            <v>36032.516088157186</v>
          </cell>
          <cell r="BW178">
            <v>4962400.9105357854</v>
          </cell>
          <cell r="BX178">
            <v>0</v>
          </cell>
          <cell r="BY178">
            <v>254196.57476531944</v>
          </cell>
          <cell r="BZ178">
            <v>2225647.1273154011</v>
          </cell>
          <cell r="CA178">
            <v>2821151.3521011793</v>
          </cell>
          <cell r="CB178">
            <v>7170951.1025895774</v>
          </cell>
          <cell r="CC178">
            <v>3374649.1676904201</v>
          </cell>
          <cell r="CD178">
            <v>16694423.152289931</v>
          </cell>
          <cell r="CE178">
            <v>76626181.757541865</v>
          </cell>
          <cell r="CF178">
            <v>391087147.33492696</v>
          </cell>
          <cell r="CG178">
            <v>7612898.2113371808</v>
          </cell>
          <cell r="CH178">
            <v>93818023.722699016</v>
          </cell>
          <cell r="CI178">
            <v>37828607.913023472</v>
          </cell>
          <cell r="CJ178">
            <v>530949.88219301461</v>
          </cell>
          <cell r="CK178">
            <v>12727131.161978064</v>
          </cell>
          <cell r="CL178">
            <v>98960000.66927281</v>
          </cell>
          <cell r="CM178">
            <v>953262.59415739286</v>
          </cell>
          <cell r="CN178">
            <v>9235899.8499672133</v>
          </cell>
          <cell r="CO178">
            <v>40579514.762575641</v>
          </cell>
          <cell r="CP178">
            <v>5326798.4628770556</v>
          </cell>
          <cell r="CQ178">
            <v>53458518.113366939</v>
          </cell>
          <cell r="CR178">
            <v>1777974.0795607192</v>
          </cell>
          <cell r="CS178">
            <v>4534884.1894207224</v>
          </cell>
          <cell r="CT178">
            <v>16625.434738519245</v>
          </cell>
          <cell r="CU178">
            <v>15701427.496293625</v>
          </cell>
          <cell r="CV178">
            <v>3805355.997773929</v>
          </cell>
          <cell r="CW178">
            <v>1980074.0483428673</v>
          </cell>
          <cell r="CX178">
            <v>6299763.0869679982</v>
          </cell>
          <cell r="CY178">
            <v>4949388.0424754368</v>
          </cell>
          <cell r="CZ178">
            <v>7882763.5260028597</v>
          </cell>
          <cell r="DA178">
            <v>60089.768487884779</v>
          </cell>
          <cell r="DB178">
            <v>6420016.0514322193</v>
          </cell>
          <cell r="DC178">
            <v>2538165.2923020073</v>
          </cell>
          <cell r="DD178">
            <v>5170721.7403370831</v>
          </cell>
          <cell r="DE178">
            <v>846326.843480543</v>
          </cell>
          <cell r="DF178">
            <v>3501739.0215203958</v>
          </cell>
          <cell r="DG178">
            <v>41137326.620779887</v>
          </cell>
          <cell r="DH178">
            <v>1162507.329471699</v>
          </cell>
          <cell r="DI178">
            <v>26902620.601853199</v>
          </cell>
          <cell r="DJ178">
            <v>38698488.462558948</v>
          </cell>
          <cell r="DK178">
            <v>3456974.6982377907</v>
          </cell>
          <cell r="DL178">
            <v>19141165.132460721</v>
          </cell>
          <cell r="DM178">
            <v>16033080.667052422</v>
          </cell>
          <cell r="DN178">
            <v>1034096.9360147098</v>
          </cell>
          <cell r="DO178">
            <v>861810.41527813207</v>
          </cell>
          <cell r="DP178">
            <v>29929641.743450265</v>
          </cell>
          <cell r="DQ178">
            <v>4444241.7890004003</v>
          </cell>
          <cell r="DR178">
            <v>0</v>
          </cell>
          <cell r="DS178">
            <v>1590374.8740313861</v>
          </cell>
          <cell r="DT178">
            <v>18492829.177035563</v>
          </cell>
          <cell r="DU178">
            <v>8937833.7839130964</v>
          </cell>
          <cell r="DV178">
            <v>2694980.7828202024</v>
          </cell>
          <cell r="DW178">
            <v>79134.331318445082</v>
          </cell>
          <cell r="DX178">
            <v>20940476.395892996</v>
          </cell>
          <cell r="DY178">
            <v>201599089.86120212</v>
          </cell>
          <cell r="DZ178">
            <v>1975428.687987475</v>
          </cell>
          <cell r="EA178">
            <v>27738378.029532403</v>
          </cell>
          <cell r="EB178">
            <v>8162305.4053155463</v>
          </cell>
          <cell r="EC178">
            <v>8559249.1226562429</v>
          </cell>
          <cell r="ED178">
            <v>3170.1260654296038</v>
          </cell>
          <cell r="EE178">
            <v>7263225.9754470279</v>
          </cell>
          <cell r="EF178">
            <v>3868378.2906468124</v>
          </cell>
          <cell r="EG178">
            <v>56851447.397746041</v>
          </cell>
          <cell r="EH178">
            <v>1235540.5376071574</v>
          </cell>
          <cell r="EI178">
            <v>9845717.7186635323</v>
          </cell>
          <cell r="EJ178">
            <v>29773766.972762521</v>
          </cell>
          <cell r="EK178">
            <v>5689.1167920828138</v>
          </cell>
          <cell r="EL178">
            <v>2316364.6968721203</v>
          </cell>
          <cell r="EM178">
            <v>63510104.019900322</v>
          </cell>
          <cell r="EN178">
            <v>1262281.1126013512</v>
          </cell>
          <cell r="EO178">
            <v>7778401.2873120019</v>
          </cell>
          <cell r="EP178">
            <v>17651139.945525762</v>
          </cell>
          <cell r="EQ178">
            <v>2119227.3697356554</v>
          </cell>
          <cell r="ER178">
            <v>4815591.2695437903</v>
          </cell>
          <cell r="ES178">
            <v>2361049.1193106701</v>
          </cell>
          <cell r="ET178">
            <v>0</v>
          </cell>
          <cell r="EU178">
            <v>33800905.456300192</v>
          </cell>
          <cell r="EV178">
            <v>46620278.933447957</v>
          </cell>
          <cell r="EW178">
            <v>12768962.657636359</v>
          </cell>
          <cell r="EX178">
            <v>34877161.375265241</v>
          </cell>
          <cell r="EY178">
            <v>43937556.540537141</v>
          </cell>
          <cell r="EZ178">
            <v>16125246.343930963</v>
          </cell>
          <cell r="FA178">
            <v>167254.96402036338</v>
          </cell>
          <cell r="FB178">
            <v>8159999.2918917872</v>
          </cell>
          <cell r="FC178">
            <v>2097470.4227937972</v>
          </cell>
          <cell r="FD178">
            <v>52134.894152029628</v>
          </cell>
          <cell r="FE178">
            <v>15318529.197835701</v>
          </cell>
          <cell r="FF178">
            <v>12172603.800195258</v>
          </cell>
          <cell r="FG178">
            <v>12093620.60040354</v>
          </cell>
          <cell r="FH178">
            <v>229412.5930933427</v>
          </cell>
          <cell r="FI178">
            <v>179472.68052528627</v>
          </cell>
          <cell r="FJ178">
            <v>9000657.3411985319</v>
          </cell>
          <cell r="FK178">
            <v>3419983.2804972045</v>
          </cell>
          <cell r="FL178">
            <v>15656204.372679146</v>
          </cell>
          <cell r="FM178">
            <v>27170848.822270349</v>
          </cell>
          <cell r="FN178">
            <v>15201836.840535829</v>
          </cell>
          <cell r="FO178">
            <v>8167687.8844329827</v>
          </cell>
          <cell r="FP178">
            <v>21291025.460277036</v>
          </cell>
          <cell r="FQ178">
            <v>2456636.7625398566</v>
          </cell>
          <cell r="FR178">
            <v>1660260.4400235575</v>
          </cell>
          <cell r="FS178">
            <v>346487.33287823794</v>
          </cell>
          <cell r="FT178">
            <v>32948.39870462392</v>
          </cell>
          <cell r="FU178">
            <v>450485.98971070902</v>
          </cell>
          <cell r="FV178">
            <v>13526891.264229886</v>
          </cell>
          <cell r="FW178">
            <v>120745456.58570938</v>
          </cell>
          <cell r="FX178">
            <v>3336.4745096425486</v>
          </cell>
          <cell r="FY178">
            <v>0</v>
          </cell>
          <cell r="FZ178">
            <v>56404029.998884171</v>
          </cell>
          <cell r="GA178">
            <v>41245155.156504959</v>
          </cell>
          <cell r="GB178">
            <v>14970340.059712173</v>
          </cell>
          <cell r="GC178">
            <v>1139411.7692434974</v>
          </cell>
          <cell r="GD178">
            <v>516400867.78112346</v>
          </cell>
          <cell r="GE178">
            <v>9321611.4190872032</v>
          </cell>
          <cell r="GF178">
            <v>9646367.8479966354</v>
          </cell>
          <cell r="GG178">
            <v>27872917.876033429</v>
          </cell>
          <cell r="GH178">
            <v>74844.442582827731</v>
          </cell>
          <cell r="GI178">
            <v>58918.717815149364</v>
          </cell>
          <cell r="GJ178">
            <v>29450495.524504211</v>
          </cell>
          <cell r="GK178">
            <v>65142492.538203843</v>
          </cell>
          <cell r="GL178">
            <v>17305354.358663671</v>
          </cell>
          <cell r="GM178">
            <v>16150143.647321224</v>
          </cell>
          <cell r="GN178">
            <v>4718271989.6194324</v>
          </cell>
        </row>
        <row r="179">
          <cell r="B179">
            <v>9171323.3582142144</v>
          </cell>
          <cell r="C179">
            <v>29598671.311718047</v>
          </cell>
          <cell r="D179">
            <v>4858853.4510934027</v>
          </cell>
          <cell r="E179">
            <v>140859.03091374476</v>
          </cell>
          <cell r="F179">
            <v>10835143.821106095</v>
          </cell>
          <cell r="G179">
            <v>13725294.738517422</v>
          </cell>
          <cell r="H179">
            <v>932214.19984403579</v>
          </cell>
          <cell r="I179">
            <v>29621.379492921944</v>
          </cell>
          <cell r="J179">
            <v>36748463.028974824</v>
          </cell>
          <cell r="K179">
            <v>13949969.597983798</v>
          </cell>
          <cell r="L179">
            <v>2933486.6452076528</v>
          </cell>
          <cell r="M179">
            <v>10994330.682648389</v>
          </cell>
          <cell r="N179">
            <v>18173592.170391165</v>
          </cell>
          <cell r="O179">
            <v>11657945.521397749</v>
          </cell>
          <cell r="P179">
            <v>19776024.311913602</v>
          </cell>
          <cell r="Q179">
            <v>46374455.247856602</v>
          </cell>
          <cell r="R179">
            <v>12335692.644870387</v>
          </cell>
          <cell r="S179">
            <v>1572504.7288788802</v>
          </cell>
          <cell r="T179">
            <v>119437.81160513373</v>
          </cell>
          <cell r="U179">
            <v>6180643.879714557</v>
          </cell>
          <cell r="V179">
            <v>3074826.3356959722</v>
          </cell>
          <cell r="W179">
            <v>108508.9802881536</v>
          </cell>
          <cell r="X179">
            <v>21914.19455283603</v>
          </cell>
          <cell r="Y179">
            <v>3381345.6827234598</v>
          </cell>
          <cell r="Z179">
            <v>65857543.671039008</v>
          </cell>
          <cell r="AA179">
            <v>94936.945264206413</v>
          </cell>
          <cell r="AB179">
            <v>122129.04637485044</v>
          </cell>
          <cell r="AC179">
            <v>215414.09837512588</v>
          </cell>
          <cell r="AD179">
            <v>2518198.6761430544</v>
          </cell>
          <cell r="AE179">
            <v>5559219.7544401027</v>
          </cell>
          <cell r="AF179">
            <v>56719389.345871016</v>
          </cell>
          <cell r="AG179">
            <v>13051772.0603943</v>
          </cell>
          <cell r="AH179">
            <v>5741535.1248198655</v>
          </cell>
          <cell r="AI179">
            <v>420363611.05188137</v>
          </cell>
          <cell r="AJ179">
            <v>26020792.815332592</v>
          </cell>
          <cell r="AK179">
            <v>25777845.739055954</v>
          </cell>
          <cell r="AL179">
            <v>81819839.248300105</v>
          </cell>
          <cell r="AM179">
            <v>5415971.3484649947</v>
          </cell>
          <cell r="AN179">
            <v>15217416.712802311</v>
          </cell>
          <cell r="AO179">
            <v>874026.02345948317</v>
          </cell>
          <cell r="AP179">
            <v>624325.66502352944</v>
          </cell>
          <cell r="AQ179">
            <v>1540285.4866696068</v>
          </cell>
          <cell r="AR179">
            <v>3777487.0472552748</v>
          </cell>
          <cell r="AS179">
            <v>1855811.7692690657</v>
          </cell>
          <cell r="AT179">
            <v>17471080.08375749</v>
          </cell>
          <cell r="AU179">
            <v>136402078.30644697</v>
          </cell>
          <cell r="AV179">
            <v>1064757.7713799933</v>
          </cell>
          <cell r="AW179">
            <v>23850.412774336834</v>
          </cell>
          <cell r="AX179">
            <v>9253410.356506953</v>
          </cell>
          <cell r="AY179">
            <v>3262403.5349070425</v>
          </cell>
          <cell r="AZ179">
            <v>45593151.621074989</v>
          </cell>
          <cell r="BA179">
            <v>5051233.621911807</v>
          </cell>
          <cell r="BB179">
            <v>104880835.39267632</v>
          </cell>
          <cell r="BC179">
            <v>4017797.3583668731</v>
          </cell>
          <cell r="BD179">
            <v>0</v>
          </cell>
          <cell r="BE179">
            <v>77689215.673238367</v>
          </cell>
          <cell r="BF179">
            <v>2220870.3263020045</v>
          </cell>
          <cell r="BG179">
            <v>111063502.59398715</v>
          </cell>
          <cell r="BH179">
            <v>8945950.3981017489</v>
          </cell>
          <cell r="BI179">
            <v>270191.25990215031</v>
          </cell>
          <cell r="BJ179">
            <v>108464417.7995802</v>
          </cell>
          <cell r="BK179">
            <v>32338.99819239675</v>
          </cell>
          <cell r="BL179">
            <v>2058223.9981636491</v>
          </cell>
          <cell r="BM179">
            <v>104692883.84561552</v>
          </cell>
          <cell r="BN179">
            <v>1226840.2806495938</v>
          </cell>
          <cell r="BO179">
            <v>31402469.301385298</v>
          </cell>
          <cell r="BP179">
            <v>12916239.509345021</v>
          </cell>
          <cell r="BQ179">
            <v>0</v>
          </cell>
          <cell r="BR179">
            <v>2272463.605730454</v>
          </cell>
          <cell r="BS179">
            <v>1929544.1288189266</v>
          </cell>
          <cell r="BT179">
            <v>1195845.4538421254</v>
          </cell>
          <cell r="BU179">
            <v>18550146.428273812</v>
          </cell>
          <cell r="BV179">
            <v>35747.353202067272</v>
          </cell>
          <cell r="BW179">
            <v>4923128.2557447227</v>
          </cell>
          <cell r="BX179">
            <v>0</v>
          </cell>
          <cell r="BY179">
            <v>252184.85211134487</v>
          </cell>
          <cell r="BZ179">
            <v>2207301.368201972</v>
          </cell>
          <cell r="CA179">
            <v>2798824.6386489915</v>
          </cell>
          <cell r="CB179">
            <v>7164675.5388546092</v>
          </cell>
          <cell r="CC179">
            <v>3347942.0486581242</v>
          </cell>
          <cell r="CD179">
            <v>16679813.246991193</v>
          </cell>
          <cell r="CE179">
            <v>75994560.753900856</v>
          </cell>
          <cell r="CF179">
            <v>387863459.936638</v>
          </cell>
          <cell r="CG179">
            <v>7606235.8833907777</v>
          </cell>
          <cell r="CH179">
            <v>93477032.011281177</v>
          </cell>
          <cell r="CI179">
            <v>37691115.763423912</v>
          </cell>
          <cell r="CJ179">
            <v>530485.2283726068</v>
          </cell>
          <cell r="CK179">
            <v>12715993.180191876</v>
          </cell>
          <cell r="CL179">
            <v>98873397.123588577</v>
          </cell>
          <cell r="CM179">
            <v>945718.43288132746</v>
          </cell>
          <cell r="CN179">
            <v>9202330.9772564359</v>
          </cell>
          <cell r="CO179">
            <v>40245022.383421168</v>
          </cell>
          <cell r="CP179">
            <v>5288075.7560898783</v>
          </cell>
          <cell r="CQ179">
            <v>53264217.371803485</v>
          </cell>
          <cell r="CR179">
            <v>1765049.2487382581</v>
          </cell>
          <cell r="CS179">
            <v>4497503.6487566857</v>
          </cell>
          <cell r="CT179">
            <v>16493.860331088566</v>
          </cell>
          <cell r="CU179">
            <v>15572002.394241877</v>
          </cell>
          <cell r="CV179">
            <v>3791525.0215633195</v>
          </cell>
          <cell r="CW179">
            <v>1963752.5205176242</v>
          </cell>
          <cell r="CX179">
            <v>6276865.9195441613</v>
          </cell>
          <cell r="CY179">
            <v>4931398.9585861508</v>
          </cell>
          <cell r="CZ179">
            <v>7854112.7729942622</v>
          </cell>
          <cell r="DA179">
            <v>60037.181715702078</v>
          </cell>
          <cell r="DB179">
            <v>6367096.5807136102</v>
          </cell>
          <cell r="DC179">
            <v>2528940.0571868275</v>
          </cell>
          <cell r="DD179">
            <v>5166196.6510744393</v>
          </cell>
          <cell r="DE179">
            <v>845586.19165195106</v>
          </cell>
          <cell r="DF179">
            <v>3498674.5205778582</v>
          </cell>
          <cell r="DG179">
            <v>40987808.576688103</v>
          </cell>
          <cell r="DH179">
            <v>1154056.5816593322</v>
          </cell>
          <cell r="DI179">
            <v>26804840.129864518</v>
          </cell>
          <cell r="DJ179">
            <v>38392226.956137873</v>
          </cell>
          <cell r="DK179">
            <v>3453949.3722052192</v>
          </cell>
          <cell r="DL179">
            <v>19071594.506284013</v>
          </cell>
          <cell r="DM179">
            <v>15900921.785191076</v>
          </cell>
          <cell r="DN179">
            <v>1033191.9596542167</v>
          </cell>
          <cell r="DO179">
            <v>854706.60889027594</v>
          </cell>
          <cell r="DP179">
            <v>29820859.237112384</v>
          </cell>
          <cell r="DQ179">
            <v>4428088.713573602</v>
          </cell>
          <cell r="DR179">
            <v>0</v>
          </cell>
          <cell r="DS179">
            <v>1584594.4852684038</v>
          </cell>
          <cell r="DT179">
            <v>18425614.997714609</v>
          </cell>
          <cell r="DU179">
            <v>8864160.2246219069</v>
          </cell>
          <cell r="DV179">
            <v>2685185.5849157115</v>
          </cell>
          <cell r="DW179">
            <v>78482.035919883128</v>
          </cell>
          <cell r="DX179">
            <v>20864365.97914359</v>
          </cell>
          <cell r="DY179">
            <v>200866356.25688705</v>
          </cell>
          <cell r="DZ179">
            <v>1959795.0601677273</v>
          </cell>
          <cell r="EA179">
            <v>27714103.152080499</v>
          </cell>
          <cell r="EB179">
            <v>8155162.2708745888</v>
          </cell>
          <cell r="EC179">
            <v>8488696.1941758487</v>
          </cell>
          <cell r="ED179">
            <v>3143.9950725863109</v>
          </cell>
          <cell r="EE179">
            <v>7256869.6585682342</v>
          </cell>
          <cell r="EF179">
            <v>3854318.2531252578</v>
          </cell>
          <cell r="EG179">
            <v>56382827.306803375</v>
          </cell>
          <cell r="EH179">
            <v>1225762.4165144442</v>
          </cell>
          <cell r="EI179">
            <v>9767798.2840780728</v>
          </cell>
          <cell r="EJ179">
            <v>29528345.158101127</v>
          </cell>
          <cell r="EK179">
            <v>5642.2220418078186</v>
          </cell>
          <cell r="EL179">
            <v>2297271.1630292577</v>
          </cell>
          <cell r="EM179">
            <v>63454523.98597046</v>
          </cell>
          <cell r="EN179">
            <v>1252291.365445046</v>
          </cell>
          <cell r="EO179">
            <v>7714284.7997730542</v>
          </cell>
          <cell r="EP179">
            <v>17635692.78208283</v>
          </cell>
          <cell r="EQ179">
            <v>2102455.7129477691</v>
          </cell>
          <cell r="ER179">
            <v>4798088.4844356319</v>
          </cell>
          <cell r="ES179">
            <v>2352467.6320016324</v>
          </cell>
          <cell r="ET179">
            <v>0</v>
          </cell>
          <cell r="EU179">
            <v>33771325.037544578</v>
          </cell>
          <cell r="EV179">
            <v>46281376.79475107</v>
          </cell>
          <cell r="EW179">
            <v>12722552.487640373</v>
          </cell>
          <cell r="EX179">
            <v>34750396.575977847</v>
          </cell>
          <cell r="EY179">
            <v>43777860.759217344</v>
          </cell>
          <cell r="EZ179">
            <v>16066637.399405511</v>
          </cell>
          <cell r="FA179">
            <v>165876.30015097273</v>
          </cell>
          <cell r="FB179">
            <v>8130340.8956337841</v>
          </cell>
          <cell r="FC179">
            <v>2080870.9514221963</v>
          </cell>
          <cell r="FD179">
            <v>52089.268983710084</v>
          </cell>
          <cell r="FE179">
            <v>15262852.353661139</v>
          </cell>
          <cell r="FF179">
            <v>12161951.105751274</v>
          </cell>
          <cell r="FG179">
            <v>12049665.033848882</v>
          </cell>
          <cell r="FH179">
            <v>228578.76831601714</v>
          </cell>
          <cell r="FI179">
            <v>178052.32599251732</v>
          </cell>
          <cell r="FJ179">
            <v>8992780.5340646915</v>
          </cell>
          <cell r="FK179">
            <v>3416990.3270183369</v>
          </cell>
          <cell r="FL179">
            <v>15642503.050918221</v>
          </cell>
          <cell r="FM179">
            <v>27072093.445926394</v>
          </cell>
          <cell r="FN179">
            <v>15146584.127301635</v>
          </cell>
          <cell r="FO179">
            <v>8138001.5431573279</v>
          </cell>
          <cell r="FP179">
            <v>21115525.930464655</v>
          </cell>
          <cell r="FQ179">
            <v>2438778.4512668876</v>
          </cell>
          <cell r="FR179">
            <v>1648191.318456931</v>
          </cell>
          <cell r="FS179">
            <v>343631.27673761063</v>
          </cell>
          <cell r="FT179">
            <v>32676.80875741726</v>
          </cell>
          <cell r="FU179">
            <v>446920.82416260568</v>
          </cell>
          <cell r="FV179">
            <v>13477726.321084354</v>
          </cell>
          <cell r="FW179">
            <v>120639787.78422531</v>
          </cell>
          <cell r="FX179">
            <v>3308.9723252707472</v>
          </cell>
          <cell r="FY179">
            <v>0</v>
          </cell>
          <cell r="FZ179">
            <v>56199023.477141283</v>
          </cell>
          <cell r="GA179">
            <v>41095245.197986953</v>
          </cell>
          <cell r="GB179">
            <v>14861514.450356666</v>
          </cell>
          <cell r="GC179">
            <v>1130394.4153688096</v>
          </cell>
          <cell r="GD179">
            <v>515948946.33971483</v>
          </cell>
          <cell r="GE179">
            <v>9253848.7604694851</v>
          </cell>
          <cell r="GF179">
            <v>9570026.0768838543</v>
          </cell>
          <cell r="GG179">
            <v>27643164.546825804</v>
          </cell>
          <cell r="GH179">
            <v>74227.508254940971</v>
          </cell>
          <cell r="GI179">
            <v>58433.057446511935</v>
          </cell>
          <cell r="GJ179">
            <v>29343454.526703119</v>
          </cell>
          <cell r="GK179">
            <v>64905725.133229703</v>
          </cell>
          <cell r="GL179">
            <v>17242456.184461083</v>
          </cell>
          <cell r="GM179">
            <v>16091444.21086516</v>
          </cell>
          <cell r="GN179">
            <v>4698931288.6285086</v>
          </cell>
        </row>
        <row r="180">
          <cell r="B180">
            <v>9096071.1945169568</v>
          </cell>
          <cell r="C180">
            <v>29491147.804204952</v>
          </cell>
          <cell r="D180">
            <v>4854506.2274386352</v>
          </cell>
          <cell r="E180">
            <v>140733.00412216946</v>
          </cell>
          <cell r="F180">
            <v>10795782.842507271</v>
          </cell>
          <cell r="G180">
            <v>13617154.906270621</v>
          </cell>
          <cell r="H180">
            <v>925465.66285182443</v>
          </cell>
          <cell r="I180">
            <v>29387.996453044914</v>
          </cell>
          <cell r="J180">
            <v>36715584.122590035</v>
          </cell>
          <cell r="K180">
            <v>13937488.538731847</v>
          </cell>
          <cell r="L180">
            <v>2912250.3851885991</v>
          </cell>
          <cell r="M180">
            <v>10954391.423709789</v>
          </cell>
          <cell r="N180">
            <v>18157332.229528479</v>
          </cell>
          <cell r="O180">
            <v>11615595.539547009</v>
          </cell>
          <cell r="P180">
            <v>19704183.671626505</v>
          </cell>
          <cell r="Q180">
            <v>45993945.482648373</v>
          </cell>
          <cell r="R180">
            <v>12324655.881690865</v>
          </cell>
          <cell r="S180">
            <v>1566792.2689427801</v>
          </cell>
          <cell r="T180">
            <v>118496.77644654745</v>
          </cell>
          <cell r="U180">
            <v>6175114.0481306175</v>
          </cell>
          <cell r="V180">
            <v>3052566.8815120067</v>
          </cell>
          <cell r="W180">
            <v>107654.05198612576</v>
          </cell>
          <cell r="X180">
            <v>21741.535432000026</v>
          </cell>
          <cell r="Y180">
            <v>3354704.4949118779</v>
          </cell>
          <cell r="Z180">
            <v>65338660.553375497</v>
          </cell>
          <cell r="AA180">
            <v>94188.949280842629</v>
          </cell>
          <cell r="AB180">
            <v>121126.95816674482</v>
          </cell>
          <cell r="AC180">
            <v>213646.59151047005</v>
          </cell>
          <cell r="AD180">
            <v>2509050.7805695618</v>
          </cell>
          <cell r="AE180">
            <v>5539024.699035814</v>
          </cell>
          <cell r="AF180">
            <v>56668642.420998678</v>
          </cell>
          <cell r="AG180">
            <v>13040094.619860502</v>
          </cell>
          <cell r="AH180">
            <v>5696298.307901484</v>
          </cell>
          <cell r="AI180">
            <v>416914460.90901631</v>
          </cell>
          <cell r="AJ180">
            <v>25926266.717106402</v>
          </cell>
          <cell r="AK180">
            <v>25684202.198073845</v>
          </cell>
          <cell r="AL180">
            <v>81522611.173178643</v>
          </cell>
          <cell r="AM180">
            <v>5396296.6735498803</v>
          </cell>
          <cell r="AN180">
            <v>15097520.64339886</v>
          </cell>
          <cell r="AO180">
            <v>870850.93689190201</v>
          </cell>
          <cell r="AP180">
            <v>622057.66844264243</v>
          </cell>
          <cell r="AQ180">
            <v>1528149.7753924422</v>
          </cell>
          <cell r="AR180">
            <v>3747724.7125741635</v>
          </cell>
          <cell r="AS180">
            <v>1854151.3716251838</v>
          </cell>
          <cell r="AT180">
            <v>17455448.681539059</v>
          </cell>
          <cell r="AU180">
            <v>136280039.15722343</v>
          </cell>
          <cell r="AV180">
            <v>1060889.8109224143</v>
          </cell>
          <cell r="AW180">
            <v>23662.498439120718</v>
          </cell>
          <cell r="AX180">
            <v>9245131.316030845</v>
          </cell>
          <cell r="AY180">
            <v>3236699.4769827952</v>
          </cell>
          <cell r="AZ180">
            <v>45427524.74109631</v>
          </cell>
          <cell r="BA180">
            <v>5011435.6017658329</v>
          </cell>
          <cell r="BB180">
            <v>104499833.31411818</v>
          </cell>
          <cell r="BC180">
            <v>4003201.8496732977</v>
          </cell>
          <cell r="BD180">
            <v>0</v>
          </cell>
          <cell r="BE180">
            <v>77619707.012502968</v>
          </cell>
          <cell r="BF180">
            <v>2218883.3102057483</v>
          </cell>
          <cell r="BG180">
            <v>110660040.6537592</v>
          </cell>
          <cell r="BH180">
            <v>8937946.4425232466</v>
          </cell>
          <cell r="BI180">
            <v>267974.29773370665</v>
          </cell>
          <cell r="BJ180">
            <v>108367374.51817544</v>
          </cell>
          <cell r="BK180">
            <v>32073.651579838384</v>
          </cell>
          <cell r="BL180">
            <v>2050747.0590402849</v>
          </cell>
          <cell r="BM180">
            <v>104599214.96143934</v>
          </cell>
          <cell r="BN180">
            <v>1217958.8701123118</v>
          </cell>
          <cell r="BO180">
            <v>31288393.111670643</v>
          </cell>
          <cell r="BP180">
            <v>12869318.505314203</v>
          </cell>
          <cell r="BQ180">
            <v>0</v>
          </cell>
          <cell r="BR180">
            <v>2264208.3953863578</v>
          </cell>
          <cell r="BS180">
            <v>1922534.6468578302</v>
          </cell>
          <cell r="BT180">
            <v>1191501.2893258692</v>
          </cell>
          <cell r="BU180">
            <v>18533549.583737526</v>
          </cell>
          <cell r="BV180">
            <v>35465.70440310266</v>
          </cell>
          <cell r="BW180">
            <v>4884339.561305129</v>
          </cell>
          <cell r="BX180">
            <v>0</v>
          </cell>
          <cell r="BY180">
            <v>250197.9200911549</v>
          </cell>
          <cell r="BZ180">
            <v>2189190.1101641292</v>
          </cell>
          <cell r="CA180">
            <v>2776773.0592346461</v>
          </cell>
          <cell r="CB180">
            <v>7158265.292631967</v>
          </cell>
          <cell r="CC180">
            <v>3321564.0437838179</v>
          </cell>
          <cell r="CD180">
            <v>16664889.792428449</v>
          </cell>
          <cell r="CE180">
            <v>75371013.322130099</v>
          </cell>
          <cell r="CF180">
            <v>384680978.69163918</v>
          </cell>
          <cell r="CG180">
            <v>7599430.5724488357</v>
          </cell>
          <cell r="CH180">
            <v>93137456.688865006</v>
          </cell>
          <cell r="CI180">
            <v>37554194.719695814</v>
          </cell>
          <cell r="CJ180">
            <v>530010.60242298746</v>
          </cell>
          <cell r="CK180">
            <v>12704616.161538566</v>
          </cell>
          <cell r="CL180">
            <v>98784934.943131953</v>
          </cell>
          <cell r="CM180">
            <v>938267.23896288336</v>
          </cell>
          <cell r="CN180">
            <v>9168901.5407269895</v>
          </cell>
          <cell r="CO180">
            <v>39914805.587642781</v>
          </cell>
          <cell r="CP180">
            <v>5249794.0233469531</v>
          </cell>
          <cell r="CQ180">
            <v>53070723.703914113</v>
          </cell>
          <cell r="CR180">
            <v>1752271.6058422606</v>
          </cell>
          <cell r="CS180">
            <v>4460600.9175382815</v>
          </cell>
          <cell r="CT180">
            <v>16363.907326560318</v>
          </cell>
          <cell r="CU180">
            <v>15444231.643228499</v>
          </cell>
          <cell r="CV180">
            <v>3777751.495554375</v>
          </cell>
          <cell r="CW180">
            <v>1947639.6194276698</v>
          </cell>
          <cell r="CX180">
            <v>6254063.860872305</v>
          </cell>
          <cell r="CY180">
            <v>4913484.596573431</v>
          </cell>
          <cell r="CZ180">
            <v>7825581.0276040081</v>
          </cell>
          <cell r="DA180">
            <v>59983.466356894263</v>
          </cell>
          <cell r="DB180">
            <v>6314853.5427730745</v>
          </cell>
          <cell r="DC180">
            <v>2519753.1412480893</v>
          </cell>
          <cell r="DD180">
            <v>5161574.4469860084</v>
          </cell>
          <cell r="DE180">
            <v>844829.64438591502</v>
          </cell>
          <cell r="DF180">
            <v>3495544.2511039423</v>
          </cell>
          <cell r="DG180">
            <v>40838911.590839416</v>
          </cell>
          <cell r="DH180">
            <v>1145702.0709323597</v>
          </cell>
          <cell r="DI180">
            <v>26707465.81198594</v>
          </cell>
          <cell r="DJ180">
            <v>38089739.53698127</v>
          </cell>
          <cell r="DK180">
            <v>3450859.118390332</v>
          </cell>
          <cell r="DL180">
            <v>19002312.858010456</v>
          </cell>
          <cell r="DM180">
            <v>15770452.198373511</v>
          </cell>
          <cell r="DN180">
            <v>1032267.5612190439</v>
          </cell>
          <cell r="DO180">
            <v>847693.6055173513</v>
          </cell>
          <cell r="DP180">
            <v>29712528.584413148</v>
          </cell>
          <cell r="DQ180">
            <v>4412002.7337318622</v>
          </cell>
          <cell r="DR180">
            <v>0</v>
          </cell>
          <cell r="DS180">
            <v>1578838.1067050691</v>
          </cell>
          <cell r="DT180">
            <v>18358680.008242436</v>
          </cell>
          <cell r="DU180">
            <v>8791428.3831843752</v>
          </cell>
          <cell r="DV180">
            <v>2675431.0736617069</v>
          </cell>
          <cell r="DW180">
            <v>77838.078359598498</v>
          </cell>
          <cell r="DX180">
            <v>20788571.704850398</v>
          </cell>
          <cell r="DY180">
            <v>200136666.23334992</v>
          </cell>
          <cell r="DZ180">
            <v>1944354.0869076122</v>
          </cell>
          <cell r="EA180">
            <v>27689307.301370844</v>
          </cell>
          <cell r="EB180">
            <v>8147865.8346496113</v>
          </cell>
          <cell r="EC180">
            <v>8419045.0946964845</v>
          </cell>
          <cell r="ED180">
            <v>3118.198094045179</v>
          </cell>
          <cell r="EE180">
            <v>7250376.9261249052</v>
          </cell>
          <cell r="EF180">
            <v>3840316.6172652147</v>
          </cell>
          <cell r="EG180">
            <v>55920197.260463811</v>
          </cell>
          <cell r="EH180">
            <v>1216104.7920610823</v>
          </cell>
          <cell r="EI180">
            <v>9690839.0574833583</v>
          </cell>
          <cell r="EJ180">
            <v>29286060.399756372</v>
          </cell>
          <cell r="EK180">
            <v>5595.9267145008698</v>
          </cell>
          <cell r="EL180">
            <v>2278421.6885461197</v>
          </cell>
          <cell r="EM180">
            <v>63397751.125778154</v>
          </cell>
          <cell r="EN180">
            <v>1242424.7228145378</v>
          </cell>
          <cell r="EO180">
            <v>7650987.8686884195</v>
          </cell>
          <cell r="EP180">
            <v>17619914.10063006</v>
          </cell>
          <cell r="EQ180">
            <v>2085890.7347497812</v>
          </cell>
          <cell r="ER180">
            <v>4780658.4012480648</v>
          </cell>
          <cell r="ES180">
            <v>2343921.7899116296</v>
          </cell>
          <cell r="ET180">
            <v>0</v>
          </cell>
          <cell r="EU180">
            <v>33741109.781099044</v>
          </cell>
          <cell r="EV180">
            <v>45946334.072378777</v>
          </cell>
          <cell r="EW180">
            <v>12676335.093163988</v>
          </cell>
          <cell r="EX180">
            <v>34624158.3239979</v>
          </cell>
          <cell r="EY180">
            <v>43618828.31175787</v>
          </cell>
          <cell r="EZ180">
            <v>16008271.900869055</v>
          </cell>
          <cell r="FA180">
            <v>164515.25878268684</v>
          </cell>
          <cell r="FB180">
            <v>8100805.6924765529</v>
          </cell>
          <cell r="FC180">
            <v>2064476.0367845858</v>
          </cell>
          <cell r="FD180">
            <v>52042.664634646091</v>
          </cell>
          <cell r="FE180">
            <v>15207406.776309481</v>
          </cell>
          <cell r="FF180">
            <v>12151069.789393986</v>
          </cell>
          <cell r="FG180">
            <v>12005892.047043072</v>
          </cell>
          <cell r="FH180">
            <v>227748.40702535235</v>
          </cell>
          <cell r="FI180">
            <v>176649.47461257942</v>
          </cell>
          <cell r="FJ180">
            <v>8984734.6794915255</v>
          </cell>
          <cell r="FK180">
            <v>3413933.1405180148</v>
          </cell>
          <cell r="FL180">
            <v>15628507.679383107</v>
          </cell>
          <cell r="FM180">
            <v>26973748.273186296</v>
          </cell>
          <cell r="FN180">
            <v>15091560.919163071</v>
          </cell>
          <cell r="FO180">
            <v>8108438.5110586258</v>
          </cell>
          <cell r="FP180">
            <v>20942269.689046688</v>
          </cell>
          <cell r="FQ180">
            <v>2421123.5103778341</v>
          </cell>
          <cell r="FR180">
            <v>1636259.6400028705</v>
          </cell>
          <cell r="FS180">
            <v>340811.72757566819</v>
          </cell>
          <cell r="FT180">
            <v>32408.690355560375</v>
          </cell>
          <cell r="FU180">
            <v>443399.59246060677</v>
          </cell>
          <cell r="FV180">
            <v>13428765.596054416</v>
          </cell>
          <cell r="FW180">
            <v>120531851.18057169</v>
          </cell>
          <cell r="FX180">
            <v>3281.8216821884762</v>
          </cell>
          <cell r="FY180">
            <v>0</v>
          </cell>
          <cell r="FZ180">
            <v>55994868.498039886</v>
          </cell>
          <cell r="GA180">
            <v>40945957.925620474</v>
          </cell>
          <cell r="GB180">
            <v>14753928.146645248</v>
          </cell>
          <cell r="GC180">
            <v>1121488.1831326699</v>
          </cell>
          <cell r="GD180">
            <v>515487326.02398461</v>
          </cell>
          <cell r="GE180">
            <v>9186857.7827619947</v>
          </cell>
          <cell r="GF180">
            <v>9494625.072077198</v>
          </cell>
          <cell r="GG180">
            <v>27416347.994585846</v>
          </cell>
          <cell r="GH180">
            <v>73618.459769365829</v>
          </cell>
          <cell r="GI180">
            <v>57953.604936492447</v>
          </cell>
          <cell r="GJ180">
            <v>29236858.148776755</v>
          </cell>
          <cell r="GK180">
            <v>64669941.197170287</v>
          </cell>
          <cell r="GL180">
            <v>17179819.272568349</v>
          </cell>
          <cell r="GM180">
            <v>16032988.596277539</v>
          </cell>
          <cell r="GN180">
            <v>4679737265.2097321</v>
          </cell>
        </row>
        <row r="181">
          <cell r="B181">
            <v>9021777.835354561</v>
          </cell>
          <cell r="C181">
            <v>29384073.011375766</v>
          </cell>
          <cell r="D181">
            <v>4850069.0993632236</v>
          </cell>
          <cell r="E181">
            <v>140604.3709853536</v>
          </cell>
          <cell r="F181">
            <v>10756586.124259312</v>
          </cell>
          <cell r="G181">
            <v>13510343.554568324</v>
          </cell>
          <cell r="H181">
            <v>918793.75894911133</v>
          </cell>
          <cell r="I181">
            <v>29157.480486488159</v>
          </cell>
          <cell r="J181">
            <v>36682025.251412846</v>
          </cell>
          <cell r="K181">
            <v>13924749.360162791</v>
          </cell>
          <cell r="L181">
            <v>2891255.2737646452</v>
          </cell>
          <cell r="M181">
            <v>10914618.838388566</v>
          </cell>
          <cell r="N181">
            <v>18140736.018742952</v>
          </cell>
          <cell r="O181">
            <v>11573422.291688299</v>
          </cell>
          <cell r="P181">
            <v>19632642.835084129</v>
          </cell>
          <cell r="Q181">
            <v>45618283.876888536</v>
          </cell>
          <cell r="R181">
            <v>12313390.868511287</v>
          </cell>
          <cell r="S181">
            <v>1561103.6481160419</v>
          </cell>
          <cell r="T181">
            <v>117567.301754386</v>
          </cell>
          <cell r="U181">
            <v>6169469.8547506686</v>
          </cell>
          <cell r="V181">
            <v>3030560.1948162592</v>
          </cell>
          <cell r="W181">
            <v>106809.62634156088</v>
          </cell>
          <cell r="X181">
            <v>21570.997400850367</v>
          </cell>
          <cell r="Y181">
            <v>3328390.5898318747</v>
          </cell>
          <cell r="Z181">
            <v>64826151.831828251</v>
          </cell>
          <cell r="AA181">
            <v>93450.142308508555</v>
          </cell>
          <cell r="AB181">
            <v>120137.63778711158</v>
          </cell>
          <cell r="AC181">
            <v>211901.60484342673</v>
          </cell>
          <cell r="AD181">
            <v>2499941.0607881877</v>
          </cell>
          <cell r="AE181">
            <v>5518913.9211826567</v>
          </cell>
          <cell r="AF181">
            <v>56616846.004947037</v>
          </cell>
          <cell r="AG181">
            <v>13028175.679553706</v>
          </cell>
          <cell r="AH181">
            <v>5651617.2180442857</v>
          </cell>
          <cell r="AI181">
            <v>413509257.15434682</v>
          </cell>
          <cell r="AJ181">
            <v>25832135.093067933</v>
          </cell>
          <cell r="AK181">
            <v>25590949.448211409</v>
          </cell>
          <cell r="AL181">
            <v>81226623.483577162</v>
          </cell>
          <cell r="AM181">
            <v>5376704.1045457404</v>
          </cell>
          <cell r="AN181">
            <v>14979097.478033226</v>
          </cell>
          <cell r="AO181">
            <v>867689.10052419349</v>
          </cell>
          <cell r="AP181">
            <v>619799.13661409135</v>
          </cell>
          <cell r="AQ181">
            <v>1516163.1493874709</v>
          </cell>
          <cell r="AR181">
            <v>3718328.0034147627</v>
          </cell>
          <cell r="AS181">
            <v>1852456.6354930927</v>
          </cell>
          <cell r="AT181">
            <v>17439494.008131497</v>
          </cell>
          <cell r="AU181">
            <v>136155476.13072139</v>
          </cell>
          <cell r="AV181">
            <v>1057037.9921504466</v>
          </cell>
          <cell r="AW181">
            <v>23476.892601459866</v>
          </cell>
          <cell r="AX181">
            <v>9236681.0576932691</v>
          </cell>
          <cell r="AY181">
            <v>3211311.1892993343</v>
          </cell>
          <cell r="AZ181">
            <v>45262589.05148907</v>
          </cell>
          <cell r="BA181">
            <v>4972126.4939325126</v>
          </cell>
          <cell r="BB181">
            <v>104120421.22486751</v>
          </cell>
          <cell r="BC181">
            <v>3988667.2506284257</v>
          </cell>
          <cell r="BD181">
            <v>0</v>
          </cell>
          <cell r="BE181">
            <v>77548760.851337537</v>
          </cell>
          <cell r="BF181">
            <v>2216855.2008635192</v>
          </cell>
          <cell r="BG181">
            <v>110258262.43182844</v>
          </cell>
          <cell r="BH181">
            <v>8929776.9580816589</v>
          </cell>
          <cell r="BI181">
            <v>265785.58237274707</v>
          </cell>
          <cell r="BJ181">
            <v>108268324.29609199</v>
          </cell>
          <cell r="BK181">
            <v>31811.685807417118</v>
          </cell>
          <cell r="BL181">
            <v>2043301.3225111531</v>
          </cell>
          <cell r="BM181">
            <v>104503608.92209633</v>
          </cell>
          <cell r="BN181">
            <v>1209178.312534621</v>
          </cell>
          <cell r="BO181">
            <v>31174792.982145928</v>
          </cell>
          <cell r="BP181">
            <v>12822593.310962398</v>
          </cell>
          <cell r="BQ181">
            <v>0</v>
          </cell>
          <cell r="BR181">
            <v>2255987.6355004529</v>
          </cell>
          <cell r="BS181">
            <v>1915554.416709247</v>
          </cell>
          <cell r="BT181">
            <v>1187175.2537792947</v>
          </cell>
          <cell r="BU181">
            <v>18516609.501813184</v>
          </cell>
          <cell r="BV181">
            <v>35187.515614589647</v>
          </cell>
          <cell r="BW181">
            <v>4846027.3797733057</v>
          </cell>
          <cell r="BX181">
            <v>0</v>
          </cell>
          <cell r="BY181">
            <v>248235.39721306579</v>
          </cell>
          <cell r="BZ181">
            <v>2171309.6116883447</v>
          </cell>
          <cell r="CA181">
            <v>2754992.3799467287</v>
          </cell>
          <cell r="CB181">
            <v>7151722.4768618159</v>
          </cell>
          <cell r="CC181">
            <v>3295510.0884807962</v>
          </cell>
          <cell r="CD181">
            <v>16649657.707658699</v>
          </cell>
          <cell r="CE181">
            <v>74755410.646707982</v>
          </cell>
          <cell r="CF181">
            <v>381539046.14716798</v>
          </cell>
          <cell r="CG181">
            <v>7592484.5216724323</v>
          </cell>
          <cell r="CH181">
            <v>92799298.47454907</v>
          </cell>
          <cell r="CI181">
            <v>37417845.071788758</v>
          </cell>
          <cell r="CJ181">
            <v>529526.16078997764</v>
          </cell>
          <cell r="CK181">
            <v>12693003.856101802</v>
          </cell>
          <cell r="CL181">
            <v>98694643.286735177</v>
          </cell>
          <cell r="CM181">
            <v>930907.58177006862</v>
          </cell>
          <cell r="CN181">
            <v>9135611.6111704148</v>
          </cell>
          <cell r="CO181">
            <v>39588796.157416746</v>
          </cell>
          <cell r="CP181">
            <v>5211946.9992608568</v>
          </cell>
          <cell r="CQ181">
            <v>52878037.519448914</v>
          </cell>
          <cell r="CR181">
            <v>1739639.0596172537</v>
          </cell>
          <cell r="CS181">
            <v>4424168.3722162368</v>
          </cell>
          <cell r="CT181">
            <v>16235.550773909505</v>
          </cell>
          <cell r="CU181">
            <v>15318088.847737929</v>
          </cell>
          <cell r="CV181">
            <v>3764035.4489144762</v>
          </cell>
          <cell r="CW181">
            <v>1931732.0163899676</v>
          </cell>
          <cell r="CX181">
            <v>6231356.9592389986</v>
          </cell>
          <cell r="CY181">
            <v>4895644.9943734622</v>
          </cell>
          <cell r="CZ181">
            <v>7797168.3502520863</v>
          </cell>
          <cell r="DA181">
            <v>59928.640117074377</v>
          </cell>
          <cell r="DB181">
            <v>6263276.1449846784</v>
          </cell>
          <cell r="DC181">
            <v>2510604.5639403807</v>
          </cell>
          <cell r="DD181">
            <v>5156856.6516389558</v>
          </cell>
          <cell r="DE181">
            <v>844057.45105493173</v>
          </cell>
          <cell r="DF181">
            <v>3492349.2448955351</v>
          </cell>
          <cell r="DG181">
            <v>40690635.978544153</v>
          </cell>
          <cell r="DH181">
            <v>1137442.4299481171</v>
          </cell>
          <cell r="DI181">
            <v>26610497.854421292</v>
          </cell>
          <cell r="DJ181">
            <v>37790968.127392627</v>
          </cell>
          <cell r="DK181">
            <v>3447704.9554000869</v>
          </cell>
          <cell r="DL181">
            <v>18933320.334353689</v>
          </cell>
          <cell r="DM181">
            <v>15641644.953545282</v>
          </cell>
          <cell r="DN181">
            <v>1031324.0454086546</v>
          </cell>
          <cell r="DO181">
            <v>840769.95637833292</v>
          </cell>
          <cell r="DP181">
            <v>29604650.014757965</v>
          </cell>
          <cell r="DQ181">
            <v>4395983.8835395081</v>
          </cell>
          <cell r="DR181">
            <v>0</v>
          </cell>
          <cell r="DS181">
            <v>1573105.7505313237</v>
          </cell>
          <cell r="DT181">
            <v>18292024.350363307</v>
          </cell>
          <cell r="DU181">
            <v>8719623.2342959065</v>
          </cell>
          <cell r="DV181">
            <v>2665717.2697147392</v>
          </cell>
          <cell r="DW181">
            <v>77202.325605644</v>
          </cell>
          <cell r="DX181">
            <v>20713093.733518466</v>
          </cell>
          <cell r="DY181">
            <v>199410021.33581209</v>
          </cell>
          <cell r="DZ181">
            <v>1929102.803534545</v>
          </cell>
          <cell r="EA181">
            <v>27663998.65059166</v>
          </cell>
          <cell r="EB181">
            <v>8140418.5016860096</v>
          </cell>
          <cell r="EC181">
            <v>8350281.4353485089</v>
          </cell>
          <cell r="ED181">
            <v>3092.7298005384132</v>
          </cell>
          <cell r="EE181">
            <v>7243749.9182462478</v>
          </cell>
          <cell r="EF181">
            <v>3826373.4127171193</v>
          </cell>
          <cell r="EG181">
            <v>55463461.686317474</v>
          </cell>
          <cell r="EH181">
            <v>1206565.8099796001</v>
          </cell>
          <cell r="EI181">
            <v>9614825.2626793832</v>
          </cell>
          <cell r="EJ181">
            <v>29046862.645341009</v>
          </cell>
          <cell r="EK181">
            <v>5550.2212462436</v>
          </cell>
          <cell r="EL181">
            <v>2259812.3794047637</v>
          </cell>
          <cell r="EM181">
            <v>63339804.152747579</v>
          </cell>
          <cell r="EN181">
            <v>1232679.2903107875</v>
          </cell>
          <cell r="EO181">
            <v>7588497.4178640852</v>
          </cell>
          <cell r="EP181">
            <v>17603809.102123652</v>
          </cell>
          <cell r="EQ181">
            <v>2069529.2546597426</v>
          </cell>
          <cell r="ER181">
            <v>4763301.056891744</v>
          </cell>
          <cell r="ES181">
            <v>2335411.6111376854</v>
          </cell>
          <cell r="ET181">
            <v>0</v>
          </cell>
          <cell r="EU181">
            <v>33710269.64649193</v>
          </cell>
          <cell r="EV181">
            <v>45615095.931497104</v>
          </cell>
          <cell r="EW181">
            <v>12630310.572079042</v>
          </cell>
          <cell r="EX181">
            <v>34498446.886652678</v>
          </cell>
          <cell r="EY181">
            <v>43460459.534932323</v>
          </cell>
          <cell r="EZ181">
            <v>15950149.971918754</v>
          </cell>
          <cell r="FA181">
            <v>163171.55874482827</v>
          </cell>
          <cell r="FB181">
            <v>8071393.7449650448</v>
          </cell>
          <cell r="FC181">
            <v>2048282.5310512832</v>
          </cell>
          <cell r="FD181">
            <v>51995.096466525421</v>
          </cell>
          <cell r="FE181">
            <v>15152192.583194545</v>
          </cell>
          <cell r="FF181">
            <v>12139963.437814074</v>
          </cell>
          <cell r="FG181">
            <v>11962301.732681574</v>
          </cell>
          <cell r="FH181">
            <v>226921.51097975526</v>
          </cell>
          <cell r="FI181">
            <v>175263.85703748805</v>
          </cell>
          <cell r="FJ181">
            <v>8976522.4295470994</v>
          </cell>
          <cell r="FK181">
            <v>3410812.7287035747</v>
          </cell>
          <cell r="FL181">
            <v>15614222.871216824</v>
          </cell>
          <cell r="FM181">
            <v>26875813.512309808</v>
          </cell>
          <cell r="FN181">
            <v>15036767.332639525</v>
          </cell>
          <cell r="FO181">
            <v>8078998.8507407596</v>
          </cell>
          <cell r="FP181">
            <v>20771220.943889331</v>
          </cell>
          <cell r="FQ181">
            <v>2403669.0503732748</v>
          </cell>
          <cell r="FR181">
            <v>1624463.4518608423</v>
          </cell>
          <cell r="FS181">
            <v>338028.10291595815</v>
          </cell>
          <cell r="FT181">
            <v>32143.988109823786</v>
          </cell>
          <cell r="FU181">
            <v>439921.61852692143</v>
          </cell>
          <cell r="FV181">
            <v>13380009.192821302</v>
          </cell>
          <cell r="FW181">
            <v>120421682.35272431</v>
          </cell>
          <cell r="FX181">
            <v>3255.0169714812055</v>
          </cell>
          <cell r="FY181">
            <v>0</v>
          </cell>
          <cell r="FZ181">
            <v>55791565.493906893</v>
          </cell>
          <cell r="GA181">
            <v>40797293.655542344</v>
          </cell>
          <cell r="GB181">
            <v>14647563.540444065</v>
          </cell>
          <cell r="GC181">
            <v>1112691.3625351903</v>
          </cell>
          <cell r="GD181">
            <v>515016158.99284726</v>
          </cell>
          <cell r="GE181">
            <v>9120627.5218730029</v>
          </cell>
          <cell r="GF181">
            <v>9420150.3565558176</v>
          </cell>
          <cell r="GG181">
            <v>27192421.362425052</v>
          </cell>
          <cell r="GH181">
            <v>73017.171305844924</v>
          </cell>
          <cell r="GI181">
            <v>57480.261237413026</v>
          </cell>
          <cell r="GJ181">
            <v>29130706.616457954</v>
          </cell>
          <cell r="GK181">
            <v>64435141.229331285</v>
          </cell>
          <cell r="GL181">
            <v>17117443.755627945</v>
          </cell>
          <cell r="GM181">
            <v>15974776.927346351</v>
          </cell>
          <cell r="GN181">
            <v>4660687988.9588661</v>
          </cell>
        </row>
        <row r="182">
          <cell r="B182">
            <v>8948428.0277156401</v>
          </cell>
          <cell r="C182">
            <v>29277447.111092877</v>
          </cell>
          <cell r="D182">
            <v>4845543.4898438798</v>
          </cell>
          <cell r="E182">
            <v>140473.17275564666</v>
          </cell>
          <cell r="F182">
            <v>10717553.731472051</v>
          </cell>
          <cell r="G182">
            <v>13404840.298153313</v>
          </cell>
          <cell r="H182">
            <v>912197.40218974487</v>
          </cell>
          <cell r="I182">
            <v>28929.787598608822</v>
          </cell>
          <cell r="J182">
            <v>36647797.177695625</v>
          </cell>
          <cell r="K182">
            <v>13911756.147701735</v>
          </cell>
          <cell r="L182">
            <v>2870497.8936862638</v>
          </cell>
          <cell r="M182">
            <v>10875012.992751129</v>
          </cell>
          <cell r="N182">
            <v>18123808.860401001</v>
          </cell>
          <cell r="O182">
            <v>11531425.847875776</v>
          </cell>
          <cell r="P182">
            <v>19561401.921123262</v>
          </cell>
          <cell r="Q182">
            <v>45247393.304292656</v>
          </cell>
          <cell r="R182">
            <v>12301901.217995327</v>
          </cell>
          <cell r="S182">
            <v>1555438.8758480574</v>
          </cell>
          <cell r="T182">
            <v>116649.21013570027</v>
          </cell>
          <cell r="U182">
            <v>6163713.1096544741</v>
          </cell>
          <cell r="V182">
            <v>3008802.6937111057</v>
          </cell>
          <cell r="W182">
            <v>105975.542193368</v>
          </cell>
          <cell r="X182">
            <v>21402.547911707661</v>
          </cell>
          <cell r="Y182">
            <v>3302398.94539811</v>
          </cell>
          <cell r="Z182">
            <v>64319919.692616716</v>
          </cell>
          <cell r="AA182">
            <v>92720.383343744092</v>
          </cell>
          <cell r="AB182">
            <v>119160.88212069003</v>
          </cell>
          <cell r="AC182">
            <v>210178.78011449866</v>
          </cell>
          <cell r="AD182">
            <v>2490869.531931126</v>
          </cell>
          <cell r="AE182">
            <v>5498887.4542867281</v>
          </cell>
          <cell r="AF182">
            <v>56564016.70870693</v>
          </cell>
          <cell r="AG182">
            <v>13016019.061850503</v>
          </cell>
          <cell r="AH182">
            <v>5607483.3277322808</v>
          </cell>
          <cell r="AI182">
            <v>410147300.67274028</v>
          </cell>
          <cell r="AJ182">
            <v>25738398.099579617</v>
          </cell>
          <cell r="AK182">
            <v>25498087.644371178</v>
          </cell>
          <cell r="AL182">
            <v>80931876.671162069</v>
          </cell>
          <cell r="AM182">
            <v>5357193.6739978734</v>
          </cell>
          <cell r="AN182">
            <v>14862124.615299767</v>
          </cell>
          <cell r="AO182">
            <v>864540.51960849727</v>
          </cell>
          <cell r="AP182">
            <v>617550.07328953291</v>
          </cell>
          <cell r="AQ182">
            <v>1504323.3209722468</v>
          </cell>
          <cell r="AR182">
            <v>3689291.3093296047</v>
          </cell>
          <cell r="AS182">
            <v>1850728.1043707505</v>
          </cell>
          <cell r="AT182">
            <v>17423221.180161662</v>
          </cell>
          <cell r="AU182">
            <v>136028429.17401537</v>
          </cell>
          <cell r="AV182">
            <v>1053202.3214623625</v>
          </cell>
          <cell r="AW182">
            <v>23293.559837940171</v>
          </cell>
          <cell r="AX182">
            <v>9228062.29147253</v>
          </cell>
          <cell r="AY182">
            <v>3186233.826428093</v>
          </cell>
          <cell r="AZ182">
            <v>45098344.826228634</v>
          </cell>
          <cell r="BA182">
            <v>4933298.7961542532</v>
          </cell>
          <cell r="BB182">
            <v>103742599.75516734</v>
          </cell>
          <cell r="BC182">
            <v>3974193.5853757402</v>
          </cell>
          <cell r="BD182">
            <v>0</v>
          </cell>
          <cell r="BE182">
            <v>77476399.942011893</v>
          </cell>
          <cell r="BF182">
            <v>2214786.6486852928</v>
          </cell>
          <cell r="BG182">
            <v>109858168.59559038</v>
          </cell>
          <cell r="BH182">
            <v>8921444.5647117533</v>
          </cell>
          <cell r="BI182">
            <v>263624.66445878102</v>
          </cell>
          <cell r="BJ182">
            <v>108167298.898507</v>
          </cell>
          <cell r="BK182">
            <v>31553.047091497981</v>
          </cell>
          <cell r="BL182">
            <v>2035886.8009443975</v>
          </cell>
          <cell r="BM182">
            <v>104406096.38822217</v>
          </cell>
          <cell r="BN182">
            <v>1200497.1787573411</v>
          </cell>
          <cell r="BO182">
            <v>31061669.101512801</v>
          </cell>
          <cell r="BP182">
            <v>12776064.003905021</v>
          </cell>
          <cell r="BQ182">
            <v>0</v>
          </cell>
          <cell r="BR182">
            <v>2247801.3397282781</v>
          </cell>
          <cell r="BS182">
            <v>1908603.4499680668</v>
          </cell>
          <cell r="BT182">
            <v>1182867.3543883974</v>
          </cell>
          <cell r="BU182">
            <v>18499331.615145881</v>
          </cell>
          <cell r="BV182">
            <v>34912.733743388599</v>
          </cell>
          <cell r="BW182">
            <v>4808184.3991579451</v>
          </cell>
          <cell r="BX182">
            <v>0</v>
          </cell>
          <cell r="BY182">
            <v>246296.90892387668</v>
          </cell>
          <cell r="BZ182">
            <v>2153656.2017675471</v>
          </cell>
          <cell r="CA182">
            <v>2733478.4438792299</v>
          </cell>
          <cell r="CB182">
            <v>7145049.1898100413</v>
          </cell>
          <cell r="CC182">
            <v>3269775.2102758903</v>
          </cell>
          <cell r="CD182">
            <v>16634121.877576299</v>
          </cell>
          <cell r="CE182">
            <v>74147626.339559942</v>
          </cell>
          <cell r="CF182">
            <v>378437017.23974341</v>
          </cell>
          <cell r="CG182">
            <v>7585399.9586439868</v>
          </cell>
          <cell r="CH182">
            <v>92462557.93004939</v>
          </cell>
          <cell r="CI182">
            <v>37282067.046193719</v>
          </cell>
          <cell r="CJ182">
            <v>529032.05883288849</v>
          </cell>
          <cell r="CK182">
            <v>12681159.987921081</v>
          </cell>
          <cell r="CL182">
            <v>98602551.11072363</v>
          </cell>
          <cell r="CM182">
            <v>923638.05669089651</v>
          </cell>
          <cell r="CN182">
            <v>9102461.2438847516</v>
          </cell>
          <cell r="CO182">
            <v>39266927.160441071</v>
          </cell>
          <cell r="CP182">
            <v>5174528.523696376</v>
          </cell>
          <cell r="CQ182">
            <v>52686159.13847971</v>
          </cell>
          <cell r="CR182">
            <v>1727149.5539387548</v>
          </cell>
          <cell r="CS182">
            <v>4388198.5329022426</v>
          </cell>
          <cell r="CT182">
            <v>16108.766175914619</v>
          </cell>
          <cell r="CU182">
            <v>15193548.109661406</v>
          </cell>
          <cell r="CV182">
            <v>3750376.9044274054</v>
          </cell>
          <cell r="CW182">
            <v>1916026.4454484084</v>
          </cell>
          <cell r="CX182">
            <v>6208745.252362771</v>
          </cell>
          <cell r="CY182">
            <v>4877880.1816196823</v>
          </cell>
          <cell r="CZ182">
            <v>7768874.7881349148</v>
          </cell>
          <cell r="DA182">
            <v>59872.72057889073</v>
          </cell>
          <cell r="DB182">
            <v>6212353.7981027002</v>
          </cell>
          <cell r="DC182">
            <v>2501494.340460442</v>
          </cell>
          <cell r="DD182">
            <v>5152044.7780193379</v>
          </cell>
          <cell r="DE182">
            <v>843269.85929961654</v>
          </cell>
          <cell r="DF182">
            <v>3489090.5265837386</v>
          </cell>
          <cell r="DG182">
            <v>40542981.986103557</v>
          </cell>
          <cell r="DH182">
            <v>1129276.3143339229</v>
          </cell>
          <cell r="DI182">
            <v>26513936.418244451</v>
          </cell>
          <cell r="DJ182">
            <v>37495855.705979206</v>
          </cell>
          <cell r="DK182">
            <v>3444487.8947672606</v>
          </cell>
          <cell r="DL182">
            <v>18864617.049917486</v>
          </cell>
          <cell r="DM182">
            <v>15514473.605565201</v>
          </cell>
          <cell r="DN182">
            <v>1030361.714806387</v>
          </cell>
          <cell r="DO182">
            <v>833934.2399935578</v>
          </cell>
          <cell r="DP182">
            <v>29497223.707344376</v>
          </cell>
          <cell r="DQ182">
            <v>4380032.1896055182</v>
          </cell>
          <cell r="DR182">
            <v>0</v>
          </cell>
          <cell r="DS182">
            <v>1567397.4262692088</v>
          </cell>
          <cell r="DT182">
            <v>18225648.13479922</v>
          </cell>
          <cell r="DU182">
            <v>8648730.0357942693</v>
          </cell>
          <cell r="DV182">
            <v>2656044.1892104489</v>
          </cell>
          <cell r="DW182">
            <v>76574.64713297534</v>
          </cell>
          <cell r="DX182">
            <v>20637932.190524571</v>
          </cell>
          <cell r="DY182">
            <v>198686422.77130643</v>
          </cell>
          <cell r="DZ182">
            <v>1914038.2992967232</v>
          </cell>
          <cell r="EA182">
            <v>27638185.316168718</v>
          </cell>
          <cell r="EB182">
            <v>8132822.6603262415</v>
          </cell>
          <cell r="EC182">
            <v>8282391.0984114334</v>
          </cell>
          <cell r="ED182">
            <v>3067.5849632249001</v>
          </cell>
          <cell r="EE182">
            <v>7236990.7601983622</v>
          </cell>
          <cell r="EF182">
            <v>3812488.6626420864</v>
          </cell>
          <cell r="EG182">
            <v>55012526.812956102</v>
          </cell>
          <cell r="EH182">
            <v>1197143.6497275152</v>
          </cell>
          <cell r="EI182">
            <v>9539742.3922122587</v>
          </cell>
          <cell r="EJ182">
            <v>28810702.785673372</v>
          </cell>
          <cell r="EK182">
            <v>5505.0962533436368</v>
          </cell>
          <cell r="EL182">
            <v>2241439.4149675523</v>
          </cell>
          <cell r="EM182">
            <v>63280701.650338963</v>
          </cell>
          <cell r="EN182">
            <v>1223053.2079896491</v>
          </cell>
          <cell r="EO182">
            <v>7526800.6175186457</v>
          </cell>
          <cell r="EP182">
            <v>17587382.951399378</v>
          </cell>
          <cell r="EQ182">
            <v>2053368.1500415772</v>
          </cell>
          <cell r="ER182">
            <v>4746016.4801990269</v>
          </cell>
          <cell r="ES182">
            <v>2326937.109816093</v>
          </cell>
          <cell r="ET182">
            <v>0</v>
          </cell>
          <cell r="EU182">
            <v>33678814.524083085</v>
          </cell>
          <cell r="EV182">
            <v>45287608.458442174</v>
          </cell>
          <cell r="EW182">
            <v>12584479.000837062</v>
          </cell>
          <cell r="EX182">
            <v>34373262.472761974</v>
          </cell>
          <cell r="EY182">
            <v>43302754.691807747</v>
          </cell>
          <cell r="EZ182">
            <v>15892271.709101189</v>
          </cell>
          <cell r="FA182">
            <v>161844.92416520324</v>
          </cell>
          <cell r="FB182">
            <v>8042105.1019555684</v>
          </cell>
          <cell r="FC182">
            <v>2032287.3436446076</v>
          </cell>
          <cell r="FD182">
            <v>51946.57973434958</v>
          </cell>
          <cell r="FE182">
            <v>15097209.866032857</v>
          </cell>
          <cell r="FF182">
            <v>12128635.612792803</v>
          </cell>
          <cell r="FG182">
            <v>11918894.163172442</v>
          </cell>
          <cell r="FH182">
            <v>226098.08155278635</v>
          </cell>
          <cell r="FI182">
            <v>173895.20881809783</v>
          </cell>
          <cell r="FJ182">
            <v>8968146.4178809766</v>
          </cell>
          <cell r="FK182">
            <v>3407630.0922838692</v>
          </cell>
          <cell r="FL182">
            <v>15599653.207524318</v>
          </cell>
          <cell r="FM182">
            <v>26778289.32597677</v>
          </cell>
          <cell r="FN182">
            <v>14982203.458748853</v>
          </cell>
          <cell r="FO182">
            <v>8049682.6111060716</v>
          </cell>
          <cell r="FP182">
            <v>20602344.577338908</v>
          </cell>
          <cell r="FQ182">
            <v>2386412.2302944739</v>
          </cell>
          <cell r="FR182">
            <v>1612800.8340353989</v>
          </cell>
          <cell r="FS182">
            <v>335279.8312584284</v>
          </cell>
          <cell r="FT182">
            <v>31882.647674753021</v>
          </cell>
          <cell r="FU182">
            <v>436486.23858010588</v>
          </cell>
          <cell r="FV182">
            <v>13331457.192374475</v>
          </cell>
          <cell r="FW182">
            <v>120309316.6315715</v>
          </cell>
          <cell r="FX182">
            <v>3228.5526899308511</v>
          </cell>
          <cell r="FY182">
            <v>0</v>
          </cell>
          <cell r="FZ182">
            <v>55589114.80244977</v>
          </cell>
          <cell r="GA182">
            <v>40649252.634699404</v>
          </cell>
          <cell r="GB182">
            <v>14542403.319418216</v>
          </cell>
          <cell r="GC182">
            <v>1104002.274677567</v>
          </cell>
          <cell r="GD182">
            <v>514535596.34847999</v>
          </cell>
          <cell r="GE182">
            <v>9055147.1978965066</v>
          </cell>
          <cell r="GF182">
            <v>9346587.7166035846</v>
          </cell>
          <cell r="GG182">
            <v>26971338.67644335</v>
          </cell>
          <cell r="GH182">
            <v>72423.519415124058</v>
          </cell>
          <cell r="GI182">
            <v>57012.929168086644</v>
          </cell>
          <cell r="GJ182">
            <v>29025000.106075477</v>
          </cell>
          <cell r="GK182">
            <v>64201325.619739905</v>
          </cell>
          <cell r="GL182">
            <v>17055329.737252109</v>
          </cell>
          <cell r="GM182">
            <v>15916809.300767245</v>
          </cell>
          <cell r="GN182">
            <v>4641781568.7583904</v>
          </cell>
        </row>
        <row r="183">
          <cell r="B183">
            <v>8876006.8052385915</v>
          </cell>
          <cell r="C183">
            <v>29171270.232405033</v>
          </cell>
          <cell r="D183">
            <v>4840930.8118024413</v>
          </cell>
          <cell r="E183">
            <v>140339.45039390554</v>
          </cell>
          <cell r="F183">
            <v>10678685.711386181</v>
          </cell>
          <cell r="G183">
            <v>13300625.121551482</v>
          </cell>
          <cell r="H183">
            <v>905675.52482578717</v>
          </cell>
          <cell r="I183">
            <v>28704.8745928151</v>
          </cell>
          <cell r="J183">
            <v>36612910.587643765</v>
          </cell>
          <cell r="K183">
            <v>13898512.957905822</v>
          </cell>
          <cell r="L183">
            <v>2849974.8849699697</v>
          </cell>
          <cell r="M183">
            <v>10835573.934732215</v>
          </cell>
          <cell r="N183">
            <v>18106556.039260745</v>
          </cell>
          <cell r="O183">
            <v>11489606.258937508</v>
          </cell>
          <cell r="P183">
            <v>19490461.015966397</v>
          </cell>
          <cell r="Q183">
            <v>44881198.088010266</v>
          </cell>
          <cell r="R183">
            <v>12290190.517279271</v>
          </cell>
          <cell r="S183">
            <v>1549797.9589948698</v>
          </cell>
          <cell r="T183">
            <v>115742.32741540177</v>
          </cell>
          <cell r="U183">
            <v>6157845.6101316195</v>
          </cell>
          <cell r="V183">
            <v>2987290.8563241279</v>
          </cell>
          <cell r="W183">
            <v>105151.64130387527</v>
          </cell>
          <cell r="X183">
            <v>21236.155007298719</v>
          </cell>
          <cell r="Y183">
            <v>3276724.6306245294</v>
          </cell>
          <cell r="Z183">
            <v>63819868.096276172</v>
          </cell>
          <cell r="AA183">
            <v>91999.53394085422</v>
          </cell>
          <cell r="AB183">
            <v>118196.49186936373</v>
          </cell>
          <cell r="AC183">
            <v>208477.76579695794</v>
          </cell>
          <cell r="AD183">
            <v>2481836.204977599</v>
          </cell>
          <cell r="AE183">
            <v>5478945.3225859525</v>
          </cell>
          <cell r="AF183">
            <v>56510171.02589453</v>
          </cell>
          <cell r="AG183">
            <v>13003628.562118247</v>
          </cell>
          <cell r="AH183">
            <v>5563888.2641363386</v>
          </cell>
          <cell r="AI183">
            <v>406827905.48753202</v>
          </cell>
          <cell r="AJ183">
            <v>25645055.850090828</v>
          </cell>
          <cell r="AK183">
            <v>25405616.898943286</v>
          </cell>
          <cell r="AL183">
            <v>80638371.09266381</v>
          </cell>
          <cell r="AM183">
            <v>5337765.4055196485</v>
          </cell>
          <cell r="AN183">
            <v>14746579.863776298</v>
          </cell>
          <cell r="AO183">
            <v>861405.19795552373</v>
          </cell>
          <cell r="AP183">
            <v>615310.48119099613</v>
          </cell>
          <cell r="AQ183">
            <v>1492628.0439622721</v>
          </cell>
          <cell r="AR183">
            <v>3660609.1216432392</v>
          </cell>
          <cell r="AS183">
            <v>1848966.3179157125</v>
          </cell>
          <cell r="AT183">
            <v>17406635.278101902</v>
          </cell>
          <cell r="AU183">
            <v>135898937.95191047</v>
          </cell>
          <cell r="AV183">
            <v>1049382.8035004535</v>
          </cell>
          <cell r="AW183">
            <v>23112.465367718793</v>
          </cell>
          <cell r="AX183">
            <v>9219277.7081979979</v>
          </cell>
          <cell r="AY183">
            <v>3161462.6308352835</v>
          </cell>
          <cell r="AZ183">
            <v>44934792.264098898</v>
          </cell>
          <cell r="BA183">
            <v>4894945.1422624085</v>
          </cell>
          <cell r="BB183">
            <v>103366369.36229295</v>
          </cell>
          <cell r="BC183">
            <v>3959780.8714326397</v>
          </cell>
          <cell r="BD183">
            <v>0</v>
          </cell>
          <cell r="BE183">
            <v>77402646.876026362</v>
          </cell>
          <cell r="BF183">
            <v>2212678.2994851926</v>
          </cell>
          <cell r="BG183">
            <v>109459759.62927641</v>
          </cell>
          <cell r="BH183">
            <v>8912951.863835616</v>
          </cell>
          <cell r="BI183">
            <v>261491.10307614779</v>
          </cell>
          <cell r="BJ183">
            <v>108064329.86614218</v>
          </cell>
          <cell r="BK183">
            <v>31297.682659201648</v>
          </cell>
          <cell r="BL183">
            <v>2028503.5033137733</v>
          </cell>
          <cell r="BM183">
            <v>104306707.80380194</v>
          </cell>
          <cell r="BN183">
            <v>1191914.0635710473</v>
          </cell>
          <cell r="BO183">
            <v>30949021.60668448</v>
          </cell>
          <cell r="BP183">
            <v>12729730.640456239</v>
          </cell>
          <cell r="BQ183">
            <v>0</v>
          </cell>
          <cell r="BR183">
            <v>2239649.5179776629</v>
          </cell>
          <cell r="BS183">
            <v>1901681.7550470068</v>
          </cell>
          <cell r="BT183">
            <v>1178577.5963670048</v>
          </cell>
          <cell r="BU183">
            <v>18481721.317993183</v>
          </cell>
          <cell r="BV183">
            <v>34641.306659455251</v>
          </cell>
          <cell r="BW183">
            <v>4770803.4401053078</v>
          </cell>
          <cell r="BX183">
            <v>0</v>
          </cell>
          <cell r="BY183">
            <v>244382.08746468159</v>
          </cell>
          <cell r="BZ183">
            <v>2136226.2783838864</v>
          </cell>
          <cell r="CA183">
            <v>2712227.1695313053</v>
          </cell>
          <cell r="CB183">
            <v>7138247.5149160046</v>
          </cell>
          <cell r="CC183">
            <v>3244354.5268952656</v>
          </cell>
          <cell r="CD183">
            <v>16618287.152558532</v>
          </cell>
          <cell r="CE183">
            <v>73547536.387821987</v>
          </cell>
          <cell r="CF183">
            <v>375374259.02855992</v>
          </cell>
          <cell r="CG183">
            <v>7578179.095205633</v>
          </cell>
          <cell r="CH183">
            <v>92127235.462921202</v>
          </cell>
          <cell r="CI183">
            <v>37146860.807242103</v>
          </cell>
          <cell r="CJ183">
            <v>528528.45081324934</v>
          </cell>
          <cell r="CK183">
            <v>12669088.254721522</v>
          </cell>
          <cell r="CL183">
            <v>98508687.166814849</v>
          </cell>
          <cell r="CM183">
            <v>916457.28459266608</v>
          </cell>
          <cell r="CN183">
            <v>9069450.4789917096</v>
          </cell>
          <cell r="CO183">
            <v>38949132.92227225</v>
          </cell>
          <cell r="CP183">
            <v>5137532.5397494398</v>
          </cell>
          <cell r="CQ183">
            <v>52495088.793235868</v>
          </cell>
          <cell r="CR183">
            <v>1714801.0671386798</v>
          </cell>
          <cell r="CS183">
            <v>4352684.0602775011</v>
          </cell>
          <cell r="CT183">
            <v>15983.529479727211</v>
          </cell>
          <cell r="CU183">
            <v>15070584.017593222</v>
          </cell>
          <cell r="CV183">
            <v>3736775.8786240253</v>
          </cell>
          <cell r="CW183">
            <v>1900519.7020239823</v>
          </cell>
          <cell r="CX183">
            <v>6186228.7676104484</v>
          </cell>
          <cell r="CY183">
            <v>4860190.179812748</v>
          </cell>
          <cell r="CZ183">
            <v>7740700.3754960373</v>
          </cell>
          <cell r="DA183">
            <v>59815.725200751149</v>
          </cell>
          <cell r="DB183">
            <v>6162076.1118850699</v>
          </cell>
          <cell r="DC183">
            <v>2492422.4818343269</v>
          </cell>
          <cell r="DD183">
            <v>5147140.3284223238</v>
          </cell>
          <cell r="DE183">
            <v>842467.11501073523</v>
          </cell>
          <cell r="DF183">
            <v>3485769.1135595245</v>
          </cell>
          <cell r="DG183">
            <v>40395949.792222455</v>
          </cell>
          <cell r="DH183">
            <v>1121202.402246004</v>
          </cell>
          <cell r="DI183">
            <v>26417781.620323204</v>
          </cell>
          <cell r="DJ183">
            <v>37204346.285701089</v>
          </cell>
          <cell r="DK183">
            <v>3441208.940877053</v>
          </cell>
          <cell r="DL183">
            <v>18796203.087853055</v>
          </cell>
          <cell r="DM183">
            <v>15388912.206275523</v>
          </cell>
          <cell r="DN183">
            <v>1029380.8698574998</v>
          </cell>
          <cell r="DO183">
            <v>827185.06159722444</v>
          </cell>
          <cell r="DP183">
            <v>29390249.792189859</v>
          </cell>
          <cell r="DQ183">
            <v>4364147.6712361425</v>
          </cell>
          <cell r="DR183">
            <v>0</v>
          </cell>
          <cell r="DS183">
            <v>1561713.1408274781</v>
          </cell>
          <cell r="DT183">
            <v>18159551.441884942</v>
          </cell>
          <cell r="DU183">
            <v>8578734.3225666247</v>
          </cell>
          <cell r="DV183">
            <v>2646411.843856113</v>
          </cell>
          <cell r="DW183">
            <v>75954.914869504879</v>
          </cell>
          <cell r="DX183">
            <v>20563087.166836321</v>
          </cell>
          <cell r="DY183">
            <v>197965871.41560036</v>
          </cell>
          <cell r="DZ183">
            <v>1899157.7162426037</v>
          </cell>
          <cell r="EA183">
            <v>27611875.357176438</v>
          </cell>
          <cell r="EB183">
            <v>8125080.6820365349</v>
          </cell>
          <cell r="EC183">
            <v>8215360.231479031</v>
          </cell>
          <cell r="ED183">
            <v>3042.7584515291164</v>
          </cell>
          <cell r="EE183">
            <v>7230101.5622300375</v>
          </cell>
          <cell r="EF183">
            <v>3798662.3838447542</v>
          </cell>
          <cell r="EG183">
            <v>54567300.631217137</v>
          </cell>
          <cell r="EH183">
            <v>1187836.5237864996</v>
          </cell>
          <cell r="EI183">
            <v>9465576.201789435</v>
          </cell>
          <cell r="EJ183">
            <v>28577532.634480454</v>
          </cell>
          <cell r="EK183">
            <v>5460.5425284563007</v>
          </cell>
          <cell r="EL183">
            <v>2223299.0463980762</v>
          </cell>
          <cell r="EM183">
            <v>63220462.070700243</v>
          </cell>
          <cell r="EN183">
            <v>1213544.6496458666</v>
          </cell>
          <cell r="EO183">
            <v>7465884.8789807269</v>
          </cell>
          <cell r="EP183">
            <v>17570640.776797846</v>
          </cell>
          <cell r="EQ183">
            <v>2037404.354902993</v>
          </cell>
          <cell r="ER183">
            <v>4728804.6920893434</v>
          </cell>
          <cell r="ES183">
            <v>2318498.2962034959</v>
          </cell>
          <cell r="ET183">
            <v>0</v>
          </cell>
          <cell r="EU183">
            <v>33646754.234346233</v>
          </cell>
          <cell r="EV183">
            <v>44963818.643031739</v>
          </cell>
          <cell r="EW183">
            <v>12538840.434907749</v>
          </cell>
          <cell r="EX183">
            <v>34248605.233835801</v>
          </cell>
          <cell r="EY183">
            <v>43145713.973253451</v>
          </cell>
          <cell r="EZ183">
            <v>15834637.182466108</v>
          </cell>
          <cell r="FA183">
            <v>160535.08435608298</v>
          </cell>
          <cell r="FB183">
            <v>8012939.79889601</v>
          </cell>
          <cell r="FC183">
            <v>2016487.4400491305</v>
          </cell>
          <cell r="FD183">
            <v>51897.12958532694</v>
          </cell>
          <cell r="FE183">
            <v>15042458.691369705</v>
          </cell>
          <cell r="FF183">
            <v>12117089.850943591</v>
          </cell>
          <cell r="FG183">
            <v>11875669.39105162</v>
          </cell>
          <cell r="FH183">
            <v>225278.11974103778</v>
          </cell>
          <cell r="FI183">
            <v>172543.27030230014</v>
          </cell>
          <cell r="FJ183">
            <v>8959609.2595331315</v>
          </cell>
          <cell r="FK183">
            <v>3404386.2248966568</v>
          </cell>
          <cell r="FL183">
            <v>15584803.237040054</v>
          </cell>
          <cell r="FM183">
            <v>26681175.832220174</v>
          </cell>
          <cell r="FN183">
            <v>14927869.363529416</v>
          </cell>
          <cell r="FO183">
            <v>8020489.827635848</v>
          </cell>
          <cell r="FP183">
            <v>20435606.131707672</v>
          </cell>
          <cell r="FQ183">
            <v>2369350.2567912959</v>
          </cell>
          <cell r="FR183">
            <v>1601269.8987062499</v>
          </cell>
          <cell r="FS183">
            <v>332566.35184322513</v>
          </cell>
          <cell r="FT183">
            <v>31624.615726207518</v>
          </cell>
          <cell r="FU183">
            <v>433092.80087953428</v>
          </cell>
          <cell r="FV183">
            <v>13283109.65347616</v>
          </cell>
          <cell r="FW183">
            <v>120194789.0983505</v>
          </cell>
          <cell r="FX183">
            <v>3202.4234377412854</v>
          </cell>
          <cell r="FY183">
            <v>0</v>
          </cell>
          <cell r="FZ183">
            <v>55387516.668693498</v>
          </cell>
          <cell r="GA183">
            <v>40501835.042264894</v>
          </cell>
          <cell r="GB183">
            <v>14438430.461351767</v>
          </cell>
          <cell r="GC183">
            <v>1095419.2711157717</v>
          </cell>
          <cell r="GD183">
            <v>514045788.12535918</v>
          </cell>
          <cell r="GE183">
            <v>8990406.2115754541</v>
          </cell>
          <cell r="GF183">
            <v>9273923.1963373832</v>
          </cell>
          <cell r="GG183">
            <v>26753054.826727994</v>
          </cell>
          <cell r="GH183">
            <v>71837.382967930374</v>
          </cell>
          <cell r="GI183">
            <v>56551.513373651935</v>
          </cell>
          <cell r="GJ183">
            <v>28919738.745565332</v>
          </cell>
          <cell r="GK183">
            <v>63968494.65138191</v>
          </cell>
          <cell r="GL183">
            <v>16993477.292617097</v>
          </cell>
          <cell r="GM183">
            <v>15859085.786698125</v>
          </cell>
          <cell r="GN183">
            <v>4623016151.8303747</v>
          </cell>
        </row>
        <row r="184">
          <cell r="B184">
            <v>8804499.4820590559</v>
          </cell>
          <cell r="C184">
            <v>29065542.456552967</v>
          </cell>
          <cell r="D184">
            <v>4836232.4680079361</v>
          </cell>
          <cell r="E184">
            <v>140203.24456665537</v>
          </cell>
          <cell r="F184">
            <v>10639982.093741382</v>
          </cell>
          <cell r="G184">
            <v>13197678.371406635</v>
          </cell>
          <cell r="H184">
            <v>899227.0769588782</v>
          </cell>
          <cell r="I184">
            <v>28482.699054023509</v>
          </cell>
          <cell r="J184">
            <v>36577376.090674952</v>
          </cell>
          <cell r="K184">
            <v>13885023.818183059</v>
          </cell>
          <cell r="L184">
            <v>2829682.943801234</v>
          </cell>
          <cell r="M184">
            <v>10796301.694508433</v>
          </cell>
          <cell r="N184">
            <v>18088982.80210571</v>
          </cell>
          <cell r="O184">
            <v>11447963.556871554</v>
          </cell>
          <cell r="P184">
            <v>19419820.173893623</v>
          </cell>
          <cell r="Q184">
            <v>44519623.96951478</v>
          </cell>
          <cell r="R184">
            <v>12278262.327723376</v>
          </cell>
          <cell r="S184">
            <v>1544180.9018725995</v>
          </cell>
          <cell r="T184">
            <v>114846.48256955993</v>
          </cell>
          <cell r="U184">
            <v>6151869.1405569362</v>
          </cell>
          <cell r="V184">
            <v>2966021.2196581648</v>
          </cell>
          <cell r="W184">
            <v>104337.76829823056</v>
          </cell>
          <cell r="X184">
            <v>21071.787308518062</v>
          </cell>
          <cell r="Y184">
            <v>3251362.8037359733</v>
          </cell>
          <cell r="Z184">
            <v>63325902.740878046</v>
          </cell>
          <cell r="AA184">
            <v>91287.458158889276</v>
          </cell>
          <cell r="AB184">
            <v>117244.2714702309</v>
          </cell>
          <cell r="AC184">
            <v>206798.21695233649</v>
          </cell>
          <cell r="AD184">
            <v>2472841.0868394133</v>
          </cell>
          <cell r="AE184">
            <v>5459087.5413389569</v>
          </cell>
          <cell r="AF184">
            <v>56455325.331608087</v>
          </cell>
          <cell r="AG184">
            <v>12991007.948451981</v>
          </cell>
          <cell r="AH184">
            <v>5520823.8059076965</v>
          </cell>
          <cell r="AI184">
            <v>403550398.47852647</v>
          </cell>
          <cell r="AJ184">
            <v>25552108.416021939</v>
          </cell>
          <cell r="AK184">
            <v>25313537.282681286</v>
          </cell>
          <cell r="AL184">
            <v>80346106.972656786</v>
          </cell>
          <cell r="AM184">
            <v>5318419.3139765114</v>
          </cell>
          <cell r="AN184">
            <v>14632441.433525577</v>
          </cell>
          <cell r="AO184">
            <v>858283.13796424924</v>
          </cell>
          <cell r="AP184">
            <v>613080.36203209427</v>
          </cell>
          <cell r="AQ184">
            <v>1481075.1128107887</v>
          </cell>
          <cell r="AR184">
            <v>3632276.0313426089</v>
          </cell>
          <cell r="AS184">
            <v>1847171.8119077256</v>
          </cell>
          <cell r="AT184">
            <v>17389741.345917892</v>
          </cell>
          <cell r="AU184">
            <v>135767041.84419301</v>
          </cell>
          <cell r="AV184">
            <v>1045579.4411872053</v>
          </cell>
          <cell r="AW184">
            <v>22933.575039204337</v>
          </cell>
          <cell r="AX184">
            <v>9210329.9793635905</v>
          </cell>
          <cell r="AY184">
            <v>3136992.9310599314</v>
          </cell>
          <cell r="AZ184">
            <v>44771931.490241326</v>
          </cell>
          <cell r="BA184">
            <v>4857058.2993563032</v>
          </cell>
          <cell r="BB184">
            <v>102991730.33411521</v>
          </cell>
          <cell r="BC184">
            <v>3945429.1198269427</v>
          </cell>
          <cell r="BD184">
            <v>0</v>
          </cell>
          <cell r="BE184">
            <v>77327524.082545891</v>
          </cell>
          <cell r="BF184">
            <v>2210530.7944367263</v>
          </cell>
          <cell r="BG184">
            <v>109063035.83772723</v>
          </cell>
          <cell r="BH184">
            <v>8904301.4381823353</v>
          </cell>
          <cell r="BI184">
            <v>259384.46557276018</v>
          </cell>
          <cell r="BJ184">
            <v>107959448.51307759</v>
          </cell>
          <cell r="BK184">
            <v>31045.540726709976</v>
          </cell>
          <cell r="BL184">
            <v>2021151.4352685756</v>
          </cell>
          <cell r="BM184">
            <v>104205473.39405982</v>
          </cell>
          <cell r="BN184">
            <v>1183427.5852572473</v>
          </cell>
          <cell r="BO184">
            <v>30836850.58385266</v>
          </cell>
          <cell r="BP184">
            <v>12683593.256067805</v>
          </cell>
          <cell r="BQ184">
            <v>0</v>
          </cell>
          <cell r="BR184">
            <v>2231532.1764859343</v>
          </cell>
          <cell r="BS184">
            <v>1894789.3372421686</v>
          </cell>
          <cell r="BT184">
            <v>1174305.9829974046</v>
          </cell>
          <cell r="BU184">
            <v>18463783.965851221</v>
          </cell>
          <cell r="BV184">
            <v>34373.183175876766</v>
          </cell>
          <cell r="BW184">
            <v>4733877.4531497862</v>
          </cell>
          <cell r="BX184">
            <v>0</v>
          </cell>
          <cell r="BY184">
            <v>242490.57173003108</v>
          </cell>
          <cell r="BZ184">
            <v>2119016.307027977</v>
          </cell>
          <cell r="CA184">
            <v>2691234.5492442045</v>
          </cell>
          <cell r="CB184">
            <v>7131319.5206481293</v>
          </cell>
          <cell r="CC184">
            <v>3219243.2443946856</v>
          </cell>
          <cell r="CD184">
            <v>16602158.348129397</v>
          </cell>
          <cell r="CE184">
            <v>72955019.102860168</v>
          </cell>
          <cell r="CF184">
            <v>372350150.43529117</v>
          </cell>
          <cell r="CG184">
            <v>7570824.1273059053</v>
          </cell>
          <cell r="CH184">
            <v>91793331.329734907</v>
          </cell>
          <cell r="CI184">
            <v>37012226.458386317</v>
          </cell>
          <cell r="CJ184">
            <v>528015.48988411482</v>
          </cell>
          <cell r="CK184">
            <v>12656792.32765756</v>
          </cell>
          <cell r="CL184">
            <v>98413080.000125617</v>
          </cell>
          <cell r="CM184">
            <v>909363.91129380418</v>
          </cell>
          <cell r="CN184">
            <v>9036579.3417493179</v>
          </cell>
          <cell r="CO184">
            <v>38635348.999327101</v>
          </cell>
          <cell r="CP184">
            <v>5100953.091769441</v>
          </cell>
          <cell r="CQ184">
            <v>52304826.629913948</v>
          </cell>
          <cell r="CR184">
            <v>1702591.6113452369</v>
          </cell>
          <cell r="CS184">
            <v>4317617.7525755987</v>
          </cell>
          <cell r="CT184">
            <v>15859.817067660497</v>
          </cell>
          <cell r="CU184">
            <v>14949171.636384325</v>
          </cell>
          <cell r="CV184">
            <v>3723232.3819110952</v>
          </cell>
          <cell r="CW184">
            <v>1885208.6415974067</v>
          </cell>
          <cell r="CX184">
            <v>6163807.5222104117</v>
          </cell>
          <cell r="CY184">
            <v>4842575.0024880785</v>
          </cell>
          <cell r="CZ184">
            <v>7712645.1338929711</v>
          </cell>
          <cell r="DA184">
            <v>59757.671315612861</v>
          </cell>
          <cell r="DB184">
            <v>6112432.8908220353</v>
          </cell>
          <cell r="DC184">
            <v>2483388.9950033249</v>
          </cell>
          <cell r="DD184">
            <v>5142144.7943480648</v>
          </cell>
          <cell r="DE184">
            <v>841649.46231216018</v>
          </cell>
          <cell r="DF184">
            <v>3482386.015903214</v>
          </cell>
          <cell r="DG184">
            <v>40249539.509401828</v>
          </cell>
          <cell r="DH184">
            <v>1113219.3939378937</v>
          </cell>
          <cell r="DI184">
            <v>26322033.534229934</v>
          </cell>
          <cell r="DJ184">
            <v>36916384.892430149</v>
          </cell>
          <cell r="DK184">
            <v>3437869.0908974689</v>
          </cell>
          <cell r="DL184">
            <v>18728078.500507012</v>
          </cell>
          <cell r="DM184">
            <v>15264935.293834876</v>
          </cell>
          <cell r="DN184">
            <v>1028381.8088483472</v>
          </cell>
          <cell r="DO184">
            <v>820521.05256401747</v>
          </cell>
          <cell r="DP184">
            <v>29283728.351144996</v>
          </cell>
          <cell r="DQ184">
            <v>4348330.3405853426</v>
          </cell>
          <cell r="DR184">
            <v>0</v>
          </cell>
          <cell r="DS184">
            <v>1556052.8985554355</v>
          </cell>
          <cell r="DT184">
            <v>18093734.322194047</v>
          </cell>
          <cell r="DU184">
            <v>8509621.9006030578</v>
          </cell>
          <cell r="DV184">
            <v>2636820.2410218744</v>
          </cell>
          <cell r="DW184">
            <v>75343.003143452326</v>
          </cell>
          <cell r="DX184">
            <v>20488558.719721027</v>
          </cell>
          <cell r="DY184">
            <v>197248367.82002032</v>
          </cell>
          <cell r="DZ184">
            <v>1884458.2481264104</v>
          </cell>
          <cell r="EA184">
            <v>27585076.774779279</v>
          </cell>
          <cell r="EB184">
            <v>8117194.92124251</v>
          </cell>
          <cell r="EC184">
            <v>8149175.2417647419</v>
          </cell>
          <cell r="ED184">
            <v>3018.2452310319959</v>
          </cell>
          <cell r="EE184">
            <v>7223084.4194264831</v>
          </cell>
          <cell r="EF184">
            <v>3784894.5869042333</v>
          </cell>
          <cell r="EG184">
            <v>54127692.856359594</v>
          </cell>
          <cell r="EH184">
            <v>1178642.6769778237</v>
          </cell>
          <cell r="EI184">
            <v>9392312.7048246432</v>
          </cell>
          <cell r="EJ184">
            <v>28347304.908588957</v>
          </cell>
          <cell r="EK184">
            <v>5416.5510367995494</v>
          </cell>
          <cell r="EL184">
            <v>2205387.5951200412</v>
          </cell>
          <cell r="EM184">
            <v>63159103.733388036</v>
          </cell>
          <cell r="EN184">
            <v>1204151.8221137021</v>
          </cell>
          <cell r="EO184">
            <v>7405737.8495138949</v>
          </cell>
          <cell r="EP184">
            <v>17553587.669809025</v>
          </cell>
          <cell r="EQ184">
            <v>2021634.8587213161</v>
          </cell>
          <cell r="ER184">
            <v>4711665.7057322105</v>
          </cell>
          <cell r="ES184">
            <v>2310095.1767568118</v>
          </cell>
          <cell r="ET184">
            <v>0</v>
          </cell>
          <cell r="EU184">
            <v>33614098.527188271</v>
          </cell>
          <cell r="EV184">
            <v>44643674.361256525</v>
          </cell>
          <cell r="EW184">
            <v>12493394.909211233</v>
          </cell>
          <cell r="EX184">
            <v>34124475.265255056</v>
          </cell>
          <cell r="EY184">
            <v>42989337.499428384</v>
          </cell>
          <cell r="EZ184">
            <v>15777246.436112292</v>
          </cell>
          <cell r="FA184">
            <v>159241.7737029265</v>
          </cell>
          <cell r="FB184">
            <v>7983897.8581020609</v>
          </cell>
          <cell r="FC184">
            <v>2000879.8406495661</v>
          </cell>
          <cell r="FD184">
            <v>51846.761057822812</v>
          </cell>
          <cell r="FE184">
            <v>14987939.101097684</v>
          </cell>
          <cell r="FF184">
            <v>12105329.663466869</v>
          </cell>
          <cell r="FG184">
            <v>11832627.449392337</v>
          </cell>
          <cell r="FH184">
            <v>224461.62617189944</v>
          </cell>
          <cell r="FI184">
            <v>171207.78653558576</v>
          </cell>
          <cell r="FJ184">
            <v>8950913.5507526863</v>
          </cell>
          <cell r="FK184">
            <v>3401082.1130397292</v>
          </cell>
          <cell r="FL184">
            <v>15569677.475812728</v>
          </cell>
          <cell r="FM184">
            <v>26584473.105345946</v>
          </cell>
          <cell r="FN184">
            <v>14873765.088554686</v>
          </cell>
          <cell r="FO184">
            <v>7991420.5226668073</v>
          </cell>
          <cell r="FP184">
            <v>20270971.795108553</v>
          </cell>
          <cell r="FQ184">
            <v>2352480.3832101314</v>
          </cell>
          <cell r="FR184">
            <v>1589868.7896118597</v>
          </cell>
          <cell r="FS184">
            <v>329887.11442016938</v>
          </cell>
          <cell r="FT184">
            <v>31369.839939439546</v>
          </cell>
          <cell r="FU184">
            <v>429740.66547580552</v>
          </cell>
          <cell r="FV184">
            <v>13234966.613119245</v>
          </cell>
          <cell r="FW184">
            <v>120078134.58221585</v>
          </cell>
          <cell r="FX184">
            <v>3176.6239163185287</v>
          </cell>
          <cell r="FY184">
            <v>0</v>
          </cell>
          <cell r="FZ184">
            <v>55186771.246889919</v>
          </cell>
          <cell r="GA184">
            <v>40355040.991034687</v>
          </cell>
          <cell r="GB184">
            <v>14335628.228589734</v>
          </cell>
          <cell r="GC184">
            <v>1086940.7332292569</v>
          </cell>
          <cell r="GD184">
            <v>513546883.27986085</v>
          </cell>
          <cell r="GE184">
            <v>8926394.1408409271</v>
          </cell>
          <cell r="GF184">
            <v>9202143.0923625045</v>
          </cell>
          <cell r="GG184">
            <v>26537525.548809279</v>
          </cell>
          <cell r="GH184">
            <v>71258.643105177223</v>
          </cell>
          <cell r="GI184">
            <v>56095.920286373665</v>
          </cell>
          <cell r="GJ184">
            <v>28814922.61546775</v>
          </cell>
          <cell r="GK184">
            <v>63736648.502406798</v>
          </cell>
          <cell r="GL184">
            <v>16931886.46904901</v>
          </cell>
          <cell r="GM184">
            <v>15801606.429305861</v>
          </cell>
          <cell r="GN184">
            <v>4604389922.8134203</v>
          </cell>
        </row>
        <row r="185">
          <cell r="B185">
            <v>8733891.6468049418</v>
          </cell>
          <cell r="C185">
            <v>28960263.817960612</v>
          </cell>
          <cell r="D185">
            <v>4831449.8509838544</v>
          </cell>
          <cell r="E185">
            <v>140064.59564340123</v>
          </cell>
          <cell r="F185">
            <v>10601442.891139176</v>
          </cell>
          <cell r="G185">
            <v>13095980.74899289</v>
          </cell>
          <cell r="H185">
            <v>892851.02619906829</v>
          </cell>
          <cell r="I185">
            <v>28263.219332499451</v>
          </cell>
          <cell r="J185">
            <v>36541204.218717858</v>
          </cell>
          <cell r="K185">
            <v>13871292.726526089</v>
          </cell>
          <cell r="L185">
            <v>2809618.821460899</v>
          </cell>
          <cell r="M185">
            <v>10757196.284866443</v>
          </cell>
          <cell r="N185">
            <v>18071094.357397981</v>
          </cell>
          <cell r="O185">
            <v>11406497.755236374</v>
          </cell>
          <cell r="P185">
            <v>19349479.417904913</v>
          </cell>
          <cell r="Q185">
            <v>44162598.07823953</v>
          </cell>
          <cell r="R185">
            <v>12266120.184676455</v>
          </cell>
          <cell r="S185">
            <v>1538587.706310106</v>
          </cell>
          <cell r="T185">
            <v>113961.5076602448</v>
          </cell>
          <cell r="U185">
            <v>6145785.472272547</v>
          </cell>
          <cell r="V185">
            <v>2944990.3784660031</v>
          </cell>
          <cell r="W185">
            <v>103533.77060520636</v>
          </cell>
          <cell r="X185">
            <v>20909.414002473022</v>
          </cell>
          <cell r="Y185">
            <v>3226308.7103235428</v>
          </cell>
          <cell r="Z185">
            <v>62837931.026102506</v>
          </cell>
          <cell r="AA185">
            <v>90584.02250985369</v>
          </cell>
          <cell r="AB185">
            <v>116304.02901563964</v>
          </cell>
          <cell r="AC185">
            <v>205139.79508938236</v>
          </cell>
          <cell r="AD185">
            <v>2463884.1804452925</v>
          </cell>
          <cell r="AE185">
            <v>5439314.1170112416</v>
          </cell>
          <cell r="AF185">
            <v>56399495.881345481</v>
          </cell>
          <cell r="AG185">
            <v>12978160.961425353</v>
          </cell>
          <cell r="AH185">
            <v>5478281.8800457632</v>
          </cell>
          <cell r="AI185">
            <v>400314119.1067614</v>
          </cell>
          <cell r="AJ185">
            <v>25459555.827635739</v>
          </cell>
          <cell r="AK185">
            <v>25221848.825565405</v>
          </cell>
          <cell r="AL185">
            <v>80055084.406299353</v>
          </cell>
          <cell r="AM185">
            <v>5299155.4056673618</v>
          </cell>
          <cell r="AN185">
            <v>14519687.927793697</v>
          </cell>
          <cell r="AO185">
            <v>855174.3406511863</v>
          </cell>
          <cell r="AP185">
            <v>610859.71653893252</v>
          </cell>
          <cell r="AQ185">
            <v>1469662.3617685027</v>
          </cell>
          <cell r="AR185">
            <v>3604286.7270163051</v>
          </cell>
          <cell r="AS185">
            <v>1845345.1182133108</v>
          </cell>
          <cell r="AT185">
            <v>17372544.390735209</v>
          </cell>
          <cell r="AU185">
            <v>135632779.94302747</v>
          </cell>
          <cell r="AV185">
            <v>1041792.2357609557</v>
          </cell>
          <cell r="AW185">
            <v>22756.85531704568</v>
          </cell>
          <cell r="AX185">
            <v>9201221.7569511831</v>
          </cell>
          <cell r="AY185">
            <v>3112820.13993413</v>
          </cell>
          <cell r="AZ185">
            <v>44609762.557681799</v>
          </cell>
          <cell r="BA185">
            <v>4819631.1650476167</v>
          </cell>
          <cell r="BB185">
            <v>102618682.79261295</v>
          </cell>
          <cell r="BC185">
            <v>3931138.3352314411</v>
          </cell>
          <cell r="BD185">
            <v>0</v>
          </cell>
          <cell r="BE185">
            <v>77251053.82691741</v>
          </cell>
          <cell r="BF185">
            <v>2208344.7700304003</v>
          </cell>
          <cell r="BG185">
            <v>108667997.35011227</v>
          </cell>
          <cell r="BH185">
            <v>8895495.8516172729</v>
          </cell>
          <cell r="BI185">
            <v>257304.32738319499</v>
          </cell>
          <cell r="BJ185">
            <v>107852685.92468162</v>
          </cell>
          <cell r="BK185">
            <v>30796.570478091846</v>
          </cell>
          <cell r="BL185">
            <v>2013830.5992025663</v>
          </cell>
          <cell r="BM185">
            <v>104102423.16346116</v>
          </cell>
          <cell r="BN185">
            <v>1175036.3851393883</v>
          </cell>
          <cell r="BO185">
            <v>30725156.069539133</v>
          </cell>
          <cell r="BP185">
            <v>12637651.865761602</v>
          </cell>
          <cell r="BQ185">
            <v>0</v>
          </cell>
          <cell r="BR185">
            <v>2223449.3178960197</v>
          </cell>
          <cell r="BS185">
            <v>1887926.1987976567</v>
          </cell>
          <cell r="BT185">
            <v>1170052.5156703929</v>
          </cell>
          <cell r="BU185">
            <v>18445524.875100683</v>
          </cell>
          <cell r="BV185">
            <v>34108.313029370365</v>
          </cell>
          <cell r="BW185">
            <v>4697399.5160281789</v>
          </cell>
          <cell r="BX185">
            <v>0</v>
          </cell>
          <cell r="BY185">
            <v>240622.00713035706</v>
          </cell>
          <cell r="BZ185">
            <v>2102022.8192536528</v>
          </cell>
          <cell r="CA185">
            <v>2670496.6476744232</v>
          </cell>
          <cell r="CB185">
            <v>7124267.260367169</v>
          </cell>
          <cell r="CC185">
            <v>3194436.6553331008</v>
          </cell>
          <cell r="CD185">
            <v>16585740.244641297</v>
          </cell>
          <cell r="CE185">
            <v>72369955.070512608</v>
          </cell>
          <cell r="CF185">
            <v>369364081.99013394</v>
          </cell>
          <cell r="CG185">
            <v>7563337.2348545799</v>
          </cell>
          <cell r="CH185">
            <v>91460845.639206439</v>
          </cell>
          <cell r="CI185">
            <v>36878164.043462001</v>
          </cell>
          <cell r="CJ185">
            <v>527493.32807994098</v>
          </cell>
          <cell r="CK185">
            <v>12644275.851070266</v>
          </cell>
          <cell r="CL185">
            <v>98315757.947284997</v>
          </cell>
          <cell r="CM185">
            <v>902356.6070479448</v>
          </cell>
          <cell r="CN185">
            <v>9003847.8428601008</v>
          </cell>
          <cell r="CO185">
            <v>38325512.152532063</v>
          </cell>
          <cell r="CP185">
            <v>5064784.323423936</v>
          </cell>
          <cell r="CQ185">
            <v>52115372.710461468</v>
          </cell>
          <cell r="CR185">
            <v>1690519.2318369625</v>
          </cell>
          <cell r="CS185">
            <v>4282992.5426377365</v>
          </cell>
          <cell r="CT185">
            <v>15737.605748191427</v>
          </cell>
          <cell r="CU185">
            <v>14829286.496946456</v>
          </cell>
          <cell r="CV185">
            <v>3709746.4186982466</v>
          </cell>
          <cell r="CW185">
            <v>1870090.1784233465</v>
          </cell>
          <cell r="CX185">
            <v>6141481.5234628012</v>
          </cell>
          <cell r="CY185">
            <v>4825034.6553810053</v>
          </cell>
          <cell r="CZ185">
            <v>7684709.0724602304</v>
          </cell>
          <cell r="DA185">
            <v>59698.576129836714</v>
          </cell>
          <cell r="DB185">
            <v>6063414.1299672658</v>
          </cell>
          <cell r="DC185">
            <v>2474393.8829086516</v>
          </cell>
          <cell r="DD185">
            <v>5137059.6564030983</v>
          </cell>
          <cell r="DE185">
            <v>840817.14354473294</v>
          </cell>
          <cell r="DF185">
            <v>3478942.2363177086</v>
          </cell>
          <cell r="DG185">
            <v>40103751.185311437</v>
          </cell>
          <cell r="DH185">
            <v>1105326.0113380752</v>
          </cell>
          <cell r="DI185">
            <v>26226692.191139285</v>
          </cell>
          <cell r="DJ185">
            <v>36631917.544005841</v>
          </cell>
          <cell r="DK185">
            <v>3434469.3347134027</v>
          </cell>
          <cell r="DL185">
            <v>18660243.310060065</v>
          </cell>
          <cell r="DM185">
            <v>15142517.882307045</v>
          </cell>
          <cell r="DN185">
            <v>1027364.8278866606</v>
          </cell>
          <cell r="DO185">
            <v>813940.86984948302</v>
          </cell>
          <cell r="DP185">
            <v>29177659.41889213</v>
          </cell>
          <cell r="DQ185">
            <v>4332580.2028030893</v>
          </cell>
          <cell r="DR185">
            <v>0</v>
          </cell>
          <cell r="DS185">
            <v>1550416.701296001</v>
          </cell>
          <cell r="DT185">
            <v>18028196.797155946</v>
          </cell>
          <cell r="DU185">
            <v>8441378.8411927037</v>
          </cell>
          <cell r="DV185">
            <v>2627269.3838306661</v>
          </cell>
          <cell r="DW185">
            <v>74738.788631958145</v>
          </cell>
          <cell r="DX185">
            <v>20414346.873444427</v>
          </cell>
          <cell r="DY185">
            <v>196533912.21817848</v>
          </cell>
          <cell r="DZ185">
            <v>1869937.1393390016</v>
          </cell>
          <cell r="EA185">
            <v>27557797.511702824</v>
          </cell>
          <cell r="EB185">
            <v>8109167.7151735434</v>
          </cell>
          <cell r="EC185">
            <v>8083822.7905436456</v>
          </cell>
          <cell r="ED185">
            <v>2994.0403614123793</v>
          </cell>
          <cell r="EE185">
            <v>7215941.4115708331</v>
          </cell>
          <cell r="EF185">
            <v>3771185.2763031847</v>
          </cell>
          <cell r="EG185">
            <v>53693614.891147047</v>
          </cell>
          <cell r="EH185">
            <v>1169560.3857936629</v>
          </cell>
          <cell r="EI185">
            <v>9319938.1671092436</v>
          </cell>
          <cell r="EJ185">
            <v>28119973.208591435</v>
          </cell>
          <cell r="EK185">
            <v>5373.1129124596973</v>
          </cell>
          <cell r="EL185">
            <v>2187701.4513131152</v>
          </cell>
          <cell r="EM185">
            <v>63096644.824156672</v>
          </cell>
          <cell r="EN185">
            <v>1194872.9645837704</v>
          </cell>
          <cell r="EO185">
            <v>7346347.4072656836</v>
          </cell>
          <cell r="EP185">
            <v>17536228.684735686</v>
          </cell>
          <cell r="EQ185">
            <v>2006056.7052965336</v>
          </cell>
          <cell r="ER185">
            <v>4694599.5267079156</v>
          </cell>
          <cell r="ES185">
            <v>2301727.7542120148</v>
          </cell>
          <cell r="ET185">
            <v>0</v>
          </cell>
          <cell r="EU185">
            <v>33580857.081304774</v>
          </cell>
          <cell r="EV185">
            <v>44327124.358342394</v>
          </cell>
          <cell r="EW185">
            <v>12448142.438544137</v>
          </cell>
          <cell r="EX185">
            <v>34000872.607435249</v>
          </cell>
          <cell r="EY185">
            <v>42833625.32124722</v>
          </cell>
          <cell r="EZ185">
            <v>15720099.488725612</v>
          </cell>
          <cell r="FA185">
            <v>157964.73155577201</v>
          </cell>
          <cell r="FB185">
            <v>7954979.2890294958</v>
          </cell>
          <cell r="FC185">
            <v>1985461.619595588</v>
          </cell>
          <cell r="FD185">
            <v>51795.489080365369</v>
          </cell>
          <cell r="FE185">
            <v>14933651.112967845</v>
          </cell>
          <cell r="FF185">
            <v>12093358.535917975</v>
          </cell>
          <cell r="FG185">
            <v>11789768.352208631</v>
          </cell>
          <cell r="FH185">
            <v>223648.60111121368</v>
          </cell>
          <cell r="FI185">
            <v>169888.50716391145</v>
          </cell>
          <cell r="FJ185">
            <v>8942061.8688262906</v>
          </cell>
          <cell r="FK185">
            <v>3397718.7360056997</v>
          </cell>
          <cell r="FL185">
            <v>15554280.406906741</v>
          </cell>
          <cell r="FM185">
            <v>26488181.176839557</v>
          </cell>
          <cell r="FN185">
            <v>14819890.651440492</v>
          </cell>
          <cell r="FO185">
            <v>7962474.7056636335</v>
          </cell>
          <cell r="FP185">
            <v>20108408.387629643</v>
          </cell>
          <cell r="FQ185">
            <v>2335799.9087013653</v>
          </cell>
          <cell r="FR185">
            <v>1578595.6814462496</v>
          </cell>
          <cell r="FS185">
            <v>327241.57902376237</v>
          </cell>
          <cell r="FT185">
            <v>31118.26896769887</v>
          </cell>
          <cell r="FU185">
            <v>426429.20396693319</v>
          </cell>
          <cell r="FV185">
            <v>13187028.086978635</v>
          </cell>
          <cell r="FW185">
            <v>119959387.65793711</v>
          </cell>
          <cell r="FX185">
            <v>3151.1489261041793</v>
          </cell>
          <cell r="FY185">
            <v>0</v>
          </cell>
          <cell r="FZ185">
            <v>54986878.602399796</v>
          </cell>
          <cell r="GA185">
            <v>40208870.52880349</v>
          </cell>
          <cell r="GB185">
            <v>14233980.162599133</v>
          </cell>
          <cell r="GC185">
            <v>1078565.0716042884</v>
          </cell>
          <cell r="GD185">
            <v>513039029.6804142</v>
          </cell>
          <cell r="GE185">
            <v>8863100.7374254577</v>
          </cell>
          <cell r="GF185">
            <v>9131233.9485518876</v>
          </cell>
          <cell r="GG185">
            <v>26324707.405561008</v>
          </cell>
          <cell r="GH185">
            <v>70687.183189363204</v>
          </cell>
          <cell r="GI185">
            <v>55646.058087383346</v>
          </cell>
          <cell r="GJ185">
            <v>28710551.749909844</v>
          </cell>
          <cell r="GK185">
            <v>63505787.248301424</v>
          </cell>
          <cell r="GL185">
            <v>16870557.286601227</v>
          </cell>
          <cell r="GM185">
            <v>15744371.247305173</v>
          </cell>
          <cell r="GN185">
            <v>4585901102.8630695</v>
          </cell>
        </row>
        <row r="186">
          <cell r="B186">
            <v>8664169.1567351036</v>
          </cell>
          <cell r="C186">
            <v>28855434.305212077</v>
          </cell>
          <cell r="D186">
            <v>4826584.3429205194</v>
          </cell>
          <cell r="E186">
            <v>139923.54369408794</v>
          </cell>
          <cell r="F186">
            <v>10563068.099400561</v>
          </cell>
          <cell r="G186">
            <v>12995513.302900178</v>
          </cell>
          <cell r="H186">
            <v>886546.35733094462</v>
          </cell>
          <cell r="I186">
            <v>28046.394528071363</v>
          </cell>
          <cell r="J186">
            <v>36504405.425549403</v>
          </cell>
          <cell r="K186">
            <v>13857323.651260609</v>
          </cell>
          <cell r="L186">
            <v>2789779.3232745472</v>
          </cell>
          <cell r="M186">
            <v>10718257.701565847</v>
          </cell>
          <cell r="N186">
            <v>18052895.874950461</v>
          </cell>
          <cell r="O186">
            <v>11365208.849535622</v>
          </cell>
          <cell r="P186">
            <v>19279438.740372866</v>
          </cell>
          <cell r="Q186">
            <v>43810048.901940241</v>
          </cell>
          <cell r="R186">
            <v>12253767.597253403</v>
          </cell>
          <cell r="S186">
            <v>1533018.3717008906</v>
          </cell>
          <cell r="T186">
            <v>113087.23777187616</v>
          </cell>
          <cell r="U186">
            <v>6139596.3634764003</v>
          </cell>
          <cell r="V186">
            <v>2924194.9841491259</v>
          </cell>
          <cell r="W186">
            <v>102739.498399373</v>
          </cell>
          <cell r="X186">
            <v>20749.004830805203</v>
          </cell>
          <cell r="Y186">
            <v>3201557.6815426089</v>
          </cell>
          <cell r="Z186">
            <v>62355862.018141568</v>
          </cell>
          <cell r="AA186">
            <v>89889.095908112184</v>
          </cell>
          <cell r="AB186">
            <v>115375.5761751362</v>
          </cell>
          <cell r="AC186">
            <v>203502.16802639028</v>
          </cell>
          <cell r="AD186">
            <v>2454965.4848239934</v>
          </cell>
          <cell r="AE186">
            <v>5419625.0474586738</v>
          </cell>
          <cell r="AF186">
            <v>56342698.809981324</v>
          </cell>
          <cell r="AG186">
            <v>12965091.313855233</v>
          </cell>
          <cell r="AH186">
            <v>5436254.5588383377</v>
          </cell>
          <cell r="AI186">
            <v>397118419.14585704</v>
          </cell>
          <cell r="AJ186">
            <v>25367398.074896276</v>
          </cell>
          <cell r="AK186">
            <v>25130551.517653398</v>
          </cell>
          <cell r="AL186">
            <v>79765303.362034455</v>
          </cell>
          <cell r="AM186">
            <v>5279973.6785033168</v>
          </cell>
          <cell r="AN186">
            <v>14408298.334900411</v>
          </cell>
          <cell r="AO186">
            <v>852078.80567923211</v>
          </cell>
          <cell r="AP186">
            <v>608648.54447071499</v>
          </cell>
          <cell r="AQ186">
            <v>1458387.6640627338</v>
          </cell>
          <cell r="AR186">
            <v>3576635.9928414677</v>
          </cell>
          <cell r="AS186">
            <v>1843486.7647522946</v>
          </cell>
          <cell r="AT186">
            <v>17355049.382524259</v>
          </cell>
          <cell r="AU186">
            <v>135496191.0504964</v>
          </cell>
          <cell r="AV186">
            <v>1038021.186811039</v>
          </cell>
          <cell r="AW186">
            <v>22582.273269421581</v>
          </cell>
          <cell r="AX186">
            <v>9191955.6732637249</v>
          </cell>
          <cell r="AY186">
            <v>3088939.7528444352</v>
          </cell>
          <cell r="AZ186">
            <v>44448285.448835522</v>
          </cell>
          <cell r="BA186">
            <v>4782656.7647684766</v>
          </cell>
          <cell r="BB186">
            <v>102247226.69733475</v>
          </cell>
          <cell r="BC186">
            <v>3916908.5160965119</v>
          </cell>
          <cell r="BD186">
            <v>0</v>
          </cell>
          <cell r="BE186">
            <v>77173258.209268719</v>
          </cell>
          <cell r="BF186">
            <v>2206120.8580336696</v>
          </cell>
          <cell r="BG186">
            <v>108274644.12359551</v>
          </cell>
          <cell r="BH186">
            <v>8886537.6489807311</v>
          </cell>
          <cell r="BI186">
            <v>255250.27185601607</v>
          </cell>
          <cell r="BJ186">
            <v>107744072.95565495</v>
          </cell>
          <cell r="BK186">
            <v>30550.722044635568</v>
          </cell>
          <cell r="BL186">
            <v>2006540.99432191</v>
          </cell>
          <cell r="BM186">
            <v>103997586.89382435</v>
          </cell>
          <cell r="BN186">
            <v>1166739.1271434624</v>
          </cell>
          <cell r="BO186">
            <v>30613938.0516323</v>
          </cell>
          <cell r="BP186">
            <v>12591906.464555975</v>
          </cell>
          <cell r="BQ186">
            <v>0</v>
          </cell>
          <cell r="BR186">
            <v>2215400.9413314541</v>
          </cell>
          <cell r="BS186">
            <v>1881092.338969266</v>
          </cell>
          <cell r="BT186">
            <v>1165817.1939247444</v>
          </cell>
          <cell r="BU186">
            <v>18426949.322672263</v>
          </cell>
          <cell r="BV186">
            <v>33846.646861232854</v>
          </cell>
          <cell r="BW186">
            <v>4661362.8310560519</v>
          </cell>
          <cell r="BX186">
            <v>0</v>
          </cell>
          <cell r="BY186">
            <v>238776.04545757829</v>
          </cell>
          <cell r="BZ186">
            <v>2085242.4112672997</v>
          </cell>
          <cell r="CA186">
            <v>2650009.6003021495</v>
          </cell>
          <cell r="CB186">
            <v>7117092.772196996</v>
          </cell>
          <cell r="CC186">
            <v>3169930.1369884596</v>
          </cell>
          <cell r="CD186">
            <v>16569037.586974211</v>
          </cell>
          <cell r="CE186">
            <v>71792227.10252203</v>
          </cell>
          <cell r="CF186">
            <v>366415455.58392781</v>
          </cell>
          <cell r="CG186">
            <v>7555720.5815854976</v>
          </cell>
          <cell r="CH186">
            <v>91129778.355282694</v>
          </cell>
          <cell r="CI186">
            <v>36744673.547932081</v>
          </cell>
          <cell r="CJ186">
            <v>526962.11630701832</v>
          </cell>
          <cell r="CK186">
            <v>12631542.442258026</v>
          </cell>
          <cell r="CL186">
            <v>98216749.134651259</v>
          </cell>
          <cell r="CM186">
            <v>895434.06603993638</v>
          </cell>
          <cell r="CN186">
            <v>8971255.9787748158</v>
          </cell>
          <cell r="CO186">
            <v>38019560.321602955</v>
          </cell>
          <cell r="CP186">
            <v>5029020.4758047117</v>
          </cell>
          <cell r="CQ186">
            <v>51926727.014334977</v>
          </cell>
          <cell r="CR186">
            <v>1678582.0064105671</v>
          </cell>
          <cell r="CS186">
            <v>4248801.4950384116</v>
          </cell>
          <cell r="CT186">
            <v>15616.872747170761</v>
          </cell>
          <cell r="CU186">
            <v>14710904.5863002</v>
          </cell>
          <cell r="CV186">
            <v>3696317.9875231278</v>
          </cell>
          <cell r="CW186">
            <v>1855161.2842753953</v>
          </cell>
          <cell r="CX186">
            <v>6119250.7689466951</v>
          </cell>
          <cell r="CY186">
            <v>4807569.1365895392</v>
          </cell>
          <cell r="CZ186">
            <v>7656892.1881685667</v>
          </cell>
          <cell r="DA186">
            <v>59638.456722104442</v>
          </cell>
          <cell r="DB186">
            <v>6015010.0108686946</v>
          </cell>
          <cell r="DC186">
            <v>2465437.1445749211</v>
          </cell>
          <cell r="DD186">
            <v>5131886.3842071816</v>
          </cell>
          <cell r="DE186">
            <v>839970.39925101458</v>
          </cell>
          <cell r="DF186">
            <v>3475438.7700653928</v>
          </cell>
          <cell r="DG186">
            <v>39958584.804142714</v>
          </cell>
          <cell r="DH186">
            <v>1097520.9976366553</v>
          </cell>
          <cell r="DI186">
            <v>26131757.580712914</v>
          </cell>
          <cell r="DJ186">
            <v>36350891.229775183</v>
          </cell>
          <cell r="DK186">
            <v>3431010.6548643466</v>
          </cell>
          <cell r="DL186">
            <v>18592697.509156499</v>
          </cell>
          <cell r="DM186">
            <v>15021635.45149881</v>
          </cell>
          <cell r="DN186">
            <v>1026330.2208829159</v>
          </cell>
          <cell r="DO186">
            <v>807443.19544379273</v>
          </cell>
          <cell r="DP186">
            <v>29072042.983929675</v>
          </cell>
          <cell r="DQ186">
            <v>4316897.2561815139</v>
          </cell>
          <cell r="DR186">
            <v>0</v>
          </cell>
          <cell r="DS186">
            <v>1544804.5484380131</v>
          </cell>
          <cell r="DT186">
            <v>17962938.859664075</v>
          </cell>
          <cell r="DU186">
            <v>8373991.4752587425</v>
          </cell>
          <cell r="DV186">
            <v>2617759.2712468398</v>
          </cell>
          <cell r="DW186">
            <v>74142.150310926329</v>
          </cell>
          <cell r="DX186">
            <v>20340451.619959354</v>
          </cell>
          <cell r="DY186">
            <v>195822504.53260285</v>
          </cell>
          <cell r="DZ186">
            <v>1855591.6838634543</v>
          </cell>
          <cell r="EA186">
            <v>27530045.451733988</v>
          </cell>
          <cell r="EB186">
            <v>8101001.3837156948</v>
          </cell>
          <cell r="EC186">
            <v>8019289.7877274035</v>
          </cell>
          <cell r="ED186">
            <v>2970.1389944377115</v>
          </cell>
          <cell r="EE186">
            <v>7208674.6030132743</v>
          </cell>
          <cell r="EF186">
            <v>3757534.4505550386</v>
          </cell>
          <cell r="EG186">
            <v>53264979.789813809</v>
          </cell>
          <cell r="EH186">
            <v>1160587.9577438636</v>
          </cell>
          <cell r="EI186">
            <v>9248439.1016067639</v>
          </cell>
          <cell r="EJ186">
            <v>27895491.999974955</v>
          </cell>
          <cell r="EK186">
            <v>5330.2194547855179</v>
          </cell>
          <cell r="EL186">
            <v>2170237.0724447616</v>
          </cell>
          <cell r="EM186">
            <v>63033103.393813819</v>
          </cell>
          <cell r="EN186">
            <v>1185706.347935667</v>
          </cell>
          <cell r="EO186">
            <v>7287701.656337454</v>
          </cell>
          <cell r="EP186">
            <v>17518568.838375345</v>
          </cell>
          <cell r="EQ186">
            <v>1990666.9916308501</v>
          </cell>
          <cell r="ER186">
            <v>4677606.1531658871</v>
          </cell>
          <cell r="ES186">
            <v>2293396.0276617827</v>
          </cell>
          <cell r="ET186">
            <v>0</v>
          </cell>
          <cell r="EU186">
            <v>33547039.503570937</v>
          </cell>
          <cell r="EV186">
            <v>44014118.232174627</v>
          </cell>
          <cell r="EW186">
            <v>12403083.017999506</v>
          </cell>
          <cell r="EX186">
            <v>33877797.246973515</v>
          </cell>
          <cell r="EY186">
            <v>42678577.42182529</v>
          </cell>
          <cell r="EZ186">
            <v>15663196.334109332</v>
          </cell>
          <cell r="FA186">
            <v>156703.70212322677</v>
          </cell>
          <cell r="FB186">
            <v>7926184.0885425275</v>
          </cell>
          <cell r="FC186">
            <v>1970229.9036928895</v>
          </cell>
          <cell r="FD186">
            <v>51743.328470706227</v>
          </cell>
          <cell r="FE186">
            <v>14879594.721093467</v>
          </cell>
          <cell r="FF186">
            <v>12081179.927987827</v>
          </cell>
          <cell r="FG186">
            <v>11747092.094853073</v>
          </cell>
          <cell r="FH186">
            <v>222839.04447082008</v>
          </cell>
          <cell r="FI186">
            <v>168585.18633881217</v>
          </cell>
          <cell r="FJ186">
            <v>8933056.7719159387</v>
          </cell>
          <cell r="FK186">
            <v>3394297.0658203801</v>
          </cell>
          <cell r="FL186">
            <v>15538616.480120093</v>
          </cell>
          <cell r="FM186">
            <v>26392300.03625958</v>
          </cell>
          <cell r="FN186">
            <v>14766246.046344953</v>
          </cell>
          <cell r="FO186">
            <v>7933652.3734875843</v>
          </cell>
          <cell r="FP186">
            <v>19947883.34783943</v>
          </cell>
          <cell r="FQ186">
            <v>2319306.1773459264</v>
          </cell>
          <cell r="FR186">
            <v>1567448.7792686969</v>
          </cell>
          <cell r="FS186">
            <v>324629.21575357346</v>
          </cell>
          <cell r="FT186">
            <v>30869.852421349264</v>
          </cell>
          <cell r="FU186">
            <v>423157.79926017224</v>
          </cell>
          <cell r="FV186">
            <v>13139294.069856115</v>
          </cell>
          <cell r="FW186">
            <v>119838582.6437231</v>
          </cell>
          <cell r="FX186">
            <v>3125.9933644606758</v>
          </cell>
          <cell r="FY186">
            <v>0</v>
          </cell>
          <cell r="FZ186">
            <v>54787838.713547759</v>
          </cell>
          <cell r="GA186">
            <v>40063323.639721304</v>
          </cell>
          <cell r="GB186">
            <v>14133470.078646315</v>
          </cell>
          <cell r="GC186">
            <v>1070290.7254315347</v>
          </cell>
          <cell r="GD186">
            <v>512522374.09819657</v>
          </cell>
          <cell r="GE186">
            <v>8800515.9235487562</v>
          </cell>
          <cell r="GF186">
            <v>9061182.5509460513</v>
          </cell>
          <cell r="GG186">
            <v>26114557.769533969</v>
          </cell>
          <cell r="GH186">
            <v>70122.888757133987</v>
          </cell>
          <cell r="GI186">
            <v>55201.83666933512</v>
          </cell>
          <cell r="GJ186">
            <v>28606626.137574155</v>
          </cell>
          <cell r="GK186">
            <v>63275910.864032336</v>
          </cell>
          <cell r="GL186">
            <v>16809489.738623507</v>
          </cell>
          <cell r="GM186">
            <v>15687380.234489763</v>
          </cell>
          <cell r="GN186">
            <v>4567547948.7750216</v>
          </cell>
        </row>
        <row r="187">
          <cell r="B187">
            <v>8595318.132017903</v>
          </cell>
          <cell r="C187">
            <v>28751053.86201442</v>
          </cell>
          <cell r="D187">
            <v>4821637.3155924641</v>
          </cell>
          <cell r="E187">
            <v>139780.12848670463</v>
          </cell>
          <cell r="F187">
            <v>10524857.697918463</v>
          </cell>
          <cell r="G187">
            <v>12896257.421888432</v>
          </cell>
          <cell r="H187">
            <v>880312.07198687887</v>
          </cell>
          <cell r="I187">
            <v>27832.184474708905</v>
          </cell>
          <cell r="J187">
            <v>36466990.086169809</v>
          </cell>
          <cell r="K187">
            <v>13843120.53080814</v>
          </cell>
          <cell r="L187">
            <v>2770161.3075842797</v>
          </cell>
          <cell r="M187">
            <v>10679485.923696814</v>
          </cell>
          <cell r="N187">
            <v>18034392.485617813</v>
          </cell>
          <cell r="O187">
            <v>11324096.817597354</v>
          </cell>
          <cell r="P187">
            <v>19209698.103685975</v>
          </cell>
          <cell r="Q187">
            <v>43461906.257764779</v>
          </cell>
          <cell r="R187">
            <v>12241208.048125422</v>
          </cell>
          <cell r="S187">
            <v>1527472.8950542477</v>
          </cell>
          <cell r="T187">
            <v>112223.5109490405</v>
          </cell>
          <cell r="U187">
            <v>6133303.5591171645</v>
          </cell>
          <cell r="V187">
            <v>2903631.7436799463</v>
          </cell>
          <cell r="W187">
            <v>101954.80454460552</v>
          </cell>
          <cell r="X187">
            <v>20590.53007828127</v>
          </cell>
          <cell r="Y187">
            <v>3177105.1323523801</v>
          </cell>
          <cell r="Z187">
            <v>61879606.415411636</v>
          </cell>
          <cell r="AA187">
            <v>89202.5496209626</v>
          </cell>
          <cell r="AB187">
            <v>114458.7281192761</v>
          </cell>
          <cell r="AC187">
            <v>201885.0097568178</v>
          </cell>
          <cell r="AD187">
            <v>2446084.9951862204</v>
          </cell>
          <cell r="AE187">
            <v>5400020.32210832</v>
          </cell>
          <cell r="AF187">
            <v>56284950.130802386</v>
          </cell>
          <cell r="AG187">
            <v>12951802.690579757</v>
          </cell>
          <cell r="AH187">
            <v>5394734.0568723856</v>
          </cell>
          <cell r="AI187">
            <v>393962662.41977638</v>
          </cell>
          <cell r="AJ187">
            <v>25275635.108315289</v>
          </cell>
          <cell r="AK187">
            <v>25039645.309919056</v>
          </cell>
          <cell r="AL187">
            <v>79476763.6842511</v>
          </cell>
          <cell r="AM187">
            <v>5260874.1221838817</v>
          </cell>
          <cell r="AN187">
            <v>14298252.02031648</v>
          </cell>
          <cell r="AO187">
            <v>848996.53138609964</v>
          </cell>
          <cell r="AP187">
            <v>606446.84464005299</v>
          </cell>
          <cell r="AQ187">
            <v>1447248.9310954944</v>
          </cell>
          <cell r="AR187">
            <v>3549318.7066171076</v>
          </cell>
          <cell r="AS187">
            <v>1841597.27546625</v>
          </cell>
          <cell r="AT187">
            <v>17337261.253803164</v>
          </cell>
          <cell r="AU187">
            <v>135357313.67628095</v>
          </cell>
          <cell r="AV187">
            <v>1034266.2923124202</v>
          </cell>
          <cell r="AW187">
            <v>22409.796555623423</v>
          </cell>
          <cell r="AX187">
            <v>9182534.3407678753</v>
          </cell>
          <cell r="AY187">
            <v>3065347.3460333585</v>
          </cell>
          <cell r="AZ187">
            <v>44287500.076990075</v>
          </cell>
          <cell r="BA187">
            <v>4746128.2491416298</v>
          </cell>
          <cell r="BB187">
            <v>101877361.84881048</v>
          </cell>
          <cell r="BC187">
            <v>3902739.6547808121</v>
          </cell>
          <cell r="BD187">
            <v>0</v>
          </cell>
          <cell r="BE187">
            <v>77094159.16318734</v>
          </cell>
          <cell r="BF187">
            <v>2203859.685453169</v>
          </cell>
          <cell r="BG187">
            <v>107882975.94694816</v>
          </cell>
          <cell r="BH187">
            <v>8877429.3559358194</v>
          </cell>
          <cell r="BI187">
            <v>253221.89008521818</v>
          </cell>
          <cell r="BJ187">
            <v>107633640.228186</v>
          </cell>
          <cell r="BK187">
            <v>30307.946484674529</v>
          </cell>
          <cell r="BL187">
            <v>1999282.6167121243</v>
          </cell>
          <cell r="BM187">
            <v>103890994.14254047</v>
          </cell>
          <cell r="BN187">
            <v>1158534.4973679848</v>
          </cell>
          <cell r="BO187">
            <v>30503196.470408626</v>
          </cell>
          <cell r="BP187">
            <v>12546357.027885864</v>
          </cell>
          <cell r="BQ187">
            <v>0</v>
          </cell>
          <cell r="BR187">
            <v>2207387.0424702987</v>
          </cell>
          <cell r="BS187">
            <v>1874287.7540872472</v>
          </cell>
          <cell r="BT187">
            <v>1161600.0154861119</v>
          </cell>
          <cell r="BU187">
            <v>18408062.545731202</v>
          </cell>
          <cell r="BV187">
            <v>33588.1361987294</v>
          </cell>
          <cell r="BW187">
            <v>4625760.722564606</v>
          </cell>
          <cell r="BX187">
            <v>0</v>
          </cell>
          <cell r="BY187">
            <v>236952.34475380511</v>
          </cell>
          <cell r="BZ187">
            <v>2068671.742550852</v>
          </cell>
          <cell r="CA187">
            <v>2629769.6119741104</v>
          </cell>
          <cell r="CB187">
            <v>7109798.0789027605</v>
          </cell>
          <cell r="CC187">
            <v>3145719.1496146666</v>
          </cell>
          <cell r="CD187">
            <v>16552055.084252059</v>
          </cell>
          <cell r="CE187">
            <v>71221720.189127311</v>
          </cell>
          <cell r="CF187">
            <v>363503684.22619039</v>
          </cell>
          <cell r="CG187">
            <v>7547976.3149272176</v>
          </cell>
          <cell r="CH187">
            <v>90800129.300182164</v>
          </cell>
          <cell r="CI187">
            <v>36611754.900112815</v>
          </cell>
          <cell r="CJ187">
            <v>526422.00433445023</v>
          </cell>
          <cell r="CK187">
            <v>12618595.691260295</v>
          </cell>
          <cell r="CL187">
            <v>98116081.476630405</v>
          </cell>
          <cell r="CM187">
            <v>888595.00589347107</v>
          </cell>
          <cell r="CN187">
            <v>8938803.7319917884</v>
          </cell>
          <cell r="CO187">
            <v>37717432.599938504</v>
          </cell>
          <cell r="CP187">
            <v>4993655.8855742514</v>
          </cell>
          <cell r="CQ187">
            <v>51738889.440232649</v>
          </cell>
          <cell r="CR187">
            <v>1666778.0447622633</v>
          </cell>
          <cell r="CS187">
            <v>4215037.803279697</v>
          </cell>
          <cell r="CT187">
            <v>15497.595699235851</v>
          </cell>
          <cell r="CU187">
            <v>14594002.337860556</v>
          </cell>
          <cell r="CV187">
            <v>3682947.0811747368</v>
          </cell>
          <cell r="CW187">
            <v>1840418.9872210091</v>
          </cell>
          <cell r="CX187">
            <v>6097115.246724287</v>
          </cell>
          <cell r="CY187">
            <v>4790178.4367347825</v>
          </cell>
          <cell r="CZ187">
            <v>7629194.4660804486</v>
          </cell>
          <cell r="DA187">
            <v>59577.330042397691</v>
          </cell>
          <cell r="DB187">
            <v>5967210.8975964664</v>
          </cell>
          <cell r="DC187">
            <v>2456518.7751924088</v>
          </cell>
          <cell r="DD187">
            <v>5126626.4363054344</v>
          </cell>
          <cell r="DE187">
            <v>839109.46816090576</v>
          </cell>
          <cell r="DF187">
            <v>3471876.6049086363</v>
          </cell>
          <cell r="DG187">
            <v>39814040.287942022</v>
          </cell>
          <cell r="DH187">
            <v>1089803.1168808537</v>
          </cell>
          <cell r="DI187">
            <v>26037229.6519714</v>
          </cell>
          <cell r="DJ187">
            <v>36073253.890604571</v>
          </cell>
          <cell r="DK187">
            <v>3427494.0264856545</v>
          </cell>
          <cell r="DL187">
            <v>18525441.061524548</v>
          </cell>
          <cell r="DM187">
            <v>14902263.937040329</v>
          </cell>
          <cell r="DN187">
            <v>1025278.2795327633</v>
          </cell>
          <cell r="DO187">
            <v>801026.73583854362</v>
          </cell>
          <cell r="DP187">
            <v>28966878.989542115</v>
          </cell>
          <cell r="DQ187">
            <v>4301281.4922989514</v>
          </cell>
          <cell r="DR187">
            <v>0</v>
          </cell>
          <cell r="DS187">
            <v>1539216.4369677729</v>
          </cell>
          <cell r="DT187">
            <v>17897960.474675238</v>
          </cell>
          <cell r="DU187">
            <v>8307446.3878285782</v>
          </cell>
          <cell r="DV187">
            <v>2608289.8981635114</v>
          </cell>
          <cell r="DW187">
            <v>73552.969406064163</v>
          </cell>
          <cell r="DX187">
            <v>20266872.919584416</v>
          </cell>
          <cell r="DY187">
            <v>195114144.38127092</v>
          </cell>
          <cell r="DZ187">
            <v>1841419.2242547341</v>
          </cell>
          <cell r="EA187">
            <v>27501828.419249699</v>
          </cell>
          <cell r="EB187">
            <v>8092698.2292730212</v>
          </cell>
          <cell r="EC187">
            <v>7955563.3865686711</v>
          </cell>
          <cell r="ED187">
            <v>2946.5363720026926</v>
          </cell>
          <cell r="EE187">
            <v>7201286.0425476367</v>
          </cell>
          <cell r="EF187">
            <v>3743942.1023293682</v>
          </cell>
          <cell r="EG187">
            <v>52841702.222891092</v>
          </cell>
          <cell r="EH187">
            <v>1151723.7307177726</v>
          </cell>
          <cell r="EI187">
            <v>9177802.2633674759</v>
          </cell>
          <cell r="EJ187">
            <v>27673816.594700146</v>
          </cell>
          <cell r="EK187">
            <v>5287.8621248684003</v>
          </cell>
          <cell r="EL187">
            <v>2152990.9818371092</v>
          </cell>
          <cell r="EM187">
            <v>62968497.357141376</v>
          </cell>
          <cell r="EN187">
            <v>1176650.274085986</v>
          </cell>
          <cell r="EO187">
            <v>7229788.9219719172</v>
          </cell>
          <cell r="EP187">
            <v>17500613.109720364</v>
          </cell>
          <cell r="EQ187">
            <v>1975462.8668340843</v>
          </cell>
          <cell r="ER187">
            <v>4660685.5759807657</v>
          </cell>
          <cell r="ES187">
            <v>2285099.9926320189</v>
          </cell>
          <cell r="ET187">
            <v>0</v>
          </cell>
          <cell r="EU187">
            <v>33512655.328467283</v>
          </cell>
          <cell r="EV187">
            <v>43704606.417075723</v>
          </cell>
          <cell r="EW187">
            <v>12358216.62338065</v>
          </cell>
          <cell r="EX187">
            <v>33755249.117778979</v>
          </cell>
          <cell r="EY187">
            <v>42524193.717902631</v>
          </cell>
          <cell r="EZ187">
            <v>15606536.941706739</v>
          </cell>
          <cell r="FA187">
            <v>155458.43436898675</v>
          </cell>
          <cell r="FB187">
            <v>7897512.2411782732</v>
          </cell>
          <cell r="FC187">
            <v>1955181.8713198176</v>
          </cell>
          <cell r="FD187">
            <v>51690.293934934649</v>
          </cell>
          <cell r="FE187">
            <v>14825769.896446528</v>
          </cell>
          <cell r="FF187">
            <v>12068797.273296094</v>
          </cell>
          <cell r="FG187">
            <v>11704598.654408721</v>
          </cell>
          <cell r="FH187">
            <v>222032.95581599066</v>
          </cell>
          <cell r="FI187">
            <v>167297.58262470155</v>
          </cell>
          <cell r="FJ187">
            <v>8923900.7989060488</v>
          </cell>
          <cell r="FK187">
            <v>3390818.0671846718</v>
          </cell>
          <cell r="FL187">
            <v>15522690.111718372</v>
          </cell>
          <cell r="FM187">
            <v>26296829.632118315</v>
          </cell>
          <cell r="FN187">
            <v>14712831.244461179</v>
          </cell>
          <cell r="FO187">
            <v>7904953.5106612081</v>
          </cell>
          <cell r="FP187">
            <v>19789364.719614092</v>
          </cell>
          <cell r="FQ187">
            <v>2302996.5773004643</v>
          </cell>
          <cell r="FR187">
            <v>1556426.3179260232</v>
          </cell>
          <cell r="FS187">
            <v>322049.50455986941</v>
          </cell>
          <cell r="FT187">
            <v>30624.540847483411</v>
          </cell>
          <cell r="FU187">
            <v>419925.84533933812</v>
          </cell>
          <cell r="FV187">
            <v>13091764.536118748</v>
          </cell>
          <cell r="FW187">
            <v>119715753.5991704</v>
          </cell>
          <cell r="FX187">
            <v>3101.1522236070277</v>
          </cell>
          <cell r="FY187">
            <v>0</v>
          </cell>
          <cell r="FZ187">
            <v>54589651.473450355</v>
          </cell>
          <cell r="GA187">
            <v>39918400.24563016</v>
          </cell>
          <cell r="GB187">
            <v>14034082.060587825</v>
          </cell>
          <cell r="GC187">
            <v>1062116.1619175486</v>
          </cell>
          <cell r="GD187">
            <v>511997062.19835943</v>
          </cell>
          <cell r="GE187">
            <v>8738629.7886741236</v>
          </cell>
          <cell r="GF187">
            <v>8991975.9227706399</v>
          </cell>
          <cell r="GG187">
            <v>25907034.805711031</v>
          </cell>
          <cell r="GH187">
            <v>69565.647472976241</v>
          </cell>
          <cell r="GI187">
            <v>54763.167599952882</v>
          </cell>
          <cell r="GJ187">
            <v>28503145.722653132</v>
          </cell>
          <cell r="GK187">
            <v>63047019.226157032</v>
          </cell>
          <cell r="GL187">
            <v>16748683.79232288</v>
          </cell>
          <cell r="GM187">
            <v>15630633.360255731</v>
          </cell>
          <cell r="GN187">
            <v>4549328752.1306038</v>
          </cell>
        </row>
        <row r="188">
          <cell r="B188">
            <v>8527324.9501459766</v>
          </cell>
          <cell r="C188">
            <v>28647122.388146453</v>
          </cell>
          <cell r="D188">
            <v>4816610.1302806875</v>
          </cell>
          <cell r="E188">
            <v>139634.38948503105</v>
          </cell>
          <cell r="F188">
            <v>10486811.650005052</v>
          </cell>
          <cell r="G188">
            <v>12798194.82790618</v>
          </cell>
          <cell r="H188">
            <v>874147.18832722888</v>
          </cell>
          <cell r="I188">
            <v>27620.549725455985</v>
          </cell>
          <cell r="J188">
            <v>36428968.496214665</v>
          </cell>
          <cell r="K188">
            <v>13828687.273462843</v>
          </cell>
          <cell r="L188">
            <v>2750761.6847423753</v>
          </cell>
          <cell r="M188">
            <v>10640880.91403251</v>
          </cell>
          <cell r="N188">
            <v>18015589.281005695</v>
          </cell>
          <cell r="O188">
            <v>11283161.619947733</v>
          </cell>
          <cell r="P188">
            <v>19140257.440882567</v>
          </cell>
          <cell r="Q188">
            <v>43118101.264011621</v>
          </cell>
          <cell r="R188">
            <v>12228444.993322663</v>
          </cell>
          <cell r="S188">
            <v>1521951.2710456718</v>
          </cell>
          <cell r="T188">
            <v>111370.16813573871</v>
          </cell>
          <cell r="U188">
            <v>6126908.7907953439</v>
          </cell>
          <cell r="V188">
            <v>2883297.4185469835</v>
          </cell>
          <cell r="W188">
            <v>101179.54453889036</v>
          </cell>
          <cell r="X188">
            <v>20433.960561646254</v>
          </cell>
          <cell r="Y188">
            <v>3152946.5597959729</v>
          </cell>
          <cell r="Z188">
            <v>61409076.515054904</v>
          </cell>
          <cell r="AA188">
            <v>88524.257220346029</v>
          </cell>
          <cell r="AB188">
            <v>113553.30344524879</v>
          </cell>
          <cell r="AC188">
            <v>200288.00031810047</v>
          </cell>
          <cell r="AD188">
            <v>2437242.7030053446</v>
          </cell>
          <cell r="AE188">
            <v>5380499.9221366448</v>
          </cell>
          <cell r="AF188">
            <v>56226265.734600164</v>
          </cell>
          <cell r="AG188">
            <v>12938298.748249514</v>
          </cell>
          <cell r="AH188">
            <v>5353712.7281135935</v>
          </cell>
          <cell r="AI188">
            <v>390846224.54682851</v>
          </cell>
          <cell r="AJ188">
            <v>25184266.839786295</v>
          </cell>
          <cell r="AK188">
            <v>24949130.11507852</v>
          </cell>
          <cell r="AL188">
            <v>79189465.095907062</v>
          </cell>
          <cell r="AM188">
            <v>5241856.7183705624</v>
          </cell>
          <cell r="AN188">
            <v>14189528.718923286</v>
          </cell>
          <cell r="AO188">
            <v>845927.51481233409</v>
          </cell>
          <cell r="AP188">
            <v>604254.61493297806</v>
          </cell>
          <cell r="AQ188">
            <v>1436244.1116600211</v>
          </cell>
          <cell r="AR188">
            <v>3522329.8378426787</v>
          </cell>
          <cell r="AS188">
            <v>1839677.1702888049</v>
          </cell>
          <cell r="AT188">
            <v>17319184.899358232</v>
          </cell>
          <cell r="AU188">
            <v>135216186.03547844</v>
          </cell>
          <cell r="AV188">
            <v>1030527.5486598264</v>
          </cell>
          <cell r="AW188">
            <v>22239.393413923641</v>
          </cell>
          <cell r="AX188">
            <v>9172960.3519459646</v>
          </cell>
          <cell r="AY188">
            <v>3042038.5749399369</v>
          </cell>
          <cell r="AZ188">
            <v>44127406.287766911</v>
          </cell>
          <cell r="BA188">
            <v>4710038.891411121</v>
          </cell>
          <cell r="BB188">
            <v>101509087.89191332</v>
          </cell>
          <cell r="BC188">
            <v>3888631.7376800678</v>
          </cell>
          <cell r="BD188">
            <v>0</v>
          </cell>
          <cell r="BE188">
            <v>77013778.454477534</v>
          </cell>
          <cell r="BF188">
            <v>2201561.8744991808</v>
          </cell>
          <cell r="BG188">
            <v>107492992.44410889</v>
          </cell>
          <cell r="BH188">
            <v>8868173.4788253251</v>
          </cell>
          <cell r="BI188">
            <v>251218.78074568347</v>
          </cell>
          <cell r="BJ188">
            <v>107521418.13021559</v>
          </cell>
          <cell r="BK188">
            <v>30068.195763893087</v>
          </cell>
          <cell r="BL188">
            <v>1992055.4594040569</v>
          </cell>
          <cell r="BM188">
            <v>103782674.2408983</v>
          </cell>
          <cell r="BN188">
            <v>1150421.2036631233</v>
          </cell>
          <cell r="BO188">
            <v>30392931.219539259</v>
          </cell>
          <cell r="BP188">
            <v>12501003.512016844</v>
          </cell>
          <cell r="BQ188">
            <v>0</v>
          </cell>
          <cell r="BR188">
            <v>2199407.6136179846</v>
          </cell>
          <cell r="BS188">
            <v>1867512.4376181583</v>
          </cell>
          <cell r="BT188">
            <v>1157400.9763053593</v>
          </cell>
          <cell r="BU188">
            <v>18388869.741380509</v>
          </cell>
          <cell r="BV188">
            <v>33332.733436910596</v>
          </cell>
          <cell r="BW188">
            <v>4590586.6343965158</v>
          </cell>
          <cell r="BX188">
            <v>0</v>
          </cell>
          <cell r="BY188">
            <v>235150.56918306497</v>
          </cell>
          <cell r="BZ188">
            <v>2052307.5345175709</v>
          </cell>
          <cell r="CA188">
            <v>2609772.9554799418</v>
          </cell>
          <cell r="CB188">
            <v>7102385.1877762601</v>
          </cell>
          <cell r="CC188">
            <v>3121799.2347386433</v>
          </cell>
          <cell r="CD188">
            <v>16534797.409575829</v>
          </cell>
          <cell r="CE188">
            <v>70658321.452783644</v>
          </cell>
          <cell r="CF188">
            <v>360628191.80891275</v>
          </cell>
          <cell r="CG188">
            <v>7540106.5658813221</v>
          </cell>
          <cell r="CH188">
            <v>90471898.157391325</v>
          </cell>
          <cell r="CI188">
            <v>36479407.972381979</v>
          </cell>
          <cell r="CJ188">
            <v>525873.14078566607</v>
          </cell>
          <cell r="CK188">
            <v>12605439.160654144</v>
          </cell>
          <cell r="CL188">
            <v>98013782.674094319</v>
          </cell>
          <cell r="CM188">
            <v>881838.16719004302</v>
          </cell>
          <cell r="CN188">
            <v>8906491.0713519007</v>
          </cell>
          <cell r="CO188">
            <v>37419069.210111573</v>
          </cell>
          <cell r="CP188">
            <v>4958684.9831516491</v>
          </cell>
          <cell r="CQ188">
            <v>51551859.807801694</v>
          </cell>
          <cell r="CR188">
            <v>1655105.4878822626</v>
          </cell>
          <cell r="CS188">
            <v>4181694.7870523082</v>
          </cell>
          <cell r="CT188">
            <v>15379.752639421007</v>
          </cell>
          <cell r="CU188">
            <v>14478556.621953761</v>
          </cell>
          <cell r="CV188">
            <v>3669633.6868149587</v>
          </cell>
          <cell r="CW188">
            <v>1825860.370425602</v>
          </cell>
          <cell r="CX188">
            <v>6075074.9355420899</v>
          </cell>
          <cell r="CY188">
            <v>4772862.5391190033</v>
          </cell>
          <cell r="CZ188">
            <v>7601615.8796018269</v>
          </cell>
          <cell r="DA188">
            <v>59515.212911037466</v>
          </cell>
          <cell r="DB188">
            <v>5920007.3328654468</v>
          </cell>
          <cell r="DC188">
            <v>2447638.7661981164</v>
          </cell>
          <cell r="DD188">
            <v>5121281.2600856852</v>
          </cell>
          <cell r="DE188">
            <v>838234.58717811806</v>
          </cell>
          <cell r="DF188">
            <v>3468256.7210538192</v>
          </cell>
          <cell r="DG188">
            <v>39670117.497924529</v>
          </cell>
          <cell r="DH188">
            <v>1082171.1535791003</v>
          </cell>
          <cell r="DI188">
            <v>25943108.31415347</v>
          </cell>
          <cell r="DJ188">
            <v>35798954.39935147</v>
          </cell>
          <cell r="DK188">
            <v>3423920.4172532824</v>
          </cell>
          <cell r="DL188">
            <v>18458473.902587734</v>
          </cell>
          <cell r="DM188">
            <v>14784379.720701642</v>
          </cell>
          <cell r="DN188">
            <v>1024209.2933004968</v>
          </cell>
          <cell r="DO188">
            <v>794690.22150625114</v>
          </cell>
          <cell r="DP188">
            <v>28862167.334755935</v>
          </cell>
          <cell r="DQ188">
            <v>4285732.8961618803</v>
          </cell>
          <cell r="DR188">
            <v>0</v>
          </cell>
          <cell r="DS188">
            <v>1533652.3615198389</v>
          </cell>
          <cell r="DT188">
            <v>17833261.579800248</v>
          </cell>
          <cell r="DU188">
            <v>8241730.4126356626</v>
          </cell>
          <cell r="DV188">
            <v>2598861.255488635</v>
          </cell>
          <cell r="DW188">
            <v>72971.129345087538</v>
          </cell>
          <cell r="DX188">
            <v>20193610.701672811</v>
          </cell>
          <cell r="DY188">
            <v>194408831.08404863</v>
          </cell>
          <cell r="DZ188">
            <v>1827417.1506428411</v>
          </cell>
          <cell r="EA188">
            <v>27473154.178773511</v>
          </cell>
          <cell r="EB188">
            <v>8084260.5366371032</v>
          </cell>
          <cell r="EC188">
            <v>7892630.9784915764</v>
          </cell>
          <cell r="ED188">
            <v>2923.2278242146203</v>
          </cell>
          <cell r="EE188">
            <v>7193777.763295291</v>
          </cell>
          <cell r="EF188">
            <v>3730408.2185754403</v>
          </cell>
          <cell r="EG188">
            <v>52423698.442870483</v>
          </cell>
          <cell r="EH188">
            <v>1142966.0723607512</v>
          </cell>
          <cell r="EI188">
            <v>9108014.6445599888</v>
          </cell>
          <cell r="EJ188">
            <v>27454903.133218758</v>
          </cell>
          <cell r="EK188">
            <v>5246.0325421062971</v>
          </cell>
          <cell r="EL188">
            <v>2135959.7672679401</v>
          </cell>
          <cell r="EM188">
            <v>62902844.491880283</v>
          </cell>
          <cell r="EN188">
            <v>1167703.0753513393</v>
          </cell>
          <cell r="EO188">
            <v>7172597.7458552206</v>
          </cell>
          <cell r="EP188">
            <v>17482366.439675782</v>
          </cell>
          <cell r="EQ188">
            <v>1960441.5310542502</v>
          </cell>
          <cell r="ER188">
            <v>4643837.7789062094</v>
          </cell>
          <cell r="ES188">
            <v>2276839.6411572611</v>
          </cell>
          <cell r="ET188">
            <v>0</v>
          </cell>
          <cell r="EU188">
            <v>33477714.017539337</v>
          </cell>
          <cell r="EV188">
            <v>43398540.16792848</v>
          </cell>
          <cell r="EW188">
            <v>12313543.211608969</v>
          </cell>
          <cell r="EX188">
            <v>33633228.102186702</v>
          </cell>
          <cell r="EY188">
            <v>42370474.061247274</v>
          </cell>
          <cell r="EZ188">
            <v>15550121.25711615</v>
          </cell>
          <cell r="FA188">
            <v>154228.68191081987</v>
          </cell>
          <cell r="FB188">
            <v>7868963.7194073759</v>
          </cell>
          <cell r="FC188">
            <v>1940314.7513689338</v>
          </cell>
          <cell r="FD188">
            <v>51636.400066644142</v>
          </cell>
          <cell r="FE188">
            <v>14772176.587346969</v>
          </cell>
          <cell r="FF188">
            <v>12056213.979196614</v>
          </cell>
          <cell r="FG188">
            <v>11662287.990075372</v>
          </cell>
          <cell r="FH188">
            <v>221230.33437275706</v>
          </cell>
          <cell r="FI188">
            <v>166025.4589083051</v>
          </cell>
          <cell r="FJ188">
            <v>8914596.469259575</v>
          </cell>
          <cell r="FK188">
            <v>3387282.6974198967</v>
          </cell>
          <cell r="FL188">
            <v>15506505.684184484</v>
          </cell>
          <cell r="FM188">
            <v>26201769.872749571</v>
          </cell>
          <cell r="FN188">
            <v>14659646.194502791</v>
          </cell>
          <cell r="FO188">
            <v>7876378.0896292077</v>
          </cell>
          <cell r="FP188">
            <v>19632821.139278375</v>
          </cell>
          <cell r="FQ188">
            <v>2286868.5399607229</v>
          </cell>
          <cell r="FR188">
            <v>1545526.5614871788</v>
          </cell>
          <cell r="FS188">
            <v>319501.93503434653</v>
          </cell>
          <cell r="FT188">
            <v>30382.285710023094</v>
          </cell>
          <cell r="FU188">
            <v>416732.74703747942</v>
          </cell>
          <cell r="FV188">
            <v>13044439.440130914</v>
          </cell>
          <cell r="FW188">
            <v>119590934.32333317</v>
          </cell>
          <cell r="FX188">
            <v>3076.6205886036892</v>
          </cell>
          <cell r="FY188">
            <v>0</v>
          </cell>
          <cell r="FZ188">
            <v>54392316.691817522</v>
          </cell>
          <cell r="GA188">
            <v>39774100.207381435</v>
          </cell>
          <cell r="GB188">
            <v>13935800.455772124</v>
          </cell>
          <cell r="GC188">
            <v>1054039.8757097896</v>
          </cell>
          <cell r="GD188">
            <v>511463238.53177369</v>
          </cell>
          <cell r="GE188">
            <v>8677432.5863338932</v>
          </cell>
          <cell r="GF188">
            <v>8923601.3195686117</v>
          </cell>
          <cell r="GG188">
            <v>25702097.454672754</v>
          </cell>
          <cell r="GH188">
            <v>69015.349084013884</v>
          </cell>
          <cell r="GI188">
            <v>54329.964086445209</v>
          </cell>
          <cell r="GJ188">
            <v>28400110.405789752</v>
          </cell>
          <cell r="GK188">
            <v>62819112.114904538</v>
          </cell>
          <cell r="GL188">
            <v>16688139.389316335</v>
          </cell>
          <cell r="GM188">
            <v>15574130.570117403</v>
          </cell>
          <cell r="GN188">
            <v>4531241838.463851</v>
          </cell>
        </row>
        <row r="189">
          <cell r="B189">
            <v>8460176.2404836453</v>
          </cell>
          <cell r="C189">
            <v>28543639.740393616</v>
          </cell>
          <cell r="D189">
            <v>4811504.1376997149</v>
          </cell>
          <cell r="E189">
            <v>139486.36584652291</v>
          </cell>
          <cell r="F189">
            <v>10448929.903233975</v>
          </cell>
          <cell r="G189">
            <v>12701307.569269389</v>
          </cell>
          <cell r="H189">
            <v>868050.74072733219</v>
          </cell>
          <cell r="I189">
            <v>27411.451537709581</v>
          </cell>
          <cell r="J189">
            <v>36390350.871403225</v>
          </cell>
          <cell r="K189">
            <v>13814027.75718209</v>
          </cell>
          <cell r="L189">
            <v>2731577.4161263239</v>
          </cell>
          <cell r="M189">
            <v>10602442.619376346</v>
          </cell>
          <cell r="N189">
            <v>17996491.313197926</v>
          </cell>
          <cell r="O189">
            <v>11242403.200179243</v>
          </cell>
          <cell r="P189">
            <v>19071116.656275418</v>
          </cell>
          <cell r="Q189">
            <v>42778566.312559053</v>
          </cell>
          <cell r="R189">
            <v>12215481.86204903</v>
          </cell>
          <cell r="S189">
            <v>1516453.4920665247</v>
          </cell>
          <cell r="T189">
            <v>110527.05311602811</v>
          </cell>
          <cell r="U189">
            <v>6120413.7766704876</v>
          </cell>
          <cell r="V189">
            <v>2863188.8237224366</v>
          </cell>
          <cell r="W189">
            <v>100413.57646039878</v>
          </cell>
          <cell r="X189">
            <v>20279.267618732672</v>
          </cell>
          <cell r="Y189">
            <v>3129077.5413199579</v>
          </cell>
          <cell r="Z189">
            <v>60944186.180209614</v>
          </cell>
          <cell r="AA189">
            <v>87854.094535665237</v>
          </cell>
          <cell r="AB189">
            <v>112659.12410426883</v>
          </cell>
          <cell r="AC189">
            <v>198710.82566358251</v>
          </cell>
          <cell r="AD189">
            <v>2428438.5960969441</v>
          </cell>
          <cell r="AE189">
            <v>5361063.8206451032</v>
          </cell>
          <cell r="AF189">
            <v>56166661.388819337</v>
          </cell>
          <cell r="AG189">
            <v>12924583.115131596</v>
          </cell>
          <cell r="AH189">
            <v>5313183.063052956</v>
          </cell>
          <cell r="AI189">
            <v>387768492.68975139</v>
          </cell>
          <cell r="AJ189">
            <v>25093293.143406466</v>
          </cell>
          <cell r="AK189">
            <v>24859005.808404468</v>
          </cell>
          <cell r="AL189">
            <v>78903407.201113194</v>
          </cell>
          <cell r="AM189">
            <v>5222921.4408579273</v>
          </cell>
          <cell r="AN189">
            <v>14082108.527450126</v>
          </cell>
          <cell r="AO189">
            <v>842871.75172891945</v>
          </cell>
          <cell r="AP189">
            <v>602071.85232866113</v>
          </cell>
          <cell r="AQ189">
            <v>1425371.191175286</v>
          </cell>
          <cell r="AR189">
            <v>3495664.4458407518</v>
          </cell>
          <cell r="AS189">
            <v>1837726.965117781</v>
          </cell>
          <cell r="AT189">
            <v>17300825.175981686</v>
          </cell>
          <cell r="AU189">
            <v>135072846.04655465</v>
          </cell>
          <cell r="AV189">
            <v>1026804.9507013771</v>
          </cell>
          <cell r="AW189">
            <v>22071.032649722594</v>
          </cell>
          <cell r="AX189">
            <v>9163236.2791570667</v>
          </cell>
          <cell r="AY189">
            <v>3019009.1725783916</v>
          </cell>
          <cell r="AZ189">
            <v>43968003.860561416</v>
          </cell>
          <cell r="BA189">
            <v>4674382.0849319408</v>
          </cell>
          <cell r="BB189">
            <v>101142404.31917244</v>
          </cell>
          <cell r="BC189">
            <v>3874584.7453539777</v>
          </cell>
          <cell r="BD189">
            <v>0</v>
          </cell>
          <cell r="BE189">
            <v>76932137.679994017</v>
          </cell>
          <cell r="BF189">
            <v>2199228.0425522947</v>
          </cell>
          <cell r="BG189">
            <v>107104693.07769172</v>
          </cell>
          <cell r="BH189">
            <v>8858772.5045374129</v>
          </cell>
          <cell r="BI189">
            <v>249240.54993254578</v>
          </cell>
          <cell r="BJ189">
            <v>107407436.81380861</v>
          </cell>
          <cell r="BK189">
            <v>29831.422736100216</v>
          </cell>
          <cell r="BL189">
            <v>1984859.5124388942</v>
          </cell>
          <cell r="BM189">
            <v>103672656.29251254</v>
          </cell>
          <cell r="BN189">
            <v>1142397.9752187654</v>
          </cell>
          <cell r="BO189">
            <v>30283142.147081874</v>
          </cell>
          <cell r="BP189">
            <v>12455845.854453085</v>
          </cell>
          <cell r="BQ189">
            <v>0</v>
          </cell>
          <cell r="BR189">
            <v>2191462.6437790901</v>
          </cell>
          <cell r="BS189">
            <v>1860766.3802258093</v>
          </cell>
          <cell r="BT189">
            <v>1153220.0705963322</v>
          </cell>
          <cell r="BU189">
            <v>18369376.066382468</v>
          </cell>
          <cell r="BV189">
            <v>33080.391820846802</v>
          </cell>
          <cell r="BW189">
            <v>4555834.1274592439</v>
          </cell>
          <cell r="BX189">
            <v>0</v>
          </cell>
          <cell r="BY189">
            <v>233370.3889059723</v>
          </cell>
          <cell r="BZ189">
            <v>2036146.5691997458</v>
          </cell>
          <cell r="CA189">
            <v>2590015.9701612354</v>
          </cell>
          <cell r="CB189">
            <v>7094856.090528382</v>
          </cell>
          <cell r="CC189">
            <v>3098166.0134964767</v>
          </cell>
          <cell r="CD189">
            <v>16517269.199773168</v>
          </cell>
          <cell r="CE189">
            <v>70101920.102981746</v>
          </cell>
          <cell r="CF189">
            <v>357788412.87596458</v>
          </cell>
          <cell r="CG189">
            <v>7532113.4489082256</v>
          </cell>
          <cell r="CH189">
            <v>90145084.474617168</v>
          </cell>
          <cell r="CI189">
            <v>36347632.582369328</v>
          </cell>
          <cell r="CJ189">
            <v>525315.67313045682</v>
          </cell>
          <cell r="CK189">
            <v>12592076.38536337</v>
          </cell>
          <cell r="CL189">
            <v>97909880.212896392</v>
          </cell>
          <cell r="CM189">
            <v>875162.31299894745</v>
          </cell>
          <cell r="CN189">
            <v>8874317.9523292426</v>
          </cell>
          <cell r="CO189">
            <v>37124411.479942463</v>
          </cell>
          <cell r="CP189">
            <v>4924102.2909370484</v>
          </cell>
          <cell r="CQ189">
            <v>51365637.859320693</v>
          </cell>
          <cell r="CR189">
            <v>1643562.5074621292</v>
          </cell>
          <cell r="CS189">
            <v>4148765.8895617244</v>
          </cell>
          <cell r="CT189">
            <v>15263.321994960406</v>
          </cell>
          <cell r="CU189">
            <v>14364544.736559322</v>
          </cell>
          <cell r="CV189">
            <v>3656377.7860983214</v>
          </cell>
          <cell r="CW189">
            <v>1811482.5709850441</v>
          </cell>
          <cell r="CX189">
            <v>6053129.8050291929</v>
          </cell>
          <cell r="CY189">
            <v>4755621.419881396</v>
          </cell>
          <cell r="CZ189">
            <v>7574156.3907302078</v>
          </cell>
          <cell r="DA189">
            <v>59452.122017782822</v>
          </cell>
          <cell r="DB189">
            <v>5873390.0342498189</v>
          </cell>
          <cell r="DC189">
            <v>2438797.1053556483</v>
          </cell>
          <cell r="DD189">
            <v>5115852.2917009117</v>
          </cell>
          <cell r="DE189">
            <v>837345.99136747955</v>
          </cell>
          <cell r="DF189">
            <v>3464580.0910988059</v>
          </cell>
          <cell r="DG189">
            <v>39526816.235768788</v>
          </cell>
          <cell r="DH189">
            <v>1074623.9123135423</v>
          </cell>
          <cell r="DI189">
            <v>25849393.437562652</v>
          </cell>
          <cell r="DJ189">
            <v>35527942.541784361</v>
          </cell>
          <cell r="DK189">
            <v>3420290.7873319341</v>
          </cell>
          <cell r="DL189">
            <v>18391795.940067254</v>
          </cell>
          <cell r="DM189">
            <v>14667959.620939167</v>
          </cell>
          <cell r="DN189">
            <v>1023123.5494035435</v>
          </cell>
          <cell r="DO189">
            <v>788432.40639220376</v>
          </cell>
          <cell r="DP189">
            <v>28757907.875281505</v>
          </cell>
          <cell r="DQ189">
            <v>4270251.4463447854</v>
          </cell>
          <cell r="DR189">
            <v>0</v>
          </cell>
          <cell r="DS189">
            <v>1528112.3144270764</v>
          </cell>
          <cell r="DT189">
            <v>17768842.085885905</v>
          </cell>
          <cell r="DU189">
            <v>8176830.6268495237</v>
          </cell>
          <cell r="DV189">
            <v>2589473.3302298137</v>
          </cell>
          <cell r="DW189">
            <v>72396.515711061336</v>
          </cell>
          <cell r="DX189">
            <v>20120664.865271322</v>
          </cell>
          <cell r="DY189">
            <v>193706563.66903469</v>
          </cell>
          <cell r="DZ189">
            <v>1813582.8997588353</v>
          </cell>
          <cell r="EA189">
            <v>27444030.434559535</v>
          </cell>
          <cell r="EB189">
            <v>8075690.5728646116</v>
          </cell>
          <cell r="EC189">
            <v>7830480.188044969</v>
          </cell>
          <cell r="ED189">
            <v>2900.2087675242014</v>
          </cell>
          <cell r="EE189">
            <v>7186151.7825962026</v>
          </cell>
          <cell r="EF189">
            <v>3716932.7806439549</v>
          </cell>
          <cell r="EG189">
            <v>52010886.250682868</v>
          </cell>
          <cell r="EH189">
            <v>1134313.3794649977</v>
          </cell>
          <cell r="EI189">
            <v>9039063.4696168639</v>
          </cell>
          <cell r="EJ189">
            <v>27238708.566918295</v>
          </cell>
          <cell r="EK189">
            <v>5204.7224808492783</v>
          </cell>
          <cell r="EL189">
            <v>2119140.0796049014</v>
          </cell>
          <cell r="EM189">
            <v>62836162.437777862</v>
          </cell>
          <cell r="EN189">
            <v>1158863.1138259957</v>
          </cell>
          <cell r="EO189">
            <v>7116116.8815306034</v>
          </cell>
          <cell r="EP189">
            <v>17463833.73079456</v>
          </cell>
          <cell r="EQ189">
            <v>1945600.2344326833</v>
          </cell>
          <cell r="ER189">
            <v>4627062.7387264417</v>
          </cell>
          <cell r="ES189">
            <v>2268614.9618549845</v>
          </cell>
          <cell r="ET189">
            <v>0</v>
          </cell>
          <cell r="EU189">
            <v>33442224.958890632</v>
          </cell>
          <cell r="EV189">
            <v>43095871.544636235</v>
          </cell>
          <cell r="EW189">
            <v>12269062.721125795</v>
          </cell>
          <cell r="EX189">
            <v>33511734.032055262</v>
          </cell>
          <cell r="EY189">
            <v>42217418.240037985</v>
          </cell>
          <cell r="EZ189">
            <v>15493949.202598384</v>
          </cell>
          <cell r="FA189">
            <v>153014.20292194819</v>
          </cell>
          <cell r="FB189">
            <v>7840538.4838907979</v>
          </cell>
          <cell r="FC189">
            <v>1925625.8222128665</v>
          </cell>
          <cell r="FD189">
            <v>51581.661346150468</v>
          </cell>
          <cell r="FE189">
            <v>14718814.71994476</v>
          </cell>
          <cell r="FF189">
            <v>12043433.426594816</v>
          </cell>
          <cell r="FG189">
            <v>11620160.043550158</v>
          </cell>
          <cell r="FH189">
            <v>220431.17903513016</v>
          </cell>
          <cell r="FI189">
            <v>164768.58231017221</v>
          </cell>
          <cell r="FJ189">
            <v>8905146.2828830089</v>
          </cell>
          <cell r="FK189">
            <v>3383691.9064164995</v>
          </cell>
          <cell r="FL189">
            <v>15490067.545983823</v>
          </cell>
          <cell r="FM189">
            <v>26107120.627163753</v>
          </cell>
          <cell r="FN189">
            <v>14606690.823182331</v>
          </cell>
          <cell r="FO189">
            <v>7847926.07101548</v>
          </cell>
          <cell r="FP189">
            <v>19478221.823051859</v>
          </cell>
          <cell r="FQ189">
            <v>2270919.5391426776</v>
          </cell>
          <cell r="FR189">
            <v>1534747.8026898352</v>
          </cell>
          <cell r="FS189">
            <v>316986.00620583311</v>
          </cell>
          <cell r="FT189">
            <v>30143.039370291972</v>
          </cell>
          <cell r="FU189">
            <v>413577.91981476819</v>
          </cell>
          <cell r="FV189">
            <v>12997318.716680001</v>
          </cell>
          <cell r="FW189">
            <v>119464158.35291205</v>
          </cell>
          <cell r="FX189">
            <v>3052.3936353852873</v>
          </cell>
          <cell r="FY189">
            <v>0</v>
          </cell>
          <cell r="FZ189">
            <v>54195834.096727654</v>
          </cell>
          <cell r="GA189">
            <v>39630423.326133855</v>
          </cell>
          <cell r="GB189">
            <v>13838609.870049588</v>
          </cell>
          <cell r="GC189">
            <v>1046060.3883348429</v>
          </cell>
          <cell r="GD189">
            <v>510921046.52728373</v>
          </cell>
          <cell r="GE189">
            <v>8616914.7310223021</v>
          </cell>
          <cell r="GF189">
            <v>8856046.2244441453</v>
          </cell>
          <cell r="GG189">
            <v>25499705.416162811</v>
          </cell>
          <cell r="GH189">
            <v>68471.885375877901</v>
          </cell>
          <cell r="GI189">
            <v>53902.140940765377</v>
          </cell>
          <cell r="GJ189">
            <v>28297520.045004331</v>
          </cell>
          <cell r="GK189">
            <v>62592189.216225453</v>
          </cell>
          <cell r="GL189">
            <v>16627856.446175441</v>
          </cell>
          <cell r="GM189">
            <v>15517871.786215568</v>
          </cell>
          <cell r="GN189">
            <v>4513285566.4496698</v>
          </cell>
        </row>
        <row r="190">
          <cell r="B190">
            <v>8393858.878943488</v>
          </cell>
          <cell r="C190">
            <v>28440605.733469091</v>
          </cell>
          <cell r="D190">
            <v>4806320.6779293362</v>
          </cell>
          <cell r="E190">
            <v>139336.09642033317</v>
          </cell>
          <cell r="F190">
            <v>10411212.389777549</v>
          </cell>
          <cell r="G190">
            <v>12605578.013996482</v>
          </cell>
          <cell r="H190">
            <v>862021.77947113127</v>
          </cell>
          <cell r="I190">
            <v>27204.851858835675</v>
          </cell>
          <cell r="J190">
            <v>36351147.347022168</v>
          </cell>
          <cell r="K190">
            <v>13799145.829390487</v>
          </cell>
          <cell r="L190">
            <v>2712605.513174729</v>
          </cell>
          <cell r="M190">
            <v>10564170.970904138</v>
          </cell>
          <cell r="N190">
            <v>17977103.594501182</v>
          </cell>
          <cell r="O190">
            <v>11201821.485313486</v>
          </cell>
          <cell r="P190">
            <v>19002275.626067195</v>
          </cell>
          <cell r="Q190">
            <v>42443235.041947439</v>
          </cell>
          <cell r="R190">
            <v>12202322.056508888</v>
          </cell>
          <cell r="S190">
            <v>1510979.5482729729</v>
          </cell>
          <cell r="T190">
            <v>109694.01245602377</v>
          </cell>
          <cell r="U190">
            <v>6113820.2213743655</v>
          </cell>
          <cell r="V190">
            <v>2843302.8266516356</v>
          </cell>
          <cell r="W190">
            <v>99656.760914795159</v>
          </cell>
          <cell r="X190">
            <v>20126.42309781905</v>
          </cell>
          <cell r="Y190">
            <v>3105493.7331323866</v>
          </cell>
          <cell r="Z190">
            <v>60484850.808029801</v>
          </cell>
          <cell r="AA190">
            <v>87191.939607683526</v>
          </cell>
          <cell r="AB190">
            <v>111776.01533068693</v>
          </cell>
          <cell r="AC190">
            <v>197153.17753748133</v>
          </cell>
          <cell r="AD190">
            <v>2419672.6586971683</v>
          </cell>
          <cell r="AE190">
            <v>5341711.9828331415</v>
          </cell>
          <cell r="AF190">
            <v>56106152.736760981</v>
          </cell>
          <cell r="AG190">
            <v>12910659.390926253</v>
          </cell>
          <cell r="AH190">
            <v>5273137.6859186981</v>
          </cell>
          <cell r="AI190">
            <v>384728865.31171489</v>
          </cell>
          <cell r="AJ190">
            <v>25002713.856286399</v>
          </cell>
          <cell r="AK190">
            <v>24769272.228528343</v>
          </cell>
          <cell r="AL190">
            <v>78618589.487679705</v>
          </cell>
          <cell r="AM190">
            <v>5204068.2557421532</v>
          </cell>
          <cell r="AN190">
            <v>13975971.897084663</v>
          </cell>
          <cell r="AO190">
            <v>839829.23666447843</v>
          </cell>
          <cell r="AP190">
            <v>599898.55291884183</v>
          </cell>
          <cell r="AQ190">
            <v>1414628.1909380378</v>
          </cell>
          <cell r="AR190">
            <v>3469317.6779226754</v>
          </cell>
          <cell r="AS190">
            <v>1835747.171789123</v>
          </cell>
          <cell r="AT190">
            <v>17282186.90222621</v>
          </cell>
          <cell r="AU190">
            <v>134927331.32942763</v>
          </cell>
          <cell r="AV190">
            <v>1023098.4917717199</v>
          </cell>
          <cell r="AW190">
            <v>21904.683623966874</v>
          </cell>
          <cell r="AX190">
            <v>9153364.6745070107</v>
          </cell>
          <cell r="AY190">
            <v>2996254.9479539124</v>
          </cell>
          <cell r="AZ190">
            <v>43809292.509961806</v>
          </cell>
          <cell r="BA190">
            <v>4639151.3407171611</v>
          </cell>
          <cell r="BB190">
            <v>100777310.47403687</v>
          </cell>
          <cell r="BC190">
            <v>3860598.652651248</v>
          </cell>
          <cell r="BD190">
            <v>0</v>
          </cell>
          <cell r="BE190">
            <v>76849258.266550526</v>
          </cell>
          <cell r="BF190">
            <v>2196858.802132207</v>
          </cell>
          <cell r="BG190">
            <v>106718077.15244238</v>
          </cell>
          <cell r="BH190">
            <v>8849228.9003799483</v>
          </cell>
          <cell r="BI190">
            <v>247286.81100436012</v>
          </cell>
          <cell r="BJ190">
            <v>107291726.19363026</v>
          </cell>
          <cell r="BK190">
            <v>29597.581124458549</v>
          </cell>
          <cell r="BL190">
            <v>1977694.7629322142</v>
          </cell>
          <cell r="BM190">
            <v>103560969.17185313</v>
          </cell>
          <cell r="BN190">
            <v>1134463.5621613152</v>
          </cell>
          <cell r="BO190">
            <v>30173829.056457933</v>
          </cell>
          <cell r="BP190">
            <v>12410883.974339304</v>
          </cell>
          <cell r="BQ190">
            <v>0</v>
          </cell>
          <cell r="BR190">
            <v>2183552.1187280598</v>
          </cell>
          <cell r="BS190">
            <v>1854049.5698313103</v>
          </cell>
          <cell r="BT190">
            <v>1149057.290873073</v>
          </cell>
          <cell r="BU190">
            <v>18349586.636898037</v>
          </cell>
          <cell r="BV190">
            <v>32831.065428269307</v>
          </cell>
          <cell r="BW190">
            <v>4521496.8773343824</v>
          </cell>
          <cell r="BX190">
            <v>0</v>
          </cell>
          <cell r="BY190">
            <v>231611.47995726799</v>
          </cell>
          <cell r="BZ190">
            <v>2020185.687967483</v>
          </cell>
          <cell r="CA190">
            <v>2570495.0605524364</v>
          </cell>
          <cell r="CB190">
            <v>7087212.7631884497</v>
          </cell>
          <cell r="CC190">
            <v>3074815.1850076653</v>
          </cell>
          <cell r="CD190">
            <v>16499475.055164063</v>
          </cell>
          <cell r="CE190">
            <v>69552407.392137453</v>
          </cell>
          <cell r="CF190">
            <v>354983792.39796162</v>
          </cell>
          <cell r="CG190">
            <v>7523999.0618203226</v>
          </cell>
          <cell r="CH190">
            <v>89819687.666696221</v>
          </cell>
          <cell r="CI190">
            <v>36216428.494129591</v>
          </cell>
          <cell r="CJ190">
            <v>524749.74767752294</v>
          </cell>
          <cell r="CK190">
            <v>12578510.872479852</v>
          </cell>
          <cell r="CL190">
            <v>97804401.362482518</v>
          </cell>
          <cell r="CM190">
            <v>868566.22841804184</v>
          </cell>
          <cell r="CN190">
            <v>8842284.3173174895</v>
          </cell>
          <cell r="CO190">
            <v>36833401.819138974</v>
          </cell>
          <cell r="CP190">
            <v>4889902.4215737032</v>
          </cell>
          <cell r="CQ190">
            <v>51180223.261357196</v>
          </cell>
          <cell r="CR190">
            <v>1632147.3053146936</v>
          </cell>
          <cell r="CS190">
            <v>4116244.6749176416</v>
          </cell>
          <cell r="CT190">
            <v>15148.282577278722</v>
          </cell>
          <cell r="CU190">
            <v>14251944.398271369</v>
          </cell>
          <cell r="CV190">
            <v>3643179.3552899896</v>
          </cell>
          <cell r="CW190">
            <v>1797282.7787858166</v>
          </cell>
          <cell r="CX190">
            <v>6031279.8158925995</v>
          </cell>
          <cell r="CY190">
            <v>4738455.0481515471</v>
          </cell>
          <cell r="CZ190">
            <v>7546815.9502990758</v>
          </cell>
          <cell r="DA190">
            <v>59388.07392098743</v>
          </cell>
          <cell r="DB190">
            <v>5827349.8904873487</v>
          </cell>
          <cell r="DC190">
            <v>2429993.7768339138</v>
          </cell>
          <cell r="DD190">
            <v>5110340.9559966661</v>
          </cell>
          <cell r="DE190">
            <v>836443.91394305567</v>
          </cell>
          <cell r="DF190">
            <v>3460847.6799837961</v>
          </cell>
          <cell r="DG190">
            <v>39384136.244892314</v>
          </cell>
          <cell r="DH190">
            <v>1067160.2173607601</v>
          </cell>
          <cell r="DI190">
            <v>25756084.854401425</v>
          </cell>
          <cell r="DJ190">
            <v>35260168.997939534</v>
          </cell>
          <cell r="DK190">
            <v>3416606.0893265391</v>
          </cell>
          <cell r="DL190">
            <v>18325407.054575484</v>
          </cell>
          <cell r="DM190">
            <v>14552980.883666119</v>
          </cell>
          <cell r="DN190">
            <v>1022021.3327979487</v>
          </cell>
          <cell r="DO190">
            <v>782252.06741835526</v>
          </cell>
          <cell r="DP190">
            <v>28654100.424441118</v>
          </cell>
          <cell r="DQ190">
            <v>4254837.1151279602</v>
          </cell>
          <cell r="DR190">
            <v>0</v>
          </cell>
          <cell r="DS190">
            <v>1522596.2857699699</v>
          </cell>
          <cell r="DT190">
            <v>17704701.877588395</v>
          </cell>
          <cell r="DU190">
            <v>8112734.3459306275</v>
          </cell>
          <cell r="DV190">
            <v>2580126.1055778642</v>
          </cell>
          <cell r="DW190">
            <v>71829.016196845114</v>
          </cell>
          <cell r="DX190">
            <v>20048035.279769629</v>
          </cell>
          <cell r="DY190">
            <v>193007340.87881157</v>
          </cell>
          <cell r="DZ190">
            <v>1799913.9539831644</v>
          </cell>
          <cell r="EA190">
            <v>27414464.830203097</v>
          </cell>
          <cell r="EB190">
            <v>8066990.5871627433</v>
          </cell>
          <cell r="EC190">
            <v>7769098.8679752192</v>
          </cell>
          <cell r="ED190">
            <v>2877.4747029006444</v>
          </cell>
          <cell r="EE190">
            <v>7178410.101906985</v>
          </cell>
          <cell r="EF190">
            <v>3703515.7644069926</v>
          </cell>
          <cell r="EG190">
            <v>51603184.962971471</v>
          </cell>
          <cell r="EH190">
            <v>1125764.0773743202</v>
          </cell>
          <cell r="EI190">
            <v>8970936.1904913988</v>
          </cell>
          <cell r="EJ190">
            <v>27025190.640982505</v>
          </cell>
          <cell r="EK190">
            <v>5163.9238671245439</v>
          </cell>
          <cell r="EL190">
            <v>2102528.6314720712</v>
          </cell>
          <cell r="EM190">
            <v>62768468.695696428</v>
          </cell>
          <cell r="EN190">
            <v>1150128.7807737712</v>
          </cell>
          <cell r="EO190">
            <v>7060335.2899206979</v>
          </cell>
          <cell r="EP190">
            <v>17445019.847029839</v>
          </cell>
          <cell r="EQ190">
            <v>1930936.2760830929</v>
          </cell>
          <cell r="ER190">
            <v>4610360.4254055694</v>
          </cell>
          <cell r="ES190">
            <v>2260425.9399988102</v>
          </cell>
          <cell r="ET190">
            <v>0</v>
          </cell>
          <cell r="EU190">
            <v>33406197.466708273</v>
          </cell>
          <cell r="EV190">
            <v>42796553.396912381</v>
          </cell>
          <cell r="EW190">
            <v>12224775.072288321</v>
          </cell>
          <cell r="EX190">
            <v>33390766.689848188</v>
          </cell>
          <cell r="EY190">
            <v>42065025.980226636</v>
          </cell>
          <cell r="EZ190">
            <v>15438020.677576762</v>
          </cell>
          <cell r="FA190">
            <v>151814.76003476625</v>
          </cell>
          <cell r="FB190">
            <v>7812236.4837328438</v>
          </cell>
          <cell r="FC190">
            <v>1911112.4106938455</v>
          </cell>
          <cell r="FD190">
            <v>51526.092139759865</v>
          </cell>
          <cell r="FE190">
            <v>14665684.19869489</v>
          </cell>
          <cell r="FF190">
            <v>12030458.969776863</v>
          </cell>
          <cell r="FG190">
            <v>11578214.739402527</v>
          </cell>
          <cell r="FH190">
            <v>219635.48837221356</v>
          </cell>
          <cell r="FI190">
            <v>163526.72409821433</v>
          </cell>
          <cell r="FJ190">
            <v>8895552.7200000454</v>
          </cell>
          <cell r="FK190">
            <v>3380046.6365860444</v>
          </cell>
          <cell r="FL190">
            <v>15473380.011344511</v>
          </cell>
          <cell r="FM190">
            <v>26012881.725890346</v>
          </cell>
          <cell r="FN190">
            <v>14553965.035682624</v>
          </cell>
          <cell r="FO190">
            <v>7819597.4038763735</v>
          </cell>
          <cell r="FP190">
            <v>19325536.554792617</v>
          </cell>
          <cell r="FQ190">
            <v>2255147.0902810255</v>
          </cell>
          <cell r="FR190">
            <v>1524088.3623987024</v>
          </cell>
          <cell r="FS190">
            <v>314501.22634083102</v>
          </cell>
          <cell r="FT190">
            <v>29906.755068048573</v>
          </cell>
          <cell r="FU190">
            <v>410460.78954147629</v>
          </cell>
          <cell r="FV190">
            <v>12950402.281395838</v>
          </cell>
          <cell r="FW190">
            <v>119335458.96055935</v>
          </cell>
          <cell r="FX190">
            <v>3028.4666288399544</v>
          </cell>
          <cell r="FY190">
            <v>0</v>
          </cell>
          <cell r="FZ190">
            <v>54000203.336376496</v>
          </cell>
          <cell r="GA190">
            <v>39487369.344632387</v>
          </cell>
          <cell r="GB190">
            <v>13742495.162888229</v>
          </cell>
          <cell r="GC190">
            <v>1038176.2476495025</v>
          </cell>
          <cell r="GD190">
            <v>510370628.4844594</v>
          </cell>
          <cell r="GE190">
            <v>8557066.795154186</v>
          </cell>
          <cell r="GF190">
            <v>8789298.3434154596</v>
          </cell>
          <cell r="GG190">
            <v>25299819.133042719</v>
          </cell>
          <cell r="GH190">
            <v>67935.150129621528</v>
          </cell>
          <cell r="GI190">
            <v>53479.614545694334</v>
          </cell>
          <cell r="GJ190">
            <v>28195374.456607703</v>
          </cell>
          <cell r="GK190">
            <v>62366250.123811834</v>
          </cell>
          <cell r="GL190">
            <v>16567834.854962924</v>
          </cell>
          <cell r="GM190">
            <v>15461856.907818256</v>
          </cell>
          <cell r="GN190">
            <v>4495458327.112566</v>
          </cell>
        </row>
        <row r="191">
          <cell r="B191">
            <v>8328359.9827887202</v>
          </cell>
          <cell r="C191">
            <v>28338020.14092128</v>
          </cell>
          <cell r="D191">
            <v>4801061.0803509392</v>
          </cell>
          <cell r="E191">
            <v>139183.61974546607</v>
          </cell>
          <cell r="F191">
            <v>10373659.026738957</v>
          </cell>
          <cell r="G191">
            <v>12510988.843295623</v>
          </cell>
          <cell r="H191">
            <v>856059.37045127666</v>
          </cell>
          <cell r="I191">
            <v>27000.713312113756</v>
          </cell>
          <cell r="J191">
            <v>36311367.977444045</v>
          </cell>
          <cell r="K191">
            <v>13784045.306797085</v>
          </cell>
          <cell r="L191">
            <v>2693843.036443592</v>
          </cell>
          <cell r="M191">
            <v>10526065.88450117</v>
          </cell>
          <cell r="N191">
            <v>17957431.097206857</v>
          </cell>
          <cell r="O191">
            <v>11161416.386158606</v>
          </cell>
          <cell r="P191">
            <v>18933734.198956769</v>
          </cell>
          <cell r="Q191">
            <v>42112042.311097667</v>
          </cell>
          <cell r="R191">
            <v>12188968.951745417</v>
          </cell>
          <cell r="S191">
            <v>1505529.4276341991</v>
          </cell>
          <cell r="T191">
            <v>108870.89544722463</v>
          </cell>
          <cell r="U191">
            <v>6107129.8159299772</v>
          </cell>
          <cell r="V191">
            <v>2823636.3462638585</v>
          </cell>
          <cell r="W191">
            <v>98908.960983748941</v>
          </cell>
          <cell r="X191">
            <v>19975.399347231531</v>
          </cell>
          <cell r="Y191">
            <v>3082190.8685983247</v>
          </cell>
          <cell r="Z191">
            <v>60030987.298435539</v>
          </cell>
          <cell r="AA191">
            <v>86537.672643476661</v>
          </cell>
          <cell r="AB191">
            <v>110903.8055727764</v>
          </cell>
          <cell r="AC191">
            <v>195614.75335280699</v>
          </cell>
          <cell r="AD191">
            <v>2410944.8715399462</v>
          </cell>
          <cell r="AE191">
            <v>5322444.3661686406</v>
          </cell>
          <cell r="AF191">
            <v>56044755.296839319</v>
          </cell>
          <cell r="AG191">
            <v>12896531.146595858</v>
          </cell>
          <cell r="AH191">
            <v>5233569.3519518878</v>
          </cell>
          <cell r="AI191">
            <v>381726751.93809026</v>
          </cell>
          <cell r="AJ191">
            <v>24912528.779347897</v>
          </cell>
          <cell r="AK191">
            <v>24679929.178230669</v>
          </cell>
          <cell r="AL191">
            <v>78335011.329624668</v>
          </cell>
          <cell r="AM191">
            <v>5185297.1215870772</v>
          </cell>
          <cell r="AN191">
            <v>13871099.626252186</v>
          </cell>
          <cell r="AO191">
            <v>836799.96293206932</v>
          </cell>
          <cell r="AP191">
            <v>597734.7119269697</v>
          </cell>
          <cell r="AQ191">
            <v>1404013.1673919288</v>
          </cell>
          <cell r="AR191">
            <v>3443284.7675961382</v>
          </cell>
          <cell r="AS191">
            <v>1833738.298052581</v>
          </cell>
          <cell r="AT191">
            <v>17263274.858176019</v>
          </cell>
          <cell r="AU191">
            <v>134779679.20368028</v>
          </cell>
          <cell r="AV191">
            <v>1019408.1637246747</v>
          </cell>
          <cell r="AW191">
            <v>21740.316241832144</v>
          </cell>
          <cell r="AX191">
            <v>9143348.0697271228</v>
          </cell>
          <cell r="AY191">
            <v>2973771.7845146302</v>
          </cell>
          <cell r="AZ191">
            <v>43651271.887146942</v>
          </cell>
          <cell r="BA191">
            <v>4604340.2850410957</v>
          </cell>
          <cell r="BB191">
            <v>100413805.5540911</v>
          </cell>
          <cell r="BC191">
            <v>3846673.4288327745</v>
          </cell>
          <cell r="BD191">
            <v>0</v>
          </cell>
          <cell r="BE191">
            <v>76765161.469901815</v>
          </cell>
          <cell r="BF191">
            <v>2194454.7608686201</v>
          </cell>
          <cell r="BG191">
            <v>106333143.81864341</v>
          </cell>
          <cell r="BH191">
            <v>8839545.1139632743</v>
          </cell>
          <cell r="BI191">
            <v>245357.18442997852</v>
          </cell>
          <cell r="BJ191">
            <v>107174315.94552483</v>
          </cell>
          <cell r="BK191">
            <v>29366.62550315708</v>
          </cell>
          <cell r="BL191">
            <v>1970561.1951370898</v>
          </cell>
          <cell r="BM191">
            <v>103447641.52287334</v>
          </cell>
          <cell r="BN191">
            <v>1126616.7351590127</v>
          </cell>
          <cell r="BO191">
            <v>30064991.707415454</v>
          </cell>
          <cell r="BP191">
            <v>12366117.772856772</v>
          </cell>
          <cell r="BQ191">
            <v>0</v>
          </cell>
          <cell r="BR191">
            <v>2175676.0210788758</v>
          </cell>
          <cell r="BS191">
            <v>1847361.99167223</v>
          </cell>
          <cell r="BT191">
            <v>1144912.6279864849</v>
          </cell>
          <cell r="BU191">
            <v>18329506.528243784</v>
          </cell>
          <cell r="BV191">
            <v>32584.709152608044</v>
          </cell>
          <cell r="BW191">
            <v>4487568.6719416026</v>
          </cell>
          <cell r="BX191">
            <v>0</v>
          </cell>
          <cell r="BY191">
            <v>229873.52412615644</v>
          </cell>
          <cell r="BZ191">
            <v>2004421.7902777728</v>
          </cell>
          <cell r="CA191">
            <v>2551206.6950527867</v>
          </cell>
          <cell r="CB191">
            <v>7079457.1660103379</v>
          </cell>
          <cell r="CC191">
            <v>3051742.524786504</v>
          </cell>
          <cell r="CD191">
            <v>16481419.539342273</v>
          </cell>
          <cell r="CE191">
            <v>69009676.572523639</v>
          </cell>
          <cell r="CF191">
            <v>352213785.55245382</v>
          </cell>
          <cell r="CG191">
            <v>7515765.4856823161</v>
          </cell>
          <cell r="CH191">
            <v>89495707.018460453</v>
          </cell>
          <cell r="CI191">
            <v>36085795.419298008</v>
          </cell>
          <cell r="CJ191">
            <v>524175.50956752279</v>
          </cell>
          <cell r="CK191">
            <v>12564746.101096926</v>
          </cell>
          <cell r="CL191">
            <v>97697373.174595505</v>
          </cell>
          <cell r="CM191">
            <v>862048.72012499778</v>
          </cell>
          <cell r="CN191">
            <v>8810390.0959120449</v>
          </cell>
          <cell r="CO191">
            <v>36545983.696488537</v>
          </cell>
          <cell r="CP191">
            <v>4856080.0762467822</v>
          </cell>
          <cell r="CQ191">
            <v>50995615.60640078</v>
          </cell>
          <cell r="CR191">
            <v>1620858.112806228</v>
          </cell>
          <cell r="CS191">
            <v>4084124.8255851278</v>
          </cell>
          <cell r="CT191">
            <v>15034.613574164696</v>
          </cell>
          <cell r="CU191">
            <v>14140733.733473606</v>
          </cell>
          <cell r="CV191">
            <v>3630038.3653820087</v>
          </cell>
          <cell r="CW191">
            <v>1783258.2353921037</v>
          </cell>
          <cell r="CX191">
            <v>6009524.9201096706</v>
          </cell>
          <cell r="CY191">
            <v>4721363.3862006292</v>
          </cell>
          <cell r="CZ191">
            <v>7519594.4982186919</v>
          </cell>
          <cell r="DA191">
            <v>59323.085046812885</v>
          </cell>
          <cell r="DB191">
            <v>5781877.957870991</v>
          </cell>
          <cell r="DC191">
            <v>2421228.7612846619</v>
          </cell>
          <cell r="DD191">
            <v>5104748.6664433768</v>
          </cell>
          <cell r="DE191">
            <v>835528.58625706891</v>
          </cell>
          <cell r="DF191">
            <v>3457060.4449454788</v>
          </cell>
          <cell r="DG191">
            <v>39242077.21170824</v>
          </cell>
          <cell r="DH191">
            <v>1059778.9123205028</v>
          </cell>
          <cell r="DI191">
            <v>25663182.359593056</v>
          </cell>
          <cell r="DJ191">
            <v>34995585.323903799</v>
          </cell>
          <cell r="DK191">
            <v>3412867.2682369943</v>
          </cell>
          <cell r="DL191">
            <v>18259307.100200702</v>
          </cell>
          <cell r="DM191">
            <v>14439421.173241066</v>
          </cell>
          <cell r="DN191">
            <v>1020902.9261648379</v>
          </cell>
          <cell r="DO191">
            <v>776148.00399894069</v>
          </cell>
          <cell r="DP191">
            <v>28550744.754083276</v>
          </cell>
          <cell r="DQ191">
            <v>4239489.8686332712</v>
          </cell>
          <cell r="DR191">
            <v>0</v>
          </cell>
          <cell r="DS191">
            <v>1517104.2634252068</v>
          </cell>
          <cell r="DT191">
            <v>17640840.813938215</v>
          </cell>
          <cell r="DU191">
            <v>8049429.1186068375</v>
          </cell>
          <cell r="DV191">
            <v>2570819.5609891424</v>
          </cell>
          <cell r="DW191">
            <v>71268.520560615347</v>
          </cell>
          <cell r="DX191">
            <v>19975721.785539992</v>
          </cell>
          <cell r="DY191">
            <v>192311161.17660397</v>
          </cell>
          <cell r="DZ191">
            <v>1786407.8404157315</v>
          </cell>
          <cell r="EA191">
            <v>27384464.948277596</v>
          </cell>
          <cell r="EB191">
            <v>8058162.8107823562</v>
          </cell>
          <cell r="EC191">
            <v>7708475.0944154607</v>
          </cell>
          <cell r="ED191">
            <v>2855.0212140498784</v>
          </cell>
          <cell r="EE191">
            <v>7170554.7067058077</v>
          </cell>
          <cell r="EF191">
            <v>3690157.1403761846</v>
          </cell>
          <cell r="EG191">
            <v>51200515.380138263</v>
          </cell>
          <cell r="EH191">
            <v>1117316.6194025064</v>
          </cell>
          <cell r="EI191">
            <v>8903620.4820227567</v>
          </cell>
          <cell r="EJ191">
            <v>26814307.877656929</v>
          </cell>
          <cell r="EK191">
            <v>5123.6287754388359</v>
          </cell>
          <cell r="EL191">
            <v>2086122.1959480385</v>
          </cell>
          <cell r="EM191">
            <v>62699780.626781769</v>
          </cell>
          <cell r="EN191">
            <v>1141498.4960338103</v>
          </cell>
          <cell r="EO191">
            <v>7005242.1349556521</v>
          </cell>
          <cell r="EP191">
            <v>17425929.613503836</v>
          </cell>
          <cell r="EQ191">
            <v>1916447.0030939362</v>
          </cell>
          <cell r="ER191">
            <v>4593730.8022346878</v>
          </cell>
          <cell r="ES191">
            <v>2252272.5575906313</v>
          </cell>
          <cell r="ET191">
            <v>0</v>
          </cell>
          <cell r="EU191">
            <v>33369640.780820422</v>
          </cell>
          <cell r="EV191">
            <v>42500539.34939146</v>
          </cell>
          <cell r="EW191">
            <v>12180680.167759666</v>
          </cell>
          <cell r="EX191">
            <v>33270325.809699398</v>
          </cell>
          <cell r="EY191">
            <v>41913296.9468804</v>
          </cell>
          <cell r="EZ191">
            <v>15382335.559129694</v>
          </cell>
          <cell r="FA191">
            <v>150630.12024683479</v>
          </cell>
          <cell r="FB191">
            <v>7784057.6567304274</v>
          </cell>
          <cell r="FC191">
            <v>1896771.8911363182</v>
          </cell>
          <cell r="FD191">
            <v>51469.706699086506</v>
          </cell>
          <cell r="FE191">
            <v>14612784.906825319</v>
          </cell>
          <cell r="FF191">
            <v>12017293.936250282</v>
          </cell>
          <cell r="FG191">
            <v>11536451.985443681</v>
          </cell>
          <cell r="FH191">
            <v>218843.2606352116</v>
          </cell>
          <cell r="FI191">
            <v>162299.65960321823</v>
          </cell>
          <cell r="FJ191">
            <v>8885818.2410337422</v>
          </cell>
          <cell r="FK191">
            <v>3376347.8228164408</v>
          </cell>
          <cell r="FL191">
            <v>15456447.360052435</v>
          </cell>
          <cell r="FM191">
            <v>25919052.961807933</v>
          </cell>
          <cell r="FN191">
            <v>14501468.716121165</v>
          </cell>
          <cell r="FO191">
            <v>7791392.0259501934</v>
          </cell>
          <cell r="FP191">
            <v>19174735.674030505</v>
          </cell>
          <cell r="FQ191">
            <v>2239548.7496446208</v>
          </cell>
          <cell r="FR191">
            <v>1513546.5890752992</v>
          </cell>
          <cell r="FS191">
            <v>312047.11274877144</v>
          </cell>
          <cell r="FT191">
            <v>29673.386902967537</v>
          </cell>
          <cell r="FU191">
            <v>407380.792285909</v>
          </cell>
          <cell r="FV191">
            <v>12903690.031163907</v>
          </cell>
          <cell r="FW191">
            <v>119204869.15329826</v>
          </cell>
          <cell r="FX191">
            <v>3004.8349209340508</v>
          </cell>
          <cell r="FY191">
            <v>0</v>
          </cell>
          <cell r="FZ191">
            <v>53805423.980800204</v>
          </cell>
          <cell r="GA191">
            <v>39344937.948468193</v>
          </cell>
          <cell r="GB191">
            <v>13647441.44259269</v>
          </cell>
          <cell r="GC191">
            <v>1030386.0273043932</v>
          </cell>
          <cell r="GD191">
            <v>509812125.56683511</v>
          </cell>
          <cell r="GE191">
            <v>8497879.5060879774</v>
          </cell>
          <cell r="GF191">
            <v>8723345.6008737851</v>
          </cell>
          <cell r="GG191">
            <v>25102399.775625769</v>
          </cell>
          <cell r="GH191">
            <v>67405.039079653681</v>
          </cell>
          <cell r="GI191">
            <v>53062.302821725207</v>
          </cell>
          <cell r="GJ191">
            <v>28093673.416100867</v>
          </cell>
          <cell r="GK191">
            <v>62141294.341087162</v>
          </cell>
          <cell r="GL191">
            <v>16508074.483761318</v>
          </cell>
          <cell r="GM191">
            <v>15406085.811814087</v>
          </cell>
          <cell r="GN191">
            <v>4477758543.0552921</v>
          </cell>
        </row>
        <row r="192">
          <cell r="B192">
            <v>8263666.9055581056</v>
          </cell>
          <cell r="C192">
            <v>28235882.696027752</v>
          </cell>
          <cell r="D192">
            <v>4795726.6635883255</v>
          </cell>
          <cell r="E192">
            <v>139028.97404906157</v>
          </cell>
          <cell r="F192">
            <v>10336269.716479495</v>
          </cell>
          <cell r="G192">
            <v>12417523.045200413</v>
          </cell>
          <cell r="H192">
            <v>850162.59487555712</v>
          </cell>
          <cell r="I192">
            <v>26798.999183001652</v>
          </cell>
          <cell r="J192">
            <v>36271022.735679671</v>
          </cell>
          <cell r="K192">
            <v>13768729.97522546</v>
          </cell>
          <cell r="L192">
            <v>2675287.0946825095</v>
          </cell>
          <cell r="M192">
            <v>10488127.261094259</v>
          </cell>
          <cell r="N192">
            <v>17937478.753369689</v>
          </cell>
          <cell r="O192">
            <v>11121187.797661388</v>
          </cell>
          <cell r="P192">
            <v>18865492.196736503</v>
          </cell>
          <cell r="Q192">
            <v>41784924.173649132</v>
          </cell>
          <cell r="R192">
            <v>12175425.895490358</v>
          </cell>
          <cell r="S192">
            <v>1500103.1159798955</v>
          </cell>
          <cell r="T192">
            <v>108057.55405113123</v>
          </cell>
          <cell r="U192">
            <v>6100344.2376762694</v>
          </cell>
          <cell r="V192">
            <v>2804186.3520040149</v>
          </cell>
          <cell r="W192">
            <v>98170.042174619957</v>
          </cell>
          <cell r="X192">
            <v>19826.169205182447</v>
          </cell>
          <cell r="Y192">
            <v>3059164.7566719535</v>
          </cell>
          <cell r="Z192">
            <v>59582514.023575388</v>
          </cell>
          <cell r="AA192">
            <v>85891.175972411453</v>
          </cell>
          <cell r="AB192">
            <v>110042.32642515119</v>
          </cell>
          <cell r="AC192">
            <v>194095.25607215951</v>
          </cell>
          <cell r="AD192">
            <v>2402255.2119330405</v>
          </cell>
          <cell r="AE192">
            <v>5303260.9205558188</v>
          </cell>
          <cell r="AF192">
            <v>55982484.461890854</v>
          </cell>
          <cell r="AG192">
            <v>12882201.924205933</v>
          </cell>
          <cell r="AH192">
            <v>5194470.9447441362</v>
          </cell>
          <cell r="AI192">
            <v>378761572.92383569</v>
          </cell>
          <cell r="AJ192">
            <v>24822737.678109858</v>
          </cell>
          <cell r="AK192">
            <v>24590976.425219614</v>
          </cell>
          <cell r="AL192">
            <v>78052671.989645168</v>
          </cell>
          <cell r="AM192">
            <v>5166607.9895877708</v>
          </cell>
          <cell r="AN192">
            <v>13767472.853559429</v>
          </cell>
          <cell r="AO192">
            <v>833783.92265558371</v>
          </cell>
          <cell r="AP192">
            <v>595580.32372706046</v>
          </cell>
          <cell r="AQ192">
            <v>1393524.211413298</v>
          </cell>
          <cell r="AR192">
            <v>3417561.0328135826</v>
          </cell>
          <cell r="AS192">
            <v>1831700.8475491055</v>
          </cell>
          <cell r="AT192">
            <v>17244093.785234053</v>
          </cell>
          <cell r="AU192">
            <v>134629926.68689889</v>
          </cell>
          <cell r="AV192">
            <v>1015733.9569653928</v>
          </cell>
          <cell r="AW192">
            <v>21577.900941663927</v>
          </cell>
          <cell r="AX192">
            <v>9133188.9760615211</v>
          </cell>
          <cell r="AY192">
            <v>2951555.6386388694</v>
          </cell>
          <cell r="AZ192">
            <v>43493941.581263371</v>
          </cell>
          <cell r="BA192">
            <v>4569942.65709709</v>
          </cell>
          <cell r="BB192">
            <v>100051888.61422274</v>
          </cell>
          <cell r="BC192">
            <v>3832809.0376929906</v>
          </cell>
          <cell r="BD192">
            <v>0</v>
          </cell>
          <cell r="BE192">
            <v>76679868.373797357</v>
          </cell>
          <cell r="BF192">
            <v>2192016.5214741905</v>
          </cell>
          <cell r="BG192">
            <v>105949892.07546856</v>
          </cell>
          <cell r="BH192">
            <v>8829723.5730912387</v>
          </cell>
          <cell r="BI192">
            <v>243451.29763903556</v>
          </cell>
          <cell r="BJ192">
            <v>107055235.50519441</v>
          </cell>
          <cell r="BK192">
            <v>29138.511279515882</v>
          </cell>
          <cell r="BL192">
            <v>1963458.7905062526</v>
          </cell>
          <cell r="BM192">
            <v>103332701.75773457</v>
          </cell>
          <cell r="BN192">
            <v>1118856.285035582</v>
          </cell>
          <cell r="BO192">
            <v>29956629.816977449</v>
          </cell>
          <cell r="BP192">
            <v>12321547.133613413</v>
          </cell>
          <cell r="BQ192">
            <v>0</v>
          </cell>
          <cell r="BR192">
            <v>2167834.3303536926</v>
          </cell>
          <cell r="BS192">
            <v>1840703.6283608724</v>
          </cell>
          <cell r="BT192">
            <v>1140786.0711604485</v>
          </cell>
          <cell r="BU192">
            <v>18309140.774665922</v>
          </cell>
          <cell r="BV192">
            <v>32341.278686415852</v>
          </cell>
          <cell r="BW192">
            <v>4454043.4092558445</v>
          </cell>
          <cell r="BX192">
            <v>0</v>
          </cell>
          <cell r="BY192">
            <v>228156.20883936973</v>
          </cell>
          <cell r="BZ192">
            <v>1988851.8324530455</v>
          </cell>
          <cell r="CA192">
            <v>2532147.4046285348</v>
          </cell>
          <cell r="CB192">
            <v>7071591.2433852069</v>
          </cell>
          <cell r="CC192">
            <v>3028943.8831896721</v>
          </cell>
          <cell r="CD192">
            <v>16463107.178972155</v>
          </cell>
          <cell r="CE192">
            <v>68473622.854217485</v>
          </cell>
          <cell r="CF192">
            <v>349477857.50929517</v>
          </cell>
          <cell r="CG192">
            <v>7507414.7847185694</v>
          </cell>
          <cell r="CH192">
            <v>89173141.687560514</v>
          </cell>
          <cell r="CI192">
            <v>35955733.018228732</v>
          </cell>
          <cell r="CJ192">
            <v>523593.10276661121</v>
          </cell>
          <cell r="CK192">
            <v>12550785.522154495</v>
          </cell>
          <cell r="CL192">
            <v>97588822.482070729</v>
          </cell>
          <cell r="CM192">
            <v>855608.61593877967</v>
          </cell>
          <cell r="CN192">
            <v>8778635.2051879652</v>
          </cell>
          <cell r="CO192">
            <v>36262101.617588043</v>
          </cell>
          <cell r="CP192">
            <v>4822630.0430180645</v>
          </cell>
          <cell r="CQ192">
            <v>50811814.414471745</v>
          </cell>
          <cell r="CR192">
            <v>1609693.1903006029</v>
          </cell>
          <cell r="CS192">
            <v>4052400.1398958596</v>
          </cell>
          <cell r="CT192">
            <v>14922.294542123083</v>
          </cell>
          <cell r="CU192">
            <v>14030891.269722316</v>
          </cell>
          <cell r="CV192">
            <v>3616954.7822078192</v>
          </cell>
          <cell r="CW192">
            <v>1769406.2329591203</v>
          </cell>
          <cell r="CX192">
            <v>5987865.0611176994</v>
          </cell>
          <cell r="CY192">
            <v>4704346.3895903388</v>
          </cell>
          <cell r="CZ192">
            <v>7492491.9637133116</v>
          </cell>
          <cell r="DA192">
            <v>59257.171688497408</v>
          </cell>
          <cell r="DB192">
            <v>5736965.4567255629</v>
          </cell>
          <cell r="DC192">
            <v>2412502.0359188616</v>
          </cell>
          <cell r="DD192">
            <v>5099076.8250734238</v>
          </cell>
          <cell r="DE192">
            <v>834600.23778959922</v>
          </cell>
          <cell r="DF192">
            <v>3453219.3354744166</v>
          </cell>
          <cell r="DG192">
            <v>39100638.766863234</v>
          </cell>
          <cell r="DH192">
            <v>1052478.8597522564</v>
          </cell>
          <cell r="DI192">
            <v>25570685.711591158</v>
          </cell>
          <cell r="DJ192">
            <v>34734143.934012346</v>
          </cell>
          <cell r="DK192">
            <v>3409075.261416092</v>
          </cell>
          <cell r="DL192">
            <v>18193495.905083098</v>
          </cell>
          <cell r="DM192">
            <v>14327258.563668914</v>
          </cell>
          <cell r="DN192">
            <v>1019768.6098978312</v>
          </cell>
          <cell r="DO192">
            <v>770119.03756751155</v>
          </cell>
          <cell r="DP192">
            <v>28447840.595483348</v>
          </cell>
          <cell r="DQ192">
            <v>4224209.6669578934</v>
          </cell>
          <cell r="DR192">
            <v>0</v>
          </cell>
          <cell r="DS192">
            <v>1511636.2331135347</v>
          </cell>
          <cell r="DT192">
            <v>17577258.72889667</v>
          </cell>
          <cell r="DU192">
            <v>7986902.7219682978</v>
          </cell>
          <cell r="DV192">
            <v>2561553.6722666426</v>
          </cell>
          <cell r="DW192">
            <v>70714.920582436243</v>
          </cell>
          <cell r="DX192">
            <v>19903724.194567405</v>
          </cell>
          <cell r="DY192">
            <v>191618022.75234541</v>
          </cell>
          <cell r="DZ192">
            <v>1773062.1299671549</v>
          </cell>
          <cell r="EA192">
            <v>27354038.309996918</v>
          </cell>
          <cell r="EB192">
            <v>8049209.4569186382</v>
          </cell>
          <cell r="EC192">
            <v>7648597.1621882441</v>
          </cell>
          <cell r="ED192">
            <v>2832.8439656747755</v>
          </cell>
          <cell r="EE192">
            <v>7162587.5664040036</v>
          </cell>
          <cell r="EF192">
            <v>3676856.873819123</v>
          </cell>
          <cell r="EG192">
            <v>50802799.755143695</v>
          </cell>
          <cell r="EH192">
            <v>1108969.486264948</v>
          </cell>
          <cell r="EI192">
            <v>8837104.2374067232</v>
          </cell>
          <cell r="EJ192">
            <v>26606019.559908938</v>
          </cell>
          <cell r="EK192">
            <v>5083.8294256562303</v>
          </cell>
          <cell r="EL192">
            <v>2069917.6052946723</v>
          </cell>
          <cell r="EM192">
            <v>62630115.451690257</v>
          </cell>
          <cell r="EN192">
            <v>1132970.7074399092</v>
          </cell>
          <cell r="EO192">
            <v>6950826.7793043116</v>
          </cell>
          <cell r="EP192">
            <v>17406567.816293042</v>
          </cell>
          <cell r="EQ192">
            <v>1902129.8095535284</v>
          </cell>
          <cell r="ER192">
            <v>4577173.8259767946</v>
          </cell>
          <cell r="ES192">
            <v>2244154.793431662</v>
          </cell>
          <cell r="ET192">
            <v>0</v>
          </cell>
          <cell r="EU192">
            <v>33332564.066284936</v>
          </cell>
          <cell r="EV192">
            <v>42207783.787054367</v>
          </cell>
          <cell r="EW192">
            <v>12136777.892893128</v>
          </cell>
          <cell r="EX192">
            <v>33150411.078462727</v>
          </cell>
          <cell r="EY192">
            <v>41762230.745503962</v>
          </cell>
          <cell r="EZ192">
            <v>15326893.702475933</v>
          </cell>
          <cell r="FA192">
            <v>149460.05482909066</v>
          </cell>
          <cell r="FB192">
            <v>7756001.9296186287</v>
          </cell>
          <cell r="FC192">
            <v>1882601.6843820682</v>
          </cell>
          <cell r="FD192">
            <v>51412.519160418007</v>
          </cell>
          <cell r="FE192">
            <v>14560116.706797943</v>
          </cell>
          <cell r="FF192">
            <v>12003941.626595831</v>
          </cell>
          <cell r="FG192">
            <v>11494871.673090506</v>
          </cell>
          <cell r="FH192">
            <v>218054.49376433302</v>
          </cell>
          <cell r="FI192">
            <v>161087.16813628477</v>
          </cell>
          <cell r="FJ192">
            <v>8875945.2864969838</v>
          </cell>
          <cell r="FK192">
            <v>3372596.3924303213</v>
          </cell>
          <cell r="FL192">
            <v>15439273.837260701</v>
          </cell>
          <cell r="FM192">
            <v>25825634.090961825</v>
          </cell>
          <cell r="FN192">
            <v>14449201.728007581</v>
          </cell>
          <cell r="FO192">
            <v>7763309.863902987</v>
          </cell>
          <cell r="FP192">
            <v>19025790.064282581</v>
          </cell>
          <cell r="FQ192">
            <v>2224122.113568462</v>
          </cell>
          <cell r="FR192">
            <v>1503120.8582589098</v>
          </cell>
          <cell r="FS192">
            <v>309623.19159186113</v>
          </cell>
          <cell r="FT192">
            <v>29442.889816557399</v>
          </cell>
          <cell r="FU192">
            <v>404337.37410717207</v>
          </cell>
          <cell r="FV192">
            <v>12857181.844532406</v>
          </cell>
          <cell r="FW192">
            <v>119072421.67105335</v>
          </cell>
          <cell r="FX192">
            <v>2981.4939488810942</v>
          </cell>
          <cell r="FY192">
            <v>0</v>
          </cell>
          <cell r="FZ192">
            <v>53611495.523572661</v>
          </cell>
          <cell r="GA192">
            <v>39203128.767319791</v>
          </cell>
          <cell r="GB192">
            <v>13553434.0616241</v>
          </cell>
          <cell r="GC192">
            <v>1022688.326219817</v>
          </cell>
          <cell r="GD192">
            <v>509245677.79562521</v>
          </cell>
          <cell r="GE192">
            <v>8439343.7432115171</v>
          </cell>
          <cell r="GF192">
            <v>8658176.1351458281</v>
          </cell>
          <cell r="GG192">
            <v>24907409.226380255</v>
          </cell>
          <cell r="GH192">
            <v>66881.44987266403</v>
          </cell>
          <cell r="GI192">
            <v>52650.125194728505</v>
          </cell>
          <cell r="GJ192">
            <v>27992416.659061223</v>
          </cell>
          <cell r="GK192">
            <v>61917321.283166647</v>
          </cell>
          <cell r="GL192">
            <v>16448575.17719372</v>
          </cell>
          <cell r="GM192">
            <v>15350558.353198271</v>
          </cell>
          <cell r="GN192">
            <v>4460184667.7070084</v>
          </cell>
        </row>
        <row r="193">
          <cell r="B193">
            <v>8199767.2321102172</v>
          </cell>
          <cell r="C193">
            <v>28134193.092675839</v>
          </cell>
          <cell r="D193">
            <v>4790318.7354529146</v>
          </cell>
          <cell r="E193">
            <v>138872.19724480671</v>
          </cell>
          <cell r="F193">
            <v>10299044.346940931</v>
          </cell>
          <cell r="G193">
            <v>12325163.908350298</v>
          </cell>
          <cell r="H193">
            <v>844330.54897950857</v>
          </cell>
          <cell r="I193">
            <v>26599.673405712627</v>
          </cell>
          <cell r="J193">
            <v>36230121.51296369</v>
          </cell>
          <cell r="K193">
            <v>13753203.589456389</v>
          </cell>
          <cell r="L193">
            <v>2656934.8439303124</v>
          </cell>
          <cell r="M193">
            <v>10450354.986978844</v>
          </cell>
          <cell r="N193">
            <v>17917251.454602811</v>
          </cell>
          <cell r="O193">
            <v>11081135.599254098</v>
          </cell>
          <cell r="P193">
            <v>18797549.414880615</v>
          </cell>
          <cell r="Q193">
            <v>41461817.852901243</v>
          </cell>
          <cell r="R193">
            <v>12161696.2080249</v>
          </cell>
          <cell r="S193">
            <v>1494700.5970470475</v>
          </cell>
          <cell r="T193">
            <v>107253.84284512266</v>
          </cell>
          <cell r="U193">
            <v>6093465.1501984326</v>
          </cell>
          <cell r="V193">
            <v>2784949.8628847143</v>
          </cell>
          <cell r="W193">
            <v>97439.87237128774</v>
          </cell>
          <cell r="X193">
            <v>19678.705989839935</v>
          </cell>
          <cell r="Y193">
            <v>3036411.280364316</v>
          </cell>
          <cell r="Z193">
            <v>59139350.797983125</v>
          </cell>
          <cell r="AA193">
            <v>85252.334003125201</v>
          </cell>
          <cell r="AB193">
            <v>109191.41256277326</v>
          </cell>
          <cell r="AC193">
            <v>192594.39409132951</v>
          </cell>
          <cell r="AD193">
            <v>2393603.6538329674</v>
          </cell>
          <cell r="AE193">
            <v>5284161.5885006217</v>
          </cell>
          <cell r="AF193">
            <v>55919355.498534732</v>
          </cell>
          <cell r="AG193">
            <v>12867675.236777958</v>
          </cell>
          <cell r="AH193">
            <v>5155835.47363583</v>
          </cell>
          <cell r="AI193">
            <v>375832759.22635198</v>
          </cell>
          <cell r="AJ193">
            <v>24733340.28346242</v>
          </cell>
          <cell r="AK193">
            <v>24502413.702897899</v>
          </cell>
          <cell r="AL193">
            <v>77771570.621551558</v>
          </cell>
          <cell r="AM193">
            <v>5148000.8037316715</v>
          </cell>
          <cell r="AN193">
            <v>13665073.050898816</v>
          </cell>
          <cell r="AO193">
            <v>830781.10679574963</v>
          </cell>
          <cell r="AP193">
            <v>593435.38186227053</v>
          </cell>
          <cell r="AQ193">
            <v>1383159.4476131925</v>
          </cell>
          <cell r="AR193">
            <v>3392141.87426044</v>
          </cell>
          <cell r="AS193">
            <v>1829635.3197899181</v>
          </cell>
          <cell r="AT193">
            <v>17224648.385924943</v>
          </cell>
          <cell r="AU193">
            <v>134478110.49313492</v>
          </cell>
          <cell r="AV193">
            <v>1012075.8604820337</v>
          </cell>
          <cell r="AW193">
            <v>21417.408684169815</v>
          </cell>
          <cell r="AX193">
            <v>9122889.8841627538</v>
          </cell>
          <cell r="AY193">
            <v>2929602.5381567939</v>
          </cell>
          <cell r="AZ193">
            <v>43337301.120781779</v>
          </cell>
          <cell r="BA193">
            <v>4535952.3067085603</v>
          </cell>
          <cell r="BB193">
            <v>99691558.569742799</v>
          </cell>
          <cell r="BC193">
            <v>3819005.4376794002</v>
          </cell>
          <cell r="BD193">
            <v>0</v>
          </cell>
          <cell r="BE193">
            <v>76593399.889105201</v>
          </cell>
          <cell r="BF193">
            <v>2189544.6817194838</v>
          </cell>
          <cell r="BG193">
            <v>105568320.77428703</v>
          </cell>
          <cell r="BH193">
            <v>8819766.6856603175</v>
          </cell>
          <cell r="BI193">
            <v>241568.78487595022</v>
          </cell>
          <cell r="BJ193">
            <v>106934514.06697583</v>
          </cell>
          <cell r="BK193">
            <v>28913.19467651167</v>
          </cell>
          <cell r="BL193">
            <v>1956387.5277533266</v>
          </cell>
          <cell r="BM193">
            <v>103216178.05562568</v>
          </cell>
          <cell r="BN193">
            <v>1111181.022392011</v>
          </cell>
          <cell r="BO193">
            <v>29848743.060376175</v>
          </cell>
          <cell r="BP193">
            <v>12277171.923028078</v>
          </cell>
          <cell r="BQ193">
            <v>0</v>
          </cell>
          <cell r="BR193">
            <v>2160027.0230504456</v>
          </cell>
          <cell r="BS193">
            <v>1834074.4599416831</v>
          </cell>
          <cell r="BT193">
            <v>1136677.6080274007</v>
          </cell>
          <cell r="BU193">
            <v>18288494.369131118</v>
          </cell>
          <cell r="BV193">
            <v>32100.730505169598</v>
          </cell>
          <cell r="BW193">
            <v>4420915.0950764064</v>
          </cell>
          <cell r="BX193">
            <v>0</v>
          </cell>
          <cell r="BY193">
            <v>226459.22704689033</v>
          </cell>
          <cell r="BZ193">
            <v>1973472.826488453</v>
          </cell>
          <cell r="CA193">
            <v>2513313.7815446509</v>
          </cell>
          <cell r="CB193">
            <v>7063616.9237606991</v>
          </cell>
          <cell r="CC193">
            <v>3006415.183899119</v>
          </cell>
          <cell r="CD193">
            <v>16444542.463600568</v>
          </cell>
          <cell r="CE193">
            <v>67944143.364036739</v>
          </cell>
          <cell r="CF193">
            <v>346775483.22106105</v>
          </cell>
          <cell r="CG193">
            <v>7498949.0062273284</v>
          </cell>
          <cell r="CH193">
            <v>88851990.70724681</v>
          </cell>
          <cell r="CI193">
            <v>35826240.901116155</v>
          </cell>
          <cell r="CJ193">
            <v>523002.67006045696</v>
          </cell>
          <cell r="CK193">
            <v>12536632.55829563</v>
          </cell>
          <cell r="CL193">
            <v>97478775.897721097</v>
          </cell>
          <cell r="CM193">
            <v>849244.76439109351</v>
          </cell>
          <cell r="CN193">
            <v>8747019.5499737486</v>
          </cell>
          <cell r="CO193">
            <v>35981701.103097372</v>
          </cell>
          <cell r="CP193">
            <v>4789547.1951956889</v>
          </cell>
          <cell r="CQ193">
            <v>50628819.134705782</v>
          </cell>
          <cell r="CR193">
            <v>1598650.8266151436</v>
          </cell>
          <cell r="CS193">
            <v>4021064.5296178902</v>
          </cell>
          <cell r="CT193">
            <v>14811.305398900486</v>
          </cell>
          <cell r="CU193">
            <v>13922395.927331997</v>
          </cell>
          <cell r="CV193">
            <v>3603928.5665550586</v>
          </cell>
          <cell r="CW193">
            <v>1755724.1131719954</v>
          </cell>
          <cell r="CX193">
            <v>5966300.174000659</v>
          </cell>
          <cell r="CY193">
            <v>4687404.0073196143</v>
          </cell>
          <cell r="CZ193">
            <v>7465508.2655548481</v>
          </cell>
          <cell r="DA193">
            <v>59190.350005678789</v>
          </cell>
          <cell r="DB193">
            <v>5692603.7679672698</v>
          </cell>
          <cell r="DC193">
            <v>2403813.5745819407</v>
          </cell>
          <cell r="DD193">
            <v>5093326.822422876</v>
          </cell>
          <cell r="DE193">
            <v>833659.09613904788</v>
          </cell>
          <cell r="DF193">
            <v>3449325.2932755891</v>
          </cell>
          <cell r="DG193">
            <v>38959820.486456931</v>
          </cell>
          <cell r="DH193">
            <v>1045258.9408194617</v>
          </cell>
          <cell r="DI193">
            <v>25478594.633177169</v>
          </cell>
          <cell r="DJ193">
            <v>34475798.083451353</v>
          </cell>
          <cell r="DK193">
            <v>3405230.9985305695</v>
          </cell>
          <cell r="DL193">
            <v>18127973.271982174</v>
          </cell>
          <cell r="DM193">
            <v>14216471.530008815</v>
          </cell>
          <cell r="DN193">
            <v>1018618.6620913921</v>
          </cell>
          <cell r="DO193">
            <v>764164.01111509395</v>
          </cell>
          <cell r="DP193">
            <v>28345387.640230771</v>
          </cell>
          <cell r="DQ193">
            <v>4208996.4643060528</v>
          </cell>
          <cell r="DR193">
            <v>0</v>
          </cell>
          <cell r="DS193">
            <v>1506192.1784469059</v>
          </cell>
          <cell r="DT193">
            <v>17513955.431904051</v>
          </cell>
          <cell r="DU193">
            <v>7925143.1566776689</v>
          </cell>
          <cell r="DV193">
            <v>2552328.4116398846</v>
          </cell>
          <cell r="DW193">
            <v>70168.11002185184</v>
          </cell>
          <cell r="DX193">
            <v>19832042.291070327</v>
          </cell>
          <cell r="DY193">
            <v>190927923.52865425</v>
          </cell>
          <cell r="DZ193">
            <v>1759874.43647069</v>
          </cell>
          <cell r="EA193">
            <v>27323192.374902893</v>
          </cell>
          <cell r="EB193">
            <v>8040132.7206191355</v>
          </cell>
          <cell r="EC193">
            <v>7589453.5802186532</v>
          </cell>
          <cell r="ED193">
            <v>2810.9387017762892</v>
          </cell>
          <cell r="EE193">
            <v>7154510.6342642317</v>
          </cell>
          <cell r="EF193">
            <v>3663614.9248740305</v>
          </cell>
          <cell r="EG193">
            <v>50409961.763040125</v>
          </cell>
          <cell r="EH193">
            <v>1100721.1855231882</v>
          </cell>
          <cell r="EI193">
            <v>8771375.563769443</v>
          </cell>
          <cell r="EJ193">
            <v>26400285.715472054</v>
          </cell>
          <cell r="EK193">
            <v>5044.5181799493512</v>
          </cell>
          <cell r="EL193">
            <v>2053911.7497157885</v>
          </cell>
          <cell r="EM193">
            <v>62559490.249873228</v>
          </cell>
          <cell r="EN193">
            <v>1124543.8902530421</v>
          </cell>
          <cell r="EO193">
            <v>6897078.7802057946</v>
          </cell>
          <cell r="EP193">
            <v>17386939.202229321</v>
          </cell>
          <cell r="EQ193">
            <v>1887982.135597317</v>
          </cell>
          <cell r="ER193">
            <v>4560689.4470095374</v>
          </cell>
          <cell r="ES193">
            <v>2236072.6231924272</v>
          </cell>
          <cell r="ET193">
            <v>0</v>
          </cell>
          <cell r="EU193">
            <v>33294976.413008515</v>
          </cell>
          <cell r="EV193">
            <v>41918241.840960369</v>
          </cell>
          <cell r="EW193">
            <v>12093068.116110688</v>
          </cell>
          <cell r="EX193">
            <v>33031022.136745814</v>
          </cell>
          <cell r="EY193">
            <v>41611826.92334193</v>
          </cell>
          <cell r="EZ193">
            <v>15271694.941452572</v>
          </cell>
          <cell r="FA193">
            <v>148304.33923621519</v>
          </cell>
          <cell r="FB193">
            <v>7728069.2183125811</v>
          </cell>
          <cell r="FC193">
            <v>1868599.2568472705</v>
          </cell>
          <cell r="FD193">
            <v>51354.543544127999</v>
          </cell>
          <cell r="FE193">
            <v>14507679.440762689</v>
          </cell>
          <cell r="FF193">
            <v>11990405.314330336</v>
          </cell>
          <cell r="FG193">
            <v>11453473.67772406</v>
          </cell>
          <cell r="FH193">
            <v>217269.1853955914</v>
          </cell>
          <cell r="FI193">
            <v>159889.03290814464</v>
          </cell>
          <cell r="FJ193">
            <v>8865936.2768910658</v>
          </cell>
          <cell r="FK193">
            <v>3368793.265146507</v>
          </cell>
          <cell r="FL193">
            <v>15421863.653313236</v>
          </cell>
          <cell r="FM193">
            <v>25732624.833369501</v>
          </cell>
          <cell r="FN193">
            <v>14397163.914694255</v>
          </cell>
          <cell r="FO193">
            <v>7735350.8335706592</v>
          </cell>
          <cell r="FP193">
            <v>18878671.141643282</v>
          </cell>
          <cell r="FQ193">
            <v>2208864.8177018445</v>
          </cell>
          <cell r="FR193">
            <v>1492809.572058466</v>
          </cell>
          <cell r="FS193">
            <v>307228.99769940093</v>
          </cell>
          <cell r="FT193">
            <v>29215.219574503626</v>
          </cell>
          <cell r="FU193">
            <v>401329.99085264979</v>
          </cell>
          <cell r="FV193">
            <v>12810877.582113231</v>
          </cell>
          <cell r="FW193">
            <v>118938148.98529011</v>
          </cell>
          <cell r="FX193">
            <v>2958.4392333537517</v>
          </cell>
          <cell r="FY193">
            <v>0</v>
          </cell>
          <cell r="FZ193">
            <v>53418417.383477472</v>
          </cell>
          <cell r="GA193">
            <v>39061941.376175702</v>
          </cell>
          <cell r="GB193">
            <v>13460458.612018453</v>
          </cell>
          <cell r="GC193">
            <v>1015081.768073516</v>
          </cell>
          <cell r="GD193">
            <v>508671424.04390562</v>
          </cell>
          <cell r="GE193">
            <v>8381450.5350892004</v>
          </cell>
          <cell r="GF193">
            <v>8593778.2941571288</v>
          </cell>
          <cell r="GG193">
            <v>24714810.064992454</v>
          </cell>
          <cell r="GH193">
            <v>66364.282027514069</v>
          </cell>
          <cell r="GI193">
            <v>52243.002564377712</v>
          </cell>
          <cell r="GJ193">
            <v>27891603.882015586</v>
          </cell>
          <cell r="GK193">
            <v>61694330.278788239</v>
          </cell>
          <cell r="GL193">
            <v>16389336.756936781</v>
          </cell>
          <cell r="GM193">
            <v>15295274.365551351</v>
          </cell>
          <cell r="GN193">
            <v>4442735184.5903902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37"/>
  <sheetViews>
    <sheetView workbookViewId="0">
      <selection activeCell="C15" sqref="C15"/>
    </sheetView>
  </sheetViews>
  <sheetFormatPr baseColWidth="10" defaultColWidth="8.83203125" defaultRowHeight="14" x14ac:dyDescent="0"/>
  <cols>
    <col min="2" max="2" width="23" customWidth="1"/>
    <col min="5" max="5" width="20.6640625" customWidth="1"/>
    <col min="6" max="6" width="12.6640625" customWidth="1"/>
    <col min="11" max="11" width="24.1640625" customWidth="1"/>
  </cols>
  <sheetData>
    <row r="2" spans="2:13" ht="15" thickBot="1">
      <c r="B2" s="6" t="s">
        <v>69</v>
      </c>
      <c r="C2" s="12" t="s">
        <v>70</v>
      </c>
      <c r="G2" s="6" t="s">
        <v>104</v>
      </c>
      <c r="M2" s="6" t="s">
        <v>319</v>
      </c>
    </row>
    <row r="3" spans="2:13" ht="15" thickBot="1">
      <c r="B3" s="8" t="s">
        <v>71</v>
      </c>
      <c r="C3" s="74" t="s">
        <v>533</v>
      </c>
      <c r="E3" s="8" t="s">
        <v>524</v>
      </c>
      <c r="F3" s="76" t="s">
        <v>107</v>
      </c>
      <c r="G3" t="s">
        <v>105</v>
      </c>
      <c r="K3" s="8" t="s">
        <v>318</v>
      </c>
      <c r="L3" s="76" t="s">
        <v>308</v>
      </c>
      <c r="M3" s="14" t="s">
        <v>310</v>
      </c>
    </row>
    <row r="4" spans="2:13">
      <c r="B4" s="8" t="s">
        <v>60</v>
      </c>
      <c r="C4" s="70" t="s">
        <v>533</v>
      </c>
      <c r="G4" t="s">
        <v>107</v>
      </c>
      <c r="M4" s="14" t="s">
        <v>309</v>
      </c>
    </row>
    <row r="5" spans="2:13">
      <c r="B5" s="8" t="s">
        <v>72</v>
      </c>
      <c r="C5" s="70" t="s">
        <v>533</v>
      </c>
      <c r="G5" t="s">
        <v>108</v>
      </c>
      <c r="M5" s="14" t="s">
        <v>308</v>
      </c>
    </row>
    <row r="6" spans="2:13">
      <c r="B6" s="8" t="s">
        <v>90</v>
      </c>
      <c r="C6" s="70" t="s">
        <v>533</v>
      </c>
      <c r="G6" t="s">
        <v>109</v>
      </c>
      <c r="M6" s="14" t="s">
        <v>307</v>
      </c>
    </row>
    <row r="7" spans="2:13">
      <c r="B7" s="8" t="s">
        <v>96</v>
      </c>
      <c r="C7" s="70" t="s">
        <v>533</v>
      </c>
    </row>
    <row r="8" spans="2:13" ht="15" thickBot="1">
      <c r="B8" s="8" t="s">
        <v>317</v>
      </c>
      <c r="C8" s="70" t="s">
        <v>533</v>
      </c>
      <c r="G8" s="6" t="s">
        <v>482</v>
      </c>
    </row>
    <row r="9" spans="2:13" ht="15" thickBot="1">
      <c r="B9" s="8" t="s">
        <v>370</v>
      </c>
      <c r="C9" s="70" t="s">
        <v>533</v>
      </c>
      <c r="E9" s="8" t="s">
        <v>525</v>
      </c>
      <c r="F9" s="76" t="s">
        <v>529</v>
      </c>
      <c r="G9" s="1" t="s">
        <v>526</v>
      </c>
    </row>
    <row r="10" spans="2:13">
      <c r="B10" s="75" t="s">
        <v>363</v>
      </c>
      <c r="C10" s="70" t="s">
        <v>533</v>
      </c>
      <c r="G10" s="1" t="s">
        <v>527</v>
      </c>
    </row>
    <row r="11" spans="2:13" s="22" customFormat="1" ht="15" thickBot="1">
      <c r="B11" s="75" t="s">
        <v>426</v>
      </c>
      <c r="C11" s="69" t="s">
        <v>533</v>
      </c>
      <c r="E11"/>
      <c r="F11"/>
      <c r="G11" s="1" t="s">
        <v>528</v>
      </c>
    </row>
    <row r="12" spans="2:13">
      <c r="G12" s="1" t="s">
        <v>529</v>
      </c>
    </row>
    <row r="13" spans="2:13" ht="15" thickBot="1">
      <c r="B13" t="s">
        <v>546</v>
      </c>
      <c r="C13" t="s">
        <v>330</v>
      </c>
    </row>
    <row r="14" spans="2:13" ht="15" thickBot="1">
      <c r="B14" s="8" t="s">
        <v>547</v>
      </c>
      <c r="C14" s="74" t="s">
        <v>532</v>
      </c>
      <c r="G14" s="6" t="s">
        <v>544</v>
      </c>
    </row>
    <row r="15" spans="2:13" ht="15" thickBot="1">
      <c r="B15" s="101" t="s">
        <v>445</v>
      </c>
      <c r="C15" s="103" t="s">
        <v>532</v>
      </c>
      <c r="E15" s="8" t="s">
        <v>480</v>
      </c>
      <c r="F15" s="76" t="s">
        <v>483</v>
      </c>
      <c r="G15" t="s">
        <v>483</v>
      </c>
    </row>
    <row r="16" spans="2:13" s="22" customFormat="1" ht="15" thickBot="1">
      <c r="B16" s="101" t="s">
        <v>509</v>
      </c>
      <c r="C16" s="102" t="s">
        <v>446</v>
      </c>
      <c r="E16"/>
      <c r="F16"/>
      <c r="G16" t="s">
        <v>481</v>
      </c>
    </row>
    <row r="18" spans="2:5">
      <c r="B18" s="6" t="s">
        <v>552</v>
      </c>
      <c r="C18" s="6"/>
      <c r="E18" s="66"/>
    </row>
    <row r="19" spans="2:5">
      <c r="B19" s="82" t="s">
        <v>106</v>
      </c>
      <c r="C19" s="84" t="str">
        <f>F3</f>
        <v>RCP4.5</v>
      </c>
    </row>
    <row r="20" spans="2:5">
      <c r="B20" s="83" t="s">
        <v>401</v>
      </c>
      <c r="C20" s="84" t="str">
        <f>Parameters!B4</f>
        <v>Distribution</v>
      </c>
    </row>
    <row r="21" spans="2:5">
      <c r="B21" s="83" t="s">
        <v>402</v>
      </c>
      <c r="C21" s="84" t="str">
        <f>Parameters!B30</f>
        <v>Distribution</v>
      </c>
    </row>
    <row r="22" spans="2:5">
      <c r="B22" s="83" t="s">
        <v>474</v>
      </c>
      <c r="C22" s="84" t="str">
        <f>Parameters!B41</f>
        <v>Distribution</v>
      </c>
    </row>
    <row r="23" spans="2:5">
      <c r="B23" s="83" t="s">
        <v>363</v>
      </c>
      <c r="C23" s="84" t="str">
        <f>Parameters!B135</f>
        <v>Distribution</v>
      </c>
    </row>
    <row r="24" spans="2:5">
      <c r="B24" s="83" t="s">
        <v>477</v>
      </c>
      <c r="C24" s="84" t="str">
        <f>Parameters!B52</f>
        <v>Fit of Hope and Schaefer (2016)</v>
      </c>
    </row>
    <row r="25" spans="2:5">
      <c r="B25" s="83" t="s">
        <v>478</v>
      </c>
      <c r="C25" s="84" t="str">
        <f>Parameters!B63</f>
        <v>Cai et al. central value</v>
      </c>
    </row>
    <row r="26" spans="2:5">
      <c r="B26" s="83" t="s">
        <v>479</v>
      </c>
      <c r="C26" s="84" t="str">
        <f>Parameters!B69</f>
        <v>Whiteman et al. beta 20 years</v>
      </c>
    </row>
    <row r="27" spans="2:5">
      <c r="B27" s="83" t="s">
        <v>475</v>
      </c>
      <c r="C27" s="84" t="str">
        <f>Parameters!B75</f>
        <v>Nordhaus central value</v>
      </c>
    </row>
    <row r="28" spans="2:5">
      <c r="B28" s="83" t="s">
        <v>476</v>
      </c>
      <c r="C28" s="84" t="str">
        <f>Parameters!B89</f>
        <v>Distribution</v>
      </c>
    </row>
    <row r="29" spans="2:5">
      <c r="B29" s="83" t="s">
        <v>318</v>
      </c>
      <c r="C29" s="84" t="str">
        <f>L3</f>
        <v>IPSL</v>
      </c>
    </row>
    <row r="30" spans="2:5">
      <c r="B30" s="83" t="s">
        <v>426</v>
      </c>
      <c r="C30" s="84" t="str">
        <f>Parameters!A150</f>
        <v>Distribution</v>
      </c>
    </row>
    <row r="31" spans="2:5">
      <c r="B31" s="83" t="s">
        <v>472</v>
      </c>
      <c r="C31" s="84" t="str">
        <f>Parameters!A164</f>
        <v>beta1 distribution</v>
      </c>
    </row>
    <row r="32" spans="2:5">
      <c r="B32" s="83" t="s">
        <v>473</v>
      </c>
      <c r="C32" s="84" t="str">
        <f>Parameters!A165</f>
        <v>beta2 distribution</v>
      </c>
    </row>
    <row r="33" spans="2:3">
      <c r="B33" s="82" t="s">
        <v>484</v>
      </c>
      <c r="C33" s="84" t="str">
        <f>F15</f>
        <v>None</v>
      </c>
    </row>
    <row r="34" spans="2:3">
      <c r="B34" s="83" t="s">
        <v>403</v>
      </c>
      <c r="C34" s="84">
        <f>Parameters!B174</f>
        <v>0.5</v>
      </c>
    </row>
    <row r="35" spans="2:3">
      <c r="B35" s="83" t="s">
        <v>324</v>
      </c>
      <c r="C35" s="84">
        <f>Parameters!B187</f>
        <v>1.5</v>
      </c>
    </row>
    <row r="36" spans="2:3">
      <c r="B36" s="83" t="s">
        <v>325</v>
      </c>
      <c r="C36" s="85">
        <f>Parameters!B188</f>
        <v>0.01</v>
      </c>
    </row>
    <row r="37" spans="2:3">
      <c r="B37" s="83" t="s">
        <v>530</v>
      </c>
      <c r="C37" s="84">
        <f>Parameters!B186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2"/>
  <sheetViews>
    <sheetView workbookViewId="0"/>
  </sheetViews>
  <sheetFormatPr baseColWidth="10" defaultColWidth="8.83203125" defaultRowHeight="14" x14ac:dyDescent="0"/>
  <cols>
    <col min="3" max="3" width="11.33203125" bestFit="1" customWidth="1"/>
    <col min="4" max="4" width="11.33203125" style="3" customWidth="1"/>
  </cols>
  <sheetData>
    <row r="1" spans="1:6" s="6" customFormat="1">
      <c r="A1" s="6" t="s">
        <v>15</v>
      </c>
      <c r="B1" s="6" t="s">
        <v>51</v>
      </c>
      <c r="C1" s="6" t="s">
        <v>65</v>
      </c>
      <c r="D1" s="9" t="s">
        <v>335</v>
      </c>
      <c r="E1" s="6" t="s">
        <v>66</v>
      </c>
      <c r="F1" s="6" t="s">
        <v>67</v>
      </c>
    </row>
    <row r="2" spans="1:6">
      <c r="A2">
        <v>2010</v>
      </c>
      <c r="B2">
        <f>Temperatures!G2</f>
        <v>0.85399999999999998</v>
      </c>
      <c r="C2" s="11">
        <f>1-EXP(-Parameters!B$70*B2)</f>
        <v>9.5860846885824857E-2</v>
      </c>
      <c r="D2" s="16">
        <f>IF(Settings!C$15="Yes", _xll.RiskBinomial(1,C2), 1 * (2010 + LN(0.5) / LN(MIN(1 - C2, 0.999)) &lt; A2))</f>
        <v>0</v>
      </c>
      <c r="E2" s="3">
        <f>D2</f>
        <v>0</v>
      </c>
      <c r="F2">
        <f>IF(AND(E2=1,Settings!C$4="On"),Parameters!B$71/Parameters!B$72,0)</f>
        <v>0</v>
      </c>
    </row>
    <row r="3" spans="1:6">
      <c r="A3">
        <v>2011</v>
      </c>
      <c r="B3">
        <f>Temperatures!G3</f>
        <v>0.90549524395731751</v>
      </c>
      <c r="C3" s="11">
        <f>1-EXP(-Parameters!B$70*B3)</f>
        <v>0.1013381350483028</v>
      </c>
      <c r="D3" s="16">
        <f>IF(Settings!C$15="Yes", _xll.RiskBinomial(1,C3), 1 * (2010 + LN(0.5) / LN(MIN(1 - C3, 0.999)) &lt; A3))</f>
        <v>0</v>
      </c>
      <c r="E3">
        <f>IF(E2=1,1,D3)</f>
        <v>0</v>
      </c>
      <c r="F3">
        <f>IF(AND(E3=1,SUM(F$2:F2)&lt;Parameters!B$71,Settings!C$4="On"),Parameters!B$71/Parameters!B$72,0)</f>
        <v>0</v>
      </c>
    </row>
    <row r="4" spans="1:6">
      <c r="A4">
        <v>2012</v>
      </c>
      <c r="B4">
        <f>Temperatures!G4</f>
        <v>0.95089540328222444</v>
      </c>
      <c r="C4" s="11">
        <f>1-EXP(-Parameters!B$70*B4)</f>
        <v>0.10613959057905775</v>
      </c>
      <c r="D4" s="16">
        <f>IF(Settings!C$15="Yes", _xll.RiskBinomial(1,C4), 1 * (2010 + LN(0.5) / LN(MIN(1 - C4, 0.999)) &lt; A4))</f>
        <v>0</v>
      </c>
      <c r="E4">
        <f t="shared" ref="E4:E67" si="0">IF(E3=1,1,D4)</f>
        <v>0</v>
      </c>
      <c r="F4">
        <f>IF(AND(E4=1,SUM(F$2:F3)&lt;Parameters!B$71,Settings!C$4="On"),Parameters!B$71/Parameters!B$72,0)</f>
        <v>0</v>
      </c>
    </row>
    <row r="5" spans="1:6">
      <c r="A5">
        <v>2013</v>
      </c>
      <c r="B5">
        <f>Temperatures!G5</f>
        <v>0.99204107871771652</v>
      </c>
      <c r="C5" s="11">
        <f>1-EXP(-Parameters!B$70*B5)</f>
        <v>0.11046893403688851</v>
      </c>
      <c r="D5" s="16">
        <f>IF(Settings!C$15="Yes", _xll.RiskBinomial(1,C5), 1 * (2010 + LN(0.5) / LN(MIN(1 - C5, 0.999)) &lt; A5))</f>
        <v>0</v>
      </c>
      <c r="E5">
        <f t="shared" si="0"/>
        <v>0</v>
      </c>
      <c r="F5">
        <f>IF(AND(E5=1,SUM(F$2:F4)&lt;Parameters!B$71,Settings!C$4="On"),Parameters!B$71/Parameters!B$72,0)</f>
        <v>0</v>
      </c>
    </row>
    <row r="6" spans="1:6">
      <c r="A6">
        <v>2014</v>
      </c>
      <c r="B6">
        <f>Temperatures!G6</f>
        <v>1.030052602015735</v>
      </c>
      <c r="C6" s="11">
        <f>1-EXP(-Parameters!B$70*B6)</f>
        <v>0.11444986624506637</v>
      </c>
      <c r="D6" s="16">
        <f>IF(Settings!C$15="Yes", _xll.RiskBinomial(1,C6), 1 * (2010 + LN(0.5) / LN(MIN(1 - C6, 0.999)) &lt; A6))</f>
        <v>0</v>
      </c>
      <c r="E6">
        <f t="shared" si="0"/>
        <v>0</v>
      </c>
      <c r="F6">
        <f>IF(AND(E6=1,SUM(F$2:F5)&lt;Parameters!B$71,Settings!C$4="On"),Parameters!B$71/Parameters!B$72,0)</f>
        <v>0</v>
      </c>
    </row>
    <row r="7" spans="1:6">
      <c r="A7">
        <v>2015</v>
      </c>
      <c r="B7">
        <f>Temperatures!G7</f>
        <v>1.0657289068712128</v>
      </c>
      <c r="C7" s="11">
        <f>1-EXP(-Parameters!B$70*B7)</f>
        <v>0.1181700226575797</v>
      </c>
      <c r="D7" s="16">
        <f>IF(Settings!C$15="Yes", _xll.RiskBinomial(1,C7), 1 * (2010 + LN(0.5) / LN(MIN(1 - C7, 0.999)) &lt; A7))</f>
        <v>0</v>
      </c>
      <c r="E7">
        <f t="shared" si="0"/>
        <v>0</v>
      </c>
      <c r="F7">
        <f>IF(AND(E7=1,SUM(F$2:F6)&lt;Parameters!B$71,Settings!C$4="On"),Parameters!B$71/Parameters!B$72,0)</f>
        <v>0</v>
      </c>
    </row>
    <row r="8" spans="1:6">
      <c r="A8">
        <v>2016</v>
      </c>
      <c r="B8">
        <f>Temperatures!G8</f>
        <v>1.0996459758286723</v>
      </c>
      <c r="C8" s="11">
        <f>1-EXP(-Parameters!B$70*B8)</f>
        <v>0.12169224201975826</v>
      </c>
      <c r="D8" s="16">
        <f>IF(Settings!C$15="Yes", _xll.RiskBinomial(1,C8), 1 * (2010 + LN(0.5) / LN(MIN(1 - C8, 0.999)) &lt; A8))</f>
        <v>1</v>
      </c>
      <c r="E8">
        <f t="shared" si="0"/>
        <v>1</v>
      </c>
      <c r="F8">
        <f>IF(AND(E8=1,SUM(F$2:F7)&lt;Parameters!B$71,Settings!C$4="On"),Parameters!B$71/Parameters!B$72,0)</f>
        <v>0</v>
      </c>
    </row>
    <row r="9" spans="1:6">
      <c r="A9">
        <v>2017</v>
      </c>
      <c r="B9">
        <f>Temperatures!G9</f>
        <v>1.1322298103019963</v>
      </c>
      <c r="C9" s="11">
        <f>1-EXP(-Parameters!B$70*B9)</f>
        <v>0.12506275711657011</v>
      </c>
      <c r="D9" s="16">
        <f>IF(Settings!C$15="Yes", _xll.RiskBinomial(1,C9), 1 * (2010 + LN(0.5) / LN(MIN(1 - C9, 0.999)) &lt; A9))</f>
        <v>1</v>
      </c>
      <c r="E9">
        <f t="shared" si="0"/>
        <v>1</v>
      </c>
      <c r="F9">
        <f>IF(AND(E9=1,SUM(F$2:F8)&lt;Parameters!B$71,Settings!C$4="On"),Parameters!B$71/Parameters!B$72,0)</f>
        <v>0</v>
      </c>
    </row>
    <row r="10" spans="1:6">
      <c r="A10">
        <v>2018</v>
      </c>
      <c r="B10">
        <f>Temperatures!G10</f>
        <v>1.1638004782324025</v>
      </c>
      <c r="C10" s="11">
        <f>1-EXP(-Parameters!B$70*B10)</f>
        <v>0.12831613106616724</v>
      </c>
      <c r="D10" s="16">
        <f>IF(Settings!C$15="Yes", _xll.RiskBinomial(1,C10), 1 * (2010 + LN(0.5) / LN(MIN(1 - C10, 0.999)) &lt; A10))</f>
        <v>1</v>
      </c>
      <c r="E10">
        <f t="shared" si="0"/>
        <v>1</v>
      </c>
      <c r="F10">
        <f>IF(AND(E10=1,SUM(F$2:F9)&lt;Parameters!B$71,Settings!C$4="On"),Parameters!B$71/Parameters!B$72,0)</f>
        <v>0</v>
      </c>
    </row>
    <row r="11" spans="1:6">
      <c r="A11">
        <v>2019</v>
      </c>
      <c r="B11">
        <f>Temperatures!G11</f>
        <v>1.1946584860076848</v>
      </c>
      <c r="C11" s="11">
        <f>1-EXP(-Parameters!B$70*B11)</f>
        <v>0.13148437384905465</v>
      </c>
      <c r="D11" s="16">
        <f>IF(Settings!C$15="Yes", _xll.RiskBinomial(1,C11), 1 * (2010 + LN(0.5) / LN(MIN(1 - C11, 0.999)) &lt; A11))</f>
        <v>1</v>
      </c>
      <c r="E11">
        <f t="shared" si="0"/>
        <v>1</v>
      </c>
      <c r="F11">
        <f>IF(AND(E11=1,SUM(F$2:F10)&lt;Parameters!B$71,Settings!C$4="On"),Parameters!B$71/Parameters!B$72,0)</f>
        <v>0</v>
      </c>
    </row>
    <row r="12" spans="1:6">
      <c r="A12">
        <v>2020</v>
      </c>
      <c r="B12">
        <f>Temperatures!G12</f>
        <v>1.2249082797707107</v>
      </c>
      <c r="C12" s="11">
        <f>1-EXP(-Parameters!B$70*B12)</f>
        <v>0.13457899287104069</v>
      </c>
      <c r="D12" s="16">
        <f>IF(Settings!C$15="Yes", _xll.RiskBinomial(1,C12), 1 * (2010 + LN(0.5) / LN(MIN(1 - C12, 0.999)) &lt; A12))</f>
        <v>1</v>
      </c>
      <c r="E12">
        <f t="shared" si="0"/>
        <v>1</v>
      </c>
      <c r="F12">
        <f>IF(AND(E12=1,SUM(F$2:F11)&lt;Parameters!B$71,Settings!C$4="On"),Parameters!B$71/Parameters!B$72,0)</f>
        <v>0</v>
      </c>
    </row>
    <row r="13" spans="1:6">
      <c r="A13">
        <v>2021</v>
      </c>
      <c r="B13">
        <f>Temperatures!G13</f>
        <v>1.2544776667423778</v>
      </c>
      <c r="C13" s="11">
        <f>1-EXP(-Parameters!B$70*B13)</f>
        <v>0.13759334728982442</v>
      </c>
      <c r="D13" s="16">
        <f>IF(Settings!C$15="Yes", _xll.RiskBinomial(1,C13), 1 * (2010 + LN(0.5) / LN(MIN(1 - C13, 0.999)) &lt; A13))</f>
        <v>1</v>
      </c>
      <c r="E13">
        <f t="shared" si="0"/>
        <v>1</v>
      </c>
      <c r="F13">
        <f>IF(AND(E13=1,SUM(F$2:F12)&lt;Parameters!B$71,Settings!C$4="On"),Parameters!B$71/Parameters!B$72,0)</f>
        <v>0</v>
      </c>
    </row>
    <row r="14" spans="1:6">
      <c r="A14">
        <v>2022</v>
      </c>
      <c r="B14">
        <f>Temperatures!G14</f>
        <v>1.2834844518598632</v>
      </c>
      <c r="C14" s="11">
        <f>1-EXP(-Parameters!B$70*B14)</f>
        <v>0.14054014730454745</v>
      </c>
      <c r="D14" s="16">
        <f>IF(Settings!C$15="Yes", _xll.RiskBinomial(1,C14), 1 * (2010 + LN(0.5) / LN(MIN(1 - C14, 0.999)) &lt; A14))</f>
        <v>1</v>
      </c>
      <c r="E14">
        <f t="shared" si="0"/>
        <v>1</v>
      </c>
      <c r="F14">
        <f>IF(AND(E14=1,SUM(F$2:F13)&lt;Parameters!B$71,Settings!C$4="On"),Parameters!B$71/Parameters!B$72,0)</f>
        <v>0</v>
      </c>
    </row>
    <row r="15" spans="1:6">
      <c r="A15">
        <v>2023</v>
      </c>
      <c r="B15">
        <f>Temperatures!G15</f>
        <v>1.3120944635842235</v>
      </c>
      <c r="C15" s="11">
        <f>1-EXP(-Parameters!B$70*B15)</f>
        <v>0.14343677553446899</v>
      </c>
      <c r="D15" s="16">
        <f>IF(Settings!C$15="Yes", _xll.RiskBinomial(1,C15), 1 * (2010 + LN(0.5) / LN(MIN(1 - C15, 0.999)) &lt; A15))</f>
        <v>1</v>
      </c>
      <c r="E15">
        <f t="shared" si="0"/>
        <v>1</v>
      </c>
      <c r="F15">
        <f>IF(AND(E15=1,SUM(F$2:F14)&lt;Parameters!B$71,Settings!C$4="On"),Parameters!B$71/Parameters!B$72,0)</f>
        <v>0</v>
      </c>
    </row>
    <row r="16" spans="1:6">
      <c r="A16">
        <v>2024</v>
      </c>
      <c r="B16">
        <f>Temperatures!G16</f>
        <v>1.3403794188462634</v>
      </c>
      <c r="C16" s="11">
        <f>1-EXP(-Parameters!B$70*B16)</f>
        <v>0.14629089648564209</v>
      </c>
      <c r="D16" s="16">
        <f>IF(Settings!C$15="Yes", _xll.RiskBinomial(1,C16), 1 * (2010 + LN(0.5) / LN(MIN(1 - C16, 0.999)) &lt; A16))</f>
        <v>1</v>
      </c>
      <c r="E16">
        <f t="shared" si="0"/>
        <v>1</v>
      </c>
      <c r="F16">
        <f>IF(AND(E16=1,SUM(F$2:F15)&lt;Parameters!B$71,Settings!C$4="On"),Parameters!B$71/Parameters!B$72,0)</f>
        <v>0</v>
      </c>
    </row>
    <row r="17" spans="1:6">
      <c r="A17">
        <v>2025</v>
      </c>
      <c r="B17">
        <f>Temperatures!G17</f>
        <v>1.3683993293235526</v>
      </c>
      <c r="C17" s="11">
        <f>1-EXP(-Parameters!B$70*B17)</f>
        <v>0.14910889588627874</v>
      </c>
      <c r="D17" s="16">
        <f>IF(Settings!C$15="Yes", _xll.RiskBinomial(1,C17), 1 * (2010 + LN(0.5) / LN(MIN(1 - C17, 0.999)) &lt; A17))</f>
        <v>1</v>
      </c>
      <c r="E17">
        <f t="shared" si="0"/>
        <v>1</v>
      </c>
      <c r="F17">
        <f>IF(AND(E17=1,SUM(F$2:F16)&lt;Parameters!B$71,Settings!C$4="On"),Parameters!B$71/Parameters!B$72,0)</f>
        <v>0</v>
      </c>
    </row>
    <row r="18" spans="1:6">
      <c r="A18">
        <v>2026</v>
      </c>
      <c r="B18">
        <f>Temperatures!G18</f>
        <v>1.3962035823827699</v>
      </c>
      <c r="C18" s="11">
        <f>1-EXP(-Parameters!B$70*B18)</f>
        <v>0.15189601146679999</v>
      </c>
      <c r="D18" s="16">
        <f>IF(Settings!C$15="Yes", _xll.RiskBinomial(1,C18), 1 * (2010 + LN(0.5) / LN(MIN(1 - C18, 0.999)) &lt; A18))</f>
        <v>1</v>
      </c>
      <c r="E18">
        <f t="shared" si="0"/>
        <v>1</v>
      </c>
      <c r="F18">
        <f>IF(AND(E18=1,SUM(F$2:F17)&lt;Parameters!B$71,Settings!C$4="On"),Parameters!B$71/Parameters!B$72,0)</f>
        <v>0</v>
      </c>
    </row>
    <row r="19" spans="1:6">
      <c r="A19">
        <v>2027</v>
      </c>
      <c r="B19">
        <f>Temperatures!G19</f>
        <v>1.4238335283586083</v>
      </c>
      <c r="C19" s="11">
        <f>1-EXP(-Parameters!B$70*B19)</f>
        <v>0.15465661073554826</v>
      </c>
      <c r="D19" s="16">
        <f>IF(Settings!C$15="Yes", _xll.RiskBinomial(1,C19), 1 * (2010 + LN(0.5) / LN(MIN(1 - C19, 0.999)) &lt; A19))</f>
        <v>1</v>
      </c>
      <c r="E19">
        <f t="shared" si="0"/>
        <v>1</v>
      </c>
      <c r="F19">
        <f>IF(AND(E19=1,SUM(F$2:F18)&lt;Parameters!B$71,Settings!C$4="On"),Parameters!B$71/Parameters!B$72,0)</f>
        <v>0</v>
      </c>
    </row>
    <row r="20" spans="1:6">
      <c r="A20">
        <v>2028</v>
      </c>
      <c r="B20">
        <f>Temperatures!G20</f>
        <v>1.4513232014335902</v>
      </c>
      <c r="C20" s="11">
        <f>1-EXP(-Parameters!B$70*B20)</f>
        <v>0.1573942773210617</v>
      </c>
      <c r="D20" s="16">
        <f>IF(Settings!C$15="Yes", _xll.RiskBinomial(1,C20), 1 * (2010 + LN(0.5) / LN(MIN(1 - C20, 0.999)) &lt; A20))</f>
        <v>1</v>
      </c>
      <c r="E20">
        <f t="shared" si="0"/>
        <v>1</v>
      </c>
      <c r="F20">
        <f>IF(AND(E20=1,SUM(F$2:F19)&lt;Parameters!B$71,Settings!C$4="On"),Parameters!B$71/Parameters!B$72,0)</f>
        <v>0</v>
      </c>
    </row>
    <row r="21" spans="1:6">
      <c r="A21">
        <v>2029</v>
      </c>
      <c r="B21">
        <f>Temperatures!G21</f>
        <v>1.4787010684795145</v>
      </c>
      <c r="C21" s="11">
        <f>1-EXP(-Parameters!B$70*B21)</f>
        <v>0.16011199723911385</v>
      </c>
      <c r="D21" s="16">
        <f>IF(Settings!C$15="Yes", _xll.RiskBinomial(1,C21), 1 * (2010 + LN(0.5) / LN(MIN(1 - C21, 0.999)) &lt; A21))</f>
        <v>1</v>
      </c>
      <c r="E21">
        <f t="shared" si="0"/>
        <v>1</v>
      </c>
      <c r="F21">
        <f>IF(AND(E21=1,SUM(F$2:F20)&lt;Parameters!B$71,Settings!C$4="On"),Parameters!B$71/Parameters!B$72,0)</f>
        <v>0</v>
      </c>
    </row>
    <row r="22" spans="1:6">
      <c r="A22">
        <v>2030</v>
      </c>
      <c r="B22">
        <f>Temperatures!G22</f>
        <v>1.5060324688620397</v>
      </c>
      <c r="C22" s="11">
        <f>1-EXP(-Parameters!B$70*B22)</f>
        <v>0.16281636116892351</v>
      </c>
      <c r="D22" s="16">
        <f>IF(Settings!C$15="Yes", _xll.RiskBinomial(1,C22), 1 * (2010 + LN(0.5) / LN(MIN(1 - C22, 0.999)) &lt; A22))</f>
        <v>1</v>
      </c>
      <c r="E22">
        <f t="shared" si="0"/>
        <v>1</v>
      </c>
      <c r="F22">
        <f>IF(AND(E22=1,SUM(F$2:F21)&lt;Parameters!B$71,Settings!C$4="On"),Parameters!B$71/Parameters!B$72,0)</f>
        <v>0</v>
      </c>
    </row>
    <row r="23" spans="1:6">
      <c r="A23">
        <v>2031</v>
      </c>
      <c r="B23">
        <f>Temperatures!G23</f>
        <v>1.5334102197560777</v>
      </c>
      <c r="C23" s="11">
        <f>1-EXP(-Parameters!B$70*B23)</f>
        <v>0.16551658139279724</v>
      </c>
      <c r="D23" s="16">
        <f>IF(Settings!C$15="Yes", _xll.RiskBinomial(1,C23), 1 * (2010 + LN(0.5) / LN(MIN(1 - C23, 0.999)) &lt; A23))</f>
        <v>1</v>
      </c>
      <c r="E23">
        <f t="shared" si="0"/>
        <v>1</v>
      </c>
      <c r="F23">
        <f>IF(AND(E23=1,SUM(F$2:F22)&lt;Parameters!B$71,Settings!C$4="On"),Parameters!B$71/Parameters!B$72,0)</f>
        <v>0</v>
      </c>
    </row>
    <row r="24" spans="1:6">
      <c r="A24">
        <v>2032</v>
      </c>
      <c r="B24">
        <f>Temperatures!G24</f>
        <v>1.5607494138809133</v>
      </c>
      <c r="C24" s="11">
        <f>1-EXP(-Parameters!B$70*B24)</f>
        <v>0.16820430801797659</v>
      </c>
      <c r="D24" s="16">
        <f>IF(Settings!C$15="Yes", _xll.RiskBinomial(1,C24), 1 * (2010 + LN(0.5) / LN(MIN(1 - C24, 0.999)) &lt; A24))</f>
        <v>1</v>
      </c>
      <c r="E24">
        <f t="shared" si="0"/>
        <v>1</v>
      </c>
      <c r="F24">
        <f>IF(AND(E24=1,SUM(F$2:F23)&lt;Parameters!B$71,Settings!C$4="On"),Parameters!B$71/Parameters!B$72,0)</f>
        <v>0</v>
      </c>
    </row>
    <row r="25" spans="1:6">
      <c r="A25">
        <v>2033</v>
      </c>
      <c r="B25">
        <f>Temperatures!G25</f>
        <v>1.5879387985985709</v>
      </c>
      <c r="C25" s="11">
        <f>1-EXP(-Parameters!B$70*B25)</f>
        <v>0.17086872109403228</v>
      </c>
      <c r="D25" s="16">
        <f>IF(Settings!C$15="Yes", _xll.RiskBinomial(1,C25), 1 * (2010 + LN(0.5) / LN(MIN(1 - C25, 0.999)) &lt; A25))</f>
        <v>1</v>
      </c>
      <c r="E25">
        <f t="shared" si="0"/>
        <v>1</v>
      </c>
      <c r="F25">
        <f>IF(AND(E25=1,SUM(F$2:F24)&lt;Parameters!B$71,Settings!C$4="On"),Parameters!B$71/Parameters!B$72,0)</f>
        <v>0</v>
      </c>
    </row>
    <row r="26" spans="1:6">
      <c r="A26">
        <v>2034</v>
      </c>
      <c r="B26">
        <f>Temperatures!G26</f>
        <v>1.6149490598430865</v>
      </c>
      <c r="C26" s="11">
        <f>1-EXP(-Parameters!B$70*B26)</f>
        <v>0.17350713046610355</v>
      </c>
      <c r="D26" s="16">
        <f>IF(Settings!C$15="Yes", _xll.RiskBinomial(1,C26), 1 * (2010 + LN(0.5) / LN(MIN(1 - C26, 0.999)) &lt; A26))</f>
        <v>1</v>
      </c>
      <c r="E26">
        <f t="shared" si="0"/>
        <v>1</v>
      </c>
      <c r="F26">
        <f>IF(AND(E26=1,SUM(F$2:F25)&lt;Parameters!B$71,Settings!C$4="On"),Parameters!B$71/Parameters!B$72,0)</f>
        <v>0</v>
      </c>
    </row>
    <row r="27" spans="1:6">
      <c r="A27">
        <v>2035</v>
      </c>
      <c r="B27">
        <f>Temperatures!G27</f>
        <v>1.6417598865503988</v>
      </c>
      <c r="C27" s="11">
        <f>1-EXP(-Parameters!B$70*B27)</f>
        <v>0.17611775563831855</v>
      </c>
      <c r="D27" s="16">
        <f>IF(Settings!C$15="Yes", _xll.RiskBinomial(1,C27), 1 * (2010 + LN(0.5) / LN(MIN(1 - C27, 0.999)) &lt; A27))</f>
        <v>1</v>
      </c>
      <c r="E27">
        <f t="shared" si="0"/>
        <v>1</v>
      </c>
      <c r="F27">
        <f>IF(AND(E27=1,SUM(F$2:F26)&lt;Parameters!B$71,Settings!C$4="On"),Parameters!B$71/Parameters!B$72,0)</f>
        <v>0</v>
      </c>
    </row>
    <row r="28" spans="1:6">
      <c r="A28">
        <v>2036</v>
      </c>
      <c r="B28">
        <f>Temperatures!G28</f>
        <v>1.6683573035745747</v>
      </c>
      <c r="C28" s="11">
        <f>1-EXP(-Parameters!B$70*B28)</f>
        <v>0.17869945267384291</v>
      </c>
      <c r="D28" s="16">
        <f>IF(Settings!C$15="Yes", _xll.RiskBinomial(1,C28), 1 * (2010 + LN(0.5) / LN(MIN(1 - C28, 0.999)) &lt; A28))</f>
        <v>1</v>
      </c>
      <c r="E28">
        <f t="shared" si="0"/>
        <v>1</v>
      </c>
      <c r="F28">
        <f>IF(AND(E28=1,SUM(F$2:F27)&lt;Parameters!B$71,Settings!C$4="On"),Parameters!B$71/Parameters!B$72,0)</f>
        <v>0</v>
      </c>
    </row>
    <row r="29" spans="1:6">
      <c r="A29">
        <v>2037</v>
      </c>
      <c r="B29">
        <f>Temperatures!G29</f>
        <v>1.6947316079554526</v>
      </c>
      <c r="C29" s="11">
        <f>1-EXP(-Parameters!B$70*B29)</f>
        <v>0.18125150462046069</v>
      </c>
      <c r="D29" s="16">
        <f>IF(Settings!C$15="Yes", _xll.RiskBinomial(1,C29), 1 * (2010 + LN(0.5) / LN(MIN(1 - C29, 0.999)) &lt; A29))</f>
        <v>1</v>
      </c>
      <c r="E29">
        <f t="shared" si="0"/>
        <v>1</v>
      </c>
      <c r="F29">
        <f>IF(AND(E29=1,SUM(F$2:F28)&lt;Parameters!B$71,Settings!C$4="On"),Parameters!B$71/Parameters!B$72,0)</f>
        <v>0</v>
      </c>
    </row>
    <row r="30" spans="1:6">
      <c r="A30">
        <v>2038</v>
      </c>
      <c r="B30">
        <f>Temperatures!G30</f>
        <v>1.720876338256127</v>
      </c>
      <c r="C30" s="11">
        <f>1-EXP(-Parameters!B$70*B30)</f>
        <v>0.18377351543418985</v>
      </c>
      <c r="D30" s="16">
        <f>IF(Settings!C$15="Yes", _xll.RiskBinomial(1,C30), 1 * (2010 + LN(0.5) / LN(MIN(1 - C30, 0.999)) &lt; A30))</f>
        <v>1</v>
      </c>
      <c r="E30">
        <f t="shared" si="0"/>
        <v>1</v>
      </c>
      <c r="F30">
        <f>IF(AND(E30=1,SUM(F$2:F29)&lt;Parameters!B$71,Settings!C$4="On"),Parameters!B$71/Parameters!B$72,0)</f>
        <v>0</v>
      </c>
    </row>
    <row r="31" spans="1:6">
      <c r="A31">
        <v>2039</v>
      </c>
      <c r="B31">
        <f>Temperatures!G31</f>
        <v>1.7467869590896539</v>
      </c>
      <c r="C31" s="11">
        <f>1-EXP(-Parameters!B$70*B31)</f>
        <v>0.18626527859319997</v>
      </c>
      <c r="D31" s="16">
        <f>IF(Settings!C$15="Yes", _xll.RiskBinomial(1,C31), 1 * (2010 + LN(0.5) / LN(MIN(1 - C31, 0.999)) &lt; A31))</f>
        <v>1</v>
      </c>
      <c r="E31">
        <f t="shared" si="0"/>
        <v>1</v>
      </c>
      <c r="F31">
        <f>IF(AND(E31=1,SUM(F$2:F30)&lt;Parameters!B$71,Settings!C$4="On"),Parameters!B$71/Parameters!B$72,0)</f>
        <v>0</v>
      </c>
    </row>
    <row r="32" spans="1:6">
      <c r="A32">
        <v>2040</v>
      </c>
      <c r="B32">
        <f>Temperatures!G32</f>
        <v>1.7725030436096341</v>
      </c>
      <c r="C32" s="11">
        <f>1-EXP(-Parameters!B$70*B32)</f>
        <v>0.18873081223581634</v>
      </c>
      <c r="D32" s="16">
        <f>IF(Settings!C$15="Yes", _xll.RiskBinomial(1,C32), 1 * (2010 + LN(0.5) / LN(MIN(1 - C32, 0.999)) &lt; A32))</f>
        <v>1</v>
      </c>
      <c r="E32">
        <f t="shared" si="0"/>
        <v>1</v>
      </c>
      <c r="F32">
        <f>IF(AND(E32=1,SUM(F$2:F31)&lt;Parameters!B$71,Settings!C$4="On"),Parameters!B$71/Parameters!B$72,0)</f>
        <v>0</v>
      </c>
    </row>
    <row r="33" spans="1:6">
      <c r="A33">
        <v>2041</v>
      </c>
      <c r="B33">
        <f>Temperatures!G33</f>
        <v>1.7980986117981532</v>
      </c>
      <c r="C33" s="11">
        <f>1-EXP(-Parameters!B$70*B33)</f>
        <v>0.19117737343582031</v>
      </c>
      <c r="D33" s="16">
        <f>IF(Settings!C$15="Yes", _xll.RiskBinomial(1,C33), 1 * (2010 + LN(0.5) / LN(MIN(1 - C33, 0.999)) &lt; A33))</f>
        <v>1</v>
      </c>
      <c r="E33">
        <f t="shared" si="0"/>
        <v>1</v>
      </c>
      <c r="F33">
        <f>IF(AND(E33=1,SUM(F$2:F32)&lt;Parameters!B$71,Settings!C$4="On"),Parameters!B$71/Parameters!B$72,0)</f>
        <v>0</v>
      </c>
    </row>
    <row r="34" spans="1:6">
      <c r="A34">
        <v>2042</v>
      </c>
      <c r="B34">
        <f>Temperatures!G34</f>
        <v>1.8234872127464035</v>
      </c>
      <c r="C34" s="11">
        <f>1-EXP(-Parameters!B$70*B34)</f>
        <v>0.19359686264554099</v>
      </c>
      <c r="D34" s="16">
        <f>IF(Settings!C$15="Yes", _xll.RiskBinomial(1,C34), 1 * (2010 + LN(0.5) / LN(MIN(1 - C34, 0.999)) &lt; A34))</f>
        <v>1</v>
      </c>
      <c r="E34">
        <f t="shared" si="0"/>
        <v>1</v>
      </c>
      <c r="F34">
        <f>IF(AND(E34=1,SUM(F$2:F33)&lt;Parameters!B$71,Settings!C$4="On"),Parameters!B$71/Parameters!B$72,0)</f>
        <v>0</v>
      </c>
    </row>
    <row r="35" spans="1:6">
      <c r="A35">
        <v>2043</v>
      </c>
      <c r="B35">
        <f>Temperatures!G35</f>
        <v>1.8485727301832937</v>
      </c>
      <c r="C35" s="11">
        <f>1-EXP(-Parameters!B$70*B35)</f>
        <v>0.19598035993632101</v>
      </c>
      <c r="D35" s="16">
        <f>IF(Settings!C$15="Yes", _xll.RiskBinomial(1,C35), 1 * (2010 + LN(0.5) / LN(MIN(1 - C35, 0.999)) &lt; A35))</f>
        <v>1</v>
      </c>
      <c r="E35">
        <f t="shared" si="0"/>
        <v>1</v>
      </c>
      <c r="F35">
        <f>IF(AND(E35=1,SUM(F$2:F34)&lt;Parameters!B$71,Settings!C$4="On"),Parameters!B$71/Parameters!B$72,0)</f>
        <v>0</v>
      </c>
    </row>
    <row r="36" spans="1:6">
      <c r="A36">
        <v>2044</v>
      </c>
      <c r="B36">
        <f>Temperatures!G36</f>
        <v>1.8733493559004082</v>
      </c>
      <c r="C36" s="11">
        <f>1-EXP(-Parameters!B$70*B36)</f>
        <v>0.19832759248627807</v>
      </c>
      <c r="D36" s="16">
        <f>IF(Settings!C$15="Yes", _xll.RiskBinomial(1,C36), 1 * (2010 + LN(0.5) / LN(MIN(1 - C36, 0.999)) &lt; A36))</f>
        <v>1</v>
      </c>
      <c r="E36">
        <f t="shared" si="0"/>
        <v>1</v>
      </c>
      <c r="F36">
        <f>IF(AND(E36=1,SUM(F$2:F35)&lt;Parameters!B$71,Settings!C$4="On"),Parameters!B$71/Parameters!B$72,0)</f>
        <v>0</v>
      </c>
    </row>
    <row r="37" spans="1:6">
      <c r="A37">
        <v>2045</v>
      </c>
      <c r="B37">
        <f>Temperatures!G37</f>
        <v>1.8978265296325503</v>
      </c>
      <c r="C37" s="11">
        <f>1-EXP(-Parameters!B$70*B37)</f>
        <v>0.20063972742751568</v>
      </c>
      <c r="D37" s="16">
        <f>IF(Settings!C$15="Yes", _xll.RiskBinomial(1,C37), 1 * (2010 + LN(0.5) / LN(MIN(1 - C37, 0.999)) &lt; A37))</f>
        <v>1</v>
      </c>
      <c r="E37">
        <f t="shared" si="0"/>
        <v>1</v>
      </c>
      <c r="F37">
        <f>IF(AND(E37=1,SUM(F$2:F36)&lt;Parameters!B$71,Settings!C$4="On"),Parameters!B$71/Parameters!B$72,0)</f>
        <v>0</v>
      </c>
    </row>
    <row r="38" spans="1:6">
      <c r="A38">
        <v>2046</v>
      </c>
      <c r="B38">
        <f>Temperatures!G38</f>
        <v>1.9220225435181721</v>
      </c>
      <c r="C38" s="11">
        <f>1-EXP(-Parameters!B$70*B38)</f>
        <v>0.202918749633485</v>
      </c>
      <c r="D38" s="16">
        <f>IF(Settings!C$15="Yes", _xll.RiskBinomial(1,C38), 1 * (2010 + LN(0.5) / LN(MIN(1 - C38, 0.999)) &lt; A38))</f>
        <v>1</v>
      </c>
      <c r="E38">
        <f t="shared" si="0"/>
        <v>1</v>
      </c>
      <c r="F38">
        <f>IF(AND(E38=1,SUM(F$2:F37)&lt;Parameters!B$71,Settings!C$4="On"),Parameters!B$71/Parameters!B$72,0)</f>
        <v>0</v>
      </c>
    </row>
    <row r="39" spans="1:6">
      <c r="A39">
        <v>2047</v>
      </c>
      <c r="B39">
        <f>Temperatures!G39</f>
        <v>1.9459598887049765</v>
      </c>
      <c r="C39" s="11">
        <f>1-EXP(-Parameters!B$70*B39)</f>
        <v>0.20516701397316439</v>
      </c>
      <c r="D39" s="16">
        <f>IF(Settings!C$15="Yes", _xll.RiskBinomial(1,C39), 1 * (2010 + LN(0.5) / LN(MIN(1 - C39, 0.999)) &lt; A39))</f>
        <v>1</v>
      </c>
      <c r="E39">
        <f t="shared" si="0"/>
        <v>1</v>
      </c>
      <c r="F39">
        <f>IF(AND(E39=1,SUM(F$2:F38)&lt;Parameters!B$71,Settings!C$4="On"),Parameters!B$71/Parameters!B$72,0)</f>
        <v>0</v>
      </c>
    </row>
    <row r="40" spans="1:6">
      <c r="A40">
        <v>2048</v>
      </c>
      <c r="B40">
        <f>Temperatures!G40</f>
        <v>1.9696621303939885</v>
      </c>
      <c r="C40" s="11">
        <f>1-EXP(-Parameters!B$70*B40)</f>
        <v>0.20738694827570148</v>
      </c>
      <c r="D40" s="16">
        <f>IF(Settings!C$15="Yes", _xll.RiskBinomial(1,C40), 1 * (2010 + LN(0.5) / LN(MIN(1 - C40, 0.999)) &lt; A40))</f>
        <v>1</v>
      </c>
      <c r="E40">
        <f t="shared" si="0"/>
        <v>1</v>
      </c>
      <c r="F40">
        <f>IF(AND(E40=1,SUM(F$2:F39)&lt;Parameters!B$71,Settings!C$4="On"),Parameters!B$71/Parameters!B$72,0)</f>
        <v>0</v>
      </c>
    </row>
    <row r="41" spans="1:6">
      <c r="A41">
        <v>2049</v>
      </c>
      <c r="B41">
        <f>Temperatures!G41</f>
        <v>1.9931522238948656</v>
      </c>
      <c r="C41" s="11">
        <f>1-EXP(-Parameters!B$70*B41)</f>
        <v>0.20958089569925364</v>
      </c>
      <c r="D41" s="16">
        <f>IF(Settings!C$15="Yes", _xll.RiskBinomial(1,C41), 1 * (2010 + LN(0.5) / LN(MIN(1 - C41, 0.999)) &lt; A41))</f>
        <v>1</v>
      </c>
      <c r="E41">
        <f t="shared" si="0"/>
        <v>1</v>
      </c>
      <c r="F41">
        <f>IF(AND(E41=1,SUM(F$2:F40)&lt;Parameters!B$71,Settings!C$4="On"),Parameters!B$71/Parameters!B$72,0)</f>
        <v>0</v>
      </c>
    </row>
    <row r="42" spans="1:6">
      <c r="A42">
        <v>2050</v>
      </c>
      <c r="B42">
        <f>Temperatures!G42</f>
        <v>2.0163114478869852</v>
      </c>
      <c r="C42" s="11">
        <f>1-EXP(-Parameters!B$70*B42)</f>
        <v>0.21173799509259161</v>
      </c>
      <c r="D42" s="16">
        <f>IF(Settings!C$15="Yes", _xll.RiskBinomial(1,C42), 1 * (2010 + LN(0.5) / LN(MIN(1 - C42, 0.999)) &lt; A42))</f>
        <v>1</v>
      </c>
      <c r="E42">
        <f t="shared" si="0"/>
        <v>1</v>
      </c>
      <c r="F42">
        <f>IF(AND(E42=1,SUM(F$2:F41)&lt;Parameters!B$71,Settings!C$4="On"),Parameters!B$71/Parameters!B$72,0)</f>
        <v>0</v>
      </c>
    </row>
    <row r="43" spans="1:6">
      <c r="A43">
        <v>2051</v>
      </c>
      <c r="B43">
        <f>Temperatures!G43</f>
        <v>2.0389130238862294</v>
      </c>
      <c r="C43" s="11">
        <f>1-EXP(-Parameters!B$70*B43)</f>
        <v>0.21383747790867591</v>
      </c>
      <c r="D43" s="16">
        <f>IF(Settings!C$15="Yes", _xll.RiskBinomial(1,C43), 1 * (2010 + LN(0.5) / LN(MIN(1 - C43, 0.999)) &lt; A43))</f>
        <v>1</v>
      </c>
      <c r="E43">
        <f t="shared" si="0"/>
        <v>1</v>
      </c>
      <c r="F43">
        <f>IF(AND(E43=1,SUM(F$2:F42)&lt;Parameters!B$71,Settings!C$4="On"),Parameters!B$71/Parameters!B$72,0)</f>
        <v>0</v>
      </c>
    </row>
    <row r="44" spans="1:6">
      <c r="A44">
        <v>2052</v>
      </c>
      <c r="B44">
        <f>Temperatures!G44</f>
        <v>2.0608182749003459</v>
      </c>
      <c r="C44" s="11">
        <f>1-EXP(-Parameters!B$70*B44)</f>
        <v>0.21586694219052338</v>
      </c>
      <c r="D44" s="16">
        <f>IF(Settings!C$15="Yes", _xll.RiskBinomial(1,C44), 1 * (2010 + LN(0.5) / LN(MIN(1 - C44, 0.999)) &lt; A44))</f>
        <v>1</v>
      </c>
      <c r="E44">
        <f t="shared" si="0"/>
        <v>1</v>
      </c>
      <c r="F44">
        <f>IF(AND(E44=1,SUM(F$2:F43)&lt;Parameters!B$71,Settings!C$4="On"),Parameters!B$71/Parameters!B$72,0)</f>
        <v>0</v>
      </c>
    </row>
    <row r="45" spans="1:6">
      <c r="A45">
        <v>2053</v>
      </c>
      <c r="B45">
        <f>Temperatures!G45</f>
        <v>2.0820750888428052</v>
      </c>
      <c r="C45" s="11">
        <f>1-EXP(-Parameters!B$70*B45)</f>
        <v>0.21783132165101415</v>
      </c>
      <c r="D45" s="16">
        <f>IF(Settings!C$15="Yes", _xll.RiskBinomial(1,C45), 1 * (2010 + LN(0.5) / LN(MIN(1 - C45, 0.999)) &lt; A45))</f>
        <v>1</v>
      </c>
      <c r="E45">
        <f t="shared" si="0"/>
        <v>1</v>
      </c>
      <c r="F45">
        <f>IF(AND(E45=1,SUM(F$2:F44)&lt;Parameters!B$71,Settings!C$4="On"),Parameters!B$71/Parameters!B$72,0)</f>
        <v>0</v>
      </c>
    </row>
    <row r="46" spans="1:6">
      <c r="A46">
        <v>2054</v>
      </c>
      <c r="B46">
        <f>Temperatures!G46</f>
        <v>2.1027318300696649</v>
      </c>
      <c r="C46" s="11">
        <f>1-EXP(-Parameters!B$70*B46)</f>
        <v>0.21973553256164124</v>
      </c>
      <c r="D46" s="16">
        <f>IF(Settings!C$15="Yes", _xll.RiskBinomial(1,C46), 1 * (2010 + LN(0.5) / LN(MIN(1 - C46, 0.999)) &lt; A46))</f>
        <v>1</v>
      </c>
      <c r="E46">
        <f t="shared" si="0"/>
        <v>1</v>
      </c>
      <c r="F46">
        <f>IF(AND(E46=1,SUM(F$2:F45)&lt;Parameters!B$71,Settings!C$4="On"),Parameters!B$71/Parameters!B$72,0)</f>
        <v>0</v>
      </c>
    </row>
    <row r="47" spans="1:6">
      <c r="A47">
        <v>2055</v>
      </c>
      <c r="B47">
        <f>Temperatures!G47</f>
        <v>2.1228310201907283</v>
      </c>
      <c r="C47" s="11">
        <f>1-EXP(-Parameters!B$70*B47)</f>
        <v>0.22158389650608079</v>
      </c>
      <c r="D47" s="16">
        <f>IF(Settings!C$15="Yes", _xll.RiskBinomial(1,C47), 1 * (2010 + LN(0.5) / LN(MIN(1 - C47, 0.999)) &lt; A47))</f>
        <v>1</v>
      </c>
      <c r="E47">
        <f t="shared" si="0"/>
        <v>1</v>
      </c>
      <c r="F47">
        <f>IF(AND(E47=1,SUM(F$2:F46)&lt;Parameters!B$71,Settings!C$4="On"),Parameters!B$71/Parameters!B$72,0)</f>
        <v>0</v>
      </c>
    </row>
    <row r="48" spans="1:6">
      <c r="A48">
        <v>2056</v>
      </c>
      <c r="B48">
        <f>Temperatures!G48</f>
        <v>2.1424127151812091</v>
      </c>
      <c r="C48" s="11">
        <f>1-EXP(-Parameters!B$70*B48)</f>
        <v>0.22338045949387941</v>
      </c>
      <c r="D48" s="16">
        <f>IF(Settings!C$15="Yes", _xll.RiskBinomial(1,C48), 1 * (2010 + LN(0.5) / LN(MIN(1 - C48, 0.999)) &lt; A48))</f>
        <v>1</v>
      </c>
      <c r="E48">
        <f t="shared" si="0"/>
        <v>1</v>
      </c>
      <c r="F48">
        <f>IF(AND(E48=1,SUM(F$2:F47)&lt;Parameters!B$71,Settings!C$4="On"),Parameters!B$71/Parameters!B$72,0)</f>
        <v>0</v>
      </c>
    </row>
    <row r="49" spans="1:6">
      <c r="A49">
        <v>2057</v>
      </c>
      <c r="B49">
        <f>Temperatures!G49</f>
        <v>2.1615135869570401</v>
      </c>
      <c r="C49" s="11">
        <f>1-EXP(-Parameters!B$70*B49)</f>
        <v>0.22512891334201035</v>
      </c>
      <c r="D49" s="16">
        <f>IF(Settings!C$15="Yes", _xll.RiskBinomial(1,C49), 1 * (2010 + LN(0.5) / LN(MIN(1 - C49, 0.999)) &lt; A49))</f>
        <v>1</v>
      </c>
      <c r="E49">
        <f t="shared" si="0"/>
        <v>1</v>
      </c>
      <c r="F49">
        <f>IF(AND(E49=1,SUM(F$2:F48)&lt;Parameters!B$71,Settings!C$4="On"),Parameters!B$71/Parameters!B$72,0)</f>
        <v>0</v>
      </c>
    </row>
    <row r="50" spans="1:6">
      <c r="A50">
        <v>2058</v>
      </c>
      <c r="B50">
        <f>Temperatures!G50</f>
        <v>2.1801666963941537</v>
      </c>
      <c r="C50" s="11">
        <f>1-EXP(-Parameters!B$70*B50)</f>
        <v>0.22683258082226887</v>
      </c>
      <c r="D50" s="16">
        <f>IF(Settings!C$15="Yes", _xll.RiskBinomial(1,C50), 1 * (2010 + LN(0.5) / LN(MIN(1 - C50, 0.999)) &lt; A50))</f>
        <v>1</v>
      </c>
      <c r="E50">
        <f t="shared" si="0"/>
        <v>1</v>
      </c>
      <c r="F50">
        <f>IF(AND(E50=1,SUM(F$2:F49)&lt;Parameters!B$71,Settings!C$4="On"),Parameters!B$71/Parameters!B$72,0)</f>
        <v>0</v>
      </c>
    </row>
    <row r="51" spans="1:6">
      <c r="A51">
        <v>2059</v>
      </c>
      <c r="B51">
        <f>Temperatures!G51</f>
        <v>2.1984018536833507</v>
      </c>
      <c r="C51" s="11">
        <f>1-EXP(-Parameters!B$70*B51)</f>
        <v>0.2284944540953</v>
      </c>
      <c r="D51" s="16">
        <f>IF(Settings!C$15="Yes", _xll.RiskBinomial(1,C51), 1 * (2010 + LN(0.5) / LN(MIN(1 - C51, 0.999)) &lt; A51))</f>
        <v>1</v>
      </c>
      <c r="E51">
        <f t="shared" si="0"/>
        <v>1</v>
      </c>
      <c r="F51">
        <f>IF(AND(E51=1,SUM(F$2:F50)&lt;Parameters!B$71,Settings!C$4="On"),Parameters!B$71/Parameters!B$72,0)</f>
        <v>0</v>
      </c>
    </row>
    <row r="52" spans="1:6">
      <c r="A52">
        <v>2060</v>
      </c>
      <c r="B52">
        <f>Temperatures!G52</f>
        <v>2.216210761321507</v>
      </c>
      <c r="C52" s="11">
        <f>1-EXP(-Parameters!B$70*B52)</f>
        <v>0.23011403294550514</v>
      </c>
      <c r="D52" s="16">
        <f>IF(Settings!C$15="Yes", _xll.RiskBinomial(1,C52), 1 * (2010 + LN(0.5) / LN(MIN(1 - C52, 0.999)) &lt; A52))</f>
        <v>1</v>
      </c>
      <c r="E52">
        <f t="shared" si="0"/>
        <v>1</v>
      </c>
      <c r="F52">
        <f>IF(AND(E52=1,SUM(F$2:F51)&lt;Parameters!B$71,Settings!C$4="On"),Parameters!B$71/Parameters!B$72,0)</f>
        <v>0</v>
      </c>
    </row>
    <row r="53" spans="1:6">
      <c r="A53">
        <v>2061</v>
      </c>
      <c r="B53">
        <f>Temperatures!G53</f>
        <v>2.2335548408789898</v>
      </c>
      <c r="C53" s="11">
        <f>1-EXP(-Parameters!B$70*B53)</f>
        <v>0.2316880713700864</v>
      </c>
      <c r="D53" s="16">
        <f>IF(Settings!C$15="Yes", _xll.RiskBinomial(1,C53), 1 * (2010 + LN(0.5) / LN(MIN(1 - C53, 0.999)) &lt; A53))</f>
        <v>1</v>
      </c>
      <c r="E53">
        <f t="shared" si="0"/>
        <v>1</v>
      </c>
      <c r="F53">
        <f>IF(AND(E53=1,SUM(F$2:F52)&lt;Parameters!B$71,Settings!C$4="On"),Parameters!B$71/Parameters!B$72,0)</f>
        <v>0</v>
      </c>
    </row>
    <row r="54" spans="1:6">
      <c r="A54">
        <v>2062</v>
      </c>
      <c r="B54">
        <f>Temperatures!G54</f>
        <v>2.2503945990676697</v>
      </c>
      <c r="C54" s="11">
        <f>1-EXP(-Parameters!B$70*B54)</f>
        <v>0.23321326159879674</v>
      </c>
      <c r="D54" s="16">
        <f>IF(Settings!C$15="Yes", _xll.RiskBinomial(1,C54), 1 * (2010 + LN(0.5) / LN(MIN(1 - C54, 0.999)) &lt; A54))</f>
        <v>1</v>
      </c>
      <c r="E54">
        <f t="shared" si="0"/>
        <v>1</v>
      </c>
      <c r="F54">
        <f>IF(AND(E54=1,SUM(F$2:F53)&lt;Parameters!B$71,Settings!C$4="On"),Parameters!B$71/Parameters!B$72,0)</f>
        <v>0</v>
      </c>
    </row>
    <row r="55" spans="1:6">
      <c r="A55">
        <v>2063</v>
      </c>
      <c r="B55">
        <f>Temperatures!G55</f>
        <v>2.2667394688625198</v>
      </c>
      <c r="C55" s="11">
        <f>1-EXP(-Parameters!B$70*B55)</f>
        <v>0.23469073381358074</v>
      </c>
      <c r="D55" s="16">
        <f>IF(Settings!C$15="Yes", _xll.RiskBinomial(1,C55), 1 * (2010 + LN(0.5) / LN(MIN(1 - C55, 0.999)) &lt; A55))</f>
        <v>1</v>
      </c>
      <c r="E55">
        <f t="shared" si="0"/>
        <v>1</v>
      </c>
      <c r="F55">
        <f>IF(AND(E55=1,SUM(F$2:F54)&lt;Parameters!B$71,Settings!C$4="On"),Parameters!B$71/Parameters!B$72,0)</f>
        <v>0</v>
      </c>
    </row>
    <row r="56" spans="1:6">
      <c r="A56">
        <v>2064</v>
      </c>
      <c r="B56">
        <f>Temperatures!G56</f>
        <v>2.2826001113784797</v>
      </c>
      <c r="C56" s="11">
        <f>1-EXP(-Parameters!B$70*B56)</f>
        <v>0.23612171332571819</v>
      </c>
      <c r="D56" s="16">
        <f>IF(Settings!C$15="Yes", _xll.RiskBinomial(1,C56), 1 * (2010 + LN(0.5) / LN(MIN(1 - C56, 0.999)) &lt; A56))</f>
        <v>1</v>
      </c>
      <c r="E56">
        <f t="shared" si="0"/>
        <v>1</v>
      </c>
      <c r="F56">
        <f>IF(AND(E56=1,SUM(F$2:F55)&lt;Parameters!B$71,Settings!C$4="On"),Parameters!B$71/Parameters!B$72,0)</f>
        <v>0</v>
      </c>
    </row>
    <row r="57" spans="1:6">
      <c r="A57">
        <v>2065</v>
      </c>
      <c r="B57">
        <f>Temperatures!G57</f>
        <v>2.2979857444832188</v>
      </c>
      <c r="C57" s="11">
        <f>1-EXP(-Parameters!B$70*B57)</f>
        <v>0.23750727981844111</v>
      </c>
      <c r="D57" s="16">
        <f>IF(Settings!C$15="Yes", _xll.RiskBinomial(1,C57), 1 * (2010 + LN(0.5) / LN(MIN(1 - C57, 0.999)) &lt; A57))</f>
        <v>1</v>
      </c>
      <c r="E57">
        <f t="shared" si="0"/>
        <v>1</v>
      </c>
      <c r="F57">
        <f>IF(AND(E57=1,SUM(F$2:F56)&lt;Parameters!B$71,Settings!C$4="On"),Parameters!B$71/Parameters!B$72,0)</f>
        <v>0</v>
      </c>
    </row>
    <row r="58" spans="1:6">
      <c r="A58">
        <v>2066</v>
      </c>
      <c r="B58">
        <f>Temperatures!G58</f>
        <v>2.3129049104785468</v>
      </c>
      <c r="C58" s="11">
        <f>1-EXP(-Parameters!B$70*B58)</f>
        <v>0.23884843808784284</v>
      </c>
      <c r="D58" s="16">
        <f>IF(Settings!C$15="Yes", _xll.RiskBinomial(1,C58), 1 * (2010 + LN(0.5) / LN(MIN(1 - C58, 0.999)) &lt; A58))</f>
        <v>1</v>
      </c>
      <c r="E58">
        <f t="shared" si="0"/>
        <v>1</v>
      </c>
      <c r="F58">
        <f>IF(AND(E58=1,SUM(F$2:F57)&lt;Parameters!B$71,Settings!C$4="On"),Parameters!B$71/Parameters!B$72,0)</f>
        <v>0</v>
      </c>
    </row>
    <row r="59" spans="1:6">
      <c r="A59">
        <v>2067</v>
      </c>
      <c r="B59">
        <f>Temperatures!G59</f>
        <v>2.3273683475998199</v>
      </c>
      <c r="C59" s="11">
        <f>1-EXP(-Parameters!B$70*B59)</f>
        <v>0.24014637658148308</v>
      </c>
      <c r="D59" s="16">
        <f>IF(Settings!C$15="Yes", _xll.RiskBinomial(1,C59), 1 * (2010 + LN(0.5) / LN(MIN(1 - C59, 0.999)) &lt; A59))</f>
        <v>1</v>
      </c>
      <c r="E59">
        <f t="shared" si="0"/>
        <v>1</v>
      </c>
      <c r="F59">
        <f>IF(AND(E59=1,SUM(F$2:F58)&lt;Parameters!B$71,Settings!C$4="On"),Parameters!B$71/Parameters!B$72,0)</f>
        <v>0</v>
      </c>
    </row>
    <row r="60" spans="1:6">
      <c r="A60">
        <v>2068</v>
      </c>
      <c r="B60">
        <f>Temperatures!G60</f>
        <v>2.3413876789062771</v>
      </c>
      <c r="C60" s="11">
        <f>1-EXP(-Parameters!B$70*B60)</f>
        <v>0.24140234891296408</v>
      </c>
      <c r="D60" s="16">
        <f>IF(Settings!C$15="Yes", _xll.RiskBinomial(1,C60), 1 * (2010 + LN(0.5) / LN(MIN(1 - C60, 0.999)) &lt; A60))</f>
        <v>1</v>
      </c>
      <c r="E60">
        <f t="shared" si="0"/>
        <v>1</v>
      </c>
      <c r="F60">
        <f>IF(AND(E60=1,SUM(F$2:F59)&lt;Parameters!B$71,Settings!C$4="On"),Parameters!B$71/Parameters!B$72,0)</f>
        <v>0</v>
      </c>
    </row>
    <row r="61" spans="1:6">
      <c r="A61">
        <v>2069</v>
      </c>
      <c r="B61">
        <f>Temperatures!G61</f>
        <v>2.3549746777251142</v>
      </c>
      <c r="C61" s="11">
        <f>1-EXP(-Parameters!B$70*B61)</f>
        <v>0.24261760817674105</v>
      </c>
      <c r="D61" s="16">
        <f>IF(Settings!C$15="Yes", _xll.RiskBinomial(1,C61), 1 * (2010 + LN(0.5) / LN(MIN(1 - C61, 0.999)) &lt; A61))</f>
        <v>1</v>
      </c>
      <c r="E61">
        <f t="shared" si="0"/>
        <v>1</v>
      </c>
      <c r="F61">
        <f>IF(AND(E61=1,SUM(F$2:F60)&lt;Parameters!B$71,Settings!C$4="On"),Parameters!B$71/Parameters!B$72,0)</f>
        <v>0</v>
      </c>
    </row>
    <row r="62" spans="1:6">
      <c r="A62">
        <v>2070</v>
      </c>
      <c r="B62">
        <f>Temperatures!G62</f>
        <v>2.368106526123646</v>
      </c>
      <c r="C62" s="11">
        <f>1-EXP(-Parameters!B$70*B62)</f>
        <v>0.24379030738770224</v>
      </c>
      <c r="D62" s="16">
        <f>IF(Settings!C$15="Yes", _xll.RiskBinomial(1,C62), 1 * (2010 + LN(0.5) / LN(MIN(1 - C62, 0.999)) &lt; A62))</f>
        <v>1</v>
      </c>
      <c r="E62">
        <f t="shared" si="0"/>
        <v>1</v>
      </c>
      <c r="F62">
        <f>IF(AND(E62=1,SUM(F$2:F61)&lt;Parameters!B$71,Settings!C$4="On"),Parameters!B$71/Parameters!B$72,0)</f>
        <v>0</v>
      </c>
    </row>
    <row r="63" spans="1:6">
      <c r="A63">
        <v>2071</v>
      </c>
      <c r="B63">
        <f>Temperatures!G63</f>
        <v>2.3807327021121125</v>
      </c>
      <c r="C63" s="11">
        <f>1-EXP(-Parameters!B$70*B63)</f>
        <v>0.24491613682537605</v>
      </c>
      <c r="D63" s="16">
        <f>IF(Settings!C$15="Yes", _xll.RiskBinomial(1,C63), 1 * (2010 + LN(0.5) / LN(MIN(1 - C63, 0.999)) &lt; A63))</f>
        <v>1</v>
      </c>
      <c r="E63">
        <f t="shared" si="0"/>
        <v>1</v>
      </c>
      <c r="F63">
        <f>IF(AND(E63=1,SUM(F$2:F62)&lt;Parameters!B$71,Settings!C$4="On"),Parameters!B$71/Parameters!B$72,0)</f>
        <v>0</v>
      </c>
    </row>
    <row r="64" spans="1:6">
      <c r="A64">
        <v>2072</v>
      </c>
      <c r="B64">
        <f>Temperatures!G64</f>
        <v>2.3928048181843096</v>
      </c>
      <c r="C64" s="11">
        <f>1-EXP(-Parameters!B$70*B64)</f>
        <v>0.24599099535519342</v>
      </c>
      <c r="D64" s="16">
        <f>IF(Settings!C$15="Yes", _xll.RiskBinomial(1,C64), 1 * (2010 + LN(0.5) / LN(MIN(1 - C64, 0.999)) &lt; A64))</f>
        <v>1</v>
      </c>
      <c r="E64">
        <f t="shared" si="0"/>
        <v>1</v>
      </c>
      <c r="F64">
        <f>IF(AND(E64=1,SUM(F$2:F63)&lt;Parameters!B$71,Settings!C$4="On"),Parameters!B$71/Parameters!B$72,0)</f>
        <v>0</v>
      </c>
    </row>
    <row r="65" spans="1:6">
      <c r="A65">
        <v>2073</v>
      </c>
      <c r="B65">
        <f>Temperatures!G65</f>
        <v>2.4043241634736976</v>
      </c>
      <c r="C65" s="11">
        <f>1-EXP(-Parameters!B$70*B65)</f>
        <v>0.24701521052743491</v>
      </c>
      <c r="D65" s="16">
        <f>IF(Settings!C$15="Yes", _xll.RiskBinomial(1,C65), 1 * (2010 + LN(0.5) / LN(MIN(1 - C65, 0.999)) &lt; A65))</f>
        <v>1</v>
      </c>
      <c r="E65">
        <f t="shared" si="0"/>
        <v>1</v>
      </c>
      <c r="F65">
        <f>IF(AND(E65=1,SUM(F$2:F64)&lt;Parameters!B$71,Settings!C$4="On"),Parameters!B$71/Parameters!B$72,0)</f>
        <v>0</v>
      </c>
    </row>
    <row r="66" spans="1:6">
      <c r="A66">
        <v>2074</v>
      </c>
      <c r="B66">
        <f>Temperatures!G66</f>
        <v>2.4152942004446238</v>
      </c>
      <c r="C66" s="11">
        <f>1-EXP(-Parameters!B$70*B66)</f>
        <v>0.24798929191012853</v>
      </c>
      <c r="D66" s="16">
        <f>IF(Settings!C$15="Yes", _xll.RiskBinomial(1,C66), 1 * (2010 + LN(0.5) / LN(MIN(1 - C66, 0.999)) &lt; A66))</f>
        <v>1</v>
      </c>
      <c r="E66">
        <f t="shared" si="0"/>
        <v>1</v>
      </c>
      <c r="F66">
        <f>IF(AND(E66=1,SUM(F$2:F65)&lt;Parameters!B$71,Settings!C$4="On"),Parameters!B$71/Parameters!B$72,0)</f>
        <v>0</v>
      </c>
    </row>
    <row r="67" spans="1:6">
      <c r="A67">
        <v>2075</v>
      </c>
      <c r="B67">
        <f>Temperatures!G67</f>
        <v>2.4257201086288087</v>
      </c>
      <c r="C67" s="11">
        <f>1-EXP(-Parameters!B$70*B67)</f>
        <v>0.24891388960937477</v>
      </c>
      <c r="D67" s="16">
        <f>IF(Settings!C$15="Yes", _xll.RiskBinomial(1,C67), 1 * (2010 + LN(0.5) / LN(MIN(1 - C67, 0.999)) &lt; A67))</f>
        <v>1</v>
      </c>
      <c r="E67">
        <f t="shared" si="0"/>
        <v>1</v>
      </c>
      <c r="F67">
        <f>IF(AND(E67=1,SUM(F$2:F66)&lt;Parameters!B$71,Settings!C$4="On"),Parameters!B$71/Parameters!B$72,0)</f>
        <v>0</v>
      </c>
    </row>
    <row r="68" spans="1:6">
      <c r="A68">
        <v>2076</v>
      </c>
      <c r="B68">
        <f>Temperatures!G68</f>
        <v>2.4356057672898896</v>
      </c>
      <c r="C68" s="11">
        <f>1-EXP(-Parameters!B$70*B68)</f>
        <v>0.24978952653912512</v>
      </c>
      <c r="D68" s="16">
        <f>IF(Settings!C$15="Yes", _xll.RiskBinomial(1,C68), 1 * (2010 + LN(0.5) / LN(MIN(1 - C68, 0.999)) &lt; A68))</f>
        <v>1</v>
      </c>
      <c r="E68">
        <f t="shared" ref="E68:E131" si="1">IF(E67=1,1,D68)</f>
        <v>1</v>
      </c>
      <c r="F68">
        <f>IF(AND(E68=1,SUM(F$2:F67)&lt;Parameters!B$71,Settings!C$4="On"),Parameters!B$71/Parameters!B$72,0)</f>
        <v>0</v>
      </c>
    </row>
    <row r="69" spans="1:6">
      <c r="A69">
        <v>2077</v>
      </c>
      <c r="B69">
        <f>Temperatures!G69</f>
        <v>2.4449546489248108</v>
      </c>
      <c r="C69" s="11">
        <f>1-EXP(-Parameters!B$70*B69)</f>
        <v>0.25061667842376512</v>
      </c>
      <c r="D69" s="16">
        <f>IF(Settings!C$15="Yes", _xll.RiskBinomial(1,C69), 1 * (2010 + LN(0.5) / LN(MIN(1 - C69, 0.999)) &lt; A69))</f>
        <v>1</v>
      </c>
      <c r="E69">
        <f t="shared" si="1"/>
        <v>1</v>
      </c>
      <c r="F69">
        <f>IF(AND(E69=1,SUM(F$2:F68)&lt;Parameters!B$71,Settings!C$4="On"),Parameters!B$71/Parameters!B$72,0)</f>
        <v>0</v>
      </c>
    </row>
    <row r="70" spans="1:6">
      <c r="A70">
        <v>2078</v>
      </c>
      <c r="B70">
        <f>Temperatures!G70</f>
        <v>2.4537731175510999</v>
      </c>
      <c r="C70" s="11">
        <f>1-EXP(-Parameters!B$70*B70)</f>
        <v>0.25139606561697425</v>
      </c>
      <c r="D70" s="16">
        <f>IF(Settings!C$15="Yes", _xll.RiskBinomial(1,C70), 1 * (2010 + LN(0.5) / LN(MIN(1 - C70, 0.999)) &lt; A70))</f>
        <v>1</v>
      </c>
      <c r="E70">
        <f t="shared" si="1"/>
        <v>1</v>
      </c>
      <c r="F70">
        <f>IF(AND(E70=1,SUM(F$2:F69)&lt;Parameters!B$71,Settings!C$4="On"),Parameters!B$71/Parameters!B$72,0)</f>
        <v>0</v>
      </c>
    </row>
    <row r="71" spans="1:6">
      <c r="A71">
        <v>2079</v>
      </c>
      <c r="B71">
        <f>Temperatures!G71</f>
        <v>2.4620718677215101</v>
      </c>
      <c r="C71" s="11">
        <f>1-EXP(-Parameters!B$70*B71)</f>
        <v>0.25212877909197129</v>
      </c>
      <c r="D71" s="16">
        <f>IF(Settings!C$15="Yes", _xll.RiskBinomial(1,C71), 1 * (2010 + LN(0.5) / LN(MIN(1 - C71, 0.999)) &lt; A71))</f>
        <v>1</v>
      </c>
      <c r="E71">
        <f t="shared" si="1"/>
        <v>1</v>
      </c>
      <c r="F71">
        <f>IF(AND(E71=1,SUM(F$2:F70)&lt;Parameters!B$71,Settings!C$4="On"),Parameters!B$71/Parameters!B$72,0)</f>
        <v>0</v>
      </c>
    </row>
    <row r="72" spans="1:6">
      <c r="A72">
        <v>2080</v>
      </c>
      <c r="B72">
        <f>Temperatures!G72</f>
        <v>2.4697289595358347</v>
      </c>
      <c r="C72" s="11">
        <f>1-EXP(-Parameters!B$70*B72)</f>
        <v>0.25280420310603002</v>
      </c>
      <c r="D72" s="16">
        <f>IF(Settings!C$15="Yes", _xll.RiskBinomial(1,C72), 1 * (2010 + LN(0.5) / LN(MIN(1 - C72, 0.999)) &lt; A72))</f>
        <v>1</v>
      </c>
      <c r="E72">
        <f t="shared" si="1"/>
        <v>1</v>
      </c>
      <c r="F72">
        <f>IF(AND(E72=1,SUM(F$2:F71)&lt;Parameters!B$71,Settings!C$4="On"),Parameters!B$71/Parameters!B$72,0)</f>
        <v>0</v>
      </c>
    </row>
    <row r="73" spans="1:6">
      <c r="A73">
        <v>2081</v>
      </c>
      <c r="B73">
        <f>Temperatures!G73</f>
        <v>2.476516310229282</v>
      </c>
      <c r="C73" s="11">
        <f>1-EXP(-Parameters!B$70*B73)</f>
        <v>0.25340239815404131</v>
      </c>
      <c r="D73" s="16">
        <f>IF(Settings!C$15="Yes", _xll.RiskBinomial(1,C73), 1 * (2010 + LN(0.5) / LN(MIN(1 - C73, 0.999)) &lt; A73))</f>
        <v>1</v>
      </c>
      <c r="E73">
        <f t="shared" si="1"/>
        <v>1</v>
      </c>
      <c r="F73">
        <f>IF(AND(E73=1,SUM(F$2:F72)&lt;Parameters!B$71,Settings!C$4="On"),Parameters!B$71/Parameters!B$72,0)</f>
        <v>0</v>
      </c>
    </row>
    <row r="74" spans="1:6">
      <c r="A74">
        <v>2082</v>
      </c>
      <c r="B74">
        <f>Temperatures!G74</f>
        <v>2.4827041181086025</v>
      </c>
      <c r="C74" s="11">
        <f>1-EXP(-Parameters!B$70*B74)</f>
        <v>0.25394733588136242</v>
      </c>
      <c r="D74" s="16">
        <f>IF(Settings!C$15="Yes", _xll.RiskBinomial(1,C74), 1 * (2010 + LN(0.5) / LN(MIN(1 - C74, 0.999)) &lt; A74))</f>
        <v>1</v>
      </c>
      <c r="E74">
        <f t="shared" si="1"/>
        <v>1</v>
      </c>
      <c r="F74">
        <f>IF(AND(E74=1,SUM(F$2:F73)&lt;Parameters!B$71,Settings!C$4="On"),Parameters!B$71/Parameters!B$72,0)</f>
        <v>0</v>
      </c>
    </row>
    <row r="75" spans="1:6">
      <c r="A75">
        <v>2083</v>
      </c>
      <c r="B75">
        <f>Temperatures!G75</f>
        <v>2.4886227414503481</v>
      </c>
      <c r="C75" s="11">
        <f>1-EXP(-Parameters!B$70*B75)</f>
        <v>0.25446819533272658</v>
      </c>
      <c r="D75" s="16">
        <f>IF(Settings!C$15="Yes", _xll.RiskBinomial(1,C75), 1 * (2010 + LN(0.5) / LN(MIN(1 - C75, 0.999)) &lt; A75))</f>
        <v>1</v>
      </c>
      <c r="E75">
        <f t="shared" si="1"/>
        <v>1</v>
      </c>
      <c r="F75">
        <f>IF(AND(E75=1,SUM(F$2:F74)&lt;Parameters!B$71,Settings!C$4="On"),Parameters!B$71/Parameters!B$72,0)</f>
        <v>0</v>
      </c>
    </row>
    <row r="76" spans="1:6">
      <c r="A76">
        <v>2084</v>
      </c>
      <c r="B76">
        <f>Temperatures!G76</f>
        <v>2.4944079960814278</v>
      </c>
      <c r="C76" s="11">
        <f>1-EXP(-Parameters!B$70*B76)</f>
        <v>0.25497696643053469</v>
      </c>
      <c r="D76" s="16">
        <f>IF(Settings!C$15="Yes", _xll.RiskBinomial(1,C76), 1 * (2010 + LN(0.5) / LN(MIN(1 - C76, 0.999)) &lt; A76))</f>
        <v>1</v>
      </c>
      <c r="E76">
        <f t="shared" si="1"/>
        <v>1</v>
      </c>
      <c r="F76">
        <f>IF(AND(E76=1,SUM(F$2:F75)&lt;Parameters!B$71,Settings!C$4="On"),Parameters!B$71/Parameters!B$72,0)</f>
        <v>0</v>
      </c>
    </row>
    <row r="77" spans="1:6">
      <c r="A77">
        <v>2085</v>
      </c>
      <c r="B77">
        <f>Temperatures!G77</f>
        <v>2.5001536588250719</v>
      </c>
      <c r="C77" s="11">
        <f>1-EXP(-Parameters!B$70*B77)</f>
        <v>0.25548191206588244</v>
      </c>
      <c r="D77" s="16">
        <f>IF(Settings!C$15="Yes", _xll.RiskBinomial(1,C77), 1 * (2010 + LN(0.5) / LN(MIN(1 - C77, 0.999)) &lt; A77))</f>
        <v>1</v>
      </c>
      <c r="E77">
        <f t="shared" si="1"/>
        <v>1</v>
      </c>
      <c r="F77">
        <f>IF(AND(E77=1,SUM(F$2:F76)&lt;Parameters!B$71,Settings!C$4="On"),Parameters!B$71/Parameters!B$72,0)</f>
        <v>0</v>
      </c>
    </row>
    <row r="78" spans="1:6">
      <c r="A78">
        <v>2086</v>
      </c>
      <c r="B78">
        <f>Temperatures!G78</f>
        <v>2.505923247146721</v>
      </c>
      <c r="C78" s="11">
        <f>1-EXP(-Parameters!B$70*B78)</f>
        <v>0.25598861597952216</v>
      </c>
      <c r="D78" s="16">
        <f>IF(Settings!C$15="Yes", _xll.RiskBinomial(1,C78), 1 * (2010 + LN(0.5) / LN(MIN(1 - C78, 0.999)) &lt; A78))</f>
        <v>1</v>
      </c>
      <c r="E78">
        <f t="shared" si="1"/>
        <v>1</v>
      </c>
      <c r="F78">
        <f>IF(AND(E78=1,SUM(F$2:F77)&lt;Parameters!B$71,Settings!C$4="On"),Parameters!B$71/Parameters!B$72,0)</f>
        <v>0</v>
      </c>
    </row>
    <row r="79" spans="1:6">
      <c r="A79">
        <v>2087</v>
      </c>
      <c r="B79">
        <f>Temperatures!G79</f>
        <v>2.5117565444768677</v>
      </c>
      <c r="C79" s="11">
        <f>1-EXP(-Parameters!B$70*B79)</f>
        <v>0.25650056443996183</v>
      </c>
      <c r="D79" s="16">
        <f>IF(Settings!C$15="Yes", _xll.RiskBinomial(1,C79), 1 * (2010 + LN(0.5) / LN(MIN(1 - C79, 0.999)) &lt; A79))</f>
        <v>1</v>
      </c>
      <c r="E79">
        <f t="shared" si="1"/>
        <v>1</v>
      </c>
      <c r="F79">
        <f>IF(AND(E79=1,SUM(F$2:F78)&lt;Parameters!B$71,Settings!C$4="On"),Parameters!B$71/Parameters!B$72,0)</f>
        <v>0</v>
      </c>
    </row>
    <row r="80" spans="1:6">
      <c r="A80">
        <v>2088</v>
      </c>
      <c r="B80">
        <f>Temperatures!G80</f>
        <v>2.5176773030258555</v>
      </c>
      <c r="C80" s="11">
        <f>1-EXP(-Parameters!B$70*B80)</f>
        <v>0.25701982854246785</v>
      </c>
      <c r="D80" s="16">
        <f>IF(Settings!C$15="Yes", _xll.RiskBinomial(1,C80), 1 * (2010 + LN(0.5) / LN(MIN(1 - C80, 0.999)) &lt; A80))</f>
        <v>1</v>
      </c>
      <c r="E80">
        <f t="shared" si="1"/>
        <v>1</v>
      </c>
      <c r="F80">
        <f>IF(AND(E80=1,SUM(F$2:F79)&lt;Parameters!B$71,Settings!C$4="On"),Parameters!B$71/Parameters!B$72,0)</f>
        <v>0</v>
      </c>
    </row>
    <row r="81" spans="1:6">
      <c r="A81">
        <v>2089</v>
      </c>
      <c r="B81">
        <f>Temperatures!G81</f>
        <v>2.5237008264170337</v>
      </c>
      <c r="C81" s="11">
        <f>1-EXP(-Parameters!B$70*B81)</f>
        <v>0.25754773320547475</v>
      </c>
      <c r="D81" s="16">
        <f>IF(Settings!C$15="Yes", _xll.RiskBinomial(1,C81), 1 * (2010 + LN(0.5) / LN(MIN(1 - C81, 0.999)) &lt; A81))</f>
        <v>1</v>
      </c>
      <c r="E81">
        <f t="shared" si="1"/>
        <v>1</v>
      </c>
      <c r="F81">
        <f>IF(AND(E81=1,SUM(F$2:F80)&lt;Parameters!B$71,Settings!C$4="On"),Parameters!B$71/Parameters!B$72,0)</f>
        <v>0</v>
      </c>
    </row>
    <row r="82" spans="1:6">
      <c r="A82">
        <v>2090</v>
      </c>
      <c r="B82">
        <f>Temperatures!G82</f>
        <v>2.5298356144684244</v>
      </c>
      <c r="C82" s="11">
        <f>1-EXP(-Parameters!B$70*B82)</f>
        <v>0.25808500361646336</v>
      </c>
      <c r="D82" s="16">
        <f>IF(Settings!C$15="Yes", _xll.RiskBinomial(1,C82), 1 * (2010 + LN(0.5) / LN(MIN(1 - C82, 0.999)) &lt; A82))</f>
        <v>1</v>
      </c>
      <c r="E82">
        <f t="shared" si="1"/>
        <v>1</v>
      </c>
      <c r="F82">
        <f>IF(AND(E82=1,SUM(F$2:F81)&lt;Parameters!B$71,Settings!C$4="On"),Parameters!B$71/Parameters!B$72,0)</f>
        <v>0</v>
      </c>
    </row>
    <row r="83" spans="1:6">
      <c r="A83">
        <v>2091</v>
      </c>
      <c r="B83">
        <f>Temperatures!G83</f>
        <v>2.5360853259445153</v>
      </c>
      <c r="C83" s="11">
        <f>1-EXP(-Parameters!B$70*B83)</f>
        <v>0.25863193896930214</v>
      </c>
      <c r="D83" s="16">
        <f>IF(Settings!C$15="Yes", _xll.RiskBinomial(1,C83), 1 * (2010 + LN(0.5) / LN(MIN(1 - C83, 0.999)) &lt; A83))</f>
        <v>1</v>
      </c>
      <c r="E83">
        <f t="shared" si="1"/>
        <v>1</v>
      </c>
      <c r="F83">
        <f>IF(AND(E83=1,SUM(F$2:F82)&lt;Parameters!B$71,Settings!C$4="On"),Parameters!B$71/Parameters!B$72,0)</f>
        <v>0</v>
      </c>
    </row>
    <row r="84" spans="1:6">
      <c r="A84">
        <v>2092</v>
      </c>
      <c r="B84">
        <f>Temperatures!G84</f>
        <v>2.5424514541984222</v>
      </c>
      <c r="C84" s="11">
        <f>1-EXP(-Parameters!B$70*B84)</f>
        <v>0.25918864785325824</v>
      </c>
      <c r="D84" s="16">
        <f>IF(Settings!C$15="Yes", _xll.RiskBinomial(1,C84), 1 * (2010 + LN(0.5) / LN(MIN(1 - C84, 0.999)) &lt; A84))</f>
        <v>1</v>
      </c>
      <c r="E84">
        <f t="shared" si="1"/>
        <v>1</v>
      </c>
      <c r="F84">
        <f>IF(AND(E84=1,SUM(F$2:F83)&lt;Parameters!B$71,Settings!C$4="On"),Parameters!B$71/Parameters!B$72,0)</f>
        <v>0</v>
      </c>
    </row>
    <row r="85" spans="1:6">
      <c r="A85">
        <v>2093</v>
      </c>
      <c r="B85">
        <f>Temperatures!G85</f>
        <v>2.5489331718237667</v>
      </c>
      <c r="C85" s="11">
        <f>1-EXP(-Parameters!B$70*B85)</f>
        <v>0.25975503536677103</v>
      </c>
      <c r="D85" s="16">
        <f>IF(Settings!C$15="Yes", _xll.RiskBinomial(1,C85), 1 * (2010 + LN(0.5) / LN(MIN(1 - C85, 0.999)) &lt; A85))</f>
        <v>1</v>
      </c>
      <c r="E85">
        <f t="shared" si="1"/>
        <v>1</v>
      </c>
      <c r="F85">
        <f>IF(AND(E85=1,SUM(F$2:F84)&lt;Parameters!B$71,Settings!C$4="On"),Parameters!B$71/Parameters!B$72,0)</f>
        <v>0</v>
      </c>
    </row>
    <row r="86" spans="1:6">
      <c r="A86">
        <v>2094</v>
      </c>
      <c r="B86">
        <f>Temperatures!G86</f>
        <v>2.5555270249846278</v>
      </c>
      <c r="C86" s="11">
        <f>1-EXP(-Parameters!B$70*B86)</f>
        <v>0.26033077721143438</v>
      </c>
      <c r="D86" s="16">
        <f>IF(Settings!C$15="Yes", _xll.RiskBinomial(1,C86), 1 * (2010 + LN(0.5) / LN(MIN(1 - C86, 0.999)) &lt; A86))</f>
        <v>1</v>
      </c>
      <c r="E86">
        <f t="shared" si="1"/>
        <v>1</v>
      </c>
      <c r="F86">
        <f>IF(AND(E86=1,SUM(F$2:F85)&lt;Parameters!B$71,Settings!C$4="On"),Parameters!B$71/Parameters!B$72,0)</f>
        <v>0</v>
      </c>
    </row>
    <row r="87" spans="1:6">
      <c r="A87">
        <v>2095</v>
      </c>
      <c r="B87">
        <f>Temperatures!G87</f>
        <v>2.5622280937563855</v>
      </c>
      <c r="C87" s="11">
        <f>1-EXP(-Parameters!B$70*B87)</f>
        <v>0.26091542180506855</v>
      </c>
      <c r="D87" s="16">
        <f>IF(Settings!C$15="Yes", _xll.RiskBinomial(1,C87), 1 * (2010 + LN(0.5) / LN(MIN(1 - C87, 0.999)) &lt; A87))</f>
        <v>1</v>
      </c>
      <c r="E87">
        <f t="shared" si="1"/>
        <v>1</v>
      </c>
      <c r="F87">
        <f>IF(AND(E87=1,SUM(F$2:F86)&lt;Parameters!B$71,Settings!C$4="On"),Parameters!B$71/Parameters!B$72,0)</f>
        <v>0</v>
      </c>
    </row>
    <row r="88" spans="1:6">
      <c r="A88">
        <v>2096</v>
      </c>
      <c r="B88">
        <f>Temperatures!G88</f>
        <v>2.5690308353467119</v>
      </c>
      <c r="C88" s="11">
        <f>1-EXP(-Parameters!B$70*B88)</f>
        <v>0.26150846431370744</v>
      </c>
      <c r="D88" s="16">
        <f>IF(Settings!C$15="Yes", _xll.RiskBinomial(1,C88), 1 * (2010 + LN(0.5) / LN(MIN(1 - C88, 0.999)) &lt; A88))</f>
        <v>1</v>
      </c>
      <c r="E88">
        <f t="shared" si="1"/>
        <v>1</v>
      </c>
      <c r="F88">
        <f>IF(AND(E88=1,SUM(F$2:F87)&lt;Parameters!B$71,Settings!C$4="On"),Parameters!B$71/Parameters!B$72,0)</f>
        <v>0</v>
      </c>
    </row>
    <row r="89" spans="1:6">
      <c r="A89">
        <v>2097</v>
      </c>
      <c r="B89">
        <f>Temperatures!G89</f>
        <v>2.575929453364779</v>
      </c>
      <c r="C89" s="11">
        <f>1-EXP(-Parameters!B$70*B89)</f>
        <v>0.26210937907680532</v>
      </c>
      <c r="D89" s="16">
        <f>IF(Settings!C$15="Yes", _xll.RiskBinomial(1,C89), 1 * (2010 + LN(0.5) / LN(MIN(1 - C89, 0.999)) &lt; A89))</f>
        <v>1</v>
      </c>
      <c r="E89">
        <f t="shared" si="1"/>
        <v>1</v>
      </c>
      <c r="F89">
        <f>IF(AND(E89=1,SUM(F$2:F88)&lt;Parameters!B$71,Settings!C$4="On"),Parameters!B$71/Parameters!B$72,0)</f>
        <v>0</v>
      </c>
    </row>
    <row r="90" spans="1:6">
      <c r="A90">
        <v>2098</v>
      </c>
      <c r="B90">
        <f>Temperatures!G90</f>
        <v>2.5829161186605933</v>
      </c>
      <c r="C90" s="11">
        <f>1-EXP(-Parameters!B$70*B90)</f>
        <v>0.26271746496691151</v>
      </c>
      <c r="D90" s="16">
        <f>IF(Settings!C$15="Yes", _xll.RiskBinomial(1,C90), 1 * (2010 + LN(0.5) / LN(MIN(1 - C90, 0.999)) &lt; A90))</f>
        <v>1</v>
      </c>
      <c r="E90">
        <f t="shared" si="1"/>
        <v>1</v>
      </c>
      <c r="F90">
        <f>IF(AND(E90=1,SUM(F$2:F89)&lt;Parameters!B$71,Settings!C$4="On"),Parameters!B$71/Parameters!B$72,0)</f>
        <v>0</v>
      </c>
    </row>
    <row r="91" spans="1:6">
      <c r="A91">
        <v>2099</v>
      </c>
      <c r="B91">
        <f>Temperatures!G91</f>
        <v>2.5899825523423732</v>
      </c>
      <c r="C91" s="11">
        <f>1-EXP(-Parameters!B$70*B91)</f>
        <v>0.26333198378672162</v>
      </c>
      <c r="D91" s="16">
        <f>IF(Settings!C$15="Yes", _xll.RiskBinomial(1,C91), 1 * (2010 + LN(0.5) / LN(MIN(1 - C91, 0.999)) &lt; A91))</f>
        <v>1</v>
      </c>
      <c r="E91">
        <f t="shared" si="1"/>
        <v>1</v>
      </c>
      <c r="F91">
        <f>IF(AND(E91=1,SUM(F$2:F90)&lt;Parameters!B$71,Settings!C$4="On"),Parameters!B$71/Parameters!B$72,0)</f>
        <v>0</v>
      </c>
    </row>
    <row r="92" spans="1:6">
      <c r="A92">
        <v>2100</v>
      </c>
      <c r="B92">
        <f>Temperatures!G92</f>
        <v>2.5970905964925555</v>
      </c>
      <c r="C92" s="11">
        <f>1-EXP(-Parameters!B$70*B92)</f>
        <v>0.26394960445251703</v>
      </c>
      <c r="D92" s="16">
        <f>IF(Settings!C$15="Yes", _xll.RiskBinomial(1,C92), 1 * (2010 + LN(0.5) / LN(MIN(1 - C92, 0.999)) &lt; A92))</f>
        <v>1</v>
      </c>
      <c r="E92">
        <f t="shared" si="1"/>
        <v>1</v>
      </c>
      <c r="F92">
        <f>IF(AND(E92=1,SUM(F$2:F91)&lt;Parameters!B$71,Settings!C$4="On"),Parameters!B$71/Parameters!B$72,0)</f>
        <v>0</v>
      </c>
    </row>
    <row r="93" spans="1:6">
      <c r="A93">
        <v>2101</v>
      </c>
      <c r="B93">
        <f>Temperatures!G93</f>
        <v>2.604179263049204</v>
      </c>
      <c r="C93" s="11">
        <f>1-EXP(-Parameters!B$70*B93)</f>
        <v>0.26456502569529661</v>
      </c>
      <c r="D93" s="16">
        <f>IF(Settings!C$15="Yes", _xll.RiskBinomial(1,C93), 1 * (2010 + LN(0.5) / LN(MIN(1 - C93, 0.999)) &lt; A93))</f>
        <v>1</v>
      </c>
      <c r="E93">
        <f t="shared" si="1"/>
        <v>1</v>
      </c>
      <c r="F93">
        <f>IF(AND(E93=1,SUM(F$2:F92)&lt;Parameters!B$71,Settings!C$4="On"),Parameters!B$71/Parameters!B$72,0)</f>
        <v>0</v>
      </c>
    </row>
    <row r="94" spans="1:6">
      <c r="A94">
        <v>2102</v>
      </c>
      <c r="B94">
        <f>Temperatures!G94</f>
        <v>2.6112069080600881</v>
      </c>
      <c r="C94" s="11">
        <f>1-EXP(-Parameters!B$70*B94)</f>
        <v>0.26517464125432322</v>
      </c>
      <c r="D94" s="16">
        <f>IF(Settings!C$15="Yes", _xll.RiskBinomial(1,C94), 1 * (2010 + LN(0.5) / LN(MIN(1 - C94, 0.999)) &lt; A94))</f>
        <v>1</v>
      </c>
      <c r="E94">
        <f t="shared" si="1"/>
        <v>1</v>
      </c>
      <c r="F94">
        <f>IF(AND(E94=1,SUM(F$2:F93)&lt;Parameters!B$71,Settings!C$4="On"),Parameters!B$71/Parameters!B$72,0)</f>
        <v>0</v>
      </c>
    </row>
    <row r="95" spans="1:6">
      <c r="A95">
        <v>2103</v>
      </c>
      <c r="B95">
        <f>Temperatures!G95</f>
        <v>2.6181761316891961</v>
      </c>
      <c r="C95" s="11">
        <f>1-EXP(-Parameters!B$70*B95)</f>
        <v>0.26577868999089338</v>
      </c>
      <c r="D95" s="16">
        <f>IF(Settings!C$15="Yes", _xll.RiskBinomial(1,C95), 1 * (2010 + LN(0.5) / LN(MIN(1 - C95, 0.999)) &lt; A95))</f>
        <v>1</v>
      </c>
      <c r="E95">
        <f t="shared" si="1"/>
        <v>1</v>
      </c>
      <c r="F95">
        <f>IF(AND(E95=1,SUM(F$2:F94)&lt;Parameters!B$71,Settings!C$4="On"),Parameters!B$71/Parameters!B$72,0)</f>
        <v>0</v>
      </c>
    </row>
    <row r="96" spans="1:6">
      <c r="A96">
        <v>2104</v>
      </c>
      <c r="B96">
        <f>Temperatures!G96</f>
        <v>2.6250613040030348</v>
      </c>
      <c r="C96" s="11">
        <f>1-EXP(-Parameters!B$70*B96)</f>
        <v>0.26637496608357614</v>
      </c>
      <c r="D96" s="16">
        <f>IF(Settings!C$15="Yes", _xll.RiskBinomial(1,C96), 1 * (2010 + LN(0.5) / LN(MIN(1 - C96, 0.999)) &lt; A96))</f>
        <v>1</v>
      </c>
      <c r="E96">
        <f t="shared" si="1"/>
        <v>1</v>
      </c>
      <c r="F96">
        <f>IF(AND(E96=1,SUM(F$2:F95)&lt;Parameters!B$71,Settings!C$4="On"),Parameters!B$71/Parameters!B$72,0)</f>
        <v>0</v>
      </c>
    </row>
    <row r="97" spans="1:6">
      <c r="A97">
        <v>2105</v>
      </c>
      <c r="B97">
        <f>Temperatures!G97</f>
        <v>2.6318426510321591</v>
      </c>
      <c r="C97" s="11">
        <f>1-EXP(-Parameters!B$70*B97)</f>
        <v>0.26696177725084458</v>
      </c>
      <c r="D97" s="16">
        <f>IF(Settings!C$15="Yes", _xll.RiskBinomial(1,C97), 1 * (2010 + LN(0.5) / LN(MIN(1 - C97, 0.999)) &lt; A97))</f>
        <v>1</v>
      </c>
      <c r="E97">
        <f t="shared" si="1"/>
        <v>1</v>
      </c>
      <c r="F97">
        <f>IF(AND(E97=1,SUM(F$2:F96)&lt;Parameters!B$71,Settings!C$4="On"),Parameters!B$71/Parameters!B$72,0)</f>
        <v>0</v>
      </c>
    </row>
    <row r="98" spans="1:6">
      <c r="A98">
        <v>2106</v>
      </c>
      <c r="B98">
        <f>Temperatures!G98</f>
        <v>2.6385049331353607</v>
      </c>
      <c r="C98" s="11">
        <f>1-EXP(-Parameters!B$70*B98)</f>
        <v>0.26753782826714956</v>
      </c>
      <c r="D98" s="16">
        <f>IF(Settings!C$15="Yes", _xll.RiskBinomial(1,C98), 1 * (2010 + LN(0.5) / LN(MIN(1 - C98, 0.999)) &lt; A98))</f>
        <v>1</v>
      </c>
      <c r="E98">
        <f t="shared" si="1"/>
        <v>1</v>
      </c>
      <c r="F98">
        <f>IF(AND(E98=1,SUM(F$2:F97)&lt;Parameters!B$71,Settings!C$4="On"),Parameters!B$71/Parameters!B$72,0)</f>
        <v>0</v>
      </c>
    </row>
    <row r="99" spans="1:6">
      <c r="A99">
        <v>2107</v>
      </c>
      <c r="B99">
        <f>Temperatures!G99</f>
        <v>2.6450364891677602</v>
      </c>
      <c r="C99" s="11">
        <f>1-EXP(-Parameters!B$70*B99)</f>
        <v>0.26810213666683347</v>
      </c>
      <c r="D99" s="16">
        <f>IF(Settings!C$15="Yes", _xll.RiskBinomial(1,C99), 1 * (2010 + LN(0.5) / LN(MIN(1 - C99, 0.999)) &lt; A99))</f>
        <v>1</v>
      </c>
      <c r="E99">
        <f t="shared" si="1"/>
        <v>1</v>
      </c>
      <c r="F99">
        <f>IF(AND(E99=1,SUM(F$2:F98)&lt;Parameters!B$71,Settings!C$4="On"),Parameters!B$71/Parameters!B$72,0)</f>
        <v>0</v>
      </c>
    </row>
    <row r="100" spans="1:6">
      <c r="A100">
        <v>2108</v>
      </c>
      <c r="B100">
        <f>Temperatures!G100</f>
        <v>2.6514283046305196</v>
      </c>
      <c r="C100" s="11">
        <f>1-EXP(-Parameters!B$70*B100)</f>
        <v>0.26865395095950328</v>
      </c>
      <c r="D100" s="16">
        <f>IF(Settings!C$15="Yes", _xll.RiskBinomial(1,C100), 1 * (2010 + LN(0.5) / LN(MIN(1 - C100, 0.999)) &lt; A100))</f>
        <v>1</v>
      </c>
      <c r="E100">
        <f t="shared" si="1"/>
        <v>1</v>
      </c>
      <c r="F100">
        <f>IF(AND(E100=1,SUM(F$2:F99)&lt;Parameters!B$71,Settings!C$4="On"),Parameters!B$71/Parameters!B$72,0)</f>
        <v>0</v>
      </c>
    </row>
    <row r="101" spans="1:6">
      <c r="A101">
        <v>2109</v>
      </c>
      <c r="B101">
        <f>Temperatures!G101</f>
        <v>2.6576713340201334</v>
      </c>
      <c r="C101" s="11">
        <f>1-EXP(-Parameters!B$70*B101)</f>
        <v>0.26919251871540173</v>
      </c>
      <c r="D101" s="16">
        <f>IF(Settings!C$15="Yes", _xll.RiskBinomial(1,C101), 1 * (2010 + LN(0.5) / LN(MIN(1 - C101, 0.999)) &lt; A101))</f>
        <v>1</v>
      </c>
      <c r="E101">
        <f t="shared" si="1"/>
        <v>1</v>
      </c>
      <c r="F101">
        <f>IF(AND(E101=1,SUM(F$2:F100)&lt;Parameters!B$71,Settings!C$4="On"),Parameters!B$71/Parameters!B$72,0)</f>
        <v>0</v>
      </c>
    </row>
    <row r="102" spans="1:6">
      <c r="A102">
        <v>2110</v>
      </c>
      <c r="B102">
        <f>Temperatures!G102</f>
        <v>2.6637574091811058</v>
      </c>
      <c r="C102" s="11">
        <f>1-EXP(-Parameters!B$70*B102)</f>
        <v>0.2697171647163854</v>
      </c>
      <c r="D102" s="16">
        <f>IF(Settings!C$15="Yes", _xll.RiskBinomial(1,C102), 1 * (2010 + LN(0.5) / LN(MIN(1 - C102, 0.999)) &lt; A102))</f>
        <v>1</v>
      </c>
      <c r="E102">
        <f t="shared" si="1"/>
        <v>1</v>
      </c>
      <c r="F102">
        <f>IF(AND(E102=1,SUM(F$2:F101)&lt;Parameters!B$71,Settings!C$4="On"),Parameters!B$71/Parameters!B$72,0)</f>
        <v>0</v>
      </c>
    </row>
    <row r="103" spans="1:6">
      <c r="A103">
        <v>2111</v>
      </c>
      <c r="B103">
        <f>Temperatures!G103</f>
        <v>2.6696817874669891</v>
      </c>
      <c r="C103" s="11">
        <f>1-EXP(-Parameters!B$70*B103)</f>
        <v>0.2702275099794611</v>
      </c>
      <c r="D103" s="16">
        <f>IF(Settings!C$15="Yes", _xll.RiskBinomial(1,C103), 1 * (2010 + LN(0.5) / LN(MIN(1 - C103, 0.999)) &lt; A103))</f>
        <v>1</v>
      </c>
      <c r="E103">
        <f t="shared" si="1"/>
        <v>1</v>
      </c>
      <c r="F103">
        <f>IF(AND(E103=1,SUM(F$2:F102)&lt;Parameters!B$71,Settings!C$4="On"),Parameters!B$71/Parameters!B$72,0)</f>
        <v>0</v>
      </c>
    </row>
    <row r="104" spans="1:6">
      <c r="A104">
        <v>2112</v>
      </c>
      <c r="B104">
        <f>Temperatures!G104</f>
        <v>2.6754606612977856</v>
      </c>
      <c r="C104" s="11">
        <f>1-EXP(-Parameters!B$70*B104)</f>
        <v>0.27072497739801071</v>
      </c>
      <c r="D104" s="16">
        <f>IF(Settings!C$15="Yes", _xll.RiskBinomial(1,C104), 1 * (2010 + LN(0.5) / LN(MIN(1 - C104, 0.999)) &lt; A104))</f>
        <v>1</v>
      </c>
      <c r="E104">
        <f t="shared" si="1"/>
        <v>1</v>
      </c>
      <c r="F104">
        <f>IF(AND(E104=1,SUM(F$2:F103)&lt;Parameters!B$71,Settings!C$4="On"),Parameters!B$71/Parameters!B$72,0)</f>
        <v>0</v>
      </c>
    </row>
    <row r="105" spans="1:6">
      <c r="A105">
        <v>2113</v>
      </c>
      <c r="B105">
        <f>Temperatures!G105</f>
        <v>2.6811061688763269</v>
      </c>
      <c r="C105" s="11">
        <f>1-EXP(-Parameters!B$70*B105)</f>
        <v>0.27121063667895318</v>
      </c>
      <c r="D105" s="16">
        <f>IF(Settings!C$15="Yes", _xll.RiskBinomial(1,C105), 1 * (2010 + LN(0.5) / LN(MIN(1 - C105, 0.999)) &lt; A105))</f>
        <v>1</v>
      </c>
      <c r="E105">
        <f t="shared" si="1"/>
        <v>1</v>
      </c>
      <c r="F105">
        <f>IF(AND(E105=1,SUM(F$2:F104)&lt;Parameters!B$71,Settings!C$4="On"),Parameters!B$71/Parameters!B$72,0)</f>
        <v>0</v>
      </c>
    </row>
    <row r="106" spans="1:6">
      <c r="A106">
        <v>2114</v>
      </c>
      <c r="B106">
        <f>Temperatures!G106</f>
        <v>2.6866275983024344</v>
      </c>
      <c r="C106" s="11">
        <f>1-EXP(-Parameters!B$70*B106)</f>
        <v>0.27168530919704115</v>
      </c>
      <c r="D106" s="16">
        <f>IF(Settings!C$15="Yes", _xll.RiskBinomial(1,C106), 1 * (2010 + LN(0.5) / LN(MIN(1 - C106, 0.999)) &lt; A106))</f>
        <v>1</v>
      </c>
      <c r="E106">
        <f t="shared" si="1"/>
        <v>1</v>
      </c>
      <c r="F106">
        <f>IF(AND(E106=1,SUM(F$2:F105)&lt;Parameters!B$71,Settings!C$4="On"),Parameters!B$71/Parameters!B$72,0)</f>
        <v>0</v>
      </c>
    </row>
    <row r="107" spans="1:6">
      <c r="A107">
        <v>2115</v>
      </c>
      <c r="B107">
        <f>Temperatures!G107</f>
        <v>2.6920311059684972</v>
      </c>
      <c r="C107" s="11">
        <f>1-EXP(-Parameters!B$70*B107)</f>
        <v>0.27214954475356734</v>
      </c>
      <c r="D107" s="16">
        <f>IF(Settings!C$15="Yes", _xll.RiskBinomial(1,C107), 1 * (2010 + LN(0.5) / LN(MIN(1 - C107, 0.999)) &lt; A107))</f>
        <v>1</v>
      </c>
      <c r="E107">
        <f t="shared" si="1"/>
        <v>1</v>
      </c>
      <c r="F107">
        <f>IF(AND(E107=1,SUM(F$2:F106)&lt;Parameters!B$71,Settings!C$4="On"),Parameters!B$71/Parameters!B$72,0)</f>
        <v>0</v>
      </c>
    </row>
    <row r="108" spans="1:6">
      <c r="A108">
        <v>2116</v>
      </c>
      <c r="B108">
        <f>Temperatures!G108</f>
        <v>2.6973198197793553</v>
      </c>
      <c r="C108" s="11">
        <f>1-EXP(-Parameters!B$70*B108)</f>
        <v>0.27260363139338561</v>
      </c>
      <c r="D108" s="16">
        <f>IF(Settings!C$15="Yes", _xll.RiskBinomial(1,C108), 1 * (2010 + LN(0.5) / LN(MIN(1 - C108, 0.999)) &lt; A108))</f>
        <v>1</v>
      </c>
      <c r="E108">
        <f t="shared" si="1"/>
        <v>1</v>
      </c>
      <c r="F108">
        <f>IF(AND(E108=1,SUM(F$2:F107)&lt;Parameters!B$71,Settings!C$4="On"),Parameters!B$71/Parameters!B$72,0)</f>
        <v>0</v>
      </c>
    </row>
    <row r="109" spans="1:6">
      <c r="A109">
        <v>2117</v>
      </c>
      <c r="B109">
        <f>Temperatures!G109</f>
        <v>2.7024949393780502</v>
      </c>
      <c r="C109" s="11">
        <f>1-EXP(-Parameters!B$70*B109)</f>
        <v>0.27304769065203649</v>
      </c>
      <c r="D109" s="16">
        <f>IF(Settings!C$15="Yes", _xll.RiskBinomial(1,C109), 1 * (2010 + LN(0.5) / LN(MIN(1 - C109, 0.999)) &lt; A109))</f>
        <v>1</v>
      </c>
      <c r="E109">
        <f t="shared" si="1"/>
        <v>1</v>
      </c>
      <c r="F109">
        <f>IF(AND(E109=1,SUM(F$2:F108)&lt;Parameters!B$71,Settings!C$4="On"),Parameters!B$71/Parameters!B$72,0)</f>
        <v>0</v>
      </c>
    </row>
    <row r="110" spans="1:6">
      <c r="A110">
        <v>2118</v>
      </c>
      <c r="B110">
        <f>Temperatures!G110</f>
        <v>2.7075565802211456</v>
      </c>
      <c r="C110" s="11">
        <f>1-EXP(-Parameters!B$70*B110)</f>
        <v>0.27348175044989698</v>
      </c>
      <c r="D110" s="16">
        <f>IF(Settings!C$15="Yes", _xll.RiskBinomial(1,C110), 1 * (2010 + LN(0.5) / LN(MIN(1 - C110, 0.999)) &lt; A110))</f>
        <v>1</v>
      </c>
      <c r="E110">
        <f t="shared" si="1"/>
        <v>1</v>
      </c>
      <c r="F110">
        <f>IF(AND(E110=1,SUM(F$2:F109)&lt;Parameters!B$71,Settings!C$4="On"),Parameters!B$71/Parameters!B$72,0)</f>
        <v>0</v>
      </c>
    </row>
    <row r="111" spans="1:6">
      <c r="A111">
        <v>2119</v>
      </c>
      <c r="B111">
        <f>Temperatures!G111</f>
        <v>2.7125041284016249</v>
      </c>
      <c r="C111" s="11">
        <f>1-EXP(-Parameters!B$70*B111)</f>
        <v>0.27390577577974451</v>
      </c>
      <c r="D111" s="16">
        <f>IF(Settings!C$15="Yes", _xll.RiskBinomial(1,C111), 1 * (2010 + LN(0.5) / LN(MIN(1 - C111, 0.999)) &lt; A111))</f>
        <v>1</v>
      </c>
      <c r="E111">
        <f t="shared" si="1"/>
        <v>1</v>
      </c>
      <c r="F111">
        <f>IF(AND(E111=1,SUM(F$2:F110)&lt;Parameters!B$71,Settings!C$4="On"),Parameters!B$71/Parameters!B$72,0)</f>
        <v>0</v>
      </c>
    </row>
    <row r="112" spans="1:6">
      <c r="A112">
        <v>2120</v>
      </c>
      <c r="B112">
        <f>Temperatures!G112</f>
        <v>2.7173345228015169</v>
      </c>
      <c r="C112" s="11">
        <f>1-EXP(-Parameters!B$70*B112)</f>
        <v>0.27431952178770247</v>
      </c>
      <c r="D112" s="16">
        <f>IF(Settings!C$15="Yes", _xll.RiskBinomial(1,C112), 1 * (2010 + LN(0.5) / LN(MIN(1 - C112, 0.999)) &lt; A112))</f>
        <v>1</v>
      </c>
      <c r="E112">
        <f t="shared" si="1"/>
        <v>1</v>
      </c>
      <c r="F112">
        <f>IF(AND(E112=1,SUM(F$2:F111)&lt;Parameters!B$71,Settings!C$4="On"),Parameters!B$71/Parameters!B$72,0)</f>
        <v>0</v>
      </c>
    </row>
    <row r="113" spans="1:6">
      <c r="A113">
        <v>2121</v>
      </c>
      <c r="B113">
        <f>Temperatures!G113</f>
        <v>2.7220437746054018</v>
      </c>
      <c r="C113" s="11">
        <f>1-EXP(-Parameters!B$70*B113)</f>
        <v>0.27472266439375148</v>
      </c>
      <c r="D113" s="16">
        <f>IF(Settings!C$15="Yes", _xll.RiskBinomial(1,C113), 1 * (2010 + LN(0.5) / LN(MIN(1 - C113, 0.999)) &lt; A113))</f>
        <v>1</v>
      </c>
      <c r="E113">
        <f t="shared" si="1"/>
        <v>1</v>
      </c>
      <c r="F113">
        <f>IF(AND(E113=1,SUM(F$2:F112)&lt;Parameters!B$71,Settings!C$4="On"),Parameters!B$71/Parameters!B$72,0)</f>
        <v>0</v>
      </c>
    </row>
    <row r="114" spans="1:6">
      <c r="A114">
        <v>2122</v>
      </c>
      <c r="B114">
        <f>Temperatures!G114</f>
        <v>2.7266581606182414</v>
      </c>
      <c r="C114" s="11">
        <f>1-EXP(-Parameters!B$70*B114)</f>
        <v>0.27511746863098385</v>
      </c>
      <c r="D114" s="16">
        <f>IF(Settings!C$15="Yes", _xll.RiskBinomial(1,C114), 1 * (2010 + LN(0.5) / LN(MIN(1 - C114, 0.999)) &lt; A114))</f>
        <v>1</v>
      </c>
      <c r="E114">
        <f t="shared" si="1"/>
        <v>1</v>
      </c>
      <c r="F114">
        <f>IF(AND(E114=1,SUM(F$2:F113)&lt;Parameters!B$71,Settings!C$4="On"),Parameters!B$71/Parameters!B$72,0)</f>
        <v>0</v>
      </c>
    </row>
    <row r="115" spans="1:6">
      <c r="A115">
        <v>2123</v>
      </c>
      <c r="B115">
        <f>Temperatures!G115</f>
        <v>2.7311972319273941</v>
      </c>
      <c r="C115" s="11">
        <f>1-EXP(-Parameters!B$70*B115)</f>
        <v>0.27550561930600848</v>
      </c>
      <c r="D115" s="16">
        <f>IF(Settings!C$15="Yes", _xll.RiskBinomial(1,C115), 1 * (2010 + LN(0.5) / LN(MIN(1 - C115, 0.999)) &lt; A115))</f>
        <v>1</v>
      </c>
      <c r="E115">
        <f t="shared" si="1"/>
        <v>1</v>
      </c>
      <c r="F115">
        <f>IF(AND(E115=1,SUM(F$2:F114)&lt;Parameters!B$71,Settings!C$4="On"),Parameters!B$71/Parameters!B$72,0)</f>
        <v>0</v>
      </c>
    </row>
    <row r="116" spans="1:6">
      <c r="A116">
        <v>2124</v>
      </c>
      <c r="B116">
        <f>Temperatures!G116</f>
        <v>2.7356754486597175</v>
      </c>
      <c r="C116" s="11">
        <f>1-EXP(-Parameters!B$70*B116)</f>
        <v>0.27588836242796511</v>
      </c>
      <c r="D116" s="16">
        <f>IF(Settings!C$15="Yes", _xll.RiskBinomial(1,C116), 1 * (2010 + LN(0.5) / LN(MIN(1 - C116, 0.999)) &lt; A116))</f>
        <v>1</v>
      </c>
      <c r="E116">
        <f t="shared" si="1"/>
        <v>1</v>
      </c>
      <c r="F116">
        <f>IF(AND(E116=1,SUM(F$2:F115)&lt;Parameters!B$71,Settings!C$4="On"),Parameters!B$71/Parameters!B$72,0)</f>
        <v>0</v>
      </c>
    </row>
    <row r="117" spans="1:6">
      <c r="A117">
        <v>2125</v>
      </c>
      <c r="B117">
        <f>Temperatures!G117</f>
        <v>2.7401040434435862</v>
      </c>
      <c r="C117" s="11">
        <f>1-EXP(-Parameters!B$70*B117)</f>
        <v>0.27626666562210311</v>
      </c>
      <c r="D117" s="16">
        <f>IF(Settings!C$15="Yes", _xll.RiskBinomial(1,C117), 1 * (2010 + LN(0.5) / LN(MIN(1 - C117, 0.999)) &lt; A117))</f>
        <v>1</v>
      </c>
      <c r="E117">
        <f t="shared" si="1"/>
        <v>1</v>
      </c>
      <c r="F117">
        <f>IF(AND(E117=1,SUM(F$2:F116)&lt;Parameters!B$71,Settings!C$4="On"),Parameters!B$71/Parameters!B$72,0)</f>
        <v>0</v>
      </c>
    </row>
    <row r="118" spans="1:6">
      <c r="A118">
        <v>2126</v>
      </c>
      <c r="B118">
        <f>Temperatures!G118</f>
        <v>2.7444904341066936</v>
      </c>
      <c r="C118" s="11">
        <f>1-EXP(-Parameters!B$70*B118)</f>
        <v>0.27664116879600431</v>
      </c>
      <c r="D118" s="16">
        <f>IF(Settings!C$15="Yes", _xll.RiskBinomial(1,C118), 1 * (2010 + LN(0.5) / LN(MIN(1 - C118, 0.999)) &lt; A118))</f>
        <v>1</v>
      </c>
      <c r="E118">
        <f t="shared" si="1"/>
        <v>1</v>
      </c>
      <c r="F118">
        <f>IF(AND(E118=1,SUM(F$2:F117)&lt;Parameters!B$71,Settings!C$4="On"),Parameters!B$71/Parameters!B$72,0)</f>
        <v>0</v>
      </c>
    </row>
    <row r="119" spans="1:6">
      <c r="A119">
        <v>2127</v>
      </c>
      <c r="B119">
        <f>Temperatures!G119</f>
        <v>2.7488381397269466</v>
      </c>
      <c r="C119" s="11">
        <f>1-EXP(-Parameters!B$70*B119)</f>
        <v>0.27701217786680621</v>
      </c>
      <c r="D119" s="16">
        <f>IF(Settings!C$15="Yes", _xll.RiskBinomial(1,C119), 1 * (2010 + LN(0.5) / LN(MIN(1 - C119, 0.999)) &lt; A119))</f>
        <v>1</v>
      </c>
      <c r="E119">
        <f t="shared" si="1"/>
        <v>1</v>
      </c>
      <c r="F119">
        <f>IF(AND(E119=1,SUM(F$2:F118)&lt;Parameters!B$71,Settings!C$4="On"),Parameters!B$71/Parameters!B$72,0)</f>
        <v>0</v>
      </c>
    </row>
    <row r="120" spans="1:6">
      <c r="A120">
        <v>2128</v>
      </c>
      <c r="B120">
        <f>Temperatures!G120</f>
        <v>2.7531485984524804</v>
      </c>
      <c r="C120" s="11">
        <f>1-EXP(-Parameters!B$70*B120)</f>
        <v>0.27737982064268007</v>
      </c>
      <c r="D120" s="16">
        <f>IF(Settings!C$15="Yes", _xll.RiskBinomial(1,C120), 1 * (2010 + LN(0.5) / LN(MIN(1 - C120, 0.999)) &lt; A120))</f>
        <v>1</v>
      </c>
      <c r="E120">
        <f t="shared" si="1"/>
        <v>1</v>
      </c>
      <c r="F120">
        <f>IF(AND(E120=1,SUM(F$2:F119)&lt;Parameters!B$71,Settings!C$4="On"),Parameters!B$71/Parameters!B$72,0)</f>
        <v>0</v>
      </c>
    </row>
    <row r="121" spans="1:6">
      <c r="A121">
        <v>2129</v>
      </c>
      <c r="B121">
        <f>Temperatures!G121</f>
        <v>2.7574220575700492</v>
      </c>
      <c r="C121" s="11">
        <f>1-EXP(-Parameters!B$70*B121)</f>
        <v>0.27774412314157559</v>
      </c>
      <c r="D121" s="16">
        <f>IF(Settings!C$15="Yes", _xll.RiskBinomial(1,C121), 1 * (2010 + LN(0.5) / LN(MIN(1 - C121, 0.999)) &lt; A121))</f>
        <v>1</v>
      </c>
      <c r="E121">
        <f t="shared" si="1"/>
        <v>1</v>
      </c>
      <c r="F121">
        <f>IF(AND(E121=1,SUM(F$2:F120)&lt;Parameters!B$71,Settings!C$4="On"),Parameters!B$71/Parameters!B$72,0)</f>
        <v>0</v>
      </c>
    </row>
    <row r="122" spans="1:6">
      <c r="A122">
        <v>2130</v>
      </c>
      <c r="B122">
        <f>Temperatures!G122</f>
        <v>2.761657978982321</v>
      </c>
      <c r="C122" s="11">
        <f>1-EXP(-Parameters!B$70*B122)</f>
        <v>0.27810504439065553</v>
      </c>
      <c r="D122" s="16">
        <f>IF(Settings!C$15="Yes", _xll.RiskBinomial(1,C122), 1 * (2010 + LN(0.5) / LN(MIN(1 - C122, 0.999)) &lt; A122))</f>
        <v>1</v>
      </c>
      <c r="E122">
        <f t="shared" si="1"/>
        <v>1</v>
      </c>
      <c r="F122">
        <f>IF(AND(E122=1,SUM(F$2:F121)&lt;Parameters!B$71,Settings!C$4="On"),Parameters!B$71/Parameters!B$72,0)</f>
        <v>0</v>
      </c>
    </row>
    <row r="123" spans="1:6">
      <c r="A123">
        <v>2131</v>
      </c>
      <c r="B123">
        <f>Temperatures!G123</f>
        <v>2.7658533986125238</v>
      </c>
      <c r="C123" s="11">
        <f>1-EXP(-Parameters!B$70*B123)</f>
        <v>0.27846233691041677</v>
      </c>
      <c r="D123" s="16">
        <f>IF(Settings!C$15="Yes", _xll.RiskBinomial(1,C123), 1 * (2010 + LN(0.5) / LN(MIN(1 - C123, 0.999)) &lt; A123))</f>
        <v>1</v>
      </c>
      <c r="E123">
        <f t="shared" si="1"/>
        <v>1</v>
      </c>
      <c r="F123">
        <f>IF(AND(E123=1,SUM(F$2:F122)&lt;Parameters!B$71,Settings!C$4="On"),Parameters!B$71/Parameters!B$72,0)</f>
        <v>0</v>
      </c>
    </row>
    <row r="124" spans="1:6">
      <c r="A124">
        <v>2132</v>
      </c>
      <c r="B124">
        <f>Temperatures!G124</f>
        <v>2.7700088458122294</v>
      </c>
      <c r="C124" s="11">
        <f>1-EXP(-Parameters!B$70*B124)</f>
        <v>0.27881605095883166</v>
      </c>
      <c r="D124" s="16">
        <f>IF(Settings!C$15="Yes", _xll.RiskBinomial(1,C124), 1 * (2010 + LN(0.5) / LN(MIN(1 - C124, 0.999)) &lt; A124))</f>
        <v>1</v>
      </c>
      <c r="E124">
        <f t="shared" si="1"/>
        <v>1</v>
      </c>
      <c r="F124">
        <f>IF(AND(E124=1,SUM(F$2:F123)&lt;Parameters!B$71,Settings!C$4="On"),Parameters!B$71/Parameters!B$72,0)</f>
        <v>0</v>
      </c>
    </row>
    <row r="125" spans="1:6">
      <c r="A125">
        <v>2133</v>
      </c>
      <c r="B125">
        <f>Temperatures!G125</f>
        <v>2.7741257680030031</v>
      </c>
      <c r="C125" s="11">
        <f>1-EXP(-Parameters!B$70*B125)</f>
        <v>0.27916631474143316</v>
      </c>
      <c r="D125" s="16">
        <f>IF(Settings!C$15="Yes", _xll.RiskBinomial(1,C125), 1 * (2010 + LN(0.5) / LN(MIN(1 - C125, 0.999)) &lt; A125))</f>
        <v>1</v>
      </c>
      <c r="E125">
        <f t="shared" si="1"/>
        <v>1</v>
      </c>
      <c r="F125">
        <f>IF(AND(E125=1,SUM(F$2:F124)&lt;Parameters!B$71,Settings!C$4="On"),Parameters!B$71/Parameters!B$72,0)</f>
        <v>0</v>
      </c>
    </row>
    <row r="126" spans="1:6">
      <c r="A126">
        <v>2134</v>
      </c>
      <c r="B126">
        <f>Temperatures!G126</f>
        <v>2.7782059722429189</v>
      </c>
      <c r="C126" s="11">
        <f>1-EXP(-Parameters!B$70*B126)</f>
        <v>0.27951328674919396</v>
      </c>
      <c r="D126" s="16">
        <f>IF(Settings!C$15="Yes", _xll.RiskBinomial(1,C126), 1 * (2010 + LN(0.5) / LN(MIN(1 - C126, 0.999)) &lt; A126))</f>
        <v>1</v>
      </c>
      <c r="E126">
        <f t="shared" si="1"/>
        <v>1</v>
      </c>
      <c r="F126">
        <f>IF(AND(E126=1,SUM(F$2:F125)&lt;Parameters!B$71,Settings!C$4="On"),Parameters!B$71/Parameters!B$72,0)</f>
        <v>0</v>
      </c>
    </row>
    <row r="127" spans="1:6">
      <c r="A127">
        <v>2135</v>
      </c>
      <c r="B127">
        <f>Temperatures!G127</f>
        <v>2.7822513560223507</v>
      </c>
      <c r="C127" s="11">
        <f>1-EXP(-Parameters!B$70*B127)</f>
        <v>0.27985713281533964</v>
      </c>
      <c r="D127" s="16">
        <f>IF(Settings!C$15="Yes", _xll.RiskBinomial(1,C127), 1 * (2010 + LN(0.5) / LN(MIN(1 - C127, 0.999)) &lt; A127))</f>
        <v>1</v>
      </c>
      <c r="E127">
        <f t="shared" si="1"/>
        <v>1</v>
      </c>
      <c r="F127">
        <f>IF(AND(E127=1,SUM(F$2:F126)&lt;Parameters!B$71,Settings!C$4="On"),Parameters!B$71/Parameters!B$72,0)</f>
        <v>0</v>
      </c>
    </row>
    <row r="128" spans="1:6">
      <c r="A128">
        <v>2136</v>
      </c>
      <c r="B128">
        <f>Temperatures!G128</f>
        <v>2.7862640024793102</v>
      </c>
      <c r="C128" s="11">
        <f>1-EXP(-Parameters!B$70*B128)</f>
        <v>0.2801980341913779</v>
      </c>
      <c r="D128" s="16">
        <f>IF(Settings!C$15="Yes", _xll.RiskBinomial(1,C128), 1 * (2010 + LN(0.5) / LN(MIN(1 - C128, 0.999)) &lt; A128))</f>
        <v>1</v>
      </c>
      <c r="E128">
        <f t="shared" si="1"/>
        <v>1</v>
      </c>
      <c r="F128">
        <f>IF(AND(E128=1,SUM(F$2:F127)&lt;Parameters!B$71,Settings!C$4="On"),Parameters!B$71/Parameters!B$72,0)</f>
        <v>0</v>
      </c>
    </row>
    <row r="129" spans="1:6">
      <c r="A129">
        <v>2137</v>
      </c>
      <c r="B129">
        <f>Temperatures!G129</f>
        <v>2.7902451235222179</v>
      </c>
      <c r="C129" s="11">
        <f>1-EXP(-Parameters!B$70*B129)</f>
        <v>0.28053609779153732</v>
      </c>
      <c r="D129" s="16">
        <f>IF(Settings!C$15="Yes", _xll.RiskBinomial(1,C129), 1 * (2010 + LN(0.5) / LN(MIN(1 - C129, 0.999)) &lt; A129))</f>
        <v>1</v>
      </c>
      <c r="E129">
        <f t="shared" si="1"/>
        <v>1</v>
      </c>
      <c r="F129">
        <f>IF(AND(E129=1,SUM(F$2:F128)&lt;Parameters!B$71,Settings!C$4="On"),Parameters!B$71/Parameters!B$72,0)</f>
        <v>0</v>
      </c>
    </row>
    <row r="130" spans="1:6">
      <c r="A130">
        <v>2138</v>
      </c>
      <c r="B130">
        <f>Temperatures!G130</f>
        <v>2.794194551489094</v>
      </c>
      <c r="C130" s="11">
        <f>1-EXP(-Parameters!B$70*B130)</f>
        <v>0.2808713132358962</v>
      </c>
      <c r="D130" s="16">
        <f>IF(Settings!C$15="Yes", _xll.RiskBinomial(1,C130), 1 * (2010 + LN(0.5) / LN(MIN(1 - C130, 0.999)) &lt; A130))</f>
        <v>1</v>
      </c>
      <c r="E130">
        <f t="shared" si="1"/>
        <v>1</v>
      </c>
      <c r="F130">
        <f>IF(AND(E130=1,SUM(F$2:F129)&lt;Parameters!B$71,Settings!C$4="On"),Parameters!B$71/Parameters!B$72,0)</f>
        <v>0</v>
      </c>
    </row>
    <row r="131" spans="1:6">
      <c r="A131">
        <v>2139</v>
      </c>
      <c r="B131">
        <f>Temperatures!G131</f>
        <v>2.7981113966974913</v>
      </c>
      <c r="C131" s="11">
        <f>1-EXP(-Parameters!B$70*B131)</f>
        <v>0.28120360889710627</v>
      </c>
      <c r="D131" s="16">
        <f>IF(Settings!C$15="Yes", _xll.RiskBinomial(1,C131), 1 * (2010 + LN(0.5) / LN(MIN(1 - C131, 0.999)) &lt; A131))</f>
        <v>1</v>
      </c>
      <c r="E131">
        <f t="shared" si="1"/>
        <v>1</v>
      </c>
      <c r="F131">
        <f>IF(AND(E131=1,SUM(F$2:F130)&lt;Parameters!B$71,Settings!C$4="On"),Parameters!B$71/Parameters!B$72,0)</f>
        <v>0</v>
      </c>
    </row>
    <row r="132" spans="1:6">
      <c r="A132">
        <v>2140</v>
      </c>
      <c r="B132">
        <f>Temperatures!G132</f>
        <v>2.8019945453360449</v>
      </c>
      <c r="C132" s="11">
        <f>1-EXP(-Parameters!B$70*B132)</f>
        <v>0.28153289425101646</v>
      </c>
      <c r="D132" s="16">
        <f>IF(Settings!C$15="Yes", _xll.RiskBinomial(1,C132), 1 * (2010 + LN(0.5) / LN(MIN(1 - C132, 0.999)) &lt; A132))</f>
        <v>1</v>
      </c>
      <c r="E132">
        <f t="shared" ref="E132:E192" si="2">IF(E131=1,1,D132)</f>
        <v>1</v>
      </c>
      <c r="F132">
        <f>IF(AND(E132=1,SUM(F$2:F131)&lt;Parameters!B$71,Settings!C$4="On"),Parameters!B$71/Parameters!B$72,0)</f>
        <v>0</v>
      </c>
    </row>
    <row r="133" spans="1:6">
      <c r="A133">
        <v>2141</v>
      </c>
      <c r="B133">
        <f>Temperatures!G133</f>
        <v>2.8058427666802994</v>
      </c>
      <c r="C133" s="11">
        <f>1-EXP(-Parameters!B$70*B133)</f>
        <v>0.2818590690023216</v>
      </c>
      <c r="D133" s="16">
        <f>IF(Settings!C$15="Yes", _xll.RiskBinomial(1,C133), 1 * (2010 + LN(0.5) / LN(MIN(1 - C133, 0.999)) &lt; A133))</f>
        <v>1</v>
      </c>
      <c r="E133">
        <f t="shared" si="2"/>
        <v>1</v>
      </c>
      <c r="F133">
        <f>IF(AND(E133=1,SUM(F$2:F132)&lt;Parameters!B$71,Settings!C$4="On"),Parameters!B$71/Parameters!B$72,0)</f>
        <v>0</v>
      </c>
    </row>
    <row r="134" spans="1:6">
      <c r="A134">
        <v>2142</v>
      </c>
      <c r="B134">
        <f>Temperatures!G134</f>
        <v>2.809652496231875</v>
      </c>
      <c r="C134" s="11">
        <f>1-EXP(-Parameters!B$70*B134)</f>
        <v>0.28218183532918151</v>
      </c>
      <c r="D134" s="16">
        <f>IF(Settings!C$15="Yes", _xll.RiskBinomial(1,C134), 1 * (2010 + LN(0.5) / LN(MIN(1 - C134, 0.999)) &lt; A134))</f>
        <v>1</v>
      </c>
      <c r="E134">
        <f t="shared" si="2"/>
        <v>1</v>
      </c>
      <c r="F134">
        <f>IF(AND(E134=1,SUM(F$2:F133)&lt;Parameters!B$71,Settings!C$4="On"),Parameters!B$71/Parameters!B$72,0)</f>
        <v>0</v>
      </c>
    </row>
    <row r="135" spans="1:6">
      <c r="A135">
        <v>2143</v>
      </c>
      <c r="B135">
        <f>Temperatures!G135</f>
        <v>2.8134197576772562</v>
      </c>
      <c r="C135" s="11">
        <f>1-EXP(-Parameters!B$70*B135)</f>
        <v>0.28250086104077932</v>
      </c>
      <c r="D135" s="16">
        <f>IF(Settings!C$15="Yes", _xll.RiskBinomial(1,C135), 1 * (2010 + LN(0.5) / LN(MIN(1 - C135, 0.999)) &lt; A135))</f>
        <v>1</v>
      </c>
      <c r="E135">
        <f t="shared" si="2"/>
        <v>1</v>
      </c>
      <c r="F135">
        <f>IF(AND(E135=1,SUM(F$2:F134)&lt;Parameters!B$71,Settings!C$4="On"),Parameters!B$71/Parameters!B$72,0)</f>
        <v>0</v>
      </c>
    </row>
    <row r="136" spans="1:6">
      <c r="A136">
        <v>2144</v>
      </c>
      <c r="B136">
        <f>Temperatures!G136</f>
        <v>2.8171429816033249</v>
      </c>
      <c r="C136" s="11">
        <f>1-EXP(-Parameters!B$70*B136)</f>
        <v>0.28281601818048507</v>
      </c>
      <c r="D136" s="16">
        <f>IF(Settings!C$15="Yes", _xll.RiskBinomial(1,C136), 1 * (2010 + LN(0.5) / LN(MIN(1 - C136, 0.999)) &lt; A136))</f>
        <v>1</v>
      </c>
      <c r="E136">
        <f t="shared" si="2"/>
        <v>1</v>
      </c>
      <c r="F136">
        <f>IF(AND(E136=1,SUM(F$2:F135)&lt;Parameters!B$71,Settings!C$4="On"),Parameters!B$71/Parameters!B$72,0)</f>
        <v>0</v>
      </c>
    </row>
    <row r="137" spans="1:6">
      <c r="A137">
        <v>2145</v>
      </c>
      <c r="B137">
        <f>Temperatures!G137</f>
        <v>2.8208220368743619</v>
      </c>
      <c r="C137" s="11">
        <f>1-EXP(-Parameters!B$70*B137)</f>
        <v>0.28312730062931812</v>
      </c>
      <c r="D137" s="16">
        <f>IF(Settings!C$15="Yes", _xll.RiskBinomial(1,C137), 1 * (2010 + LN(0.5) / LN(MIN(1 - C137, 0.999)) &lt; A137))</f>
        <v>1</v>
      </c>
      <c r="E137">
        <f t="shared" si="2"/>
        <v>1</v>
      </c>
      <c r="F137">
        <f>IF(AND(E137=1,SUM(F$2:F136)&lt;Parameters!B$71,Settings!C$4="On"),Parameters!B$71/Parameters!B$72,0)</f>
        <v>0</v>
      </c>
    </row>
    <row r="138" spans="1:6">
      <c r="A138">
        <v>2146</v>
      </c>
      <c r="B138">
        <f>Temperatures!G138</f>
        <v>2.8244576462377688</v>
      </c>
      <c r="C138" s="11">
        <f>1-EXP(-Parameters!B$70*B138)</f>
        <v>0.28343477442476839</v>
      </c>
      <c r="D138" s="16">
        <f>IF(Settings!C$15="Yes", _xll.RiskBinomial(1,C138), 1 * (2010 + LN(0.5) / LN(MIN(1 - C138, 0.999)) &lt; A138))</f>
        <v>1</v>
      </c>
      <c r="E138">
        <f t="shared" si="2"/>
        <v>1</v>
      </c>
      <c r="F138">
        <f>IF(AND(E138=1,SUM(F$2:F137)&lt;Parameters!B$71,Settings!C$4="On"),Parameters!B$71/Parameters!B$72,0)</f>
        <v>0</v>
      </c>
    </row>
    <row r="139" spans="1:6">
      <c r="A139">
        <v>2147</v>
      </c>
      <c r="B139">
        <f>Temperatures!G139</f>
        <v>2.8280512585188555</v>
      </c>
      <c r="C139" s="11">
        <f>1-EXP(-Parameters!B$70*B139)</f>
        <v>0.283738566805396</v>
      </c>
      <c r="D139" s="16">
        <f>IF(Settings!C$15="Yes", _xll.RiskBinomial(1,C139), 1 * (2010 + LN(0.5) / LN(MIN(1 - C139, 0.999)) &lt; A139))</f>
        <v>1</v>
      </c>
      <c r="E139">
        <f t="shared" si="2"/>
        <v>1</v>
      </c>
      <c r="F139">
        <f>IF(AND(E139=1,SUM(F$2:F138)&lt;Parameters!B$71,Settings!C$4="On"),Parameters!B$71/Parameters!B$72,0)</f>
        <v>0</v>
      </c>
    </row>
    <row r="140" spans="1:6">
      <c r="A140">
        <v>2148</v>
      </c>
      <c r="B140">
        <f>Temperatures!G140</f>
        <v>2.8316038250417734</v>
      </c>
      <c r="C140" s="11">
        <f>1-EXP(-Parameters!B$70*B140)</f>
        <v>0.28403876271343831</v>
      </c>
      <c r="D140" s="16">
        <f>IF(Settings!C$15="Yes", _xll.RiskBinomial(1,C140), 1 * (2010 + LN(0.5) / LN(MIN(1 - C140, 0.999)) &lt; A140))</f>
        <v>1</v>
      </c>
      <c r="E140">
        <f t="shared" si="2"/>
        <v>1</v>
      </c>
      <c r="F140">
        <f>IF(AND(E140=1,SUM(F$2:F139)&lt;Parameters!B$71,Settings!C$4="On"),Parameters!B$71/Parameters!B$72,0)</f>
        <v>0</v>
      </c>
    </row>
    <row r="141" spans="1:6">
      <c r="A141">
        <v>2149</v>
      </c>
      <c r="B141">
        <f>Temperatures!G141</f>
        <v>2.8351151889132629</v>
      </c>
      <c r="C141" s="11">
        <f>1-EXP(-Parameters!B$70*B141)</f>
        <v>0.28433535331417681</v>
      </c>
      <c r="D141" s="16">
        <f>IF(Settings!C$15="Yes", _xll.RiskBinomial(1,C141), 1 * (2010 + LN(0.5) / LN(MIN(1 - C141, 0.999)) &lt; A141))</f>
        <v>1</v>
      </c>
      <c r="E141">
        <f t="shared" si="2"/>
        <v>1</v>
      </c>
      <c r="F141">
        <f>IF(AND(E141=1,SUM(F$2:F140)&lt;Parameters!B$71,Settings!C$4="On"),Parameters!B$71/Parameters!B$72,0)</f>
        <v>0</v>
      </c>
    </row>
    <row r="142" spans="1:6">
      <c r="A142">
        <v>2150</v>
      </c>
      <c r="B142">
        <f>Temperatures!G142</f>
        <v>2.8386571907391391</v>
      </c>
      <c r="C142" s="11">
        <f>1-EXP(-Parameters!B$70*B142)</f>
        <v>0.28463440730134959</v>
      </c>
      <c r="D142" s="16">
        <f>IF(Settings!C$15="Yes", _xll.RiskBinomial(1,C142), 1 * (2010 + LN(0.5) / LN(MIN(1 - C142, 0.999)) &lt; A142))</f>
        <v>1</v>
      </c>
      <c r="E142">
        <f t="shared" si="2"/>
        <v>1</v>
      </c>
      <c r="F142">
        <f>IF(AND(E142=1,SUM(F$2:F141)&lt;Parameters!B$71,Settings!C$4="On"),Parameters!B$71/Parameters!B$72,0)</f>
        <v>0</v>
      </c>
    </row>
    <row r="143" spans="1:6">
      <c r="A143">
        <v>2151</v>
      </c>
      <c r="B143">
        <f>Temperatures!G143</f>
        <v>2.842269252322299</v>
      </c>
      <c r="C143" s="11">
        <f>1-EXP(-Parameters!B$70*B143)</f>
        <v>0.28493924779156543</v>
      </c>
      <c r="D143" s="16">
        <f>IF(Settings!C$15="Yes", _xll.RiskBinomial(1,C143), 1 * (2010 + LN(0.5) / LN(MIN(1 - C143, 0.999)) &lt; A143))</f>
        <v>1</v>
      </c>
      <c r="E143">
        <f t="shared" si="2"/>
        <v>1</v>
      </c>
      <c r="F143">
        <f>IF(AND(E143=1,SUM(F$2:F142)&lt;Parameters!B$71,Settings!C$4="On"),Parameters!B$71/Parameters!B$72,0)</f>
        <v>0</v>
      </c>
    </row>
    <row r="144" spans="1:6">
      <c r="A144">
        <v>2152</v>
      </c>
      <c r="B144">
        <f>Temperatures!G144</f>
        <v>2.8459416494053498</v>
      </c>
      <c r="C144" s="11">
        <f>1-EXP(-Parameters!B$70*B144)</f>
        <v>0.28524904713048482</v>
      </c>
      <c r="D144" s="16">
        <f>IF(Settings!C$15="Yes", _xll.RiskBinomial(1,C144), 1 * (2010 + LN(0.5) / LN(MIN(1 - C144, 0.999)) &lt; A144))</f>
        <v>1</v>
      </c>
      <c r="E144">
        <f t="shared" si="2"/>
        <v>1</v>
      </c>
      <c r="F144">
        <f>IF(AND(E144=1,SUM(F$2:F143)&lt;Parameters!B$71,Settings!C$4="On"),Parameters!B$71/Parameters!B$72,0)</f>
        <v>0</v>
      </c>
    </row>
    <row r="145" spans="1:6">
      <c r="A145">
        <v>2153</v>
      </c>
      <c r="B145">
        <f>Temperatures!G145</f>
        <v>2.8496638416944391</v>
      </c>
      <c r="C145" s="11">
        <f>1-EXP(-Parameters!B$70*B145)</f>
        <v>0.28556291017545743</v>
      </c>
      <c r="D145" s="16">
        <f>IF(Settings!C$15="Yes", _xll.RiskBinomial(1,C145), 1 * (2010 + LN(0.5) / LN(MIN(1 - C145, 0.999)) &lt; A145))</f>
        <v>1</v>
      </c>
      <c r="E145">
        <f t="shared" si="2"/>
        <v>1</v>
      </c>
      <c r="F145">
        <f>IF(AND(E145=1,SUM(F$2:F144)&lt;Parameters!B$71,Settings!C$4="On"),Parameters!B$71/Parameters!B$72,0)</f>
        <v>0</v>
      </c>
    </row>
    <row r="146" spans="1:6">
      <c r="A146">
        <v>2154</v>
      </c>
      <c r="B146">
        <f>Temperatures!G146</f>
        <v>2.8534255011626692</v>
      </c>
      <c r="C146" s="11">
        <f>1-EXP(-Parameters!B$70*B146)</f>
        <v>0.28587996115174164</v>
      </c>
      <c r="D146" s="16">
        <f>IF(Settings!C$15="Yes", _xll.RiskBinomial(1,C146), 1 * (2010 + LN(0.5) / LN(MIN(1 - C146, 0.999)) &lt; A146))</f>
        <v>1</v>
      </c>
      <c r="E146">
        <f t="shared" si="2"/>
        <v>1</v>
      </c>
      <c r="F146">
        <f>IF(AND(E146=1,SUM(F$2:F145)&lt;Parameters!B$71,Settings!C$4="On"),Parameters!B$71/Parameters!B$72,0)</f>
        <v>0</v>
      </c>
    </row>
    <row r="147" spans="1:6">
      <c r="A147">
        <v>2155</v>
      </c>
      <c r="B147">
        <f>Temperatures!G147</f>
        <v>2.8572171999839959</v>
      </c>
      <c r="C147" s="11">
        <f>1-EXP(-Parameters!B$70*B147)</f>
        <v>0.28619940160124735</v>
      </c>
      <c r="D147" s="16">
        <f>IF(Settings!C$15="Yes", _xll.RiskBinomial(1,C147), 1 * (2010 + LN(0.5) / LN(MIN(1 - C147, 0.999)) &lt; A147))</f>
        <v>1</v>
      </c>
      <c r="E147">
        <f t="shared" si="2"/>
        <v>1</v>
      </c>
      <c r="F147">
        <f>IF(AND(E147=1,SUM(F$2:F146)&lt;Parameters!B$71,Settings!C$4="On"),Parameters!B$71/Parameters!B$72,0)</f>
        <v>0</v>
      </c>
    </row>
    <row r="148" spans="1:6">
      <c r="A148">
        <v>2156</v>
      </c>
      <c r="B148">
        <f>Temperatures!G148</f>
        <v>2.8610306475983593</v>
      </c>
      <c r="C148" s="11">
        <f>1-EXP(-Parameters!B$70*B148)</f>
        <v>0.28652053020432267</v>
      </c>
      <c r="D148" s="16">
        <f>IF(Settings!C$15="Yes", _xll.RiskBinomial(1,C148), 1 * (2010 + LN(0.5) / LN(MIN(1 - C148, 0.999)) &lt; A148))</f>
        <v>1</v>
      </c>
      <c r="E148">
        <f t="shared" si="2"/>
        <v>1</v>
      </c>
      <c r="F148">
        <f>IF(AND(E148=1,SUM(F$2:F147)&lt;Parameters!B$71,Settings!C$4="On"),Parameters!B$71/Parameters!B$72,0)</f>
        <v>0</v>
      </c>
    </row>
    <row r="149" spans="1:6">
      <c r="A149">
        <v>2157</v>
      </c>
      <c r="B149">
        <f>Temperatures!G149</f>
        <v>2.8648576735058624</v>
      </c>
      <c r="C149" s="11">
        <f>1-EXP(-Parameters!B$70*B149)</f>
        <v>0.28684265698539835</v>
      </c>
      <c r="D149" s="16">
        <f>IF(Settings!C$15="Yes", _xll.RiskBinomial(1,C149), 1 * (2010 + LN(0.5) / LN(MIN(1 - C149, 0.999)) &lt; A149))</f>
        <v>1</v>
      </c>
      <c r="E149">
        <f t="shared" si="2"/>
        <v>1</v>
      </c>
      <c r="F149">
        <f>IF(AND(E149=1,SUM(F$2:F148)&lt;Parameters!B$71,Settings!C$4="On"),Parameters!B$71/Parameters!B$72,0)</f>
        <v>0</v>
      </c>
    </row>
    <row r="150" spans="1:6">
      <c r="A150">
        <v>2158</v>
      </c>
      <c r="B150">
        <f>Temperatures!G150</f>
        <v>2.8686920592350642</v>
      </c>
      <c r="C150" s="11">
        <f>1-EXP(-Parameters!B$70*B150)</f>
        <v>0.28716525739837429</v>
      </c>
      <c r="D150" s="16">
        <f>IF(Settings!C$15="Yes", _xll.RiskBinomial(1,C150), 1 * (2010 + LN(0.5) / LN(MIN(1 - C150, 0.999)) &lt; A150))</f>
        <v>1</v>
      </c>
      <c r="E150">
        <f t="shared" si="2"/>
        <v>1</v>
      </c>
      <c r="F150">
        <f>IF(AND(E150=1,SUM(F$2:F149)&lt;Parameters!B$71,Settings!C$4="On"),Parameters!B$71/Parameters!B$72,0)</f>
        <v>0</v>
      </c>
    </row>
    <row r="151" spans="1:6">
      <c r="A151">
        <v>2159</v>
      </c>
      <c r="B151">
        <f>Temperatures!G151</f>
        <v>2.8725290565603685</v>
      </c>
      <c r="C151" s="11">
        <f>1-EXP(-Parameters!B$70*B151)</f>
        <v>0.28748793145508011</v>
      </c>
      <c r="D151" s="16">
        <f>IF(Settings!C$15="Yes", _xll.RiskBinomial(1,C151), 1 * (2010 + LN(0.5) / LN(MIN(1 - C151, 0.999)) &lt; A151))</f>
        <v>1</v>
      </c>
      <c r="E151">
        <f t="shared" si="2"/>
        <v>1</v>
      </c>
      <c r="F151">
        <f>IF(AND(E151=1,SUM(F$2:F150)&lt;Parameters!B$71,Settings!C$4="On"),Parameters!B$71/Parameters!B$72,0)</f>
        <v>0</v>
      </c>
    </row>
    <row r="152" spans="1:6">
      <c r="A152">
        <v>2160</v>
      </c>
      <c r="B152">
        <f>Temperatures!G152</f>
        <v>2.8763650252067765</v>
      </c>
      <c r="C152" s="11">
        <f>1-EXP(-Parameters!B$70*B152)</f>
        <v>0.28781037300061574</v>
      </c>
      <c r="D152" s="16">
        <f>IF(Settings!C$15="Yes", _xll.RiskBinomial(1,C152), 1 * (2010 + LN(0.5) / LN(MIN(1 - C152, 0.999)) &lt; A152))</f>
        <v>1</v>
      </c>
      <c r="E152">
        <f t="shared" si="2"/>
        <v>1</v>
      </c>
      <c r="F152">
        <f>IF(AND(E152=1,SUM(F$2:F151)&lt;Parameters!B$71,Settings!C$4="On"),Parameters!B$71/Parameters!B$72,0)</f>
        <v>0</v>
      </c>
    </row>
    <row r="153" spans="1:6">
      <c r="A153">
        <v>2161</v>
      </c>
      <c r="B153">
        <f>Temperatures!G153</f>
        <v>2.8801971603823793</v>
      </c>
      <c r="C153" s="11">
        <f>1-EXP(-Parameters!B$70*B153)</f>
        <v>0.28813234661490716</v>
      </c>
      <c r="D153" s="16">
        <f>IF(Settings!C$15="Yes", _xll.RiskBinomial(1,C153), 1 * (2010 + LN(0.5) / LN(MIN(1 - C153, 0.999)) &lt; A153))</f>
        <v>1</v>
      </c>
      <c r="E153">
        <f t="shared" si="2"/>
        <v>1</v>
      </c>
      <c r="F153">
        <f>IF(AND(E153=1,SUM(F$2:F152)&lt;Parameters!B$71,Settings!C$4="On"),Parameters!B$71/Parameters!B$72,0)</f>
        <v>0</v>
      </c>
    </row>
    <row r="154" spans="1:6">
      <c r="A154">
        <v>2162</v>
      </c>
      <c r="B154">
        <f>Temperatures!G154</f>
        <v>2.8840222986972499</v>
      </c>
      <c r="C154" s="11">
        <f>1-EXP(-Parameters!B$70*B154)</f>
        <v>0.28845358719472136</v>
      </c>
      <c r="D154" s="16">
        <f>IF(Settings!C$15="Yes", _xll.RiskBinomial(1,C154), 1 * (2010 + LN(0.5) / LN(MIN(1 - C154, 0.999)) &lt; A154))</f>
        <v>1</v>
      </c>
      <c r="E154">
        <f t="shared" si="2"/>
        <v>1</v>
      </c>
      <c r="F154">
        <f>IF(AND(E154=1,SUM(F$2:F153)&lt;Parameters!B$71,Settings!C$4="On"),Parameters!B$71/Parameters!B$72,0)</f>
        <v>0</v>
      </c>
    </row>
    <row r="155" spans="1:6">
      <c r="A155">
        <v>2163</v>
      </c>
      <c r="B155">
        <f>Temperatures!G155</f>
        <v>2.887838027121675</v>
      </c>
      <c r="C155" s="11">
        <f>1-EXP(-Parameters!B$70*B155)</f>
        <v>0.28877389308846357</v>
      </c>
      <c r="D155" s="16">
        <f>IF(Settings!C$15="Yes", _xll.RiskBinomial(1,C155), 1 * (2010 + LN(0.5) / LN(MIN(1 - C155, 0.999)) &lt; A155))</f>
        <v>1</v>
      </c>
      <c r="E155">
        <f t="shared" si="2"/>
        <v>1</v>
      </c>
      <c r="F155">
        <f>IF(AND(E155=1,SUM(F$2:F154)&lt;Parameters!B$71,Settings!C$4="On"),Parameters!B$71/Parameters!B$72,0)</f>
        <v>0</v>
      </c>
    </row>
    <row r="156" spans="1:6">
      <c r="A156">
        <v>2164</v>
      </c>
      <c r="B156">
        <f>Temperatures!G156</f>
        <v>2.8916424953833157</v>
      </c>
      <c r="C156" s="11">
        <f>1-EXP(-Parameters!B$70*B156)</f>
        <v>0.28909311021423867</v>
      </c>
      <c r="D156" s="16">
        <f>IF(Settings!C$15="Yes", _xll.RiskBinomial(1,C156), 1 * (2010 + LN(0.5) / LN(MIN(1 - C156, 0.999)) &lt; A156))</f>
        <v>1</v>
      </c>
      <c r="E156">
        <f t="shared" si="2"/>
        <v>1</v>
      </c>
      <c r="F156">
        <f>IF(AND(E156=1,SUM(F$2:F155)&lt;Parameters!B$71,Settings!C$4="On"),Parameters!B$71/Parameters!B$72,0)</f>
        <v>0</v>
      </c>
    </row>
    <row r="157" spans="1:6">
      <c r="A157">
        <v>2165</v>
      </c>
      <c r="B157">
        <f>Temperatures!G157</f>
        <v>2.8954342753023532</v>
      </c>
      <c r="C157" s="11">
        <f>1-EXP(-Parameters!B$70*B157)</f>
        <v>0.28941112015667569</v>
      </c>
      <c r="D157" s="16">
        <f>IF(Settings!C$15="Yes", _xll.RiskBinomial(1,C157), 1 * (2010 + LN(0.5) / LN(MIN(1 - C157, 0.999)) &lt; A157))</f>
        <v>1</v>
      </c>
      <c r="E157">
        <f t="shared" si="2"/>
        <v>1</v>
      </c>
      <c r="F157">
        <f>IF(AND(E157=1,SUM(F$2:F156)&lt;Parameters!B$71,Settings!C$4="On"),Parameters!B$71/Parameters!B$72,0)</f>
        <v>0</v>
      </c>
    </row>
    <row r="158" spans="1:6">
      <c r="A158">
        <v>2166</v>
      </c>
      <c r="B158">
        <f>Temperatures!G158</f>
        <v>2.8992122553557307</v>
      </c>
      <c r="C158" s="11">
        <f>1-EXP(-Parameters!B$70*B158)</f>
        <v>0.28972783124874291</v>
      </c>
      <c r="D158" s="16">
        <f>IF(Settings!C$15="Yes", _xll.RiskBinomial(1,C158), 1 * (2010 + LN(0.5) / LN(MIN(1 - C158, 0.999)) &lt; A158))</f>
        <v>1</v>
      </c>
      <c r="E158">
        <f t="shared" si="2"/>
        <v>1</v>
      </c>
      <c r="F158">
        <f>IF(AND(E158=1,SUM(F$2:F157)&lt;Parameters!B$71,Settings!C$4="On"),Parameters!B$71/Parameters!B$72,0)</f>
        <v>0</v>
      </c>
    </row>
    <row r="159" spans="1:6">
      <c r="A159">
        <v>2167</v>
      </c>
      <c r="B159">
        <f>Temperatures!G159</f>
        <v>2.9029755616762674</v>
      </c>
      <c r="C159" s="11">
        <f>1-EXP(-Parameters!B$70*B159)</f>
        <v>0.29004317189242967</v>
      </c>
      <c r="D159" s="16">
        <f>IF(Settings!C$15="Yes", _xll.RiskBinomial(1,C159), 1 * (2010 + LN(0.5) / LN(MIN(1 - C159, 0.999)) &lt; A159))</f>
        <v>1</v>
      </c>
      <c r="E159">
        <f t="shared" si="2"/>
        <v>1</v>
      </c>
      <c r="F159">
        <f>IF(AND(E159=1,SUM(F$2:F158)&lt;Parameters!B$71,Settings!C$4="On"),Parameters!B$71/Parameters!B$72,0)</f>
        <v>0</v>
      </c>
    </row>
    <row r="160" spans="1:6">
      <c r="A160">
        <v>2168</v>
      </c>
      <c r="B160">
        <f>Temperatures!G160</f>
        <v>2.9067234988824242</v>
      </c>
      <c r="C160" s="11">
        <f>1-EXP(-Parameters!B$70*B160)</f>
        <v>0.29035708555819728</v>
      </c>
      <c r="D160" s="16">
        <f>IF(Settings!C$15="Yes", _xll.RiskBinomial(1,C160), 1 * (2010 + LN(0.5) / LN(MIN(1 - C160, 0.999)) &lt; A160))</f>
        <v>1</v>
      </c>
      <c r="E160">
        <f t="shared" si="2"/>
        <v>1</v>
      </c>
      <c r="F160">
        <f>IF(AND(E160=1,SUM(F$2:F159)&lt;Parameters!B$71,Settings!C$4="On"),Parameters!B$71/Parameters!B$72,0)</f>
        <v>0</v>
      </c>
    </row>
    <row r="161" spans="1:6">
      <c r="A161">
        <v>2169</v>
      </c>
      <c r="B161">
        <f>Temperatures!G161</f>
        <v>2.9104555057799169</v>
      </c>
      <c r="C161" s="11">
        <f>1-EXP(-Parameters!B$70*B161)</f>
        <v>0.29066952704282667</v>
      </c>
      <c r="D161" s="16">
        <f>IF(Settings!C$15="Yes", _xll.RiskBinomial(1,C161), 1 * (2010 + LN(0.5) / LN(MIN(1 - C161, 0.999)) &lt; A161))</f>
        <v>1</v>
      </c>
      <c r="E161">
        <f t="shared" si="2"/>
        <v>1</v>
      </c>
      <c r="F161">
        <f>IF(AND(E161=1,SUM(F$2:F160)&lt;Parameters!B$71,Settings!C$4="On"),Parameters!B$71/Parameters!B$72,0)</f>
        <v>0</v>
      </c>
    </row>
    <row r="162" spans="1:6">
      <c r="A162">
        <v>2170</v>
      </c>
      <c r="B162">
        <f>Temperatures!G162</f>
        <v>2.9141711222124878</v>
      </c>
      <c r="C162" s="11">
        <f>1-EXP(-Parameters!B$70*B162)</f>
        <v>0.29098045967021957</v>
      </c>
      <c r="D162" s="16">
        <f>IF(Settings!C$15="Yes", _xll.RiskBinomial(1,C162), 1 * (2010 + LN(0.5) / LN(MIN(1 - C162, 0.999)) &lt; A162))</f>
        <v>1</v>
      </c>
      <c r="E162">
        <f t="shared" si="2"/>
        <v>1</v>
      </c>
      <c r="F162">
        <f>IF(AND(E162=1,SUM(F$2:F161)&lt;Parameters!B$71,Settings!C$4="On"),Parameters!B$71/Parameters!B$72,0)</f>
        <v>0</v>
      </c>
    </row>
    <row r="163" spans="1:6">
      <c r="A163">
        <v>2171</v>
      </c>
      <c r="B163">
        <f>Temperatures!G163</f>
        <v>2.9178699642677177</v>
      </c>
      <c r="C163" s="11">
        <f>1-EXP(-Parameters!B$70*B163)</f>
        <v>0.29128985319850076</v>
      </c>
      <c r="D163" s="16">
        <f>IF(Settings!C$15="Yes", _xll.RiskBinomial(1,C163), 1 * (2010 + LN(0.5) / LN(MIN(1 - C163, 0.999)) &lt; A163))</f>
        <v>1</v>
      </c>
      <c r="E163">
        <f t="shared" si="2"/>
        <v>1</v>
      </c>
      <c r="F163">
        <f>IF(AND(E163=1,SUM(F$2:F162)&lt;Parameters!B$71,Settings!C$4="On"),Parameters!B$71/Parameters!B$72,0)</f>
        <v>0</v>
      </c>
    </row>
    <row r="164" spans="1:6">
      <c r="A164">
        <v>2172</v>
      </c>
      <c r="B164">
        <f>Temperatures!G164</f>
        <v>2.9215522820163162</v>
      </c>
      <c r="C164" s="11">
        <f>1-EXP(-Parameters!B$70*B164)</f>
        <v>0.29159773042760861</v>
      </c>
      <c r="D164" s="16">
        <f>IF(Settings!C$15="Yes", _xll.RiskBinomial(1,C164), 1 * (2010 + LN(0.5) / LN(MIN(1 - C164, 0.999)) &lt; A164))</f>
        <v>1</v>
      </c>
      <c r="E164">
        <f t="shared" si="2"/>
        <v>1</v>
      </c>
      <c r="F164">
        <f>IF(AND(E164=1,SUM(F$2:F163)&lt;Parameters!B$71,Settings!C$4="On"),Parameters!B$71/Parameters!B$72,0)</f>
        <v>0</v>
      </c>
    </row>
    <row r="165" spans="1:6">
      <c r="A165">
        <v>2173</v>
      </c>
      <c r="B165">
        <f>Temperatures!G165</f>
        <v>2.925218209108746</v>
      </c>
      <c r="C165" s="11">
        <f>1-EXP(-Parameters!B$70*B165)</f>
        <v>0.29190410438383951</v>
      </c>
      <c r="D165" s="16">
        <f>IF(Settings!C$15="Yes", _xll.RiskBinomial(1,C165), 1 * (2010 + LN(0.5) / LN(MIN(1 - C165, 0.999)) &lt; A165))</f>
        <v>1</v>
      </c>
      <c r="E165">
        <f t="shared" si="2"/>
        <v>1</v>
      </c>
      <c r="F165">
        <f>IF(AND(E165=1,SUM(F$2:F164)&lt;Parameters!B$71,Settings!C$4="On"),Parameters!B$71/Parameters!B$72,0)</f>
        <v>0</v>
      </c>
    </row>
    <row r="166" spans="1:6">
      <c r="A166">
        <v>2174</v>
      </c>
      <c r="B166">
        <f>Temperatures!G166</f>
        <v>2.9288677942121724</v>
      </c>
      <c r="C166" s="11">
        <f>1-EXP(-Parameters!B$70*B166)</f>
        <v>0.29220898096684622</v>
      </c>
      <c r="D166" s="16">
        <f>IF(Settings!C$15="Yes", _xll.RiskBinomial(1,C166), 1 * (2010 + LN(0.5) / LN(MIN(1 - C166, 0.999)) &lt; A166))</f>
        <v>1</v>
      </c>
      <c r="E166">
        <f t="shared" si="2"/>
        <v>1</v>
      </c>
      <c r="F166">
        <f>IF(AND(E166=1,SUM(F$2:F165)&lt;Parameters!B$71,Settings!C$4="On"),Parameters!B$71/Parameters!B$72,0)</f>
        <v>0</v>
      </c>
    </row>
    <row r="167" spans="1:6">
      <c r="A167">
        <v>2175</v>
      </c>
      <c r="B167">
        <f>Temperatures!G167</f>
        <v>2.9325010244608865</v>
      </c>
      <c r="C167" s="11">
        <f>1-EXP(-Parameters!B$70*B167)</f>
        <v>0.29251236092282873</v>
      </c>
      <c r="D167" s="16">
        <f>IF(Settings!C$15="Yes", _xll.RiskBinomial(1,C167), 1 * (2010 + LN(0.5) / LN(MIN(1 - C167, 0.999)) &lt; A167))</f>
        <v>1</v>
      </c>
      <c r="E167">
        <f t="shared" si="2"/>
        <v>1</v>
      </c>
      <c r="F167">
        <f>IF(AND(E167=1,SUM(F$2:F166)&lt;Parameters!B$71,Settings!C$4="On"),Parameters!B$71/Parameters!B$72,0)</f>
        <v>0</v>
      </c>
    </row>
    <row r="168" spans="1:6">
      <c r="A168">
        <v>2176</v>
      </c>
      <c r="B168">
        <f>Temperatures!G168</f>
        <v>2.9361178429194581</v>
      </c>
      <c r="C168" s="11">
        <f>1-EXP(-Parameters!B$70*B168)</f>
        <v>0.29281424131286171</v>
      </c>
      <c r="D168" s="16">
        <f>IF(Settings!C$15="Yes", _xll.RiskBinomial(1,C168), 1 * (2010 + LN(0.5) / LN(MIN(1 - C168, 0.999)) &lt; A168))</f>
        <v>1</v>
      </c>
      <c r="E168">
        <f t="shared" si="2"/>
        <v>1</v>
      </c>
      <c r="F168">
        <f>IF(AND(E168=1,SUM(F$2:F167)&lt;Parameters!B$71,Settings!C$4="On"),Parameters!B$71/Parameters!B$72,0)</f>
        <v>0</v>
      </c>
    </row>
    <row r="169" spans="1:6">
      <c r="A169">
        <v>2177</v>
      </c>
      <c r="B169">
        <f>Temperatures!G169</f>
        <v>2.9397181615599197</v>
      </c>
      <c r="C169" s="11">
        <f>1-EXP(-Parameters!B$70*B169)</f>
        <v>0.29311461660315918</v>
      </c>
      <c r="D169" s="16">
        <f>IF(Settings!C$15="Yes", _xll.RiskBinomial(1,C169), 1 * (2010 + LN(0.5) / LN(MIN(1 - C169, 0.999)) &lt; A169))</f>
        <v>1</v>
      </c>
      <c r="E169">
        <f t="shared" si="2"/>
        <v>1</v>
      </c>
      <c r="F169">
        <f>IF(AND(E169=1,SUM(F$2:F168)&lt;Parameters!B$71,Settings!C$4="On"),Parameters!B$71/Parameters!B$72,0)</f>
        <v>0</v>
      </c>
    </row>
    <row r="170" spans="1:6">
      <c r="A170">
        <v>2178</v>
      </c>
      <c r="B170">
        <f>Temperatures!G170</f>
        <v>2.9433018708800875</v>
      </c>
      <c r="C170" s="11">
        <f>1-EXP(-Parameters!B$70*B170)</f>
        <v>0.29341347947242291</v>
      </c>
      <c r="D170" s="16">
        <f>IF(Settings!C$15="Yes", _xll.RiskBinomial(1,C170), 1 * (2010 + LN(0.5) / LN(MIN(1 - C170, 0.999)) &lt; A170))</f>
        <v>1</v>
      </c>
      <c r="E170">
        <f t="shared" si="2"/>
        <v>1</v>
      </c>
      <c r="F170">
        <f>IF(AND(E170=1,SUM(F$2:F169)&lt;Parameters!B$71,Settings!C$4="On"),Parameters!B$71/Parameters!B$72,0)</f>
        <v>0</v>
      </c>
    </row>
    <row r="171" spans="1:6">
      <c r="A171">
        <v>2179</v>
      </c>
      <c r="B171">
        <f>Temperatures!G171</f>
        <v>2.9468688470089877</v>
      </c>
      <c r="C171" s="11">
        <f>1-EXP(-Parameters!B$70*B171)</f>
        <v>0.29371082140765314</v>
      </c>
      <c r="D171" s="16">
        <f>IF(Settings!C$15="Yes", _xll.RiskBinomial(1,C171), 1 * (2010 + LN(0.5) / LN(MIN(1 - C171, 0.999)) &lt; A171))</f>
        <v>1</v>
      </c>
      <c r="E171">
        <f t="shared" si="2"/>
        <v>1</v>
      </c>
      <c r="F171">
        <f>IF(AND(E171=1,SUM(F$2:F170)&lt;Parameters!B$71,Settings!C$4="On"),Parameters!B$71/Parameters!B$72,0)</f>
        <v>0</v>
      </c>
    </row>
    <row r="172" spans="1:6">
      <c r="A172">
        <v>2180</v>
      </c>
      <c r="B172">
        <f>Temperatures!G172</f>
        <v>2.9504189569341372</v>
      </c>
      <c r="C172" s="11">
        <f>1-EXP(-Parameters!B$70*B172)</f>
        <v>0.29400663314194864</v>
      </c>
      <c r="D172" s="16">
        <f>IF(Settings!C$15="Yes", _xll.RiskBinomial(1,C172), 1 * (2010 + LN(0.5) / LN(MIN(1 - C172, 0.999)) &lt; A172))</f>
        <v>1</v>
      </c>
      <c r="E172">
        <f t="shared" si="2"/>
        <v>1</v>
      </c>
      <c r="F172">
        <f>IF(AND(E172=1,SUM(F$2:F171)&lt;Parameters!B$71,Settings!C$4="On"),Parameters!B$71/Parameters!B$72,0)</f>
        <v>0</v>
      </c>
    </row>
    <row r="173" spans="1:6">
      <c r="A173">
        <v>2181</v>
      </c>
      <c r="B173">
        <f>Temperatures!G173</f>
        <v>2.9539520623267772</v>
      </c>
      <c r="C173" s="11">
        <f>1-EXP(-Parameters!B$70*B173)</f>
        <v>0.29430090497442629</v>
      </c>
      <c r="D173" s="16">
        <f>IF(Settings!C$15="Yes", _xll.RiskBinomial(1,C173), 1 * (2010 + LN(0.5) / LN(MIN(1 - C173, 0.999)) &lt; A173))</f>
        <v>1</v>
      </c>
      <c r="E173">
        <f t="shared" si="2"/>
        <v>1</v>
      </c>
      <c r="F173">
        <f>IF(AND(E173=1,SUM(F$2:F172)&lt;Parameters!B$71,Settings!C$4="On"),Parameters!B$71/Parameters!B$72,0)</f>
        <v>0</v>
      </c>
    </row>
    <row r="174" spans="1:6">
      <c r="A174">
        <v>2182</v>
      </c>
      <c r="B174">
        <f>Temperatures!G174</f>
        <v>2.9574688536383325</v>
      </c>
      <c r="C174" s="11">
        <f>1-EXP(-Parameters!B$70*B174)</f>
        <v>0.29459369619939502</v>
      </c>
      <c r="D174" s="16">
        <f>IF(Settings!C$15="Yes", _xll.RiskBinomial(1,C174), 1 * (2010 + LN(0.5) / LN(MIN(1 - C174, 0.999)) &lt; A174))</f>
        <v>1</v>
      </c>
      <c r="E174">
        <f t="shared" si="2"/>
        <v>1</v>
      </c>
      <c r="F174">
        <f>IF(AND(E174=1,SUM(F$2:F173)&lt;Parameters!B$71,Settings!C$4="On"),Parameters!B$71/Parameters!B$72,0)</f>
        <v>0</v>
      </c>
    </row>
    <row r="175" spans="1:6">
      <c r="A175">
        <v>2183</v>
      </c>
      <c r="B175">
        <f>Temperatures!G175</f>
        <v>2.9609697913971318</v>
      </c>
      <c r="C175" s="11">
        <f>1-EXP(-Parameters!B$70*B175)</f>
        <v>0.29488504687580097</v>
      </c>
      <c r="D175" s="16">
        <f>IF(Settings!C$15="Yes", _xll.RiskBinomial(1,C175), 1 * (2010 + LN(0.5) / LN(MIN(1 - C175, 0.999)) &lt; A175))</f>
        <v>1</v>
      </c>
      <c r="E175">
        <f t="shared" si="2"/>
        <v>1</v>
      </c>
      <c r="F175">
        <f>IF(AND(E175=1,SUM(F$2:F174)&lt;Parameters!B$71,Settings!C$4="On"),Parameters!B$71/Parameters!B$72,0)</f>
        <v>0</v>
      </c>
    </row>
    <row r="176" spans="1:6">
      <c r="A176">
        <v>2184</v>
      </c>
      <c r="B176">
        <f>Temperatures!G176</f>
        <v>2.9644551671824284</v>
      </c>
      <c r="C176" s="11">
        <f>1-EXP(-Parameters!B$70*B176)</f>
        <v>0.29517498293893174</v>
      </c>
      <c r="D176" s="16">
        <f>IF(Settings!C$15="Yes", _xll.RiskBinomial(1,C176), 1 * (2010 + LN(0.5) / LN(MIN(1 - C176, 0.999)) &lt; A176))</f>
        <v>1</v>
      </c>
      <c r="E176">
        <f t="shared" si="2"/>
        <v>1</v>
      </c>
      <c r="F176">
        <f>IF(AND(E176=1,SUM(F$2:F175)&lt;Parameters!B$71,Settings!C$4="On"),Parameters!B$71/Parameters!B$72,0)</f>
        <v>0</v>
      </c>
    </row>
    <row r="177" spans="1:6">
      <c r="A177">
        <v>2185</v>
      </c>
      <c r="B177">
        <f>Temperatures!G177</f>
        <v>2.9679251490910552</v>
      </c>
      <c r="C177" s="11">
        <f>1-EXP(-Parameters!B$70*B177)</f>
        <v>0.29546352000985199</v>
      </c>
      <c r="D177" s="16">
        <f>IF(Settings!C$15="Yes", _xll.RiskBinomial(1,C177), 1 * (2010 + LN(0.5) / LN(MIN(1 - C177, 0.999)) &lt; A177))</f>
        <v>1</v>
      </c>
      <c r="E177">
        <f t="shared" si="2"/>
        <v>1</v>
      </c>
      <c r="F177">
        <f>IF(AND(E177=1,SUM(F$2:F176)&lt;Parameters!B$71,Settings!C$4="On"),Parameters!B$71/Parameters!B$72,0)</f>
        <v>0</v>
      </c>
    </row>
    <row r="178" spans="1:6">
      <c r="A178">
        <v>2186</v>
      </c>
      <c r="B178">
        <f>Temperatures!G178</f>
        <v>2.9713798155861793</v>
      </c>
      <c r="C178" s="11">
        <f>1-EXP(-Parameters!B$70*B178)</f>
        <v>0.29575066622970214</v>
      </c>
      <c r="D178" s="16">
        <f>IF(Settings!C$15="Yes", _xll.RiskBinomial(1,C178), 1 * (2010 + LN(0.5) / LN(MIN(1 - C178, 0.999)) &lt; A178))</f>
        <v>1</v>
      </c>
      <c r="E178">
        <f t="shared" si="2"/>
        <v>1</v>
      </c>
      <c r="F178">
        <f>IF(AND(E178=1,SUM(F$2:F177)&lt;Parameters!B$71,Settings!C$4="On"),Parameters!B$71/Parameters!B$72,0)</f>
        <v>0</v>
      </c>
    </row>
    <row r="179" spans="1:6">
      <c r="A179">
        <v>2187</v>
      </c>
      <c r="B179">
        <f>Temperatures!G179</f>
        <v>2.974819180647768</v>
      </c>
      <c r="C179" s="11">
        <f>1-EXP(-Parameters!B$70*B179)</f>
        <v>0.29603642436429334</v>
      </c>
      <c r="D179" s="16">
        <f>IF(Settings!C$15="Yes", _xll.RiskBinomial(1,C179), 1 * (2010 + LN(0.5) / LN(MIN(1 - C179, 0.999)) &lt; A179))</f>
        <v>1</v>
      </c>
      <c r="E179">
        <f t="shared" si="2"/>
        <v>1</v>
      </c>
      <c r="F179">
        <f>IF(AND(E179=1,SUM(F$2:F178)&lt;Parameters!B$71,Settings!C$4="On"),Parameters!B$71/Parameters!B$72,0)</f>
        <v>0</v>
      </c>
    </row>
    <row r="180" spans="1:6">
      <c r="A180">
        <v>2188</v>
      </c>
      <c r="B180">
        <f>Temperatures!G180</f>
        <v>2.9782432124157174</v>
      </c>
      <c r="C180" s="11">
        <f>1-EXP(-Parameters!B$70*B180)</f>
        <v>0.29632079336308603</v>
      </c>
      <c r="D180" s="16">
        <f>IF(Settings!C$15="Yes", _xll.RiskBinomial(1,C180), 1 * (2010 + LN(0.5) / LN(MIN(1 - C180, 0.999)) &lt; A180))</f>
        <v>1</v>
      </c>
      <c r="E180">
        <f t="shared" si="2"/>
        <v>1</v>
      </c>
      <c r="F180">
        <f>IF(AND(E180=1,SUM(F$2:F179)&lt;Parameters!B$71,Settings!C$4="On"),Parameters!B$71/Parameters!B$72,0)</f>
        <v>0</v>
      </c>
    </row>
    <row r="181" spans="1:6">
      <c r="A181">
        <v>2189</v>
      </c>
      <c r="B181">
        <f>Temperatures!G181</f>
        <v>2.9816518469692199</v>
      </c>
      <c r="C181" s="11">
        <f>1-EXP(-Parameters!B$70*B181)</f>
        <v>0.2966037695105791</v>
      </c>
      <c r="D181" s="16">
        <f>IF(Settings!C$15="Yes", _xll.RiskBinomial(1,C181), 1 * (2010 + LN(0.5) / LN(MIN(1 - C181, 0.999)) &lt; A181))</f>
        <v>1</v>
      </c>
      <c r="E181">
        <f t="shared" si="2"/>
        <v>1</v>
      </c>
      <c r="F181">
        <f>IF(AND(E181=1,SUM(F$2:F180)&lt;Parameters!B$71,Settings!C$4="On"),Parameters!B$71/Parameters!B$72,0)</f>
        <v>0</v>
      </c>
    </row>
    <row r="182" spans="1:6">
      <c r="A182">
        <v>2190</v>
      </c>
      <c r="B182">
        <f>Temperatures!G182</f>
        <v>2.9850449984748333</v>
      </c>
      <c r="C182" s="11">
        <f>1-EXP(-Parameters!B$70*B182)</f>
        <v>0.29688534727355897</v>
      </c>
      <c r="D182" s="16">
        <f>IF(Settings!C$15="Yes", _xll.RiskBinomial(1,C182), 1 * (2010 + LN(0.5) / LN(MIN(1 - C182, 0.999)) &lt; A182))</f>
        <v>1</v>
      </c>
      <c r="E182">
        <f t="shared" si="2"/>
        <v>1</v>
      </c>
      <c r="F182">
        <f>IF(AND(E182=1,SUM(F$2:F181)&lt;Parameters!B$71,Settings!C$4="On"),Parameters!B$71/Parameters!B$72,0)</f>
        <v>0</v>
      </c>
    </row>
    <row r="183" spans="1:6">
      <c r="A183">
        <v>2191</v>
      </c>
      <c r="B183">
        <f>Temperatures!G183</f>
        <v>2.9884225666269777</v>
      </c>
      <c r="C183" s="11">
        <f>1-EXP(-Parameters!B$70*B183)</f>
        <v>0.29716551992170559</v>
      </c>
      <c r="D183" s="16">
        <f>IF(Settings!C$15="Yes", _xll.RiskBinomial(1,C183), 1 * (2010 + LN(0.5) / LN(MIN(1 - C183, 0.999)) &lt; A183))</f>
        <v>1</v>
      </c>
      <c r="E183">
        <f t="shared" si="2"/>
        <v>1</v>
      </c>
      <c r="F183">
        <f>IF(AND(E183=1,SUM(F$2:F182)&lt;Parameters!B$71,Settings!C$4="On"),Parameters!B$71/Parameters!B$72,0)</f>
        <v>0</v>
      </c>
    </row>
    <row r="184" spans="1:6">
      <c r="A184">
        <v>2192</v>
      </c>
      <c r="B184">
        <f>Temperatures!G184</f>
        <v>2.9917851830421167</v>
      </c>
      <c r="C184" s="11">
        <f>1-EXP(-Parameters!B$70*B184)</f>
        <v>0.29744434140709564</v>
      </c>
      <c r="D184" s="16">
        <f>IF(Settings!C$15="Yes", _xll.RiskBinomial(1,C184), 1 * (2010 + LN(0.5) / LN(MIN(1 - C184, 0.999)) &lt; A184))</f>
        <v>1</v>
      </c>
      <c r="E184">
        <f t="shared" si="2"/>
        <v>1</v>
      </c>
      <c r="F184">
        <f>IF(AND(E184=1,SUM(F$2:F183)&lt;Parameters!B$71,Settings!C$4="On"),Parameters!B$71/Parameters!B$72,0)</f>
        <v>0</v>
      </c>
    </row>
    <row r="185" spans="1:6">
      <c r="A185">
        <v>2193</v>
      </c>
      <c r="B185">
        <f>Temperatures!G185</f>
        <v>2.9951332707797924</v>
      </c>
      <c r="C185" s="11">
        <f>1-EXP(-Parameters!B$70*B185)</f>
        <v>0.29772184830785375</v>
      </c>
      <c r="D185" s="16">
        <f>IF(Settings!C$15="Yes", _xll.RiskBinomial(1,C185), 1 * (2010 + LN(0.5) / LN(MIN(1 - C185, 0.999)) &lt; A185))</f>
        <v>1</v>
      </c>
      <c r="E185">
        <f t="shared" si="2"/>
        <v>1</v>
      </c>
      <c r="F185">
        <f>IF(AND(E185=1,SUM(F$2:F184)&lt;Parameters!B$71,Settings!C$4="On"),Parameters!B$71/Parameters!B$72,0)</f>
        <v>0</v>
      </c>
    </row>
    <row r="186" spans="1:6">
      <c r="A186">
        <v>2194</v>
      </c>
      <c r="B186">
        <f>Temperatures!G186</f>
        <v>2.9984670997913119</v>
      </c>
      <c r="C186" s="11">
        <f>1-EXP(-Parameters!B$70*B186)</f>
        <v>0.29799806445630395</v>
      </c>
      <c r="D186" s="16">
        <f>IF(Settings!C$15="Yes", _xll.RiskBinomial(1,C186), 1 * (2010 + LN(0.5) / LN(MIN(1 - C186, 0.999)) &lt; A186))</f>
        <v>1</v>
      </c>
      <c r="E186">
        <f t="shared" si="2"/>
        <v>1</v>
      </c>
      <c r="F186">
        <f>IF(AND(E186=1,SUM(F$2:F185)&lt;Parameters!B$71,Settings!C$4="On"),Parameters!B$71/Parameters!B$72,0)</f>
        <v>0</v>
      </c>
    </row>
    <row r="187" spans="1:6">
      <c r="A187">
        <v>2195</v>
      </c>
      <c r="B187">
        <f>Temperatures!G187</f>
        <v>3.0017868282502826</v>
      </c>
      <c r="C187" s="11">
        <f>1-EXP(-Parameters!B$70*B187)</f>
        <v>0.29827300438679327</v>
      </c>
      <c r="D187" s="16">
        <f>IF(Settings!C$15="Yes", _xll.RiskBinomial(1,C187), 1 * (2010 + LN(0.5) / LN(MIN(1 - C187, 0.999)) &lt; A187))</f>
        <v>1</v>
      </c>
      <c r="E187">
        <f t="shared" si="2"/>
        <v>1</v>
      </c>
      <c r="F187">
        <f>IF(AND(E187=1,SUM(F$2:F186)&lt;Parameters!B$71,Settings!C$4="On"),Parameters!B$71/Parameters!B$72,0)</f>
        <v>0</v>
      </c>
    </row>
    <row r="188" spans="1:6">
      <c r="A188">
        <v>2196</v>
      </c>
      <c r="B188">
        <f>Temperatures!G188</f>
        <v>3.0050925333067422</v>
      </c>
      <c r="C188" s="11">
        <f>1-EXP(-Parameters!B$70*B188)</f>
        <v>0.29854667589972528</v>
      </c>
      <c r="D188" s="16">
        <f>IF(Settings!C$15="Yes", _xll.RiskBinomial(1,C188), 1 * (2010 + LN(0.5) / LN(MIN(1 - C188, 0.999)) &lt; A188))</f>
        <v>1</v>
      </c>
      <c r="E188">
        <f t="shared" si="2"/>
        <v>1</v>
      </c>
      <c r="F188">
        <f>IF(AND(E188=1,SUM(F$2:F187)&lt;Parameters!B$71,Settings!C$4="On"),Parameters!B$71/Parameters!B$72,0)</f>
        <v>0</v>
      </c>
    </row>
    <row r="189" spans="1:6">
      <c r="A189">
        <v>2197</v>
      </c>
      <c r="B189">
        <f>Temperatures!G189</f>
        <v>3.0083842339236657</v>
      </c>
      <c r="C189" s="11">
        <f>1-EXP(-Parameters!B$70*B189)</f>
        <v>0.29881908196430973</v>
      </c>
      <c r="D189" s="16">
        <f>IF(Settings!C$15="Yes", _xll.RiskBinomial(1,C189), 1 * (2010 + LN(0.5) / LN(MIN(1 - C189, 0.999)) &lt; A189))</f>
        <v>1</v>
      </c>
      <c r="E189">
        <f t="shared" si="2"/>
        <v>1</v>
      </c>
      <c r="F189">
        <f>IF(AND(E189=1,SUM(F$2:F188)&lt;Parameters!B$71,Settings!C$4="On"),Parameters!B$71/Parameters!B$72,0)</f>
        <v>0</v>
      </c>
    </row>
    <row r="190" spans="1:6">
      <c r="A190">
        <v>2198</v>
      </c>
      <c r="B190">
        <f>Temperatures!G190</f>
        <v>3.0116619077911833</v>
      </c>
      <c r="C190" s="11">
        <f>1-EXP(-Parameters!B$70*B190)</f>
        <v>0.29909022212692804</v>
      </c>
      <c r="D190" s="16">
        <f>IF(Settings!C$15="Yes", _xll.RiskBinomial(1,C190), 1 * (2010 + LN(0.5) / LN(MIN(1 - C190, 0.999)) &lt; A190))</f>
        <v>1</v>
      </c>
      <c r="E190">
        <f t="shared" si="2"/>
        <v>1</v>
      </c>
      <c r="F190">
        <f>IF(AND(E190=1,SUM(F$2:F189)&lt;Parameters!B$71,Settings!C$4="On"),Parameters!B$71/Parameters!B$72,0)</f>
        <v>0</v>
      </c>
    </row>
    <row r="191" spans="1:6">
      <c r="A191">
        <v>2199</v>
      </c>
      <c r="B191">
        <f>Temperatures!G191</f>
        <v>3.0149255038153857</v>
      </c>
      <c r="C191" s="11">
        <f>1-EXP(-Parameters!B$70*B191)</f>
        <v>0.29936009355026394</v>
      </c>
      <c r="D191" s="16">
        <f>IF(Settings!C$15="Yes", _xll.RiskBinomial(1,C191), 1 * (2010 + LN(0.5) / LN(MIN(1 - C191, 0.999)) &lt; A191))</f>
        <v>1</v>
      </c>
      <c r="E191">
        <f t="shared" si="2"/>
        <v>1</v>
      </c>
      <c r="F191">
        <f>IF(AND(E191=1,SUM(F$2:F190)&lt;Parameters!B$71,Settings!C$4="On"),Parameters!B$71/Parameters!B$72,0)</f>
        <v>0</v>
      </c>
    </row>
    <row r="192" spans="1:6">
      <c r="A192">
        <v>2200</v>
      </c>
      <c r="B192">
        <f>Temperatures!G192</f>
        <v>3.018174951304184</v>
      </c>
      <c r="C192" s="11">
        <f>1-EXP(-Parameters!B$70*B192)</f>
        <v>0.29962869177699769</v>
      </c>
      <c r="D192" s="16">
        <f>IF(Settings!C$15="Yes", _xll.RiskBinomial(1,C192), 1 * (2010 + LN(0.5) / LN(MIN(1 - C192, 0.999)) &lt; A192))</f>
        <v>1</v>
      </c>
      <c r="E192">
        <f t="shared" si="2"/>
        <v>1</v>
      </c>
      <c r="F192">
        <f>IF(AND(E192=1,SUM(F$2:F191)&lt;Parameters!B$71,Settings!C$4="On"),Parameters!B$71/Parameters!B$72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2"/>
  <sheetViews>
    <sheetView workbookViewId="0"/>
  </sheetViews>
  <sheetFormatPr baseColWidth="10" defaultColWidth="8.83203125" defaultRowHeight="14" x14ac:dyDescent="0"/>
  <cols>
    <col min="3" max="3" width="11.33203125" bestFit="1" customWidth="1"/>
    <col min="4" max="4" width="11.33203125" style="3" customWidth="1"/>
    <col min="5" max="5" width="8.83203125" style="3"/>
  </cols>
  <sheetData>
    <row r="1" spans="1:6" s="6" customFormat="1">
      <c r="A1" s="6" t="s">
        <v>15</v>
      </c>
      <c r="B1" s="6" t="s">
        <v>51</v>
      </c>
      <c r="C1" s="6" t="s">
        <v>54</v>
      </c>
      <c r="D1" s="9" t="s">
        <v>335</v>
      </c>
      <c r="E1" s="9" t="s">
        <v>55</v>
      </c>
      <c r="F1" s="6" t="s">
        <v>59</v>
      </c>
    </row>
    <row r="2" spans="1:6">
      <c r="A2">
        <v>2010</v>
      </c>
      <c r="B2">
        <f>Temperatures!G2</f>
        <v>0.85399999999999998</v>
      </c>
      <c r="C2" s="11">
        <f>MIN((1-EXP(-Parameters!B$64*(MAX(0,B2-1))))*Interactions!J2, 1)</f>
        <v>0</v>
      </c>
      <c r="D2" s="16">
        <f>IF(Settings!C$15="Yes", _xll.RiskBinomial(1,C2), 1 * (2010 + LN(0.5) / LN(MIN(1 - C2, 0.999)) &lt; A2))</f>
        <v>0</v>
      </c>
      <c r="E2" s="3">
        <f>D2</f>
        <v>0</v>
      </c>
      <c r="F2">
        <f>IF(AND(E2=1,Settings!C$5="On"),Parameters!B$65/Parameters!B$66,0)</f>
        <v>0</v>
      </c>
    </row>
    <row r="3" spans="1:6">
      <c r="A3">
        <v>2011</v>
      </c>
      <c r="B3">
        <f>Temperatures!G3</f>
        <v>0.90549524395731751</v>
      </c>
      <c r="C3" s="11">
        <f>MIN((1-EXP(-Parameters!B$64*(MAX(0,B3-1))))*Interactions!J3, 1)</f>
        <v>0</v>
      </c>
      <c r="D3" s="16">
        <f>IF(Settings!C$15="Yes", _xll.RiskBinomial(1,C3), 1 * (2010 + LN(0.5) / LN(MIN(1 - C3, 0.999)) &lt; A3))</f>
        <v>0</v>
      </c>
      <c r="E3" s="3">
        <f>IF(E2=1,1,D3)</f>
        <v>0</v>
      </c>
      <c r="F3">
        <f>IF(AND(E3=1,SUM(F$2:F2)&lt;Parameters!B$65,Settings!C$5="On"),Parameters!B$65/Parameters!B$66,0)</f>
        <v>0</v>
      </c>
    </row>
    <row r="4" spans="1:6">
      <c r="A4">
        <v>2012</v>
      </c>
      <c r="B4">
        <f>Temperatures!G4</f>
        <v>0.95089540328222444</v>
      </c>
      <c r="C4" s="11">
        <f>MIN((1-EXP(-Parameters!B$64*(MAX(0,B4-1))))*Interactions!J4, 1)</f>
        <v>0</v>
      </c>
      <c r="D4" s="16">
        <f>IF(Settings!C$15="Yes", _xll.RiskBinomial(1,C4), 1 * (2010 + LN(0.5) / LN(MIN(1 - C4, 0.999)) &lt; A4))</f>
        <v>0</v>
      </c>
      <c r="E4" s="3">
        <f t="shared" ref="E4:E67" si="0">IF(E3=1,1,D4)</f>
        <v>0</v>
      </c>
      <c r="F4">
        <f>IF(AND(E4=1,SUM(F$2:F3)&lt;Parameters!B$65,Settings!C$5="On"),Parameters!B$65/Parameters!B$66,0)</f>
        <v>0</v>
      </c>
    </row>
    <row r="5" spans="1:6">
      <c r="A5">
        <v>2013</v>
      </c>
      <c r="B5">
        <f>Temperatures!G5</f>
        <v>0.99204107871771652</v>
      </c>
      <c r="C5" s="11">
        <f>MIN((1-EXP(-Parameters!B$64*(MAX(0,B5-1))))*Interactions!J5, 1)</f>
        <v>0</v>
      </c>
      <c r="D5" s="16">
        <f>IF(Settings!C$15="Yes", _xll.RiskBinomial(1,C5), 1 * (2010 + LN(0.5) / LN(MIN(1 - C5, 0.999)) &lt; A5))</f>
        <v>0</v>
      </c>
      <c r="E5" s="3">
        <f t="shared" si="0"/>
        <v>0</v>
      </c>
      <c r="F5">
        <f>IF(AND(E5=1,SUM(F$2:F4)&lt;Parameters!B$65,Settings!C$5="On"),Parameters!B$65/Parameters!B$66,0)</f>
        <v>0</v>
      </c>
    </row>
    <row r="6" spans="1:6">
      <c r="A6">
        <v>2014</v>
      </c>
      <c r="B6">
        <f>Temperatures!G6</f>
        <v>1.030052602015735</v>
      </c>
      <c r="C6" s="11">
        <f>MIN((1-EXP(-Parameters!B$64*(MAX(0,B6-1))))*Interactions!J6, 1)</f>
        <v>4.9117668000420167E-5</v>
      </c>
      <c r="D6" s="16">
        <f>IF(Settings!C$15="Yes", _xll.RiskBinomial(1,C6), 1 * (2010 + LN(0.5) / LN(MIN(1 - C6, 0.999)) &lt; A6))</f>
        <v>0</v>
      </c>
      <c r="E6" s="3">
        <f t="shared" si="0"/>
        <v>0</v>
      </c>
      <c r="F6">
        <f>IF(AND(E6=1,SUM(F$2:F5)&lt;Parameters!B$65,Settings!C$5="On"),Parameters!B$65/Parameters!B$66,0)</f>
        <v>0</v>
      </c>
    </row>
    <row r="7" spans="1:6">
      <c r="A7">
        <v>2015</v>
      </c>
      <c r="B7">
        <f>Temperatures!G7</f>
        <v>1.0657289068712128</v>
      </c>
      <c r="C7" s="11">
        <f>MIN((1-EXP(-Parameters!B$64*(MAX(0,B7-1))))*Interactions!J7, 1)</f>
        <v>1.0742352693715596E-4</v>
      </c>
      <c r="D7" s="16">
        <f>IF(Settings!C$15="Yes", _xll.RiskBinomial(1,C7), 1 * (2010 + LN(0.5) / LN(MIN(1 - C7, 0.999)) &lt; A7))</f>
        <v>0</v>
      </c>
      <c r="E7" s="3">
        <f t="shared" si="0"/>
        <v>0</v>
      </c>
      <c r="F7">
        <f>IF(AND(E7=1,SUM(F$2:F6)&lt;Parameters!B$65,Settings!C$5="On"),Parameters!B$65/Parameters!B$66,0)</f>
        <v>0</v>
      </c>
    </row>
    <row r="8" spans="1:6">
      <c r="A8">
        <v>2016</v>
      </c>
      <c r="B8">
        <f>Temperatures!G8</f>
        <v>1.0996459758286723</v>
      </c>
      <c r="C8" s="11">
        <f>MIN((1-EXP(-Parameters!B$64*(MAX(0,B8-1))))*Interactions!J8, 1)</f>
        <v>1.6285111059177737E-4</v>
      </c>
      <c r="D8" s="16">
        <f>IF(Settings!C$15="Yes", _xll.RiskBinomial(1,C8), 1 * (2010 + LN(0.5) / LN(MIN(1 - C8, 0.999)) &lt; A8))</f>
        <v>0</v>
      </c>
      <c r="E8" s="3">
        <f t="shared" si="0"/>
        <v>0</v>
      </c>
      <c r="F8">
        <f>IF(AND(E8=1,SUM(F$2:F7)&lt;Parameters!B$65,Settings!C$5="On"),Parameters!B$65/Parameters!B$66,0)</f>
        <v>0</v>
      </c>
    </row>
    <row r="9" spans="1:6">
      <c r="A9">
        <v>2017</v>
      </c>
      <c r="B9">
        <f>Temperatures!G9</f>
        <v>1.1322298103019963</v>
      </c>
      <c r="C9" s="11">
        <f>MIN((1-EXP(-Parameters!B$64*(MAX(0,B9-1))))*Interactions!J9, 1)</f>
        <v>2.1609701652736124E-4</v>
      </c>
      <c r="D9" s="16">
        <f>IF(Settings!C$15="Yes", _xll.RiskBinomial(1,C9), 1 * (2010 + LN(0.5) / LN(MIN(1 - C9, 0.999)) &lt; A9))</f>
        <v>0</v>
      </c>
      <c r="E9" s="3">
        <f t="shared" si="0"/>
        <v>0</v>
      </c>
      <c r="F9">
        <f>IF(AND(E9=1,SUM(F$2:F8)&lt;Parameters!B$65,Settings!C$5="On"),Parameters!B$65/Parameters!B$66,0)</f>
        <v>0</v>
      </c>
    </row>
    <row r="10" spans="1:6">
      <c r="A10">
        <v>2018</v>
      </c>
      <c r="B10">
        <f>Temperatures!G10</f>
        <v>1.1638004782324025</v>
      </c>
      <c r="C10" s="11">
        <f>MIN((1-EXP(-Parameters!B$64*(MAX(0,B10-1))))*Interactions!J10, 1)</f>
        <v>2.6768458172476972E-4</v>
      </c>
      <c r="D10" s="16">
        <f>IF(Settings!C$15="Yes", _xll.RiskBinomial(1,C10), 1 * (2010 + LN(0.5) / LN(MIN(1 - C10, 0.999)) &lt; A10))</f>
        <v>0</v>
      </c>
      <c r="E10" s="3">
        <f t="shared" si="0"/>
        <v>0</v>
      </c>
      <c r="F10">
        <f>IF(AND(E10=1,SUM(F$2:F9)&lt;Parameters!B$65,Settings!C$5="On"),Parameters!B$65/Parameters!B$66,0)</f>
        <v>0</v>
      </c>
    </row>
    <row r="11" spans="1:6">
      <c r="A11">
        <v>2019</v>
      </c>
      <c r="B11">
        <f>Temperatures!G11</f>
        <v>1.1946584860076848</v>
      </c>
      <c r="C11" s="11">
        <f>MIN((1-EXP(-Parameters!B$64*(MAX(0,B11-1))))*Interactions!J11, 1)</f>
        <v>3.181050631375637E-4</v>
      </c>
      <c r="D11" s="16">
        <f>IF(Settings!C$15="Yes", _xll.RiskBinomial(1,C11), 1 * (2010 + LN(0.5) / LN(MIN(1 - C11, 0.999)) &lt; A11))</f>
        <v>0</v>
      </c>
      <c r="E11" s="3">
        <f t="shared" si="0"/>
        <v>0</v>
      </c>
      <c r="F11">
        <f>IF(AND(E11=1,SUM(F$2:F10)&lt;Parameters!B$65,Settings!C$5="On"),Parameters!B$65/Parameters!B$66,0)</f>
        <v>0</v>
      </c>
    </row>
    <row r="12" spans="1:6">
      <c r="A12">
        <v>2020</v>
      </c>
      <c r="B12">
        <f>Temperatures!G12</f>
        <v>1.2249082797707107</v>
      </c>
      <c r="C12" s="11">
        <f>MIN((1-EXP(-Parameters!B$64*(MAX(0,B12-1))))*Interactions!J12, 1)</f>
        <v>3.6752928426531106E-4</v>
      </c>
      <c r="D12" s="16">
        <f>IF(Settings!C$15="Yes", _xll.RiskBinomial(1,C12), 1 * (2010 + LN(0.5) / LN(MIN(1 - C12, 0.999)) &lt; A12))</f>
        <v>0</v>
      </c>
      <c r="E12" s="3">
        <f t="shared" si="0"/>
        <v>0</v>
      </c>
      <c r="F12">
        <f>IF(AND(E12=1,SUM(F$2:F11)&lt;Parameters!B$65,Settings!C$5="On"),Parameters!B$65/Parameters!B$66,0)</f>
        <v>0</v>
      </c>
    </row>
    <row r="13" spans="1:6">
      <c r="A13">
        <v>2021</v>
      </c>
      <c r="B13">
        <f>Temperatures!G13</f>
        <v>1.2544776667423778</v>
      </c>
      <c r="C13" s="11">
        <f>MIN((1-EXP(-Parameters!B$64*(MAX(0,B13-1))))*Interactions!J13, 1)</f>
        <v>4.1583944765377634E-4</v>
      </c>
      <c r="D13" s="16">
        <f>IF(Settings!C$15="Yes", _xll.RiskBinomial(1,C13), 1 * (2010 + LN(0.5) / LN(MIN(1 - C13, 0.999)) &lt; A13))</f>
        <v>0</v>
      </c>
      <c r="E13" s="3">
        <f t="shared" si="0"/>
        <v>0</v>
      </c>
      <c r="F13">
        <f>IF(AND(E13=1,SUM(F$2:F12)&lt;Parameters!B$65,Settings!C$5="On"),Parameters!B$65/Parameters!B$66,0)</f>
        <v>0</v>
      </c>
    </row>
    <row r="14" spans="1:6">
      <c r="A14">
        <v>2022</v>
      </c>
      <c r="B14">
        <f>Temperatures!G14</f>
        <v>1.2834844518598632</v>
      </c>
      <c r="C14" s="11">
        <f>MIN((1-EXP(-Parameters!B$64*(MAX(0,B14-1))))*Interactions!J14, 1)</f>
        <v>4.6322816934019073E-4</v>
      </c>
      <c r="D14" s="16">
        <f>IF(Settings!C$15="Yes", _xll.RiskBinomial(1,C14), 1 * (2010 + LN(0.5) / LN(MIN(1 - C14, 0.999)) &lt; A14))</f>
        <v>0</v>
      </c>
      <c r="E14" s="3">
        <f t="shared" si="0"/>
        <v>0</v>
      </c>
      <c r="F14">
        <f>IF(AND(E14=1,SUM(F$2:F13)&lt;Parameters!B$65,Settings!C$5="On"),Parameters!B$65/Parameters!B$66,0)</f>
        <v>0</v>
      </c>
    </row>
    <row r="15" spans="1:6">
      <c r="A15">
        <v>2023</v>
      </c>
      <c r="B15">
        <f>Temperatures!G15</f>
        <v>1.3120944635842235</v>
      </c>
      <c r="C15" s="11">
        <f>MIN((1-EXP(-Parameters!B$64*(MAX(0,B15-1))))*Interactions!J15, 1)</f>
        <v>5.0996647698697828E-4</v>
      </c>
      <c r="D15" s="16">
        <f>IF(Settings!C$15="Yes", _xll.RiskBinomial(1,C15), 1 * (2010 + LN(0.5) / LN(MIN(1 - C15, 0.999)) &lt; A15))</f>
        <v>0</v>
      </c>
      <c r="E15" s="3">
        <f t="shared" si="0"/>
        <v>0</v>
      </c>
      <c r="F15">
        <f>IF(AND(E15=1,SUM(F$2:F14)&lt;Parameters!B$65,Settings!C$5="On"),Parameters!B$65/Parameters!B$66,0)</f>
        <v>0</v>
      </c>
    </row>
    <row r="16" spans="1:6">
      <c r="A16">
        <v>2024</v>
      </c>
      <c r="B16">
        <f>Temperatures!G16</f>
        <v>1.3403794188462634</v>
      </c>
      <c r="C16" s="11">
        <f>MIN((1-EXP(-Parameters!B$64*(MAX(0,B16-1))))*Interactions!J16, 1)</f>
        <v>5.5617161274323923E-4</v>
      </c>
      <c r="D16" s="16">
        <f>IF(Settings!C$15="Yes", _xll.RiskBinomial(1,C16), 1 * (2010 + LN(0.5) / LN(MIN(1 - C16, 0.999)) &lt; A16))</f>
        <v>0</v>
      </c>
      <c r="E16" s="3">
        <f t="shared" si="0"/>
        <v>0</v>
      </c>
      <c r="F16">
        <f>IF(AND(E16=1,SUM(F$2:F15)&lt;Parameters!B$65,Settings!C$5="On"),Parameters!B$65/Parameters!B$66,0)</f>
        <v>0</v>
      </c>
    </row>
    <row r="17" spans="1:6">
      <c r="A17">
        <v>2025</v>
      </c>
      <c r="B17">
        <f>Temperatures!G17</f>
        <v>1.3683993293235526</v>
      </c>
      <c r="C17" s="11">
        <f>MIN((1-EXP(-Parameters!B$64*(MAX(0,B17-1))))*Interactions!J17, 1)</f>
        <v>6.0194167620142291E-4</v>
      </c>
      <c r="D17" s="16">
        <f>IF(Settings!C$15="Yes", _xll.RiskBinomial(1,C17), 1 * (2010 + LN(0.5) / LN(MIN(1 - C17, 0.999)) &lt; A17))</f>
        <v>0</v>
      </c>
      <c r="E17" s="3">
        <f t="shared" si="0"/>
        <v>0</v>
      </c>
      <c r="F17">
        <f>IF(AND(E17=1,SUM(F$2:F16)&lt;Parameters!B$65,Settings!C$5="On"),Parameters!B$65/Parameters!B$66,0)</f>
        <v>0</v>
      </c>
    </row>
    <row r="18" spans="1:6">
      <c r="A18">
        <v>2026</v>
      </c>
      <c r="B18">
        <f>Temperatures!G18</f>
        <v>1.3962035823827699</v>
      </c>
      <c r="C18" s="11">
        <f>MIN((1-EXP(-Parameters!B$64*(MAX(0,B18-1))))*Interactions!J18, 1)</f>
        <v>6.473573948818645E-4</v>
      </c>
      <c r="D18" s="16">
        <f>IF(Settings!C$15="Yes", _xll.RiskBinomial(1,C18), 1 * (2010 + LN(0.5) / LN(MIN(1 - C18, 0.999)) &lt; A18))</f>
        <v>0</v>
      </c>
      <c r="E18" s="3">
        <f t="shared" si="0"/>
        <v>0</v>
      </c>
      <c r="F18">
        <f>IF(AND(E18=1,SUM(F$2:F17)&lt;Parameters!B$65,Settings!C$5="On"),Parameters!B$65/Parameters!B$66,0)</f>
        <v>0</v>
      </c>
    </row>
    <row r="19" spans="1:6">
      <c r="A19">
        <v>2027</v>
      </c>
      <c r="B19">
        <f>Temperatures!G19</f>
        <v>1.4238335283586083</v>
      </c>
      <c r="C19" s="11">
        <f>MIN((1-EXP(-Parameters!B$64*(MAX(0,B19-1))))*Interactions!J19, 1)</f>
        <v>6.9248635433116768E-4</v>
      </c>
      <c r="D19" s="16">
        <f>IF(Settings!C$15="Yes", _xll.RiskBinomial(1,C19), 1 * (2010 + LN(0.5) / LN(MIN(1 - C19, 0.999)) &lt; A19))</f>
        <v>0</v>
      </c>
      <c r="E19" s="3">
        <f t="shared" si="0"/>
        <v>0</v>
      </c>
      <c r="F19">
        <f>IF(AND(E19=1,SUM(F$2:F18)&lt;Parameters!B$65,Settings!C$5="On"),Parameters!B$65/Parameters!B$66,0)</f>
        <v>0</v>
      </c>
    </row>
    <row r="20" spans="1:6">
      <c r="A20">
        <v>2028</v>
      </c>
      <c r="B20">
        <f>Temperatures!G20</f>
        <v>1.4513232014335902</v>
      </c>
      <c r="C20" s="11">
        <f>MIN((1-EXP(-Parameters!B$64*(MAX(0,B20-1))))*Interactions!J20, 1)</f>
        <v>7.373841786844082E-4</v>
      </c>
      <c r="D20" s="16">
        <f>IF(Settings!C$15="Yes", _xll.RiskBinomial(1,C20), 1 * (2010 + LN(0.5) / LN(MIN(1 - C20, 0.999)) &lt; A20))</f>
        <v>0</v>
      </c>
      <c r="E20" s="3">
        <f t="shared" si="0"/>
        <v>0</v>
      </c>
      <c r="F20">
        <f>IF(AND(E20=1,SUM(F$2:F19)&lt;Parameters!B$65,Settings!C$5="On"),Parameters!B$65/Parameters!B$66,0)</f>
        <v>0</v>
      </c>
    </row>
    <row r="21" spans="1:6">
      <c r="A21">
        <v>2029</v>
      </c>
      <c r="B21">
        <f>Temperatures!G21</f>
        <v>1.4787010684795145</v>
      </c>
      <c r="C21" s="11">
        <f>MIN((1-EXP(-Parameters!B$64*(MAX(0,B21-1))))*Interactions!J21, 1)</f>
        <v>7.8209738963441744E-4</v>
      </c>
      <c r="D21" s="16">
        <f>IF(Settings!C$15="Yes", _xll.RiskBinomial(1,C21), 1 * (2010 + LN(0.5) / LN(MIN(1 - C21, 0.999)) &lt; A21))</f>
        <v>0</v>
      </c>
      <c r="E21" s="3">
        <f t="shared" si="0"/>
        <v>0</v>
      </c>
      <c r="F21">
        <f>IF(AND(E21=1,SUM(F$2:F20)&lt;Parameters!B$65,Settings!C$5="On"),Parameters!B$65/Parameters!B$66,0)</f>
        <v>0</v>
      </c>
    </row>
    <row r="22" spans="1:6">
      <c r="A22">
        <v>2030</v>
      </c>
      <c r="B22">
        <f>Temperatures!G22</f>
        <v>1.5060324688620397</v>
      </c>
      <c r="C22" s="11">
        <f>MIN((1-EXP(-Parameters!B$64*(MAX(0,B22-1))))*Interactions!J22, 1)</f>
        <v>8.2673271611966026E-4</v>
      </c>
      <c r="D22" s="16">
        <f>IF(Settings!C$15="Yes", _xll.RiskBinomial(1,C22), 1 * (2010 + LN(0.5) / LN(MIN(1 - C22, 0.999)) &lt; A22))</f>
        <v>0</v>
      </c>
      <c r="E22" s="3">
        <f t="shared" si="0"/>
        <v>0</v>
      </c>
      <c r="F22">
        <f>IF(AND(E22=1,SUM(F$2:F21)&lt;Parameters!B$65,Settings!C$5="On"),Parameters!B$65/Parameters!B$66,0)</f>
        <v>0</v>
      </c>
    </row>
    <row r="23" spans="1:6">
      <c r="A23">
        <v>2031</v>
      </c>
      <c r="B23">
        <f>Temperatures!G23</f>
        <v>1.5334102197560777</v>
      </c>
      <c r="C23" s="11">
        <f>MIN((1-EXP(-Parameters!B$64*(MAX(0,B23-1))))*Interactions!J23, 1)</f>
        <v>8.71441739385026E-4</v>
      </c>
      <c r="D23" s="16">
        <f>IF(Settings!C$15="Yes", _xll.RiskBinomial(1,C23), 1 * (2010 + LN(0.5) / LN(MIN(1 - C23, 0.999)) &lt; A23))</f>
        <v>0</v>
      </c>
      <c r="E23" s="3">
        <f t="shared" si="0"/>
        <v>0</v>
      </c>
      <c r="F23">
        <f>IF(AND(E23=1,SUM(F$2:F22)&lt;Parameters!B$65,Settings!C$5="On"),Parameters!B$65/Parameters!B$66,0)</f>
        <v>0</v>
      </c>
    </row>
    <row r="24" spans="1:6">
      <c r="A24">
        <v>2032</v>
      </c>
      <c r="B24">
        <f>Temperatures!G24</f>
        <v>1.5607494138809133</v>
      </c>
      <c r="C24" s="11">
        <f>MIN((1-EXP(-Parameters!B$64*(MAX(0,B24-1))))*Interactions!J24, 1)</f>
        <v>9.1608580149160623E-4</v>
      </c>
      <c r="D24" s="16">
        <f>IF(Settings!C$15="Yes", _xll.RiskBinomial(1,C24), 1 * (2010 + LN(0.5) / LN(MIN(1 - C24, 0.999)) &lt; A24))</f>
        <v>0</v>
      </c>
      <c r="E24" s="3">
        <f t="shared" si="0"/>
        <v>0</v>
      </c>
      <c r="F24">
        <f>IF(AND(E24=1,SUM(F$2:F23)&lt;Parameters!B$65,Settings!C$5="On"),Parameters!B$65/Parameters!B$66,0)</f>
        <v>0</v>
      </c>
    </row>
    <row r="25" spans="1:6">
      <c r="A25">
        <v>2033</v>
      </c>
      <c r="B25">
        <f>Temperatures!G25</f>
        <v>1.5879387985985709</v>
      </c>
      <c r="C25" s="11">
        <f>MIN((1-EXP(-Parameters!B$64*(MAX(0,B25-1))))*Interactions!J25, 1)</f>
        <v>9.6048325098518905E-4</v>
      </c>
      <c r="D25" s="16">
        <f>IF(Settings!C$15="Yes", _xll.RiskBinomial(1,C25), 1 * (2010 + LN(0.5) / LN(MIN(1 - C25, 0.999)) &lt; A25))</f>
        <v>0</v>
      </c>
      <c r="E25" s="3">
        <f t="shared" si="0"/>
        <v>0</v>
      </c>
      <c r="F25">
        <f>IF(AND(E25=1,SUM(F$2:F24)&lt;Parameters!B$65,Settings!C$5="On"),Parameters!B$65/Parameters!B$66,0)</f>
        <v>0</v>
      </c>
    </row>
    <row r="26" spans="1:6">
      <c r="A26">
        <v>2034</v>
      </c>
      <c r="B26">
        <f>Temperatures!G26</f>
        <v>1.6149490598430865</v>
      </c>
      <c r="C26" s="11">
        <f>MIN((1-EXP(-Parameters!B$64*(MAX(0,B26-1))))*Interactions!J26, 1)</f>
        <v>1.0045862569100228E-3</v>
      </c>
      <c r="D26" s="16">
        <f>IF(Settings!C$15="Yes", _xll.RiskBinomial(1,C26), 1 * (2010 + LN(0.5) / LN(MIN(1 - C26, 0.999)) &lt; A26))</f>
        <v>0</v>
      </c>
      <c r="E26" s="3">
        <f t="shared" si="0"/>
        <v>0</v>
      </c>
      <c r="F26">
        <f>IF(AND(E26=1,SUM(F$2:F25)&lt;Parameters!B$65,Settings!C$5="On"),Parameters!B$65/Parameters!B$66,0)</f>
        <v>0</v>
      </c>
    </row>
    <row r="27" spans="1:6">
      <c r="A27">
        <v>2035</v>
      </c>
      <c r="B27">
        <f>Temperatures!G27</f>
        <v>1.6417598865503988</v>
      </c>
      <c r="C27" s="11">
        <f>MIN((1-EXP(-Parameters!B$64*(MAX(0,B27-1))))*Interactions!J27, 1)</f>
        <v>1.048361695878075E-3</v>
      </c>
      <c r="D27" s="16">
        <f>IF(Settings!C$15="Yes", _xll.RiskBinomial(1,C27), 1 * (2010 + LN(0.5) / LN(MIN(1 - C27, 0.999)) &lt; A27))</f>
        <v>0</v>
      </c>
      <c r="E27" s="3">
        <f t="shared" si="0"/>
        <v>0</v>
      </c>
      <c r="F27">
        <f>IF(AND(E27=1,SUM(F$2:F26)&lt;Parameters!B$65,Settings!C$5="On"),Parameters!B$65/Parameters!B$66,0)</f>
        <v>0</v>
      </c>
    </row>
    <row r="28" spans="1:6">
      <c r="A28">
        <v>2036</v>
      </c>
      <c r="B28">
        <f>Temperatures!G28</f>
        <v>1.6683573035745747</v>
      </c>
      <c r="C28" s="11">
        <f>MIN((1-EXP(-Parameters!B$64*(MAX(0,B28-1))))*Interactions!J28, 1)</f>
        <v>1.0917867943209814E-3</v>
      </c>
      <c r="D28" s="16">
        <f>IF(Settings!C$15="Yes", _xll.RiskBinomial(1,C28), 1 * (2010 + LN(0.5) / LN(MIN(1 - C28, 0.999)) &lt; A28))</f>
        <v>0</v>
      </c>
      <c r="E28" s="3">
        <f t="shared" si="0"/>
        <v>0</v>
      </c>
      <c r="F28">
        <f>IF(AND(E28=1,SUM(F$2:F27)&lt;Parameters!B$65,Settings!C$5="On"),Parameters!B$65/Parameters!B$66,0)</f>
        <v>0</v>
      </c>
    </row>
    <row r="29" spans="1:6">
      <c r="A29">
        <v>2037</v>
      </c>
      <c r="B29">
        <f>Temperatures!G29</f>
        <v>1.6947316079554526</v>
      </c>
      <c r="C29" s="11">
        <f>MIN((1-EXP(-Parameters!B$64*(MAX(0,B29-1))))*Interactions!J29, 1)</f>
        <v>1.1348457569497761E-3</v>
      </c>
      <c r="D29" s="16">
        <f>IF(Settings!C$15="Yes", _xll.RiskBinomial(1,C29), 1 * (2010 + LN(0.5) / LN(MIN(1 - C29, 0.999)) &lt; A29))</f>
        <v>0</v>
      </c>
      <c r="E29" s="3">
        <f t="shared" si="0"/>
        <v>0</v>
      </c>
      <c r="F29">
        <f>IF(AND(E29=1,SUM(F$2:F28)&lt;Parameters!B$65,Settings!C$5="On"),Parameters!B$65/Parameters!B$66,0)</f>
        <v>0</v>
      </c>
    </row>
    <row r="30" spans="1:6">
      <c r="A30">
        <v>2038</v>
      </c>
      <c r="B30">
        <f>Temperatures!G30</f>
        <v>1.720876338256127</v>
      </c>
      <c r="C30" s="11">
        <f>MIN((1-EXP(-Parameters!B$64*(MAX(0,B30-1))))*Interactions!J30, 1)</f>
        <v>1.1775280826195056E-3</v>
      </c>
      <c r="D30" s="16">
        <f>IF(Settings!C$15="Yes", _xll.RiskBinomial(1,C30), 1 * (2010 + LN(0.5) / LN(MIN(1 - C30, 0.999)) &lt; A30))</f>
        <v>0</v>
      </c>
      <c r="E30" s="3">
        <f t="shared" si="0"/>
        <v>0</v>
      </c>
      <c r="F30">
        <f>IF(AND(E30=1,SUM(F$2:F29)&lt;Parameters!B$65,Settings!C$5="On"),Parameters!B$65/Parameters!B$66,0)</f>
        <v>0</v>
      </c>
    </row>
    <row r="31" spans="1:6">
      <c r="A31">
        <v>2039</v>
      </c>
      <c r="B31">
        <f>Temperatures!G31</f>
        <v>1.7467869590896539</v>
      </c>
      <c r="C31" s="11">
        <f>MIN((1-EXP(-Parameters!B$64*(MAX(0,B31-1))))*Interactions!J31, 1)</f>
        <v>1.2198264157242678E-3</v>
      </c>
      <c r="D31" s="16">
        <f>IF(Settings!C$15="Yes", _xll.RiskBinomial(1,C31), 1 * (2010 + LN(0.5) / LN(MIN(1 - C31, 0.999)) &lt; A31))</f>
        <v>0</v>
      </c>
      <c r="E31" s="3">
        <f t="shared" si="0"/>
        <v>0</v>
      </c>
      <c r="F31">
        <f>IF(AND(E31=1,SUM(F$2:F30)&lt;Parameters!B$65,Settings!C$5="On"),Parameters!B$65/Parameters!B$66,0)</f>
        <v>0</v>
      </c>
    </row>
    <row r="32" spans="1:6">
      <c r="A32">
        <v>2040</v>
      </c>
      <c r="B32">
        <f>Temperatures!G32</f>
        <v>1.7725030436096341</v>
      </c>
      <c r="C32" s="11">
        <f>MIN((1-EXP(-Parameters!B$64*(MAX(0,B32-1))))*Interactions!J32, 1)</f>
        <v>1.2618054028328274E-3</v>
      </c>
      <c r="D32" s="16">
        <f>IF(Settings!C$15="Yes", _xll.RiskBinomial(1,C32), 1 * (2010 + LN(0.5) / LN(MIN(1 - C32, 0.999)) &lt; A32))</f>
        <v>0</v>
      </c>
      <c r="E32" s="3">
        <f t="shared" si="0"/>
        <v>0</v>
      </c>
      <c r="F32">
        <f>IF(AND(E32=1,SUM(F$2:F31)&lt;Parameters!B$65,Settings!C$5="On"),Parameters!B$65/Parameters!B$66,0)</f>
        <v>0</v>
      </c>
    </row>
    <row r="33" spans="1:6">
      <c r="A33">
        <v>2041</v>
      </c>
      <c r="B33">
        <f>Temperatures!G33</f>
        <v>1.7980986117981532</v>
      </c>
      <c r="C33" s="11">
        <f>MIN((1-EXP(-Parameters!B$64*(MAX(0,B33-1))))*Interactions!J33, 1)</f>
        <v>1.303585906840099E-3</v>
      </c>
      <c r="D33" s="16">
        <f>IF(Settings!C$15="Yes", _xll.RiskBinomial(1,C33), 1 * (2010 + LN(0.5) / LN(MIN(1 - C33, 0.999)) &lt; A33))</f>
        <v>0</v>
      </c>
      <c r="E33" s="3">
        <f t="shared" si="0"/>
        <v>0</v>
      </c>
      <c r="F33">
        <f>IF(AND(E33=1,SUM(F$2:F32)&lt;Parameters!B$65,Settings!C$5="On"),Parameters!B$65/Parameters!B$66,0)</f>
        <v>0</v>
      </c>
    </row>
    <row r="34" spans="1:6">
      <c r="A34">
        <v>2042</v>
      </c>
      <c r="B34">
        <f>Temperatures!G34</f>
        <v>1.8234872127464035</v>
      </c>
      <c r="C34" s="11">
        <f>MIN((1-EXP(-Parameters!B$64*(MAX(0,B34-1))))*Interactions!J34, 1)</f>
        <v>1.3450268446089098E-3</v>
      </c>
      <c r="D34" s="16">
        <f>IF(Settings!C$15="Yes", _xll.RiskBinomial(1,C34), 1 * (2010 + LN(0.5) / LN(MIN(1 - C34, 0.999)) &lt; A34))</f>
        <v>0</v>
      </c>
      <c r="E34" s="3">
        <f t="shared" si="0"/>
        <v>0</v>
      </c>
      <c r="F34">
        <f>IF(AND(E34=1,SUM(F$2:F33)&lt;Parameters!B$65,Settings!C$5="On"),Parameters!B$65/Parameters!B$66,0)</f>
        <v>0</v>
      </c>
    </row>
    <row r="35" spans="1:6">
      <c r="A35">
        <v>2043</v>
      </c>
      <c r="B35">
        <f>Temperatures!G35</f>
        <v>1.8485727301832937</v>
      </c>
      <c r="C35" s="11">
        <f>MIN((1-EXP(-Parameters!B$64*(MAX(0,B35-1))))*Interactions!J35, 1)</f>
        <v>1.3859713806907425E-3</v>
      </c>
      <c r="D35" s="16">
        <f>IF(Settings!C$15="Yes", _xll.RiskBinomial(1,C35), 1 * (2010 + LN(0.5) / LN(MIN(1 - C35, 0.999)) &lt; A35))</f>
        <v>0</v>
      </c>
      <c r="E35" s="3">
        <f t="shared" si="0"/>
        <v>0</v>
      </c>
      <c r="F35">
        <f>IF(AND(E35=1,SUM(F$2:F34)&lt;Parameters!B$65,Settings!C$5="On"),Parameters!B$65/Parameters!B$66,0)</f>
        <v>0</v>
      </c>
    </row>
    <row r="36" spans="1:6">
      <c r="A36">
        <v>2044</v>
      </c>
      <c r="B36">
        <f>Temperatures!G36</f>
        <v>1.8733493559004082</v>
      </c>
      <c r="C36" s="11">
        <f>MIN((1-EXP(-Parameters!B$64*(MAX(0,B36-1))))*Interactions!J36, 1)</f>
        <v>1.4264100964335169E-3</v>
      </c>
      <c r="D36" s="16">
        <f>IF(Settings!C$15="Yes", _xll.RiskBinomial(1,C36), 1 * (2010 + LN(0.5) / LN(MIN(1 - C36, 0.999)) &lt; A36))</f>
        <v>0</v>
      </c>
      <c r="E36" s="3">
        <f t="shared" si="0"/>
        <v>0</v>
      </c>
      <c r="F36">
        <f>IF(AND(E36=1,SUM(F$2:F35)&lt;Parameters!B$65,Settings!C$5="On"),Parameters!B$65/Parameters!B$66,0)</f>
        <v>0</v>
      </c>
    </row>
    <row r="37" spans="1:6">
      <c r="A37">
        <v>2045</v>
      </c>
      <c r="B37">
        <f>Temperatures!G37</f>
        <v>1.8978265296325503</v>
      </c>
      <c r="C37" s="11">
        <f>MIN((1-EXP(-Parameters!B$64*(MAX(0,B37-1))))*Interactions!J37, 1)</f>
        <v>1.4663584591133594E-3</v>
      </c>
      <c r="D37" s="16">
        <f>IF(Settings!C$15="Yes", _xll.RiskBinomial(1,C37), 1 * (2010 + LN(0.5) / LN(MIN(1 - C37, 0.999)) &lt; A37))</f>
        <v>0</v>
      </c>
      <c r="E37" s="3">
        <f t="shared" si="0"/>
        <v>0</v>
      </c>
      <c r="F37">
        <f>IF(AND(E37=1,SUM(F$2:F36)&lt;Parameters!B$65,Settings!C$5="On"),Parameters!B$65/Parameters!B$66,0)</f>
        <v>0</v>
      </c>
    </row>
    <row r="38" spans="1:6">
      <c r="A38">
        <v>2046</v>
      </c>
      <c r="B38">
        <f>Temperatures!G38</f>
        <v>1.9220225435181721</v>
      </c>
      <c r="C38" s="11">
        <f>MIN((1-EXP(-Parameters!B$64*(MAX(0,B38-1))))*Interactions!J38, 1)</f>
        <v>1.505846379650122E-3</v>
      </c>
      <c r="D38" s="16">
        <f>IF(Settings!C$15="Yes", _xll.RiskBinomial(1,C38), 1 * (2010 + LN(0.5) / LN(MIN(1 - C38, 0.999)) &lt; A38))</f>
        <v>0</v>
      </c>
      <c r="E38" s="3">
        <f t="shared" si="0"/>
        <v>0</v>
      </c>
      <c r="F38">
        <f>IF(AND(E38=1,SUM(F$2:F37)&lt;Parameters!B$65,Settings!C$5="On"),Parameters!B$65/Parameters!B$66,0)</f>
        <v>0</v>
      </c>
    </row>
    <row r="39" spans="1:6">
      <c r="A39">
        <v>2047</v>
      </c>
      <c r="B39">
        <f>Temperatures!G39</f>
        <v>1.9459598887049765</v>
      </c>
      <c r="C39" s="11">
        <f>MIN((1-EXP(-Parameters!B$64*(MAX(0,B39-1))))*Interactions!J39, 1)</f>
        <v>1.5449106159599602E-3</v>
      </c>
      <c r="D39" s="16">
        <f>IF(Settings!C$15="Yes", _xll.RiskBinomial(1,C39), 1 * (2010 + LN(0.5) / LN(MIN(1 - C39, 0.999)) &lt; A39))</f>
        <v>0</v>
      </c>
      <c r="E39" s="3">
        <f t="shared" si="0"/>
        <v>0</v>
      </c>
      <c r="F39">
        <f>IF(AND(E39=1,SUM(F$2:F38)&lt;Parameters!B$65,Settings!C$5="On"),Parameters!B$65/Parameters!B$66,0)</f>
        <v>0</v>
      </c>
    </row>
    <row r="40" spans="1:6">
      <c r="A40">
        <v>2048</v>
      </c>
      <c r="B40">
        <f>Temperatures!G40</f>
        <v>1.9696621303939885</v>
      </c>
      <c r="C40" s="11">
        <f>MIN((1-EXP(-Parameters!B$64*(MAX(0,B40-1))))*Interactions!J40, 1)</f>
        <v>1.5835896723281895E-3</v>
      </c>
      <c r="D40" s="16">
        <f>IF(Settings!C$15="Yes", _xll.RiskBinomial(1,C40), 1 * (2010 + LN(0.5) / LN(MIN(1 - C40, 0.999)) &lt; A40))</f>
        <v>0</v>
      </c>
      <c r="E40" s="3">
        <f t="shared" si="0"/>
        <v>0</v>
      </c>
      <c r="F40">
        <f>IF(AND(E40=1,SUM(F$2:F39)&lt;Parameters!B$65,Settings!C$5="On"),Parameters!B$65/Parameters!B$66,0)</f>
        <v>0</v>
      </c>
    </row>
    <row r="41" spans="1:6">
      <c r="A41">
        <v>2049</v>
      </c>
      <c r="B41">
        <f>Temperatures!G41</f>
        <v>1.9931522238948656</v>
      </c>
      <c r="C41" s="11">
        <f>MIN((1-EXP(-Parameters!B$64*(MAX(0,B41-1))))*Interactions!J41, 1)</f>
        <v>1.6219210513961357E-3</v>
      </c>
      <c r="D41" s="16">
        <f>IF(Settings!C$15="Yes", _xll.RiskBinomial(1,C41), 1 * (2010 + LN(0.5) / LN(MIN(1 - C41, 0.999)) &lt; A41))</f>
        <v>0</v>
      </c>
      <c r="E41" s="3">
        <f t="shared" si="0"/>
        <v>0</v>
      </c>
      <c r="F41">
        <f>IF(AND(E41=1,SUM(F$2:F40)&lt;Parameters!B$65,Settings!C$5="On"),Parameters!B$65/Parameters!B$66,0)</f>
        <v>0</v>
      </c>
    </row>
    <row r="42" spans="1:6">
      <c r="A42">
        <v>2050</v>
      </c>
      <c r="B42">
        <f>Temperatures!G42</f>
        <v>2.0163114478869852</v>
      </c>
      <c r="C42" s="11">
        <f>MIN((1-EXP(-Parameters!B$64*(MAX(0,B42-1))))*Interactions!J42, 1)</f>
        <v>1.659711073477399E-3</v>
      </c>
      <c r="D42" s="16">
        <f>IF(Settings!C$15="Yes", _xll.RiskBinomial(1,C42), 1 * (2010 + LN(0.5) / LN(MIN(1 - C42, 0.999)) &lt; A42))</f>
        <v>0</v>
      </c>
      <c r="E42" s="3">
        <f t="shared" si="0"/>
        <v>0</v>
      </c>
      <c r="F42">
        <f>IF(AND(E42=1,SUM(F$2:F41)&lt;Parameters!B$65,Settings!C$5="On"),Parameters!B$65/Parameters!B$66,0)</f>
        <v>0</v>
      </c>
    </row>
    <row r="43" spans="1:6">
      <c r="A43">
        <v>2051</v>
      </c>
      <c r="B43">
        <f>Temperatures!G43</f>
        <v>2.0389130238862294</v>
      </c>
      <c r="C43" s="11">
        <f>MIN((1-EXP(-Parameters!B$64*(MAX(0,B43-1))))*Interactions!J43, 1)</f>
        <v>1.696589775292523E-3</v>
      </c>
      <c r="D43" s="16">
        <f>IF(Settings!C$15="Yes", _xll.RiskBinomial(1,C43), 1 * (2010 + LN(0.5) / LN(MIN(1 - C43, 0.999)) &lt; A43))</f>
        <v>0</v>
      </c>
      <c r="E43" s="3">
        <f t="shared" si="0"/>
        <v>0</v>
      </c>
      <c r="F43">
        <f>IF(AND(E43=1,SUM(F$2:F42)&lt;Parameters!B$65,Settings!C$5="On"),Parameters!B$65/Parameters!B$66,0)</f>
        <v>0</v>
      </c>
    </row>
    <row r="44" spans="1:6">
      <c r="A44">
        <v>2052</v>
      </c>
      <c r="B44">
        <f>Temperatures!G44</f>
        <v>2.0608182749003459</v>
      </c>
      <c r="C44" s="11">
        <f>MIN((1-EXP(-Parameters!B$64*(MAX(0,B44-1))))*Interactions!J44, 1)</f>
        <v>1.7323309925654229E-3</v>
      </c>
      <c r="D44" s="16">
        <f>IF(Settings!C$15="Yes", _xll.RiskBinomial(1,C44), 1 * (2010 + LN(0.5) / LN(MIN(1 - C44, 0.999)) &lt; A44))</f>
        <v>0</v>
      </c>
      <c r="E44" s="3">
        <f t="shared" si="0"/>
        <v>0</v>
      </c>
      <c r="F44">
        <f>IF(AND(E44=1,SUM(F$2:F43)&lt;Parameters!B$65,Settings!C$5="On"),Parameters!B$65/Parameters!B$66,0)</f>
        <v>0</v>
      </c>
    </row>
    <row r="45" spans="1:6">
      <c r="A45">
        <v>2053</v>
      </c>
      <c r="B45">
        <f>Temperatures!G45</f>
        <v>2.0820750888428052</v>
      </c>
      <c r="C45" s="11">
        <f>MIN((1-EXP(-Parameters!B$64*(MAX(0,B45-1))))*Interactions!J45, 1)</f>
        <v>1.7670129785147815E-3</v>
      </c>
      <c r="D45" s="16">
        <f>IF(Settings!C$15="Yes", _xll.RiskBinomial(1,C45), 1 * (2010 + LN(0.5) / LN(MIN(1 - C45, 0.999)) &lt; A45))</f>
        <v>0</v>
      </c>
      <c r="E45" s="3">
        <f t="shared" si="0"/>
        <v>0</v>
      </c>
      <c r="F45">
        <f>IF(AND(E45=1,SUM(F$2:F44)&lt;Parameters!B$65,Settings!C$5="On"),Parameters!B$65/Parameters!B$66,0)</f>
        <v>0</v>
      </c>
    </row>
    <row r="46" spans="1:6">
      <c r="A46">
        <v>2054</v>
      </c>
      <c r="B46">
        <f>Temperatures!G46</f>
        <v>2.1027318300696649</v>
      </c>
      <c r="C46" s="11">
        <f>MIN((1-EXP(-Parameters!B$64*(MAX(0,B46-1))))*Interactions!J46, 1)</f>
        <v>1.8007147492675735E-3</v>
      </c>
      <c r="D46" s="16">
        <f>IF(Settings!C$15="Yes", _xll.RiskBinomial(1,C46), 1 * (2010 + LN(0.5) / LN(MIN(1 - C46, 0.999)) &lt; A46))</f>
        <v>0</v>
      </c>
      <c r="E46" s="3">
        <f t="shared" si="0"/>
        <v>0</v>
      </c>
      <c r="F46">
        <f>IF(AND(E46=1,SUM(F$2:F45)&lt;Parameters!B$65,Settings!C$5="On"),Parameters!B$65/Parameters!B$66,0)</f>
        <v>0</v>
      </c>
    </row>
    <row r="47" spans="1:6">
      <c r="A47">
        <v>2055</v>
      </c>
      <c r="B47">
        <f>Temperatures!G47</f>
        <v>2.1228310201907283</v>
      </c>
      <c r="C47" s="11">
        <f>MIN((1-EXP(-Parameters!B$64*(MAX(0,B47-1))))*Interactions!J47, 1)</f>
        <v>1.8335057751950323E-3</v>
      </c>
      <c r="D47" s="16">
        <f>IF(Settings!C$15="Yes", _xll.RiskBinomial(1,C47), 1 * (2010 + LN(0.5) / LN(MIN(1 - C47, 0.999)) &lt; A47))</f>
        <v>0</v>
      </c>
      <c r="E47" s="3">
        <f t="shared" si="0"/>
        <v>0</v>
      </c>
      <c r="F47">
        <f>IF(AND(E47=1,SUM(F$2:F46)&lt;Parameters!B$65,Settings!C$5="On"),Parameters!B$65/Parameters!B$66,0)</f>
        <v>0</v>
      </c>
    </row>
    <row r="48" spans="1:6">
      <c r="A48">
        <v>2056</v>
      </c>
      <c r="B48">
        <f>Temperatures!G48</f>
        <v>2.1424127151812091</v>
      </c>
      <c r="C48" s="11">
        <f>MIN((1-EXP(-Parameters!B$64*(MAX(0,B48-1))))*Interactions!J48, 1)</f>
        <v>1.8654514925388055E-3</v>
      </c>
      <c r="D48" s="16">
        <f>IF(Settings!C$15="Yes", _xll.RiskBinomial(1,C48), 1 * (2010 + LN(0.5) / LN(MIN(1 - C48, 0.999)) &lt; A48))</f>
        <v>0</v>
      </c>
      <c r="E48" s="3">
        <f t="shared" si="0"/>
        <v>0</v>
      </c>
      <c r="F48">
        <f>IF(AND(E48=1,SUM(F$2:F47)&lt;Parameters!B$65,Settings!C$5="On"),Parameters!B$65/Parameters!B$66,0)</f>
        <v>0</v>
      </c>
    </row>
    <row r="49" spans="1:6">
      <c r="A49">
        <v>2057</v>
      </c>
      <c r="B49">
        <f>Temperatures!G49</f>
        <v>2.1615135869570401</v>
      </c>
      <c r="C49" s="11">
        <f>MIN((1-EXP(-Parameters!B$64*(MAX(0,B49-1))))*Interactions!J49, 1)</f>
        <v>1.8966118063945547E-3</v>
      </c>
      <c r="D49" s="16">
        <f>IF(Settings!C$15="Yes", _xll.RiskBinomial(1,C49), 1 * (2010 + LN(0.5) / LN(MIN(1 - C49, 0.999)) &lt; A49))</f>
        <v>0</v>
      </c>
      <c r="E49" s="3">
        <f t="shared" si="0"/>
        <v>0</v>
      </c>
      <c r="F49">
        <f>IF(AND(E49=1,SUM(F$2:F48)&lt;Parameters!B$65,Settings!C$5="On"),Parameters!B$65/Parameters!B$66,0)</f>
        <v>0</v>
      </c>
    </row>
    <row r="50" spans="1:6">
      <c r="A50">
        <v>2058</v>
      </c>
      <c r="B50">
        <f>Temperatures!G50</f>
        <v>2.1801666963941537</v>
      </c>
      <c r="C50" s="11">
        <f>MIN((1-EXP(-Parameters!B$64*(MAX(0,B50-1))))*Interactions!J50, 1)</f>
        <v>1.9270407218167085E-3</v>
      </c>
      <c r="D50" s="16">
        <f>IF(Settings!C$15="Yes", _xll.RiskBinomial(1,C50), 1 * (2010 + LN(0.5) / LN(MIN(1 - C50, 0.999)) &lt; A50))</f>
        <v>0</v>
      </c>
      <c r="E50" s="3">
        <f t="shared" si="0"/>
        <v>0</v>
      </c>
      <c r="F50">
        <f>IF(AND(E50=1,SUM(F$2:F49)&lt;Parameters!B$65,Settings!C$5="On"),Parameters!B$65/Parameters!B$66,0)</f>
        <v>0</v>
      </c>
    </row>
    <row r="51" spans="1:6">
      <c r="A51">
        <v>2059</v>
      </c>
      <c r="B51">
        <f>Temperatures!G51</f>
        <v>2.1984018536833507</v>
      </c>
      <c r="C51" s="11">
        <f>MIN((1-EXP(-Parameters!B$64*(MAX(0,B51-1))))*Interactions!J51, 1)</f>
        <v>1.9567869329718546E-3</v>
      </c>
      <c r="D51" s="16">
        <f>IF(Settings!C$15="Yes", _xll.RiskBinomial(1,C51), 1 * (2010 + LN(0.5) / LN(MIN(1 - C51, 0.999)) &lt; A51))</f>
        <v>0</v>
      </c>
      <c r="E51" s="3">
        <f t="shared" si="0"/>
        <v>0</v>
      </c>
      <c r="F51">
        <f>IF(AND(E51=1,SUM(F$2:F50)&lt;Parameters!B$65,Settings!C$5="On"),Parameters!B$65/Parameters!B$66,0)</f>
        <v>0</v>
      </c>
    </row>
    <row r="52" spans="1:6">
      <c r="A52">
        <v>2060</v>
      </c>
      <c r="B52">
        <f>Temperatures!G52</f>
        <v>2.216210761321507</v>
      </c>
      <c r="C52" s="11">
        <f>MIN((1-EXP(-Parameters!B$64*(MAX(0,B52-1))))*Interactions!J52, 1)</f>
        <v>1.9858369660898934E-3</v>
      </c>
      <c r="D52" s="16">
        <f>IF(Settings!C$15="Yes", _xll.RiskBinomial(1,C52), 1 * (2010 + LN(0.5) / LN(MIN(1 - C52, 0.999)) &lt; A52))</f>
        <v>0</v>
      </c>
      <c r="E52" s="3">
        <f t="shared" si="0"/>
        <v>0</v>
      </c>
      <c r="F52">
        <f>IF(AND(E52=1,SUM(F$2:F51)&lt;Parameters!B$65,Settings!C$5="On"),Parameters!B$65/Parameters!B$66,0)</f>
        <v>0</v>
      </c>
    </row>
    <row r="53" spans="1:6">
      <c r="A53">
        <v>2061</v>
      </c>
      <c r="B53">
        <f>Temperatures!G53</f>
        <v>2.2335548408789898</v>
      </c>
      <c r="C53" s="11">
        <f>MIN((1-EXP(-Parameters!B$64*(MAX(0,B53-1))))*Interactions!J53, 1)</f>
        <v>2.014127955168421E-3</v>
      </c>
      <c r="D53" s="16">
        <f>IF(Settings!C$15="Yes", _xll.RiskBinomial(1,C53), 1 * (2010 + LN(0.5) / LN(MIN(1 - C53, 0.999)) &lt; A53))</f>
        <v>0</v>
      </c>
      <c r="E53" s="3">
        <f t="shared" si="0"/>
        <v>0</v>
      </c>
      <c r="F53">
        <f>IF(AND(E53=1,SUM(F$2:F52)&lt;Parameters!B$65,Settings!C$5="On"),Parameters!B$65/Parameters!B$66,0)</f>
        <v>0</v>
      </c>
    </row>
    <row r="54" spans="1:6">
      <c r="A54">
        <v>2062</v>
      </c>
      <c r="B54">
        <f>Temperatures!G54</f>
        <v>2.2503945990676697</v>
      </c>
      <c r="C54" s="11">
        <f>MIN((1-EXP(-Parameters!B$64*(MAX(0,B54-1))))*Interactions!J54, 1)</f>
        <v>2.0415955474808456E-3</v>
      </c>
      <c r="D54" s="16">
        <f>IF(Settings!C$15="Yes", _xll.RiskBinomial(1,C54), 1 * (2010 + LN(0.5) / LN(MIN(1 - C54, 0.999)) &lt; A54))</f>
        <v>0</v>
      </c>
      <c r="E54" s="3">
        <f t="shared" si="0"/>
        <v>0</v>
      </c>
      <c r="F54">
        <f>IF(AND(E54=1,SUM(F$2:F53)&lt;Parameters!B$65,Settings!C$5="On"),Parameters!B$65/Parameters!B$66,0)</f>
        <v>0</v>
      </c>
    </row>
    <row r="55" spans="1:6">
      <c r="A55">
        <v>2063</v>
      </c>
      <c r="B55">
        <f>Temperatures!G55</f>
        <v>2.2667394688625198</v>
      </c>
      <c r="C55" s="11">
        <f>MIN((1-EXP(-Parameters!B$64*(MAX(0,B55-1))))*Interactions!J55, 1)</f>
        <v>2.068255196620572E-3</v>
      </c>
      <c r="D55" s="16">
        <f>IF(Settings!C$15="Yes", _xll.RiskBinomial(1,C55), 1 * (2010 + LN(0.5) / LN(MIN(1 - C55, 0.999)) &lt; A55))</f>
        <v>0</v>
      </c>
      <c r="E55" s="3">
        <f t="shared" si="0"/>
        <v>0</v>
      </c>
      <c r="F55">
        <f>IF(AND(E55=1,SUM(F$2:F54)&lt;Parameters!B$65,Settings!C$5="On"),Parameters!B$65/Parameters!B$66,0)</f>
        <v>0</v>
      </c>
    </row>
    <row r="56" spans="1:6">
      <c r="A56">
        <v>2064</v>
      </c>
      <c r="B56">
        <f>Temperatures!G56</f>
        <v>2.2826001113784797</v>
      </c>
      <c r="C56" s="11">
        <f>MIN((1-EXP(-Parameters!B$64*(MAX(0,B56-1))))*Interactions!J56, 1)</f>
        <v>2.094124355655147E-3</v>
      </c>
      <c r="D56" s="16">
        <f>IF(Settings!C$15="Yes", _xll.RiskBinomial(1,C56), 1 * (2010 + LN(0.5) / LN(MIN(1 - C56, 0.999)) &lt; A56))</f>
        <v>0</v>
      </c>
      <c r="E56" s="3">
        <f t="shared" si="0"/>
        <v>0</v>
      </c>
      <c r="F56">
        <f>IF(AND(E56=1,SUM(F$2:F55)&lt;Parameters!B$65,Settings!C$5="On"),Parameters!B$65/Parameters!B$66,0)</f>
        <v>0</v>
      </c>
    </row>
    <row r="57" spans="1:6">
      <c r="A57">
        <v>2065</v>
      </c>
      <c r="B57">
        <f>Temperatures!G57</f>
        <v>2.2979857444832188</v>
      </c>
      <c r="C57" s="11">
        <f>MIN((1-EXP(-Parameters!B$64*(MAX(0,B57-1))))*Interactions!J57, 1)</f>
        <v>2.1192181200546667E-3</v>
      </c>
      <c r="D57" s="16">
        <f>IF(Settings!C$15="Yes", _xll.RiskBinomial(1,C57), 1 * (2010 + LN(0.5) / LN(MIN(1 - C57, 0.999)) &lt; A57))</f>
        <v>0</v>
      </c>
      <c r="E57" s="3">
        <f t="shared" si="0"/>
        <v>0</v>
      </c>
      <c r="F57">
        <f>IF(AND(E57=1,SUM(F$2:F56)&lt;Parameters!B$65,Settings!C$5="On"),Parameters!B$65/Parameters!B$66,0)</f>
        <v>0</v>
      </c>
    </row>
    <row r="58" spans="1:6">
      <c r="A58">
        <v>2066</v>
      </c>
      <c r="B58">
        <f>Temperatures!G58</f>
        <v>2.3129049104785468</v>
      </c>
      <c r="C58" s="11">
        <f>MIN((1-EXP(-Parameters!B$64*(MAX(0,B58-1))))*Interactions!J58, 1)</f>
        <v>2.1435504801476934E-3</v>
      </c>
      <c r="D58" s="16">
        <f>IF(Settings!C$15="Yes", _xll.RiskBinomial(1,C58), 1 * (2010 + LN(0.5) / LN(MIN(1 - C58, 0.999)) &lt; A58))</f>
        <v>0</v>
      </c>
      <c r="E58" s="3">
        <f t="shared" si="0"/>
        <v>0</v>
      </c>
      <c r="F58">
        <f>IF(AND(E58=1,SUM(F$2:F57)&lt;Parameters!B$65,Settings!C$5="On"),Parameters!B$65/Parameters!B$66,0)</f>
        <v>0</v>
      </c>
    </row>
    <row r="59" spans="1:6">
      <c r="A59">
        <v>2067</v>
      </c>
      <c r="B59">
        <f>Temperatures!G59</f>
        <v>2.3273683475998199</v>
      </c>
      <c r="C59" s="11">
        <f>MIN((1-EXP(-Parameters!B$64*(MAX(0,B59-1))))*Interactions!J59, 1)</f>
        <v>2.1671390044614158E-3</v>
      </c>
      <c r="D59" s="16">
        <f>IF(Settings!C$15="Yes", _xll.RiskBinomial(1,C59), 1 * (2010 + LN(0.5) / LN(MIN(1 - C59, 0.999)) &lt; A59))</f>
        <v>0</v>
      </c>
      <c r="E59" s="3">
        <f t="shared" si="0"/>
        <v>0</v>
      </c>
      <c r="F59">
        <f>IF(AND(E59=1,SUM(F$2:F58)&lt;Parameters!B$65,Settings!C$5="On"),Parameters!B$65/Parameters!B$66,0)</f>
        <v>0</v>
      </c>
    </row>
    <row r="60" spans="1:6">
      <c r="A60">
        <v>2068</v>
      </c>
      <c r="B60">
        <f>Temperatures!G60</f>
        <v>2.3413876789062771</v>
      </c>
      <c r="C60" s="11">
        <f>MIN((1-EXP(-Parameters!B$64*(MAX(0,B60-1))))*Interactions!J60, 1)</f>
        <v>2.1900027011924061E-3</v>
      </c>
      <c r="D60" s="16">
        <f>IF(Settings!C$15="Yes", _xll.RiskBinomial(1,C60), 1 * (2010 + LN(0.5) / LN(MIN(1 - C60, 0.999)) &lt; A60))</f>
        <v>0</v>
      </c>
      <c r="E60" s="3">
        <f t="shared" si="0"/>
        <v>0</v>
      </c>
      <c r="F60">
        <f>IF(AND(E60=1,SUM(F$2:F59)&lt;Parameters!B$65,Settings!C$5="On"),Parameters!B$65/Parameters!B$66,0)</f>
        <v>0</v>
      </c>
    </row>
    <row r="61" spans="1:6">
      <c r="A61">
        <v>2069</v>
      </c>
      <c r="B61">
        <f>Temperatures!G61</f>
        <v>2.3549746777251142</v>
      </c>
      <c r="C61" s="11">
        <f>MIN((1-EXP(-Parameters!B$64*(MAX(0,B61-1))))*Interactions!J61, 1)</f>
        <v>2.2121608202516629E-3</v>
      </c>
      <c r="D61" s="16">
        <f>IF(Settings!C$15="Yes", _xll.RiskBinomial(1,C61), 1 * (2010 + LN(0.5) / LN(MIN(1 - C61, 0.999)) &lt; A61))</f>
        <v>0</v>
      </c>
      <c r="E61" s="3">
        <f t="shared" si="0"/>
        <v>0</v>
      </c>
      <c r="F61">
        <f>IF(AND(E61=1,SUM(F$2:F60)&lt;Parameters!B$65,Settings!C$5="On"),Parameters!B$65/Parameters!B$66,0)</f>
        <v>0</v>
      </c>
    </row>
    <row r="62" spans="1:6">
      <c r="A62">
        <v>2070</v>
      </c>
      <c r="B62">
        <f>Temperatures!G62</f>
        <v>2.368106526123646</v>
      </c>
      <c r="C62" s="11">
        <f>MIN((1-EXP(-Parameters!B$64*(MAX(0,B62-1))))*Interactions!J62, 1)</f>
        <v>2.2335761976087776E-3</v>
      </c>
      <c r="D62" s="16">
        <f>IF(Settings!C$15="Yes", _xll.RiskBinomial(1,C62), 1 * (2010 + LN(0.5) / LN(MIN(1 - C62, 0.999)) &lt; A62))</f>
        <v>0</v>
      </c>
      <c r="E62" s="3">
        <f t="shared" si="0"/>
        <v>0</v>
      </c>
      <c r="F62">
        <f>IF(AND(E62=1,SUM(F$2:F61)&lt;Parameters!B$65,Settings!C$5="On"),Parameters!B$65/Parameters!B$66,0)</f>
        <v>0</v>
      </c>
    </row>
    <row r="63" spans="1:6">
      <c r="A63">
        <v>2071</v>
      </c>
      <c r="B63">
        <f>Temperatures!G63</f>
        <v>2.3807327021121125</v>
      </c>
      <c r="C63" s="11">
        <f>MIN((1-EXP(-Parameters!B$64*(MAX(0,B63-1))))*Interactions!J63, 1)</f>
        <v>2.2541664925516125E-3</v>
      </c>
      <c r="D63" s="16">
        <f>IF(Settings!C$15="Yes", _xll.RiskBinomial(1,C63), 1 * (2010 + LN(0.5) / LN(MIN(1 - C63, 0.999)) &lt; A63))</f>
        <v>0</v>
      </c>
      <c r="E63" s="3">
        <f t="shared" si="0"/>
        <v>0</v>
      </c>
      <c r="F63">
        <f>IF(AND(E63=1,SUM(F$2:F62)&lt;Parameters!B$65,Settings!C$5="On"),Parameters!B$65/Parameters!B$66,0)</f>
        <v>0</v>
      </c>
    </row>
    <row r="64" spans="1:6">
      <c r="A64">
        <v>2072</v>
      </c>
      <c r="B64">
        <f>Temperatures!G64</f>
        <v>2.3928048181843096</v>
      </c>
      <c r="C64" s="11">
        <f>MIN((1-EXP(-Parameters!B$64*(MAX(0,B64-1))))*Interactions!J64, 1)</f>
        <v>2.273852849983049E-3</v>
      </c>
      <c r="D64" s="16">
        <f>IF(Settings!C$15="Yes", _xll.RiskBinomial(1,C64), 1 * (2010 + LN(0.5) / LN(MIN(1 - C64, 0.999)) &lt; A64))</f>
        <v>0</v>
      </c>
      <c r="E64" s="3">
        <f t="shared" si="0"/>
        <v>0</v>
      </c>
      <c r="F64">
        <f>IF(AND(E64=1,SUM(F$2:F63)&lt;Parameters!B$65,Settings!C$5="On"),Parameters!B$65/Parameters!B$66,0)</f>
        <v>0</v>
      </c>
    </row>
    <row r="65" spans="1:6">
      <c r="A65">
        <v>2073</v>
      </c>
      <c r="B65">
        <f>Temperatures!G65</f>
        <v>2.4043241634736976</v>
      </c>
      <c r="C65" s="11">
        <f>MIN((1-EXP(-Parameters!B$64*(MAX(0,B65-1))))*Interactions!J65, 1)</f>
        <v>2.2926374255609616E-3</v>
      </c>
      <c r="D65" s="16">
        <f>IF(Settings!C$15="Yes", _xll.RiskBinomial(1,C65), 1 * (2010 + LN(0.5) / LN(MIN(1 - C65, 0.999)) &lt; A65))</f>
        <v>0</v>
      </c>
      <c r="E65" s="3">
        <f t="shared" si="0"/>
        <v>0</v>
      </c>
      <c r="F65">
        <f>IF(AND(E65=1,SUM(F$2:F64)&lt;Parameters!B$65,Settings!C$5="On"),Parameters!B$65/Parameters!B$66,0)</f>
        <v>0</v>
      </c>
    </row>
    <row r="66" spans="1:6">
      <c r="A66">
        <v>2074</v>
      </c>
      <c r="B66">
        <f>Temperatures!G66</f>
        <v>2.4152942004446238</v>
      </c>
      <c r="C66" s="11">
        <f>MIN((1-EXP(-Parameters!B$64*(MAX(0,B66-1))))*Interactions!J66, 1)</f>
        <v>2.3105259162856662E-3</v>
      </c>
      <c r="D66" s="16">
        <f>IF(Settings!C$15="Yes", _xll.RiskBinomial(1,C66), 1 * (2010 + LN(0.5) / LN(MIN(1 - C66, 0.999)) &lt; A66))</f>
        <v>0</v>
      </c>
      <c r="E66" s="3">
        <f t="shared" si="0"/>
        <v>0</v>
      </c>
      <c r="F66">
        <f>IF(AND(E66=1,SUM(F$2:F65)&lt;Parameters!B$65,Settings!C$5="On"),Parameters!B$65/Parameters!B$66,0)</f>
        <v>0</v>
      </c>
    </row>
    <row r="67" spans="1:6">
      <c r="A67">
        <v>2075</v>
      </c>
      <c r="B67">
        <f>Temperatures!G67</f>
        <v>2.4257201086288087</v>
      </c>
      <c r="C67" s="11">
        <f>MIN((1-EXP(-Parameters!B$64*(MAX(0,B67-1))))*Interactions!J67, 1)</f>
        <v>2.3275268162221696E-3</v>
      </c>
      <c r="D67" s="16">
        <f>IF(Settings!C$15="Yes", _xll.RiskBinomial(1,C67), 1 * (2010 + LN(0.5) / LN(MIN(1 - C67, 0.999)) &lt; A67))</f>
        <v>0</v>
      </c>
      <c r="E67" s="3">
        <f t="shared" si="0"/>
        <v>0</v>
      </c>
      <c r="F67">
        <f>IF(AND(E67=1,SUM(F$2:F66)&lt;Parameters!B$65,Settings!C$5="On"),Parameters!B$65/Parameters!B$66,0)</f>
        <v>0</v>
      </c>
    </row>
    <row r="68" spans="1:6">
      <c r="A68">
        <v>2076</v>
      </c>
      <c r="B68">
        <f>Temperatures!G68</f>
        <v>2.4356057672898896</v>
      </c>
      <c r="C68" s="11">
        <f>MIN((1-EXP(-Parameters!B$64*(MAX(0,B68-1))))*Interactions!J68, 1)</f>
        <v>2.3436464962595105E-3</v>
      </c>
      <c r="D68" s="16">
        <f>IF(Settings!C$15="Yes", _xll.RiskBinomial(1,C68), 1 * (2010 + LN(0.5) / LN(MIN(1 - C68, 0.999)) &lt; A68))</f>
        <v>0</v>
      </c>
      <c r="E68" s="3">
        <f t="shared" ref="E68:E131" si="1">IF(E67=1,1,D68)</f>
        <v>0</v>
      </c>
      <c r="F68">
        <f>IF(AND(E68=1,SUM(F$2:F67)&lt;Parameters!B$65,Settings!C$5="On"),Parameters!B$65/Parameters!B$66,0)</f>
        <v>0</v>
      </c>
    </row>
    <row r="69" spans="1:6">
      <c r="A69">
        <v>2077</v>
      </c>
      <c r="B69">
        <f>Temperatures!G69</f>
        <v>2.4449546489248108</v>
      </c>
      <c r="C69" s="11">
        <f>MIN((1-EXP(-Parameters!B$64*(MAX(0,B69-1))))*Interactions!J69, 1)</f>
        <v>2.3588906612680427E-3</v>
      </c>
      <c r="D69" s="16">
        <f>IF(Settings!C$15="Yes", _xll.RiskBinomial(1,C69), 1 * (2010 + LN(0.5) / LN(MIN(1 - C69, 0.999)) &lt; A69))</f>
        <v>0</v>
      </c>
      <c r="E69" s="3">
        <f t="shared" si="1"/>
        <v>0</v>
      </c>
      <c r="F69">
        <f>IF(AND(E69=1,SUM(F$2:F68)&lt;Parameters!B$65,Settings!C$5="On"),Parameters!B$65/Parameters!B$66,0)</f>
        <v>0</v>
      </c>
    </row>
    <row r="70" spans="1:6">
      <c r="A70">
        <v>2078</v>
      </c>
      <c r="B70">
        <f>Temperatures!G70</f>
        <v>2.4537731175510999</v>
      </c>
      <c r="C70" s="11">
        <f>MIN((1-EXP(-Parameters!B$64*(MAX(0,B70-1))))*Interactions!J70, 1)</f>
        <v>2.3732697282293769E-3</v>
      </c>
      <c r="D70" s="16">
        <f>IF(Settings!C$15="Yes", _xll.RiskBinomial(1,C70), 1 * (2010 + LN(0.5) / LN(MIN(1 - C70, 0.999)) &lt; A70))</f>
        <v>0</v>
      </c>
      <c r="E70" s="3">
        <f t="shared" si="1"/>
        <v>0</v>
      </c>
      <c r="F70">
        <f>IF(AND(E70=1,SUM(F$2:F69)&lt;Parameters!B$65,Settings!C$5="On"),Parameters!B$65/Parameters!B$66,0)</f>
        <v>0</v>
      </c>
    </row>
    <row r="71" spans="1:6">
      <c r="A71">
        <v>2079</v>
      </c>
      <c r="B71">
        <f>Temperatures!G71</f>
        <v>2.4620718677215101</v>
      </c>
      <c r="C71" s="11">
        <f>MIN((1-EXP(-Parameters!B$64*(MAX(0,B71-1))))*Interactions!J71, 1)</f>
        <v>2.3868011723209293E-3</v>
      </c>
      <c r="D71" s="16">
        <f>IF(Settings!C$15="Yes", _xll.RiskBinomial(1,C71), 1 * (2010 + LN(0.5) / LN(MIN(1 - C71, 0.999)) &lt; A71))</f>
        <v>0</v>
      </c>
      <c r="E71" s="3">
        <f t="shared" si="1"/>
        <v>0</v>
      </c>
      <c r="F71">
        <f>IF(AND(E71=1,SUM(F$2:F70)&lt;Parameters!B$65,Settings!C$5="On"),Parameters!B$65/Parameters!B$66,0)</f>
        <v>0</v>
      </c>
    </row>
    <row r="72" spans="1:6">
      <c r="A72">
        <v>2080</v>
      </c>
      <c r="B72">
        <f>Temperatures!G72</f>
        <v>2.4697289595358347</v>
      </c>
      <c r="C72" s="11">
        <f>MIN((1-EXP(-Parameters!B$64*(MAX(0,B72-1))))*Interactions!J72, 1)</f>
        <v>2.39928620399954E-3</v>
      </c>
      <c r="D72" s="16">
        <f>IF(Settings!C$15="Yes", _xll.RiskBinomial(1,C72), 1 * (2010 + LN(0.5) / LN(MIN(1 - C72, 0.999)) &lt; A72))</f>
        <v>0</v>
      </c>
      <c r="E72" s="3">
        <f t="shared" si="1"/>
        <v>0</v>
      </c>
      <c r="F72">
        <f>IF(AND(E72=1,SUM(F$2:F71)&lt;Parameters!B$65,Settings!C$5="On"),Parameters!B$65/Parameters!B$66,0)</f>
        <v>0</v>
      </c>
    </row>
    <row r="73" spans="1:6">
      <c r="A73">
        <v>2081</v>
      </c>
      <c r="B73">
        <f>Temperatures!G73</f>
        <v>2.476516310229282</v>
      </c>
      <c r="C73" s="11">
        <f>MIN((1-EXP(-Parameters!B$64*(MAX(0,B73-1))))*Interactions!J73, 1)</f>
        <v>2.4103529758484621E-3</v>
      </c>
      <c r="D73" s="16">
        <f>IF(Settings!C$15="Yes", _xll.RiskBinomial(1,C73), 1 * (2010 + LN(0.5) / LN(MIN(1 - C73, 0.999)) &lt; A73))</f>
        <v>0</v>
      </c>
      <c r="E73" s="3">
        <f t="shared" si="1"/>
        <v>0</v>
      </c>
      <c r="F73">
        <f>IF(AND(E73=1,SUM(F$2:F72)&lt;Parameters!B$65,Settings!C$5="On"),Parameters!B$65/Parameters!B$66,0)</f>
        <v>0</v>
      </c>
    </row>
    <row r="74" spans="1:6">
      <c r="A74">
        <v>2082</v>
      </c>
      <c r="B74">
        <f>Temperatures!G74</f>
        <v>2.4827041181086025</v>
      </c>
      <c r="C74" s="11">
        <f>MIN((1-EXP(-Parameters!B$64*(MAX(0,B74-1))))*Interactions!J74, 1)</f>
        <v>2.4204420864638587E-3</v>
      </c>
      <c r="D74" s="16">
        <f>IF(Settings!C$15="Yes", _xll.RiskBinomial(1,C74), 1 * (2010 + LN(0.5) / LN(MIN(1 - C74, 0.999)) &lt; A74))</f>
        <v>0</v>
      </c>
      <c r="E74" s="3">
        <f t="shared" si="1"/>
        <v>0</v>
      </c>
      <c r="F74">
        <f>IF(AND(E74=1,SUM(F$2:F73)&lt;Parameters!B$65,Settings!C$5="On"),Parameters!B$65/Parameters!B$66,0)</f>
        <v>0</v>
      </c>
    </row>
    <row r="75" spans="1:6">
      <c r="A75">
        <v>2083</v>
      </c>
      <c r="B75">
        <f>Temperatures!G75</f>
        <v>2.4886227414503481</v>
      </c>
      <c r="C75" s="11">
        <f>MIN((1-EXP(-Parameters!B$64*(MAX(0,B75-1))))*Interactions!J75, 1)</f>
        <v>2.4300922010073167E-3</v>
      </c>
      <c r="D75" s="16">
        <f>IF(Settings!C$15="Yes", _xll.RiskBinomial(1,C75), 1 * (2010 + LN(0.5) / LN(MIN(1 - C75, 0.999)) &lt; A75))</f>
        <v>0</v>
      </c>
      <c r="E75" s="3">
        <f t="shared" si="1"/>
        <v>0</v>
      </c>
      <c r="F75">
        <f>IF(AND(E75=1,SUM(F$2:F74)&lt;Parameters!B$65,Settings!C$5="On"),Parameters!B$65/Parameters!B$66,0)</f>
        <v>0</v>
      </c>
    </row>
    <row r="76" spans="1:6">
      <c r="A76">
        <v>2084</v>
      </c>
      <c r="B76">
        <f>Temperatures!G76</f>
        <v>2.4944079960814278</v>
      </c>
      <c r="C76" s="11">
        <f>MIN((1-EXP(-Parameters!B$64*(MAX(0,B76-1))))*Interactions!J76, 1)</f>
        <v>2.4395247721740176E-3</v>
      </c>
      <c r="D76" s="16">
        <f>IF(Settings!C$15="Yes", _xll.RiskBinomial(1,C76), 1 * (2010 + LN(0.5) / LN(MIN(1 - C76, 0.999)) &lt; A76))</f>
        <v>0</v>
      </c>
      <c r="E76" s="3">
        <f t="shared" si="1"/>
        <v>0</v>
      </c>
      <c r="F76">
        <f>IF(AND(E76=1,SUM(F$2:F75)&lt;Parameters!B$65,Settings!C$5="On"),Parameters!B$65/Parameters!B$66,0)</f>
        <v>0</v>
      </c>
    </row>
    <row r="77" spans="1:6">
      <c r="A77">
        <v>2085</v>
      </c>
      <c r="B77">
        <f>Temperatures!G77</f>
        <v>2.5001536588250719</v>
      </c>
      <c r="C77" s="11">
        <f>MIN((1-EXP(-Parameters!B$64*(MAX(0,B77-1))))*Interactions!J77, 1)</f>
        <v>2.4488927024524099E-3</v>
      </c>
      <c r="D77" s="16">
        <f>IF(Settings!C$15="Yes", _xll.RiskBinomial(1,C77), 1 * (2010 + LN(0.5) / LN(MIN(1 - C77, 0.999)) &lt; A77))</f>
        <v>0</v>
      </c>
      <c r="E77" s="3">
        <f t="shared" si="1"/>
        <v>0</v>
      </c>
      <c r="F77">
        <f>IF(AND(E77=1,SUM(F$2:F76)&lt;Parameters!B$65,Settings!C$5="On"),Parameters!B$65/Parameters!B$66,0)</f>
        <v>0</v>
      </c>
    </row>
    <row r="78" spans="1:6">
      <c r="A78">
        <v>2086</v>
      </c>
      <c r="B78">
        <f>Temperatures!G78</f>
        <v>2.505923247146721</v>
      </c>
      <c r="C78" s="11">
        <f>MIN((1-EXP(-Parameters!B$64*(MAX(0,B78-1))))*Interactions!J78, 1)</f>
        <v>2.4582995533102281E-3</v>
      </c>
      <c r="D78" s="16">
        <f>IF(Settings!C$15="Yes", _xll.RiskBinomial(1,C78), 1 * (2010 + LN(0.5) / LN(MIN(1 - C78, 0.999)) &lt; A78))</f>
        <v>0</v>
      </c>
      <c r="E78" s="3">
        <f t="shared" si="1"/>
        <v>0</v>
      </c>
      <c r="F78">
        <f>IF(AND(E78=1,SUM(F$2:F77)&lt;Parameters!B$65,Settings!C$5="On"),Parameters!B$65/Parameters!B$66,0)</f>
        <v>0</v>
      </c>
    </row>
    <row r="79" spans="1:6">
      <c r="A79">
        <v>2087</v>
      </c>
      <c r="B79">
        <f>Temperatures!G79</f>
        <v>2.5117565444768677</v>
      </c>
      <c r="C79" s="11">
        <f>MIN((1-EXP(-Parameters!B$64*(MAX(0,B79-1))))*Interactions!J79, 1)</f>
        <v>2.4678101864142876E-3</v>
      </c>
      <c r="D79" s="16">
        <f>IF(Settings!C$15="Yes", _xll.RiskBinomial(1,C79), 1 * (2010 + LN(0.5) / LN(MIN(1 - C79, 0.999)) &lt; A79))</f>
        <v>0</v>
      </c>
      <c r="E79" s="3">
        <f t="shared" si="1"/>
        <v>0</v>
      </c>
      <c r="F79">
        <f>IF(AND(E79=1,SUM(F$2:F78)&lt;Parameters!B$65,Settings!C$5="On"),Parameters!B$65/Parameters!B$66,0)</f>
        <v>0</v>
      </c>
    </row>
    <row r="80" spans="1:6">
      <c r="A80">
        <v>2088</v>
      </c>
      <c r="B80">
        <f>Temperatures!G80</f>
        <v>2.5176773030258555</v>
      </c>
      <c r="C80" s="11">
        <f>MIN((1-EXP(-Parameters!B$64*(MAX(0,B80-1))))*Interactions!J80, 1)</f>
        <v>2.4774633239418309E-3</v>
      </c>
      <c r="D80" s="16">
        <f>IF(Settings!C$15="Yes", _xll.RiskBinomial(1,C80), 1 * (2010 + LN(0.5) / LN(MIN(1 - C80, 0.999)) &lt; A80))</f>
        <v>0</v>
      </c>
      <c r="E80" s="3">
        <f t="shared" si="1"/>
        <v>0</v>
      </c>
      <c r="F80">
        <f>IF(AND(E80=1,SUM(F$2:F79)&lt;Parameters!B$65,Settings!C$5="On"),Parameters!B$65/Parameters!B$66,0)</f>
        <v>0</v>
      </c>
    </row>
    <row r="81" spans="1:6">
      <c r="A81">
        <v>2089</v>
      </c>
      <c r="B81">
        <f>Temperatures!G81</f>
        <v>2.5237008264170337</v>
      </c>
      <c r="C81" s="11">
        <f>MIN((1-EXP(-Parameters!B$64*(MAX(0,B81-1))))*Interactions!J81, 1)</f>
        <v>2.4872839122418444E-3</v>
      </c>
      <c r="D81" s="16">
        <f>IF(Settings!C$15="Yes", _xll.RiskBinomial(1,C81), 1 * (2010 + LN(0.5) / LN(MIN(1 - C81, 0.999)) &lt; A81))</f>
        <v>0</v>
      </c>
      <c r="E81" s="3">
        <f t="shared" si="1"/>
        <v>0</v>
      </c>
      <c r="F81">
        <f>IF(AND(E81=1,SUM(F$2:F80)&lt;Parameters!B$65,Settings!C$5="On"),Parameters!B$65/Parameters!B$66,0)</f>
        <v>0</v>
      </c>
    </row>
    <row r="82" spans="1:6">
      <c r="A82">
        <v>2090</v>
      </c>
      <c r="B82">
        <f>Temperatures!G82</f>
        <v>2.5298356144684244</v>
      </c>
      <c r="C82" s="11">
        <f>MIN((1-EXP(-Parameters!B$64*(MAX(0,B82-1))))*Interactions!J82, 1)</f>
        <v>2.4972858040313017E-3</v>
      </c>
      <c r="D82" s="16">
        <f>IF(Settings!C$15="Yes", _xll.RiskBinomial(1,C82), 1 * (2010 + LN(0.5) / LN(MIN(1 - C82, 0.999)) &lt; A82))</f>
        <v>0</v>
      </c>
      <c r="E82" s="3">
        <f t="shared" si="1"/>
        <v>0</v>
      </c>
      <c r="F82">
        <f>IF(AND(E82=1,SUM(F$2:F81)&lt;Parameters!B$65,Settings!C$5="On"),Parameters!B$65/Parameters!B$66,0)</f>
        <v>0</v>
      </c>
    </row>
    <row r="83" spans="1:6">
      <c r="A83">
        <v>2091</v>
      </c>
      <c r="B83">
        <f>Temperatures!G83</f>
        <v>2.5360853259445153</v>
      </c>
      <c r="C83" s="11">
        <f>MIN((1-EXP(-Parameters!B$64*(MAX(0,B83-1))))*Interactions!J83, 1)</f>
        <v>2.5074749588543943E-3</v>
      </c>
      <c r="D83" s="16">
        <f>IF(Settings!C$15="Yes", _xll.RiskBinomial(1,C83), 1 * (2010 + LN(0.5) / LN(MIN(1 - C83, 0.999)) &lt; A83))</f>
        <v>0</v>
      </c>
      <c r="E83" s="3">
        <f t="shared" si="1"/>
        <v>0</v>
      </c>
      <c r="F83">
        <f>IF(AND(E83=1,SUM(F$2:F82)&lt;Parameters!B$65,Settings!C$5="On"),Parameters!B$65/Parameters!B$66,0)</f>
        <v>0</v>
      </c>
    </row>
    <row r="84" spans="1:6">
      <c r="A84">
        <v>2092</v>
      </c>
      <c r="B84">
        <f>Temperatures!G84</f>
        <v>2.5424514541984222</v>
      </c>
      <c r="C84" s="11">
        <f>MIN((1-EXP(-Parameters!B$64*(MAX(0,B84-1))))*Interactions!J84, 1)</f>
        <v>2.5178538056059852E-3</v>
      </c>
      <c r="D84" s="16">
        <f>IF(Settings!C$15="Yes", _xll.RiskBinomial(1,C84), 1 * (2010 + LN(0.5) / LN(MIN(1 - C84, 0.999)) &lt; A84))</f>
        <v>0</v>
      </c>
      <c r="E84" s="3">
        <f t="shared" si="1"/>
        <v>0</v>
      </c>
      <c r="F84">
        <f>IF(AND(E84=1,SUM(F$2:F83)&lt;Parameters!B$65,Settings!C$5="On"),Parameters!B$65/Parameters!B$66,0)</f>
        <v>0</v>
      </c>
    </row>
    <row r="85" spans="1:6">
      <c r="A85">
        <v>2093</v>
      </c>
      <c r="B85">
        <f>Temperatures!G85</f>
        <v>2.5489331718237667</v>
      </c>
      <c r="C85" s="11">
        <f>MIN((1-EXP(-Parameters!B$64*(MAX(0,B85-1))))*Interactions!J85, 1)</f>
        <v>2.528420989444391E-3</v>
      </c>
      <c r="D85" s="16">
        <f>IF(Settings!C$15="Yes", _xll.RiskBinomial(1,C85), 1 * (2010 + LN(0.5) / LN(MIN(1 - C85, 0.999)) &lt; A85))</f>
        <v>0</v>
      </c>
      <c r="E85" s="3">
        <f t="shared" si="1"/>
        <v>0</v>
      </c>
      <c r="F85">
        <f>IF(AND(E85=1,SUM(F$2:F84)&lt;Parameters!B$65,Settings!C$5="On"),Parameters!B$65/Parameters!B$66,0)</f>
        <v>0</v>
      </c>
    </row>
    <row r="86" spans="1:6">
      <c r="A86">
        <v>2094</v>
      </c>
      <c r="B86">
        <f>Temperatures!G86</f>
        <v>2.5555270249846278</v>
      </c>
      <c r="C86" s="11">
        <f>MIN((1-EXP(-Parameters!B$64*(MAX(0,B86-1))))*Interactions!J86, 1)</f>
        <v>2.5391708736621776E-3</v>
      </c>
      <c r="D86" s="16">
        <f>IF(Settings!C$15="Yes", _xll.RiskBinomial(1,C86), 1 * (2010 + LN(0.5) / LN(MIN(1 - C86, 0.999)) &lt; A86))</f>
        <v>0</v>
      </c>
      <c r="E86" s="3">
        <f t="shared" si="1"/>
        <v>0</v>
      </c>
      <c r="F86">
        <f>IF(AND(E86=1,SUM(F$2:F85)&lt;Parameters!B$65,Settings!C$5="On"),Parameters!B$65/Parameters!B$66,0)</f>
        <v>0</v>
      </c>
    </row>
    <row r="87" spans="1:6">
      <c r="A87">
        <v>2095</v>
      </c>
      <c r="B87">
        <f>Temperatures!G87</f>
        <v>2.5622280937563855</v>
      </c>
      <c r="C87" s="11">
        <f>MIN((1-EXP(-Parameters!B$64*(MAX(0,B87-1))))*Interactions!J87, 1)</f>
        <v>2.5500954315837987E-3</v>
      </c>
      <c r="D87" s="16">
        <f>IF(Settings!C$15="Yes", _xll.RiskBinomial(1,C87), 1 * (2010 + LN(0.5) / LN(MIN(1 - C87, 0.999)) &lt; A87))</f>
        <v>0</v>
      </c>
      <c r="E87" s="3">
        <f t="shared" si="1"/>
        <v>0</v>
      </c>
      <c r="F87">
        <f>IF(AND(E87=1,SUM(F$2:F86)&lt;Parameters!B$65,Settings!C$5="On"),Parameters!B$65/Parameters!B$66,0)</f>
        <v>0</v>
      </c>
    </row>
    <row r="88" spans="1:6">
      <c r="A88">
        <v>2096</v>
      </c>
      <c r="B88">
        <f>Temperatures!G88</f>
        <v>2.5690308353467119</v>
      </c>
      <c r="C88" s="11">
        <f>MIN((1-EXP(-Parameters!B$64*(MAX(0,B88-1))))*Interactions!J88, 1)</f>
        <v>2.5611856213637596E-3</v>
      </c>
      <c r="D88" s="16">
        <f>IF(Settings!C$15="Yes", _xll.RiskBinomial(1,C88), 1 * (2010 + LN(0.5) / LN(MIN(1 - C88, 0.999)) &lt; A88))</f>
        <v>0</v>
      </c>
      <c r="E88" s="3">
        <f t="shared" si="1"/>
        <v>0</v>
      </c>
      <c r="F88">
        <f>IF(AND(E88=1,SUM(F$2:F87)&lt;Parameters!B$65,Settings!C$5="On"),Parameters!B$65/Parameters!B$66,0)</f>
        <v>0</v>
      </c>
    </row>
    <row r="89" spans="1:6">
      <c r="A89">
        <v>2097</v>
      </c>
      <c r="B89">
        <f>Temperatures!G89</f>
        <v>2.575929453364779</v>
      </c>
      <c r="C89" s="11">
        <f>MIN((1-EXP(-Parameters!B$64*(MAX(0,B89-1))))*Interactions!J89, 1)</f>
        <v>2.5724319880504609E-3</v>
      </c>
      <c r="D89" s="16">
        <f>IF(Settings!C$15="Yes", _xll.RiskBinomial(1,C89), 1 * (2010 + LN(0.5) / LN(MIN(1 - C89, 0.999)) &lt; A89))</f>
        <v>0</v>
      </c>
      <c r="E89" s="3">
        <f t="shared" si="1"/>
        <v>0</v>
      </c>
      <c r="F89">
        <f>IF(AND(E89=1,SUM(F$2:F88)&lt;Parameters!B$65,Settings!C$5="On"),Parameters!B$65/Parameters!B$66,0)</f>
        <v>0</v>
      </c>
    </row>
    <row r="90" spans="1:6">
      <c r="A90">
        <v>2098</v>
      </c>
      <c r="B90">
        <f>Temperatures!G90</f>
        <v>2.5829161186605933</v>
      </c>
      <c r="C90" s="11">
        <f>MIN((1-EXP(-Parameters!B$64*(MAX(0,B90-1))))*Interactions!J90, 1)</f>
        <v>2.5838217632236926E-3</v>
      </c>
      <c r="D90" s="16">
        <f>IF(Settings!C$15="Yes", _xll.RiskBinomial(1,C90), 1 * (2010 + LN(0.5) / LN(MIN(1 - C90, 0.999)) &lt; A90))</f>
        <v>0</v>
      </c>
      <c r="E90" s="3">
        <f t="shared" si="1"/>
        <v>0</v>
      </c>
      <c r="F90">
        <f>IF(AND(E90=1,SUM(F$2:F89)&lt;Parameters!B$65,Settings!C$5="On"),Parameters!B$65/Parameters!B$66,0)</f>
        <v>0</v>
      </c>
    </row>
    <row r="91" spans="1:6">
      <c r="A91">
        <v>2099</v>
      </c>
      <c r="B91">
        <f>Temperatures!G91</f>
        <v>2.5899825523423732</v>
      </c>
      <c r="C91" s="11">
        <f>MIN((1-EXP(-Parameters!B$64*(MAX(0,B91-1))))*Interactions!J91, 1)</f>
        <v>2.5953414458171897E-3</v>
      </c>
      <c r="D91" s="16">
        <f>IF(Settings!C$15="Yes", _xll.RiskBinomial(1,C91), 1 * (2010 + LN(0.5) / LN(MIN(1 - C91, 0.999)) &lt; A91))</f>
        <v>0</v>
      </c>
      <c r="E91" s="3">
        <f t="shared" si="1"/>
        <v>0</v>
      </c>
      <c r="F91">
        <f>IF(AND(E91=1,SUM(F$2:F90)&lt;Parameters!B$65,Settings!C$5="On"),Parameters!B$65/Parameters!B$66,0)</f>
        <v>0</v>
      </c>
    </row>
    <row r="92" spans="1:6">
      <c r="A92">
        <v>2100</v>
      </c>
      <c r="B92">
        <f>Temperatures!G92</f>
        <v>2.5970905964925555</v>
      </c>
      <c r="C92" s="11">
        <f>MIN((1-EXP(-Parameters!B$64*(MAX(0,B92-1))))*Interactions!J92, 1)</f>
        <v>2.6069288274682689E-3</v>
      </c>
      <c r="D92" s="16">
        <f>IF(Settings!C$15="Yes", _xll.RiskBinomial(1,C92), 1 * (2010 + LN(0.5) / LN(MIN(1 - C92, 0.999)) &lt; A92))</f>
        <v>0</v>
      </c>
      <c r="E92" s="3">
        <f t="shared" si="1"/>
        <v>0</v>
      </c>
      <c r="F92">
        <f>IF(AND(E92=1,SUM(F$2:F91)&lt;Parameters!B$65,Settings!C$5="On"),Parameters!B$65/Parameters!B$66,0)</f>
        <v>0</v>
      </c>
    </row>
    <row r="93" spans="1:6">
      <c r="A93">
        <v>2101</v>
      </c>
      <c r="B93">
        <f>Temperatures!G93</f>
        <v>2.604179263049204</v>
      </c>
      <c r="C93" s="11">
        <f>MIN((1-EXP(-Parameters!B$64*(MAX(0,B93-1))))*Interactions!J93, 1)</f>
        <v>2.6184844861137924E-3</v>
      </c>
      <c r="D93" s="16">
        <f>IF(Settings!C$15="Yes", _xll.RiskBinomial(1,C93), 1 * (2010 + LN(0.5) / LN(MIN(1 - C93, 0.999)) &lt; A93))</f>
        <v>0</v>
      </c>
      <c r="E93" s="3">
        <f t="shared" si="1"/>
        <v>0</v>
      </c>
      <c r="F93">
        <f>IF(AND(E93=1,SUM(F$2:F92)&lt;Parameters!B$65,Settings!C$5="On"),Parameters!B$65/Parameters!B$66,0)</f>
        <v>0</v>
      </c>
    </row>
    <row r="94" spans="1:6">
      <c r="A94">
        <v>2102</v>
      </c>
      <c r="B94">
        <f>Temperatures!G94</f>
        <v>2.6112069080600881</v>
      </c>
      <c r="C94" s="11">
        <f>MIN((1-EXP(-Parameters!B$64*(MAX(0,B94-1))))*Interactions!J94, 1)</f>
        <v>2.6299405377352425E-3</v>
      </c>
      <c r="D94" s="16">
        <f>IF(Settings!C$15="Yes", _xll.RiskBinomial(1,C94), 1 * (2010 + LN(0.5) / LN(MIN(1 - C94, 0.999)) &lt; A94))</f>
        <v>0</v>
      </c>
      <c r="E94" s="3">
        <f t="shared" si="1"/>
        <v>0</v>
      </c>
      <c r="F94">
        <f>IF(AND(E94=1,SUM(F$2:F93)&lt;Parameters!B$65,Settings!C$5="On"),Parameters!B$65/Parameters!B$66,0)</f>
        <v>0</v>
      </c>
    </row>
    <row r="95" spans="1:6">
      <c r="A95">
        <v>2103</v>
      </c>
      <c r="B95">
        <f>Temperatures!G95</f>
        <v>2.6181761316891961</v>
      </c>
      <c r="C95" s="11">
        <f>MIN((1-EXP(-Parameters!B$64*(MAX(0,B95-1))))*Interactions!J95, 1)</f>
        <v>2.6413012243229339E-3</v>
      </c>
      <c r="D95" s="16">
        <f>IF(Settings!C$15="Yes", _xll.RiskBinomial(1,C95), 1 * (2010 + LN(0.5) / LN(MIN(1 - C95, 0.999)) &lt; A95))</f>
        <v>0</v>
      </c>
      <c r="E95" s="3">
        <f t="shared" si="1"/>
        <v>0</v>
      </c>
      <c r="F95">
        <f>IF(AND(E95=1,SUM(F$2:F94)&lt;Parameters!B$65,Settings!C$5="On"),Parameters!B$65/Parameters!B$66,0)</f>
        <v>0</v>
      </c>
    </row>
    <row r="96" spans="1:6">
      <c r="A96">
        <v>2104</v>
      </c>
      <c r="B96">
        <f>Temperatures!G96</f>
        <v>2.6250613040030348</v>
      </c>
      <c r="C96" s="11">
        <f>MIN((1-EXP(-Parameters!B$64*(MAX(0,B96-1))))*Interactions!J96, 1)</f>
        <v>2.6525247699165089E-3</v>
      </c>
      <c r="D96" s="16">
        <f>IF(Settings!C$15="Yes", _xll.RiskBinomial(1,C96), 1 * (2010 + LN(0.5) / LN(MIN(1 - C96, 0.999)) &lt; A96))</f>
        <v>0</v>
      </c>
      <c r="E96" s="3">
        <f t="shared" si="1"/>
        <v>0</v>
      </c>
      <c r="F96">
        <f>IF(AND(E96=1,SUM(F$2:F95)&lt;Parameters!B$65,Settings!C$5="On"),Parameters!B$65/Parameters!B$66,0)</f>
        <v>0</v>
      </c>
    </row>
    <row r="97" spans="1:6">
      <c r="A97">
        <v>2105</v>
      </c>
      <c r="B97">
        <f>Temperatures!G97</f>
        <v>2.6318426510321591</v>
      </c>
      <c r="C97" s="11">
        <f>MIN((1-EXP(-Parameters!B$64*(MAX(0,B97-1))))*Interactions!J97, 1)</f>
        <v>2.6635789460591752E-3</v>
      </c>
      <c r="D97" s="16">
        <f>IF(Settings!C$15="Yes", _xll.RiskBinomial(1,C97), 1 * (2010 + LN(0.5) / LN(MIN(1 - C97, 0.999)) &lt; A97))</f>
        <v>0</v>
      </c>
      <c r="E97" s="3">
        <f t="shared" si="1"/>
        <v>0</v>
      </c>
      <c r="F97">
        <f>IF(AND(E97=1,SUM(F$2:F96)&lt;Parameters!B$65,Settings!C$5="On"),Parameters!B$65/Parameters!B$66,0)</f>
        <v>0</v>
      </c>
    </row>
    <row r="98" spans="1:6">
      <c r="A98">
        <v>2106</v>
      </c>
      <c r="B98">
        <f>Temperatures!G98</f>
        <v>2.6385049331353607</v>
      </c>
      <c r="C98" s="11">
        <f>MIN((1-EXP(-Parameters!B$64*(MAX(0,B98-1))))*Interactions!J98, 1)</f>
        <v>2.6744389168686933E-3</v>
      </c>
      <c r="D98" s="16">
        <f>IF(Settings!C$15="Yes", _xll.RiskBinomial(1,C98), 1 * (2010 + LN(0.5) / LN(MIN(1 - C98, 0.999)) &lt; A98))</f>
        <v>0</v>
      </c>
      <c r="E98" s="3">
        <f t="shared" si="1"/>
        <v>0</v>
      </c>
      <c r="F98">
        <f>IF(AND(E98=1,SUM(F$2:F97)&lt;Parameters!B$65,Settings!C$5="On"),Parameters!B$65/Parameters!B$66,0)</f>
        <v>0</v>
      </c>
    </row>
    <row r="99" spans="1:6">
      <c r="A99">
        <v>2107</v>
      </c>
      <c r="B99">
        <f>Temperatures!G99</f>
        <v>2.6450364891677602</v>
      </c>
      <c r="C99" s="11">
        <f>MIN((1-EXP(-Parameters!B$64*(MAX(0,B99-1))))*Interactions!J99, 1)</f>
        <v>2.6850856805376022E-3</v>
      </c>
      <c r="D99" s="16">
        <f>IF(Settings!C$15="Yes", _xll.RiskBinomial(1,C99), 1 * (2010 + LN(0.5) / LN(MIN(1 - C99, 0.999)) &lt; A99))</f>
        <v>0</v>
      </c>
      <c r="E99" s="3">
        <f t="shared" si="1"/>
        <v>0</v>
      </c>
      <c r="F99">
        <f>IF(AND(E99=1,SUM(F$2:F98)&lt;Parameters!B$65,Settings!C$5="On"),Parameters!B$65/Parameters!B$66,0)</f>
        <v>0</v>
      </c>
    </row>
    <row r="100" spans="1:6">
      <c r="A100">
        <v>2108</v>
      </c>
      <c r="B100">
        <f>Temperatures!G100</f>
        <v>2.6514283046305196</v>
      </c>
      <c r="C100" s="11">
        <f>MIN((1-EXP(-Parameters!B$64*(MAX(0,B100-1))))*Interactions!J100, 1)</f>
        <v>2.695504550038641E-3</v>
      </c>
      <c r="D100" s="16">
        <f>IF(Settings!C$15="Yes", _xll.RiskBinomial(1,C100), 1 * (2010 + LN(0.5) / LN(MIN(1 - C100, 0.999)) &lt; A100))</f>
        <v>0</v>
      </c>
      <c r="E100" s="3">
        <f t="shared" si="1"/>
        <v>0</v>
      </c>
      <c r="F100">
        <f>IF(AND(E100=1,SUM(F$2:F99)&lt;Parameters!B$65,Settings!C$5="On"),Parameters!B$65/Parameters!B$66,0)</f>
        <v>0</v>
      </c>
    </row>
    <row r="101" spans="1:6">
      <c r="A101">
        <v>2109</v>
      </c>
      <c r="B101">
        <f>Temperatures!G101</f>
        <v>2.6576713340201334</v>
      </c>
      <c r="C101" s="11">
        <f>MIN((1-EXP(-Parameters!B$64*(MAX(0,B101-1))))*Interactions!J101, 1)</f>
        <v>2.7056807882711587E-3</v>
      </c>
      <c r="D101" s="16">
        <f>IF(Settings!C$15="Yes", _xll.RiskBinomial(1,C101), 1 * (2010 + LN(0.5) / LN(MIN(1 - C101, 0.999)) &lt; A101))</f>
        <v>0</v>
      </c>
      <c r="E101" s="3">
        <f t="shared" si="1"/>
        <v>0</v>
      </c>
      <c r="F101">
        <f>IF(AND(E101=1,SUM(F$2:F100)&lt;Parameters!B$65,Settings!C$5="On"),Parameters!B$65/Parameters!B$66,0)</f>
        <v>0</v>
      </c>
    </row>
    <row r="102" spans="1:6">
      <c r="A102">
        <v>2110</v>
      </c>
      <c r="B102">
        <f>Temperatures!G102</f>
        <v>2.6637574091811058</v>
      </c>
      <c r="C102" s="11">
        <f>MIN((1-EXP(-Parameters!B$64*(MAX(0,B102-1))))*Interactions!J102, 1)</f>
        <v>2.7156010886357773E-3</v>
      </c>
      <c r="D102" s="16">
        <f>IF(Settings!C$15="Yes", _xll.RiskBinomial(1,C102), 1 * (2010 + LN(0.5) / LN(MIN(1 - C102, 0.999)) &lt; A102))</f>
        <v>0</v>
      </c>
      <c r="E102" s="3">
        <f t="shared" si="1"/>
        <v>0</v>
      </c>
      <c r="F102">
        <f>IF(AND(E102=1,SUM(F$2:F101)&lt;Parameters!B$65,Settings!C$5="On"),Parameters!B$65/Parameters!B$66,0)</f>
        <v>0</v>
      </c>
    </row>
    <row r="103" spans="1:6">
      <c r="A103">
        <v>2111</v>
      </c>
      <c r="B103">
        <f>Temperatures!G103</f>
        <v>2.6696817874669891</v>
      </c>
      <c r="C103" s="11">
        <f>MIN((1-EXP(-Parameters!B$64*(MAX(0,B103-1))))*Interactions!J103, 1)</f>
        <v>2.7252577283696233E-3</v>
      </c>
      <c r="D103" s="16">
        <f>IF(Settings!C$15="Yes", _xll.RiskBinomial(1,C103), 1 * (2010 + LN(0.5) / LN(MIN(1 - C103, 0.999)) &lt; A103))</f>
        <v>0</v>
      </c>
      <c r="E103" s="3">
        <f t="shared" si="1"/>
        <v>0</v>
      </c>
      <c r="F103">
        <f>IF(AND(E103=1,SUM(F$2:F102)&lt;Parameters!B$65,Settings!C$5="On"),Parameters!B$65/Parameters!B$66,0)</f>
        <v>0</v>
      </c>
    </row>
    <row r="104" spans="1:6">
      <c r="A104">
        <v>2112</v>
      </c>
      <c r="B104">
        <f>Temperatures!G104</f>
        <v>2.6754606612977856</v>
      </c>
      <c r="C104" s="11">
        <f>MIN((1-EXP(-Parameters!B$64*(MAX(0,B104-1))))*Interactions!J104, 1)</f>
        <v>2.7346771081327992E-3</v>
      </c>
      <c r="D104" s="16">
        <f>IF(Settings!C$15="Yes", _xll.RiskBinomial(1,C104), 1 * (2010 + LN(0.5) / LN(MIN(1 - C104, 0.999)) &lt; A104))</f>
        <v>0</v>
      </c>
      <c r="E104" s="3">
        <f t="shared" si="1"/>
        <v>0</v>
      </c>
      <c r="F104">
        <f>IF(AND(E104=1,SUM(F$2:F103)&lt;Parameters!B$65,Settings!C$5="On"),Parameters!B$65/Parameters!B$66,0)</f>
        <v>0</v>
      </c>
    </row>
    <row r="105" spans="1:6">
      <c r="A105">
        <v>2113</v>
      </c>
      <c r="B105">
        <f>Temperatures!G105</f>
        <v>2.6811061688763269</v>
      </c>
      <c r="C105" s="11">
        <f>MIN((1-EXP(-Parameters!B$64*(MAX(0,B105-1))))*Interactions!J105, 1)</f>
        <v>2.7438790192535478E-3</v>
      </c>
      <c r="D105" s="16">
        <f>IF(Settings!C$15="Yes", _xll.RiskBinomial(1,C105), 1 * (2010 + LN(0.5) / LN(MIN(1 - C105, 0.999)) &lt; A105))</f>
        <v>0</v>
      </c>
      <c r="E105" s="3">
        <f t="shared" si="1"/>
        <v>0</v>
      </c>
      <c r="F105">
        <f>IF(AND(E105=1,SUM(F$2:F104)&lt;Parameters!B$65,Settings!C$5="On"),Parameters!B$65/Parameters!B$66,0)</f>
        <v>0</v>
      </c>
    </row>
    <row r="106" spans="1:6">
      <c r="A106">
        <v>2114</v>
      </c>
      <c r="B106">
        <f>Temperatures!G106</f>
        <v>2.6866275983024344</v>
      </c>
      <c r="C106" s="11">
        <f>MIN((1-EXP(-Parameters!B$64*(MAX(0,B106-1))))*Interactions!J106, 1)</f>
        <v>2.7528786067083644E-3</v>
      </c>
      <c r="D106" s="16">
        <f>IF(Settings!C$15="Yes", _xll.RiskBinomial(1,C106), 1 * (2010 + LN(0.5) / LN(MIN(1 - C106, 0.999)) &lt; A106))</f>
        <v>0</v>
      </c>
      <c r="E106" s="3">
        <f t="shared" si="1"/>
        <v>0</v>
      </c>
      <c r="F106">
        <f>IF(AND(E106=1,SUM(F$2:F105)&lt;Parameters!B$65,Settings!C$5="On"),Parameters!B$65/Parameters!B$66,0)</f>
        <v>0</v>
      </c>
    </row>
    <row r="107" spans="1:6">
      <c r="A107">
        <v>2115</v>
      </c>
      <c r="B107">
        <f>Temperatures!G107</f>
        <v>2.6920311059684972</v>
      </c>
      <c r="C107" s="11">
        <f>MIN((1-EXP(-Parameters!B$64*(MAX(0,B107-1))))*Interactions!J107, 1)</f>
        <v>2.7616859103771763E-3</v>
      </c>
      <c r="D107" s="16">
        <f>IF(Settings!C$15="Yes", _xll.RiskBinomial(1,C107), 1 * (2010 + LN(0.5) / LN(MIN(1 - C107, 0.999)) &lt; A107))</f>
        <v>0</v>
      </c>
      <c r="E107" s="3">
        <f t="shared" si="1"/>
        <v>0</v>
      </c>
      <c r="F107">
        <f>IF(AND(E107=1,SUM(F$2:F106)&lt;Parameters!B$65,Settings!C$5="On"),Parameters!B$65/Parameters!B$66,0)</f>
        <v>0</v>
      </c>
    </row>
    <row r="108" spans="1:6">
      <c r="A108">
        <v>2116</v>
      </c>
      <c r="B108">
        <f>Temperatures!G108</f>
        <v>2.6973198197793553</v>
      </c>
      <c r="C108" s="11">
        <f>MIN((1-EXP(-Parameters!B$64*(MAX(0,B108-1))))*Interactions!J108, 1)</f>
        <v>2.7703060335318996E-3</v>
      </c>
      <c r="D108" s="16">
        <f>IF(Settings!C$15="Yes", _xll.RiskBinomial(1,C108), 1 * (2010 + LN(0.5) / LN(MIN(1 - C108, 0.999)) &lt; A108))</f>
        <v>0</v>
      </c>
      <c r="E108" s="3">
        <f t="shared" si="1"/>
        <v>0</v>
      </c>
      <c r="F108">
        <f>IF(AND(E108=1,SUM(F$2:F107)&lt;Parameters!B$65,Settings!C$5="On"),Parameters!B$65/Parameters!B$66,0)</f>
        <v>0</v>
      </c>
    </row>
    <row r="109" spans="1:6">
      <c r="A109">
        <v>2117</v>
      </c>
      <c r="B109">
        <f>Temperatures!G109</f>
        <v>2.7024949393780502</v>
      </c>
      <c r="C109" s="11">
        <f>MIN((1-EXP(-Parameters!B$64*(MAX(0,B109-1))))*Interactions!J109, 1)</f>
        <v>2.7787409363093651E-3</v>
      </c>
      <c r="D109" s="16">
        <f>IF(Settings!C$15="Yes", _xll.RiskBinomial(1,C109), 1 * (2010 + LN(0.5) / LN(MIN(1 - C109, 0.999)) &lt; A109))</f>
        <v>0</v>
      </c>
      <c r="E109" s="3">
        <f t="shared" si="1"/>
        <v>0</v>
      </c>
      <c r="F109">
        <f>IF(AND(E109=1,SUM(F$2:F108)&lt;Parameters!B$65,Settings!C$5="On"),Parameters!B$65/Parameters!B$66,0)</f>
        <v>0</v>
      </c>
    </row>
    <row r="110" spans="1:6">
      <c r="A110">
        <v>2118</v>
      </c>
      <c r="B110">
        <f>Temperatures!G110</f>
        <v>2.7075565802211456</v>
      </c>
      <c r="C110" s="11">
        <f>MIN((1-EXP(-Parameters!B$64*(MAX(0,B110-1))))*Interactions!J110, 1)</f>
        <v>2.7869908115879527E-3</v>
      </c>
      <c r="D110" s="16">
        <f>IF(Settings!C$15="Yes", _xll.RiskBinomial(1,C110), 1 * (2010 + LN(0.5) / LN(MIN(1 - C110, 0.999)) &lt; A110))</f>
        <v>0</v>
      </c>
      <c r="E110" s="3">
        <f t="shared" si="1"/>
        <v>0</v>
      </c>
      <c r="F110">
        <f>IF(AND(E110=1,SUM(F$2:F109)&lt;Parameters!B$65,Settings!C$5="On"),Parameters!B$65/Parameters!B$66,0)</f>
        <v>0</v>
      </c>
    </row>
    <row r="111" spans="1:6">
      <c r="A111">
        <v>2119</v>
      </c>
      <c r="B111">
        <f>Temperatures!G111</f>
        <v>2.7125041284016249</v>
      </c>
      <c r="C111" s="11">
        <f>MIN((1-EXP(-Parameters!B$64*(MAX(0,B111-1))))*Interactions!J111, 1)</f>
        <v>2.7950546633751516E-3</v>
      </c>
      <c r="D111" s="16">
        <f>IF(Settings!C$15="Yes", _xll.RiskBinomial(1,C111), 1 * (2010 + LN(0.5) / LN(MIN(1 - C111, 0.999)) &lt; A111))</f>
        <v>0</v>
      </c>
      <c r="E111" s="3">
        <f t="shared" si="1"/>
        <v>0</v>
      </c>
      <c r="F111">
        <f>IF(AND(E111=1,SUM(F$2:F110)&lt;Parameters!B$65,Settings!C$5="On"),Parameters!B$65/Parameters!B$66,0)</f>
        <v>0</v>
      </c>
    </row>
    <row r="112" spans="1:6">
      <c r="A112">
        <v>2120</v>
      </c>
      <c r="B112">
        <f>Temperatures!G112</f>
        <v>2.7173345228015169</v>
      </c>
      <c r="C112" s="11">
        <f>MIN((1-EXP(-Parameters!B$64*(MAX(0,B112-1))))*Interactions!J112, 1)</f>
        <v>2.8029275070232673E-3</v>
      </c>
      <c r="D112" s="16">
        <f>IF(Settings!C$15="Yes", _xll.RiskBinomial(1,C112), 1 * (2010 + LN(0.5) / LN(MIN(1 - C112, 0.999)) &lt; A112))</f>
        <v>0</v>
      </c>
      <c r="E112" s="3">
        <f t="shared" si="1"/>
        <v>0</v>
      </c>
      <c r="F112">
        <f>IF(AND(E112=1,SUM(F$2:F111)&lt;Parameters!B$65,Settings!C$5="On"),Parameters!B$65/Parameters!B$66,0)</f>
        <v>0</v>
      </c>
    </row>
    <row r="113" spans="1:6">
      <c r="A113">
        <v>2121</v>
      </c>
      <c r="B113">
        <f>Temperatures!G113</f>
        <v>2.7220437746054018</v>
      </c>
      <c r="C113" s="11">
        <f>MIN((1-EXP(-Parameters!B$64*(MAX(0,B113-1))))*Interactions!J113, 1)</f>
        <v>2.8106028459390364E-3</v>
      </c>
      <c r="D113" s="16">
        <f>IF(Settings!C$15="Yes", _xll.RiskBinomial(1,C113), 1 * (2010 + LN(0.5) / LN(MIN(1 - C113, 0.999)) &lt; A113))</f>
        <v>0</v>
      </c>
      <c r="E113" s="3">
        <f t="shared" si="1"/>
        <v>0</v>
      </c>
      <c r="F113">
        <f>IF(AND(E113=1,SUM(F$2:F112)&lt;Parameters!B$65,Settings!C$5="On"),Parameters!B$65/Parameters!B$66,0)</f>
        <v>0</v>
      </c>
    </row>
    <row r="114" spans="1:6">
      <c r="A114">
        <v>2122</v>
      </c>
      <c r="B114">
        <f>Temperatures!G114</f>
        <v>2.7266581606182414</v>
      </c>
      <c r="C114" s="11">
        <f>MIN((1-EXP(-Parameters!B$64*(MAX(0,B114-1))))*Interactions!J114, 1)</f>
        <v>2.8181235112498815E-3</v>
      </c>
      <c r="D114" s="16">
        <f>IF(Settings!C$15="Yes", _xll.RiskBinomial(1,C114), 1 * (2010 + LN(0.5) / LN(MIN(1 - C114, 0.999)) &lt; A114))</f>
        <v>0</v>
      </c>
      <c r="E114" s="3">
        <f t="shared" si="1"/>
        <v>0</v>
      </c>
      <c r="F114">
        <f>IF(AND(E114=1,SUM(F$2:F113)&lt;Parameters!B$65,Settings!C$5="On"),Parameters!B$65/Parameters!B$66,0)</f>
        <v>0</v>
      </c>
    </row>
    <row r="115" spans="1:6">
      <c r="A115">
        <v>2123</v>
      </c>
      <c r="B115">
        <f>Temperatures!G115</f>
        <v>2.7311972319273941</v>
      </c>
      <c r="C115" s="11">
        <f>MIN((1-EXP(-Parameters!B$64*(MAX(0,B115-1))))*Interactions!J115, 1)</f>
        <v>2.8255213710492999E-3</v>
      </c>
      <c r="D115" s="16">
        <f>IF(Settings!C$15="Yes", _xll.RiskBinomial(1,C115), 1 * (2010 + LN(0.5) / LN(MIN(1 - C115, 0.999)) &lt; A115))</f>
        <v>0</v>
      </c>
      <c r="E115" s="3">
        <f t="shared" si="1"/>
        <v>0</v>
      </c>
      <c r="F115">
        <f>IF(AND(E115=1,SUM(F$2:F114)&lt;Parameters!B$65,Settings!C$5="On"),Parameters!B$65/Parameters!B$66,0)</f>
        <v>0</v>
      </c>
    </row>
    <row r="116" spans="1:6">
      <c r="A116">
        <v>2124</v>
      </c>
      <c r="B116">
        <f>Temperatures!G116</f>
        <v>2.7356754486597175</v>
      </c>
      <c r="C116" s="11">
        <f>MIN((1-EXP(-Parameters!B$64*(MAX(0,B116-1))))*Interactions!J116, 1)</f>
        <v>2.8328199951842548E-3</v>
      </c>
      <c r="D116" s="16">
        <f>IF(Settings!C$15="Yes", _xll.RiskBinomial(1,C116), 1 * (2010 + LN(0.5) / LN(MIN(1 - C116, 0.999)) &lt; A116))</f>
        <v>0</v>
      </c>
      <c r="E116" s="3">
        <f t="shared" si="1"/>
        <v>0</v>
      </c>
      <c r="F116">
        <f>IF(AND(E116=1,SUM(F$2:F115)&lt;Parameters!B$65,Settings!C$5="On"),Parameters!B$65/Parameters!B$66,0)</f>
        <v>0</v>
      </c>
    </row>
    <row r="117" spans="1:6">
      <c r="A117">
        <v>2125</v>
      </c>
      <c r="B117">
        <f>Temperatures!G117</f>
        <v>2.7401040434435862</v>
      </c>
      <c r="C117" s="11">
        <f>MIN((1-EXP(-Parameters!B$64*(MAX(0,B117-1))))*Interactions!J117, 1)</f>
        <v>2.8400376926376314E-3</v>
      </c>
      <c r="D117" s="16">
        <f>IF(Settings!C$15="Yes", _xll.RiskBinomial(1,C117), 1 * (2010 + LN(0.5) / LN(MIN(1 - C117, 0.999)) &lt; A117))</f>
        <v>0</v>
      </c>
      <c r="E117" s="3">
        <f t="shared" si="1"/>
        <v>0</v>
      </c>
      <c r="F117">
        <f>IF(AND(E117=1,SUM(F$2:F116)&lt;Parameters!B$65,Settings!C$5="On"),Parameters!B$65/Parameters!B$66,0)</f>
        <v>0</v>
      </c>
    </row>
    <row r="118" spans="1:6">
      <c r="A118">
        <v>2126</v>
      </c>
      <c r="B118">
        <f>Temperatures!G118</f>
        <v>2.7444904341066936</v>
      </c>
      <c r="C118" s="11">
        <f>MIN((1-EXP(-Parameters!B$64*(MAX(0,B118-1))))*Interactions!J118, 1)</f>
        <v>2.8471865545671715E-3</v>
      </c>
      <c r="D118" s="16">
        <f>IF(Settings!C$15="Yes", _xll.RiskBinomial(1,C118), 1 * (2010 + LN(0.5) / LN(MIN(1 - C118, 0.999)) &lt; A118))</f>
        <v>0</v>
      </c>
      <c r="E118" s="3">
        <f t="shared" si="1"/>
        <v>0</v>
      </c>
      <c r="F118">
        <f>IF(AND(E118=1,SUM(F$2:F117)&lt;Parameters!B$65,Settings!C$5="On"),Parameters!B$65/Parameters!B$66,0)</f>
        <v>0</v>
      </c>
    </row>
    <row r="119" spans="1:6">
      <c r="A119">
        <v>2127</v>
      </c>
      <c r="B119">
        <f>Temperatures!G119</f>
        <v>2.7488381397269466</v>
      </c>
      <c r="C119" s="11">
        <f>MIN((1-EXP(-Parameters!B$64*(MAX(0,B119-1))))*Interactions!J119, 1)</f>
        <v>2.854272317722284E-3</v>
      </c>
      <c r="D119" s="16">
        <f>IF(Settings!C$15="Yes", _xll.RiskBinomial(1,C119), 1 * (2010 + LN(0.5) / LN(MIN(1 - C119, 0.999)) &lt; A119))</f>
        <v>0</v>
      </c>
      <c r="E119" s="3">
        <f t="shared" si="1"/>
        <v>0</v>
      </c>
      <c r="F119">
        <f>IF(AND(E119=1,SUM(F$2:F118)&lt;Parameters!B$65,Settings!C$5="On"),Parameters!B$65/Parameters!B$66,0)</f>
        <v>0</v>
      </c>
    </row>
    <row r="120" spans="1:6">
      <c r="A120">
        <v>2128</v>
      </c>
      <c r="B120">
        <f>Temperatures!G120</f>
        <v>2.7531485984524804</v>
      </c>
      <c r="C120" s="11">
        <f>MIN((1-EXP(-Parameters!B$64*(MAX(0,B120-1))))*Interactions!J120, 1)</f>
        <v>2.8612973272741371E-3</v>
      </c>
      <c r="D120" s="16">
        <f>IF(Settings!C$15="Yes", _xll.RiskBinomial(1,C120), 1 * (2010 + LN(0.5) / LN(MIN(1 - C120, 0.999)) &lt; A120))</f>
        <v>0</v>
      </c>
      <c r="E120" s="3">
        <f t="shared" si="1"/>
        <v>0</v>
      </c>
      <c r="F120">
        <f>IF(AND(E120=1,SUM(F$2:F119)&lt;Parameters!B$65,Settings!C$5="On"),Parameters!B$65/Parameters!B$66,0)</f>
        <v>0</v>
      </c>
    </row>
    <row r="121" spans="1:6">
      <c r="A121">
        <v>2129</v>
      </c>
      <c r="B121">
        <f>Temperatures!G121</f>
        <v>2.7574220575700492</v>
      </c>
      <c r="C121" s="11">
        <f>MIN((1-EXP(-Parameters!B$64*(MAX(0,B121-1))))*Interactions!J121, 1)</f>
        <v>2.8682619875196602E-3</v>
      </c>
      <c r="D121" s="16">
        <f>IF(Settings!C$15="Yes", _xll.RiskBinomial(1,C121), 1 * (2010 + LN(0.5) / LN(MIN(1 - C121, 0.999)) &lt; A121))</f>
        <v>0</v>
      </c>
      <c r="E121" s="3">
        <f t="shared" si="1"/>
        <v>0</v>
      </c>
      <c r="F121">
        <f>IF(AND(E121=1,SUM(F$2:F120)&lt;Parameters!B$65,Settings!C$5="On"),Parameters!B$65/Parameters!B$66,0)</f>
        <v>0</v>
      </c>
    </row>
    <row r="122" spans="1:6">
      <c r="A122">
        <v>2130</v>
      </c>
      <c r="B122">
        <f>Temperatures!G122</f>
        <v>2.761657978982321</v>
      </c>
      <c r="C122" s="11">
        <f>MIN((1-EXP(-Parameters!B$64*(MAX(0,B122-1))))*Interactions!J122, 1)</f>
        <v>2.8751654227691104E-3</v>
      </c>
      <c r="D122" s="16">
        <f>IF(Settings!C$15="Yes", _xll.RiskBinomial(1,C122), 1 * (2010 + LN(0.5) / LN(MIN(1 - C122, 0.999)) &lt; A122))</f>
        <v>0</v>
      </c>
      <c r="E122" s="3">
        <f t="shared" si="1"/>
        <v>0</v>
      </c>
      <c r="F122">
        <f>IF(AND(E122=1,SUM(F$2:F121)&lt;Parameters!B$65,Settings!C$5="On"),Parameters!B$65/Parameters!B$66,0)</f>
        <v>0</v>
      </c>
    </row>
    <row r="123" spans="1:6">
      <c r="A123">
        <v>2131</v>
      </c>
      <c r="B123">
        <f>Temperatures!G123</f>
        <v>2.7658533986125238</v>
      </c>
      <c r="C123" s="11">
        <f>MIN((1-EXP(-Parameters!B$64*(MAX(0,B123-1))))*Interactions!J123, 1)</f>
        <v>2.8820028036794509E-3</v>
      </c>
      <c r="D123" s="16">
        <f>IF(Settings!C$15="Yes", _xll.RiskBinomial(1,C123), 1 * (2010 + LN(0.5) / LN(MIN(1 - C123, 0.999)) &lt; A123))</f>
        <v>0</v>
      </c>
      <c r="E123" s="3">
        <f t="shared" si="1"/>
        <v>0</v>
      </c>
      <c r="F123">
        <f>IF(AND(E123=1,SUM(F$2:F122)&lt;Parameters!B$65,Settings!C$5="On"),Parameters!B$65/Parameters!B$66,0)</f>
        <v>0</v>
      </c>
    </row>
    <row r="124" spans="1:6">
      <c r="A124">
        <v>2132</v>
      </c>
      <c r="B124">
        <f>Temperatures!G124</f>
        <v>2.7700088458122294</v>
      </c>
      <c r="C124" s="11">
        <f>MIN((1-EXP(-Parameters!B$64*(MAX(0,B124-1))))*Interactions!J124, 1)</f>
        <v>2.8887749942975161E-3</v>
      </c>
      <c r="D124" s="16">
        <f>IF(Settings!C$15="Yes", _xll.RiskBinomial(1,C124), 1 * (2010 + LN(0.5) / LN(MIN(1 - C124, 0.999)) &lt; A124))</f>
        <v>0</v>
      </c>
      <c r="E124" s="3">
        <f t="shared" si="1"/>
        <v>0</v>
      </c>
      <c r="F124">
        <f>IF(AND(E124=1,SUM(F$2:F123)&lt;Parameters!B$65,Settings!C$5="On"),Parameters!B$65/Parameters!B$66,0)</f>
        <v>0</v>
      </c>
    </row>
    <row r="125" spans="1:6">
      <c r="A125">
        <v>2133</v>
      </c>
      <c r="B125">
        <f>Temperatures!G125</f>
        <v>2.7741257680030031</v>
      </c>
      <c r="C125" s="11">
        <f>MIN((1-EXP(-Parameters!B$64*(MAX(0,B125-1))))*Interactions!J125, 1)</f>
        <v>2.8954843548105735E-3</v>
      </c>
      <c r="D125" s="16">
        <f>IF(Settings!C$15="Yes", _xll.RiskBinomial(1,C125), 1 * (2010 + LN(0.5) / LN(MIN(1 - C125, 0.999)) &lt; A125))</f>
        <v>0</v>
      </c>
      <c r="E125" s="3">
        <f t="shared" si="1"/>
        <v>0</v>
      </c>
      <c r="F125">
        <f>IF(AND(E125=1,SUM(F$2:F124)&lt;Parameters!B$65,Settings!C$5="On"),Parameters!B$65/Parameters!B$66,0)</f>
        <v>0</v>
      </c>
    </row>
    <row r="126" spans="1:6">
      <c r="A126">
        <v>2134</v>
      </c>
      <c r="B126">
        <f>Temperatures!G126</f>
        <v>2.7782059722429189</v>
      </c>
      <c r="C126" s="11">
        <f>MIN((1-EXP(-Parameters!B$64*(MAX(0,B126-1))))*Interactions!J126, 1)</f>
        <v>2.9021338314244582E-3</v>
      </c>
      <c r="D126" s="16">
        <f>IF(Settings!C$15="Yes", _xll.RiskBinomial(1,C126), 1 * (2010 + LN(0.5) / LN(MIN(1 - C126, 0.999)) &lt; A126))</f>
        <v>0</v>
      </c>
      <c r="E126" s="3">
        <f t="shared" si="1"/>
        <v>0</v>
      </c>
      <c r="F126">
        <f>IF(AND(E126=1,SUM(F$2:F125)&lt;Parameters!B$65,Settings!C$5="On"),Parameters!B$65/Parameters!B$66,0)</f>
        <v>0</v>
      </c>
    </row>
    <row r="127" spans="1:6">
      <c r="A127">
        <v>2135</v>
      </c>
      <c r="B127">
        <f>Temperatures!G127</f>
        <v>2.7822513560223507</v>
      </c>
      <c r="C127" s="11">
        <f>MIN((1-EXP(-Parameters!B$64*(MAX(0,B127-1))))*Interactions!J127, 1)</f>
        <v>2.9087265176310773E-3</v>
      </c>
      <c r="D127" s="16">
        <f>IF(Settings!C$15="Yes", _xll.RiskBinomial(1,C127), 1 * (2010 + LN(0.5) / LN(MIN(1 - C127, 0.999)) &lt; A127))</f>
        <v>0</v>
      </c>
      <c r="E127" s="3">
        <f t="shared" si="1"/>
        <v>0</v>
      </c>
      <c r="F127">
        <f>IF(AND(E127=1,SUM(F$2:F126)&lt;Parameters!B$65,Settings!C$5="On"),Parameters!B$65/Parameters!B$66,0)</f>
        <v>0</v>
      </c>
    </row>
    <row r="128" spans="1:6">
      <c r="A128">
        <v>2136</v>
      </c>
      <c r="B128">
        <f>Temperatures!G128</f>
        <v>2.7862640024793102</v>
      </c>
      <c r="C128" s="11">
        <f>MIN((1-EXP(-Parameters!B$64*(MAX(0,B128-1))))*Interactions!J128, 1)</f>
        <v>2.915265809373957E-3</v>
      </c>
      <c r="D128" s="16">
        <f>IF(Settings!C$15="Yes", _xll.RiskBinomial(1,C128), 1 * (2010 + LN(0.5) / LN(MIN(1 - C128, 0.999)) &lt; A128))</f>
        <v>0</v>
      </c>
      <c r="E128" s="3">
        <f t="shared" si="1"/>
        <v>0</v>
      </c>
      <c r="F128">
        <f>IF(AND(E128=1,SUM(F$2:F127)&lt;Parameters!B$65,Settings!C$5="On"),Parameters!B$65/Parameters!B$66,0)</f>
        <v>0</v>
      </c>
    </row>
    <row r="129" spans="1:6">
      <c r="A129">
        <v>2137</v>
      </c>
      <c r="B129">
        <f>Temperatures!G129</f>
        <v>2.7902451235222179</v>
      </c>
      <c r="C129" s="11">
        <f>MIN((1-EXP(-Parameters!B$64*(MAX(0,B129-1))))*Interactions!J129, 1)</f>
        <v>2.9217536826950941E-3</v>
      </c>
      <c r="D129" s="16">
        <f>IF(Settings!C$15="Yes", _xll.RiskBinomial(1,C129), 1 * (2010 + LN(0.5) / LN(MIN(1 - C129, 0.999)) &lt; A129))</f>
        <v>0</v>
      </c>
      <c r="E129" s="3">
        <f t="shared" si="1"/>
        <v>0</v>
      </c>
      <c r="F129">
        <f>IF(AND(E129=1,SUM(F$2:F128)&lt;Parameters!B$65,Settings!C$5="On"),Parameters!B$65/Parameters!B$66,0)</f>
        <v>0</v>
      </c>
    </row>
    <row r="130" spans="1:6">
      <c r="A130">
        <v>2138</v>
      </c>
      <c r="B130">
        <f>Temperatures!G130</f>
        <v>2.794194551489094</v>
      </c>
      <c r="C130" s="11">
        <f>MIN((1-EXP(-Parameters!B$64*(MAX(0,B130-1))))*Interactions!J130, 1)</f>
        <v>2.928189865368247E-3</v>
      </c>
      <c r="D130" s="16">
        <f>IF(Settings!C$15="Yes", _xll.RiskBinomial(1,C130), 1 * (2010 + LN(0.5) / LN(MIN(1 - C130, 0.999)) &lt; A130))</f>
        <v>0</v>
      </c>
      <c r="E130" s="3">
        <f t="shared" si="1"/>
        <v>0</v>
      </c>
      <c r="F130">
        <f>IF(AND(E130=1,SUM(F$2:F129)&lt;Parameters!B$65,Settings!C$5="On"),Parameters!B$65/Parameters!B$66,0)</f>
        <v>0</v>
      </c>
    </row>
    <row r="131" spans="1:6">
      <c r="A131">
        <v>2139</v>
      </c>
      <c r="B131">
        <f>Temperatures!G131</f>
        <v>2.7981113966974913</v>
      </c>
      <c r="C131" s="11">
        <f>MIN((1-EXP(-Parameters!B$64*(MAX(0,B131-1))))*Interactions!J131, 1)</f>
        <v>2.9345729085374916E-3</v>
      </c>
      <c r="D131" s="16">
        <f>IF(Settings!C$15="Yes", _xll.RiskBinomial(1,C131), 1 * (2010 + LN(0.5) / LN(MIN(1 - C131, 0.999)) &lt; A131))</f>
        <v>0</v>
      </c>
      <c r="E131" s="3">
        <f t="shared" si="1"/>
        <v>0</v>
      </c>
      <c r="F131">
        <f>IF(AND(E131=1,SUM(F$2:F130)&lt;Parameters!B$65,Settings!C$5="On"),Parameters!B$65/Parameters!B$66,0)</f>
        <v>0</v>
      </c>
    </row>
    <row r="132" spans="1:6">
      <c r="A132">
        <v>2140</v>
      </c>
      <c r="B132">
        <f>Temperatures!G132</f>
        <v>2.8019945453360449</v>
      </c>
      <c r="C132" s="11">
        <f>MIN((1-EXP(-Parameters!B$64*(MAX(0,B132-1))))*Interactions!J132, 1)</f>
        <v>2.9409009981299361E-3</v>
      </c>
      <c r="D132" s="16">
        <f>IF(Settings!C$15="Yes", _xll.RiskBinomial(1,C132), 1 * (2010 + LN(0.5) / LN(MIN(1 - C132, 0.999)) &lt; A132))</f>
        <v>0</v>
      </c>
      <c r="E132" s="3">
        <f t="shared" ref="E132:E192" si="2">IF(E131=1,1,D132)</f>
        <v>0</v>
      </c>
      <c r="F132">
        <f>IF(AND(E132=1,SUM(F$2:F131)&lt;Parameters!B$65,Settings!C$5="On"),Parameters!B$65/Parameters!B$66,0)</f>
        <v>0</v>
      </c>
    </row>
    <row r="133" spans="1:6">
      <c r="A133">
        <v>2141</v>
      </c>
      <c r="B133">
        <f>Temperatures!G133</f>
        <v>2.8058427666802994</v>
      </c>
      <c r="C133" s="11">
        <f>MIN((1-EXP(-Parameters!B$64*(MAX(0,B133-1))))*Interactions!J133, 1)</f>
        <v>2.9471721295867281E-3</v>
      </c>
      <c r="D133" s="16">
        <f>IF(Settings!C$15="Yes", _xll.RiskBinomial(1,C133), 1 * (2010 + LN(0.5) / LN(MIN(1 - C133, 0.999)) &lt; A133))</f>
        <v>0</v>
      </c>
      <c r="E133" s="3">
        <f t="shared" si="2"/>
        <v>0</v>
      </c>
      <c r="F133">
        <f>IF(AND(E133=1,SUM(F$2:F132)&lt;Parameters!B$65,Settings!C$5="On"),Parameters!B$65/Parameters!B$66,0)</f>
        <v>0</v>
      </c>
    </row>
    <row r="134" spans="1:6">
      <c r="A134">
        <v>2142</v>
      </c>
      <c r="B134">
        <f>Temperatures!G134</f>
        <v>2.809652496231875</v>
      </c>
      <c r="C134" s="11">
        <f>MIN((1-EXP(-Parameters!B$64*(MAX(0,B134-1))))*Interactions!J134, 1)</f>
        <v>2.9533804952651677E-3</v>
      </c>
      <c r="D134" s="16">
        <f>IF(Settings!C$15="Yes", _xll.RiskBinomial(1,C134), 1 * (2010 + LN(0.5) / LN(MIN(1 - C134, 0.999)) &lt; A134))</f>
        <v>0</v>
      </c>
      <c r="E134" s="3">
        <f t="shared" si="2"/>
        <v>0</v>
      </c>
      <c r="F134">
        <f>IF(AND(E134=1,SUM(F$2:F133)&lt;Parameters!B$65,Settings!C$5="On"),Parameters!B$65/Parameters!B$66,0)</f>
        <v>0</v>
      </c>
    </row>
    <row r="135" spans="1:6">
      <c r="A135">
        <v>2143</v>
      </c>
      <c r="B135">
        <f>Temperatures!G135</f>
        <v>2.8134197576772562</v>
      </c>
      <c r="C135" s="11">
        <f>MIN((1-EXP(-Parameters!B$64*(MAX(0,B135-1))))*Interactions!J135, 1)</f>
        <v>2.9595196165651538E-3</v>
      </c>
      <c r="D135" s="16">
        <f>IF(Settings!C$15="Yes", _xll.RiskBinomial(1,C135), 1 * (2010 + LN(0.5) / LN(MIN(1 - C135, 0.999)) &lt; A135))</f>
        <v>0</v>
      </c>
      <c r="E135" s="3">
        <f t="shared" si="2"/>
        <v>0</v>
      </c>
      <c r="F135">
        <f>IF(AND(E135=1,SUM(F$2:F134)&lt;Parameters!B$65,Settings!C$5="On"),Parameters!B$65/Parameters!B$66,0)</f>
        <v>0</v>
      </c>
    </row>
    <row r="136" spans="1:6">
      <c r="A136">
        <v>2144</v>
      </c>
      <c r="B136">
        <f>Temperatures!G136</f>
        <v>2.8171429816033249</v>
      </c>
      <c r="C136" s="11">
        <f>MIN((1-EXP(-Parameters!B$64*(MAX(0,B136-1))))*Interactions!J136, 1)</f>
        <v>2.9655869372763322E-3</v>
      </c>
      <c r="D136" s="16">
        <f>IF(Settings!C$15="Yes", _xll.RiskBinomial(1,C136), 1 * (2010 + LN(0.5) / LN(MIN(1 - C136, 0.999)) &lt; A136))</f>
        <v>0</v>
      </c>
      <c r="E136" s="3">
        <f t="shared" si="2"/>
        <v>0</v>
      </c>
      <c r="F136">
        <f>IF(AND(E136=1,SUM(F$2:F135)&lt;Parameters!B$65,Settings!C$5="On"),Parameters!B$65/Parameters!B$66,0)</f>
        <v>0</v>
      </c>
    </row>
    <row r="137" spans="1:6">
      <c r="A137">
        <v>2145</v>
      </c>
      <c r="B137">
        <f>Temperatures!G137</f>
        <v>2.8208220368743619</v>
      </c>
      <c r="C137" s="11">
        <f>MIN((1-EXP(-Parameters!B$64*(MAX(0,B137-1))))*Interactions!J137, 1)</f>
        <v>2.9715822450138152E-3</v>
      </c>
      <c r="D137" s="16">
        <f>IF(Settings!C$15="Yes", _xll.RiskBinomial(1,C137), 1 * (2010 + LN(0.5) / LN(MIN(1 - C137, 0.999)) &lt; A137))</f>
        <v>0</v>
      </c>
      <c r="E137" s="3">
        <f t="shared" si="2"/>
        <v>0</v>
      </c>
      <c r="F137">
        <f>IF(AND(E137=1,SUM(F$2:F136)&lt;Parameters!B$65,Settings!C$5="On"),Parameters!B$65/Parameters!B$66,0)</f>
        <v>0</v>
      </c>
    </row>
    <row r="138" spans="1:6">
      <c r="A138">
        <v>2146</v>
      </c>
      <c r="B138">
        <f>Temperatures!G138</f>
        <v>2.8244576462377688</v>
      </c>
      <c r="C138" s="11">
        <f>MIN((1-EXP(-Parameters!B$64*(MAX(0,B138-1))))*Interactions!J138, 1)</f>
        <v>2.977506718839118E-3</v>
      </c>
      <c r="D138" s="16">
        <f>IF(Settings!C$15="Yes", _xll.RiskBinomial(1,C138), 1 * (2010 + LN(0.5) / LN(MIN(1 - C138, 0.999)) &lt; A138))</f>
        <v>0</v>
      </c>
      <c r="E138" s="3">
        <f t="shared" si="2"/>
        <v>0</v>
      </c>
      <c r="F138">
        <f>IF(AND(E138=1,SUM(F$2:F137)&lt;Parameters!B$65,Settings!C$5="On"),Parameters!B$65/Parameters!B$66,0)</f>
        <v>0</v>
      </c>
    </row>
    <row r="139" spans="1:6">
      <c r="A139">
        <v>2147</v>
      </c>
      <c r="B139">
        <f>Temperatures!G139</f>
        <v>2.8280512585188555</v>
      </c>
      <c r="C139" s="11">
        <f>MIN((1-EXP(-Parameters!B$64*(MAX(0,B139-1))))*Interactions!J139, 1)</f>
        <v>2.983362720953342E-3</v>
      </c>
      <c r="D139" s="16">
        <f>IF(Settings!C$15="Yes", _xll.RiskBinomial(1,C139), 1 * (2010 + LN(0.5) / LN(MIN(1 - C139, 0.999)) &lt; A139))</f>
        <v>0</v>
      </c>
      <c r="E139" s="3">
        <f t="shared" si="2"/>
        <v>0</v>
      </c>
      <c r="F139">
        <f>IF(AND(E139=1,SUM(F$2:F138)&lt;Parameters!B$65,Settings!C$5="On"),Parameters!B$65/Parameters!B$66,0)</f>
        <v>0</v>
      </c>
    </row>
    <row r="140" spans="1:6">
      <c r="A140">
        <v>2148</v>
      </c>
      <c r="B140">
        <f>Temperatures!G140</f>
        <v>2.8316038250417734</v>
      </c>
      <c r="C140" s="11">
        <f>MIN((1-EXP(-Parameters!B$64*(MAX(0,B140-1))))*Interactions!J140, 1)</f>
        <v>2.9891518027875819E-3</v>
      </c>
      <c r="D140" s="16">
        <f>IF(Settings!C$15="Yes", _xll.RiskBinomial(1,C140), 1 * (2010 + LN(0.5) / LN(MIN(1 - C140, 0.999)) &lt; A140))</f>
        <v>0</v>
      </c>
      <c r="E140" s="3">
        <f t="shared" si="2"/>
        <v>0</v>
      </c>
      <c r="F140">
        <f>IF(AND(E140=1,SUM(F$2:F139)&lt;Parameters!B$65,Settings!C$5="On"),Parameters!B$65/Parameters!B$66,0)</f>
        <v>0</v>
      </c>
    </row>
    <row r="141" spans="1:6">
      <c r="A141">
        <v>2149</v>
      </c>
      <c r="B141">
        <f>Temperatures!G141</f>
        <v>2.8351151889132629</v>
      </c>
      <c r="C141" s="11">
        <f>MIN((1-EXP(-Parameters!B$64*(MAX(0,B141-1))))*Interactions!J141, 1)</f>
        <v>2.9948737098440814E-3</v>
      </c>
      <c r="D141" s="16">
        <f>IF(Settings!C$15="Yes", _xll.RiskBinomial(1,C141), 1 * (2010 + LN(0.5) / LN(MIN(1 - C141, 0.999)) &lt; A141))</f>
        <v>0</v>
      </c>
      <c r="E141" s="3">
        <f t="shared" si="2"/>
        <v>0</v>
      </c>
      <c r="F141">
        <f>IF(AND(E141=1,SUM(F$2:F140)&lt;Parameters!B$65,Settings!C$5="On"),Parameters!B$65/Parameters!B$66,0)</f>
        <v>0</v>
      </c>
    </row>
    <row r="142" spans="1:6">
      <c r="A142">
        <v>2150</v>
      </c>
      <c r="B142">
        <f>Temperatures!G142</f>
        <v>2.8386571907391391</v>
      </c>
      <c r="C142" s="11">
        <f>MIN((1-EXP(-Parameters!B$64*(MAX(0,B142-1))))*Interactions!J142, 1)</f>
        <v>3.0006455093961604E-3</v>
      </c>
      <c r="D142" s="16">
        <f>IF(Settings!C$15="Yes", _xll.RiskBinomial(1,C142), 1 * (2010 + LN(0.5) / LN(MIN(1 - C142, 0.999)) &lt; A142))</f>
        <v>0</v>
      </c>
      <c r="E142" s="3">
        <f t="shared" si="2"/>
        <v>0</v>
      </c>
      <c r="F142">
        <f>IF(AND(E142=1,SUM(F$2:F141)&lt;Parameters!B$65,Settings!C$5="On"),Parameters!B$65/Parameters!B$66,0)</f>
        <v>0</v>
      </c>
    </row>
    <row r="143" spans="1:6">
      <c r="A143">
        <v>2151</v>
      </c>
      <c r="B143">
        <f>Temperatures!G143</f>
        <v>2.842269252322299</v>
      </c>
      <c r="C143" s="11">
        <f>MIN((1-EXP(-Parameters!B$64*(MAX(0,B143-1))))*Interactions!J143, 1)</f>
        <v>3.0065314390389508E-3</v>
      </c>
      <c r="D143" s="16">
        <f>IF(Settings!C$15="Yes", _xll.RiskBinomial(1,C143), 1 * (2010 + LN(0.5) / LN(MIN(1 - C143, 0.999)) &lt; A143))</f>
        <v>0</v>
      </c>
      <c r="E143" s="3">
        <f t="shared" si="2"/>
        <v>0</v>
      </c>
      <c r="F143">
        <f>IF(AND(E143=1,SUM(F$2:F142)&lt;Parameters!B$65,Settings!C$5="On"),Parameters!B$65/Parameters!B$66,0)</f>
        <v>0</v>
      </c>
    </row>
    <row r="144" spans="1:6">
      <c r="A144">
        <v>2152</v>
      </c>
      <c r="B144">
        <f>Temperatures!G144</f>
        <v>2.8459416494053498</v>
      </c>
      <c r="C144" s="11">
        <f>MIN((1-EXP(-Parameters!B$64*(MAX(0,B144-1))))*Interactions!J144, 1)</f>
        <v>3.0125156510125706E-3</v>
      </c>
      <c r="D144" s="16">
        <f>IF(Settings!C$15="Yes", _xll.RiskBinomial(1,C144), 1 * (2010 + LN(0.5) / LN(MIN(1 - C144, 0.999)) &lt; A144))</f>
        <v>0</v>
      </c>
      <c r="E144" s="3">
        <f t="shared" si="2"/>
        <v>0</v>
      </c>
      <c r="F144">
        <f>IF(AND(E144=1,SUM(F$2:F143)&lt;Parameters!B$65,Settings!C$5="On"),Parameters!B$65/Parameters!B$66,0)</f>
        <v>0</v>
      </c>
    </row>
    <row r="145" spans="1:6">
      <c r="A145">
        <v>2153</v>
      </c>
      <c r="B145">
        <f>Temperatures!G145</f>
        <v>2.8496638416944391</v>
      </c>
      <c r="C145" s="11">
        <f>MIN((1-EXP(-Parameters!B$64*(MAX(0,B145-1))))*Interactions!J145, 1)</f>
        <v>3.0185809681766429E-3</v>
      </c>
      <c r="D145" s="16">
        <f>IF(Settings!C$15="Yes", _xll.RiskBinomial(1,C145), 1 * (2010 + LN(0.5) / LN(MIN(1 - C145, 0.999)) &lt; A145))</f>
        <v>0</v>
      </c>
      <c r="E145" s="3">
        <f t="shared" si="2"/>
        <v>0</v>
      </c>
      <c r="F145">
        <f>IF(AND(E145=1,SUM(F$2:F144)&lt;Parameters!B$65,Settings!C$5="On"),Parameters!B$65/Parameters!B$66,0)</f>
        <v>0</v>
      </c>
    </row>
    <row r="146" spans="1:6">
      <c r="A146">
        <v>2154</v>
      </c>
      <c r="B146">
        <f>Temperatures!G146</f>
        <v>2.8534255011626692</v>
      </c>
      <c r="C146" s="11">
        <f>MIN((1-EXP(-Parameters!B$64*(MAX(0,B146-1))))*Interactions!J146, 1)</f>
        <v>3.024710559672239E-3</v>
      </c>
      <c r="D146" s="16">
        <f>IF(Settings!C$15="Yes", _xll.RiskBinomial(1,C146), 1 * (2010 + LN(0.5) / LN(MIN(1 - C146, 0.999)) &lt; A146))</f>
        <v>0</v>
      </c>
      <c r="E146" s="3">
        <f t="shared" si="2"/>
        <v>0</v>
      </c>
      <c r="F146">
        <f>IF(AND(E146=1,SUM(F$2:F145)&lt;Parameters!B$65,Settings!C$5="On"),Parameters!B$65/Parameters!B$66,0)</f>
        <v>0</v>
      </c>
    </row>
    <row r="147" spans="1:6">
      <c r="A147">
        <v>2155</v>
      </c>
      <c r="B147">
        <f>Temperatures!G147</f>
        <v>2.8572171999839959</v>
      </c>
      <c r="C147" s="11">
        <f>MIN((1-EXP(-Parameters!B$64*(MAX(0,B147-1))))*Interactions!J147, 1)</f>
        <v>3.0308890618950812E-3</v>
      </c>
      <c r="D147" s="16">
        <f>IF(Settings!C$15="Yes", _xll.RiskBinomial(1,C147), 1 * (2010 + LN(0.5) / LN(MIN(1 - C147, 0.999)) &lt; A147))</f>
        <v>0</v>
      </c>
      <c r="E147" s="3">
        <f t="shared" si="2"/>
        <v>0</v>
      </c>
      <c r="F147">
        <f>IF(AND(E147=1,SUM(F$2:F146)&lt;Parameters!B$65,Settings!C$5="On"),Parameters!B$65/Parameters!B$66,0)</f>
        <v>0</v>
      </c>
    </row>
    <row r="148" spans="1:6">
      <c r="A148">
        <v>2156</v>
      </c>
      <c r="B148">
        <f>Temperatures!G148</f>
        <v>2.8610306475983593</v>
      </c>
      <c r="C148" s="11">
        <f>MIN((1-EXP(-Parameters!B$64*(MAX(0,B148-1))))*Interactions!J148, 1)</f>
        <v>3.0371029647490166E-3</v>
      </c>
      <c r="D148" s="16">
        <f>IF(Settings!C$15="Yes", _xll.RiskBinomial(1,C148), 1 * (2010 + LN(0.5) / LN(MIN(1 - C148, 0.999)) &lt; A148))</f>
        <v>0</v>
      </c>
      <c r="E148" s="3">
        <f t="shared" si="2"/>
        <v>0</v>
      </c>
      <c r="F148">
        <f>IF(AND(E148=1,SUM(F$2:F147)&lt;Parameters!B$65,Settings!C$5="On"),Parameters!B$65/Parameters!B$66,0)</f>
        <v>0</v>
      </c>
    </row>
    <row r="149" spans="1:6">
      <c r="A149">
        <v>2157</v>
      </c>
      <c r="B149">
        <f>Temperatures!G149</f>
        <v>2.8648576735058624</v>
      </c>
      <c r="C149" s="11">
        <f>MIN((1-EXP(-Parameters!B$64*(MAX(0,B149-1))))*Interactions!J149, 1)</f>
        <v>3.0433389541028033E-3</v>
      </c>
      <c r="D149" s="16">
        <f>IF(Settings!C$15="Yes", _xll.RiskBinomial(1,C149), 1 * (2010 + LN(0.5) / LN(MIN(1 - C149, 0.999)) &lt; A149))</f>
        <v>0</v>
      </c>
      <c r="E149" s="3">
        <f t="shared" si="2"/>
        <v>0</v>
      </c>
      <c r="F149">
        <f>IF(AND(E149=1,SUM(F$2:F148)&lt;Parameters!B$65,Settings!C$5="On"),Parameters!B$65/Parameters!B$66,0)</f>
        <v>0</v>
      </c>
    </row>
    <row r="150" spans="1:6">
      <c r="A150">
        <v>2158</v>
      </c>
      <c r="B150">
        <f>Temperatures!G150</f>
        <v>2.8686920592350642</v>
      </c>
      <c r="C150" s="11">
        <f>MIN((1-EXP(-Parameters!B$64*(MAX(0,B150-1))))*Interactions!J150, 1)</f>
        <v>3.0495868968801743E-3</v>
      </c>
      <c r="D150" s="16">
        <f>IF(Settings!C$15="Yes", _xll.RiskBinomial(1,C150), 1 * (2010 + LN(0.5) / LN(MIN(1 - C150, 0.999)) &lt; A150))</f>
        <v>0</v>
      </c>
      <c r="E150" s="3">
        <f t="shared" si="2"/>
        <v>0</v>
      </c>
      <c r="F150">
        <f>IF(AND(E150=1,SUM(F$2:F149)&lt;Parameters!B$65,Settings!C$5="On"),Parameters!B$65/Parameters!B$66,0)</f>
        <v>0</v>
      </c>
    </row>
    <row r="151" spans="1:6">
      <c r="A151">
        <v>2159</v>
      </c>
      <c r="B151">
        <f>Temperatures!G151</f>
        <v>2.8725290565603685</v>
      </c>
      <c r="C151" s="11">
        <f>MIN((1-EXP(-Parameters!B$64*(MAX(0,B151-1))))*Interactions!J151, 1)</f>
        <v>3.0558390559288773E-3</v>
      </c>
      <c r="D151" s="16">
        <f>IF(Settings!C$15="Yes", _xll.RiskBinomial(1,C151), 1 * (2010 + LN(0.5) / LN(MIN(1 - C151, 0.999)) &lt; A151))</f>
        <v>0</v>
      </c>
      <c r="E151" s="3">
        <f t="shared" si="2"/>
        <v>0</v>
      </c>
      <c r="F151">
        <f>IF(AND(E151=1,SUM(F$2:F150)&lt;Parameters!B$65,Settings!C$5="On"),Parameters!B$65/Parameters!B$66,0)</f>
        <v>0</v>
      </c>
    </row>
    <row r="152" spans="1:6">
      <c r="A152">
        <v>2160</v>
      </c>
      <c r="B152">
        <f>Temperatures!G152</f>
        <v>2.8763650252067765</v>
      </c>
      <c r="C152" s="11">
        <f>MIN((1-EXP(-Parameters!B$64*(MAX(0,B152-1))))*Interactions!J152, 1)</f>
        <v>3.0620894996131742E-3</v>
      </c>
      <c r="D152" s="16">
        <f>IF(Settings!C$15="Yes", _xll.RiskBinomial(1,C152), 1 * (2010 + LN(0.5) / LN(MIN(1 - C152, 0.999)) &lt; A152))</f>
        <v>0</v>
      </c>
      <c r="E152" s="3">
        <f t="shared" si="2"/>
        <v>0</v>
      </c>
      <c r="F152">
        <f>IF(AND(E152=1,SUM(F$2:F151)&lt;Parameters!B$65,Settings!C$5="On"),Parameters!B$65/Parameters!B$66,0)</f>
        <v>0</v>
      </c>
    </row>
    <row r="153" spans="1:6">
      <c r="A153">
        <v>2161</v>
      </c>
      <c r="B153">
        <f>Temperatures!G153</f>
        <v>2.8801971603823793</v>
      </c>
      <c r="C153" s="11">
        <f>MIN((1-EXP(-Parameters!B$64*(MAX(0,B153-1))))*Interactions!J153, 1)</f>
        <v>3.0683336577946863E-3</v>
      </c>
      <c r="D153" s="16">
        <f>IF(Settings!C$15="Yes", _xll.RiskBinomial(1,C153), 1 * (2010 + LN(0.5) / LN(MIN(1 - C153, 0.999)) &lt; A153))</f>
        <v>0</v>
      </c>
      <c r="E153" s="3">
        <f t="shared" si="2"/>
        <v>0</v>
      </c>
      <c r="F153">
        <f>IF(AND(E153=1,SUM(F$2:F152)&lt;Parameters!B$65,Settings!C$5="On"),Parameters!B$65/Parameters!B$66,0)</f>
        <v>0</v>
      </c>
    </row>
    <row r="154" spans="1:6">
      <c r="A154">
        <v>2162</v>
      </c>
      <c r="B154">
        <f>Temperatures!G154</f>
        <v>2.8840222986972499</v>
      </c>
      <c r="C154" s="11">
        <f>MIN((1-EXP(-Parameters!B$64*(MAX(0,B154-1))))*Interactions!J154, 1)</f>
        <v>3.0745663761483355E-3</v>
      </c>
      <c r="D154" s="16">
        <f>IF(Settings!C$15="Yes", _xll.RiskBinomial(1,C154), 1 * (2010 + LN(0.5) / LN(MIN(1 - C154, 0.999)) &lt; A154))</f>
        <v>0</v>
      </c>
      <c r="E154" s="3">
        <f t="shared" si="2"/>
        <v>0</v>
      </c>
      <c r="F154">
        <f>IF(AND(E154=1,SUM(F$2:F153)&lt;Parameters!B$65,Settings!C$5="On"),Parameters!B$65/Parameters!B$66,0)</f>
        <v>0</v>
      </c>
    </row>
    <row r="155" spans="1:6">
      <c r="A155">
        <v>2163</v>
      </c>
      <c r="B155">
        <f>Temperatures!G155</f>
        <v>2.887838027121675</v>
      </c>
      <c r="C155" s="11">
        <f>MIN((1-EXP(-Parameters!B$64*(MAX(0,B155-1))))*Interactions!J155, 1)</f>
        <v>3.0807837231103807E-3</v>
      </c>
      <c r="D155" s="16">
        <f>IF(Settings!C$15="Yes", _xll.RiskBinomial(1,C155), 1 * (2010 + LN(0.5) / LN(MIN(1 - C155, 0.999)) &lt; A155))</f>
        <v>0</v>
      </c>
      <c r="E155" s="3">
        <f t="shared" si="2"/>
        <v>0</v>
      </c>
      <c r="F155">
        <f>IF(AND(E155=1,SUM(F$2:F154)&lt;Parameters!B$65,Settings!C$5="On"),Parameters!B$65/Parameters!B$66,0)</f>
        <v>0</v>
      </c>
    </row>
    <row r="156" spans="1:6">
      <c r="A156">
        <v>2164</v>
      </c>
      <c r="B156">
        <f>Temperatures!G156</f>
        <v>2.8916424953833157</v>
      </c>
      <c r="C156" s="11">
        <f>MIN((1-EXP(-Parameters!B$64*(MAX(0,B156-1))))*Interactions!J156, 1)</f>
        <v>3.0869826841628534E-3</v>
      </c>
      <c r="D156" s="16">
        <f>IF(Settings!C$15="Yes", _xll.RiskBinomial(1,C156), 1 * (2010 + LN(0.5) / LN(MIN(1 - C156, 0.999)) &lt; A156))</f>
        <v>0</v>
      </c>
      <c r="E156" s="3">
        <f t="shared" si="2"/>
        <v>0</v>
      </c>
      <c r="F156">
        <f>IF(AND(E156=1,SUM(F$2:F155)&lt;Parameters!B$65,Settings!C$5="On"),Parameters!B$65/Parameters!B$66,0)</f>
        <v>0</v>
      </c>
    </row>
    <row r="157" spans="1:6">
      <c r="A157">
        <v>2165</v>
      </c>
      <c r="B157">
        <f>Temperatures!G157</f>
        <v>2.8954342753023532</v>
      </c>
      <c r="C157" s="11">
        <f>MIN((1-EXP(-Parameters!B$64*(MAX(0,B157-1))))*Interactions!J157, 1)</f>
        <v>3.0931609326083631E-3</v>
      </c>
      <c r="D157" s="16">
        <f>IF(Settings!C$15="Yes", _xll.RiskBinomial(1,C157), 1 * (2010 + LN(0.5) / LN(MIN(1 - C157, 0.999)) &lt; A157))</f>
        <v>0</v>
      </c>
      <c r="E157" s="3">
        <f t="shared" si="2"/>
        <v>0</v>
      </c>
      <c r="F157">
        <f>IF(AND(E157=1,SUM(F$2:F156)&lt;Parameters!B$65,Settings!C$5="On"),Parameters!B$65/Parameters!B$66,0)</f>
        <v>0</v>
      </c>
    </row>
    <row r="158" spans="1:6">
      <c r="A158">
        <v>2166</v>
      </c>
      <c r="B158">
        <f>Temperatures!G158</f>
        <v>2.8992122553557307</v>
      </c>
      <c r="C158" s="11">
        <f>MIN((1-EXP(-Parameters!B$64*(MAX(0,B158-1))))*Interactions!J158, 1)</f>
        <v>3.0993166577556464E-3</v>
      </c>
      <c r="D158" s="16">
        <f>IF(Settings!C$15="Yes", _xll.RiskBinomial(1,C158), 1 * (2010 + LN(0.5) / LN(MIN(1 - C158, 0.999)) &lt; A158))</f>
        <v>0</v>
      </c>
      <c r="E158" s="3">
        <f t="shared" si="2"/>
        <v>0</v>
      </c>
      <c r="F158">
        <f>IF(AND(E158=1,SUM(F$2:F157)&lt;Parameters!B$65,Settings!C$5="On"),Parameters!B$65/Parameters!B$66,0)</f>
        <v>0</v>
      </c>
    </row>
    <row r="159" spans="1:6">
      <c r="A159">
        <v>2167</v>
      </c>
      <c r="B159">
        <f>Temperatures!G159</f>
        <v>2.9029755616762674</v>
      </c>
      <c r="C159" s="11">
        <f>MIN((1-EXP(-Parameters!B$64*(MAX(0,B159-1))))*Interactions!J159, 1)</f>
        <v>3.1054484361821011E-3</v>
      </c>
      <c r="D159" s="16">
        <f>IF(Settings!C$15="Yes", _xll.RiskBinomial(1,C159), 1 * (2010 + LN(0.5) / LN(MIN(1 - C159, 0.999)) &lt; A159))</f>
        <v>0</v>
      </c>
      <c r="E159" s="3">
        <f t="shared" si="2"/>
        <v>0</v>
      </c>
      <c r="F159">
        <f>IF(AND(E159=1,SUM(F$2:F158)&lt;Parameters!B$65,Settings!C$5="On"),Parameters!B$65/Parameters!B$66,0)</f>
        <v>0</v>
      </c>
    </row>
    <row r="160" spans="1:6">
      <c r="A160">
        <v>2168</v>
      </c>
      <c r="B160">
        <f>Temperatures!G160</f>
        <v>2.9067234988824242</v>
      </c>
      <c r="C160" s="11">
        <f>MIN((1-EXP(-Parameters!B$64*(MAX(0,B160-1))))*Interactions!J160, 1)</f>
        <v>3.1115551353130266E-3</v>
      </c>
      <c r="D160" s="16">
        <f>IF(Settings!C$15="Yes", _xll.RiskBinomial(1,C160), 1 * (2010 + LN(0.5) / LN(MIN(1 - C160, 0.999)) &lt; A160))</f>
        <v>0</v>
      </c>
      <c r="E160" s="3">
        <f t="shared" si="2"/>
        <v>0</v>
      </c>
      <c r="F160">
        <f>IF(AND(E160=1,SUM(F$2:F159)&lt;Parameters!B$65,Settings!C$5="On"),Parameters!B$65/Parameters!B$66,0)</f>
        <v>0</v>
      </c>
    </row>
    <row r="161" spans="1:6">
      <c r="A161">
        <v>2169</v>
      </c>
      <c r="B161">
        <f>Temperatures!G161</f>
        <v>2.9104555057799169</v>
      </c>
      <c r="C161" s="11">
        <f>MIN((1-EXP(-Parameters!B$64*(MAX(0,B161-1))))*Interactions!J161, 1)</f>
        <v>3.1176358412358107E-3</v>
      </c>
      <c r="D161" s="16">
        <f>IF(Settings!C$15="Yes", _xll.RiskBinomial(1,C161), 1 * (2010 + LN(0.5) / LN(MIN(1 - C161, 0.999)) &lt; A161))</f>
        <v>0</v>
      </c>
      <c r="E161" s="3">
        <f t="shared" si="2"/>
        <v>0</v>
      </c>
      <c r="F161">
        <f>IF(AND(E161=1,SUM(F$2:F160)&lt;Parameters!B$65,Settings!C$5="On"),Parameters!B$65/Parameters!B$66,0)</f>
        <v>0</v>
      </c>
    </row>
    <row r="162" spans="1:6">
      <c r="A162">
        <v>2170</v>
      </c>
      <c r="B162">
        <f>Temperatures!G162</f>
        <v>2.9141711222124878</v>
      </c>
      <c r="C162" s="11">
        <f>MIN((1-EXP(-Parameters!B$64*(MAX(0,B162-1))))*Interactions!J162, 1)</f>
        <v>3.1236898046818062E-3</v>
      </c>
      <c r="D162" s="16">
        <f>IF(Settings!C$15="Yes", _xll.RiskBinomial(1,C162), 1 * (2010 + LN(0.5) / LN(MIN(1 - C162, 0.999)) &lt; A162))</f>
        <v>0</v>
      </c>
      <c r="E162" s="3">
        <f t="shared" si="2"/>
        <v>0</v>
      </c>
      <c r="F162">
        <f>IF(AND(E162=1,SUM(F$2:F161)&lt;Parameters!B$65,Settings!C$5="On"),Parameters!B$65/Parameters!B$66,0)</f>
        <v>0</v>
      </c>
    </row>
    <row r="163" spans="1:6">
      <c r="A163">
        <v>2171</v>
      </c>
      <c r="B163">
        <f>Temperatures!G163</f>
        <v>2.9178699642677177</v>
      </c>
      <c r="C163" s="11">
        <f>MIN((1-EXP(-Parameters!B$64*(MAX(0,B163-1))))*Interactions!J163, 1)</f>
        <v>3.1297164006234279E-3</v>
      </c>
      <c r="D163" s="16">
        <f>IF(Settings!C$15="Yes", _xll.RiskBinomial(1,C163), 1 * (2010 + LN(0.5) / LN(MIN(1 - C163, 0.999)) &lt; A163))</f>
        <v>0</v>
      </c>
      <c r="E163" s="3">
        <f t="shared" si="2"/>
        <v>0</v>
      </c>
      <c r="F163">
        <f>IF(AND(E163=1,SUM(F$2:F162)&lt;Parameters!B$65,Settings!C$5="On"),Parameters!B$65/Parameters!B$66,0)</f>
        <v>0</v>
      </c>
    </row>
    <row r="164" spans="1:6">
      <c r="A164">
        <v>2172</v>
      </c>
      <c r="B164">
        <f>Temperatures!G164</f>
        <v>2.9215522820163162</v>
      </c>
      <c r="C164" s="11">
        <f>MIN((1-EXP(-Parameters!B$64*(MAX(0,B164-1))))*Interactions!J164, 1)</f>
        <v>3.1357160369981374E-3</v>
      </c>
      <c r="D164" s="16">
        <f>IF(Settings!C$15="Yes", _xll.RiskBinomial(1,C164), 1 * (2010 + LN(0.5) / LN(MIN(1 - C164, 0.999)) &lt; A164))</f>
        <v>0</v>
      </c>
      <c r="E164" s="3">
        <f t="shared" si="2"/>
        <v>0</v>
      </c>
      <c r="F164">
        <f>IF(AND(E164=1,SUM(F$2:F163)&lt;Parameters!B$65,Settings!C$5="On"),Parameters!B$65/Parameters!B$66,0)</f>
        <v>0</v>
      </c>
    </row>
    <row r="165" spans="1:6">
      <c r="A165">
        <v>2173</v>
      </c>
      <c r="B165">
        <f>Temperatures!G165</f>
        <v>2.925218209108746</v>
      </c>
      <c r="C165" s="11">
        <f>MIN((1-EXP(-Parameters!B$64*(MAX(0,B165-1))))*Interactions!J165, 1)</f>
        <v>3.1416889320482477E-3</v>
      </c>
      <c r="D165" s="16">
        <f>IF(Settings!C$15="Yes", _xll.RiskBinomial(1,C165), 1 * (2010 + LN(0.5) / LN(MIN(1 - C165, 0.999)) &lt; A165))</f>
        <v>0</v>
      </c>
      <c r="E165" s="3">
        <f t="shared" si="2"/>
        <v>0</v>
      </c>
      <c r="F165">
        <f>IF(AND(E165=1,SUM(F$2:F164)&lt;Parameters!B$65,Settings!C$5="On"),Parameters!B$65/Parameters!B$66,0)</f>
        <v>0</v>
      </c>
    </row>
    <row r="166" spans="1:6">
      <c r="A166">
        <v>2174</v>
      </c>
      <c r="B166">
        <f>Temperatures!G166</f>
        <v>2.9288677942121724</v>
      </c>
      <c r="C166" s="11">
        <f>MIN((1-EXP(-Parameters!B$64*(MAX(0,B166-1))))*Interactions!J166, 1)</f>
        <v>3.147635165546836E-3</v>
      </c>
      <c r="D166" s="16">
        <f>IF(Settings!C$15="Yes", _xll.RiskBinomial(1,C166), 1 * (2010 + LN(0.5) / LN(MIN(1 - C166, 0.999)) &lt; A166))</f>
        <v>0</v>
      </c>
      <c r="E166" s="3">
        <f t="shared" si="2"/>
        <v>0</v>
      </c>
      <c r="F166">
        <f>IF(AND(E166=1,SUM(F$2:F165)&lt;Parameters!B$65,Settings!C$5="On"),Parameters!B$65/Parameters!B$66,0)</f>
        <v>0</v>
      </c>
    </row>
    <row r="167" spans="1:6">
      <c r="A167">
        <v>2175</v>
      </c>
      <c r="B167">
        <f>Temperatures!G167</f>
        <v>2.9325010244608865</v>
      </c>
      <c r="C167" s="11">
        <f>MIN((1-EXP(-Parameters!B$64*(MAX(0,B167-1))))*Interactions!J167, 1)</f>
        <v>3.153554717008733E-3</v>
      </c>
      <c r="D167" s="16">
        <f>IF(Settings!C$15="Yes", _xll.RiskBinomial(1,C167), 1 * (2010 + LN(0.5) / LN(MIN(1 - C167, 0.999)) &lt; A167))</f>
        <v>0</v>
      </c>
      <c r="E167" s="3">
        <f t="shared" si="2"/>
        <v>0</v>
      </c>
      <c r="F167">
        <f>IF(AND(E167=1,SUM(F$2:F166)&lt;Parameters!B$65,Settings!C$5="On"),Parameters!B$65/Parameters!B$66,0)</f>
        <v>0</v>
      </c>
    </row>
    <row r="168" spans="1:6">
      <c r="A168">
        <v>2176</v>
      </c>
      <c r="B168">
        <f>Temperatures!G168</f>
        <v>2.9361178429194581</v>
      </c>
      <c r="C168" s="11">
        <f>MIN((1-EXP(-Parameters!B$64*(MAX(0,B168-1))))*Interactions!J168, 1)</f>
        <v>3.1594474941457618E-3</v>
      </c>
      <c r="D168" s="16">
        <f>IF(Settings!C$15="Yes", _xll.RiskBinomial(1,C168), 1 * (2010 + LN(0.5) / LN(MIN(1 - C168, 0.999)) &lt; A168))</f>
        <v>0</v>
      </c>
      <c r="E168" s="3">
        <f t="shared" si="2"/>
        <v>0</v>
      </c>
      <c r="F168">
        <f>IF(AND(E168=1,SUM(F$2:F167)&lt;Parameters!B$65,Settings!C$5="On"),Parameters!B$65/Parameters!B$66,0)</f>
        <v>0</v>
      </c>
    </row>
    <row r="169" spans="1:6">
      <c r="A169">
        <v>2177</v>
      </c>
      <c r="B169">
        <f>Temperatures!G169</f>
        <v>2.9397181615599197</v>
      </c>
      <c r="C169" s="11">
        <f>MIN((1-EXP(-Parameters!B$64*(MAX(0,B169-1))))*Interactions!J169, 1)</f>
        <v>3.1653133540123779E-3</v>
      </c>
      <c r="D169" s="16">
        <f>IF(Settings!C$15="Yes", _xll.RiskBinomial(1,C169), 1 * (2010 + LN(0.5) / LN(MIN(1 - C169, 0.999)) &lt; A169))</f>
        <v>0</v>
      </c>
      <c r="E169" s="3">
        <f t="shared" si="2"/>
        <v>0</v>
      </c>
      <c r="F169">
        <f>IF(AND(E169=1,SUM(F$2:F168)&lt;Parameters!B$65,Settings!C$5="On"),Parameters!B$65/Parameters!B$66,0)</f>
        <v>0</v>
      </c>
    </row>
    <row r="170" spans="1:6">
      <c r="A170">
        <v>2178</v>
      </c>
      <c r="B170">
        <f>Temperatures!G170</f>
        <v>2.9433018708800875</v>
      </c>
      <c r="C170" s="11">
        <f>MIN((1-EXP(-Parameters!B$64*(MAX(0,B170-1))))*Interactions!J170, 1)</f>
        <v>3.1711521186771341E-3</v>
      </c>
      <c r="D170" s="16">
        <f>IF(Settings!C$15="Yes", _xll.RiskBinomial(1,C170), 1 * (2010 + LN(0.5) / LN(MIN(1 - C170, 0.999)) &lt; A170))</f>
        <v>0</v>
      </c>
      <c r="E170" s="3">
        <f t="shared" si="2"/>
        <v>0</v>
      </c>
      <c r="F170">
        <f>IF(AND(E170=1,SUM(F$2:F169)&lt;Parameters!B$65,Settings!C$5="On"),Parameters!B$65/Parameters!B$66,0)</f>
        <v>0</v>
      </c>
    </row>
    <row r="171" spans="1:6">
      <c r="A171">
        <v>2179</v>
      </c>
      <c r="B171">
        <f>Temperatures!G171</f>
        <v>2.9468688470089877</v>
      </c>
      <c r="C171" s="11">
        <f>MIN((1-EXP(-Parameters!B$64*(MAX(0,B171-1))))*Interactions!J171, 1)</f>
        <v>3.1769635868005297E-3</v>
      </c>
      <c r="D171" s="16">
        <f>IF(Settings!C$15="Yes", _xll.RiskBinomial(1,C171), 1 * (2010 + LN(0.5) / LN(MIN(1 - C171, 0.999)) &lt; A171))</f>
        <v>0</v>
      </c>
      <c r="E171" s="3">
        <f t="shared" si="2"/>
        <v>0</v>
      </c>
      <c r="F171">
        <f>IF(AND(E171=1,SUM(F$2:F170)&lt;Parameters!B$65,Settings!C$5="On"),Parameters!B$65/Parameters!B$66,0)</f>
        <v>0</v>
      </c>
    </row>
    <row r="172" spans="1:6">
      <c r="A172">
        <v>2180</v>
      </c>
      <c r="B172">
        <f>Temperatures!G172</f>
        <v>2.9504189569341372</v>
      </c>
      <c r="C172" s="11">
        <f>MIN((1-EXP(-Parameters!B$64*(MAX(0,B172-1))))*Interactions!J172, 1)</f>
        <v>3.1827475421519758E-3</v>
      </c>
      <c r="D172" s="16">
        <f>IF(Settings!C$15="Yes", _xll.RiskBinomial(1,C172), 1 * (2010 + LN(0.5) / LN(MIN(1 - C172, 0.999)) &lt; A172))</f>
        <v>0</v>
      </c>
      <c r="E172" s="3">
        <f t="shared" si="2"/>
        <v>0</v>
      </c>
      <c r="F172">
        <f>IF(AND(E172=1,SUM(F$2:F171)&lt;Parameters!B$65,Settings!C$5="On"),Parameters!B$65/Parameters!B$66,0)</f>
        <v>0</v>
      </c>
    </row>
    <row r="173" spans="1:6">
      <c r="A173">
        <v>2181</v>
      </c>
      <c r="B173">
        <f>Temperatures!G173</f>
        <v>2.9539520623267772</v>
      </c>
      <c r="C173" s="11">
        <f>MIN((1-EXP(-Parameters!B$64*(MAX(0,B173-1))))*Interactions!J173, 1)</f>
        <v>3.1885037598421428E-3</v>
      </c>
      <c r="D173" s="16">
        <f>IF(Settings!C$15="Yes", _xll.RiskBinomial(1,C173), 1 * (2010 + LN(0.5) / LN(MIN(1 - C173, 0.999)) &lt; A173))</f>
        <v>0</v>
      </c>
      <c r="E173" s="3">
        <f t="shared" si="2"/>
        <v>0</v>
      </c>
      <c r="F173">
        <f>IF(AND(E173=1,SUM(F$2:F172)&lt;Parameters!B$65,Settings!C$5="On"),Parameters!B$65/Parameters!B$66,0)</f>
        <v>0</v>
      </c>
    </row>
    <row r="174" spans="1:6">
      <c r="A174">
        <v>2182</v>
      </c>
      <c r="B174">
        <f>Temperatures!G174</f>
        <v>2.9574688536383325</v>
      </c>
      <c r="C174" s="11">
        <f>MIN((1-EXP(-Parameters!B$64*(MAX(0,B174-1))))*Interactions!J174, 1)</f>
        <v>3.1942333652409394E-3</v>
      </c>
      <c r="D174" s="16">
        <f>IF(Settings!C$15="Yes", _xll.RiskBinomial(1,C174), 1 * (2010 + LN(0.5) / LN(MIN(1 - C174, 0.999)) &lt; A174))</f>
        <v>0</v>
      </c>
      <c r="E174" s="3">
        <f t="shared" si="2"/>
        <v>0</v>
      </c>
      <c r="F174">
        <f>IF(AND(E174=1,SUM(F$2:F173)&lt;Parameters!B$65,Settings!C$5="On"),Parameters!B$65/Parameters!B$66,0)</f>
        <v>0</v>
      </c>
    </row>
    <row r="175" spans="1:6">
      <c r="A175">
        <v>2183</v>
      </c>
      <c r="B175">
        <f>Temperatures!G175</f>
        <v>2.9609697913971318</v>
      </c>
      <c r="C175" s="11">
        <f>MIN((1-EXP(-Parameters!B$64*(MAX(0,B175-1))))*Interactions!J175, 1)</f>
        <v>3.1999371090998263E-3</v>
      </c>
      <c r="D175" s="16">
        <f>IF(Settings!C$15="Yes", _xll.RiskBinomial(1,C175), 1 * (2010 + LN(0.5) / LN(MIN(1 - C175, 0.999)) &lt; A175))</f>
        <v>0</v>
      </c>
      <c r="E175" s="3">
        <f t="shared" si="2"/>
        <v>0</v>
      </c>
      <c r="F175">
        <f>IF(AND(E175=1,SUM(F$2:F174)&lt;Parameters!B$65,Settings!C$5="On"),Parameters!B$65/Parameters!B$66,0)</f>
        <v>0</v>
      </c>
    </row>
    <row r="176" spans="1:6">
      <c r="A176">
        <v>2184</v>
      </c>
      <c r="B176">
        <f>Temperatures!G176</f>
        <v>2.9644551671824284</v>
      </c>
      <c r="C176" s="11">
        <f>MIN((1-EXP(-Parameters!B$64*(MAX(0,B176-1))))*Interactions!J176, 1)</f>
        <v>3.2056154669003467E-3</v>
      </c>
      <c r="D176" s="16">
        <f>IF(Settings!C$15="Yes", _xll.RiskBinomial(1,C176), 1 * (2010 + LN(0.5) / LN(MIN(1 - C176, 0.999)) &lt; A176))</f>
        <v>0</v>
      </c>
      <c r="E176" s="3">
        <f t="shared" si="2"/>
        <v>0</v>
      </c>
      <c r="F176">
        <f>IF(AND(E176=1,SUM(F$2:F175)&lt;Parameters!B$65,Settings!C$5="On"),Parameters!B$65/Parameters!B$66,0)</f>
        <v>0</v>
      </c>
    </row>
    <row r="177" spans="1:6">
      <c r="A177">
        <v>2185</v>
      </c>
      <c r="B177">
        <f>Temperatures!G177</f>
        <v>2.9679251490910552</v>
      </c>
      <c r="C177" s="11">
        <f>MIN((1-EXP(-Parameters!B$64*(MAX(0,B177-1))))*Interactions!J177, 1)</f>
        <v>3.2112687129363104E-3</v>
      </c>
      <c r="D177" s="16">
        <f>IF(Settings!C$15="Yes", _xll.RiskBinomial(1,C177), 1 * (2010 + LN(0.5) / LN(MIN(1 - C177, 0.999)) &lt; A177))</f>
        <v>0</v>
      </c>
      <c r="E177" s="3">
        <f t="shared" si="2"/>
        <v>0</v>
      </c>
      <c r="F177">
        <f>IF(AND(E177=1,SUM(F$2:F176)&lt;Parameters!B$65,Settings!C$5="On"),Parameters!B$65/Parameters!B$66,0)</f>
        <v>0</v>
      </c>
    </row>
    <row r="178" spans="1:6">
      <c r="A178">
        <v>2186</v>
      </c>
      <c r="B178">
        <f>Temperatures!G178</f>
        <v>2.9713798155861793</v>
      </c>
      <c r="C178" s="11">
        <f>MIN((1-EXP(-Parameters!B$64*(MAX(0,B178-1))))*Interactions!J178, 1)</f>
        <v>3.2168969754646781E-3</v>
      </c>
      <c r="D178" s="16">
        <f>IF(Settings!C$15="Yes", _xll.RiskBinomial(1,C178), 1 * (2010 + LN(0.5) / LN(MIN(1 - C178, 0.999)) &lt; A178))</f>
        <v>0</v>
      </c>
      <c r="E178" s="3">
        <f t="shared" si="2"/>
        <v>0</v>
      </c>
      <c r="F178">
        <f>IF(AND(E178=1,SUM(F$2:F177)&lt;Parameters!B$65,Settings!C$5="On"),Parameters!B$65/Parameters!B$66,0)</f>
        <v>0</v>
      </c>
    </row>
    <row r="179" spans="1:6">
      <c r="A179">
        <v>2187</v>
      </c>
      <c r="B179">
        <f>Temperatures!G179</f>
        <v>2.974819180647768</v>
      </c>
      <c r="C179" s="11">
        <f>MIN((1-EXP(-Parameters!B$64*(MAX(0,B179-1))))*Interactions!J179, 1)</f>
        <v>3.2225002776837819E-3</v>
      </c>
      <c r="D179" s="16">
        <f>IF(Settings!C$15="Yes", _xll.RiskBinomial(1,C179), 1 * (2010 + LN(0.5) / LN(MIN(1 - C179, 0.999)) &lt; A179))</f>
        <v>0</v>
      </c>
      <c r="E179" s="3">
        <f t="shared" si="2"/>
        <v>0</v>
      </c>
      <c r="F179">
        <f>IF(AND(E179=1,SUM(F$2:F178)&lt;Parameters!B$65,Settings!C$5="On"),Parameters!B$65/Parameters!B$66,0)</f>
        <v>0</v>
      </c>
    </row>
    <row r="180" spans="1:6">
      <c r="A180">
        <v>2188</v>
      </c>
      <c r="B180">
        <f>Temperatures!G180</f>
        <v>2.9782432124157174</v>
      </c>
      <c r="C180" s="11">
        <f>MIN((1-EXP(-Parameters!B$64*(MAX(0,B180-1))))*Interactions!J180, 1)</f>
        <v>3.2280785681092494E-3</v>
      </c>
      <c r="D180" s="16">
        <f>IF(Settings!C$15="Yes", _xll.RiskBinomial(1,C180), 1 * (2010 + LN(0.5) / LN(MIN(1 - C180, 0.999)) &lt; A180))</f>
        <v>0</v>
      </c>
      <c r="E180" s="3">
        <f t="shared" si="2"/>
        <v>0</v>
      </c>
      <c r="F180">
        <f>IF(AND(E180=1,SUM(F$2:F179)&lt;Parameters!B$65,Settings!C$5="On"),Parameters!B$65/Parameters!B$66,0)</f>
        <v>0</v>
      </c>
    </row>
    <row r="181" spans="1:6">
      <c r="A181">
        <v>2189</v>
      </c>
      <c r="B181">
        <f>Temperatures!G181</f>
        <v>2.9816518469692199</v>
      </c>
      <c r="C181" s="11">
        <f>MIN((1-EXP(-Parameters!B$64*(MAX(0,B181-1))))*Interactions!J181, 1)</f>
        <v>3.2336317430243788E-3</v>
      </c>
      <c r="D181" s="16">
        <f>IF(Settings!C$15="Yes", _xll.RiskBinomial(1,C181), 1 * (2010 + LN(0.5) / LN(MIN(1 - C181, 0.999)) &lt; A181))</f>
        <v>0</v>
      </c>
      <c r="E181" s="3">
        <f t="shared" si="2"/>
        <v>0</v>
      </c>
      <c r="F181">
        <f>IF(AND(E181=1,SUM(F$2:F180)&lt;Parameters!B$65,Settings!C$5="On"),Parameters!B$65/Parameters!B$66,0)</f>
        <v>0</v>
      </c>
    </row>
    <row r="182" spans="1:6">
      <c r="A182">
        <v>2190</v>
      </c>
      <c r="B182">
        <f>Temperatures!G182</f>
        <v>2.9850449984748333</v>
      </c>
      <c r="C182" s="11">
        <f>MIN((1-EXP(-Parameters!B$64*(MAX(0,B182-1))))*Interactions!J182, 1)</f>
        <v>3.2391596630143571E-3</v>
      </c>
      <c r="D182" s="16">
        <f>IF(Settings!C$15="Yes", _xll.RiskBinomial(1,C182), 1 * (2010 + LN(0.5) / LN(MIN(1 - C182, 0.999)) &lt; A182))</f>
        <v>0</v>
      </c>
      <c r="E182" s="3">
        <f t="shared" si="2"/>
        <v>0</v>
      </c>
      <c r="F182">
        <f>IF(AND(E182=1,SUM(F$2:F181)&lt;Parameters!B$65,Settings!C$5="On"),Parameters!B$65/Parameters!B$66,0)</f>
        <v>0</v>
      </c>
    </row>
    <row r="183" spans="1:6">
      <c r="A183">
        <v>2191</v>
      </c>
      <c r="B183">
        <f>Temperatures!G183</f>
        <v>2.9884225666269777</v>
      </c>
      <c r="C183" s="11">
        <f>MIN((1-EXP(-Parameters!B$64*(MAX(0,B183-1))))*Interactions!J183, 1)</f>
        <v>3.2446621650884522E-3</v>
      </c>
      <c r="D183" s="16">
        <f>IF(Settings!C$15="Yes", _xll.RiskBinomial(1,C183), 1 * (2010 + LN(0.5) / LN(MIN(1 - C183, 0.999)) &lt; A183))</f>
        <v>0</v>
      </c>
      <c r="E183" s="3">
        <f t="shared" si="2"/>
        <v>0</v>
      </c>
      <c r="F183">
        <f>IF(AND(E183=1,SUM(F$2:F182)&lt;Parameters!B$65,Settings!C$5="On"),Parameters!B$65/Parameters!B$66,0)</f>
        <v>0</v>
      </c>
    </row>
    <row r="184" spans="1:6">
      <c r="A184">
        <v>2192</v>
      </c>
      <c r="B184">
        <f>Temperatures!G184</f>
        <v>2.9917851830421167</v>
      </c>
      <c r="C184" s="11">
        <f>MIN((1-EXP(-Parameters!B$64*(MAX(0,B184-1))))*Interactions!J184, 1)</f>
        <v>3.2501402786448974E-3</v>
      </c>
      <c r="D184" s="16">
        <f>IF(Settings!C$15="Yes", _xll.RiskBinomial(1,C184), 1 * (2010 + LN(0.5) / LN(MIN(1 - C184, 0.999)) &lt; A184))</f>
        <v>0</v>
      </c>
      <c r="E184" s="3">
        <f t="shared" si="2"/>
        <v>0</v>
      </c>
      <c r="F184">
        <f>IF(AND(E184=1,SUM(F$2:F183)&lt;Parameters!B$65,Settings!C$5="On"),Parameters!B$65/Parameters!B$66,0)</f>
        <v>0</v>
      </c>
    </row>
    <row r="185" spans="1:6">
      <c r="A185">
        <v>2193</v>
      </c>
      <c r="B185">
        <f>Temperatures!G185</f>
        <v>2.9951332707797924</v>
      </c>
      <c r="C185" s="11">
        <f>MIN((1-EXP(-Parameters!B$64*(MAX(0,B185-1))))*Interactions!J185, 1)</f>
        <v>3.2555946932955049E-3</v>
      </c>
      <c r="D185" s="16">
        <f>IF(Settings!C$15="Yes", _xll.RiskBinomial(1,C185), 1 * (2010 + LN(0.5) / LN(MIN(1 - C185, 0.999)) &lt; A185))</f>
        <v>0</v>
      </c>
      <c r="E185" s="3">
        <f t="shared" si="2"/>
        <v>0</v>
      </c>
      <c r="F185">
        <f>IF(AND(E185=1,SUM(F$2:F184)&lt;Parameters!B$65,Settings!C$5="On"),Parameters!B$65/Parameters!B$66,0)</f>
        <v>0</v>
      </c>
    </row>
    <row r="186" spans="1:6">
      <c r="A186">
        <v>2194</v>
      </c>
      <c r="B186">
        <f>Temperatures!G186</f>
        <v>2.9984670997913119</v>
      </c>
      <c r="C186" s="11">
        <f>MIN((1-EXP(-Parameters!B$64*(MAX(0,B186-1))))*Interactions!J186, 1)</f>
        <v>3.2610258492069555E-3</v>
      </c>
      <c r="D186" s="16">
        <f>IF(Settings!C$15="Yes", _xll.RiskBinomial(1,C186), 1 * (2010 + LN(0.5) / LN(MIN(1 - C186, 0.999)) &lt; A186))</f>
        <v>0</v>
      </c>
      <c r="E186" s="3">
        <f t="shared" si="2"/>
        <v>0</v>
      </c>
      <c r="F186">
        <f>IF(AND(E186=1,SUM(F$2:F185)&lt;Parameters!B$65,Settings!C$5="On"),Parameters!B$65/Parameters!B$66,0)</f>
        <v>0</v>
      </c>
    </row>
    <row r="187" spans="1:6">
      <c r="A187">
        <v>2195</v>
      </c>
      <c r="B187">
        <f>Temperatures!G187</f>
        <v>3.0017868282502826</v>
      </c>
      <c r="C187" s="11">
        <f>MIN((1-EXP(-Parameters!B$64*(MAX(0,B187-1))))*Interactions!J187, 1)</f>
        <v>3.2664340044380458E-3</v>
      </c>
      <c r="D187" s="16">
        <f>IF(Settings!C$15="Yes", _xll.RiskBinomial(1,C187), 1 * (2010 + LN(0.5) / LN(MIN(1 - C187, 0.999)) &lt; A187))</f>
        <v>0</v>
      </c>
      <c r="E187" s="3">
        <f t="shared" si="2"/>
        <v>0</v>
      </c>
      <c r="F187">
        <f>IF(AND(E187=1,SUM(F$2:F186)&lt;Parameters!B$65,Settings!C$5="On"),Parameters!B$65/Parameters!B$66,0)</f>
        <v>0</v>
      </c>
    </row>
    <row r="188" spans="1:6">
      <c r="A188">
        <v>2196</v>
      </c>
      <c r="B188">
        <f>Temperatures!G188</f>
        <v>3.0050925333067422</v>
      </c>
      <c r="C188" s="11">
        <f>MIN((1-EXP(-Parameters!B$64*(MAX(0,B188-1))))*Interactions!J188, 1)</f>
        <v>3.2718192850469396E-3</v>
      </c>
      <c r="D188" s="16">
        <f>IF(Settings!C$15="Yes", _xll.RiskBinomial(1,C188), 1 * (2010 + LN(0.5) / LN(MIN(1 - C188, 0.999)) &lt; A188))</f>
        <v>0</v>
      </c>
      <c r="E188" s="3">
        <f t="shared" si="2"/>
        <v>0</v>
      </c>
      <c r="F188">
        <f>IF(AND(E188=1,SUM(F$2:F187)&lt;Parameters!B$65,Settings!C$5="On"),Parameters!B$65/Parameters!B$66,0)</f>
        <v>0</v>
      </c>
    </row>
    <row r="189" spans="1:6">
      <c r="A189">
        <v>2197</v>
      </c>
      <c r="B189">
        <f>Temperatures!G189</f>
        <v>3.0083842339236657</v>
      </c>
      <c r="C189" s="11">
        <f>MIN((1-EXP(-Parameters!B$64*(MAX(0,B189-1))))*Interactions!J189, 1)</f>
        <v>3.2771817222958521E-3</v>
      </c>
      <c r="D189" s="16">
        <f>IF(Settings!C$15="Yes", _xll.RiskBinomial(1,C189), 1 * (2010 + LN(0.5) / LN(MIN(1 - C189, 0.999)) &lt; A189))</f>
        <v>0</v>
      </c>
      <c r="E189" s="3">
        <f t="shared" si="2"/>
        <v>0</v>
      </c>
      <c r="F189">
        <f>IF(AND(E189=1,SUM(F$2:F188)&lt;Parameters!B$65,Settings!C$5="On"),Parameters!B$65/Parameters!B$66,0)</f>
        <v>0</v>
      </c>
    </row>
    <row r="190" spans="1:6">
      <c r="A190">
        <v>2198</v>
      </c>
      <c r="B190">
        <f>Temperatures!G190</f>
        <v>3.0116619077911833</v>
      </c>
      <c r="C190" s="11">
        <f>MIN((1-EXP(-Parameters!B$64*(MAX(0,B190-1))))*Interactions!J190, 1)</f>
        <v>3.2825212802092274E-3</v>
      </c>
      <c r="D190" s="16">
        <f>IF(Settings!C$15="Yes", _xll.RiskBinomial(1,C190), 1 * (2010 + LN(0.5) / LN(MIN(1 - C190, 0.999)) &lt; A190))</f>
        <v>0</v>
      </c>
      <c r="E190" s="3">
        <f t="shared" si="2"/>
        <v>0</v>
      </c>
      <c r="F190">
        <f>IF(AND(E190=1,SUM(F$2:F189)&lt;Parameters!B$65,Settings!C$5="On"),Parameters!B$65/Parameters!B$66,0)</f>
        <v>0</v>
      </c>
    </row>
    <row r="191" spans="1:6">
      <c r="A191">
        <v>2199</v>
      </c>
      <c r="B191">
        <f>Temperatures!G191</f>
        <v>3.0149255038153857</v>
      </c>
      <c r="C191" s="11">
        <f>MIN((1-EXP(-Parameters!B$64*(MAX(0,B191-1))))*Interactions!J191, 1)</f>
        <v>3.2878378759193527E-3</v>
      </c>
      <c r="D191" s="16">
        <f>IF(Settings!C$15="Yes", _xll.RiskBinomial(1,C191), 1 * (2010 + LN(0.5) / LN(MIN(1 - C191, 0.999)) &lt; A191))</f>
        <v>0</v>
      </c>
      <c r="E191" s="3">
        <f t="shared" si="2"/>
        <v>0</v>
      </c>
      <c r="F191">
        <f>IF(AND(E191=1,SUM(F$2:F190)&lt;Parameters!B$65,Settings!C$5="On"),Parameters!B$65/Parameters!B$66,0)</f>
        <v>0</v>
      </c>
    </row>
    <row r="192" spans="1:6">
      <c r="A192">
        <v>2200</v>
      </c>
      <c r="B192">
        <f>Temperatures!G192</f>
        <v>3.018174951304184</v>
      </c>
      <c r="C192" s="11">
        <f>MIN((1-EXP(-Parameters!B$64*(MAX(0,B192-1))))*Interactions!J192, 1)</f>
        <v>3.2931313946328311E-3</v>
      </c>
      <c r="D192" s="16">
        <f>IF(Settings!C$15="Yes", _xll.RiskBinomial(1,C192), 1 * (2010 + LN(0.5) / LN(MIN(1 - C192, 0.999)) &lt; A192))</f>
        <v>0</v>
      </c>
      <c r="E192" s="3">
        <f t="shared" si="2"/>
        <v>0</v>
      </c>
      <c r="F192">
        <f>IF(AND(E192=1,SUM(F$2:F191)&lt;Parameters!B$65,Settings!C$5="On"),Parameters!B$65/Parameters!B$66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2"/>
  <sheetViews>
    <sheetView workbookViewId="0"/>
  </sheetViews>
  <sheetFormatPr baseColWidth="10" defaultColWidth="8.83203125" defaultRowHeight="14" x14ac:dyDescent="0"/>
  <cols>
    <col min="6" max="6" width="12.6640625" bestFit="1" customWidth="1"/>
    <col min="9" max="9" width="8.83203125" style="4"/>
    <col min="10" max="10" width="12" style="4" bestFit="1" customWidth="1"/>
    <col min="12" max="12" width="12" bestFit="1" customWidth="1"/>
  </cols>
  <sheetData>
    <row r="1" spans="1:10" s="6" customFormat="1">
      <c r="A1" s="6" t="s">
        <v>15</v>
      </c>
      <c r="B1" s="6" t="s">
        <v>51</v>
      </c>
      <c r="C1" s="6" t="s">
        <v>102</v>
      </c>
      <c r="D1" s="6" t="s">
        <v>86</v>
      </c>
      <c r="E1" s="6" t="s">
        <v>87</v>
      </c>
      <c r="F1" s="6" t="s">
        <v>101</v>
      </c>
      <c r="G1" s="6" t="s">
        <v>100</v>
      </c>
      <c r="H1" s="6" t="s">
        <v>99</v>
      </c>
      <c r="I1" s="10"/>
      <c r="J1" s="10"/>
    </row>
    <row r="2" spans="1:10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0</v>
      </c>
    </row>
    <row r="3" spans="1:10">
      <c r="A3">
        <v>2011</v>
      </c>
      <c r="B3">
        <f>Temperatures!G3</f>
        <v>0.90549524395731751</v>
      </c>
      <c r="C3">
        <f>Parameters!B$80*(1-GIS!G3)^Parameters!B$83</f>
        <v>3.426071069545733E-3</v>
      </c>
      <c r="D3">
        <f>B3-C3+0.00001</f>
        <v>0.90207917288777173</v>
      </c>
      <c r="E3">
        <f>SIGN(D3)</f>
        <v>1</v>
      </c>
      <c r="F3">
        <f>Parameters!B$79*GIS!E2*GIS!D2^2*(G2^Parameters!B$82)</f>
        <v>-7.6679616311030631E-6</v>
      </c>
      <c r="G3">
        <f>IF(G2+F3&lt;G2,G2+F3*Interactions!H3,G2)</f>
        <v>0.9989923320383689</v>
      </c>
      <c r="H3">
        <f>IF(Settings!C$6="On",Parameters!B$81*(1-GIS!G3),0)</f>
        <v>0</v>
      </c>
    </row>
    <row r="4" spans="1:10">
      <c r="A4">
        <v>2012</v>
      </c>
      <c r="B4">
        <f>Temperatures!G4</f>
        <v>0.95089540328222444</v>
      </c>
      <c r="C4">
        <f>Parameters!B$80*(1-GIS!G4)^Parameters!B$83</f>
        <v>3.4553925926014803E-3</v>
      </c>
      <c r="D4">
        <f t="shared" ref="D4:D67" si="0">B4-C4+0.00001</f>
        <v>0.94745001068962287</v>
      </c>
      <c r="E4">
        <f t="shared" ref="E4:E67" si="1">SIGN(D4)</f>
        <v>1</v>
      </c>
      <c r="F4">
        <f>Parameters!B$79*GIS!E3*GIS!D3^2*(G3^Parameters!B$82)</f>
        <v>-8.623977369348152E-6</v>
      </c>
      <c r="G4" s="22">
        <f>IF(G3+F4&lt;G3,G3+F4*Interactions!H4,G3)</f>
        <v>0.99898370806099956</v>
      </c>
      <c r="H4">
        <f>IF(Settings!C$6="On",Parameters!B$81*(1-GIS!G4),0)</f>
        <v>0</v>
      </c>
    </row>
    <row r="5" spans="1:10">
      <c r="A5">
        <v>2013</v>
      </c>
      <c r="B5">
        <f>Temperatures!G5</f>
        <v>0.99204107871771652</v>
      </c>
      <c r="C5">
        <f>Parameters!B$80*(1-GIS!G5)^Parameters!B$83</f>
        <v>3.4877377354480153E-3</v>
      </c>
      <c r="D5">
        <f t="shared" si="0"/>
        <v>0.9885633409822685</v>
      </c>
      <c r="E5">
        <f t="shared" si="1"/>
        <v>1</v>
      </c>
      <c r="F5">
        <f>Parameters!B$79*GIS!E4*GIS!D4^2*(G4^Parameters!B$82)</f>
        <v>-9.5132773078295468E-6</v>
      </c>
      <c r="G5" s="22">
        <f>IF(G4+F5&lt;G4,G4+F5*Interactions!H5,G4)</f>
        <v>0.99897419478369176</v>
      </c>
      <c r="H5">
        <f>IF(Settings!C$6="On",Parameters!B$81*(1-GIS!G5),0)</f>
        <v>0</v>
      </c>
    </row>
    <row r="6" spans="1:10">
      <c r="A6">
        <v>2014</v>
      </c>
      <c r="B6">
        <f>Temperatures!G6</f>
        <v>1.030052602015735</v>
      </c>
      <c r="C6">
        <f>Parameters!B$80*(1-GIS!G6)^Parameters!B$83</f>
        <v>3.5229508661836161E-3</v>
      </c>
      <c r="D6">
        <f t="shared" si="0"/>
        <v>1.0265396511495515</v>
      </c>
      <c r="E6">
        <f t="shared" si="1"/>
        <v>1</v>
      </c>
      <c r="F6">
        <f>Parameters!B$79*GIS!E5*GIS!D5^2*(G5^Parameters!B$82)</f>
        <v>-1.0356803157509141E-5</v>
      </c>
      <c r="G6" s="22">
        <f>IF(G5+F6&lt;G5,G5+F6*Interactions!H6,G5)</f>
        <v>0.99896383798053423</v>
      </c>
      <c r="H6">
        <f>IF(Settings!C$6="On",Parameters!B$81*(1-GIS!G6),0)</f>
        <v>0</v>
      </c>
    </row>
    <row r="7" spans="1:10">
      <c r="A7">
        <v>2015</v>
      </c>
      <c r="B7">
        <f>Temperatures!G7</f>
        <v>1.0657289068712128</v>
      </c>
      <c r="C7">
        <f>Parameters!B$80*(1-GIS!G7)^Parameters!B$83</f>
        <v>3.5609213555121587E-3</v>
      </c>
      <c r="D7">
        <f t="shared" si="0"/>
        <v>1.0621779855157008</v>
      </c>
      <c r="E7">
        <f t="shared" si="1"/>
        <v>1</v>
      </c>
      <c r="F7">
        <f>Parameters!B$79*GIS!E6*GIS!D6^2*(G6^Parameters!B$82)</f>
        <v>-1.1167790978975464E-5</v>
      </c>
      <c r="G7" s="22">
        <f>IF(G6+F7&lt;G6,G6+F7*Interactions!H7,G6)</f>
        <v>0.99895267018955525</v>
      </c>
      <c r="H7">
        <f>IF(Settings!C$6="On",Parameters!B$81*(1-GIS!G7),0)</f>
        <v>0</v>
      </c>
    </row>
    <row r="8" spans="1:10">
      <c r="A8">
        <v>2016</v>
      </c>
      <c r="B8">
        <f>Temperatures!G8</f>
        <v>1.0996459758286723</v>
      </c>
      <c r="C8">
        <f>Parameters!B$80*(1-GIS!G8)^Parameters!B$83</f>
        <v>3.601573958328341E-3</v>
      </c>
      <c r="D8">
        <f t="shared" si="0"/>
        <v>1.096054401870344</v>
      </c>
      <c r="E8">
        <f t="shared" si="1"/>
        <v>1</v>
      </c>
      <c r="F8">
        <f>Parameters!B$79*GIS!E7*GIS!D7^2*(G7^Parameters!B$82)</f>
        <v>-1.1956647887098365E-5</v>
      </c>
      <c r="G8" s="22">
        <f>IF(G7+F8&lt;G7,G7+F8*Interactions!H8,G7)</f>
        <v>0.99894071354166813</v>
      </c>
      <c r="H8">
        <f>IF(Settings!C$6="On",Parameters!B$81*(1-GIS!G8),0)</f>
        <v>0</v>
      </c>
    </row>
    <row r="9" spans="1:10">
      <c r="A9">
        <v>2017</v>
      </c>
      <c r="B9">
        <f>Temperatures!G9</f>
        <v>1.1322298103019963</v>
      </c>
      <c r="C9">
        <f>Parameters!B$80*(1-GIS!G9)^Parameters!B$83</f>
        <v>3.6448609043171708E-3</v>
      </c>
      <c r="D9">
        <f t="shared" si="0"/>
        <v>1.1285949493976792</v>
      </c>
      <c r="E9">
        <f t="shared" si="1"/>
        <v>1</v>
      </c>
      <c r="F9">
        <f>Parameters!B$79*GIS!E8*GIS!D8^2*(G8^Parameters!B$82)</f>
        <v>-1.2731454702566915E-5</v>
      </c>
      <c r="G9" s="22">
        <f>IF(G8+F9&lt;G8,G8+F9*Interactions!H9,G8)</f>
        <v>0.99892798208696554</v>
      </c>
      <c r="H9">
        <f>IF(Settings!C$6="On",Parameters!B$81*(1-GIS!G9),0)</f>
        <v>0</v>
      </c>
    </row>
    <row r="10" spans="1:10">
      <c r="A10">
        <v>2018</v>
      </c>
      <c r="B10">
        <f>Temperatures!G10</f>
        <v>1.1638004782324025</v>
      </c>
      <c r="C10">
        <f>Parameters!B$80*(1-GIS!G10)^Parameters!B$83</f>
        <v>3.6907561630905362E-3</v>
      </c>
      <c r="D10">
        <f t="shared" si="0"/>
        <v>1.160119722069312</v>
      </c>
      <c r="E10">
        <f t="shared" si="1"/>
        <v>1</v>
      </c>
      <c r="F10">
        <f>Parameters!B$79*GIS!E9*GIS!D9^2*(G9^Parameters!B$82)</f>
        <v>-1.349860552154636E-5</v>
      </c>
      <c r="G10" s="22">
        <f>IF(G9+F10&lt;G9,G9+F10*Interactions!H10,G9)</f>
        <v>0.99891448348144396</v>
      </c>
      <c r="H10">
        <f>IF(Settings!C$6="On",Parameters!B$81*(1-GIS!G10),0)</f>
        <v>0</v>
      </c>
    </row>
    <row r="11" spans="1:10">
      <c r="A11">
        <v>2019</v>
      </c>
      <c r="B11">
        <f>Temperatures!G11</f>
        <v>1.1946584860076848</v>
      </c>
      <c r="C11">
        <f>Parameters!B$80*(1-GIS!G11)^Parameters!B$83</f>
        <v>3.7392510626387929E-3</v>
      </c>
      <c r="D11">
        <f t="shared" si="0"/>
        <v>1.190929234945046</v>
      </c>
      <c r="E11">
        <f t="shared" si="1"/>
        <v>1</v>
      </c>
      <c r="F11">
        <f>Parameters!B$79*GIS!E10*GIS!D10^2*(G10^Parameters!B$82)</f>
        <v>-1.4263205749526493E-5</v>
      </c>
      <c r="G11" s="22">
        <f>IF(G10+F11&lt;G10,G10+F11*Interactions!H11,G10)</f>
        <v>0.99890022027569447</v>
      </c>
      <c r="H11">
        <f>IF(Settings!C$6="On",Parameters!B$81*(1-GIS!G11),0)</f>
        <v>0</v>
      </c>
    </row>
    <row r="12" spans="1:10">
      <c r="A12">
        <v>2020</v>
      </c>
      <c r="B12">
        <f>Temperatures!G12</f>
        <v>1.2249082797707107</v>
      </c>
      <c r="C12">
        <f>Parameters!B$80*(1-GIS!G12)^Parameters!B$83</f>
        <v>3.7903557948587574E-3</v>
      </c>
      <c r="D12">
        <f t="shared" si="0"/>
        <v>1.2211279239758519</v>
      </c>
      <c r="E12">
        <f t="shared" si="1"/>
        <v>1</v>
      </c>
      <c r="F12">
        <f>Parameters!B$79*GIS!E11*GIS!D11^2*(G11^Parameters!B$82)</f>
        <v>-1.5030803594089736E-5</v>
      </c>
      <c r="G12" s="22">
        <f>IF(G11+F12&lt;G11,G11+F12*Interactions!H12,G11)</f>
        <v>0.99888518947210037</v>
      </c>
      <c r="H12">
        <f>IF(Settings!C$6="On",Parameters!B$81*(1-GIS!G12),0)</f>
        <v>0</v>
      </c>
    </row>
    <row r="13" spans="1:10">
      <c r="A13">
        <v>2021</v>
      </c>
      <c r="B13">
        <f>Temperatures!G13</f>
        <v>1.2544776667423778</v>
      </c>
      <c r="C13">
        <f>Parameters!B$80*(1-GIS!G13)^Parameters!B$83</f>
        <v>3.8440849760459582E-3</v>
      </c>
      <c r="D13">
        <f t="shared" si="0"/>
        <v>1.2506435817663319</v>
      </c>
      <c r="E13">
        <f t="shared" si="1"/>
        <v>1</v>
      </c>
      <c r="F13">
        <f>Parameters!B$79*GIS!E12*GIS!D12^2*(G12^Parameters!B$82)</f>
        <v>-1.5802700349135475E-5</v>
      </c>
      <c r="G13" s="22">
        <f>IF(G12+F13&lt;G12,G12+F13*Interactions!H13,G12)</f>
        <v>0.99886938677175119</v>
      </c>
      <c r="H13">
        <f>IF(Settings!C$6="On",Parameters!B$81*(1-GIS!G13),0)</f>
        <v>0</v>
      </c>
    </row>
    <row r="14" spans="1:10">
      <c r="A14">
        <v>2022</v>
      </c>
      <c r="B14">
        <f>Temperatures!G14</f>
        <v>1.2834844518598632</v>
      </c>
      <c r="C14">
        <f>Parameters!B$80*(1-GIS!G14)^Parameters!B$83</f>
        <v>3.9004427252751438E-3</v>
      </c>
      <c r="D14">
        <f t="shared" si="0"/>
        <v>1.2795940091345881</v>
      </c>
      <c r="E14">
        <f t="shared" si="1"/>
        <v>1</v>
      </c>
      <c r="F14">
        <f>Parameters!B$79*GIS!E13*GIS!D13^2*(G13^Parameters!B$82)</f>
        <v>-1.6575808596862003E-5</v>
      </c>
      <c r="G14" s="22">
        <f>IF(G13+F14&lt;G13,G13+F14*Interactions!H14,G13)</f>
        <v>0.99885281096315437</v>
      </c>
      <c r="H14">
        <f>IF(Settings!C$6="On",Parameters!B$81*(1-GIS!G14),0)</f>
        <v>0</v>
      </c>
    </row>
    <row r="15" spans="1:10">
      <c r="A15">
        <v>2023</v>
      </c>
      <c r="B15">
        <f>Temperatures!G15</f>
        <v>1.3120944635842235</v>
      </c>
      <c r="C15">
        <f>Parameters!B$80*(1-GIS!G15)^Parameters!B$83</f>
        <v>3.9594396640706409E-3</v>
      </c>
      <c r="D15">
        <f t="shared" si="0"/>
        <v>1.3081450239201531</v>
      </c>
      <c r="E15">
        <f t="shared" si="1"/>
        <v>1</v>
      </c>
      <c r="F15">
        <f>Parameters!B$79*GIS!E14*GIS!D14^2*(G14^Parameters!B$82)</f>
        <v>-1.7352040822228884E-5</v>
      </c>
      <c r="G15" s="22">
        <f>IF(G14+F15&lt;G14,G14+F15*Interactions!H15,G14)</f>
        <v>0.99883545892233216</v>
      </c>
      <c r="H15">
        <f>IF(Settings!C$6="On",Parameters!B$81*(1-GIS!G15),0)</f>
        <v>0</v>
      </c>
    </row>
    <row r="16" spans="1:10">
      <c r="A16">
        <v>2024</v>
      </c>
      <c r="B16">
        <f>Temperatures!G16</f>
        <v>1.3403794188462634</v>
      </c>
      <c r="C16">
        <f>Parameters!B$80*(1-GIS!G16)^Parameters!B$83</f>
        <v>4.0210985054429434E-3</v>
      </c>
      <c r="D16">
        <f t="shared" si="0"/>
        <v>1.3363683203408205</v>
      </c>
      <c r="E16">
        <f t="shared" si="1"/>
        <v>1</v>
      </c>
      <c r="F16">
        <f>Parameters!B$79*GIS!E15*GIS!D15^2*(G15^Parameters!B$82)</f>
        <v>-1.8134953344830843E-5</v>
      </c>
      <c r="G16" s="22">
        <f>IF(G15+F16&lt;G15,G15+F16*Interactions!H16,G15)</f>
        <v>0.99881732396898737</v>
      </c>
      <c r="H16">
        <f>IF(Settings!C$6="On",Parameters!B$81*(1-GIS!G16),0)</f>
        <v>0</v>
      </c>
    </row>
    <row r="17" spans="1:8">
      <c r="A17">
        <v>2025</v>
      </c>
      <c r="B17">
        <f>Temperatures!G17</f>
        <v>1.3683993293235526</v>
      </c>
      <c r="C17">
        <f>Parameters!B$80*(1-GIS!G17)^Parameters!B$83</f>
        <v>4.0854463996562009E-3</v>
      </c>
      <c r="D17">
        <f t="shared" si="0"/>
        <v>1.3643238829238964</v>
      </c>
      <c r="E17">
        <f t="shared" si="1"/>
        <v>1</v>
      </c>
      <c r="F17">
        <f>Parameters!B$79*GIS!E16*GIS!D16^2*(G16^Parameters!B$82)</f>
        <v>-1.892585123914679E-5</v>
      </c>
      <c r="G17" s="22">
        <f>IF(G16+F17&lt;G16,G16+F17*Interactions!H17,G16)</f>
        <v>0.99879839811774818</v>
      </c>
      <c r="H17">
        <f>IF(Settings!C$6="On",Parameters!B$81*(1-GIS!G17),0)</f>
        <v>0</v>
      </c>
    </row>
    <row r="18" spans="1:8">
      <c r="A18">
        <v>2026</v>
      </c>
      <c r="B18">
        <f>Temperatures!G18</f>
        <v>1.3962035823827699</v>
      </c>
      <c r="C18">
        <f>Parameters!B$80*(1-GIS!G18)^Parameters!B$83</f>
        <v>4.1525143930769776E-3</v>
      </c>
      <c r="D18">
        <f t="shared" si="0"/>
        <v>1.392061067989693</v>
      </c>
      <c r="E18">
        <f t="shared" si="1"/>
        <v>1</v>
      </c>
      <c r="F18">
        <f>Parameters!B$79*GIS!E17*GIS!D17^2*(G17^Parameters!B$82)</f>
        <v>-1.9725880417914342E-5</v>
      </c>
      <c r="G18" s="22">
        <f>IF(G17+F18&lt;G17,G17+F18*Interactions!H18,G17)</f>
        <v>0.9987786722373303</v>
      </c>
      <c r="H18">
        <f>IF(Settings!C$6="On",Parameters!B$81*(1-GIS!G18),0)</f>
        <v>0</v>
      </c>
    </row>
    <row r="19" spans="1:8">
      <c r="A19">
        <v>2027</v>
      </c>
      <c r="B19">
        <f>Temperatures!G19</f>
        <v>1.4238335283586083</v>
      </c>
      <c r="C19">
        <f>Parameters!B$80*(1-GIS!G19)^Parameters!B$83</f>
        <v>4.2223368633167889E-3</v>
      </c>
      <c r="D19">
        <f t="shared" si="0"/>
        <v>1.4196211914952916</v>
      </c>
      <c r="E19">
        <f t="shared" si="1"/>
        <v>1</v>
      </c>
      <c r="F19">
        <f>Parameters!B$79*GIS!E18*GIS!D18^2*(G18^Parameters!B$82)</f>
        <v>-2.0536020658719379E-5</v>
      </c>
      <c r="G19" s="22">
        <f>IF(G18+F19&lt;G18,G18+F19*Interactions!H19,G18)</f>
        <v>0.99875813621667153</v>
      </c>
      <c r="H19">
        <f>IF(Settings!C$6="On",Parameters!B$81*(1-GIS!G19),0)</f>
        <v>0</v>
      </c>
    </row>
    <row r="20" spans="1:8">
      <c r="A20">
        <v>2028</v>
      </c>
      <c r="B20">
        <f>Temperatures!G20</f>
        <v>1.4513232014335902</v>
      </c>
      <c r="C20">
        <f>Parameters!B$80*(1-GIS!G20)^Parameters!B$83</f>
        <v>4.294951103224664E-3</v>
      </c>
      <c r="D20">
        <f t="shared" si="0"/>
        <v>1.4470382503303656</v>
      </c>
      <c r="E20">
        <f t="shared" si="1"/>
        <v>1</v>
      </c>
      <c r="F20">
        <f>Parameters!B$79*GIS!E19*GIS!D19^2*(G19^Parameters!B$82)</f>
        <v>-2.1357129384626225E-5</v>
      </c>
      <c r="G20" s="22">
        <f>IF(G19+F20&lt;G19,G19+F20*Interactions!H20,G19)</f>
        <v>0.99873677908728686</v>
      </c>
      <c r="H20">
        <f>IF(Settings!C$6="On",Parameters!B$81*(1-GIS!G20),0)</f>
        <v>0</v>
      </c>
    </row>
    <row r="21" spans="1:8">
      <c r="A21">
        <v>2029</v>
      </c>
      <c r="B21">
        <f>Temperatures!G21</f>
        <v>1.4787010684795145</v>
      </c>
      <c r="C21">
        <f>Parameters!B$80*(1-GIS!G21)^Parameters!B$83</f>
        <v>4.3703968937373935E-3</v>
      </c>
      <c r="D21">
        <f t="shared" si="0"/>
        <v>1.4743406715857772</v>
      </c>
      <c r="E21">
        <f t="shared" si="1"/>
        <v>1</v>
      </c>
      <c r="F21">
        <f>Parameters!B$79*GIS!E20*GIS!D20^2*(G20^Parameters!B$82)</f>
        <v>-2.2189938386068503E-5</v>
      </c>
      <c r="G21" s="22">
        <f>IF(G20+F21&lt;G20,G20+F21*Interactions!H21,G20)</f>
        <v>0.99871458914890077</v>
      </c>
      <c r="H21">
        <f>IF(Settings!C$6="On",Parameters!B$81*(1-GIS!G21),0)</f>
        <v>0</v>
      </c>
    </row>
    <row r="22" spans="1:8">
      <c r="A22">
        <v>2030</v>
      </c>
      <c r="B22">
        <f>Temperatures!G22</f>
        <v>1.5060324688620397</v>
      </c>
      <c r="C22">
        <f>Parameters!B$80*(1-GIS!G22)^Parameters!B$83</f>
        <v>4.4487161858893561E-3</v>
      </c>
      <c r="D22">
        <f t="shared" si="0"/>
        <v>1.5015937526761505</v>
      </c>
      <c r="E22">
        <f t="shared" si="1"/>
        <v>1</v>
      </c>
      <c r="F22">
        <f>Parameters!B$79*GIS!E21*GIS!D21^2*(G21^Parameters!B$82)</f>
        <v>-2.3035085927011873E-5</v>
      </c>
      <c r="G22" s="22">
        <f>IF(G21+F22&lt;G21,G21+F22*Interactions!H22,G21)</f>
        <v>0.99869155406297372</v>
      </c>
      <c r="H22">
        <f>IF(Settings!C$6="On",Parameters!B$81*(1-GIS!G22),0)</f>
        <v>0</v>
      </c>
    </row>
    <row r="23" spans="1:8">
      <c r="A23">
        <v>2031</v>
      </c>
      <c r="B23">
        <f>Temperatures!G23</f>
        <v>1.5334102197560777</v>
      </c>
      <c r="C23">
        <f>Parameters!B$80*(1-GIS!G23)^Parameters!B$83</f>
        <v>4.5299573173398274E-3</v>
      </c>
      <c r="D23">
        <f t="shared" si="0"/>
        <v>1.5288902624387379</v>
      </c>
      <c r="E23">
        <f t="shared" si="1"/>
        <v>1</v>
      </c>
      <c r="F23">
        <f>Parameters!B$79*GIS!E22*GIS!D22^2*(G22^Parameters!B$82)</f>
        <v>-2.3894450426611091E-5</v>
      </c>
      <c r="G23" s="22">
        <f>IF(G22+F23&lt;G22,G22+F23*Interactions!H23,G22)</f>
        <v>0.99866765961254711</v>
      </c>
      <c r="H23">
        <f>IF(Settings!C$6="On",Parameters!B$81*(1-GIS!G23),0)</f>
        <v>0</v>
      </c>
    </row>
    <row r="24" spans="1:8">
      <c r="A24">
        <v>2032</v>
      </c>
      <c r="B24">
        <f>Temperatures!G24</f>
        <v>1.5607494138809133</v>
      </c>
      <c r="C24">
        <f>Parameters!B$80*(1-GIS!G24)^Parameters!B$83</f>
        <v>4.6141785529731916E-3</v>
      </c>
      <c r="D24">
        <f t="shared" si="0"/>
        <v>1.5561452353279401</v>
      </c>
      <c r="E24">
        <f t="shared" si="1"/>
        <v>1</v>
      </c>
      <c r="F24">
        <f>Parameters!B$79*GIS!E23*GIS!D23^2*(G23^Parameters!B$82)</f>
        <v>-2.4770951656919462E-5</v>
      </c>
      <c r="G24" s="22">
        <f>IF(G23+F24&lt;G23,G23+F24*Interactions!H24,G23)</f>
        <v>0.99864288866089024</v>
      </c>
      <c r="H24">
        <f>IF(Settings!C$6="On",Parameters!B$81*(1-GIS!G24),0)</f>
        <v>0</v>
      </c>
    </row>
    <row r="25" spans="1:8">
      <c r="A25">
        <v>2033</v>
      </c>
      <c r="B25">
        <f>Temperatures!G25</f>
        <v>1.5879387985985709</v>
      </c>
      <c r="C25">
        <f>Parameters!B$80*(1-GIS!G25)^Parameters!B$83</f>
        <v>4.7014288832716517E-3</v>
      </c>
      <c r="D25">
        <f t="shared" si="0"/>
        <v>1.5832473697152993</v>
      </c>
      <c r="E25">
        <f t="shared" si="1"/>
        <v>1</v>
      </c>
      <c r="F25">
        <f>Parameters!B$79*GIS!E24*GIS!D24^2*(G24^Parameters!B$82)</f>
        <v>-2.5661861852476007E-5</v>
      </c>
      <c r="G25" s="22">
        <f>IF(G24+F25&lt;G24,G24+F25*Interactions!H25,G24)</f>
        <v>0.99861722679903775</v>
      </c>
      <c r="H25">
        <f>IF(Settings!C$6="On",Parameters!B$81*(1-GIS!G25),0)</f>
        <v>0</v>
      </c>
    </row>
    <row r="26" spans="1:8">
      <c r="A26">
        <v>2034</v>
      </c>
      <c r="B26">
        <f>Temperatures!G26</f>
        <v>1.6149490598430865</v>
      </c>
      <c r="C26">
        <f>Parameters!B$80*(1-GIS!G26)^Parameters!B$83</f>
        <v>4.7917443526686249E-3</v>
      </c>
      <c r="D26">
        <f t="shared" si="0"/>
        <v>1.6101673154904179</v>
      </c>
      <c r="E26">
        <f t="shared" si="1"/>
        <v>1</v>
      </c>
      <c r="F26">
        <f>Parameters!B$79*GIS!E25*GIS!D25^2*(G25^Parameters!B$82)</f>
        <v>-2.6563373352086287E-5</v>
      </c>
      <c r="G26" s="22">
        <f>IF(G25+F26&lt;G25,G25+F26*Interactions!H26,G25)</f>
        <v>0.9985906634256857</v>
      </c>
      <c r="H26">
        <f>IF(Settings!C$6="On",Parameters!B$81*(1-GIS!G26),0)</f>
        <v>0</v>
      </c>
    </row>
    <row r="27" spans="1:8">
      <c r="A27">
        <v>2035</v>
      </c>
      <c r="B27">
        <f>Temperatures!G27</f>
        <v>1.6417598865503988</v>
      </c>
      <c r="C27">
        <f>Parameters!B$80*(1-GIS!G27)^Parameters!B$83</f>
        <v>4.8851567022636152E-3</v>
      </c>
      <c r="D27">
        <f t="shared" si="0"/>
        <v>1.6368847298481353</v>
      </c>
      <c r="E27">
        <f t="shared" si="1"/>
        <v>1</v>
      </c>
      <c r="F27">
        <f>Parameters!B$79*GIS!E26*GIS!D26^2*(G26^Parameters!B$82)</f>
        <v>-2.7474220469120141E-5</v>
      </c>
      <c r="G27" s="22">
        <f>IF(G26+F27&lt;G26,G26+F27*Interactions!H27,G26)</f>
        <v>0.99856318920521658</v>
      </c>
      <c r="H27">
        <f>IF(Settings!C$6="On",Parameters!B$81*(1-GIS!G27),0)</f>
        <v>0</v>
      </c>
    </row>
    <row r="28" spans="1:8">
      <c r="A28">
        <v>2036</v>
      </c>
      <c r="B28">
        <f>Temperatures!G28</f>
        <v>1.6683573035745747</v>
      </c>
      <c r="C28">
        <f>Parameters!B$80*(1-GIS!G28)^Parameters!B$83</f>
        <v>4.9816942110380456E-3</v>
      </c>
      <c r="D28">
        <f t="shared" si="0"/>
        <v>1.6633856093635366</v>
      </c>
      <c r="E28">
        <f t="shared" si="1"/>
        <v>1</v>
      </c>
      <c r="F28">
        <f>Parameters!B$79*GIS!E27*GIS!D27^2*(G27^Parameters!B$82)</f>
        <v>-2.8393384933648979E-5</v>
      </c>
      <c r="G28" s="22">
        <f>IF(G27+F28&lt;G27,G27+F28*Interactions!H28,G27)</f>
        <v>0.99853479582028293</v>
      </c>
      <c r="H28">
        <f>IF(Settings!C$6="On",Parameters!B$81*(1-GIS!G28),0)</f>
        <v>0</v>
      </c>
    </row>
    <row r="29" spans="1:8">
      <c r="A29">
        <v>2037</v>
      </c>
      <c r="B29">
        <f>Temperatures!G29</f>
        <v>1.6947316079554526</v>
      </c>
      <c r="C29">
        <f>Parameters!B$80*(1-GIS!G29)^Parameters!B$83</f>
        <v>5.081382307389126E-3</v>
      </c>
      <c r="D29">
        <f t="shared" si="0"/>
        <v>1.6896602256480635</v>
      </c>
      <c r="E29">
        <f t="shared" si="1"/>
        <v>1</v>
      </c>
      <c r="F29">
        <f>Parameters!B$79*GIS!E28*GIS!D28^2*(G28^Parameters!B$82)</f>
        <v>-2.9320028338509589E-5</v>
      </c>
      <c r="G29" s="22">
        <f>IF(G28+F29&lt;G28,G28+F29*Interactions!H29,G28)</f>
        <v>0.99850547579194437</v>
      </c>
      <c r="H29">
        <f>IF(Settings!C$6="On",Parameters!B$81*(1-GIS!G29),0)</f>
        <v>0</v>
      </c>
    </row>
    <row r="30" spans="1:8">
      <c r="A30">
        <v>2038</v>
      </c>
      <c r="B30">
        <f>Temperatures!G30</f>
        <v>1.720876338256127</v>
      </c>
      <c r="C30">
        <f>Parameters!B$80*(1-GIS!G30)^Parameters!B$83</f>
        <v>5.1842439924131289E-3</v>
      </c>
      <c r="D30">
        <f t="shared" si="0"/>
        <v>1.715702094263714</v>
      </c>
      <c r="E30">
        <f t="shared" si="1"/>
        <v>1</v>
      </c>
      <c r="F30">
        <f>Parameters!B$79*GIS!E29*GIS!D29^2*(G29^Parameters!B$82)</f>
        <v>-3.0253436771729945E-5</v>
      </c>
      <c r="G30" s="22">
        <f>IF(G29+F30&lt;G29,G29+F30*Interactions!H30,G29)</f>
        <v>0.99847522235517261</v>
      </c>
      <c r="H30">
        <f>IF(Settings!C$6="On",Parameters!B$81*(1-GIS!G30),0)</f>
        <v>0</v>
      </c>
    </row>
    <row r="31" spans="1:8">
      <c r="A31">
        <v>2039</v>
      </c>
      <c r="B31">
        <f>Temperatures!G31</f>
        <v>1.7467869590896539</v>
      </c>
      <c r="C31">
        <f>Parameters!B$80*(1-GIS!G31)^Parameters!B$83</f>
        <v>5.2903001780633336E-3</v>
      </c>
      <c r="D31">
        <f t="shared" si="0"/>
        <v>1.7415066589115906</v>
      </c>
      <c r="E31">
        <f t="shared" si="1"/>
        <v>1</v>
      </c>
      <c r="F31">
        <f>Parameters!B$79*GIS!E30*GIS!D30^2*(G30^Parameters!B$82)</f>
        <v>-3.1192995779447677E-5</v>
      </c>
      <c r="G31" s="22">
        <f>IF(G30+F31&lt;G30,G30+F31*Interactions!H31,G30)</f>
        <v>0.99844402935939314</v>
      </c>
      <c r="H31">
        <f>IF(Settings!C$6="On",Parameters!B$81*(1-GIS!G31),0)</f>
        <v>0</v>
      </c>
    </row>
    <row r="32" spans="1:8">
      <c r="A32">
        <v>2040</v>
      </c>
      <c r="B32">
        <f>Temperatures!G32</f>
        <v>1.7725030436096341</v>
      </c>
      <c r="C32">
        <f>Parameters!B$80*(1-GIS!G32)^Parameters!B$83</f>
        <v>5.3995698919552023E-3</v>
      </c>
      <c r="D32">
        <f t="shared" si="0"/>
        <v>1.767113473717679</v>
      </c>
      <c r="E32">
        <f t="shared" si="1"/>
        <v>1</v>
      </c>
      <c r="F32">
        <f>Parameters!B$79*GIS!E31*GIS!D31^2*(G31^Parameters!B$82)</f>
        <v>-3.213815114461431E-5</v>
      </c>
      <c r="G32" s="22">
        <f>IF(G31+F32&lt;G31,G31+F32*Interactions!H32,G31)</f>
        <v>0.99841189120824847</v>
      </c>
      <c r="H32">
        <f>IF(Settings!C$6="On",Parameters!B$81*(1-GIS!G32),0)</f>
        <v>0</v>
      </c>
    </row>
    <row r="33" spans="1:8">
      <c r="A33">
        <v>2041</v>
      </c>
      <c r="B33">
        <f>Temperatures!G33</f>
        <v>1.7980986117981532</v>
      </c>
      <c r="C33">
        <f>Parameters!B$80*(1-GIS!G33)^Parameters!B$83</f>
        <v>5.512075872163247E-3</v>
      </c>
      <c r="D33">
        <f t="shared" si="0"/>
        <v>1.7925965359259901</v>
      </c>
      <c r="E33">
        <f t="shared" si="1"/>
        <v>1</v>
      </c>
      <c r="F33">
        <f>Parameters!B$79*GIS!E32*GIS!D32^2*(G32^Parameters!B$82)</f>
        <v>-3.308999417881802E-5</v>
      </c>
      <c r="G33" s="22">
        <f>IF(G32+F33&lt;G32,G32+F33*Interactions!H33,G32)</f>
        <v>0.99837880121406963</v>
      </c>
      <c r="H33">
        <f>IF(Settings!C$6="On",Parameters!B$81*(1-GIS!G33),0)</f>
        <v>0</v>
      </c>
    </row>
    <row r="34" spans="1:8">
      <c r="A34">
        <v>2042</v>
      </c>
      <c r="B34">
        <f>Temperatures!G34</f>
        <v>1.8234872127464035</v>
      </c>
      <c r="C34">
        <f>Parameters!B$80*(1-GIS!G34)^Parameters!B$83</f>
        <v>5.6278493176074914E-3</v>
      </c>
      <c r="D34">
        <f t="shared" si="0"/>
        <v>1.8178693634287961</v>
      </c>
      <c r="E34">
        <f t="shared" si="1"/>
        <v>1</v>
      </c>
      <c r="F34">
        <f>Parameters!B$79*GIS!E33*GIS!D33^2*(G33^Parameters!B$82)</f>
        <v>-3.4051013365922487E-5</v>
      </c>
      <c r="G34" s="22">
        <f>IF(G33+F34&lt;G33,G33+F34*Interactions!H34,G33)</f>
        <v>0.99834475020070368</v>
      </c>
      <c r="H34">
        <f>IF(Settings!C$6="On",Parameters!B$81*(1-GIS!G34),0)</f>
        <v>0</v>
      </c>
    </row>
    <row r="35" spans="1:8">
      <c r="A35">
        <v>2043</v>
      </c>
      <c r="B35">
        <f>Temperatures!G35</f>
        <v>1.8485727301832937</v>
      </c>
      <c r="C35">
        <f>Parameters!B$80*(1-GIS!G35)^Parameters!B$83</f>
        <v>5.7469094143454804E-3</v>
      </c>
      <c r="D35">
        <f t="shared" si="0"/>
        <v>1.8428358207689484</v>
      </c>
      <c r="E35">
        <f t="shared" si="1"/>
        <v>1</v>
      </c>
      <c r="F35">
        <f>Parameters!B$79*GIS!E34*GIS!D34^2*(G34^Parameters!B$82)</f>
        <v>-3.5017675511170459E-5</v>
      </c>
      <c r="G35" s="22">
        <f>IF(G34+F35&lt;G34,G34+F35*Interactions!H35,G34)</f>
        <v>0.99830973252519251</v>
      </c>
      <c r="H35">
        <f>IF(Settings!C$6="On",Parameters!B$81*(1-GIS!G35),0)</f>
        <v>0</v>
      </c>
    </row>
    <row r="36" spans="1:8">
      <c r="A36">
        <v>2044</v>
      </c>
      <c r="B36">
        <f>Temperatures!G36</f>
        <v>1.8733493559004082</v>
      </c>
      <c r="C36">
        <f>Parameters!B$80*(1-GIS!G36)^Parameters!B$83</f>
        <v>5.8692614316166571E-3</v>
      </c>
      <c r="D36">
        <f t="shared" si="0"/>
        <v>1.8674900944687916</v>
      </c>
      <c r="E36">
        <f t="shared" si="1"/>
        <v>1</v>
      </c>
      <c r="F36">
        <f>Parameters!B$79*GIS!E35*GIS!D35^2*(G35^Parameters!B$82)</f>
        <v>-3.5985887432728399E-5</v>
      </c>
      <c r="G36" s="22">
        <f>IF(G35+F36&lt;G35,G35+F36*Interactions!H36,G35)</f>
        <v>0.99827374663775981</v>
      </c>
      <c r="H36">
        <f>IF(Settings!C$6="On",Parameters!B$81*(1-GIS!G36),0)</f>
        <v>0</v>
      </c>
    </row>
    <row r="37" spans="1:8">
      <c r="A37">
        <v>2045</v>
      </c>
      <c r="B37">
        <f>Temperatures!G37</f>
        <v>1.8978265296325503</v>
      </c>
      <c r="C37">
        <f>Parameters!B$80*(1-GIS!G37)^Parameters!B$83</f>
        <v>5.9949082008736278E-3</v>
      </c>
      <c r="D37">
        <f t="shared" si="0"/>
        <v>1.8918416214316767</v>
      </c>
      <c r="E37">
        <f t="shared" si="1"/>
        <v>1</v>
      </c>
      <c r="F37">
        <f>Parameters!B$79*GIS!E36*GIS!D36^2*(G36^Parameters!B$82)</f>
        <v>-3.6954932134367271E-5</v>
      </c>
      <c r="G37" s="22">
        <f>IF(G36+F37&lt;G36,G36+F37*Interactions!H37,G36)</f>
        <v>0.9982367917056254</v>
      </c>
      <c r="H37">
        <f>IF(Settings!C$6="On",Parameters!B$81*(1-GIS!G37),0)</f>
        <v>0</v>
      </c>
    </row>
    <row r="38" spans="1:8">
      <c r="A38">
        <v>2046</v>
      </c>
      <c r="B38">
        <f>Temperatures!G38</f>
        <v>1.9220225435181721</v>
      </c>
      <c r="C38">
        <f>Parameters!B$80*(1-GIS!G38)^Parameters!B$83</f>
        <v>6.1238521742193793E-3</v>
      </c>
      <c r="D38">
        <f t="shared" si="0"/>
        <v>1.9159086913439529</v>
      </c>
      <c r="E38">
        <f t="shared" si="1"/>
        <v>1</v>
      </c>
      <c r="F38">
        <f>Parameters!B$79*GIS!E37*GIS!D37^2*(G37^Parameters!B$82)</f>
        <v>-3.7924698042903649E-5</v>
      </c>
      <c r="G38" s="22">
        <f>IF(G37+F38&lt;G37,G37+F38*Interactions!H38,G37)</f>
        <v>0.99819886700758254</v>
      </c>
      <c r="H38">
        <f>IF(Settings!C$6="On",Parameters!B$81*(1-GIS!G38),0)</f>
        <v>0</v>
      </c>
    </row>
    <row r="39" spans="1:8">
      <c r="A39">
        <v>2047</v>
      </c>
      <c r="B39">
        <f>Temperatures!G39</f>
        <v>1.9459598887049765</v>
      </c>
      <c r="C39">
        <f>Parameters!B$80*(1-GIS!G39)^Parameters!B$83</f>
        <v>6.2560967329951863E-3</v>
      </c>
      <c r="D39">
        <f t="shared" si="0"/>
        <v>1.9397137919719813</v>
      </c>
      <c r="E39">
        <f t="shared" si="1"/>
        <v>1</v>
      </c>
      <c r="F39">
        <f>Parameters!B$79*GIS!E38*GIS!D38^2*(G38^Parameters!B$82)</f>
        <v>-3.889545846348852E-5</v>
      </c>
      <c r="G39" s="22">
        <f>IF(G38+F39&lt;G38,G38+F39*Interactions!H39,G38)</f>
        <v>0.99815997154911906</v>
      </c>
      <c r="H39">
        <f>IF(Settings!C$6="On",Parameters!B$81*(1-GIS!G39),0)</f>
        <v>0</v>
      </c>
    </row>
    <row r="40" spans="1:8">
      <c r="A40">
        <v>2048</v>
      </c>
      <c r="B40">
        <f>Temperatures!G40</f>
        <v>1.9696621303939885</v>
      </c>
      <c r="C40">
        <f>Parameters!B$80*(1-GIS!G40)^Parameters!B$83</f>
        <v>6.3916469196043215E-3</v>
      </c>
      <c r="D40">
        <f t="shared" si="0"/>
        <v>1.9632804834743842</v>
      </c>
      <c r="E40">
        <f t="shared" si="1"/>
        <v>1</v>
      </c>
      <c r="F40">
        <f>Parameters!B$79*GIS!E39*GIS!D39^2*(G39^Parameters!B$82)</f>
        <v>-3.9867701943832978E-5</v>
      </c>
      <c r="G40" s="22">
        <f>IF(G39+F40&lt;G39,G39+F40*Interactions!H40,G39)</f>
        <v>0.9981201038471752</v>
      </c>
      <c r="H40">
        <f>IF(Settings!C$6="On",Parameters!B$81*(1-GIS!G40),0)</f>
        <v>0</v>
      </c>
    </row>
    <row r="41" spans="1:8">
      <c r="A41">
        <v>2049</v>
      </c>
      <c r="B41">
        <f>Temperatures!G41</f>
        <v>1.9931522238948656</v>
      </c>
      <c r="C41">
        <f>Parameters!B$80*(1-GIS!G41)^Parameters!B$83</f>
        <v>6.5305097591452418E-3</v>
      </c>
      <c r="D41">
        <f t="shared" si="0"/>
        <v>1.9866317141357204</v>
      </c>
      <c r="E41">
        <f t="shared" si="1"/>
        <v>1</v>
      </c>
      <c r="F41">
        <f>Parameters!B$79*GIS!E40*GIS!D40^2*(G40^Parameters!B$82)</f>
        <v>-4.084201162964105E-5</v>
      </c>
      <c r="G41" s="22">
        <f>IF(G40+F41&lt;G40,G40+F41*Interactions!H41,G40)</f>
        <v>0.99807926183554552</v>
      </c>
      <c r="H41">
        <f>IF(Settings!C$6="On",Parameters!B$81*(1-GIS!G41),0)</f>
        <v>0</v>
      </c>
    </row>
    <row r="42" spans="1:8">
      <c r="A42">
        <v>2050</v>
      </c>
      <c r="B42">
        <f>Temperatures!G42</f>
        <v>2.0163114478869852</v>
      </c>
      <c r="C42">
        <f>Parameters!B$80*(1-GIS!G42)^Parameters!B$83</f>
        <v>6.6726943448947697E-3</v>
      </c>
      <c r="D42">
        <f t="shared" si="0"/>
        <v>2.0096487535420904</v>
      </c>
      <c r="E42">
        <f t="shared" si="1"/>
        <v>1</v>
      </c>
      <c r="F42">
        <f>Parameters!B$79*GIS!E41*GIS!D41^2*(G41^Parameters!B$82)</f>
        <v>-4.1818995808684256E-5</v>
      </c>
      <c r="G42" s="22">
        <f>IF(G41+F42&lt;G41,G41+F42*Interactions!H42,G41)</f>
        <v>0.99803744283973683</v>
      </c>
      <c r="H42">
        <f>IF(Settings!C$6="On",Parameters!B$81*(1-GIS!G42),0)</f>
        <v>0</v>
      </c>
    </row>
    <row r="43" spans="1:8">
      <c r="A43">
        <v>2051</v>
      </c>
      <c r="B43">
        <f>Temperatures!G43</f>
        <v>2.0389130238862294</v>
      </c>
      <c r="C43">
        <f>Parameters!B$80*(1-GIS!G43)^Parameters!B$83</f>
        <v>6.8181914878365111E-3</v>
      </c>
      <c r="D43">
        <f t="shared" si="0"/>
        <v>2.0321048323983928</v>
      </c>
      <c r="E43">
        <f t="shared" si="1"/>
        <v>1</v>
      </c>
      <c r="F43">
        <f>Parameters!B$79*GIS!E42*GIS!D42^2*(G42^Parameters!B$82)</f>
        <v>-4.279327733575316E-5</v>
      </c>
      <c r="G43" s="22">
        <f>IF(G42+F43&lt;G42,G42+F43*Interactions!H43,G42)</f>
        <v>0.99799464956240103</v>
      </c>
      <c r="H43">
        <f>IF(Settings!C$6="On",Parameters!B$81*(1-GIS!G43),0)</f>
        <v>0</v>
      </c>
    </row>
    <row r="44" spans="1:8">
      <c r="A44">
        <v>2052</v>
      </c>
      <c r="B44">
        <f>Temperatures!G44</f>
        <v>2.0608182749003459</v>
      </c>
      <c r="C44">
        <f>Parameters!B$80*(1-GIS!G44)^Parameters!B$83</f>
        <v>6.9669571302884087E-3</v>
      </c>
      <c r="D44">
        <f t="shared" si="0"/>
        <v>2.0538613177700573</v>
      </c>
      <c r="E44">
        <f t="shared" si="1"/>
        <v>1</v>
      </c>
      <c r="F44">
        <f>Parameters!B$79*GIS!E43*GIS!D43^2*(G43^Parameters!B$82)</f>
        <v>-4.3754600721111853E-5</v>
      </c>
      <c r="G44" s="22">
        <f>IF(G43+F44&lt;G43,G43+F44*Interactions!H44,G43)</f>
        <v>0.99795089496167988</v>
      </c>
      <c r="H44">
        <f>IF(Settings!C$6="On",Parameters!B$81*(1-GIS!G44),0)</f>
        <v>0</v>
      </c>
    </row>
    <row r="45" spans="1:8">
      <c r="A45">
        <v>2053</v>
      </c>
      <c r="B45">
        <f>Temperatures!G45</f>
        <v>2.0820750888428052</v>
      </c>
      <c r="C45">
        <f>Parameters!B$80*(1-GIS!G45)^Parameters!B$83</f>
        <v>7.1189239755049538E-3</v>
      </c>
      <c r="D45">
        <f t="shared" si="0"/>
        <v>2.0749661648673006</v>
      </c>
      <c r="E45">
        <f t="shared" si="1"/>
        <v>1</v>
      </c>
      <c r="F45">
        <f>Parameters!B$79*GIS!E44*GIS!D44^2*(G44^Parameters!B$82)</f>
        <v>-4.4696130945998673E-5</v>
      </c>
      <c r="G45" s="22">
        <f>IF(G44+F45&lt;G44,G44+F45*Interactions!H45,G44)</f>
        <v>0.99790619883073384</v>
      </c>
      <c r="H45">
        <f>IF(Settings!C$6="On",Parameters!B$81*(1-GIS!G45),0)</f>
        <v>0</v>
      </c>
    </row>
    <row r="46" spans="1:8">
      <c r="A46">
        <v>2054</v>
      </c>
      <c r="B46">
        <f>Temperatures!G46</f>
        <v>2.1027318300696649</v>
      </c>
      <c r="C46">
        <f>Parameters!B$80*(1-GIS!G46)^Parameters!B$83</f>
        <v>7.2740286065863021E-3</v>
      </c>
      <c r="D46">
        <f t="shared" si="0"/>
        <v>2.0954678014630788</v>
      </c>
      <c r="E46">
        <f t="shared" si="1"/>
        <v>1</v>
      </c>
      <c r="F46">
        <f>Parameters!B$79*GIS!E45*GIS!D45^2*(G45^Parameters!B$82)</f>
        <v>-4.5619009141533137E-5</v>
      </c>
      <c r="G46" s="22">
        <f>IF(G45+F46&lt;G45,G45+F46*Interactions!H46,G45)</f>
        <v>0.99786057982159226</v>
      </c>
      <c r="H46">
        <f>IF(Settings!C$6="On",Parameters!B$81*(1-GIS!G46),0)</f>
        <v>0</v>
      </c>
    </row>
    <row r="47" spans="1:8">
      <c r="A47">
        <v>2055</v>
      </c>
      <c r="B47">
        <f>Temperatures!G47</f>
        <v>2.1228310201907283</v>
      </c>
      <c r="C47">
        <f>Parameters!B$80*(1-GIS!G47)^Parameters!B$83</f>
        <v>7.4322119459044877E-3</v>
      </c>
      <c r="D47">
        <f t="shared" si="0"/>
        <v>2.1154088082448239</v>
      </c>
      <c r="E47">
        <f t="shared" si="1"/>
        <v>1</v>
      </c>
      <c r="F47">
        <f>Parameters!B$79*GIS!E46*GIS!D46^2*(G46^Parameters!B$82)</f>
        <v>-4.6524511564154302E-5</v>
      </c>
      <c r="G47" s="22">
        <f>IF(G46+F47&lt;G46,G46+F47*Interactions!H47,G46)</f>
        <v>0.99781405531002809</v>
      </c>
      <c r="H47">
        <f>IF(Settings!C$6="On",Parameters!B$81*(1-GIS!G47),0)</f>
        <v>0</v>
      </c>
    </row>
    <row r="48" spans="1:8">
      <c r="A48">
        <v>2056</v>
      </c>
      <c r="B48">
        <f>Temperatures!G48</f>
        <v>2.1424127151812091</v>
      </c>
      <c r="C48">
        <f>Parameters!B$80*(1-GIS!G48)^Parameters!B$83</f>
        <v>7.5934187330086722E-3</v>
      </c>
      <c r="D48">
        <f t="shared" si="0"/>
        <v>2.1348292964482005</v>
      </c>
      <c r="E48">
        <f t="shared" si="1"/>
        <v>1</v>
      </c>
      <c r="F48">
        <f>Parameters!B$79*GIS!E47*GIS!D47^2*(G47^Parameters!B$82)</f>
        <v>-4.7413760912990611E-5</v>
      </c>
      <c r="G48" s="22">
        <f>IF(G47+F48&lt;G47,G47+F48*Interactions!H48,G47)</f>
        <v>0.9977666415491151</v>
      </c>
      <c r="H48">
        <f>IF(Settings!C$6="On",Parameters!B$81*(1-GIS!G48),0)</f>
        <v>0</v>
      </c>
    </row>
    <row r="49" spans="1:8">
      <c r="A49">
        <v>2057</v>
      </c>
      <c r="B49">
        <f>Temperatures!G49</f>
        <v>2.1615135869570401</v>
      </c>
      <c r="C49">
        <f>Parameters!B$80*(1-GIS!G49)^Parameters!B$83</f>
        <v>7.7575974609328966E-3</v>
      </c>
      <c r="D49">
        <f t="shared" si="0"/>
        <v>2.1537659894961072</v>
      </c>
      <c r="E49">
        <f t="shared" si="1"/>
        <v>1</v>
      </c>
      <c r="F49">
        <f>Parameters!B$79*GIS!E48*GIS!D48^2*(G48^Parameters!B$82)</f>
        <v>-4.8287861154196712E-5</v>
      </c>
      <c r="G49" s="22">
        <f>IF(G48+F49&lt;G48,G48+F49*Interactions!H49,G48)</f>
        <v>0.99771835368796091</v>
      </c>
      <c r="H49">
        <f>IF(Settings!C$6="On",Parameters!B$81*(1-GIS!G49),0)</f>
        <v>0</v>
      </c>
    </row>
    <row r="50" spans="1:8">
      <c r="A50">
        <v>2058</v>
      </c>
      <c r="B50">
        <f>Temperatures!G50</f>
        <v>2.1801666963941537</v>
      </c>
      <c r="C50">
        <f>Parameters!B$80*(1-GIS!G50)^Parameters!B$83</f>
        <v>7.9247001365944317E-3</v>
      </c>
      <c r="D50">
        <f t="shared" si="0"/>
        <v>2.1722519962575593</v>
      </c>
      <c r="E50">
        <f t="shared" si="1"/>
        <v>1</v>
      </c>
      <c r="F50">
        <f>Parameters!B$79*GIS!E49*GIS!D49^2*(G49^Parameters!B$82)</f>
        <v>-4.9147845782815131E-5</v>
      </c>
      <c r="G50" s="22">
        <f>IF(G49+F50&lt;G49,G49+F50*Interactions!H50,G49)</f>
        <v>0.99766920584217811</v>
      </c>
      <c r="H50">
        <f>IF(Settings!C$6="On",Parameters!B$81*(1-GIS!G50),0)</f>
        <v>0</v>
      </c>
    </row>
    <row r="51" spans="1:8">
      <c r="A51">
        <v>2059</v>
      </c>
      <c r="B51">
        <f>Temperatures!G51</f>
        <v>2.1984018536833507</v>
      </c>
      <c r="C51">
        <f>Parameters!B$80*(1-GIS!G51)^Parameters!B$83</f>
        <v>8.0946819686775074E-3</v>
      </c>
      <c r="D51">
        <f t="shared" si="0"/>
        <v>2.1903171717146734</v>
      </c>
      <c r="E51">
        <f t="shared" si="1"/>
        <v>1</v>
      </c>
      <c r="F51">
        <f>Parameters!B$79*GIS!E50*GIS!D50^2*(G50^Parameters!B$82)</f>
        <v>-4.9994656495003226E-5</v>
      </c>
      <c r="G51" s="22">
        <f>IF(G50+F51&lt;G50,G50+F51*Interactions!H51,G50)</f>
        <v>0.99761921118568309</v>
      </c>
      <c r="H51">
        <f>IF(Settings!C$6="On",Parameters!B$81*(1-GIS!G51),0)</f>
        <v>0</v>
      </c>
    </row>
    <row r="52" spans="1:8">
      <c r="A52">
        <v>2060</v>
      </c>
      <c r="B52">
        <f>Temperatures!G52</f>
        <v>2.216210761321507</v>
      </c>
      <c r="C52">
        <f>Parameters!B$80*(1-GIS!G52)^Parameters!B$83</f>
        <v>8.2675010765941737E-3</v>
      </c>
      <c r="D52">
        <f t="shared" si="0"/>
        <v>2.207953260244913</v>
      </c>
      <c r="E52">
        <f t="shared" si="1"/>
        <v>1</v>
      </c>
      <c r="F52">
        <f>Parameters!B$79*GIS!E51*GIS!D51^2*(G51^Parameters!B$82)</f>
        <v>-5.0829149387267663E-5</v>
      </c>
      <c r="G52" s="22">
        <f>IF(G51+F52&lt;G51,G51+F52*Interactions!H52,G51)</f>
        <v>0.99756838203629583</v>
      </c>
      <c r="H52">
        <f>IF(Settings!C$6="On",Parameters!B$81*(1-GIS!G52),0)</f>
        <v>0</v>
      </c>
    </row>
    <row r="53" spans="1:8">
      <c r="A53">
        <v>2061</v>
      </c>
      <c r="B53">
        <f>Temperatures!G53</f>
        <v>2.2335548408789898</v>
      </c>
      <c r="C53">
        <f>Parameters!B$80*(1-GIS!G53)^Parameters!B$83</f>
        <v>8.4431126236145463E-3</v>
      </c>
      <c r="D53">
        <f t="shared" si="0"/>
        <v>2.2251217282553752</v>
      </c>
      <c r="E53">
        <f t="shared" si="1"/>
        <v>1</v>
      </c>
      <c r="F53">
        <f>Parameters!B$79*GIS!E52*GIS!D52^2*(G52^Parameters!B$82)</f>
        <v>-5.1650455005948902E-5</v>
      </c>
      <c r="G53" s="22">
        <f>IF(G52+F53&lt;G52,G52+F53*Interactions!H53,G52)</f>
        <v>0.99751673158128984</v>
      </c>
      <c r="H53">
        <f>IF(Settings!C$6="On",Parameters!B$81*(1-GIS!G53),0)</f>
        <v>0</v>
      </c>
    </row>
    <row r="54" spans="1:8">
      <c r="A54">
        <v>2062</v>
      </c>
      <c r="B54">
        <f>Temperatures!G54</f>
        <v>2.2503945990676697</v>
      </c>
      <c r="C54">
        <f>Parameters!B$80*(1-GIS!G54)^Parameters!B$83</f>
        <v>8.6214639606142281E-3</v>
      </c>
      <c r="D54">
        <f t="shared" si="0"/>
        <v>2.2417831351070556</v>
      </c>
      <c r="E54">
        <f t="shared" si="1"/>
        <v>1</v>
      </c>
      <c r="F54">
        <f>Parameters!B$79*GIS!E53*GIS!D53^2*(G53^Parameters!B$82)</f>
        <v>-5.2456275588175511E-5</v>
      </c>
      <c r="G54" s="22">
        <f>IF(G53+F54&lt;G53,G53+F54*Interactions!H54,G53)</f>
        <v>0.9974642753057017</v>
      </c>
      <c r="H54">
        <f>IF(Settings!C$6="On",Parameters!B$81*(1-GIS!G54),0)</f>
        <v>0</v>
      </c>
    </row>
    <row r="55" spans="1:8">
      <c r="A55">
        <v>2063</v>
      </c>
      <c r="B55">
        <f>Temperatures!G55</f>
        <v>2.2667394688625198</v>
      </c>
      <c r="C55">
        <f>Parameters!B$80*(1-GIS!G55)^Parameters!B$83</f>
        <v>8.8024943341949106E-3</v>
      </c>
      <c r="D55">
        <f t="shared" si="0"/>
        <v>2.2579469745283247</v>
      </c>
      <c r="E55">
        <f t="shared" si="1"/>
        <v>1</v>
      </c>
      <c r="F55">
        <f>Parameters!B$79*GIS!E54*GIS!D54^2*(G54^Parameters!B$82)</f>
        <v>-5.3244227523747307E-5</v>
      </c>
      <c r="G55" s="22">
        <f>IF(G54+F55&lt;G54,G54+F55*Interactions!H55,G54)</f>
        <v>0.99741103107817797</v>
      </c>
      <c r="H55">
        <f>IF(Settings!C$6="On",Parameters!B$81*(1-GIS!G55),0)</f>
        <v>0</v>
      </c>
    </row>
    <row r="56" spans="1:8">
      <c r="A56">
        <v>2064</v>
      </c>
      <c r="B56">
        <f>Temperatures!G56</f>
        <v>2.2826001113784797</v>
      </c>
      <c r="C56">
        <f>Parameters!B$80*(1-GIS!G56)^Parameters!B$83</f>
        <v>8.9861427106254776E-3</v>
      </c>
      <c r="D56">
        <f t="shared" si="0"/>
        <v>2.2736239686678545</v>
      </c>
      <c r="E56">
        <f t="shared" si="1"/>
        <v>1</v>
      </c>
      <c r="F56">
        <f>Parameters!B$79*GIS!E55*GIS!D55^2*(G55^Parameters!B$82)</f>
        <v>-5.4014228361986894E-5</v>
      </c>
      <c r="G56" s="22">
        <f>IF(G55+F56&lt;G55,G55+F56*Interactions!H56,G55)</f>
        <v>0.99735701684981604</v>
      </c>
      <c r="H56">
        <f>IF(Settings!C$6="On",Parameters!B$81*(1-GIS!G56),0)</f>
        <v>0</v>
      </c>
    </row>
    <row r="57" spans="1:8">
      <c r="A57">
        <v>2065</v>
      </c>
      <c r="B57">
        <f>Temperatures!G57</f>
        <v>2.2979857444832188</v>
      </c>
      <c r="C57">
        <f>Parameters!B$80*(1-GIS!G57)^Parameters!B$83</f>
        <v>9.1723480755789618E-3</v>
      </c>
      <c r="D57">
        <f t="shared" si="0"/>
        <v>2.2888233964076399</v>
      </c>
      <c r="E57">
        <f t="shared" si="1"/>
        <v>1</v>
      </c>
      <c r="F57">
        <f>Parameters!B$79*GIS!E56*GIS!D56^2*(G56^Parameters!B$82)</f>
        <v>-5.4766283809858323E-5</v>
      </c>
      <c r="G57" s="22">
        <f>IF(G56+F57&lt;G56,G56+F57*Interactions!H57,G56)</f>
        <v>0.99730225056600619</v>
      </c>
      <c r="H57">
        <f>IF(Settings!C$6="On",Parameters!B$81*(1-GIS!G57),0)</f>
        <v>0</v>
      </c>
    </row>
    <row r="58" spans="1:8">
      <c r="A58">
        <v>2066</v>
      </c>
      <c r="B58">
        <f>Temperatures!G58</f>
        <v>2.3129049104785468</v>
      </c>
      <c r="C58">
        <f>Parameters!B$80*(1-GIS!G58)^Parameters!B$83</f>
        <v>9.3610492966686772E-3</v>
      </c>
      <c r="D58">
        <f t="shared" si="0"/>
        <v>2.3035538611818782</v>
      </c>
      <c r="E58">
        <f t="shared" si="1"/>
        <v>1</v>
      </c>
      <c r="F58">
        <f>Parameters!B$79*GIS!E57*GIS!D57^2*(G57^Parameters!B$82)</f>
        <v>-5.5500359143994757E-5</v>
      </c>
      <c r="G58" s="22">
        <f>IF(G57+F58&lt;G57,G57+F58*Interactions!H58,G57)</f>
        <v>0.99724675020686215</v>
      </c>
      <c r="H58">
        <f>IF(Settings!C$6="On",Parameters!B$81*(1-GIS!G58),0)</f>
        <v>0</v>
      </c>
    </row>
    <row r="59" spans="1:8">
      <c r="A59">
        <v>2067</v>
      </c>
      <c r="B59">
        <f>Temperatures!G59</f>
        <v>2.3273683475998199</v>
      </c>
      <c r="C59">
        <f>Parameters!B$80*(1-GIS!G59)^Parameters!B$83</f>
        <v>9.5521851020325069E-3</v>
      </c>
      <c r="D59">
        <f t="shared" si="0"/>
        <v>2.3178261624977874</v>
      </c>
      <c r="E59">
        <f t="shared" si="1"/>
        <v>1</v>
      </c>
      <c r="F59">
        <f>Parameters!B$79*GIS!E58*GIS!D58^2*(G58^Parameters!B$82)</f>
        <v>-5.6216413342278785E-5</v>
      </c>
      <c r="G59" s="22">
        <f>IF(G58+F59&lt;G58,G58+F59*Interactions!H59,G58)</f>
        <v>0.99719053379351985</v>
      </c>
      <c r="H59">
        <f>IF(Settings!C$6="On",Parameters!B$81*(1-GIS!G59),0)</f>
        <v>0</v>
      </c>
    </row>
    <row r="60" spans="1:8">
      <c r="A60">
        <v>2068</v>
      </c>
      <c r="B60">
        <f>Temperatures!G60</f>
        <v>2.3413876789062771</v>
      </c>
      <c r="C60">
        <f>Parameters!B$80*(1-GIS!G60)^Parameters!B$83</f>
        <v>9.7456945317554878E-3</v>
      </c>
      <c r="D60">
        <f t="shared" si="0"/>
        <v>2.3316519843745218</v>
      </c>
      <c r="E60">
        <f t="shared" si="1"/>
        <v>1</v>
      </c>
      <c r="F60">
        <f>Parameters!B$79*GIS!E59*GIS!D59^2*(G59^Parameters!B$82)</f>
        <v>-5.6914538153832936E-5</v>
      </c>
      <c r="G60" s="22">
        <f>IF(G59+F60&lt;G59,G59+F60*Interactions!H60,G59)</f>
        <v>0.99713361925536603</v>
      </c>
      <c r="H60">
        <f>IF(Settings!C$6="On",Parameters!B$81*(1-GIS!G60),0)</f>
        <v>0</v>
      </c>
    </row>
    <row r="61" spans="1:8">
      <c r="A61">
        <v>2069</v>
      </c>
      <c r="B61">
        <f>Temperatures!G61</f>
        <v>2.3549746777251142</v>
      </c>
      <c r="C61">
        <f>Parameters!B$80*(1-GIS!G61)^Parameters!B$83</f>
        <v>9.9415171770117043E-3</v>
      </c>
      <c r="D61">
        <f t="shared" si="0"/>
        <v>2.3450431605481024</v>
      </c>
      <c r="E61">
        <f t="shared" si="1"/>
        <v>1</v>
      </c>
      <c r="F61">
        <f>Parameters!B$79*GIS!E60*GIS!D60^2*(G60^Parameters!B$82)</f>
        <v>-5.7594895663580938E-5</v>
      </c>
      <c r="G61" s="22">
        <f>IF(G60+F61&lt;G60,G60+F61*Interactions!H61,G60)</f>
        <v>0.99707602435970244</v>
      </c>
      <c r="H61">
        <f>IF(Settings!C$6="On",Parameters!B$81*(1-GIS!G61),0)</f>
        <v>0</v>
      </c>
    </row>
    <row r="62" spans="1:8">
      <c r="A62">
        <v>2070</v>
      </c>
      <c r="B62">
        <f>Temperatures!G62</f>
        <v>2.368106526123646</v>
      </c>
      <c r="C62">
        <f>Parameters!B$80*(1-GIS!G62)^Parameters!B$83</f>
        <v>1.013959329579912E-2</v>
      </c>
      <c r="D62">
        <f t="shared" si="0"/>
        <v>2.3579769328278468</v>
      </c>
      <c r="E62">
        <f t="shared" si="1"/>
        <v>1</v>
      </c>
      <c r="F62">
        <f>Parameters!B$79*GIS!E61*GIS!D61^2*(G61^Parameters!B$82)</f>
        <v>-5.8257681996349119E-5</v>
      </c>
      <c r="G62" s="22">
        <f>IF(G61+F62&lt;G61,G61+F62*Interactions!H62,G61)</f>
        <v>0.99701776667770614</v>
      </c>
      <c r="H62">
        <f>IF(Settings!C$6="On",Parameters!B$81*(1-GIS!G62),0)</f>
        <v>0</v>
      </c>
    </row>
    <row r="63" spans="1:8">
      <c r="A63">
        <v>2071</v>
      </c>
      <c r="B63">
        <f>Temperatures!G63</f>
        <v>2.3807327021121125</v>
      </c>
      <c r="C63">
        <f>Parameters!B$80*(1-GIS!G63)^Parameters!B$83</f>
        <v>1.0339858024345117E-2</v>
      </c>
      <c r="D63">
        <f t="shared" si="0"/>
        <v>2.3704028440877676</v>
      </c>
      <c r="E63">
        <f t="shared" si="1"/>
        <v>1</v>
      </c>
      <c r="F63">
        <f>Parameters!B$79*GIS!E62*GIS!D62^2*(G62^Parameters!B$82)</f>
        <v>-5.8901390748814196E-5</v>
      </c>
      <c r="G63" s="22">
        <f>IF(G62+F63&lt;G62,G62+F63*Interactions!H63,G62)</f>
        <v>0.99695886528695732</v>
      </c>
      <c r="H63">
        <f>IF(Settings!C$6="On",Parameters!B$81*(1-GIS!G63),0)</f>
        <v>0</v>
      </c>
    </row>
    <row r="64" spans="1:8">
      <c r="A64">
        <v>2072</v>
      </c>
      <c r="B64">
        <f>Temperatures!G64</f>
        <v>2.3928048181843096</v>
      </c>
      <c r="C64">
        <f>Parameters!B$80*(1-GIS!G64)^Parameters!B$83</f>
        <v>1.0542236606676058E-2</v>
      </c>
      <c r="D64">
        <f t="shared" si="0"/>
        <v>2.3822725815776336</v>
      </c>
      <c r="E64">
        <f t="shared" si="1"/>
        <v>1</v>
      </c>
      <c r="F64">
        <f>Parameters!B$79*GIS!E63*GIS!D63^2*(G63^Parameters!B$82)</f>
        <v>-5.9523112450222202E-5</v>
      </c>
      <c r="G64" s="22">
        <f>IF(G63+F64&lt;G63,G63+F64*Interactions!H64,G63)</f>
        <v>0.99689934217450704</v>
      </c>
      <c r="H64">
        <f>IF(Settings!C$6="On",Parameters!B$81*(1-GIS!G64),0)</f>
        <v>0</v>
      </c>
    </row>
    <row r="65" spans="1:8">
      <c r="A65">
        <v>2073</v>
      </c>
      <c r="B65">
        <f>Temperatures!G65</f>
        <v>2.4043241634736976</v>
      </c>
      <c r="C65">
        <f>Parameters!B$80*(1-GIS!G65)^Parameters!B$83</f>
        <v>1.0746644634856506E-2</v>
      </c>
      <c r="D65">
        <f t="shared" si="0"/>
        <v>2.3935875188388414</v>
      </c>
      <c r="E65">
        <f t="shared" si="1"/>
        <v>1</v>
      </c>
      <c r="F65">
        <f>Parameters!B$79*GIS!E64*GIS!D64^2*(G64^Parameters!B$82)</f>
        <v>-6.0120008288369523E-5</v>
      </c>
      <c r="G65" s="22">
        <f>IF(G64+F65&lt;G64,G64+F65*Interactions!H65,G64)</f>
        <v>0.99683922216621867</v>
      </c>
      <c r="H65">
        <f>IF(Settings!C$6="On",Parameters!B$81*(1-GIS!G65),0)</f>
        <v>0</v>
      </c>
    </row>
    <row r="66" spans="1:8">
      <c r="A66">
        <v>2074</v>
      </c>
      <c r="B66">
        <f>Temperatures!G66</f>
        <v>2.4152942004446238</v>
      </c>
      <c r="C66">
        <f>Parameters!B$80*(1-GIS!G66)^Parameters!B$83</f>
        <v>1.0952996514425583E-2</v>
      </c>
      <c r="D66">
        <f t="shared" si="0"/>
        <v>2.4043512039301982</v>
      </c>
      <c r="E66">
        <f t="shared" si="1"/>
        <v>1</v>
      </c>
      <c r="F66">
        <f>Parameters!B$79*GIS!E65*GIS!D65^2*(G65^Parameters!B$82)</f>
        <v>-6.0691729285004428E-5</v>
      </c>
      <c r="G66" s="22">
        <f>IF(G65+F66&lt;G65,G65+F66*Interactions!H66,G65)</f>
        <v>0.99677853043693365</v>
      </c>
      <c r="H66">
        <f>IF(Settings!C$6="On",Parameters!B$81*(1-GIS!G66),0)</f>
        <v>0</v>
      </c>
    </row>
    <row r="67" spans="1:8">
      <c r="A67">
        <v>2075</v>
      </c>
      <c r="B67">
        <f>Temperatures!G67</f>
        <v>2.4257201086288087</v>
      </c>
      <c r="C67">
        <f>Parameters!B$80*(1-GIS!G67)^Parameters!B$83</f>
        <v>1.1161205912286398E-2</v>
      </c>
      <c r="D67">
        <f t="shared" si="0"/>
        <v>2.4145689027165225</v>
      </c>
      <c r="E67">
        <f t="shared" si="1"/>
        <v>1</v>
      </c>
      <c r="F67">
        <f>Parameters!B$79*GIS!E66*GIS!D66^2*(G66^Parameters!B$82)</f>
        <v>-6.1238058194322108E-5</v>
      </c>
      <c r="G67" s="22">
        <f>IF(G66+F67&lt;G66,G66+F67*Interactions!H67,G66)</f>
        <v>0.99671729237873929</v>
      </c>
      <c r="H67">
        <f>IF(Settings!C$6="On",Parameters!B$81*(1-GIS!G67),0)</f>
        <v>0</v>
      </c>
    </row>
    <row r="68" spans="1:8">
      <c r="A68">
        <v>2076</v>
      </c>
      <c r="B68">
        <f>Temperatures!G68</f>
        <v>2.4356057672898896</v>
      </c>
      <c r="C68">
        <f>Parameters!B$80*(1-GIS!G68)^Parameters!B$83</f>
        <v>1.1371186132577593E-2</v>
      </c>
      <c r="D68">
        <f t="shared" ref="D68:D92" si="2">B68-C68+0.00001</f>
        <v>2.4242445811573119</v>
      </c>
      <c r="E68">
        <f t="shared" ref="E68:E92" si="3">SIGN(D68)</f>
        <v>1</v>
      </c>
      <c r="F68">
        <f>Parameters!B$79*GIS!E67*GIS!D67^2*(G67^Parameters!B$82)</f>
        <v>-6.1758888320891456E-5</v>
      </c>
      <c r="G68" s="22">
        <f>IF(G67+F68&lt;G67,G67+F68*Interactions!H68,G67)</f>
        <v>0.99665553349041835</v>
      </c>
      <c r="H68">
        <f>IF(Settings!C$6="On",Parameters!B$81*(1-GIS!G68),0)</f>
        <v>0</v>
      </c>
    </row>
    <row r="69" spans="1:8">
      <c r="A69">
        <v>2077</v>
      </c>
      <c r="B69">
        <f>Temperatures!G69</f>
        <v>2.4449546489248108</v>
      </c>
      <c r="C69">
        <f>Parameters!B$80*(1-GIS!G69)^Parameters!B$83</f>
        <v>1.1582849970134212E-2</v>
      </c>
      <c r="D69">
        <f t="shared" si="2"/>
        <v>2.4333817989546769</v>
      </c>
      <c r="E69">
        <f t="shared" si="3"/>
        <v>1</v>
      </c>
      <c r="F69">
        <f>Parameters!B$79*GIS!E68*GIS!D68^2*(G68^Parameters!B$82)</f>
        <v>-6.2254069869602702E-5</v>
      </c>
      <c r="G69" s="22">
        <f>IF(G68+F69&lt;G68,G68+F69*Interactions!H69,G68)</f>
        <v>0.99659327942054876</v>
      </c>
      <c r="H69">
        <f>IF(Settings!C$6="On",Parameters!B$81*(1-GIS!G69),0)</f>
        <v>0</v>
      </c>
    </row>
    <row r="70" spans="1:8">
      <c r="A70">
        <v>2078</v>
      </c>
      <c r="B70">
        <f>Temperatures!G70</f>
        <v>2.4537731175510999</v>
      </c>
      <c r="C70">
        <f>Parameters!B$80*(1-GIS!G70)^Parameters!B$83</f>
        <v>1.1796109714254531E-2</v>
      </c>
      <c r="D70">
        <f t="shared" si="2"/>
        <v>2.4419870078368455</v>
      </c>
      <c r="E70">
        <f t="shared" si="3"/>
        <v>1</v>
      </c>
      <c r="F70">
        <f>Parameters!B$79*GIS!E69*GIS!D69^2*(G69^Parameters!B$82)</f>
        <v>-6.2723454152992993E-5</v>
      </c>
      <c r="G70" s="22">
        <f>IF(G69+F70&lt;G69,G69+F70*Interactions!H70,G69)</f>
        <v>0.99653055596639573</v>
      </c>
      <c r="H70">
        <f>IF(Settings!C$6="On",Parameters!B$81*(1-GIS!G70),0)</f>
        <v>0</v>
      </c>
    </row>
    <row r="71" spans="1:8">
      <c r="A71">
        <v>2079</v>
      </c>
      <c r="B71">
        <f>Temperatures!G71</f>
        <v>2.4620718677215101</v>
      </c>
      <c r="C71">
        <f>Parameters!B$80*(1-GIS!G71)^Parameters!B$83</f>
        <v>1.2010877729814283E-2</v>
      </c>
      <c r="D71">
        <f t="shared" si="2"/>
        <v>2.4500709899916959</v>
      </c>
      <c r="E71">
        <f t="shared" si="3"/>
        <v>1</v>
      </c>
      <c r="F71">
        <f>Parameters!B$79*GIS!E70*GIS!D70^2*(G70^Parameters!B$82)</f>
        <v>-6.316706339992073E-5</v>
      </c>
      <c r="G71" s="22">
        <f>IF(G70+F71&lt;G70,G70+F71*Interactions!H71,G70)</f>
        <v>0.9964673889029958</v>
      </c>
      <c r="H71">
        <f>IF(Settings!C$6="On",Parameters!B$81*(1-GIS!G71),0)</f>
        <v>0</v>
      </c>
    </row>
    <row r="72" spans="1:8">
      <c r="A72">
        <v>2080</v>
      </c>
      <c r="B72">
        <f>Temperatures!G72</f>
        <v>2.4697289595358347</v>
      </c>
      <c r="C72">
        <f>Parameters!B$80*(1-GIS!G72)^Parameters!B$83</f>
        <v>1.222706729922045E-2</v>
      </c>
      <c r="D72">
        <f t="shared" si="2"/>
        <v>2.4575118922366141</v>
      </c>
      <c r="E72">
        <f t="shared" si="3"/>
        <v>1</v>
      </c>
      <c r="F72">
        <f>Parameters!B$79*GIS!E71*GIS!D71^2*(G71^Parameters!B$82)</f>
        <v>-6.3585167472450196E-5</v>
      </c>
      <c r="G72" s="22">
        <f>IF(G71+F72&lt;G71,G71+F72*Interactions!H72,G71)</f>
        <v>0.9964038037355234</v>
      </c>
      <c r="H72">
        <f>IF(Settings!C$6="On",Parameters!B$81*(1-GIS!G72),0)</f>
        <v>0</v>
      </c>
    </row>
    <row r="73" spans="1:8">
      <c r="A73">
        <v>2081</v>
      </c>
      <c r="B73">
        <f>Temperatures!G73</f>
        <v>2.476516310229282</v>
      </c>
      <c r="C73">
        <f>Parameters!B$80*(1-GIS!G73)^Parameters!B$83</f>
        <v>1.2444569228663504E-2</v>
      </c>
      <c r="D73">
        <f t="shared" si="2"/>
        <v>2.4640817410006184</v>
      </c>
      <c r="E73">
        <f t="shared" si="3"/>
        <v>1</v>
      </c>
      <c r="F73">
        <f>Parameters!B$79*GIS!E72*GIS!D72^2*(G72^Parameters!B$82)</f>
        <v>-6.3971155718500744E-5</v>
      </c>
      <c r="G73" s="22">
        <f>IF(G72+F73&lt;G72,G72+F73*Interactions!H73,G72)</f>
        <v>0.99633983257980485</v>
      </c>
      <c r="H73">
        <f>IF(Settings!C$6="On",Parameters!B$81*(1-GIS!G73),0)</f>
        <v>0</v>
      </c>
    </row>
    <row r="74" spans="1:8">
      <c r="A74">
        <v>2082</v>
      </c>
      <c r="B74">
        <f>Temperatures!G74</f>
        <v>2.4827041181086025</v>
      </c>
      <c r="C74">
        <f>Parameters!B$80*(1-GIS!G74)^Parameters!B$83</f>
        <v>1.26632328328103E-2</v>
      </c>
      <c r="D74">
        <f t="shared" si="2"/>
        <v>2.4700508852757923</v>
      </c>
      <c r="E74">
        <f t="shared" si="3"/>
        <v>1</v>
      </c>
      <c r="F74">
        <f>Parameters!B$79*GIS!E73*GIS!D73^2*(G73^Parameters!B$82)</f>
        <v>-6.4312824749105331E-5</v>
      </c>
      <c r="G74" s="22">
        <f>IF(G73+F74&lt;G73,G73+F74*Interactions!H74,G73)</f>
        <v>0.99627551975505579</v>
      </c>
      <c r="H74">
        <f>IF(Settings!C$6="On",Parameters!B$81*(1-GIS!G74),0)</f>
        <v>0</v>
      </c>
    </row>
    <row r="75" spans="1:8">
      <c r="A75">
        <v>2083</v>
      </c>
      <c r="B75">
        <f>Temperatures!G75</f>
        <v>2.4886227414503481</v>
      </c>
      <c r="C75">
        <f>Parameters!B$80*(1-GIS!G75)^Parameters!B$83</f>
        <v>1.2882954291996573E-2</v>
      </c>
      <c r="D75">
        <f t="shared" si="2"/>
        <v>2.4757497871583518</v>
      </c>
      <c r="E75">
        <f t="shared" si="3"/>
        <v>1</v>
      </c>
      <c r="F75">
        <f>Parameters!B$79*GIS!E74*GIS!D74^2*(G74^Parameters!B$82)</f>
        <v>-6.462395858420448E-5</v>
      </c>
      <c r="G75" s="22">
        <f>IF(G74+F75&lt;G74,G74+F75*Interactions!H75,G74)</f>
        <v>0.9962108957964716</v>
      </c>
      <c r="H75">
        <f>IF(Settings!C$6="On",Parameters!B$81*(1-GIS!G75),0)</f>
        <v>0</v>
      </c>
    </row>
    <row r="76" spans="1:8">
      <c r="A76">
        <v>2084</v>
      </c>
      <c r="B76">
        <f>Temperatures!G76</f>
        <v>2.4944079960814278</v>
      </c>
      <c r="C76">
        <f>Parameters!B$80*(1-GIS!G76)^Parameters!B$83</f>
        <v>1.3103687939871532E-2</v>
      </c>
      <c r="D76">
        <f t="shared" si="2"/>
        <v>2.4813143081415565</v>
      </c>
      <c r="E76">
        <f t="shared" si="3"/>
        <v>1</v>
      </c>
      <c r="F76">
        <f>Parameters!B$79*GIS!E75*GIS!D75^2*(G75^Parameters!B$82)</f>
        <v>-6.4921661139689379E-5</v>
      </c>
      <c r="G76" s="22">
        <f>IF(G75+F76&lt;G75,G75+F76*Interactions!H76,G75)</f>
        <v>0.9961459741353319</v>
      </c>
      <c r="H76">
        <f>IF(Settings!C$6="On",Parameters!B$81*(1-GIS!G76),0)</f>
        <v>0</v>
      </c>
    </row>
    <row r="77" spans="1:8">
      <c r="A77">
        <v>2085</v>
      </c>
      <c r="B77">
        <f>Temperatures!G77</f>
        <v>2.5001536588250719</v>
      </c>
      <c r="C77">
        <f>Parameters!B$80*(1-GIS!G77)^Parameters!B$83</f>
        <v>1.3325412059323315E-2</v>
      </c>
      <c r="D77">
        <f t="shared" si="2"/>
        <v>2.4868382467657488</v>
      </c>
      <c r="E77">
        <f t="shared" si="3"/>
        <v>1</v>
      </c>
      <c r="F77">
        <f>Parameters!B$79*GIS!E76*GIS!D76^2*(G76^Parameters!B$82)</f>
        <v>-6.5212976309302593E-5</v>
      </c>
      <c r="G77" s="22">
        <f>IF(G76+F77&lt;G76,G76+F77*Interactions!H77,G76)</f>
        <v>0.99608076115902255</v>
      </c>
      <c r="H77">
        <f>IF(Settings!C$6="On",Parameters!B$81*(1-GIS!G77),0)</f>
        <v>0</v>
      </c>
    </row>
    <row r="78" spans="1:8">
      <c r="A78">
        <v>2086</v>
      </c>
      <c r="B78">
        <f>Temperatures!G78</f>
        <v>2.505923247146721</v>
      </c>
      <c r="C78">
        <f>Parameters!B$80*(1-GIS!G78)^Parameters!B$83</f>
        <v>1.3548121572614268E-2</v>
      </c>
      <c r="D78">
        <f t="shared" si="2"/>
        <v>2.4923851255741067</v>
      </c>
      <c r="E78">
        <f t="shared" si="3"/>
        <v>1</v>
      </c>
      <c r="F78">
        <f>Parameters!B$79*GIS!E77*GIS!D77^2*(G77^Parameters!B$82)</f>
        <v>-6.5502798026803951E-5</v>
      </c>
      <c r="G78" s="22">
        <f>IF(G77+F78&lt;G77,G77+F78*Interactions!H78,G77)</f>
        <v>0.9960152583609958</v>
      </c>
      <c r="H78">
        <f>IF(Settings!C$6="On",Parameters!B$81*(1-GIS!G78),0)</f>
        <v>0</v>
      </c>
    </row>
    <row r="79" spans="1:8">
      <c r="A79">
        <v>2087</v>
      </c>
      <c r="B79">
        <f>Temperatures!G79</f>
        <v>2.5117565444768677</v>
      </c>
      <c r="C79">
        <f>Parameters!B$80*(1-GIS!G79)^Parameters!B$83</f>
        <v>1.3771822756299979E-2</v>
      </c>
      <c r="D79">
        <f t="shared" si="2"/>
        <v>2.4979947217205676</v>
      </c>
      <c r="E79">
        <f t="shared" si="3"/>
        <v>1</v>
      </c>
      <c r="F79">
        <f>Parameters!B$79*GIS!E78*GIS!D78^2*(G78^Parameters!B$82)</f>
        <v>-6.5794465789895424E-5</v>
      </c>
      <c r="G79" s="22">
        <f>IF(G78+F79&lt;G78,G78+F79*Interactions!H79,G78)</f>
        <v>0.99594946389520589</v>
      </c>
      <c r="H79">
        <f>IF(Settings!C$6="On",Parameters!B$81*(1-GIS!G79),0)</f>
        <v>0</v>
      </c>
    </row>
    <row r="80" spans="1:8">
      <c r="A80">
        <v>2088</v>
      </c>
      <c r="B80">
        <f>Temperatures!G80</f>
        <v>2.5176773030258555</v>
      </c>
      <c r="C80">
        <f>Parameters!B$80*(1-GIS!G80)^Parameters!B$83</f>
        <v>1.3996529070143636E-2</v>
      </c>
      <c r="D80">
        <f t="shared" si="2"/>
        <v>2.5036907739557117</v>
      </c>
      <c r="E80">
        <f t="shared" si="3"/>
        <v>1</v>
      </c>
      <c r="F80">
        <f>Parameters!B$79*GIS!E79*GIS!D79^2*(G79^Parameters!B$82)</f>
        <v>-6.6090092306939652E-5</v>
      </c>
      <c r="G80" s="22">
        <f>IF(G79+F80&lt;G79,G79+F80*Interactions!H80,G79)</f>
        <v>0.99588337380289893</v>
      </c>
      <c r="H80">
        <f>IF(Settings!C$6="On",Parameters!B$81*(1-GIS!G80),0)</f>
        <v>0</v>
      </c>
    </row>
    <row r="81" spans="1:11">
      <c r="A81">
        <v>2089</v>
      </c>
      <c r="B81">
        <f>Temperatures!G81</f>
        <v>2.5237008264170337</v>
      </c>
      <c r="C81">
        <f>Parameters!B$80*(1-GIS!G81)^Parameters!B$83</f>
        <v>1.4222258329512183E-2</v>
      </c>
      <c r="D81">
        <f t="shared" si="2"/>
        <v>2.5094885680875216</v>
      </c>
      <c r="E81">
        <f t="shared" si="3"/>
        <v>1</v>
      </c>
      <c r="F81">
        <f>Parameters!B$79*GIS!E80*GIS!D80^2*(G80^Parameters!B$82)</f>
        <v>-6.6390958637806499E-5</v>
      </c>
      <c r="G81" s="22">
        <f>IF(G80+F81&lt;G80,G80+F81*Interactions!H81,G80)</f>
        <v>0.99581698284426112</v>
      </c>
      <c r="H81">
        <f>IF(Settings!C$6="On",Parameters!B$81*(1-GIS!G81),0)</f>
        <v>0</v>
      </c>
    </row>
    <row r="82" spans="1:11">
      <c r="A82">
        <v>2090</v>
      </c>
      <c r="B82">
        <f>Temperatures!G82</f>
        <v>2.5298356144684244</v>
      </c>
      <c r="C82">
        <f>Parameters!B$80*(1-GIS!G82)^Parameters!B$83</f>
        <v>1.4449031217667807E-2</v>
      </c>
      <c r="D82">
        <f t="shared" si="2"/>
        <v>2.5153965832507565</v>
      </c>
      <c r="E82">
        <f t="shared" si="3"/>
        <v>1</v>
      </c>
      <c r="F82">
        <f>Parameters!B$79*GIS!E81*GIS!D81^2*(G81^Parameters!B$82)</f>
        <v>-6.6697908281017538E-5</v>
      </c>
      <c r="G82" s="22">
        <f>IF(G81+F82&lt;G81,G81+F82*Interactions!H82,G81)</f>
        <v>0.99575028493598006</v>
      </c>
      <c r="H82">
        <f>IF(Settings!C$6="On",Parameters!B$81*(1-GIS!G82),0)</f>
        <v>0</v>
      </c>
    </row>
    <row r="83" spans="1:11">
      <c r="A83">
        <v>2091</v>
      </c>
      <c r="B83">
        <f>Temperatures!G83</f>
        <v>2.5360853259445153</v>
      </c>
      <c r="C83">
        <f>Parameters!B$80*(1-GIS!G83)^Parameters!B$83</f>
        <v>1.4676870080055804E-2</v>
      </c>
      <c r="D83">
        <f t="shared" si="2"/>
        <v>2.5214184558644597</v>
      </c>
      <c r="E83">
        <f t="shared" si="3"/>
        <v>1</v>
      </c>
      <c r="F83">
        <f>Parameters!B$79*GIS!E82*GIS!D82^2*(G82^Parameters!B$82)</f>
        <v>-6.7011430114169893E-5</v>
      </c>
      <c r="G83" s="22">
        <f>IF(G82+F83&lt;G82,G82+F83*Interactions!H83,G82)</f>
        <v>0.99568327350586594</v>
      </c>
      <c r="H83">
        <f>IF(Settings!C$6="On",Parameters!B$81*(1-GIS!G83),0)</f>
        <v>0</v>
      </c>
    </row>
    <row r="84" spans="1:11">
      <c r="A84">
        <v>2092</v>
      </c>
      <c r="B84">
        <f>Temperatures!G84</f>
        <v>2.5424514541984222</v>
      </c>
      <c r="C84">
        <f>Parameters!B$80*(1-GIS!G84)^Parameters!B$83</f>
        <v>1.4905798061734176E-2</v>
      </c>
      <c r="D84">
        <f t="shared" si="2"/>
        <v>2.5275556561366881</v>
      </c>
      <c r="E84">
        <f t="shared" si="3"/>
        <v>1</v>
      </c>
      <c r="F84">
        <f>Parameters!B$79*GIS!E83*GIS!D83^2*(G83^Parameters!B$82)</f>
        <v>-6.7331759317118482E-5</v>
      </c>
      <c r="G84" s="22">
        <f>IF(G83+F84&lt;G83,G83+F84*Interactions!H84,G83)</f>
        <v>0.99561594174654877</v>
      </c>
      <c r="H84">
        <f>IF(Settings!C$6="On",Parameters!B$81*(1-GIS!G84),0)</f>
        <v>0</v>
      </c>
    </row>
    <row r="85" spans="1:11">
      <c r="A85">
        <v>2093</v>
      </c>
      <c r="B85">
        <f>Temperatures!G85</f>
        <v>2.5489331718237667</v>
      </c>
      <c r="C85">
        <f>Parameters!B$80*(1-GIS!G85)^Parameters!B$83</f>
        <v>1.5135838722045557E-2</v>
      </c>
      <c r="D85">
        <f t="shared" si="2"/>
        <v>2.5338073331017212</v>
      </c>
      <c r="E85">
        <f t="shared" si="3"/>
        <v>1</v>
      </c>
      <c r="F85">
        <f>Parameters!B$79*GIS!E84*GIS!D84^2*(G84^Parameters!B$82)</f>
        <v>-6.7659017738632365E-5</v>
      </c>
      <c r="G85" s="22">
        <f>IF(G84+F85&lt;G84,G84+F85*Interactions!H85,G84)</f>
        <v>0.99554828272881013</v>
      </c>
      <c r="H85">
        <f>IF(Settings!C$6="On",Parameters!B$81*(1-GIS!G85),0)</f>
        <v>0</v>
      </c>
    </row>
    <row r="86" spans="1:11">
      <c r="A86">
        <v>2094</v>
      </c>
      <c r="B86">
        <f>Temperatures!G86</f>
        <v>2.5555270249846278</v>
      </c>
      <c r="C86">
        <f>Parameters!B$80*(1-GIS!G86)^Parameters!B$83</f>
        <v>1.5367015616469869E-2</v>
      </c>
      <c r="D86">
        <f t="shared" si="2"/>
        <v>2.5401700093681581</v>
      </c>
      <c r="E86">
        <f t="shared" si="3"/>
        <v>1</v>
      </c>
      <c r="F86">
        <f>Parameters!B$79*GIS!E85*GIS!D85^2*(G85^Parameters!B$82)</f>
        <v>-6.7993204242498901E-5</v>
      </c>
      <c r="G86" s="22">
        <f>IF(G85+F86&lt;G85,G85+F86*Interactions!H86,G85)</f>
        <v>0.99548028952456769</v>
      </c>
      <c r="H86">
        <f>IF(Settings!C$6="On",Parameters!B$81*(1-GIS!G86),0)</f>
        <v>0</v>
      </c>
    </row>
    <row r="87" spans="1:11">
      <c r="A87">
        <v>2095</v>
      </c>
      <c r="B87">
        <f>Temperatures!G87</f>
        <v>2.5622280937563855</v>
      </c>
      <c r="C87">
        <f>Parameters!B$80*(1-GIS!G87)^Parameters!B$83</f>
        <v>1.5599351817470098E-2</v>
      </c>
      <c r="D87">
        <f t="shared" si="2"/>
        <v>2.5466387419389154</v>
      </c>
      <c r="E87">
        <f t="shared" si="3"/>
        <v>1</v>
      </c>
      <c r="F87">
        <f>Parameters!B$79*GIS!E86*GIS!D86^2*(G86^Parameters!B$82)</f>
        <v>-6.8334176764814185E-5</v>
      </c>
      <c r="G87" s="22">
        <f>IF(G86+F87&lt;G86,G86+F87*Interactions!H87,G86)</f>
        <v>0.99541195534780291</v>
      </c>
      <c r="H87">
        <f>IF(Settings!C$6="On",Parameters!B$81*(1-GIS!G87),0)</f>
        <v>0</v>
      </c>
    </row>
    <row r="88" spans="1:11">
      <c r="A88">
        <v>2096</v>
      </c>
      <c r="B88">
        <f>Temperatures!G88</f>
        <v>2.5690308353467119</v>
      </c>
      <c r="C88">
        <f>Parameters!B$80*(1-GIS!G88)^Parameters!B$83</f>
        <v>1.5832869642071756E-2</v>
      </c>
      <c r="D88">
        <f t="shared" si="2"/>
        <v>2.5532079657046403</v>
      </c>
      <c r="E88">
        <f t="shared" si="3"/>
        <v>1</v>
      </c>
      <c r="F88">
        <f>Parameters!B$79*GIS!E87*GIS!D87^2*(G87^Parameters!B$82)</f>
        <v>-6.8681713118145645E-5</v>
      </c>
      <c r="G88" s="22">
        <f>IF(G87+F88&lt;G87,G87+F88*Interactions!H88,G87)</f>
        <v>0.99534327363468478</v>
      </c>
      <c r="H88">
        <f>IF(Settings!C$6="On",Parameters!B$81*(1-GIS!G88),0)</f>
        <v>0</v>
      </c>
    </row>
    <row r="89" spans="1:11">
      <c r="A89">
        <v>2097</v>
      </c>
      <c r="B89">
        <f>Temperatures!G89</f>
        <v>2.575929453364779</v>
      </c>
      <c r="C89">
        <f>Parameters!B$80*(1-GIS!G89)^Parameters!B$83</f>
        <v>1.6067590530812057E-2</v>
      </c>
      <c r="D89">
        <f t="shared" si="2"/>
        <v>2.5598718628339672</v>
      </c>
      <c r="E89">
        <f t="shared" si="3"/>
        <v>1</v>
      </c>
      <c r="F89">
        <f>Parameters!B$79*GIS!E88*GIS!D88^2*(G88^Parameters!B$82)</f>
        <v>-6.9035555511834482E-5</v>
      </c>
      <c r="G89" s="22">
        <f>IF(G88+F89&lt;G88,G88+F89*Interactions!H89,G88)</f>
        <v>0.99527423807917292</v>
      </c>
      <c r="H89">
        <f>IF(Settings!C$6="On",Parameters!B$81*(1-GIS!G89),0)</f>
        <v>0</v>
      </c>
    </row>
    <row r="90" spans="1:11">
      <c r="A90">
        <v>2098</v>
      </c>
      <c r="B90">
        <f>Temperatures!G90</f>
        <v>2.5829161186605933</v>
      </c>
      <c r="C90">
        <f>Parameters!B$80*(1-GIS!G90)^Parameters!B$83</f>
        <v>1.6303534992931554E-2</v>
      </c>
      <c r="D90">
        <f t="shared" si="2"/>
        <v>2.5666225836676619</v>
      </c>
      <c r="E90">
        <f t="shared" si="3"/>
        <v>1</v>
      </c>
      <c r="F90">
        <f>Parameters!B$79*GIS!E89*GIS!D89^2*(G89^Parameters!B$82)</f>
        <v>-6.9395430035139059E-5</v>
      </c>
      <c r="G90" s="22">
        <f>IF(G89+F90&lt;G89,G89+F90*Interactions!H90,G89)</f>
        <v>0.99520484264913778</v>
      </c>
      <c r="H90">
        <f>IF(Settings!C$6="On",Parameters!B$81*(1-GIS!G90),0)</f>
        <v>0</v>
      </c>
    </row>
    <row r="91" spans="1:11">
      <c r="A91">
        <v>2099</v>
      </c>
      <c r="B91">
        <f>Temperatures!G91</f>
        <v>2.5899825523423732</v>
      </c>
      <c r="C91">
        <f>Parameters!B$80*(1-GIS!G91)^Parameters!B$83</f>
        <v>1.6540722221743253E-2</v>
      </c>
      <c r="D91">
        <f t="shared" si="2"/>
        <v>2.5734518301206299</v>
      </c>
      <c r="E91">
        <f t="shared" si="3"/>
        <v>1</v>
      </c>
      <c r="F91">
        <f>Parameters!B$79*GIS!E90*GIS!D90^2*(G90^Parameters!B$82)</f>
        <v>-6.9760949650453662E-5</v>
      </c>
      <c r="G91" s="22">
        <f>IF(G90+F91&lt;G90,G90+F91*Interactions!H91,G90)</f>
        <v>0.99513508169948728</v>
      </c>
      <c r="H91">
        <f>IF(Settings!C$6="On",Parameters!B$81*(1-GIS!G91),0)</f>
        <v>0</v>
      </c>
    </row>
    <row r="92" spans="1:11">
      <c r="A92">
        <v>2100</v>
      </c>
      <c r="B92">
        <f>Temperatures!G92</f>
        <v>2.5970905964925555</v>
      </c>
      <c r="C92">
        <f>Parameters!B$80*(1-GIS!G92)^Parameters!B$83</f>
        <v>1.6779169998077315E-2</v>
      </c>
      <c r="D92">
        <f t="shared" si="2"/>
        <v>2.580321426494478</v>
      </c>
      <c r="E92">
        <f t="shared" si="3"/>
        <v>1</v>
      </c>
      <c r="F92">
        <f>Parameters!B$79*GIS!E91*GIS!D91^2*(G91^Parameters!B$82)</f>
        <v>-7.0131698921752772E-5</v>
      </c>
      <c r="G92" s="22">
        <f>IF(G91+F92&lt;G91,G91+F92*Interactions!H92,G91)</f>
        <v>0.9950649500005655</v>
      </c>
      <c r="H92">
        <f>IF(Settings!C$6="On",Parameters!B$81*(1-GIS!G92),0)</f>
        <v>0</v>
      </c>
      <c r="I92" s="1"/>
      <c r="J92" s="1"/>
      <c r="K92" s="12"/>
    </row>
    <row r="93" spans="1:11">
      <c r="A93">
        <v>2101</v>
      </c>
      <c r="B93">
        <f>Temperatures!G93</f>
        <v>2.604179263049204</v>
      </c>
      <c r="C93">
        <f>Parameters!B$80*(1-GIS!G93)^Parameters!B$83</f>
        <v>1.7018889124013812E-2</v>
      </c>
      <c r="D93">
        <f t="shared" ref="D93:D156" si="4">B93-C93+0.00001</f>
        <v>2.5871703739251903</v>
      </c>
      <c r="E93">
        <f t="shared" ref="E93:E156" si="5">SIGN(D93)</f>
        <v>1</v>
      </c>
      <c r="F93">
        <f>Parameters!B$79*GIS!E92*GIS!D92^2*(G92^Parameters!B$82)</f>
        <v>-7.0505625275441453E-5</v>
      </c>
      <c r="G93" s="22">
        <f>IF(G92+F93&lt;G92,G92+F93*Interactions!H93,G92)</f>
        <v>0.99499444437529005</v>
      </c>
      <c r="H93">
        <f>IF(Settings!C$6="On",Parameters!B$81*(1-GIS!G93),0)</f>
        <v>0</v>
      </c>
    </row>
    <row r="94" spans="1:11">
      <c r="A94">
        <v>2102</v>
      </c>
      <c r="B94">
        <f>Temperatures!G94</f>
        <v>2.6112069080600881</v>
      </c>
      <c r="C94">
        <f>Parameters!B$80*(1-GIS!G94)^Parameters!B$83</f>
        <v>1.7259879096619055E-2</v>
      </c>
      <c r="D94">
        <f t="shared" si="4"/>
        <v>2.593957028963469</v>
      </c>
      <c r="E94">
        <f t="shared" si="5"/>
        <v>1</v>
      </c>
      <c r="F94">
        <f>Parameters!B$79*GIS!E93*GIS!D93^2*(G93^Parameters!B$82)</f>
        <v>-7.0879403707381134E-5</v>
      </c>
      <c r="G94" s="22">
        <f>IF(G93+F94&lt;G93,G93+F94*Interactions!H94,G93)</f>
        <v>0.99492356497158263</v>
      </c>
      <c r="H94">
        <f>IF(Settings!C$6="On",Parameters!B$81*(1-GIS!G94),0)</f>
        <v>0</v>
      </c>
    </row>
    <row r="95" spans="1:11">
      <c r="A95">
        <v>2103</v>
      </c>
      <c r="B95">
        <f>Temperatures!G95</f>
        <v>2.6181761316891961</v>
      </c>
      <c r="C95">
        <f>Parameters!B$80*(1-GIS!G95)^Parameters!B$83</f>
        <v>1.7502131603823589E-2</v>
      </c>
      <c r="D95">
        <f t="shared" si="4"/>
        <v>2.6006840000853724</v>
      </c>
      <c r="E95">
        <f t="shared" si="5"/>
        <v>1</v>
      </c>
      <c r="F95">
        <f>Parameters!B$79*GIS!E94*GIS!D94^2*(G94^Parameters!B$82)</f>
        <v>-7.1250737413087513E-5</v>
      </c>
      <c r="G95" s="22">
        <f>IF(G94+F95&lt;G94,G94+F95*Interactions!H95,G94)</f>
        <v>0.99485231423416953</v>
      </c>
      <c r="H95">
        <f>IF(Settings!C$6="On",Parameters!B$81*(1-GIS!G95),0)</f>
        <v>0</v>
      </c>
    </row>
    <row r="96" spans="1:11">
      <c r="A96">
        <v>2104</v>
      </c>
      <c r="B96">
        <f>Temperatures!G96</f>
        <v>2.6250613040030348</v>
      </c>
      <c r="C96">
        <f>Parameters!B$80*(1-GIS!G96)^Parameters!B$83</f>
        <v>1.7745638730889766E-2</v>
      </c>
      <c r="D96">
        <f t="shared" si="4"/>
        <v>2.6073256652721453</v>
      </c>
      <c r="E96">
        <f t="shared" si="5"/>
        <v>1</v>
      </c>
      <c r="F96">
        <f>Parameters!B$79*GIS!E95*GIS!D95^2*(G95^Parameters!B$82)</f>
        <v>-7.1619743254792422E-5</v>
      </c>
      <c r="G96" s="22">
        <f>IF(G95+F96&lt;G95,G95+F96*Interactions!H96,G95)</f>
        <v>0.99478069449091477</v>
      </c>
      <c r="H96">
        <f>IF(Settings!C$6="On",Parameters!B$81*(1-GIS!G96),0)</f>
        <v>0</v>
      </c>
    </row>
    <row r="97" spans="1:13">
      <c r="A97">
        <v>2105</v>
      </c>
      <c r="B97">
        <f>Temperatures!G97</f>
        <v>2.6318426510321591</v>
      </c>
      <c r="C97">
        <f>Parameters!B$80*(1-GIS!G97)^Parameters!B$83</f>
        <v>1.7990387666229467E-2</v>
      </c>
      <c r="D97">
        <f t="shared" si="4"/>
        <v>2.6138622633659296</v>
      </c>
      <c r="E97">
        <f t="shared" si="5"/>
        <v>1</v>
      </c>
      <c r="F97">
        <f>Parameters!B$79*GIS!E96*GIS!D96^2*(G96^Parameters!B$82)</f>
        <v>-7.1984980982297205E-5</v>
      </c>
      <c r="G97" s="22">
        <f>IF(G96+F97&lt;G96,G96+F97*Interactions!H97,G96)</f>
        <v>0.99470870950993251</v>
      </c>
      <c r="H97">
        <f>IF(Settings!C$6="On",Parameters!B$81*(1-GIS!G97),0)</f>
        <v>0</v>
      </c>
    </row>
    <row r="98" spans="1:13">
      <c r="A98">
        <v>2106</v>
      </c>
      <c r="B98">
        <f>Temperatures!G98</f>
        <v>2.6385049331353607</v>
      </c>
      <c r="C98">
        <f>Parameters!B$80*(1-GIS!G98)^Parameters!B$83</f>
        <v>1.8236361757112629E-2</v>
      </c>
      <c r="D98">
        <f t="shared" si="4"/>
        <v>2.6202785713782482</v>
      </c>
      <c r="E98">
        <f t="shared" si="5"/>
        <v>1</v>
      </c>
      <c r="F98">
        <f>Parameters!B$79*GIS!E97*GIS!D97^2*(G97^Parameters!B$82)</f>
        <v>-7.2345320848010215E-5</v>
      </c>
      <c r="G98" s="22">
        <f>IF(G97+F98&lt;G97,G97+F98*Interactions!H98,G97)</f>
        <v>0.99463636418908452</v>
      </c>
      <c r="H98">
        <f>IF(Settings!C$6="On",Parameters!B$81*(1-GIS!G98),0)</f>
        <v>0</v>
      </c>
      <c r="K98" s="4"/>
      <c r="L98" s="4"/>
      <c r="M98" s="4"/>
    </row>
    <row r="99" spans="1:13">
      <c r="A99">
        <v>2107</v>
      </c>
      <c r="B99">
        <f>Temperatures!G99</f>
        <v>2.6450364891677602</v>
      </c>
      <c r="C99">
        <f>Parameters!B$80*(1-GIS!G99)^Parameters!B$83</f>
        <v>1.8483541331068241E-2</v>
      </c>
      <c r="D99">
        <f t="shared" si="4"/>
        <v>2.6265629478366921</v>
      </c>
      <c r="E99">
        <f t="shared" si="5"/>
        <v>1</v>
      </c>
      <c r="F99">
        <f>Parameters!B$79*GIS!E98*GIS!D98^2*(G98^Parameters!B$82)</f>
        <v>-7.2699874692775556E-5</v>
      </c>
      <c r="G99" s="22">
        <f>IF(G98+F99&lt;G98,G98+F99*Interactions!H99,G98)</f>
        <v>0.99456366431439169</v>
      </c>
      <c r="H99">
        <f>IF(Settings!C$6="On",Parameters!B$81*(1-GIS!G99),0)</f>
        <v>0</v>
      </c>
      <c r="K99" s="4"/>
      <c r="L99" s="4"/>
      <c r="M99" s="4"/>
    </row>
    <row r="100" spans="1:13">
      <c r="A100">
        <v>2108</v>
      </c>
      <c r="B100">
        <f>Temperatures!G100</f>
        <v>2.6514283046305196</v>
      </c>
      <c r="C100">
        <f>Parameters!B$80*(1-GIS!G100)^Parameters!B$83</f>
        <v>1.8731904348186744E-2</v>
      </c>
      <c r="D100">
        <f t="shared" si="4"/>
        <v>2.6327064002823328</v>
      </c>
      <c r="E100">
        <f t="shared" si="5"/>
        <v>1</v>
      </c>
      <c r="F100">
        <f>Parameters!B$79*GIS!E99*GIS!D99^2*(G99^Parameters!B$82)</f>
        <v>-7.3047946211357809E-5</v>
      </c>
      <c r="G100" s="22">
        <f>IF(G99+F100&lt;G99,G99+F100*Interactions!H100,G99)</f>
        <v>0.99449061636818037</v>
      </c>
      <c r="H100">
        <f>IF(Settings!C$6="On",Parameters!B$81*(1-GIS!G100),0)</f>
        <v>0</v>
      </c>
    </row>
    <row r="101" spans="1:13">
      <c r="A101">
        <v>2109</v>
      </c>
      <c r="B101">
        <f>Temperatures!G101</f>
        <v>2.6576713340201334</v>
      </c>
      <c r="C101">
        <f>Parameters!B$80*(1-GIS!G101)^Parameters!B$83</f>
        <v>1.8981426885923924E-2</v>
      </c>
      <c r="D101">
        <f t="shared" si="4"/>
        <v>2.6386999071342094</v>
      </c>
      <c r="E101">
        <f t="shared" si="5"/>
        <v>1</v>
      </c>
      <c r="F101">
        <f>Parameters!B$79*GIS!E100*GIS!D100^2*(G100^Parameters!B$82)</f>
        <v>-7.3388981687452055E-5</v>
      </c>
      <c r="G101" s="22">
        <f>IF(G100+F101&lt;G100,G100+F101*Interactions!H101,G100)</f>
        <v>0.99441722738649296</v>
      </c>
      <c r="H101">
        <f>IF(Settings!C$6="On",Parameters!B$81*(1-GIS!G101),0)</f>
        <v>0</v>
      </c>
    </row>
    <row r="102" spans="1:13">
      <c r="A102">
        <v>2110</v>
      </c>
      <c r="B102">
        <f>Temperatures!G102</f>
        <v>2.6637574091811058</v>
      </c>
      <c r="C102">
        <f>Parameters!B$80*(1-GIS!G102)^Parameters!B$83</f>
        <v>1.9232083121924638E-2</v>
      </c>
      <c r="D102">
        <f t="shared" si="4"/>
        <v>2.6445353260591813</v>
      </c>
      <c r="E102">
        <f t="shared" si="5"/>
        <v>1</v>
      </c>
      <c r="F102">
        <f>Parameters!B$79*GIS!E101*GIS!D101^2*(G101^Parameters!B$82)</f>
        <v>-7.3722422353134098E-5</v>
      </c>
      <c r="G102" s="22">
        <f>IF(G101+F102&lt;G101,G101+F102*Interactions!H102,G101)</f>
        <v>0.99434350496413981</v>
      </c>
      <c r="H102">
        <f>IF(Settings!C$6="On",Parameters!B$81*(1-GIS!G102),0)</f>
        <v>0</v>
      </c>
    </row>
    <row r="103" spans="1:13">
      <c r="A103">
        <v>2111</v>
      </c>
      <c r="B103">
        <f>Temperatures!G103</f>
        <v>2.6696817874669891</v>
      </c>
      <c r="C103">
        <f>Parameters!B$80*(1-GIS!G103)^Parameters!B$83</f>
        <v>1.9483845490685468E-2</v>
      </c>
      <c r="D103">
        <f t="shared" si="4"/>
        <v>2.6502079419763036</v>
      </c>
      <c r="E103">
        <f t="shared" si="5"/>
        <v>1</v>
      </c>
      <c r="F103">
        <f>Parameters!B$79*GIS!E102*GIS!D102^2*(G102^Parameters!B$82)</f>
        <v>-7.4047755517947064E-5</v>
      </c>
      <c r="G103" s="22">
        <f>IF(G102+F103&lt;G102,G102+F103*Interactions!H103,G102)</f>
        <v>0.99426945720862192</v>
      </c>
      <c r="H103">
        <f>IF(Settings!C$6="On",Parameters!B$81*(1-GIS!G103),0)</f>
        <v>0</v>
      </c>
    </row>
    <row r="104" spans="1:13">
      <c r="A104">
        <v>2112</v>
      </c>
      <c r="B104">
        <f>Temperatures!G104</f>
        <v>2.6754606612977856</v>
      </c>
      <c r="C104">
        <f>Parameters!B$80*(1-GIS!G104)^Parameters!B$83</f>
        <v>1.973668532918298E-2</v>
      </c>
      <c r="D104">
        <f t="shared" si="4"/>
        <v>2.6557339759686025</v>
      </c>
      <c r="E104">
        <f t="shared" si="5"/>
        <v>1</v>
      </c>
      <c r="F104">
        <f>Parameters!B$79*GIS!E103*GIS!D103^2*(G103^Parameters!B$82)</f>
        <v>-7.4364658381588907E-5</v>
      </c>
      <c r="G104" s="22">
        <f>IF(G103+F104&lt;G103,G103+F104*Interactions!H104,G103)</f>
        <v>0.9941950925502403</v>
      </c>
      <c r="H104">
        <f>IF(Settings!C$6="On",Parameters!B$81*(1-GIS!G104),0)</f>
        <v>0</v>
      </c>
    </row>
    <row r="105" spans="1:13">
      <c r="A105">
        <v>2113</v>
      </c>
      <c r="B105">
        <f>Temperatures!G105</f>
        <v>2.6811061688763269</v>
      </c>
      <c r="C105">
        <f>Parameters!B$80*(1-GIS!G105)^Parameters!B$83</f>
        <v>1.9990576877917408E-2</v>
      </c>
      <c r="D105">
        <f t="shared" si="4"/>
        <v>2.6611255919984096</v>
      </c>
      <c r="E105">
        <f t="shared" si="5"/>
        <v>1</v>
      </c>
      <c r="F105">
        <f>Parameters!B$79*GIS!E104*GIS!D104^2*(G104^Parameters!B$82)</f>
        <v>-7.467398492186696E-5</v>
      </c>
      <c r="G105" s="22">
        <f>IF(G104+F105&lt;G104,G104+F105*Interactions!H105,G104)</f>
        <v>0.99412041856531841</v>
      </c>
      <c r="H105">
        <f>IF(Settings!C$6="On",Parameters!B$81*(1-GIS!G105),0)</f>
        <v>0</v>
      </c>
    </row>
    <row r="106" spans="1:13">
      <c r="A106">
        <v>2114</v>
      </c>
      <c r="B106">
        <f>Temperatures!G106</f>
        <v>2.6866275983024344</v>
      </c>
      <c r="C106">
        <f>Parameters!B$80*(1-GIS!G106)^Parameters!B$83</f>
        <v>2.0245496534234551E-2</v>
      </c>
      <c r="D106">
        <f t="shared" si="4"/>
        <v>2.6663921017681997</v>
      </c>
      <c r="E106">
        <f t="shared" si="5"/>
        <v>1</v>
      </c>
      <c r="F106">
        <f>Parameters!B$79*GIS!E105*GIS!D105^2*(G105^Parameters!B$82)</f>
        <v>-7.4976369505019201E-5</v>
      </c>
      <c r="G106" s="22">
        <f>IF(G105+F106&lt;G105,G105+F106*Interactions!H106,G105)</f>
        <v>0.99404544219581337</v>
      </c>
      <c r="H106">
        <f>IF(Settings!C$6="On",Parameters!B$81*(1-GIS!G106),0)</f>
        <v>0</v>
      </c>
    </row>
    <row r="107" spans="1:13">
      <c r="A107">
        <v>2115</v>
      </c>
      <c r="B107">
        <f>Temperatures!G107</f>
        <v>2.6920311059684972</v>
      </c>
      <c r="C107">
        <f>Parameters!B$80*(1-GIS!G107)^Parameters!B$83</f>
        <v>2.0501422327681904E-2</v>
      </c>
      <c r="D107">
        <f t="shared" si="4"/>
        <v>2.6715396836408152</v>
      </c>
      <c r="E107">
        <f t="shared" si="5"/>
        <v>1</v>
      </c>
      <c r="F107">
        <f>Parameters!B$79*GIS!E106*GIS!D106^2*(G106^Parameters!B$82)</f>
        <v>-7.5272292190373588E-5</v>
      </c>
      <c r="G107" s="22">
        <f>IF(G106+F107&lt;G106,G106+F107*Interactions!H107,G106)</f>
        <v>0.99397016990362297</v>
      </c>
      <c r="H107">
        <f>IF(Settings!C$6="On",Parameters!B$81*(1-GIS!G107),0)</f>
        <v>0</v>
      </c>
    </row>
    <row r="108" spans="1:13">
      <c r="A108">
        <v>2116</v>
      </c>
      <c r="B108">
        <f>Temperatures!G108</f>
        <v>2.6973198197793553</v>
      </c>
      <c r="C108">
        <f>Parameters!B$80*(1-GIS!G108)^Parameters!B$83</f>
        <v>2.075833333493473E-2</v>
      </c>
      <c r="D108">
        <f t="shared" si="4"/>
        <v>2.6765714864444208</v>
      </c>
      <c r="E108">
        <f t="shared" si="5"/>
        <v>1</v>
      </c>
      <c r="F108">
        <f>Parameters!B$79*GIS!E107*GIS!D107^2*(G107^Parameters!B$82)</f>
        <v>-7.5562060956730568E-5</v>
      </c>
      <c r="G108" s="22">
        <f>IF(G107+F108&lt;G107,G107+F108*Interactions!H108,G107)</f>
        <v>0.99389460784266626</v>
      </c>
      <c r="H108">
        <f>IF(Settings!C$6="On",Parameters!B$81*(1-GIS!G108),0)</f>
        <v>0</v>
      </c>
    </row>
    <row r="109" spans="1:13">
      <c r="A109">
        <v>2117</v>
      </c>
      <c r="B109">
        <f>Temperatures!G109</f>
        <v>2.7024949393780502</v>
      </c>
      <c r="C109">
        <f>Parameters!B$80*(1-GIS!G109)^Parameters!B$83</f>
        <v>2.1016209108287075E-2</v>
      </c>
      <c r="D109">
        <f t="shared" si="4"/>
        <v>2.6814887302697632</v>
      </c>
      <c r="E109">
        <f t="shared" si="5"/>
        <v>1</v>
      </c>
      <c r="F109">
        <f>Parameters!B$79*GIS!E108*GIS!D108^2*(G108^Parameters!B$82)</f>
        <v>-7.584581569185857E-5</v>
      </c>
      <c r="G109" s="22">
        <f>IF(G108+F109&lt;G108,G108+F109*Interactions!H109,G108)</f>
        <v>0.99381876202697439</v>
      </c>
      <c r="H109">
        <f>IF(Settings!C$6="On",Parameters!B$81*(1-GIS!G109),0)</f>
        <v>0</v>
      </c>
    </row>
    <row r="110" spans="1:13">
      <c r="A110">
        <v>2118</v>
      </c>
      <c r="B110">
        <f>Temperatures!G110</f>
        <v>2.7075565802211456</v>
      </c>
      <c r="C110">
        <f>Parameters!B$80*(1-GIS!G110)^Parameters!B$83</f>
        <v>2.1275029310810066E-2</v>
      </c>
      <c r="D110">
        <f t="shared" si="4"/>
        <v>2.6862915509103358</v>
      </c>
      <c r="E110">
        <f t="shared" si="5"/>
        <v>1</v>
      </c>
      <c r="F110">
        <f>Parameters!B$79*GIS!E109*GIS!D109^2*(G109^Parameters!B$82)</f>
        <v>-7.6123588977369605E-5</v>
      </c>
      <c r="G110" s="22">
        <f>IF(G109+F110&lt;G109,G109+F110*Interactions!H110,G109)</f>
        <v>0.99374263843799704</v>
      </c>
      <c r="H110">
        <f>IF(Settings!C$6="On",Parameters!B$81*(1-GIS!G110),0)</f>
        <v>0</v>
      </c>
    </row>
    <row r="111" spans="1:13">
      <c r="A111">
        <v>2119</v>
      </c>
      <c r="B111">
        <f>Temperatures!G111</f>
        <v>2.7125041284016249</v>
      </c>
      <c r="C111">
        <f>Parameters!B$80*(1-GIS!G111)^Parameters!B$83</f>
        <v>2.153477351125117E-2</v>
      </c>
      <c r="D111">
        <f t="shared" si="4"/>
        <v>2.690979354890374</v>
      </c>
      <c r="E111">
        <f t="shared" si="5"/>
        <v>1</v>
      </c>
      <c r="F111">
        <f>Parameters!B$79*GIS!E110*GIS!D110^2*(G110^Parameters!B$82)</f>
        <v>-7.6395353070953824E-5</v>
      </c>
      <c r="G111" s="22">
        <f>IF(G110+F111&lt;G110,G110+F111*Interactions!H111,G110)</f>
        <v>0.99366624308492613</v>
      </c>
      <c r="H111">
        <f>IF(Settings!C$6="On",Parameters!B$81*(1-GIS!G111),0)</f>
        <v>0</v>
      </c>
    </row>
    <row r="112" spans="1:13">
      <c r="A112">
        <v>2120</v>
      </c>
      <c r="B112">
        <f>Temperatures!G112</f>
        <v>2.7173345228015169</v>
      </c>
      <c r="C112">
        <f>Parameters!B$80*(1-GIS!G112)^Parameters!B$83</f>
        <v>2.1795421045796879E-2</v>
      </c>
      <c r="D112">
        <f t="shared" si="4"/>
        <v>2.69554910175572</v>
      </c>
      <c r="E112">
        <f t="shared" si="5"/>
        <v>1</v>
      </c>
      <c r="F112">
        <f>Parameters!B$79*GIS!E111*GIS!D111^2*(G111^Parameters!B$82)</f>
        <v>-7.6661039572278536E-5</v>
      </c>
      <c r="G112" s="22">
        <f>IF(G111+F112&lt;G111,G111+F112*Interactions!H112,G111)</f>
        <v>0.99358958204535386</v>
      </c>
      <c r="H112">
        <f>IF(Settings!C$6="On",Parameters!B$81*(1-GIS!G112),0)</f>
        <v>0</v>
      </c>
    </row>
    <row r="113" spans="1:8">
      <c r="A113">
        <v>2121</v>
      </c>
      <c r="B113">
        <f>Temperatures!G113</f>
        <v>2.7220437746054018</v>
      </c>
      <c r="C113">
        <f>Parameters!B$80*(1-GIS!G113)^Parameters!B$83</f>
        <v>2.2056950545322373E-2</v>
      </c>
      <c r="D113">
        <f t="shared" si="4"/>
        <v>2.6999968240600793</v>
      </c>
      <c r="E113">
        <f t="shared" si="5"/>
        <v>1</v>
      </c>
      <c r="F113">
        <f>Parameters!B$79*GIS!E112*GIS!D112^2*(G112^Parameters!B$82)</f>
        <v>-7.6920441036927074E-5</v>
      </c>
      <c r="G113" s="22">
        <f>IF(G112+F113&lt;G112,G112+F113*Interactions!H113,G112)</f>
        <v>0.99351266160431695</v>
      </c>
      <c r="H113">
        <f>IF(Settings!C$6="On",Parameters!B$81*(1-GIS!G113),0)</f>
        <v>0</v>
      </c>
    </row>
    <row r="114" spans="1:8">
      <c r="A114">
        <v>2122</v>
      </c>
      <c r="B114">
        <f>Temperatures!G114</f>
        <v>2.7266581606182414</v>
      </c>
      <c r="C114">
        <f>Parameters!B$80*(1-GIS!G114)^Parameters!B$83</f>
        <v>2.2319339754243495E-2</v>
      </c>
      <c r="D114">
        <f t="shared" si="4"/>
        <v>2.7043488208639981</v>
      </c>
      <c r="E114">
        <f t="shared" si="5"/>
        <v>1</v>
      </c>
      <c r="F114">
        <f>Parameters!B$79*GIS!E113*GIS!D113^2*(G113^Parameters!B$82)</f>
        <v>-7.7173296741482191E-5</v>
      </c>
      <c r="G114" s="22">
        <f>IF(G113+F114&lt;G113,G113+F114*Interactions!H114,G113)</f>
        <v>0.99343548830757544</v>
      </c>
      <c r="H114">
        <f>IF(Settings!C$6="On",Parameters!B$81*(1-GIS!G114),0)</f>
        <v>0</v>
      </c>
    </row>
    <row r="115" spans="1:8">
      <c r="A115">
        <v>2123</v>
      </c>
      <c r="B115">
        <f>Temperatures!G115</f>
        <v>2.7311972319273941</v>
      </c>
      <c r="C115">
        <f>Parameters!B$80*(1-GIS!G115)^Parameters!B$83</f>
        <v>2.2582571420696772E-2</v>
      </c>
      <c r="D115">
        <f t="shared" si="4"/>
        <v>2.7086246605066973</v>
      </c>
      <c r="E115">
        <f t="shared" si="5"/>
        <v>1</v>
      </c>
      <c r="F115">
        <f>Parameters!B$79*GIS!E114*GIS!D114^2*(G114^Parameters!B$82)</f>
        <v>-7.7421078368661607E-5</v>
      </c>
      <c r="G115" s="22">
        <f>IF(G114+F115&lt;G114,G114+F115*Interactions!H115,G114)</f>
        <v>0.99335806722920683</v>
      </c>
      <c r="H115">
        <f>IF(Settings!C$6="On",Parameters!B$81*(1-GIS!G115),0)</f>
        <v>0</v>
      </c>
    </row>
    <row r="116" spans="1:8">
      <c r="A116">
        <v>2124</v>
      </c>
      <c r="B116">
        <f>Temperatures!G116</f>
        <v>2.7356754486597175</v>
      </c>
      <c r="C116">
        <f>Parameters!B$80*(1-GIS!G116)^Parameters!B$83</f>
        <v>2.2846632019166879E-2</v>
      </c>
      <c r="D116">
        <f t="shared" si="4"/>
        <v>2.7128388166405508</v>
      </c>
      <c r="E116">
        <f t="shared" si="5"/>
        <v>1</v>
      </c>
      <c r="F116">
        <f>Parameters!B$79*GIS!E115*GIS!D115^2*(G115^Parameters!B$82)</f>
        <v>-7.7664881902941469E-5</v>
      </c>
      <c r="G116" s="22">
        <f>IF(G115+F116&lt;G115,G115+F116*Interactions!H116,G115)</f>
        <v>0.99328040234730386</v>
      </c>
      <c r="H116">
        <f>IF(Settings!C$6="On",Parameters!B$81*(1-GIS!G116),0)</f>
        <v>0</v>
      </c>
    </row>
    <row r="117" spans="1:8">
      <c r="A117">
        <v>2125</v>
      </c>
      <c r="B117">
        <f>Temperatures!G117</f>
        <v>2.7401040434435862</v>
      </c>
      <c r="C117">
        <f>Parameters!B$80*(1-GIS!G117)^Parameters!B$83</f>
        <v>2.3111510780907497E-2</v>
      </c>
      <c r="D117">
        <f t="shared" si="4"/>
        <v>2.7170025326626788</v>
      </c>
      <c r="E117">
        <f t="shared" si="5"/>
        <v>1</v>
      </c>
      <c r="F117">
        <f>Parameters!B$79*GIS!E116*GIS!D116^2*(G116^Parameters!B$82)</f>
        <v>-7.7905518158966601E-5</v>
      </c>
      <c r="G117" s="22">
        <f>IF(G116+F117&lt;G116,G116+F117*Interactions!H117,G116)</f>
        <v>0.99320249682914485</v>
      </c>
      <c r="H117">
        <f>IF(Settings!C$6="On",Parameters!B$81*(1-GIS!G117),0)</f>
        <v>0</v>
      </c>
    </row>
    <row r="118" spans="1:8">
      <c r="A118">
        <v>2126</v>
      </c>
      <c r="B118">
        <f>Temperatures!G118</f>
        <v>2.7444904341066936</v>
      </c>
      <c r="C118">
        <f>Parameters!B$80*(1-GIS!G118)^Parameters!B$83</f>
        <v>2.3377199080503463E-2</v>
      </c>
      <c r="D118">
        <f t="shared" si="4"/>
        <v>2.72112323502619</v>
      </c>
      <c r="E118">
        <f t="shared" si="5"/>
        <v>1</v>
      </c>
      <c r="F118">
        <f>Parameters!B$79*GIS!E117*GIS!D117^2*(G117^Parameters!B$82)</f>
        <v>-7.8143617528256463E-5</v>
      </c>
      <c r="G118" s="22">
        <f>IF(G117+F118&lt;G117,G117+F118*Interactions!H118,G117)</f>
        <v>0.99312435321161663</v>
      </c>
      <c r="H118">
        <f>IF(Settings!C$6="On",Parameters!B$81*(1-GIS!G118),0)</f>
        <v>0</v>
      </c>
    </row>
    <row r="119" spans="1:8">
      <c r="A119">
        <v>2127</v>
      </c>
      <c r="B119">
        <f>Temperatures!G119</f>
        <v>2.7488381397269466</v>
      </c>
      <c r="C119">
        <f>Parameters!B$80*(1-GIS!G119)^Parameters!B$83</f>
        <v>2.3643689702208759E-2</v>
      </c>
      <c r="D119">
        <f t="shared" si="4"/>
        <v>2.7252044500247377</v>
      </c>
      <c r="E119">
        <f t="shared" si="5"/>
        <v>1</v>
      </c>
      <c r="F119">
        <f>Parameters!B$79*GIS!E118*GIS!D118^2*(G118^Parameters!B$82)</f>
        <v>-7.8379594619240161E-5</v>
      </c>
      <c r="G119" s="22">
        <f>IF(G118+F119&lt;G118,G118+F119*Interactions!H119,G118)</f>
        <v>0.99304597361699742</v>
      </c>
      <c r="H119">
        <f>IF(Settings!C$6="On",Parameters!B$81*(1-GIS!G119),0)</f>
        <v>0</v>
      </c>
    </row>
    <row r="120" spans="1:8">
      <c r="A120">
        <v>2128</v>
      </c>
      <c r="B120">
        <f>Temperatures!G120</f>
        <v>2.7531485984524804</v>
      </c>
      <c r="C120">
        <f>Parameters!B$80*(1-GIS!G120)^Parameters!B$83</f>
        <v>2.391097608404813E-2</v>
      </c>
      <c r="D120">
        <f t="shared" si="4"/>
        <v>2.7292476223684323</v>
      </c>
      <c r="E120">
        <f t="shared" si="5"/>
        <v>1</v>
      </c>
      <c r="F120">
        <f>Parameters!B$79*GIS!E119*GIS!D119^2*(G119^Parameters!B$82)</f>
        <v>-7.8613641717473147E-5</v>
      </c>
      <c r="G120" s="22">
        <f>IF(G119+F120&lt;G119,G119+F120*Interactions!H120,G119)</f>
        <v>0.99296735997527996</v>
      </c>
      <c r="H120">
        <f>IF(Settings!C$6="On",Parameters!B$81*(1-GIS!G120),0)</f>
        <v>0</v>
      </c>
    </row>
    <row r="121" spans="1:8">
      <c r="A121">
        <v>2129</v>
      </c>
      <c r="B121">
        <f>Temperatures!G121</f>
        <v>2.7574220575700492</v>
      </c>
      <c r="C121">
        <f>Parameters!B$80*(1-GIS!G121)^Parameters!B$83</f>
        <v>2.4179051913349479E-2</v>
      </c>
      <c r="D121">
        <f t="shared" si="4"/>
        <v>2.7332530056566999</v>
      </c>
      <c r="E121">
        <f t="shared" si="5"/>
        <v>1</v>
      </c>
      <c r="F121">
        <f>Parameters!B$79*GIS!E120*GIS!D120^2*(G120^Parameters!B$82)</f>
        <v>-7.8845832147480204E-5</v>
      </c>
      <c r="G121" s="22">
        <f>IF(G120+F121&lt;G120,G120+F121*Interactions!H121,G120)</f>
        <v>0.99288851414313251</v>
      </c>
      <c r="H121">
        <f>IF(Settings!C$6="On",Parameters!B$81*(1-GIS!G121),0)</f>
        <v>0</v>
      </c>
    </row>
    <row r="122" spans="1:8">
      <c r="A122">
        <v>2130</v>
      </c>
      <c r="B122">
        <f>Temperatures!G122</f>
        <v>2.761657978982321</v>
      </c>
      <c r="C122">
        <f>Parameters!B$80*(1-GIS!G122)^Parameters!B$83</f>
        <v>2.4447910894400324E-2</v>
      </c>
      <c r="D122">
        <f t="shared" si="4"/>
        <v>2.7372200680879208</v>
      </c>
      <c r="E122">
        <f t="shared" si="5"/>
        <v>1</v>
      </c>
      <c r="F122">
        <f>Parameters!B$79*GIS!E121*GIS!D121^2*(G121^Parameters!B$82)</f>
        <v>-7.9076170897359388E-5</v>
      </c>
      <c r="G122" s="22">
        <f>IF(G121+F122&lt;G121,G121+F122*Interactions!H122,G121)</f>
        <v>0.9928094379722352</v>
      </c>
      <c r="H122">
        <f>IF(Settings!C$6="On",Parameters!B$81*(1-GIS!G122),0)</f>
        <v>0</v>
      </c>
    </row>
    <row r="123" spans="1:8">
      <c r="A123">
        <v>2131</v>
      </c>
      <c r="B123">
        <f>Temperatures!G123</f>
        <v>2.7658533986125238</v>
      </c>
      <c r="C123">
        <f>Parameters!B$80*(1-GIS!G123)^Parameters!B$83</f>
        <v>2.4717546594316485E-2</v>
      </c>
      <c r="D123">
        <f t="shared" si="4"/>
        <v>2.7411458520182075</v>
      </c>
      <c r="E123">
        <f t="shared" si="5"/>
        <v>1</v>
      </c>
      <c r="F123">
        <f>Parameters!B$79*GIS!E122*GIS!D122^2*(G122^Parameters!B$82)</f>
        <v>-7.9304617622437837E-5</v>
      </c>
      <c r="G123" s="22">
        <f>IF(G122+F123&lt;G122,G122+F123*Interactions!H123,G122)</f>
        <v>0.9927301333546128</v>
      </c>
      <c r="H123">
        <f>IF(Settings!C$6="On",Parameters!B$81*(1-GIS!G123),0)</f>
        <v>0</v>
      </c>
    </row>
    <row r="124" spans="1:8">
      <c r="A124">
        <v>2132</v>
      </c>
      <c r="B124">
        <f>Temperatures!G124</f>
        <v>2.7700088458122294</v>
      </c>
      <c r="C124">
        <f>Parameters!B$80*(1-GIS!G124)^Parameters!B$83</f>
        <v>2.4987951964158883E-2</v>
      </c>
      <c r="D124">
        <f t="shared" si="4"/>
        <v>2.7450308938480705</v>
      </c>
      <c r="E124">
        <f t="shared" si="5"/>
        <v>1</v>
      </c>
      <c r="F124">
        <f>Parameters!B$79*GIS!E123*GIS!D123^2*(G123^Parameters!B$82)</f>
        <v>-7.9530991130149855E-5</v>
      </c>
      <c r="G124" s="22">
        <f>IF(G123+F124&lt;G123,G123+F124*Interactions!H124,G123)</f>
        <v>0.99265060236348268</v>
      </c>
      <c r="H124">
        <f>IF(Settings!C$6="On",Parameters!B$81*(1-GIS!G124),0)</f>
        <v>0</v>
      </c>
    </row>
    <row r="125" spans="1:8">
      <c r="A125">
        <v>2133</v>
      </c>
      <c r="B125">
        <f>Temperatures!G125</f>
        <v>2.7741257680030031</v>
      </c>
      <c r="C125">
        <f>Parameters!B$80*(1-GIS!G125)^Parameters!B$83</f>
        <v>2.5259120026312875E-2</v>
      </c>
      <c r="D125">
        <f t="shared" si="4"/>
        <v>2.7488766479766902</v>
      </c>
      <c r="E125">
        <f t="shared" si="5"/>
        <v>1</v>
      </c>
      <c r="F125">
        <f>Parameters!B$79*GIS!E124*GIS!D124^2*(G124^Parameters!B$82)</f>
        <v>-7.975531239821408E-5</v>
      </c>
      <c r="G125" s="22">
        <f>IF(G124+F125&lt;G124,G124+F125*Interactions!H125,G124)</f>
        <v>0.99257084705108445</v>
      </c>
      <c r="H125">
        <f>IF(Settings!C$6="On",Parameters!B$81*(1-GIS!G125),0)</f>
        <v>0</v>
      </c>
    </row>
    <row r="126" spans="1:8">
      <c r="A126">
        <v>2134</v>
      </c>
      <c r="B126">
        <f>Temperatures!G126</f>
        <v>2.7782059722429189</v>
      </c>
      <c r="C126">
        <f>Parameters!B$80*(1-GIS!G126)^Parameters!B$83</f>
        <v>2.5531044057066899E-2</v>
      </c>
      <c r="D126">
        <f t="shared" si="4"/>
        <v>2.7526849281858521</v>
      </c>
      <c r="E126">
        <f t="shared" si="5"/>
        <v>1</v>
      </c>
      <c r="F126">
        <f>Parameters!B$79*GIS!E125*GIS!D125^2*(G125^Parameters!B$82)</f>
        <v>-7.9977656104148167E-5</v>
      </c>
      <c r="G126" s="22">
        <f>IF(G125+F126&lt;G125,G125+F126*Interactions!H126,G125)</f>
        <v>0.99249086939498032</v>
      </c>
      <c r="H126">
        <f>IF(Settings!C$6="On",Parameters!B$81*(1-GIS!G126),0)</f>
        <v>0</v>
      </c>
    </row>
    <row r="127" spans="1:8">
      <c r="A127">
        <v>2135</v>
      </c>
      <c r="B127">
        <f>Temperatures!G127</f>
        <v>2.7822513560223507</v>
      </c>
      <c r="C127">
        <f>Parameters!B$80*(1-GIS!G127)^Parameters!B$83</f>
        <v>2.5803717659746893E-2</v>
      </c>
      <c r="D127">
        <f t="shared" si="4"/>
        <v>2.7564576383626038</v>
      </c>
      <c r="E127">
        <f t="shared" si="5"/>
        <v>1</v>
      </c>
      <c r="F127">
        <f>Parameters!B$79*GIS!E126*GIS!D126^2*(G126^Parameters!B$82)</f>
        <v>-8.0198118435338231E-5</v>
      </c>
      <c r="G127" s="22">
        <f>IF(G126+F127&lt;G126,G126+F127*Interactions!H127,G126)</f>
        <v>0.99241067127654503</v>
      </c>
      <c r="H127">
        <f>IF(Settings!C$6="On",Parameters!B$81*(1-GIS!G127),0)</f>
        <v>0</v>
      </c>
    </row>
    <row r="128" spans="1:8">
      <c r="A128">
        <v>2136</v>
      </c>
      <c r="B128">
        <f>Temperatures!G128</f>
        <v>2.7862640024793102</v>
      </c>
      <c r="C128">
        <f>Parameters!B$80*(1-GIS!G128)^Parameters!B$83</f>
        <v>2.6077134784869747E-2</v>
      </c>
      <c r="D128">
        <f t="shared" si="4"/>
        <v>2.7601968676944404</v>
      </c>
      <c r="E128">
        <f t="shared" si="5"/>
        <v>1</v>
      </c>
      <c r="F128">
        <f>Parameters!B$79*GIS!E127*GIS!D127^2*(G127^Parameters!B$82)</f>
        <v>-8.0416801506728321E-5</v>
      </c>
      <c r="G128" s="22">
        <f>IF(G127+F128&lt;G127,G127+F128*Interactions!H128,G127)</f>
        <v>0.99233025447503831</v>
      </c>
      <c r="H128">
        <f>IF(Settings!C$6="On",Parameters!B$81*(1-GIS!G128),0)</f>
        <v>0</v>
      </c>
    </row>
    <row r="129" spans="1:8">
      <c r="A129">
        <v>2137</v>
      </c>
      <c r="B129">
        <f>Temperatures!G129</f>
        <v>2.7902451235222179</v>
      </c>
      <c r="C129">
        <f>Parameters!B$80*(1-GIS!G129)^Parameters!B$83</f>
        <v>2.6351289769278096E-2</v>
      </c>
      <c r="D129">
        <f t="shared" si="4"/>
        <v>2.76390383375294</v>
      </c>
      <c r="E129">
        <f t="shared" si="5"/>
        <v>1</v>
      </c>
      <c r="F129">
        <f>Parameters!B$79*GIS!E128*GIS!D128^2*(G128^Parameters!B$82)</f>
        <v>-8.0633818943674605E-5</v>
      </c>
      <c r="G129" s="22">
        <f>IF(G128+F129&lt;G128,G128+F129*Interactions!H129,G128)</f>
        <v>0.99224962065609468</v>
      </c>
      <c r="H129">
        <f>IF(Settings!C$6="On",Parameters!B$81*(1-GIS!G129),0)</f>
        <v>0</v>
      </c>
    </row>
    <row r="130" spans="1:8">
      <c r="A130">
        <v>2138</v>
      </c>
      <c r="B130">
        <f>Temperatures!G130</f>
        <v>2.794194551489094</v>
      </c>
      <c r="C130">
        <f>Parameters!B$80*(1-GIS!G130)^Parameters!B$83</f>
        <v>2.6626177165238518E-2</v>
      </c>
      <c r="D130">
        <f t="shared" si="4"/>
        <v>2.7675783743238553</v>
      </c>
      <c r="E130">
        <f t="shared" si="5"/>
        <v>1</v>
      </c>
      <c r="F130">
        <f>Parameters!B$79*GIS!E129*GIS!D129^2*(G129^Parameters!B$82)</f>
        <v>-8.0849234106028574E-5</v>
      </c>
      <c r="G130" s="22">
        <f>IF(G129+F130&lt;G129,G129+F130*Interactions!H130,G129)</f>
        <v>0.99216877142198867</v>
      </c>
      <c r="H130">
        <f>IF(Settings!C$6="On",Parameters!B$81*(1-GIS!G130),0)</f>
        <v>0</v>
      </c>
    </row>
    <row r="131" spans="1:8">
      <c r="A131">
        <v>2139</v>
      </c>
      <c r="B131">
        <f>Temperatures!G131</f>
        <v>2.7981113966974913</v>
      </c>
      <c r="C131">
        <f>Parameters!B$80*(1-GIS!G131)^Parameters!B$83</f>
        <v>2.6901791467138468E-2</v>
      </c>
      <c r="D131">
        <f t="shared" si="4"/>
        <v>2.7712196052303528</v>
      </c>
      <c r="E131">
        <f t="shared" si="5"/>
        <v>1</v>
      </c>
      <c r="F131">
        <f>Parameters!B$79*GIS!E130*GIS!D130^2*(G130^Parameters!B$82)</f>
        <v>-8.106302997062004E-5</v>
      </c>
      <c r="G131" s="22">
        <f>IF(G130+F131&lt;G130,G130+F131*Interactions!H131,G130)</f>
        <v>0.9920877083920181</v>
      </c>
      <c r="H131">
        <f>IF(Settings!C$6="On",Parameters!B$81*(1-GIS!G131),0)</f>
        <v>0</v>
      </c>
    </row>
    <row r="132" spans="1:8">
      <c r="A132">
        <v>2140</v>
      </c>
      <c r="B132">
        <f>Temperatures!G132</f>
        <v>2.8019945453360449</v>
      </c>
      <c r="C132">
        <f>Parameters!B$80*(1-GIS!G132)^Parameters!B$83</f>
        <v>2.7178126967566073E-2</v>
      </c>
      <c r="D132">
        <f t="shared" si="4"/>
        <v>2.774826418368479</v>
      </c>
      <c r="E132">
        <f t="shared" si="5"/>
        <v>1</v>
      </c>
      <c r="F132">
        <f>Parameters!B$79*GIS!E131*GIS!D131^2*(G131^Parameters!B$82)</f>
        <v>-8.1275147184582485E-5</v>
      </c>
      <c r="G132" s="22">
        <f>IF(G131+F132&lt;G131,G131+F132*Interactions!H132,G131)</f>
        <v>0.99200643324483351</v>
      </c>
      <c r="H132">
        <f>IF(Settings!C$6="On",Parameters!B$81*(1-GIS!G132),0)</f>
        <v>0</v>
      </c>
    </row>
    <row r="133" spans="1:8">
      <c r="A133">
        <v>2141</v>
      </c>
      <c r="B133">
        <f>Temperatures!G133</f>
        <v>2.8058427666802994</v>
      </c>
      <c r="C133">
        <f>Parameters!B$80*(1-GIS!G133)^Parameters!B$83</f>
        <v>2.7455177711920919E-2</v>
      </c>
      <c r="D133">
        <f t="shared" si="4"/>
        <v>2.7783975889683785</v>
      </c>
      <c r="E133">
        <f t="shared" si="5"/>
        <v>1</v>
      </c>
      <c r="F133">
        <f>Parameters!B$79*GIS!E132*GIS!D132^2*(G132^Parameters!B$82)</f>
        <v>-8.1485513045589204E-5</v>
      </c>
      <c r="G133" s="22">
        <f>IF(G132+F133&lt;G132,G132+F133*Interactions!H133,G132)</f>
        <v>0.99192494773178796</v>
      </c>
      <c r="H133">
        <f>IF(Settings!C$6="On",Parameters!B$81*(1-GIS!G133),0)</f>
        <v>0</v>
      </c>
    </row>
    <row r="134" spans="1:8">
      <c r="A134">
        <v>2142</v>
      </c>
      <c r="B134">
        <f>Temperatures!G134</f>
        <v>2.809652496231875</v>
      </c>
      <c r="C134">
        <f>Parameters!B$80*(1-GIS!G134)^Parameters!B$83</f>
        <v>2.7732937474211437E-2</v>
      </c>
      <c r="D134">
        <f t="shared" si="4"/>
        <v>2.7819295587576636</v>
      </c>
      <c r="E134">
        <f t="shared" si="5"/>
        <v>1</v>
      </c>
      <c r="F134">
        <f>Parameters!B$79*GIS!E133*GIS!D133^2*(G133^Parameters!B$82)</f>
        <v>-8.1694047732550003E-5</v>
      </c>
      <c r="G134" s="22">
        <f>IF(G133+F134&lt;G133,G133+F134*Interactions!H134,G133)</f>
        <v>0.99184325368405546</v>
      </c>
      <c r="H134">
        <f>IF(Settings!C$6="On",Parameters!B$81*(1-GIS!G134),0)</f>
        <v>0</v>
      </c>
    </row>
    <row r="135" spans="1:8">
      <c r="A135">
        <v>2143</v>
      </c>
      <c r="B135">
        <f>Temperatures!G135</f>
        <v>2.8134197576772562</v>
      </c>
      <c r="C135">
        <f>Parameters!B$80*(1-GIS!G135)^Parameters!B$83</f>
        <v>2.8011399288936565E-2</v>
      </c>
      <c r="D135">
        <f t="shared" si="4"/>
        <v>2.7854183583883199</v>
      </c>
      <c r="E135">
        <f t="shared" si="5"/>
        <v>1</v>
      </c>
      <c r="F135">
        <f>Parameters!B$79*GIS!E134*GIS!D134^2*(G134^Parameters!B$82)</f>
        <v>-8.1900533742688622E-5</v>
      </c>
      <c r="G135" s="22">
        <f>IF(G134+F135&lt;G134,G134+F135*Interactions!H135,G134)</f>
        <v>0.99176135315031277</v>
      </c>
      <c r="H135">
        <f>IF(Settings!C$6="On",Parameters!B$81*(1-GIS!G135),0)</f>
        <v>0</v>
      </c>
    </row>
    <row r="136" spans="1:8">
      <c r="A136">
        <v>2144</v>
      </c>
      <c r="B136">
        <f>Temperatures!G136</f>
        <v>2.8171429816033249</v>
      </c>
      <c r="C136">
        <f>Parameters!B$80*(1-GIS!G136)^Parameters!B$83</f>
        <v>2.8290555365447799E-2</v>
      </c>
      <c r="D136">
        <f t="shared" si="4"/>
        <v>2.7888624262378769</v>
      </c>
      <c r="E136">
        <f t="shared" si="5"/>
        <v>1</v>
      </c>
      <c r="F136">
        <f>Parameters!B$79*GIS!E135*GIS!D135^2*(G135^Parameters!B$82)</f>
        <v>-8.2104728385694992E-5</v>
      </c>
      <c r="G136" s="22">
        <f>IF(G135+F136&lt;G135,G135+F136*Interactions!H136,G135)</f>
        <v>0.99167924842192712</v>
      </c>
      <c r="H136">
        <f>IF(Settings!C$6="On",Parameters!B$81*(1-GIS!G136),0)</f>
        <v>0</v>
      </c>
    </row>
    <row r="137" spans="1:8">
      <c r="A137">
        <v>2145</v>
      </c>
      <c r="B137">
        <f>Temperatures!G137</f>
        <v>2.8208220368743619</v>
      </c>
      <c r="C137">
        <f>Parameters!B$80*(1-GIS!G137)^Parameters!B$83</f>
        <v>2.8570397567609616E-2</v>
      </c>
      <c r="D137">
        <f t="shared" si="4"/>
        <v>2.7922616393067523</v>
      </c>
      <c r="E137">
        <f t="shared" si="5"/>
        <v>1</v>
      </c>
      <c r="F137">
        <f>Parameters!B$79*GIS!E136*GIS!D136^2*(G136^Parameters!B$82)</f>
        <v>-8.2306530047604137E-5</v>
      </c>
      <c r="G137" s="22">
        <f>IF(G136+F137&lt;G136,G136+F137*Interactions!H137,G136)</f>
        <v>0.99159694189187952</v>
      </c>
      <c r="H137">
        <f>IF(Settings!C$6="On",Parameters!B$81*(1-GIS!G137),0)</f>
        <v>0</v>
      </c>
    </row>
    <row r="138" spans="1:8">
      <c r="A138">
        <v>2146</v>
      </c>
      <c r="B138">
        <f>Temperatures!G138</f>
        <v>2.8244576462377688</v>
      </c>
      <c r="C138">
        <f>Parameters!B$80*(1-GIS!G138)^Parameters!B$83</f>
        <v>2.8850917701762579E-2</v>
      </c>
      <c r="D138">
        <f t="shared" si="4"/>
        <v>2.7956167285360065</v>
      </c>
      <c r="E138">
        <f t="shared" si="5"/>
        <v>1</v>
      </c>
      <c r="F138">
        <f>Parameters!B$79*GIS!E137*GIS!D137^2*(G137^Parameters!B$82)</f>
        <v>-8.2505921809697608E-5</v>
      </c>
      <c r="G138" s="22">
        <f>IF(G137+F138&lt;G137,G137+F138*Interactions!H138,G137)</f>
        <v>0.99151443597006983</v>
      </c>
      <c r="H138">
        <f>IF(Settings!C$6="On",Parameters!B$81*(1-GIS!G138),0)</f>
        <v>0</v>
      </c>
    </row>
    <row r="139" spans="1:8">
      <c r="A139">
        <v>2147</v>
      </c>
      <c r="B139">
        <f>Temperatures!G139</f>
        <v>2.8280512585188555</v>
      </c>
      <c r="C139">
        <f>Parameters!B$80*(1-GIS!G139)^Parameters!B$83</f>
        <v>2.9132107688827766E-2</v>
      </c>
      <c r="D139">
        <f t="shared" si="4"/>
        <v>2.7989291508300278</v>
      </c>
      <c r="E139">
        <f t="shared" si="5"/>
        <v>1</v>
      </c>
      <c r="F139">
        <f>Parameters!B$79*GIS!E138*GIS!D138^2*(G138^Parameters!B$82)</f>
        <v>-8.2702937372149203E-5</v>
      </c>
      <c r="G139" s="22">
        <f>IF(G138+F139&lt;G138,G138+F139*Interactions!H139,G138)</f>
        <v>0.99143173303269772</v>
      </c>
      <c r="H139">
        <f>IF(Settings!C$6="On",Parameters!B$81*(1-GIS!G139),0)</f>
        <v>0</v>
      </c>
    </row>
    <row r="140" spans="1:8">
      <c r="A140">
        <v>2148</v>
      </c>
      <c r="B140">
        <f>Temperatures!G140</f>
        <v>2.8316038250417734</v>
      </c>
      <c r="C140">
        <f>Parameters!B$80*(1-GIS!G140)^Parameters!B$83</f>
        <v>2.9413959711640892E-2</v>
      </c>
      <c r="D140">
        <f t="shared" si="4"/>
        <v>2.8021998653301328</v>
      </c>
      <c r="E140">
        <f t="shared" si="5"/>
        <v>1</v>
      </c>
      <c r="F140">
        <f>Parameters!B$79*GIS!E139*GIS!D139^2*(G139^Parameters!B$82)</f>
        <v>-8.2897653768529238E-5</v>
      </c>
      <c r="G140" s="22">
        <f>IF(G139+F140&lt;G139,G139+F140*Interactions!H140,G139)</f>
        <v>0.99134883537892915</v>
      </c>
      <c r="H140">
        <f>IF(Settings!C$6="On",Parameters!B$81*(1-GIS!G140),0)</f>
        <v>0</v>
      </c>
    </row>
    <row r="141" spans="1:8">
      <c r="A141">
        <v>2149</v>
      </c>
      <c r="B141">
        <f>Temperatures!G141</f>
        <v>2.8351151889132629</v>
      </c>
      <c r="C141">
        <f>Parameters!B$80*(1-GIS!G141)^Parameters!B$83</f>
        <v>2.9696466116358611E-2</v>
      </c>
      <c r="D141">
        <f t="shared" si="4"/>
        <v>2.8054287227969041</v>
      </c>
      <c r="E141">
        <f t="shared" si="5"/>
        <v>1</v>
      </c>
      <c r="F141">
        <f>Parameters!B$79*GIS!E140*GIS!D140^2*(G140^Parameters!B$82)</f>
        <v>-8.3090119034622822E-5</v>
      </c>
      <c r="G141" s="22">
        <f>IF(G140+F141&lt;G140,G140+F141*Interactions!H141,G140)</f>
        <v>0.99126574525989453</v>
      </c>
      <c r="H141">
        <f>IF(Settings!C$6="On",Parameters!B$81*(1-GIS!G141),0)</f>
        <v>0</v>
      </c>
    </row>
    <row r="142" spans="1:8">
      <c r="A142">
        <v>2150</v>
      </c>
      <c r="B142">
        <f>Temperatures!G142</f>
        <v>2.8386571907391391</v>
      </c>
      <c r="C142">
        <f>Parameters!B$80*(1-GIS!G142)^Parameters!B$83</f>
        <v>2.9979619189994675E-2</v>
      </c>
      <c r="D142">
        <f t="shared" si="4"/>
        <v>2.8086875715491444</v>
      </c>
      <c r="E142">
        <f t="shared" si="5"/>
        <v>1</v>
      </c>
      <c r="F142">
        <f>Parameters!B$79*GIS!E141*GIS!D141^2*(G141^Parameters!B$82)</f>
        <v>-8.3280315775328631E-5</v>
      </c>
      <c r="G142" s="22">
        <f>IF(G141+F142&lt;G141,G141+F142*Interactions!H142,G141)</f>
        <v>0.99118246494411921</v>
      </c>
      <c r="H142">
        <f>IF(Settings!C$6="On",Parameters!B$81*(1-GIS!G142),0)</f>
        <v>0</v>
      </c>
    </row>
    <row r="143" spans="1:8">
      <c r="A143">
        <v>2151</v>
      </c>
      <c r="B143">
        <f>Temperatures!G143</f>
        <v>2.842269252322299</v>
      </c>
      <c r="C143">
        <f>Parameters!B$80*(1-GIS!G143)^Parameters!B$83</f>
        <v>3.0263425710603965E-2</v>
      </c>
      <c r="D143">
        <f t="shared" si="4"/>
        <v>2.8120158266116952</v>
      </c>
      <c r="E143">
        <f t="shared" si="5"/>
        <v>1</v>
      </c>
      <c r="F143">
        <f>Parameters!B$79*GIS!E142*GIS!D142^2*(G142^Parameters!B$82)</f>
        <v>-8.3472506061524056E-5</v>
      </c>
      <c r="G143" s="22">
        <f>IF(G142+F143&lt;G142,G142+F143*Interactions!H143,G142)</f>
        <v>0.99109899243805766</v>
      </c>
      <c r="H143">
        <f>IF(Settings!C$6="On",Parameters!B$81*(1-GIS!G143),0)</f>
        <v>0</v>
      </c>
    </row>
    <row r="144" spans="1:8">
      <c r="A144">
        <v>2152</v>
      </c>
      <c r="B144">
        <f>Temperatures!G144</f>
        <v>2.8459416494053498</v>
      </c>
      <c r="C144">
        <f>Parameters!B$80*(1-GIS!G144)^Parameters!B$83</f>
        <v>3.0547900451506283E-2</v>
      </c>
      <c r="D144">
        <f t="shared" si="4"/>
        <v>2.8154037489538437</v>
      </c>
      <c r="E144">
        <f t="shared" si="5"/>
        <v>1</v>
      </c>
      <c r="F144">
        <f>Parameters!B$79*GIS!E143*GIS!D143^2*(G143^Parameters!B$82)</f>
        <v>-8.3669041441834517E-5</v>
      </c>
      <c r="G144" s="22">
        <f>IF(G143+F144&lt;G143,G143+F144*Interactions!H144,G143)</f>
        <v>0.9910153233966158</v>
      </c>
      <c r="H144">
        <f>IF(Settings!C$6="On",Parameters!B$81*(1-GIS!G144),0)</f>
        <v>0</v>
      </c>
    </row>
    <row r="145" spans="1:8">
      <c r="A145">
        <v>2153</v>
      </c>
      <c r="B145">
        <f>Temperatures!G145</f>
        <v>2.8496638416944391</v>
      </c>
      <c r="C145">
        <f>Parameters!B$80*(1-GIS!G145)^Parameters!B$83</f>
        <v>3.0833056261979585E-2</v>
      </c>
      <c r="D145">
        <f t="shared" si="4"/>
        <v>2.8188407854324598</v>
      </c>
      <c r="E145">
        <f t="shared" si="5"/>
        <v>1</v>
      </c>
      <c r="F145">
        <f>Parameters!B$79*GIS!E144*GIS!D144^2*(G144^Parameters!B$82)</f>
        <v>-8.3869356021579221E-5</v>
      </c>
      <c r="G145" s="22">
        <f>IF(G144+F145&lt;G144,G144+F145*Interactions!H145,G144)</f>
        <v>0.99093145404059424</v>
      </c>
      <c r="H145">
        <f>IF(Settings!C$6="On",Parameters!B$81*(1-GIS!G145),0)</f>
        <v>0</v>
      </c>
    </row>
    <row r="146" spans="1:8">
      <c r="A146">
        <v>2154</v>
      </c>
      <c r="B146">
        <f>Temperatures!G146</f>
        <v>2.8534255011626692</v>
      </c>
      <c r="C146">
        <f>Parameters!B$80*(1-GIS!G146)^Parameters!B$83</f>
        <v>3.1118903893668271E-2</v>
      </c>
      <c r="D146">
        <f t="shared" si="4"/>
        <v>2.8223165972690012</v>
      </c>
      <c r="E146">
        <f t="shared" si="5"/>
        <v>1</v>
      </c>
      <c r="F146">
        <f>Parameters!B$79*GIS!E145*GIS!D145^2*(G145^Parameters!B$82)</f>
        <v>-8.4072832849567514E-5</v>
      </c>
      <c r="G146" s="22">
        <f>IF(G145+F146&lt;G145,G145+F146*Interactions!H146,G145)</f>
        <v>0.99084738120774463</v>
      </c>
      <c r="H146">
        <f>IF(Settings!C$6="On",Parameters!B$81*(1-GIS!G146),0)</f>
        <v>0</v>
      </c>
    </row>
    <row r="147" spans="1:8">
      <c r="A147">
        <v>2155</v>
      </c>
      <c r="B147">
        <f>Temperatures!G147</f>
        <v>2.8572171999839959</v>
      </c>
      <c r="C147">
        <f>Parameters!B$80*(1-GIS!G147)^Parameters!B$83</f>
        <v>3.1405452034447667E-2</v>
      </c>
      <c r="D147">
        <f t="shared" si="4"/>
        <v>2.8258217479495484</v>
      </c>
      <c r="E147">
        <f t="shared" si="5"/>
        <v>1</v>
      </c>
      <c r="F147">
        <f>Parameters!B$79*GIS!E146*GIS!D146^2*(G146^Parameters!B$82)</f>
        <v>-8.4278864935155462E-5</v>
      </c>
      <c r="G147" s="22">
        <f>IF(G146+F147&lt;G146,G146+F147*Interactions!H147,G146)</f>
        <v>0.99076310234280951</v>
      </c>
      <c r="H147">
        <f>IF(Settings!C$6="On",Parameters!B$81*(1-GIS!G147),0)</f>
        <v>0</v>
      </c>
    </row>
    <row r="148" spans="1:8">
      <c r="A148">
        <v>2156</v>
      </c>
      <c r="B148">
        <f>Temperatures!G148</f>
        <v>2.8610306475983593</v>
      </c>
      <c r="C148">
        <f>Parameters!B$80*(1-GIS!G148)^Parameters!B$83</f>
        <v>3.1692707482082173E-2</v>
      </c>
      <c r="D148">
        <f t="shared" si="4"/>
        <v>2.8293479401162771</v>
      </c>
      <c r="E148">
        <f t="shared" si="5"/>
        <v>1</v>
      </c>
      <c r="F148">
        <f>Parameters!B$79*GIS!E147*GIS!D147^2*(G147^Parameters!B$82)</f>
        <v>-8.4486896363079983E-5</v>
      </c>
      <c r="G148" s="22">
        <f>IF(G147+F148&lt;G147,G147+F148*Interactions!H148,G147)</f>
        <v>0.99067861544644642</v>
      </c>
      <c r="H148">
        <f>IF(Settings!C$6="On",Parameters!B$81*(1-GIS!G148),0)</f>
        <v>0</v>
      </c>
    </row>
    <row r="149" spans="1:8">
      <c r="A149">
        <v>2157</v>
      </c>
      <c r="B149">
        <f>Temperatures!G149</f>
        <v>2.8648576735058624</v>
      </c>
      <c r="C149">
        <f>Parameters!B$80*(1-GIS!G149)^Parameters!B$83</f>
        <v>3.198067536697826E-2</v>
      </c>
      <c r="D149">
        <f t="shared" si="4"/>
        <v>2.8328869981388842</v>
      </c>
      <c r="E149">
        <f t="shared" si="5"/>
        <v>1</v>
      </c>
      <c r="F149">
        <f>Parameters!B$79*GIS!E148*GIS!D148^2*(G148^Parameters!B$82)</f>
        <v>-8.4696436734185088E-5</v>
      </c>
      <c r="G149" s="22">
        <f>IF(G148+F149&lt;G148,G148+F149*Interactions!H149,G148)</f>
        <v>0.99059391900971228</v>
      </c>
      <c r="H149">
        <f>IF(Settings!C$6="On",Parameters!B$81*(1-GIS!G149),0)</f>
        <v>0</v>
      </c>
    </row>
    <row r="150" spans="1:8">
      <c r="A150">
        <v>2158</v>
      </c>
      <c r="B150">
        <f>Temperatures!G150</f>
        <v>2.8686920592350642</v>
      </c>
      <c r="C150">
        <f>Parameters!B$80*(1-GIS!G150)^Parameters!B$83</f>
        <v>3.2269359168840613E-2</v>
      </c>
      <c r="D150">
        <f t="shared" si="4"/>
        <v>2.8364327000662235</v>
      </c>
      <c r="E150">
        <f t="shared" si="5"/>
        <v>1</v>
      </c>
      <c r="F150">
        <f>Parameters!B$79*GIS!E149*GIS!D149^2*(G149^Parameters!B$82)</f>
        <v>-8.4907000547733915E-5</v>
      </c>
      <c r="G150" s="22">
        <f>IF(G149+F150&lt;G149,G149+F150*Interactions!H150,G149)</f>
        <v>0.99050901200916452</v>
      </c>
      <c r="H150">
        <f>IF(Settings!C$6="On",Parameters!B$81*(1-GIS!G150),0)</f>
        <v>0</v>
      </c>
    </row>
    <row r="151" spans="1:8">
      <c r="A151">
        <v>2159</v>
      </c>
      <c r="B151">
        <f>Temperatures!G151</f>
        <v>2.8725290565603685</v>
      </c>
      <c r="C151">
        <f>Parameters!B$80*(1-GIS!G151)^Parameters!B$83</f>
        <v>3.2558761107207852E-2</v>
      </c>
      <c r="D151">
        <f t="shared" si="4"/>
        <v>2.8399802954531608</v>
      </c>
      <c r="E151">
        <f t="shared" si="5"/>
        <v>1</v>
      </c>
      <c r="F151">
        <f>Parameters!B$79*GIS!E150*GIS!D150^2*(G150^Parameters!B$82)</f>
        <v>-8.511821716686234E-5</v>
      </c>
      <c r="G151" s="22">
        <f>IF(G150+F151&lt;G150,G150+F151*Interactions!H151,G150)</f>
        <v>0.99042389379199769</v>
      </c>
      <c r="H151">
        <f>IF(Settings!C$6="On",Parameters!B$81*(1-GIS!G151),0)</f>
        <v>0</v>
      </c>
    </row>
    <row r="152" spans="1:8">
      <c r="A152">
        <v>2160</v>
      </c>
      <c r="B152">
        <f>Temperatures!G152</f>
        <v>2.8763650252067765</v>
      </c>
      <c r="C152">
        <f>Parameters!B$80*(1-GIS!G152)^Parameters!B$83</f>
        <v>3.2848882435876893E-2</v>
      </c>
      <c r="D152">
        <f t="shared" si="4"/>
        <v>2.8435261427708998</v>
      </c>
      <c r="E152">
        <f t="shared" si="5"/>
        <v>1</v>
      </c>
      <c r="F152">
        <f>Parameters!B$79*GIS!E151*GIS!D151^2*(G151^Parameters!B$82)</f>
        <v>-8.5329802549746707E-5</v>
      </c>
      <c r="G152" s="22">
        <f>IF(G151+F152&lt;G151,G151+F152*Interactions!H152,G151)</f>
        <v>0.99033856398944797</v>
      </c>
      <c r="H152">
        <f>IF(Settings!C$6="On",Parameters!B$81*(1-GIS!G152),0)</f>
        <v>0</v>
      </c>
    </row>
    <row r="153" spans="1:8">
      <c r="A153">
        <v>2161</v>
      </c>
      <c r="B153">
        <f>Temperatures!G153</f>
        <v>2.8801971603823793</v>
      </c>
      <c r="C153">
        <f>Parameters!B$80*(1-GIS!G153)^Parameters!B$83</f>
        <v>3.3139723664982898E-2</v>
      </c>
      <c r="D153">
        <f t="shared" si="4"/>
        <v>2.8470674367173965</v>
      </c>
      <c r="E153">
        <f t="shared" si="5"/>
        <v>1</v>
      </c>
      <c r="F153">
        <f>Parameters!B$79*GIS!E152*GIS!D152^2*(G152^Parameters!B$82)</f>
        <v>-8.5541537972341452E-5</v>
      </c>
      <c r="G153" s="22">
        <f>IF(G152+F153&lt;G152,G152+F153*Interactions!H153,G152)</f>
        <v>0.99025302245147562</v>
      </c>
      <c r="H153">
        <f>IF(Settings!C$6="On",Parameters!B$81*(1-GIS!G153),0)</f>
        <v>0</v>
      </c>
    </row>
    <row r="154" spans="1:8">
      <c r="A154">
        <v>2162</v>
      </c>
      <c r="B154">
        <f>Temperatures!G154</f>
        <v>2.8840222986972499</v>
      </c>
      <c r="C154">
        <f>Parameters!B$80*(1-GIS!G154)^Parameters!B$83</f>
        <v>3.3431284728619358E-2</v>
      </c>
      <c r="D154">
        <f t="shared" si="4"/>
        <v>2.8506010139686304</v>
      </c>
      <c r="E154">
        <f t="shared" si="5"/>
        <v>1</v>
      </c>
      <c r="F154">
        <f>Parameters!B$79*GIS!E153*GIS!D153^2*(G153^Parameters!B$82)</f>
        <v>-8.5753254010756497E-5</v>
      </c>
      <c r="G154" s="22">
        <f>IF(G153+F154&lt;G153,G153+F154*Interactions!H154,G153)</f>
        <v>0.99016726919746489</v>
      </c>
      <c r="H154">
        <f>IF(Settings!C$6="On",Parameters!B$81*(1-GIS!G154),0)</f>
        <v>0</v>
      </c>
    </row>
    <row r="155" spans="1:8">
      <c r="A155">
        <v>2163</v>
      </c>
      <c r="B155">
        <f>Temperatures!G155</f>
        <v>2.887838027121675</v>
      </c>
      <c r="C155">
        <f>Parameters!B$80*(1-GIS!G155)^Parameters!B$83</f>
        <v>3.3723564908615479E-2</v>
      </c>
      <c r="D155">
        <f t="shared" si="4"/>
        <v>2.8541244622130595</v>
      </c>
      <c r="E155">
        <f t="shared" si="5"/>
        <v>1</v>
      </c>
      <c r="F155">
        <f>Parameters!B$79*GIS!E154*GIS!D154^2*(G154^Parameters!B$82)</f>
        <v>-8.5964758822334048E-5</v>
      </c>
      <c r="G155" s="22">
        <f>IF(G154+F155&lt;G154,G154+F155*Interactions!H155,G154)</f>
        <v>0.99008130443864251</v>
      </c>
      <c r="H155">
        <f>IF(Settings!C$6="On",Parameters!B$81*(1-GIS!G155),0)</f>
        <v>0</v>
      </c>
    </row>
    <row r="156" spans="1:8">
      <c r="A156">
        <v>2164</v>
      </c>
      <c r="B156">
        <f>Temperatures!G156</f>
        <v>2.8916424953833157</v>
      </c>
      <c r="C156">
        <f>Parameters!B$80*(1-GIS!G156)^Parameters!B$83</f>
        <v>3.4016562985579375E-2</v>
      </c>
      <c r="D156">
        <f t="shared" si="4"/>
        <v>2.8576359323977365</v>
      </c>
      <c r="E156">
        <f t="shared" si="5"/>
        <v>1</v>
      </c>
      <c r="F156">
        <f>Parameters!B$79*GIS!E155*GIS!D155^2*(G155^Parameters!B$82)</f>
        <v>-8.6175904989370085E-5</v>
      </c>
      <c r="G156" s="22">
        <f>IF(G155+F156&lt;G155,G155+F156*Interactions!H156,G155)</f>
        <v>0.98999512853365312</v>
      </c>
      <c r="H156">
        <f>IF(Settings!C$6="On",Parameters!B$81*(1-GIS!G156),0)</f>
        <v>0</v>
      </c>
    </row>
    <row r="157" spans="1:8">
      <c r="A157">
        <v>2165</v>
      </c>
      <c r="B157">
        <f>Temperatures!G157</f>
        <v>2.8954342753023532</v>
      </c>
      <c r="C157">
        <f>Parameters!B$80*(1-GIS!G157)^Parameters!B$83</f>
        <v>3.4310277352302784E-2</v>
      </c>
      <c r="D157">
        <f t="shared" ref="D157:D192" si="6">B157-C157+0.00001</f>
        <v>2.8611339979500503</v>
      </c>
      <c r="E157">
        <f t="shared" ref="E157:E192" si="7">SIGN(D157)</f>
        <v>1</v>
      </c>
      <c r="F157">
        <f>Parameters!B$79*GIS!E156*GIS!D156^2*(G156^Parameters!B$82)</f>
        <v>-8.6386578448063885E-5</v>
      </c>
      <c r="G157" s="22">
        <f>IF(G156+F157&lt;G156,G156+F157*Interactions!H157,G156)</f>
        <v>0.98990874195520506</v>
      </c>
      <c r="H157">
        <f>IF(Settings!C$6="On",Parameters!B$81*(1-GIS!G157),0)</f>
        <v>0</v>
      </c>
    </row>
    <row r="158" spans="1:8">
      <c r="A158">
        <v>2166</v>
      </c>
      <c r="B158">
        <f>Temperatures!G158</f>
        <v>2.8992122553557307</v>
      </c>
      <c r="C158">
        <f>Parameters!B$80*(1-GIS!G158)^Parameters!B$83</f>
        <v>3.4604706098906354E-2</v>
      </c>
      <c r="D158">
        <f t="shared" si="6"/>
        <v>2.8646175492568244</v>
      </c>
      <c r="E158">
        <f t="shared" si="7"/>
        <v>1</v>
      </c>
      <c r="F158">
        <f>Parameters!B$79*GIS!E157*GIS!D157^2*(G157^Parameters!B$82)</f>
        <v>-8.6596690177530628E-5</v>
      </c>
      <c r="G158" s="22">
        <f>IF(G157+F158&lt;G157,G157+F158*Interactions!H158,G157)</f>
        <v>0.98982214526502754</v>
      </c>
      <c r="H158">
        <f>IF(Settings!C$6="On",Parameters!B$81*(1-GIS!G158),0)</f>
        <v>0</v>
      </c>
    </row>
    <row r="159" spans="1:8">
      <c r="A159">
        <v>2167</v>
      </c>
      <c r="B159">
        <f>Temperatures!G159</f>
        <v>2.9029755616762674</v>
      </c>
      <c r="C159">
        <f>Parameters!B$80*(1-GIS!G159)^Parameters!B$83</f>
        <v>3.4899847076779934E-2</v>
      </c>
      <c r="D159">
        <f t="shared" si="6"/>
        <v>2.8680857145994874</v>
      </c>
      <c r="E159">
        <f t="shared" si="7"/>
        <v>1</v>
      </c>
      <c r="F159">
        <f>Parameters!B$79*GIS!E158*GIS!D158^2*(G158^Parameters!B$82)</f>
        <v>-8.6806169962770795E-5</v>
      </c>
      <c r="G159" s="22">
        <f>IF(G158+F159&lt;G158,G158+F159*Interactions!H159,G158)</f>
        <v>0.98973533909506473</v>
      </c>
      <c r="H159">
        <f>IF(Settings!C$6="On",Parameters!B$81*(1-GIS!G159),0)</f>
        <v>0</v>
      </c>
    </row>
    <row r="160" spans="1:8">
      <c r="A160">
        <v>2168</v>
      </c>
      <c r="B160">
        <f>Temperatures!G160</f>
        <v>2.9067234988824242</v>
      </c>
      <c r="C160">
        <f>Parameters!B$80*(1-GIS!G160)^Parameters!B$83</f>
        <v>3.5195697946613702E-2</v>
      </c>
      <c r="D160">
        <f t="shared" si="6"/>
        <v>2.8715378009358106</v>
      </c>
      <c r="E160">
        <f t="shared" si="7"/>
        <v>1</v>
      </c>
      <c r="F160">
        <f>Parameters!B$79*GIS!E159*GIS!D159^2*(G159^Parameters!B$82)</f>
        <v>-8.7014961715771571E-5</v>
      </c>
      <c r="G160" s="22">
        <f>IF(G159+F160&lt;G159,G159+F160*Interactions!H160,G159)</f>
        <v>0.98964832413334891</v>
      </c>
      <c r="H160">
        <f>IF(Settings!C$6="On",Parameters!B$81*(1-GIS!G160),0)</f>
        <v>0</v>
      </c>
    </row>
    <row r="161" spans="1:8">
      <c r="A161">
        <v>2169</v>
      </c>
      <c r="B161">
        <f>Temperatures!G161</f>
        <v>2.9104555057799169</v>
      </c>
      <c r="C161">
        <f>Parameters!B$80*(1-GIS!G161)^Parameters!B$83</f>
        <v>3.5492256214501493E-2</v>
      </c>
      <c r="D161">
        <f t="shared" si="6"/>
        <v>2.8749732495654152</v>
      </c>
      <c r="E161">
        <f t="shared" si="7"/>
        <v>1</v>
      </c>
      <c r="F161">
        <f>Parameters!B$79*GIS!E160*GIS!D160^2*(G160^Parameters!B$82)</f>
        <v>-8.7223019966946297E-5</v>
      </c>
      <c r="G161" s="22">
        <f>IF(G160+F161&lt;G160,G160+F161*Interactions!H161,G160)</f>
        <v>0.98956110111338191</v>
      </c>
      <c r="H161">
        <f>IF(Settings!C$6="On",Parameters!B$81*(1-GIS!G161),0)</f>
        <v>0</v>
      </c>
    </row>
    <row r="162" spans="1:8">
      <c r="A162">
        <v>2170</v>
      </c>
      <c r="B162">
        <f>Temperatures!G162</f>
        <v>2.9141711222124878</v>
      </c>
      <c r="C162">
        <f>Parameters!B$80*(1-GIS!G162)^Parameters!B$83</f>
        <v>3.5789519259101676E-2</v>
      </c>
      <c r="D162">
        <f t="shared" si="6"/>
        <v>2.878391602953386</v>
      </c>
      <c r="E162">
        <f t="shared" si="7"/>
        <v>1</v>
      </c>
      <c r="F162">
        <f>Parameters!B$79*GIS!E161*GIS!D161^2*(G161^Parameters!B$82)</f>
        <v>-8.7430307235391948E-5</v>
      </c>
      <c r="G162" s="22">
        <f>IF(G161+F162&lt;G161,G161+F162*Interactions!H162,G161)</f>
        <v>0.98947367080614657</v>
      </c>
      <c r="H162">
        <f>IF(Settings!C$6="On",Parameters!B$81*(1-GIS!G162),0)</f>
        <v>0</v>
      </c>
    </row>
    <row r="163" spans="1:8">
      <c r="A163">
        <v>2171</v>
      </c>
      <c r="B163">
        <f>Temperatures!G163</f>
        <v>2.9178699642677177</v>
      </c>
      <c r="C163">
        <f>Parameters!B$80*(1-GIS!G163)^Parameters!B$83</f>
        <v>3.6087484352101629E-2</v>
      </c>
      <c r="D163">
        <f t="shared" si="6"/>
        <v>2.881792479915616</v>
      </c>
      <c r="E163">
        <f t="shared" si="7"/>
        <v>1</v>
      </c>
      <c r="F163">
        <f>Parameters!B$79*GIS!E162*GIS!D162^2*(G162^Parameters!B$82)</f>
        <v>-8.7636792058844943E-5</v>
      </c>
      <c r="G163" s="22">
        <f>IF(G162+F163&lt;G162,G162+F163*Interactions!H163,G162)</f>
        <v>0.98938603401408776</v>
      </c>
      <c r="H163">
        <f>IF(Settings!C$6="On",Parameters!B$81*(1-GIS!G163),0)</f>
        <v>0</v>
      </c>
    </row>
    <row r="164" spans="1:8">
      <c r="A164">
        <v>2172</v>
      </c>
      <c r="B164">
        <f>Temperatures!G164</f>
        <v>2.9215522820163162</v>
      </c>
      <c r="C164">
        <f>Parameters!B$80*(1-GIS!G164)^Parameters!B$83</f>
        <v>3.6386148673665186E-2</v>
      </c>
      <c r="D164">
        <f t="shared" si="6"/>
        <v>2.8851761333426511</v>
      </c>
      <c r="E164">
        <f t="shared" si="7"/>
        <v>1</v>
      </c>
      <c r="F164">
        <f>Parameters!B$79*GIS!E163*GIS!D163^2*(G163^Parameters!B$82)</f>
        <v>-8.7842447518659408E-5</v>
      </c>
      <c r="G164" s="22">
        <f>IF(G163+F164&lt;G163,G163+F164*Interactions!H164,G163)</f>
        <v>0.98929819156656906</v>
      </c>
      <c r="H164">
        <f>IF(Settings!C$6="On",Parameters!B$81*(1-GIS!G164),0)</f>
        <v>0</v>
      </c>
    </row>
    <row r="165" spans="1:8">
      <c r="A165">
        <v>2173</v>
      </c>
      <c r="B165">
        <f>Temperatures!G165</f>
        <v>2.925218209108746</v>
      </c>
      <c r="C165">
        <f>Parameters!B$80*(1-GIS!G165)^Parameters!B$83</f>
        <v>3.6685509443714577E-2</v>
      </c>
      <c r="D165">
        <f t="shared" si="6"/>
        <v>2.8885426996650314</v>
      </c>
      <c r="E165">
        <f t="shared" si="7"/>
        <v>1</v>
      </c>
      <c r="F165">
        <f>Parameters!B$79*GIS!E164*GIS!D164^2*(G164^Parameters!B$82)</f>
        <v>-8.8047285308593936E-5</v>
      </c>
      <c r="G165" s="22">
        <f>IF(G164+F165&lt;G164,G164+F165*Interactions!H165,G164)</f>
        <v>0.98921014428126042</v>
      </c>
      <c r="H165">
        <f>IF(Settings!C$6="On",Parameters!B$81*(1-GIS!G165),0)</f>
        <v>0</v>
      </c>
    </row>
    <row r="166" spans="1:8">
      <c r="A166">
        <v>2174</v>
      </c>
      <c r="B166">
        <f>Temperatures!G166</f>
        <v>2.9288677942121724</v>
      </c>
      <c r="C166">
        <f>Parameters!B$80*(1-GIS!G166)^Parameters!B$83</f>
        <v>3.6985563898044145E-2</v>
      </c>
      <c r="D166">
        <f t="shared" si="6"/>
        <v>2.8918922303141281</v>
      </c>
      <c r="E166">
        <f t="shared" si="7"/>
        <v>1</v>
      </c>
      <c r="F166">
        <f>Parameters!B$79*GIS!E165*GIS!D165^2*(G165^Parameters!B$82)</f>
        <v>-8.8251310096911995E-5</v>
      </c>
      <c r="G166" s="22">
        <f>IF(G165+F166&lt;G165,G165+F166*Interactions!H166,G165)</f>
        <v>0.98912189297116349</v>
      </c>
      <c r="H166">
        <f>IF(Settings!C$6="On",Parameters!B$81*(1-GIS!G166),0)</f>
        <v>0</v>
      </c>
    </row>
    <row r="167" spans="1:8">
      <c r="A167">
        <v>2175</v>
      </c>
      <c r="B167">
        <f>Temperatures!G167</f>
        <v>2.9325010244608865</v>
      </c>
      <c r="C167">
        <f>Parameters!B$80*(1-GIS!G167)^Parameters!B$83</f>
        <v>3.7286309270836406E-2</v>
      </c>
      <c r="D167">
        <f t="shared" si="6"/>
        <v>2.8952247151900501</v>
      </c>
      <c r="E167">
        <f t="shared" si="7"/>
        <v>1</v>
      </c>
      <c r="F167">
        <f>Parameters!B$79*GIS!E166*GIS!D166^2*(G166^Parameters!B$82)</f>
        <v>-8.845452140953949E-5</v>
      </c>
      <c r="G167" s="22">
        <f>IF(G166+F167&lt;G166,G166+F167*Interactions!H167,G166)</f>
        <v>0.989033438449754</v>
      </c>
      <c r="H167">
        <f>IF(Settings!C$6="On",Parameters!B$81*(1-GIS!G167),0)</f>
        <v>0</v>
      </c>
    </row>
    <row r="168" spans="1:8">
      <c r="A168">
        <v>2176</v>
      </c>
      <c r="B168">
        <f>Temperatures!G168</f>
        <v>2.9361178429194581</v>
      </c>
      <c r="C168">
        <f>Parameters!B$80*(1-GIS!G168)^Parameters!B$83</f>
        <v>3.7587742781963751E-2</v>
      </c>
      <c r="D168">
        <f t="shared" si="6"/>
        <v>2.8985401001374944</v>
      </c>
      <c r="E168">
        <f t="shared" si="7"/>
        <v>1</v>
      </c>
      <c r="F168">
        <f>Parameters!B$79*GIS!E167*GIS!D167^2*(G167^Parameters!B$82)</f>
        <v>-8.865691503741876E-5</v>
      </c>
      <c r="G168" s="22">
        <f>IF(G167+F168&lt;G167,G167+F168*Interactions!H168,G167)</f>
        <v>0.98894478153471654</v>
      </c>
      <c r="H168">
        <f>IF(Settings!C$6="On",Parameters!B$81*(1-GIS!G168),0)</f>
        <v>0</v>
      </c>
    </row>
    <row r="169" spans="1:8">
      <c r="A169">
        <v>2177</v>
      </c>
      <c r="B169">
        <f>Temperatures!G169</f>
        <v>2.9397181615599197</v>
      </c>
      <c r="C169">
        <f>Parameters!B$80*(1-GIS!G169)^Parameters!B$83</f>
        <v>3.7889861627858477E-2</v>
      </c>
      <c r="D169">
        <f t="shared" si="6"/>
        <v>2.9018382999320611</v>
      </c>
      <c r="E169">
        <f t="shared" si="7"/>
        <v>1</v>
      </c>
      <c r="F169">
        <f>Parameters!B$79*GIS!E168*GIS!D168^2*(G168^Parameters!B$82)</f>
        <v>-8.8858484086637416E-5</v>
      </c>
      <c r="G169" s="22">
        <f>IF(G168+F169&lt;G168,G168+F169*Interactions!H169,G168)</f>
        <v>0.98885592305062986</v>
      </c>
      <c r="H169">
        <f>IF(Settings!C$6="On",Parameters!B$81*(1-GIS!G169),0)</f>
        <v>0</v>
      </c>
    </row>
    <row r="170" spans="1:8">
      <c r="A170">
        <v>2178</v>
      </c>
      <c r="B170">
        <f>Temperatures!G170</f>
        <v>2.9433018708800875</v>
      </c>
      <c r="C170">
        <f>Parameters!B$80*(1-GIS!G170)^Parameters!B$83</f>
        <v>3.8192662975044332E-2</v>
      </c>
      <c r="D170">
        <f t="shared" si="6"/>
        <v>2.9051192079050434</v>
      </c>
      <c r="E170">
        <f t="shared" si="7"/>
        <v>1</v>
      </c>
      <c r="F170">
        <f>Parameters!B$79*GIS!E169*GIS!D169^2*(G169^Parameters!B$82)</f>
        <v>-8.9059219760504027E-5</v>
      </c>
      <c r="G170" s="22">
        <f>IF(G169+F170&lt;G169,G169+F170*Interactions!H170,G169)</f>
        <v>0.98876686383086931</v>
      </c>
      <c r="H170">
        <f>IF(Settings!C$6="On",Parameters!B$81*(1-GIS!G170),0)</f>
        <v>0</v>
      </c>
    </row>
    <row r="171" spans="1:8">
      <c r="A171">
        <v>2179</v>
      </c>
      <c r="B171">
        <f>Temperatures!G171</f>
        <v>2.9468688470089877</v>
      </c>
      <c r="C171">
        <f>Parameters!B$80*(1-GIS!G171)^Parameters!B$83</f>
        <v>3.8496143955642291E-2</v>
      </c>
      <c r="D171">
        <f t="shared" si="6"/>
        <v>2.9083827030533453</v>
      </c>
      <c r="E171">
        <f t="shared" si="7"/>
        <v>1</v>
      </c>
      <c r="F171">
        <f>Parameters!B$79*GIS!E170*GIS!D170^2*(G170^Parameters!B$82)</f>
        <v>-8.9259111940611329E-5</v>
      </c>
      <c r="G171" s="22">
        <f>IF(G170+F171&lt;G170,G170+F171*Interactions!H171,G170)</f>
        <v>0.98867760471892874</v>
      </c>
      <c r="H171">
        <f>IF(Settings!C$6="On",Parameters!B$81*(1-GIS!G171),0)</f>
        <v>0</v>
      </c>
    </row>
    <row r="172" spans="1:8">
      <c r="A172">
        <v>2180</v>
      </c>
      <c r="B172">
        <f>Temperatures!G172</f>
        <v>2.9504189569341372</v>
      </c>
      <c r="C172">
        <f>Parameters!B$80*(1-GIS!G172)^Parameters!B$83</f>
        <v>3.8800301664340939E-2</v>
      </c>
      <c r="D172">
        <f t="shared" si="6"/>
        <v>2.9116286552697965</v>
      </c>
      <c r="E172">
        <f t="shared" si="7"/>
        <v>1</v>
      </c>
      <c r="F172">
        <f>Parameters!B$79*GIS!E171*GIS!D171^2*(G171^Parameters!B$82)</f>
        <v>-8.9458149617276816E-5</v>
      </c>
      <c r="G172" s="22">
        <f>IF(G171+F172&lt;G171,G171+F172*Interactions!H172,G171)</f>
        <v>0.98858814656931149</v>
      </c>
      <c r="H172">
        <f>IF(Settings!C$6="On",Parameters!B$81*(1-GIS!G172),0)</f>
        <v>0</v>
      </c>
    </row>
    <row r="173" spans="1:8">
      <c r="A173">
        <v>2181</v>
      </c>
      <c r="B173">
        <f>Temperatures!G173</f>
        <v>2.9539520623267772</v>
      </c>
      <c r="C173">
        <f>Parameters!B$80*(1-GIS!G173)^Parameters!B$83</f>
        <v>3.9105133156445683E-2</v>
      </c>
      <c r="D173">
        <f t="shared" si="6"/>
        <v>2.9148569291703317</v>
      </c>
      <c r="E173">
        <f t="shared" si="7"/>
        <v>1</v>
      </c>
      <c r="F173">
        <f>Parameters!B$79*GIS!E172*GIS!D172^2*(G172^Parameters!B$82)</f>
        <v>-8.9656321207224403E-5</v>
      </c>
      <c r="G173" s="22">
        <f>IF(G172+F173&lt;G172,G172+F173*Interactions!H173,G172)</f>
        <v>0.98849849024810421</v>
      </c>
      <c r="H173">
        <f>IF(Settings!C$6="On",Parameters!B$81*(1-GIS!G173),0)</f>
        <v>0</v>
      </c>
    </row>
    <row r="174" spans="1:8">
      <c r="A174">
        <v>2182</v>
      </c>
      <c r="B174">
        <f>Temperatures!G174</f>
        <v>2.9574688536383325</v>
      </c>
      <c r="C174">
        <f>Parameters!B$80*(1-GIS!G174)^Parameters!B$83</f>
        <v>3.9410635446721388E-2</v>
      </c>
      <c r="D174">
        <f t="shared" si="6"/>
        <v>2.9180682181916113</v>
      </c>
      <c r="E174">
        <f t="shared" si="7"/>
        <v>1</v>
      </c>
      <c r="F174">
        <f>Parameters!B$79*GIS!E173*GIS!D173^2*(G173^Parameters!B$82)</f>
        <v>-8.985361478694536E-5</v>
      </c>
      <c r="G174" s="22">
        <f>IF(G173+F174&lt;G173,G173+F174*Interactions!H174,G173)</f>
        <v>0.98840863663331724</v>
      </c>
      <c r="H174">
        <f>IF(Settings!C$6="On",Parameters!B$81*(1-GIS!G174),0)</f>
        <v>0</v>
      </c>
    </row>
    <row r="175" spans="1:8">
      <c r="A175">
        <v>2183</v>
      </c>
      <c r="B175">
        <f>Temperatures!G175</f>
        <v>2.9609697913971318</v>
      </c>
      <c r="C175">
        <f>Parameters!B$80*(1-GIS!G175)^Parameters!B$83</f>
        <v>3.9716805683263058E-2</v>
      </c>
      <c r="D175">
        <f t="shared" si="6"/>
        <v>2.9212629857138688</v>
      </c>
      <c r="E175">
        <f t="shared" si="7"/>
        <v>1</v>
      </c>
      <c r="F175">
        <f>Parameters!B$79*GIS!E174*GIS!D174^2*(G174^Parameters!B$82)</f>
        <v>-9.0050069571065766E-5</v>
      </c>
      <c r="G175" s="22">
        <f>IF(G174+F175&lt;G174,G174+F175*Interactions!H175,G174)</f>
        <v>0.98831858656374616</v>
      </c>
      <c r="H175">
        <f>IF(Settings!C$6="On",Parameters!B$81*(1-GIS!G175),0)</f>
        <v>0</v>
      </c>
    </row>
    <row r="176" spans="1:8">
      <c r="A176">
        <v>2184</v>
      </c>
      <c r="B176">
        <f>Temperatures!G176</f>
        <v>2.9644551671824284</v>
      </c>
      <c r="C176">
        <f>Parameters!B$80*(1-GIS!G176)^Parameters!B$83</f>
        <v>4.0023641099861007E-2</v>
      </c>
      <c r="D176">
        <f t="shared" si="6"/>
        <v>2.9244415260825676</v>
      </c>
      <c r="E176">
        <f t="shared" si="7"/>
        <v>1</v>
      </c>
      <c r="F176">
        <f>Parameters!B$79*GIS!E175*GIS!D175^2*(G175^Parameters!B$82)</f>
        <v>-9.0245710764065253E-5</v>
      </c>
      <c r="G176" s="22">
        <f>IF(G175+F176&lt;G175,G175+F176*Interactions!H176,G175)</f>
        <v>0.98822834085298206</v>
      </c>
      <c r="H176">
        <f>IF(Settings!C$6="On",Parameters!B$81*(1-GIS!G176),0)</f>
        <v>0</v>
      </c>
    </row>
    <row r="177" spans="1:8">
      <c r="A177">
        <v>2185</v>
      </c>
      <c r="B177">
        <f>Temperatures!G177</f>
        <v>2.9679251490910552</v>
      </c>
      <c r="C177">
        <f>Parameters!B$80*(1-GIS!G177)^Parameters!B$83</f>
        <v>4.0331138980932234E-2</v>
      </c>
      <c r="D177">
        <f t="shared" si="6"/>
        <v>2.9276040101101231</v>
      </c>
      <c r="E177">
        <f t="shared" si="7"/>
        <v>1</v>
      </c>
      <c r="F177">
        <f>Parameters!B$79*GIS!E176*GIS!D176^2*(G176^Parameters!B$82)</f>
        <v>-9.0440553256290006E-5</v>
      </c>
      <c r="G177" s="22">
        <f>IF(G176+F177&lt;G176,G176+F177*Interactions!H177,G176)</f>
        <v>0.98813790029972581</v>
      </c>
      <c r="H177">
        <f>IF(Settings!C$6="On",Parameters!B$81*(1-GIS!G177),0)</f>
        <v>0</v>
      </c>
    </row>
    <row r="178" spans="1:8">
      <c r="A178">
        <v>2186</v>
      </c>
      <c r="B178">
        <f>Temperatures!G178</f>
        <v>2.9713798155861793</v>
      </c>
      <c r="C178">
        <f>Parameters!B$80*(1-GIS!G178)^Parameters!B$83</f>
        <v>4.0639296635838852E-2</v>
      </c>
      <c r="D178">
        <f t="shared" si="6"/>
        <v>2.9307505189503407</v>
      </c>
      <c r="E178">
        <f t="shared" si="7"/>
        <v>1</v>
      </c>
      <c r="F178">
        <f>Parameters!B$79*GIS!E177*GIS!D177^2*(G177^Parameters!B$82)</f>
        <v>-9.0634604384279738E-5</v>
      </c>
      <c r="G178" s="22">
        <f>IF(G177+F178&lt;G177,G177+F178*Interactions!H178,G177)</f>
        <v>0.98804726569534151</v>
      </c>
      <c r="H178">
        <f>IF(Settings!C$6="On",Parameters!B$81*(1-GIS!G178),0)</f>
        <v>0</v>
      </c>
    </row>
    <row r="179" spans="1:8">
      <c r="A179">
        <v>2187</v>
      </c>
      <c r="B179">
        <f>Temperatures!G179</f>
        <v>2.974819180647768</v>
      </c>
      <c r="C179">
        <f>Parameters!B$80*(1-GIS!G179)^Parameters!B$83</f>
        <v>4.0948111380201886E-2</v>
      </c>
      <c r="D179">
        <f t="shared" si="6"/>
        <v>2.9338810692675663</v>
      </c>
      <c r="E179">
        <f t="shared" si="7"/>
        <v>1</v>
      </c>
      <c r="F179">
        <f>Parameters!B$79*GIS!E178*GIS!D178^2*(G178^Parameters!B$82)</f>
        <v>-9.0827865989110313E-5</v>
      </c>
      <c r="G179" s="22">
        <f>IF(G178+F179&lt;G178,G178+F179*Interactions!H179,G178)</f>
        <v>0.98795643782935239</v>
      </c>
      <c r="H179">
        <f>IF(Settings!C$6="On",Parameters!B$81*(1-GIS!G179),0)</f>
        <v>0</v>
      </c>
    </row>
    <row r="180" spans="1:8">
      <c r="A180">
        <v>2188</v>
      </c>
      <c r="B180">
        <f>Temperatures!G180</f>
        <v>2.9782432124157174</v>
      </c>
      <c r="C180">
        <f>Parameters!B$80*(1-GIS!G180)^Parameters!B$83</f>
        <v>4.1257580522426562E-2</v>
      </c>
      <c r="D180">
        <f t="shared" si="6"/>
        <v>2.936995631893291</v>
      </c>
      <c r="E180">
        <f t="shared" si="7"/>
        <v>1</v>
      </c>
      <c r="F180">
        <f>Parameters!B$79*GIS!E179*GIS!D179^2*(G179^Parameters!B$82)</f>
        <v>-9.1020335948424725E-5</v>
      </c>
      <c r="G180" s="22">
        <f>IF(G179+F180&lt;G179,G179+F180*Interactions!H180,G179)</f>
        <v>0.98786541749340395</v>
      </c>
      <c r="H180">
        <f>IF(Settings!C$6="On",Parameters!B$81*(1-GIS!G180),0)</f>
        <v>0</v>
      </c>
    </row>
    <row r="181" spans="1:8">
      <c r="A181">
        <v>2189</v>
      </c>
      <c r="B181">
        <f>Temperatures!G181</f>
        <v>2.9816518469692199</v>
      </c>
      <c r="C181">
        <f>Parameters!B$80*(1-GIS!G181)^Parameters!B$83</f>
        <v>4.1567701354094731E-2</v>
      </c>
      <c r="D181">
        <f t="shared" si="6"/>
        <v>2.9400941456151251</v>
      </c>
      <c r="E181">
        <f t="shared" si="7"/>
        <v>1</v>
      </c>
      <c r="F181">
        <f>Parameters!B$79*GIS!E180*GIS!D180^2*(G180^Parameters!B$82)</f>
        <v>-9.12120093141638E-5</v>
      </c>
      <c r="G181" s="22">
        <f>IF(G180+F181&lt;G180,G180+F181*Interactions!H181,G180)</f>
        <v>0.98777420548408978</v>
      </c>
      <c r="H181">
        <f>IF(Settings!C$6="On",Parameters!B$81*(1-GIS!G181),0)</f>
        <v>0</v>
      </c>
    </row>
    <row r="182" spans="1:8">
      <c r="A182">
        <v>2190</v>
      </c>
      <c r="B182">
        <f>Temperatures!G182</f>
        <v>2.9850449984748333</v>
      </c>
      <c r="C182">
        <f>Parameters!B$80*(1-GIS!G182)^Parameters!B$83</f>
        <v>4.1878471143222448E-2</v>
      </c>
      <c r="D182">
        <f t="shared" si="6"/>
        <v>2.9431765273316111</v>
      </c>
      <c r="E182">
        <f t="shared" si="7"/>
        <v>1</v>
      </c>
      <c r="F182">
        <f>Parameters!B$79*GIS!E181*GIS!D181^2*(G181^Parameters!B$82)</f>
        <v>-9.1402879155161285E-5</v>
      </c>
      <c r="G182" s="22">
        <f>IF(G181+F182&lt;G181,G181+F182*Interactions!H182,G181)</f>
        <v>0.98768280260493457</v>
      </c>
      <c r="H182">
        <f>IF(Settings!C$6="On",Parameters!B$81*(1-GIS!G182),0)</f>
        <v>0</v>
      </c>
    </row>
    <row r="183" spans="1:8">
      <c r="A183">
        <v>2191</v>
      </c>
      <c r="B183">
        <f>Temperatures!G183</f>
        <v>2.9884225666269777</v>
      </c>
      <c r="C183">
        <f>Parameters!B$80*(1-GIS!G183)^Parameters!B$83</f>
        <v>4.2189887129631343E-2</v>
      </c>
      <c r="D183">
        <f t="shared" si="6"/>
        <v>2.9462426794973466</v>
      </c>
      <c r="E183">
        <f t="shared" si="7"/>
        <v>1</v>
      </c>
      <c r="F183">
        <f>Parameters!B$79*GIS!E182*GIS!D182^2*(G182^Parameters!B$82)</f>
        <v>-9.1592937179065187E-5</v>
      </c>
      <c r="G183" s="22">
        <f>IF(G182+F183&lt;G182,G182+F183*Interactions!H183,G182)</f>
        <v>0.98759120966775549</v>
      </c>
      <c r="H183">
        <f>IF(Settings!C$6="On",Parameters!B$81*(1-GIS!G183),0)</f>
        <v>0</v>
      </c>
    </row>
    <row r="184" spans="1:8">
      <c r="A184">
        <v>2192</v>
      </c>
      <c r="B184">
        <f>Temperatures!G184</f>
        <v>2.9917851830421167</v>
      </c>
      <c r="C184">
        <f>Parameters!B$80*(1-GIS!G184)^Parameters!B$83</f>
        <v>4.2501946521875576E-2</v>
      </c>
      <c r="D184">
        <f t="shared" si="6"/>
        <v>2.9492932365202411</v>
      </c>
      <c r="E184">
        <f t="shared" si="7"/>
        <v>1</v>
      </c>
      <c r="F184">
        <f>Parameters!B$79*GIS!E183*GIS!D183^2*(G183^Parameters!B$82)</f>
        <v>-9.1782174189469065E-5</v>
      </c>
      <c r="G184" s="22">
        <f>IF(G183+F184&lt;G183,G183+F184*Interactions!H184,G183)</f>
        <v>0.98749942749356601</v>
      </c>
      <c r="H184">
        <f>IF(Settings!C$6="On",Parameters!B$81*(1-GIS!G184),0)</f>
        <v>0</v>
      </c>
    </row>
    <row r="185" spans="1:8">
      <c r="A185">
        <v>2193</v>
      </c>
      <c r="B185">
        <f>Temperatures!G185</f>
        <v>2.9951332707797924</v>
      </c>
      <c r="C185">
        <f>Parameters!B$80*(1-GIS!G185)^Parameters!B$83</f>
        <v>4.2814646652427464E-2</v>
      </c>
      <c r="D185">
        <f t="shared" si="6"/>
        <v>2.952328624127365</v>
      </c>
      <c r="E185">
        <f t="shared" si="7"/>
        <v>1</v>
      </c>
      <c r="F185">
        <f>Parameters!B$79*GIS!E184*GIS!D184^2*(G184^Parameters!B$82)</f>
        <v>-9.1970626632873875E-5</v>
      </c>
      <c r="G185" s="22">
        <f>IF(G184+F185&lt;G184,G184+F185*Interactions!H185,G184)</f>
        <v>0.9874074568669331</v>
      </c>
      <c r="H185">
        <f>IF(Settings!C$6="On",Parameters!B$81*(1-GIS!G185),0)</f>
        <v>0</v>
      </c>
    </row>
    <row r="186" spans="1:8">
      <c r="A186">
        <v>2194</v>
      </c>
      <c r="B186">
        <f>Temperatures!G186</f>
        <v>2.9984670997913119</v>
      </c>
      <c r="C186">
        <f>Parameters!B$80*(1-GIS!G186)^Parameters!B$83</f>
        <v>4.3127984933981622E-2</v>
      </c>
      <c r="D186">
        <f t="shared" si="6"/>
        <v>2.9553491148573303</v>
      </c>
      <c r="E186">
        <f t="shared" si="7"/>
        <v>1</v>
      </c>
      <c r="F186">
        <f>Parameters!B$79*GIS!E185*GIS!D185^2*(G185^Parameters!B$82)</f>
        <v>-9.2158318104116339E-5</v>
      </c>
      <c r="G186" s="22">
        <f>IF(G185+F186&lt;G185,G185+F186*Interactions!H186,G185)</f>
        <v>0.98731529854882893</v>
      </c>
      <c r="H186">
        <f>IF(Settings!C$6="On",Parameters!B$81*(1-GIS!G186),0)</f>
        <v>0</v>
      </c>
    </row>
    <row r="187" spans="1:8">
      <c r="A187">
        <v>2195</v>
      </c>
      <c r="B187">
        <f>Temperatures!G187</f>
        <v>3.0017868282502826</v>
      </c>
      <c r="C187">
        <f>Parameters!B$80*(1-GIS!G187)^Parameters!B$83</f>
        <v>4.3441958827321554E-2</v>
      </c>
      <c r="D187">
        <f t="shared" si="6"/>
        <v>2.9583548694229611</v>
      </c>
      <c r="E187">
        <f t="shared" si="7"/>
        <v>1</v>
      </c>
      <c r="F187">
        <f>Parameters!B$79*GIS!E186*GIS!D186^2*(G186^Parameters!B$82)</f>
        <v>-9.2345262747005696E-5</v>
      </c>
      <c r="G187" s="22">
        <f>IF(G186+F187&lt;G186,G186+F187*Interactions!H187,G186)</f>
        <v>0.98722295328608189</v>
      </c>
      <c r="H187">
        <f>IF(Settings!C$6="On",Parameters!B$81*(1-GIS!G187),0)</f>
        <v>0</v>
      </c>
    </row>
    <row r="188" spans="1:8">
      <c r="A188">
        <v>2196</v>
      </c>
      <c r="B188">
        <f>Temperatures!G188</f>
        <v>3.0050925333067422</v>
      </c>
      <c r="C188">
        <f>Parameters!B$80*(1-GIS!G188)^Parameters!B$83</f>
        <v>4.3756565817817304E-2</v>
      </c>
      <c r="D188">
        <f t="shared" si="6"/>
        <v>2.9613459674889251</v>
      </c>
      <c r="E188">
        <f t="shared" si="7"/>
        <v>1</v>
      </c>
      <c r="F188">
        <f>Parameters!B$79*GIS!E187*GIS!D187^2*(G187^Parameters!B$82)</f>
        <v>-9.2531467792821419E-5</v>
      </c>
      <c r="G188" s="22">
        <f>IF(G187+F188&lt;G187,G187+F188*Interactions!H188,G187)</f>
        <v>0.98713042181828903</v>
      </c>
      <c r="H188">
        <f>IF(Settings!C$6="On",Parameters!B$81*(1-GIS!G188),0)</f>
        <v>0</v>
      </c>
    </row>
    <row r="189" spans="1:8">
      <c r="A189">
        <v>2197</v>
      </c>
      <c r="B189">
        <f>Temperatures!G189</f>
        <v>3.0083842339236657</v>
      </c>
      <c r="C189">
        <f>Parameters!B$80*(1-GIS!G189)^Parameters!B$83</f>
        <v>4.4071803398354432E-2</v>
      </c>
      <c r="D189">
        <f t="shared" si="6"/>
        <v>2.9643224305253115</v>
      </c>
      <c r="E189">
        <f t="shared" si="7"/>
        <v>1</v>
      </c>
      <c r="F189">
        <f>Parameters!B$79*GIS!E188*GIS!D188^2*(G188^Parameters!B$82)</f>
        <v>-9.2716935452102252E-5</v>
      </c>
      <c r="G189" s="22">
        <f>IF(G188+F189&lt;G188,G188+F189*Interactions!H189,G188)</f>
        <v>0.98703770488283693</v>
      </c>
      <c r="H189">
        <f>IF(Settings!C$6="On",Parameters!B$81*(1-GIS!G189),0)</f>
        <v>0</v>
      </c>
    </row>
    <row r="190" spans="1:8">
      <c r="A190">
        <v>2198</v>
      </c>
      <c r="B190">
        <f>Temperatures!G190</f>
        <v>3.0116619077911833</v>
      </c>
      <c r="C190">
        <f>Parameters!B$80*(1-GIS!G190)^Parameters!B$83</f>
        <v>4.4387669057047982E-2</v>
      </c>
      <c r="D190">
        <f t="shared" si="6"/>
        <v>2.9672842387341354</v>
      </c>
      <c r="E190">
        <f t="shared" si="7"/>
        <v>1</v>
      </c>
      <c r="F190">
        <f>Parameters!B$79*GIS!E189*GIS!D189^2*(G189^Parameters!B$82)</f>
        <v>-9.2901664321662469E-5</v>
      </c>
      <c r="G190" s="22">
        <f>IF(G189+F190&lt;G189,G189+F190*Interactions!H190,G189)</f>
        <v>0.9869448032185153</v>
      </c>
      <c r="H190">
        <f>IF(Settings!C$6="On",Parameters!B$81*(1-GIS!G190),0)</f>
        <v>0</v>
      </c>
    </row>
    <row r="191" spans="1:8">
      <c r="A191">
        <v>2199</v>
      </c>
      <c r="B191">
        <f>Temperatures!G191</f>
        <v>3.0149255038153857</v>
      </c>
      <c r="C191">
        <f>Parameters!B$80*(1-GIS!G191)^Parameters!B$83</f>
        <v>4.470416026850501E-2</v>
      </c>
      <c r="D191">
        <f t="shared" si="6"/>
        <v>2.9702313435468808</v>
      </c>
      <c r="E191">
        <f t="shared" si="7"/>
        <v>1</v>
      </c>
      <c r="F191">
        <f>Parameters!B$79*GIS!E190*GIS!D190^2*(G190^Parameters!B$82)</f>
        <v>-9.3085650428519835E-5</v>
      </c>
      <c r="G191" s="22">
        <f>IF(G190+F191&lt;G190,G190+F191*Interactions!H191,G190)</f>
        <v>0.98685171756808676</v>
      </c>
      <c r="H191">
        <f>IF(Settings!C$6="On",Parameters!B$81*(1-GIS!G191),0)</f>
        <v>0</v>
      </c>
    </row>
    <row r="192" spans="1:8">
      <c r="A192">
        <v>2200</v>
      </c>
      <c r="B192">
        <f>Temperatures!G192</f>
        <v>3.018174951304184</v>
      </c>
      <c r="C192">
        <f>Parameters!B$80*(1-GIS!G192)^Parameters!B$83</f>
        <v>4.5021274487712135E-2</v>
      </c>
      <c r="D192">
        <f t="shared" si="6"/>
        <v>2.9731636768164718</v>
      </c>
      <c r="E192">
        <f t="shared" si="7"/>
        <v>1</v>
      </c>
      <c r="F192">
        <f>Parameters!B$79*GIS!E191*GIS!D191^2*(G191^Parameters!B$82)</f>
        <v>-9.3268888002138187E-5</v>
      </c>
      <c r="G192" s="22">
        <f>IF(G191+F192&lt;G191,G191+F192*Interactions!H192,G191)</f>
        <v>0.98675844868008467</v>
      </c>
      <c r="H192">
        <f>IF(Settings!C$6="On",Parameters!B$81*(1-GIS!G192)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2"/>
  <sheetViews>
    <sheetView workbookViewId="0"/>
  </sheetViews>
  <sheetFormatPr baseColWidth="10" defaultColWidth="8.83203125" defaultRowHeight="14" x14ac:dyDescent="0"/>
  <cols>
    <col min="5" max="5" width="8.83203125" style="4"/>
  </cols>
  <sheetData>
    <row r="1" spans="1:7" s="6" customFormat="1">
      <c r="A1" s="6" t="s">
        <v>15</v>
      </c>
      <c r="B1" s="6" t="s">
        <v>51</v>
      </c>
      <c r="C1" s="6" t="s">
        <v>94</v>
      </c>
      <c r="D1" s="6" t="s">
        <v>335</v>
      </c>
      <c r="E1" s="10" t="s">
        <v>95</v>
      </c>
      <c r="F1" s="6" t="s">
        <v>97</v>
      </c>
      <c r="G1" s="6" t="s">
        <v>98</v>
      </c>
    </row>
    <row r="2" spans="1:7">
      <c r="A2">
        <v>2010</v>
      </c>
      <c r="B2">
        <f>Temperatures!G2</f>
        <v>0.85399999999999998</v>
      </c>
      <c r="C2" s="11">
        <f>MIN(Parameters!B$90*Interactions!I2*(B2-0.6)^2,1)</f>
        <v>2.7741880000000003E-4</v>
      </c>
      <c r="D2" s="16">
        <f>IF(Settings!C$15 = "Yes", _xll.RiskBinomial(1,C2), 1 * (2010 + LN(0.5) / LN(MIN(1 - C2, 0.999)) &lt; A2))</f>
        <v>0</v>
      </c>
      <c r="E2" s="4">
        <f>D2</f>
        <v>0</v>
      </c>
      <c r="F2">
        <f>IF(E2=1,Parameters!B$91,0)</f>
        <v>0</v>
      </c>
      <c r="G2">
        <f>IF(Settings!C$7="On",SUM(F$2:F2),0)</f>
        <v>0</v>
      </c>
    </row>
    <row r="3" spans="1:7">
      <c r="A3">
        <v>2011</v>
      </c>
      <c r="B3">
        <f>Temperatures!G3</f>
        <v>0.90549524395731751</v>
      </c>
      <c r="C3" s="11">
        <f>MIN(Parameters!B$90*Interactions!I3*(B3-0.6)^2,1)</f>
        <v>4.0130757954632613E-4</v>
      </c>
      <c r="D3" s="16">
        <f>IF(Settings!C$15 = "Yes", _xll.RiskBinomial(1,C3), 1 * (2010 + LN(0.5) / LN(MIN(1 - C3, 0.999)) &lt; A3))</f>
        <v>0</v>
      </c>
      <c r="E3" s="4">
        <f>IF(E2=1,1,D3)</f>
        <v>0</v>
      </c>
      <c r="F3">
        <f>IF(E3=1,Parameters!B$91,0)</f>
        <v>0</v>
      </c>
      <c r="G3">
        <f>IF(Settings!C$7="On",SUM(F$2:F3),0)</f>
        <v>0</v>
      </c>
    </row>
    <row r="4" spans="1:7">
      <c r="A4">
        <v>2012</v>
      </c>
      <c r="B4">
        <f>Temperatures!G4</f>
        <v>0.95089540328222444</v>
      </c>
      <c r="C4" s="11">
        <f>MIN(Parameters!B$90*Interactions!I4*(B4-0.6)^2,1)</f>
        <v>5.2944861139175826E-4</v>
      </c>
      <c r="D4" s="16">
        <f>IF(Settings!C$15 = "Yes", _xll.RiskBinomial(1,C4), 1 * (2010 + LN(0.5) / LN(MIN(1 - C4, 0.999)) &lt; A4))</f>
        <v>0</v>
      </c>
      <c r="E4" s="4">
        <f t="shared" ref="E4:E67" si="0">IF(E3=1,1,D4)</f>
        <v>0</v>
      </c>
      <c r="F4">
        <f>IF(E4=1,Parameters!B$91,0)</f>
        <v>0</v>
      </c>
      <c r="G4">
        <f>IF(Settings!C$7="On",SUM(F$2:F4),0)</f>
        <v>0</v>
      </c>
    </row>
    <row r="5" spans="1:7">
      <c r="A5">
        <v>2013</v>
      </c>
      <c r="B5">
        <f>Temperatures!G5</f>
        <v>0.99204107871771652</v>
      </c>
      <c r="C5" s="11">
        <f>MIN(Parameters!B$90*Interactions!I5*(B5-0.6)^2,1)</f>
        <v>6.6089369182924847E-4</v>
      </c>
      <c r="D5" s="16">
        <f>IF(Settings!C$15 = "Yes", _xll.RiskBinomial(1,C5), 1 * (2010 + LN(0.5) / LN(MIN(1 - C5, 0.999)) &lt; A5))</f>
        <v>0</v>
      </c>
      <c r="E5" s="4">
        <f t="shared" si="0"/>
        <v>0</v>
      </c>
      <c r="F5">
        <f>IF(E5=1,Parameters!B$91,0)</f>
        <v>0</v>
      </c>
      <c r="G5">
        <f>IF(Settings!C$7="On",SUM(F$2:F5),0)</f>
        <v>0</v>
      </c>
    </row>
    <row r="6" spans="1:7">
      <c r="A6">
        <v>2014</v>
      </c>
      <c r="B6">
        <f>Temperatures!G6</f>
        <v>1.030052602015735</v>
      </c>
      <c r="C6" s="11">
        <f>MIN(Parameters!B$90*Interactions!I6*(B6-0.6)^2,1)</f>
        <v>7.9526453415216798E-4</v>
      </c>
      <c r="D6" s="16">
        <f>IF(Settings!C$15 = "Yes", _xll.RiskBinomial(1,C6), 1 * (2010 + LN(0.5) / LN(MIN(1 - C6, 0.999)) &lt; A6))</f>
        <v>0</v>
      </c>
      <c r="E6" s="4">
        <f t="shared" si="0"/>
        <v>0</v>
      </c>
      <c r="F6">
        <f>IF(E6=1,Parameters!B$91,0)</f>
        <v>0</v>
      </c>
      <c r="G6">
        <f>IF(Settings!C$7="On",SUM(F$2:F6),0)</f>
        <v>0</v>
      </c>
    </row>
    <row r="7" spans="1:7">
      <c r="A7">
        <v>2015</v>
      </c>
      <c r="B7">
        <f>Temperatures!G7</f>
        <v>1.0657289068712128</v>
      </c>
      <c r="C7" s="11">
        <f>MIN(Parameters!B$90*Interactions!I7*(B7-0.6)^2,1)</f>
        <v>9.3268468319045574E-4</v>
      </c>
      <c r="D7" s="16">
        <f>IF(Settings!C$15 = "Yes", _xll.RiskBinomial(1,C7), 1 * (2010 + LN(0.5) / LN(MIN(1 - C7, 0.999)) &lt; A7))</f>
        <v>0</v>
      </c>
      <c r="E7" s="4">
        <f t="shared" si="0"/>
        <v>0</v>
      </c>
      <c r="F7">
        <f>IF(E7=1,Parameters!B$91,0)</f>
        <v>0</v>
      </c>
      <c r="G7">
        <f>IF(Settings!C$7="On",SUM(F$2:F7),0)</f>
        <v>0</v>
      </c>
    </row>
    <row r="8" spans="1:7">
      <c r="A8">
        <v>2016</v>
      </c>
      <c r="B8">
        <f>Temperatures!G8</f>
        <v>1.0996459758286723</v>
      </c>
      <c r="C8" s="11">
        <f>MIN(Parameters!B$90*Interactions!I8*(B8-0.6)^2,1)</f>
        <v>1.0734782349956806E-3</v>
      </c>
      <c r="D8" s="16">
        <f>IF(Settings!C$15 = "Yes", _xll.RiskBinomial(1,C8), 1 * (2010 + LN(0.5) / LN(MIN(1 - C8, 0.999)) &lt; A8))</f>
        <v>0</v>
      </c>
      <c r="E8" s="4">
        <f t="shared" si="0"/>
        <v>0</v>
      </c>
      <c r="F8">
        <f>IF(E8=1,Parameters!B$91,0)</f>
        <v>0</v>
      </c>
      <c r="G8">
        <f>IF(Settings!C$7="On",SUM(F$2:F8),0)</f>
        <v>0</v>
      </c>
    </row>
    <row r="9" spans="1:7">
      <c r="A9">
        <v>2017</v>
      </c>
      <c r="B9">
        <f>Temperatures!G9</f>
        <v>1.1322298103019963</v>
      </c>
      <c r="C9" s="11">
        <f>MIN(Parameters!B$90*Interactions!I9*(B9-0.6)^2,1)</f>
        <v>1.2180548551886257E-3</v>
      </c>
      <c r="D9" s="16">
        <f>IF(Settings!C$15 = "Yes", _xll.RiskBinomial(1,C9), 1 * (2010 + LN(0.5) / LN(MIN(1 - C9, 0.999)) &lt; A9))</f>
        <v>0</v>
      </c>
      <c r="E9" s="4">
        <f t="shared" si="0"/>
        <v>0</v>
      </c>
      <c r="F9">
        <f>IF(E9=1,Parameters!B$91,0)</f>
        <v>0</v>
      </c>
      <c r="G9">
        <f>IF(Settings!C$7="On",SUM(F$2:F9),0)</f>
        <v>0</v>
      </c>
    </row>
    <row r="10" spans="1:7">
      <c r="A10">
        <v>2018</v>
      </c>
      <c r="B10">
        <f>Temperatures!G10</f>
        <v>1.1638004782324025</v>
      </c>
      <c r="C10" s="11">
        <f>MIN(Parameters!B$90*Interactions!I10*(B10-0.6)^2,1)</f>
        <v>1.3668452107968689E-3</v>
      </c>
      <c r="D10" s="16">
        <f>IF(Settings!C$15 = "Yes", _xll.RiskBinomial(1,C10), 1 * (2010 + LN(0.5) / LN(MIN(1 - C10, 0.999)) &lt; A10))</f>
        <v>0</v>
      </c>
      <c r="E10" s="4">
        <f t="shared" si="0"/>
        <v>0</v>
      </c>
      <c r="F10">
        <f>IF(E10=1,Parameters!B$91,0)</f>
        <v>0</v>
      </c>
      <c r="G10">
        <f>IF(Settings!C$7="On",SUM(F$2:F10),0)</f>
        <v>0</v>
      </c>
    </row>
    <row r="11" spans="1:7">
      <c r="A11">
        <v>2019</v>
      </c>
      <c r="B11">
        <f>Temperatures!G11</f>
        <v>1.1946584860076848</v>
      </c>
      <c r="C11" s="11">
        <f>MIN(Parameters!B$90*Interactions!I11*(B11-0.6)^2,1)</f>
        <v>1.5205604744180929E-3</v>
      </c>
      <c r="D11" s="16">
        <f>IF(Settings!C$15 = "Yes", _xll.RiskBinomial(1,C11), 1 * (2010 + LN(0.5) / LN(MIN(1 - C11, 0.999)) &lt; A11))</f>
        <v>0</v>
      </c>
      <c r="E11" s="4">
        <f t="shared" si="0"/>
        <v>0</v>
      </c>
      <c r="F11">
        <f>IF(E11=1,Parameters!B$91,0)</f>
        <v>0</v>
      </c>
      <c r="G11">
        <f>IF(Settings!C$7="On",SUM(F$2:F11),0)</f>
        <v>0</v>
      </c>
    </row>
    <row r="12" spans="1:7">
      <c r="A12">
        <v>2020</v>
      </c>
      <c r="B12">
        <f>Temperatures!G12</f>
        <v>1.2249082797707107</v>
      </c>
      <c r="C12" s="11">
        <f>MIN(Parameters!B$90*Interactions!I12*(B12-0.6)^2,1)</f>
        <v>1.6791945399417523E-3</v>
      </c>
      <c r="D12" s="16">
        <f>IF(Settings!C$15 = "Yes", _xll.RiskBinomial(1,C12), 1 * (2010 + LN(0.5) / LN(MIN(1 - C12, 0.999)) &lt; A12))</f>
        <v>0</v>
      </c>
      <c r="E12" s="4">
        <f t="shared" si="0"/>
        <v>0</v>
      </c>
      <c r="F12">
        <f>IF(E12=1,Parameters!B$91,0)</f>
        <v>0</v>
      </c>
      <c r="G12">
        <f>IF(Settings!C$7="On",SUM(F$2:F12),0)</f>
        <v>0</v>
      </c>
    </row>
    <row r="13" spans="1:7">
      <c r="A13">
        <v>2021</v>
      </c>
      <c r="B13">
        <f>Temperatures!G13</f>
        <v>1.2544776667423778</v>
      </c>
      <c r="C13" s="11">
        <f>MIN(Parameters!B$90*Interactions!I13*(B13-0.6)^2,1)</f>
        <v>1.8418663699375521E-3</v>
      </c>
      <c r="D13" s="16">
        <f>IF(Settings!C$15 = "Yes", _xll.RiskBinomial(1,C13), 1 * (2010 + LN(0.5) / LN(MIN(1 - C13, 0.999)) &lt; A13))</f>
        <v>0</v>
      </c>
      <c r="E13" s="4">
        <f t="shared" si="0"/>
        <v>0</v>
      </c>
      <c r="F13">
        <f>IF(E13=1,Parameters!B$91,0)</f>
        <v>0</v>
      </c>
      <c r="G13">
        <f>IF(Settings!C$7="On",SUM(F$2:F13),0)</f>
        <v>0</v>
      </c>
    </row>
    <row r="14" spans="1:7">
      <c r="A14">
        <v>2022</v>
      </c>
      <c r="B14">
        <f>Temperatures!G14</f>
        <v>1.2834844518598632</v>
      </c>
      <c r="C14" s="11">
        <f>MIN(Parameters!B$90*Interactions!I14*(B14-0.6)^2,1)</f>
        <v>2.008749282516964E-3</v>
      </c>
      <c r="D14" s="16">
        <f>IF(Settings!C$15 = "Yes", _xll.RiskBinomial(1,C14), 1 * (2010 + LN(0.5) / LN(MIN(1 - C14, 0.999)) &lt; A14))</f>
        <v>0</v>
      </c>
      <c r="E14" s="4">
        <f t="shared" si="0"/>
        <v>0</v>
      </c>
      <c r="F14">
        <f>IF(E14=1,Parameters!B$91,0)</f>
        <v>0</v>
      </c>
      <c r="G14">
        <f>IF(Settings!C$7="On",SUM(F$2:F14),0)</f>
        <v>0</v>
      </c>
    </row>
    <row r="15" spans="1:7">
      <c r="A15">
        <v>2023</v>
      </c>
      <c r="B15">
        <f>Temperatures!G15</f>
        <v>1.3120944635842235</v>
      </c>
      <c r="C15" s="11">
        <f>MIN(Parameters!B$90*Interactions!I15*(B15-0.6)^2,1)</f>
        <v>2.1804376577894036E-3</v>
      </c>
      <c r="D15" s="16">
        <f>IF(Settings!C$15 = "Yes", _xll.RiskBinomial(1,C15), 1 * (2010 + LN(0.5) / LN(MIN(1 - C15, 0.999)) &lt; A15))</f>
        <v>0</v>
      </c>
      <c r="E15" s="4">
        <f t="shared" si="0"/>
        <v>0</v>
      </c>
      <c r="F15">
        <f>IF(E15=1,Parameters!B$91,0)</f>
        <v>0</v>
      </c>
      <c r="G15">
        <f>IF(Settings!C$7="On",SUM(F$2:F15),0)</f>
        <v>0</v>
      </c>
    </row>
    <row r="16" spans="1:7">
      <c r="A16">
        <v>2024</v>
      </c>
      <c r="B16">
        <f>Temperatures!G16</f>
        <v>1.3403794188462634</v>
      </c>
      <c r="C16" s="11">
        <f>MIN(Parameters!B$90*Interactions!I16*(B16-0.6)^2,1)</f>
        <v>2.3570952405598624E-3</v>
      </c>
      <c r="D16" s="16">
        <f>IF(Settings!C$15 = "Yes", _xll.RiskBinomial(1,C16), 1 * (2010 + LN(0.5) / LN(MIN(1 - C16, 0.999)) &lt; A16))</f>
        <v>0</v>
      </c>
      <c r="E16" s="4">
        <f t="shared" si="0"/>
        <v>0</v>
      </c>
      <c r="F16">
        <f>IF(E16=1,Parameters!B$91,0)</f>
        <v>0</v>
      </c>
      <c r="G16">
        <f>IF(Settings!C$7="On",SUM(F$2:F16),0)</f>
        <v>0</v>
      </c>
    </row>
    <row r="17" spans="1:7">
      <c r="A17">
        <v>2025</v>
      </c>
      <c r="B17">
        <f>Temperatures!G17</f>
        <v>1.3683993293235526</v>
      </c>
      <c r="C17" s="11">
        <f>MIN(Parameters!B$90*Interactions!I17*(B17-0.6)^2,1)</f>
        <v>2.5388813760110077E-3</v>
      </c>
      <c r="D17" s="16">
        <f>IF(Settings!C$15 = "Yes", _xll.RiskBinomial(1,C17), 1 * (2010 + LN(0.5) / LN(MIN(1 - C17, 0.999)) &lt; A17))</f>
        <v>0</v>
      </c>
      <c r="E17" s="4">
        <f t="shared" si="0"/>
        <v>0</v>
      </c>
      <c r="F17">
        <f>IF(E17=1,Parameters!B$91,0)</f>
        <v>0</v>
      </c>
      <c r="G17">
        <f>IF(Settings!C$7="On",SUM(F$2:F17),0)</f>
        <v>0</v>
      </c>
    </row>
    <row r="18" spans="1:7">
      <c r="A18">
        <v>2026</v>
      </c>
      <c r="B18">
        <f>Temperatures!G18</f>
        <v>1.3962035823827699</v>
      </c>
      <c r="C18" s="11">
        <f>MIN(Parameters!B$90*Interactions!I18*(B18-0.6)^2,1)</f>
        <v>2.725942621776372E-3</v>
      </c>
      <c r="D18" s="16">
        <f>IF(Settings!C$15 = "Yes", _xll.RiskBinomial(1,C18), 1 * (2010 + LN(0.5) / LN(MIN(1 - C18, 0.999)) &lt; A18))</f>
        <v>0</v>
      </c>
      <c r="E18" s="4">
        <f t="shared" si="0"/>
        <v>0</v>
      </c>
      <c r="F18">
        <f>IF(E18=1,Parameters!B$91,0)</f>
        <v>0</v>
      </c>
      <c r="G18">
        <f>IF(Settings!C$7="On",SUM(F$2:F18),0)</f>
        <v>0</v>
      </c>
    </row>
    <row r="19" spans="1:7">
      <c r="A19">
        <v>2027</v>
      </c>
      <c r="B19">
        <f>Temperatures!G19</f>
        <v>1.4238335283586083</v>
      </c>
      <c r="C19" s="11">
        <f>MIN(Parameters!B$90*Interactions!I19*(B19-0.6)^2,1)</f>
        <v>2.918417234525514E-3</v>
      </c>
      <c r="D19" s="16">
        <f>IF(Settings!C$15 = "Yes", _xll.RiskBinomial(1,C19), 1 * (2010 + LN(0.5) / LN(MIN(1 - C19, 0.999)) &lt; A19))</f>
        <v>0</v>
      </c>
      <c r="E19" s="4">
        <f t="shared" si="0"/>
        <v>0</v>
      </c>
      <c r="F19">
        <f>IF(E19=1,Parameters!B$91,0)</f>
        <v>0</v>
      </c>
      <c r="G19">
        <f>IF(Settings!C$7="On",SUM(F$2:F19),0)</f>
        <v>0</v>
      </c>
    </row>
    <row r="20" spans="1:7">
      <c r="A20">
        <v>2028</v>
      </c>
      <c r="B20">
        <f>Temperatures!G20</f>
        <v>1.4513232014335902</v>
      </c>
      <c r="C20" s="11">
        <f>MIN(Parameters!B$90*Interactions!I20*(B20-0.6)^2,1)</f>
        <v>3.11643013118629E-3</v>
      </c>
      <c r="D20" s="16">
        <f>IF(Settings!C$15 = "Yes", _xll.RiskBinomial(1,C20), 1 * (2010 + LN(0.5) / LN(MIN(1 - C20, 0.999)) &lt; A20))</f>
        <v>0</v>
      </c>
      <c r="E20" s="4">
        <f t="shared" si="0"/>
        <v>0</v>
      </c>
      <c r="F20">
        <f>IF(E20=1,Parameters!B$91,0)</f>
        <v>0</v>
      </c>
      <c r="G20">
        <f>IF(Settings!C$7="On",SUM(F$2:F20),0)</f>
        <v>0</v>
      </c>
    </row>
    <row r="21" spans="1:7">
      <c r="A21">
        <v>2029</v>
      </c>
      <c r="B21">
        <f>Temperatures!G21</f>
        <v>1.4787010684795145</v>
      </c>
      <c r="C21" s="11">
        <f>MIN(Parameters!B$90*Interactions!I21*(B21-0.6)^2,1)</f>
        <v>3.3200969413122745E-3</v>
      </c>
      <c r="D21" s="16">
        <f>IF(Settings!C$15 = "Yes", _xll.RiskBinomial(1,C21), 1 * (2010 + LN(0.5) / LN(MIN(1 - C21, 0.999)) &lt; A21))</f>
        <v>0</v>
      </c>
      <c r="E21" s="4">
        <f t="shared" si="0"/>
        <v>0</v>
      </c>
      <c r="F21">
        <f>IF(E21=1,Parameters!B$91,0)</f>
        <v>0</v>
      </c>
      <c r="G21">
        <f>IF(Settings!C$7="On",SUM(F$2:F21),0)</f>
        <v>0</v>
      </c>
    </row>
    <row r="22" spans="1:7">
      <c r="A22">
        <v>2030</v>
      </c>
      <c r="B22">
        <f>Temperatures!G22</f>
        <v>1.5060324688620397</v>
      </c>
      <c r="C22" s="11">
        <f>MIN(Parameters!B$90*Interactions!I22*(B22-0.6)^2,1)</f>
        <v>3.5298477889186444E-3</v>
      </c>
      <c r="D22" s="16">
        <f>IF(Settings!C$15 = "Yes", _xll.RiskBinomial(1,C22), 1 * (2010 + LN(0.5) / LN(MIN(1 - C22, 0.999)) &lt; A22))</f>
        <v>0</v>
      </c>
      <c r="E22" s="4">
        <f t="shared" si="0"/>
        <v>0</v>
      </c>
      <c r="F22">
        <f>IF(E22=1,Parameters!B$91,0)</f>
        <v>0</v>
      </c>
      <c r="G22">
        <f>IF(Settings!C$7="On",SUM(F$2:F22),0)</f>
        <v>0</v>
      </c>
    </row>
    <row r="23" spans="1:7">
      <c r="A23">
        <v>2031</v>
      </c>
      <c r="B23">
        <f>Temperatures!G23</f>
        <v>1.5334102197560777</v>
      </c>
      <c r="C23" s="11">
        <f>MIN(Parameters!B$90*Interactions!I23*(B23-0.6)^2,1)</f>
        <v>3.7463949448838839E-3</v>
      </c>
      <c r="D23" s="16">
        <f>IF(Settings!C$15 = "Yes", _xll.RiskBinomial(1,C23), 1 * (2010 + LN(0.5) / LN(MIN(1 - C23, 0.999)) &lt; A23))</f>
        <v>0</v>
      </c>
      <c r="E23" s="4">
        <f t="shared" si="0"/>
        <v>0</v>
      </c>
      <c r="F23">
        <f>IF(E23=1,Parameters!B$91,0)</f>
        <v>0</v>
      </c>
      <c r="G23">
        <f>IF(Settings!C$7="On",SUM(F$2:F23),0)</f>
        <v>0</v>
      </c>
    </row>
    <row r="24" spans="1:7">
      <c r="A24">
        <v>2032</v>
      </c>
      <c r="B24">
        <f>Temperatures!G24</f>
        <v>1.5607494138809133</v>
      </c>
      <c r="C24" s="11">
        <f>MIN(Parameters!B$90*Interactions!I24*(B24-0.6)^2,1)</f>
        <v>3.9690695759718288E-3</v>
      </c>
      <c r="D24" s="16">
        <f>IF(Settings!C$15 = "Yes", _xll.RiskBinomial(1,C24), 1 * (2010 + LN(0.5) / LN(MIN(1 - C24, 0.999)) &lt; A24))</f>
        <v>0</v>
      </c>
      <c r="E24" s="4">
        <f t="shared" si="0"/>
        <v>0</v>
      </c>
      <c r="F24">
        <f>IF(E24=1,Parameters!B$91,0)</f>
        <v>0</v>
      </c>
      <c r="G24">
        <f>IF(Settings!C$7="On",SUM(F$2:F24),0)</f>
        <v>0</v>
      </c>
    </row>
    <row r="25" spans="1:7">
      <c r="A25">
        <v>2033</v>
      </c>
      <c r="B25">
        <f>Temperatures!G25</f>
        <v>1.5879387985985709</v>
      </c>
      <c r="C25" s="11">
        <f>MIN(Parameters!B$90*Interactions!I25*(B25-0.6)^2,1)</f>
        <v>4.1968992000384672E-3</v>
      </c>
      <c r="D25" s="16">
        <f>IF(Settings!C$15 = "Yes", _xll.RiskBinomial(1,C25), 1 * (2010 + LN(0.5) / LN(MIN(1 - C25, 0.999)) &lt; A25))</f>
        <v>0</v>
      </c>
      <c r="E25" s="4">
        <f t="shared" si="0"/>
        <v>0</v>
      </c>
      <c r="F25">
        <f>IF(E25=1,Parameters!B$91,0)</f>
        <v>0</v>
      </c>
      <c r="G25">
        <f>IF(Settings!C$7="On",SUM(F$2:F25),0)</f>
        <v>0</v>
      </c>
    </row>
    <row r="26" spans="1:7">
      <c r="A26">
        <v>2034</v>
      </c>
      <c r="B26">
        <f>Temperatures!G26</f>
        <v>1.6149490598430865</v>
      </c>
      <c r="C26" s="11">
        <f>MIN(Parameters!B$90*Interactions!I26*(B26-0.6)^2,1)</f>
        <v>4.4295228545283708E-3</v>
      </c>
      <c r="D26" s="16">
        <f>IF(Settings!C$15 = "Yes", _xll.RiskBinomial(1,C26), 1 * (2010 + LN(0.5) / LN(MIN(1 - C26, 0.999)) &lt; A26))</f>
        <v>0</v>
      </c>
      <c r="E26" s="4">
        <f t="shared" si="0"/>
        <v>0</v>
      </c>
      <c r="F26">
        <f>IF(E26=1,Parameters!B$91,0)</f>
        <v>0</v>
      </c>
      <c r="G26">
        <f>IF(Settings!C$7="On",SUM(F$2:F26),0)</f>
        <v>0</v>
      </c>
    </row>
    <row r="27" spans="1:7">
      <c r="A27">
        <v>2035</v>
      </c>
      <c r="B27">
        <f>Temperatures!G27</f>
        <v>1.6417598865503988</v>
      </c>
      <c r="C27" s="11">
        <f>MIN(Parameters!B$90*Interactions!I27*(B27-0.6)^2,1)</f>
        <v>4.6666337432696488E-3</v>
      </c>
      <c r="D27" s="16">
        <f>IF(Settings!C$15 = "Yes", _xll.RiskBinomial(1,C27), 1 * (2010 + LN(0.5) / LN(MIN(1 - C27, 0.999)) &lt; A27))</f>
        <v>0</v>
      </c>
      <c r="E27" s="4">
        <f t="shared" si="0"/>
        <v>0</v>
      </c>
      <c r="F27">
        <f>IF(E27=1,Parameters!B$91,0)</f>
        <v>0</v>
      </c>
      <c r="G27">
        <f>IF(Settings!C$7="On",SUM(F$2:F27),0)</f>
        <v>0</v>
      </c>
    </row>
    <row r="28" spans="1:7">
      <c r="A28">
        <v>2036</v>
      </c>
      <c r="B28">
        <f>Temperatures!G28</f>
        <v>1.6683573035745747</v>
      </c>
      <c r="C28" s="11">
        <f>MIN(Parameters!B$90*Interactions!I28*(B28-0.6)^2,1)</f>
        <v>4.9079655108348833E-3</v>
      </c>
      <c r="D28" s="16">
        <f>IF(Settings!C$15 = "Yes", _xll.RiskBinomial(1,C28), 1 * (2010 + LN(0.5) / LN(MIN(1 - C28, 0.999)) &lt; A28))</f>
        <v>0</v>
      </c>
      <c r="E28" s="4">
        <f t="shared" si="0"/>
        <v>0</v>
      </c>
      <c r="F28">
        <f>IF(E28=1,Parameters!B$91,0)</f>
        <v>0</v>
      </c>
      <c r="G28">
        <f>IF(Settings!C$7="On",SUM(F$2:F28),0)</f>
        <v>0</v>
      </c>
    </row>
    <row r="29" spans="1:7">
      <c r="A29">
        <v>2037</v>
      </c>
      <c r="B29">
        <f>Temperatures!G29</f>
        <v>1.6947316079554526</v>
      </c>
      <c r="C29" s="11">
        <f>MIN(Parameters!B$90*Interactions!I29*(B29-0.6)^2,1)</f>
        <v>5.1532803618639421E-3</v>
      </c>
      <c r="D29" s="16">
        <f>IF(Settings!C$15 = "Yes", _xll.RiskBinomial(1,C29), 1 * (2010 + LN(0.5) / LN(MIN(1 - C29, 0.999)) &lt; A29))</f>
        <v>0</v>
      </c>
      <c r="E29" s="4">
        <f t="shared" si="0"/>
        <v>0</v>
      </c>
      <c r="F29">
        <f>IF(E29=1,Parameters!B$91,0)</f>
        <v>0</v>
      </c>
      <c r="G29">
        <f>IF(Settings!C$7="On",SUM(F$2:F29),0)</f>
        <v>0</v>
      </c>
    </row>
    <row r="30" spans="1:7">
      <c r="A30">
        <v>2038</v>
      </c>
      <c r="B30">
        <f>Temperatures!G30</f>
        <v>1.720876338256127</v>
      </c>
      <c r="C30" s="11">
        <f>MIN(Parameters!B$90*Interactions!I30*(B30-0.6)^2,1)</f>
        <v>5.4023641923485943E-3</v>
      </c>
      <c r="D30" s="16">
        <f>IF(Settings!C$15 = "Yes", _xll.RiskBinomial(1,C30), 1 * (2010 + LN(0.5) / LN(MIN(1 - C30, 0.999)) &lt; A30))</f>
        <v>0</v>
      </c>
      <c r="E30" s="4">
        <f t="shared" si="0"/>
        <v>0</v>
      </c>
      <c r="F30">
        <f>IF(E30=1,Parameters!B$91,0)</f>
        <v>0</v>
      </c>
      <c r="G30">
        <f>IF(Settings!C$7="On",SUM(F$2:F30),0)</f>
        <v>0</v>
      </c>
    </row>
    <row r="31" spans="1:7">
      <c r="A31">
        <v>2039</v>
      </c>
      <c r="B31">
        <f>Temperatures!G31</f>
        <v>1.7467869590896539</v>
      </c>
      <c r="C31" s="11">
        <f>MIN(Parameters!B$90*Interactions!I31*(B31-0.6)^2,1)</f>
        <v>5.6550174170138115E-3</v>
      </c>
      <c r="D31" s="16">
        <f>IF(Settings!C$15 = "Yes", _xll.RiskBinomial(1,C31), 1 * (2010 + LN(0.5) / LN(MIN(1 - C31, 0.999)) &lt; A31))</f>
        <v>0</v>
      </c>
      <c r="E31" s="4">
        <f t="shared" si="0"/>
        <v>0</v>
      </c>
      <c r="F31">
        <f>IF(E31=1,Parameters!B$91,0)</f>
        <v>0</v>
      </c>
      <c r="G31">
        <f>IF(Settings!C$7="On",SUM(F$2:F31),0)</f>
        <v>0</v>
      </c>
    </row>
    <row r="32" spans="1:7">
      <c r="A32">
        <v>2040</v>
      </c>
      <c r="B32">
        <f>Temperatures!G32</f>
        <v>1.7725030436096341</v>
      </c>
      <c r="C32" s="11">
        <f>MIN(Parameters!B$90*Interactions!I32*(B32-0.6)^2,1)</f>
        <v>5.9114825652775774E-3</v>
      </c>
      <c r="D32" s="16">
        <f>IF(Settings!C$15 = "Yes", _xll.RiskBinomial(1,C32), 1 * (2010 + LN(0.5) / LN(MIN(1 - C32, 0.999)) &lt; A32))</f>
        <v>0</v>
      </c>
      <c r="E32" s="4">
        <f t="shared" si="0"/>
        <v>0</v>
      </c>
      <c r="F32">
        <f>IF(E32=1,Parameters!B$91,0)</f>
        <v>0</v>
      </c>
      <c r="G32">
        <f>IF(Settings!C$7="On",SUM(F$2:F32),0)</f>
        <v>0</v>
      </c>
    </row>
    <row r="33" spans="1:7">
      <c r="A33">
        <v>2041</v>
      </c>
      <c r="B33">
        <f>Temperatures!G33</f>
        <v>1.7980986117981532</v>
      </c>
      <c r="C33" s="11">
        <f>MIN(Parameters!B$90*Interactions!I33*(B33-0.6)^2,1)</f>
        <v>6.1723932194484472E-3</v>
      </c>
      <c r="D33" s="16">
        <f>IF(Settings!C$15 = "Yes", _xll.RiskBinomial(1,C33), 1 * (2010 + LN(0.5) / LN(MIN(1 - C33, 0.999)) &lt; A33))</f>
        <v>0</v>
      </c>
      <c r="E33" s="4">
        <f t="shared" si="0"/>
        <v>0</v>
      </c>
      <c r="F33">
        <f>IF(E33=1,Parameters!B$91,0)</f>
        <v>0</v>
      </c>
      <c r="G33">
        <f>IF(Settings!C$7="On",SUM(F$2:F33),0)</f>
        <v>0</v>
      </c>
    </row>
    <row r="34" spans="1:7">
      <c r="A34">
        <v>2042</v>
      </c>
      <c r="B34">
        <f>Temperatures!G34</f>
        <v>1.8234872127464035</v>
      </c>
      <c r="C34" s="11">
        <f>MIN(Parameters!B$90*Interactions!I34*(B34-0.6)^2,1)</f>
        <v>6.4367601269420425E-3</v>
      </c>
      <c r="D34" s="16">
        <f>IF(Settings!C$15 = "Yes", _xll.RiskBinomial(1,C34), 1 * (2010 + LN(0.5) / LN(MIN(1 - C34, 0.999)) &lt; A34))</f>
        <v>0</v>
      </c>
      <c r="E34" s="4">
        <f t="shared" si="0"/>
        <v>0</v>
      </c>
      <c r="F34">
        <f>IF(E34=1,Parameters!B$91,0)</f>
        <v>0</v>
      </c>
      <c r="G34">
        <f>IF(Settings!C$7="On",SUM(F$2:F34),0)</f>
        <v>0</v>
      </c>
    </row>
    <row r="35" spans="1:7">
      <c r="A35">
        <v>2043</v>
      </c>
      <c r="B35">
        <f>Temperatures!G35</f>
        <v>1.8485727301832937</v>
      </c>
      <c r="C35" s="11">
        <f>MIN(Parameters!B$90*Interactions!I35*(B35-0.6)^2,1)</f>
        <v>6.7034156089966638E-3</v>
      </c>
      <c r="D35" s="16">
        <f>IF(Settings!C$15 = "Yes", _xll.RiskBinomial(1,C35), 1 * (2010 + LN(0.5) / LN(MIN(1 - C35, 0.999)) &lt; A35))</f>
        <v>0</v>
      </c>
      <c r="E35" s="4">
        <f t="shared" si="0"/>
        <v>0</v>
      </c>
      <c r="F35">
        <f>IF(E35=1,Parameters!B$91,0)</f>
        <v>0</v>
      </c>
      <c r="G35">
        <f>IF(Settings!C$7="On",SUM(F$2:F35),0)</f>
        <v>0</v>
      </c>
    </row>
    <row r="36" spans="1:7">
      <c r="A36">
        <v>2044</v>
      </c>
      <c r="B36">
        <f>Temperatures!G36</f>
        <v>1.8733493559004082</v>
      </c>
      <c r="C36" s="11">
        <f>MIN(Parameters!B$90*Interactions!I36*(B36-0.6)^2,1)</f>
        <v>6.9720999033395341E-3</v>
      </c>
      <c r="D36" s="16">
        <f>IF(Settings!C$15 = "Yes", _xll.RiskBinomial(1,C36), 1 * (2010 + LN(0.5) / LN(MIN(1 - C36, 0.999)) &lt; A36))</f>
        <v>0</v>
      </c>
      <c r="E36" s="4">
        <f t="shared" si="0"/>
        <v>0</v>
      </c>
      <c r="F36">
        <f>IF(E36=1,Parameters!B$91,0)</f>
        <v>0</v>
      </c>
      <c r="G36">
        <f>IF(Settings!C$7="On",SUM(F$2:F36),0)</f>
        <v>0</v>
      </c>
    </row>
    <row r="37" spans="1:7">
      <c r="A37">
        <v>2045</v>
      </c>
      <c r="B37">
        <f>Temperatures!G37</f>
        <v>1.8978265296325503</v>
      </c>
      <c r="C37" s="11">
        <f>MIN(Parameters!B$90*Interactions!I37*(B37-0.6)^2,1)</f>
        <v>7.2427209143776971E-3</v>
      </c>
      <c r="D37" s="16">
        <f>IF(Settings!C$15 = "Yes", _xll.RiskBinomial(1,C37), 1 * (2010 + LN(0.5) / LN(MIN(1 - C37, 0.999)) &lt; A37))</f>
        <v>0</v>
      </c>
      <c r="E37" s="4">
        <f t="shared" si="0"/>
        <v>0</v>
      </c>
      <c r="F37">
        <f>IF(E37=1,Parameters!B$91,0)</f>
        <v>0</v>
      </c>
      <c r="G37">
        <f>IF(Settings!C$7="On",SUM(F$2:F37),0)</f>
        <v>0</v>
      </c>
    </row>
    <row r="38" spans="1:7">
      <c r="A38">
        <v>2046</v>
      </c>
      <c r="B38">
        <f>Temperatures!G38</f>
        <v>1.9220225435181721</v>
      </c>
      <c r="C38" s="11">
        <f>MIN(Parameters!B$90*Interactions!I38*(B38-0.6)^2,1)</f>
        <v>7.5152975039521081E-3</v>
      </c>
      <c r="D38" s="16">
        <f>IF(Settings!C$15 = "Yes", _xll.RiskBinomial(1,C38), 1 * (2010 + LN(0.5) / LN(MIN(1 - C38, 0.999)) &lt; A38))</f>
        <v>0</v>
      </c>
      <c r="E38" s="4">
        <f t="shared" si="0"/>
        <v>0</v>
      </c>
      <c r="F38">
        <f>IF(E38=1,Parameters!B$91,0)</f>
        <v>0</v>
      </c>
      <c r="G38">
        <f>IF(Settings!C$7="On",SUM(F$2:F38),0)</f>
        <v>0</v>
      </c>
    </row>
    <row r="39" spans="1:7">
      <c r="A39">
        <v>2047</v>
      </c>
      <c r="B39">
        <f>Temperatures!G39</f>
        <v>1.9459598887049765</v>
      </c>
      <c r="C39" s="11">
        <f>MIN(Parameters!B$90*Interactions!I39*(B39-0.6)^2,1)</f>
        <v>7.7899144946116635E-3</v>
      </c>
      <c r="D39" s="16">
        <f>IF(Settings!C$15 = "Yes", _xll.RiskBinomial(1,C39), 1 * (2010 + LN(0.5) / LN(MIN(1 - C39, 0.999)) &lt; A39))</f>
        <v>0</v>
      </c>
      <c r="E39" s="4">
        <f t="shared" si="0"/>
        <v>0</v>
      </c>
      <c r="F39">
        <f>IF(E39=1,Parameters!B$91,0)</f>
        <v>0</v>
      </c>
      <c r="G39">
        <f>IF(Settings!C$7="On",SUM(F$2:F39),0)</f>
        <v>0</v>
      </c>
    </row>
    <row r="40" spans="1:7">
      <c r="A40">
        <v>2048</v>
      </c>
      <c r="B40">
        <f>Temperatures!G40</f>
        <v>1.9696621303939885</v>
      </c>
      <c r="C40" s="11">
        <f>MIN(Parameters!B$90*Interactions!I40*(B40-0.6)^2,1)</f>
        <v>8.066689711172215E-3</v>
      </c>
      <c r="D40" s="16">
        <f>IF(Settings!C$15 = "Yes", _xll.RiskBinomial(1,C40), 1 * (2010 + LN(0.5) / LN(MIN(1 - C40, 0.999)) &lt; A40))</f>
        <v>0</v>
      </c>
      <c r="E40" s="4">
        <f t="shared" si="0"/>
        <v>0</v>
      </c>
      <c r="F40">
        <f>IF(E40=1,Parameters!B$91,0)</f>
        <v>0</v>
      </c>
      <c r="G40">
        <f>IF(Settings!C$7="On",SUM(F$2:F40),0)</f>
        <v>0</v>
      </c>
    </row>
    <row r="41" spans="1:7">
      <c r="A41">
        <v>2049</v>
      </c>
      <c r="B41">
        <f>Temperatures!G41</f>
        <v>1.9931522238948656</v>
      </c>
      <c r="C41" s="11">
        <f>MIN(Parameters!B$90*Interactions!I41*(B41-0.6)^2,1)</f>
        <v>8.3457544114558004E-3</v>
      </c>
      <c r="D41" s="16">
        <f>IF(Settings!C$15 = "Yes", _xll.RiskBinomial(1,C41), 1 * (2010 + LN(0.5) / LN(MIN(1 - C41, 0.999)) &lt; A41))</f>
        <v>0</v>
      </c>
      <c r="E41" s="4">
        <f t="shared" si="0"/>
        <v>0</v>
      </c>
      <c r="F41">
        <f>IF(E41=1,Parameters!B$91,0)</f>
        <v>0</v>
      </c>
      <c r="G41">
        <f>IF(Settings!C$7="On",SUM(F$2:F41),0)</f>
        <v>0</v>
      </c>
    </row>
    <row r="42" spans="1:7">
      <c r="A42">
        <v>2050</v>
      </c>
      <c r="B42">
        <f>Temperatures!G42</f>
        <v>2.0163114478869852</v>
      </c>
      <c r="C42" s="11">
        <f>MIN(Parameters!B$90*Interactions!I42*(B42-0.6)^2,1)</f>
        <v>8.6255339048876313E-3</v>
      </c>
      <c r="D42" s="16">
        <f>IF(Settings!C$15 = "Yes", _xll.RiskBinomial(1,C42), 1 * (2010 + LN(0.5) / LN(MIN(1 - C42, 0.999)) &lt; A42))</f>
        <v>0</v>
      </c>
      <c r="E42" s="4">
        <f t="shared" si="0"/>
        <v>0</v>
      </c>
      <c r="F42">
        <f>IF(E42=1,Parameters!B$91,0)</f>
        <v>0</v>
      </c>
      <c r="G42">
        <f>IF(Settings!C$7="On",SUM(F$2:F42),0)</f>
        <v>0</v>
      </c>
    </row>
    <row r="43" spans="1:7">
      <c r="A43">
        <v>2051</v>
      </c>
      <c r="B43">
        <f>Temperatures!G43</f>
        <v>2.0389130238862294</v>
      </c>
      <c r="C43" s="11">
        <f>MIN(Parameters!B$90*Interactions!I43*(B43-0.6)^2,1)</f>
        <v>8.9030239683304743E-3</v>
      </c>
      <c r="D43" s="16">
        <f>IF(Settings!C$15 = "Yes", _xll.RiskBinomial(1,C43), 1 * (2010 + LN(0.5) / LN(MIN(1 - C43, 0.999)) &lt; A43))</f>
        <v>0</v>
      </c>
      <c r="E43" s="4">
        <f t="shared" si="0"/>
        <v>0</v>
      </c>
      <c r="F43">
        <f>IF(E43=1,Parameters!B$91,0)</f>
        <v>0</v>
      </c>
      <c r="G43">
        <f>IF(Settings!C$7="On",SUM(F$2:F43),0)</f>
        <v>0</v>
      </c>
    </row>
    <row r="44" spans="1:7">
      <c r="A44">
        <v>2052</v>
      </c>
      <c r="B44">
        <f>Temperatures!G44</f>
        <v>2.0608182749003459</v>
      </c>
      <c r="C44" s="11">
        <f>MIN(Parameters!B$90*Interactions!I44*(B44-0.6)^2,1)</f>
        <v>9.1761571388161347E-3</v>
      </c>
      <c r="D44" s="16">
        <f>IF(Settings!C$15 = "Yes", _xll.RiskBinomial(1,C44), 1 * (2010 + LN(0.5) / LN(MIN(1 - C44, 0.999)) &lt; A44))</f>
        <v>0</v>
      </c>
      <c r="E44" s="4">
        <f t="shared" si="0"/>
        <v>0</v>
      </c>
      <c r="F44">
        <f>IF(E44=1,Parameters!B$91,0)</f>
        <v>0</v>
      </c>
      <c r="G44">
        <f>IF(Settings!C$7="On",SUM(F$2:F44),0)</f>
        <v>0</v>
      </c>
    </row>
    <row r="45" spans="1:7">
      <c r="A45">
        <v>2053</v>
      </c>
      <c r="B45">
        <f>Temperatures!G45</f>
        <v>2.0820750888428052</v>
      </c>
      <c r="C45" s="11">
        <f>MIN(Parameters!B$90*Interactions!I45*(B45-0.6)^2,1)</f>
        <v>9.4451502465641591E-3</v>
      </c>
      <c r="D45" s="16">
        <f>IF(Settings!C$15 = "Yes", _xll.RiskBinomial(1,C45), 1 * (2010 + LN(0.5) / LN(MIN(1 - C45, 0.999)) &lt; A45))</f>
        <v>0</v>
      </c>
      <c r="E45" s="4">
        <f t="shared" si="0"/>
        <v>0</v>
      </c>
      <c r="F45">
        <f>IF(E45=1,Parameters!B$91,0)</f>
        <v>0</v>
      </c>
      <c r="G45">
        <f>IF(Settings!C$7="On",SUM(F$2:F45),0)</f>
        <v>0</v>
      </c>
    </row>
    <row r="46" spans="1:7">
      <c r="A46">
        <v>2054</v>
      </c>
      <c r="B46">
        <f>Temperatures!G46</f>
        <v>2.1027318300696649</v>
      </c>
      <c r="C46" s="11">
        <f>MIN(Parameters!B$90*Interactions!I46*(B46-0.6)^2,1)</f>
        <v>9.7102726983494536E-3</v>
      </c>
      <c r="D46" s="16">
        <f>IF(Settings!C$15 = "Yes", _xll.RiskBinomial(1,C46), 1 * (2010 + LN(0.5) / LN(MIN(1 - C46, 0.999)) &lt; A46))</f>
        <v>0</v>
      </c>
      <c r="E46" s="4">
        <f t="shared" si="0"/>
        <v>0</v>
      </c>
      <c r="F46">
        <f>IF(E46=1,Parameters!B$91,0)</f>
        <v>0</v>
      </c>
      <c r="G46">
        <f>IF(Settings!C$7="On",SUM(F$2:F46),0)</f>
        <v>0</v>
      </c>
    </row>
    <row r="47" spans="1:7">
      <c r="A47">
        <v>2055</v>
      </c>
      <c r="B47">
        <f>Temperatures!G47</f>
        <v>2.1228310201907283</v>
      </c>
      <c r="C47" s="11">
        <f>MIN(Parameters!B$90*Interactions!I47*(B47-0.6)^2,1)</f>
        <v>9.9717615590370779E-3</v>
      </c>
      <c r="D47" s="16">
        <f>IF(Settings!C$15 = "Yes", _xll.RiskBinomial(1,C47), 1 * (2010 + LN(0.5) / LN(MIN(1 - C47, 0.999)) &lt; A47))</f>
        <v>0</v>
      </c>
      <c r="E47" s="4">
        <f t="shared" si="0"/>
        <v>0</v>
      </c>
      <c r="F47">
        <f>IF(E47=1,Parameters!B$91,0)</f>
        <v>0</v>
      </c>
      <c r="G47">
        <f>IF(Settings!C$7="On",SUM(F$2:F47),0)</f>
        <v>0</v>
      </c>
    </row>
    <row r="48" spans="1:7">
      <c r="A48">
        <v>2056</v>
      </c>
      <c r="B48">
        <f>Temperatures!G48</f>
        <v>2.1424127151812091</v>
      </c>
      <c r="C48" s="11">
        <f>MIN(Parameters!B$90*Interactions!I48*(B48-0.6)^2,1)</f>
        <v>1.0229859030996477E-2</v>
      </c>
      <c r="D48" s="16">
        <f>IF(Settings!C$15 = "Yes", _xll.RiskBinomial(1,C48), 1 * (2010 + LN(0.5) / LN(MIN(1 - C48, 0.999)) &lt; A48))</f>
        <v>0</v>
      </c>
      <c r="E48" s="4">
        <f t="shared" si="0"/>
        <v>0</v>
      </c>
      <c r="F48">
        <f>IF(E48=1,Parameters!B$91,0)</f>
        <v>0</v>
      </c>
      <c r="G48">
        <f>IF(Settings!C$7="On",SUM(F$2:F48),0)</f>
        <v>0</v>
      </c>
    </row>
    <row r="49" spans="1:7">
      <c r="A49">
        <v>2057</v>
      </c>
      <c r="B49">
        <f>Temperatures!G49</f>
        <v>2.1615135869570401</v>
      </c>
      <c r="C49" s="11">
        <f>MIN(Parameters!B$90*Interactions!I49*(B49-0.6)^2,1)</f>
        <v>1.0484796133681197E-2</v>
      </c>
      <c r="D49" s="16">
        <f>IF(Settings!C$15 = "Yes", _xll.RiskBinomial(1,C49), 1 * (2010 + LN(0.5) / LN(MIN(1 - C49, 0.999)) &lt; A49))</f>
        <v>0</v>
      </c>
      <c r="E49" s="4">
        <f t="shared" si="0"/>
        <v>0</v>
      </c>
      <c r="F49">
        <f>IF(E49=1,Parameters!B$91,0)</f>
        <v>0</v>
      </c>
      <c r="G49">
        <f>IF(Settings!C$7="On",SUM(F$2:F49),0)</f>
        <v>0</v>
      </c>
    </row>
    <row r="50" spans="1:7">
      <c r="A50">
        <v>2058</v>
      </c>
      <c r="B50">
        <f>Temperatures!G50</f>
        <v>2.1801666963941537</v>
      </c>
      <c r="C50" s="11">
        <f>MIN(Parameters!B$90*Interactions!I50*(B50-0.6)^2,1)</f>
        <v>1.0736785190090817E-2</v>
      </c>
      <c r="D50" s="16">
        <f>IF(Settings!C$15 = "Yes", _xll.RiskBinomial(1,C50), 1 * (2010 + LN(0.5) / LN(MIN(1 - C50, 0.999)) &lt; A50))</f>
        <v>0</v>
      </c>
      <c r="E50" s="4">
        <f t="shared" si="0"/>
        <v>0</v>
      </c>
      <c r="F50">
        <f>IF(E50=1,Parameters!B$91,0)</f>
        <v>0</v>
      </c>
      <c r="G50">
        <f>IF(Settings!C$7="On",SUM(F$2:F50),0)</f>
        <v>0</v>
      </c>
    </row>
    <row r="51" spans="1:7">
      <c r="A51">
        <v>2059</v>
      </c>
      <c r="B51">
        <f>Temperatures!G51</f>
        <v>2.1984018536833507</v>
      </c>
      <c r="C51" s="11">
        <f>MIN(Parameters!B$90*Interactions!I51*(B51-0.6)^2,1)</f>
        <v>1.0986020489190998E-2</v>
      </c>
      <c r="D51" s="16">
        <f>IF(Settings!C$15 = "Yes", _xll.RiskBinomial(1,C51), 1 * (2010 + LN(0.5) / LN(MIN(1 - C51, 0.999)) &lt; A51))</f>
        <v>0</v>
      </c>
      <c r="E51" s="4">
        <f t="shared" si="0"/>
        <v>0</v>
      </c>
      <c r="F51">
        <f>IF(E51=1,Parameters!B$91,0)</f>
        <v>0</v>
      </c>
      <c r="G51">
        <f>IF(Settings!C$7="On",SUM(F$2:F51),0)</f>
        <v>0</v>
      </c>
    </row>
    <row r="52" spans="1:7">
      <c r="A52">
        <v>2060</v>
      </c>
      <c r="B52">
        <f>Temperatures!G52</f>
        <v>2.216210761321507</v>
      </c>
      <c r="C52" s="11">
        <f>MIN(Parameters!B$90*Interactions!I52*(B52-0.6)^2,1)</f>
        <v>1.1232190067549212E-2</v>
      </c>
      <c r="D52" s="16">
        <f>IF(Settings!C$15 = "Yes", _xll.RiskBinomial(1,C52), 1 * (2010 + LN(0.5) / LN(MIN(1 - C52, 0.999)) &lt; A52))</f>
        <v>0</v>
      </c>
      <c r="E52" s="4">
        <f t="shared" si="0"/>
        <v>0</v>
      </c>
      <c r="F52">
        <f>IF(E52=1,Parameters!B$91,0)</f>
        <v>0</v>
      </c>
      <c r="G52">
        <f>IF(Settings!C$7="On",SUM(F$2:F52),0)</f>
        <v>0</v>
      </c>
    </row>
    <row r="53" spans="1:7">
      <c r="A53">
        <v>2061</v>
      </c>
      <c r="B53">
        <f>Temperatures!G53</f>
        <v>2.2335548408789898</v>
      </c>
      <c r="C53" s="11">
        <f>MIN(Parameters!B$90*Interactions!I53*(B53-0.6)^2,1)</f>
        <v>1.147455609808448E-2</v>
      </c>
      <c r="D53" s="16">
        <f>IF(Settings!C$15 = "Yes", _xll.RiskBinomial(1,C53), 1 * (2010 + LN(0.5) / LN(MIN(1 - C53, 0.999)) &lt; A53))</f>
        <v>0</v>
      </c>
      <c r="E53" s="4">
        <f t="shared" si="0"/>
        <v>0</v>
      </c>
      <c r="F53">
        <f>IF(E53=1,Parameters!B$91,0)</f>
        <v>0</v>
      </c>
      <c r="G53">
        <f>IF(Settings!C$7="On",SUM(F$2:F53),0)</f>
        <v>0</v>
      </c>
    </row>
    <row r="54" spans="1:7">
      <c r="A54">
        <v>2062</v>
      </c>
      <c r="B54">
        <f>Temperatures!G54</f>
        <v>2.2503945990676697</v>
      </c>
      <c r="C54" s="11">
        <f>MIN(Parameters!B$90*Interactions!I54*(B54-0.6)^2,1)</f>
        <v>1.1712350030316456E-2</v>
      </c>
      <c r="D54" s="16">
        <f>IF(Settings!C$15 = "Yes", _xll.RiskBinomial(1,C54), 1 * (2010 + LN(0.5) / LN(MIN(1 - C54, 0.999)) &lt; A54))</f>
        <v>0</v>
      </c>
      <c r="E54" s="4">
        <f t="shared" si="0"/>
        <v>0</v>
      </c>
      <c r="F54">
        <f>IF(E54=1,Parameters!B$91,0)</f>
        <v>0</v>
      </c>
      <c r="G54">
        <f>IF(Settings!C$7="On",SUM(F$2:F54),0)</f>
        <v>0</v>
      </c>
    </row>
    <row r="55" spans="1:7">
      <c r="A55">
        <v>2063</v>
      </c>
      <c r="B55">
        <f>Temperatures!G55</f>
        <v>2.2667394688625198</v>
      </c>
      <c r="C55" s="11">
        <f>MIN(Parameters!B$90*Interactions!I55*(B55-0.6)^2,1)</f>
        <v>1.1945487965375692E-2</v>
      </c>
      <c r="D55" s="16">
        <f>IF(Settings!C$15 = "Yes", _xll.RiskBinomial(1,C55), 1 * (2010 + LN(0.5) / LN(MIN(1 - C55, 0.999)) &lt; A55))</f>
        <v>0</v>
      </c>
      <c r="E55" s="4">
        <f t="shared" si="0"/>
        <v>0</v>
      </c>
      <c r="F55">
        <f>IF(E55=1,Parameters!B$91,0)</f>
        <v>0</v>
      </c>
      <c r="G55">
        <f>IF(Settings!C$7="On",SUM(F$2:F55),0)</f>
        <v>0</v>
      </c>
    </row>
    <row r="56" spans="1:7">
      <c r="A56">
        <v>2064</v>
      </c>
      <c r="B56">
        <f>Temperatures!G56</f>
        <v>2.2826001113784797</v>
      </c>
      <c r="C56" s="11">
        <f>MIN(Parameters!B$90*Interactions!I56*(B56-0.6)^2,1)</f>
        <v>1.2173915479686751E-2</v>
      </c>
      <c r="D56" s="16">
        <f>IF(Settings!C$15 = "Yes", _xll.RiskBinomial(1,C56), 1 * (2010 + LN(0.5) / LN(MIN(1 - C56, 0.999)) &lt; A56))</f>
        <v>0</v>
      </c>
      <c r="E56" s="4">
        <f t="shared" si="0"/>
        <v>0</v>
      </c>
      <c r="F56">
        <f>IF(E56=1,Parameters!B$91,0)</f>
        <v>0</v>
      </c>
      <c r="G56">
        <f>IF(Settings!C$7="On",SUM(F$2:F56),0)</f>
        <v>0</v>
      </c>
    </row>
    <row r="57" spans="1:7">
      <c r="A57">
        <v>2065</v>
      </c>
      <c r="B57">
        <f>Temperatures!G57</f>
        <v>2.2979857444832188</v>
      </c>
      <c r="C57" s="11">
        <f>MIN(Parameters!B$90*Interactions!I57*(B57-0.6)^2,1)</f>
        <v>1.2397569030413391E-2</v>
      </c>
      <c r="D57" s="16">
        <f>IF(Settings!C$15 = "Yes", _xll.RiskBinomial(1,C57), 1 * (2010 + LN(0.5) / LN(MIN(1 - C57, 0.999)) &lt; A57))</f>
        <v>0</v>
      </c>
      <c r="E57" s="4">
        <f t="shared" si="0"/>
        <v>0</v>
      </c>
      <c r="F57">
        <f>IF(E57=1,Parameters!B$91,0)</f>
        <v>0</v>
      </c>
      <c r="G57">
        <f>IF(Settings!C$7="On",SUM(F$2:F57),0)</f>
        <v>0</v>
      </c>
    </row>
    <row r="58" spans="1:7">
      <c r="A58">
        <v>2066</v>
      </c>
      <c r="B58">
        <f>Temperatures!G58</f>
        <v>2.3129049104785468</v>
      </c>
      <c r="C58" s="11">
        <f>MIN(Parameters!B$90*Interactions!I58*(B58-0.6)^2,1)</f>
        <v>1.2616385899068529E-2</v>
      </c>
      <c r="D58" s="16">
        <f>IF(Settings!C$15 = "Yes", _xll.RiskBinomial(1,C58), 1 * (2010 + LN(0.5) / LN(MIN(1 - C58, 0.999)) &lt; A58))</f>
        <v>1</v>
      </c>
      <c r="E58" s="4">
        <f t="shared" si="0"/>
        <v>1</v>
      </c>
      <c r="F58">
        <f>IF(E58=1,Parameters!B$91,0)</f>
        <v>2.7112638920657881E-2</v>
      </c>
      <c r="G58">
        <f>IF(Settings!C$7="On",SUM(F$2:F58),0)</f>
        <v>0</v>
      </c>
    </row>
    <row r="59" spans="1:7">
      <c r="A59">
        <v>2067</v>
      </c>
      <c r="B59">
        <f>Temperatures!G59</f>
        <v>2.3273683475998199</v>
      </c>
      <c r="C59" s="11">
        <f>MIN(Parameters!B$90*Interactions!I59*(B59-0.6)^2,1)</f>
        <v>1.2830346055645847E-2</v>
      </c>
      <c r="D59" s="16">
        <f>IF(Settings!C$15 = "Yes", _xll.RiskBinomial(1,C59), 1 * (2010 + LN(0.5) / LN(MIN(1 - C59, 0.999)) &lt; A59))</f>
        <v>1</v>
      </c>
      <c r="E59" s="4">
        <f t="shared" si="0"/>
        <v>1</v>
      </c>
      <c r="F59">
        <f>IF(E59=1,Parameters!B$91,0)</f>
        <v>2.7112638920657881E-2</v>
      </c>
      <c r="G59">
        <f>IF(Settings!C$7="On",SUM(F$2:F59),0)</f>
        <v>0</v>
      </c>
    </row>
    <row r="60" spans="1:7">
      <c r="A60">
        <v>2068</v>
      </c>
      <c r="B60">
        <f>Temperatures!G60</f>
        <v>2.3413876789062771</v>
      </c>
      <c r="C60" s="11">
        <f>MIN(Parameters!B$90*Interactions!I60*(B60-0.6)^2,1)</f>
        <v>1.3039453507460342E-2</v>
      </c>
      <c r="D60" s="16">
        <f>IF(Settings!C$15 = "Yes", _xll.RiskBinomial(1,C60), 1 * (2010 + LN(0.5) / LN(MIN(1 - C60, 0.999)) &lt; A60))</f>
        <v>1</v>
      </c>
      <c r="E60" s="4">
        <f t="shared" si="0"/>
        <v>1</v>
      </c>
      <c r="F60">
        <f>IF(E60=1,Parameters!B$91,0)</f>
        <v>2.7112638920657881E-2</v>
      </c>
      <c r="G60">
        <f>IF(Settings!C$7="On",SUM(F$2:F60),0)</f>
        <v>0</v>
      </c>
    </row>
    <row r="61" spans="1:7">
      <c r="A61">
        <v>2069</v>
      </c>
      <c r="B61">
        <f>Temperatures!G61</f>
        <v>2.3549746777251142</v>
      </c>
      <c r="C61" s="11">
        <f>MIN(Parameters!B$90*Interactions!I61*(B61-0.6)^2,1)</f>
        <v>1.3243725313662382E-2</v>
      </c>
      <c r="D61" s="16">
        <f>IF(Settings!C$15 = "Yes", _xll.RiskBinomial(1,C61), 1 * (2010 + LN(0.5) / LN(MIN(1 - C61, 0.999)) &lt; A61))</f>
        <v>1</v>
      </c>
      <c r="E61" s="4">
        <f t="shared" si="0"/>
        <v>1</v>
      </c>
      <c r="F61">
        <f>IF(E61=1,Parameters!B$91,0)</f>
        <v>2.7112638920657881E-2</v>
      </c>
      <c r="G61">
        <f>IF(Settings!C$7="On",SUM(F$2:F61),0)</f>
        <v>0</v>
      </c>
    </row>
    <row r="62" spans="1:7">
      <c r="A62">
        <v>2070</v>
      </c>
      <c r="B62">
        <f>Temperatures!G62</f>
        <v>2.368106526123646</v>
      </c>
      <c r="C62" s="11">
        <f>MIN(Parameters!B$90*Interactions!I62*(B62-0.6)^2,1)</f>
        <v>1.3442662957200417E-2</v>
      </c>
      <c r="D62" s="16">
        <f>IF(Settings!C$15 = "Yes", _xll.RiskBinomial(1,C62), 1 * (2010 + LN(0.5) / LN(MIN(1 - C62, 0.999)) &lt; A62))</f>
        <v>1</v>
      </c>
      <c r="E62" s="4">
        <f t="shared" si="0"/>
        <v>1</v>
      </c>
      <c r="F62">
        <f>IF(E62=1,Parameters!B$91,0)</f>
        <v>2.7112638920657881E-2</v>
      </c>
      <c r="G62">
        <f>IF(Settings!C$7="On",SUM(F$2:F62),0)</f>
        <v>0</v>
      </c>
    </row>
    <row r="63" spans="1:7">
      <c r="A63">
        <v>2071</v>
      </c>
      <c r="B63">
        <f>Temperatures!G63</f>
        <v>2.3807327021121125</v>
      </c>
      <c r="C63" s="11">
        <f>MIN(Parameters!B$90*Interactions!I63*(B63-0.6)^2,1)</f>
        <v>1.3635338512397472E-2</v>
      </c>
      <c r="D63" s="16">
        <f>IF(Settings!C$15 = "Yes", _xll.RiskBinomial(1,C63), 1 * (2010 + LN(0.5) / LN(MIN(1 - C63, 0.999)) &lt; A63))</f>
        <v>1</v>
      </c>
      <c r="E63" s="4">
        <f t="shared" si="0"/>
        <v>1</v>
      </c>
      <c r="F63">
        <f>IF(E63=1,Parameters!B$91,0)</f>
        <v>2.7112638920657881E-2</v>
      </c>
      <c r="G63">
        <f>IF(Settings!C$7="On",SUM(F$2:F63),0)</f>
        <v>0</v>
      </c>
    </row>
    <row r="64" spans="1:7">
      <c r="A64">
        <v>2072</v>
      </c>
      <c r="B64">
        <f>Temperatures!G64</f>
        <v>2.3928048181843096</v>
      </c>
      <c r="C64" s="11">
        <f>MIN(Parameters!B$90*Interactions!I64*(B64-0.6)^2,1)</f>
        <v>1.3820841199250962E-2</v>
      </c>
      <c r="D64" s="16">
        <f>IF(Settings!C$15 = "Yes", _xll.RiskBinomial(1,C64), 1 * (2010 + LN(0.5) / LN(MIN(1 - C64, 0.999)) &lt; A64))</f>
        <v>1</v>
      </c>
      <c r="E64" s="4">
        <f t="shared" si="0"/>
        <v>1</v>
      </c>
      <c r="F64">
        <f>IF(E64=1,Parameters!B$91,0)</f>
        <v>2.7112638920657881E-2</v>
      </c>
      <c r="G64">
        <f>IF(Settings!C$7="On",SUM(F$2:F64),0)</f>
        <v>0</v>
      </c>
    </row>
    <row r="65" spans="1:7">
      <c r="A65">
        <v>2073</v>
      </c>
      <c r="B65">
        <f>Temperatures!G65</f>
        <v>2.4043241634736976</v>
      </c>
      <c r="C65" s="11">
        <f>MIN(Parameters!B$90*Interactions!I65*(B65-0.6)^2,1)</f>
        <v>1.3999018453648751E-2</v>
      </c>
      <c r="D65" s="16">
        <f>IF(Settings!C$15 = "Yes", _xll.RiskBinomial(1,C65), 1 * (2010 + LN(0.5) / LN(MIN(1 - C65, 0.999)) &lt; A65))</f>
        <v>1</v>
      </c>
      <c r="E65" s="4">
        <f t="shared" si="0"/>
        <v>1</v>
      </c>
      <c r="F65">
        <f>IF(E65=1,Parameters!B$91,0)</f>
        <v>2.7112638920657881E-2</v>
      </c>
      <c r="G65">
        <f>IF(Settings!C$7="On",SUM(F$2:F65),0)</f>
        <v>0</v>
      </c>
    </row>
    <row r="66" spans="1:7">
      <c r="A66">
        <v>2074</v>
      </c>
      <c r="B66">
        <f>Temperatures!G66</f>
        <v>2.4152942004446238</v>
      </c>
      <c r="C66" s="11">
        <f>MIN(Parameters!B$90*Interactions!I66*(B66-0.6)^2,1)</f>
        <v>1.4169760046921909E-2</v>
      </c>
      <c r="D66" s="16">
        <f>IF(Settings!C$15 = "Yes", _xll.RiskBinomial(1,C66), 1 * (2010 + LN(0.5) / LN(MIN(1 - C66, 0.999)) &lt; A66))</f>
        <v>1</v>
      </c>
      <c r="E66" s="4">
        <f t="shared" si="0"/>
        <v>1</v>
      </c>
      <c r="F66">
        <f>IF(E66=1,Parameters!B$91,0)</f>
        <v>2.7112638920657881E-2</v>
      </c>
      <c r="G66">
        <f>IF(Settings!C$7="On",SUM(F$2:F66),0)</f>
        <v>0</v>
      </c>
    </row>
    <row r="67" spans="1:7">
      <c r="A67">
        <v>2075</v>
      </c>
      <c r="B67">
        <f>Temperatures!G67</f>
        <v>2.4257201086288087</v>
      </c>
      <c r="C67" s="11">
        <f>MIN(Parameters!B$90*Interactions!I67*(B67-0.6)^2,1)</f>
        <v>1.4332991834721831E-2</v>
      </c>
      <c r="D67" s="16">
        <f>IF(Settings!C$15 = "Yes", _xll.RiskBinomial(1,C67), 1 * (2010 + LN(0.5) / LN(MIN(1 - C67, 0.999)) &lt; A67))</f>
        <v>1</v>
      </c>
      <c r="E67" s="4">
        <f t="shared" si="0"/>
        <v>1</v>
      </c>
      <c r="F67">
        <f>IF(E67=1,Parameters!B$91,0)</f>
        <v>2.7112638920657881E-2</v>
      </c>
      <c r="G67">
        <f>IF(Settings!C$7="On",SUM(F$2:F67),0)</f>
        <v>0</v>
      </c>
    </row>
    <row r="68" spans="1:7">
      <c r="A68">
        <v>2076</v>
      </c>
      <c r="B68">
        <f>Temperatures!G68</f>
        <v>2.4356057672898896</v>
      </c>
      <c r="C68" s="11">
        <f>MIN(Parameters!B$90*Interactions!I68*(B68-0.6)^2,1)</f>
        <v>1.4488628691503988E-2</v>
      </c>
      <c r="D68" s="16">
        <f>IF(Settings!C$15 = "Yes", _xll.RiskBinomial(1,C68), 1 * (2010 + LN(0.5) / LN(MIN(1 - C68, 0.999)) &lt; A68))</f>
        <v>1</v>
      </c>
      <c r="E68" s="4">
        <f t="shared" ref="E68:E131" si="1">IF(E67=1,1,D68)</f>
        <v>1</v>
      </c>
      <c r="F68">
        <f>IF(E68=1,Parameters!B$91,0)</f>
        <v>2.7112638920657881E-2</v>
      </c>
      <c r="G68">
        <f>IF(Settings!C$7="On",SUM(F$2:F68),0)</f>
        <v>0</v>
      </c>
    </row>
    <row r="69" spans="1:7">
      <c r="A69">
        <v>2077</v>
      </c>
      <c r="B69">
        <f>Temperatures!G69</f>
        <v>2.4449546489248108</v>
      </c>
      <c r="C69" s="11">
        <f>MIN(Parameters!B$90*Interactions!I69*(B69-0.6)^2,1)</f>
        <v>1.4636587923333869E-2</v>
      </c>
      <c r="D69" s="16">
        <f>IF(Settings!C$15 = "Yes", _xll.RiskBinomial(1,C69), 1 * (2010 + LN(0.5) / LN(MIN(1 - C69, 0.999)) &lt; A69))</f>
        <v>1</v>
      </c>
      <c r="E69" s="4">
        <f t="shared" si="1"/>
        <v>1</v>
      </c>
      <c r="F69">
        <f>IF(E69=1,Parameters!B$91,0)</f>
        <v>2.7112638920657881E-2</v>
      </c>
      <c r="G69">
        <f>IF(Settings!C$7="On",SUM(F$2:F69),0)</f>
        <v>0</v>
      </c>
    </row>
    <row r="70" spans="1:7">
      <c r="A70">
        <v>2078</v>
      </c>
      <c r="B70">
        <f>Temperatures!G70</f>
        <v>2.4537731175510999</v>
      </c>
      <c r="C70" s="11">
        <f>MIN(Parameters!B$90*Interactions!I70*(B70-0.6)^2,1)</f>
        <v>1.4776841516827033E-2</v>
      </c>
      <c r="D70" s="16">
        <f>IF(Settings!C$15 = "Yes", _xll.RiskBinomial(1,C70), 1 * (2010 + LN(0.5) / LN(MIN(1 - C70, 0.999)) &lt; A70))</f>
        <v>1</v>
      </c>
      <c r="E70" s="4">
        <f t="shared" si="1"/>
        <v>1</v>
      </c>
      <c r="F70">
        <f>IF(E70=1,Parameters!B$91,0)</f>
        <v>2.7112638920657881E-2</v>
      </c>
      <c r="G70">
        <f>IF(Settings!C$7="On",SUM(F$2:F70),0)</f>
        <v>0</v>
      </c>
    </row>
    <row r="71" spans="1:7">
      <c r="A71">
        <v>2079</v>
      </c>
      <c r="B71">
        <f>Temperatures!G71</f>
        <v>2.4620718677215101</v>
      </c>
      <c r="C71" s="11">
        <f>MIN(Parameters!B$90*Interactions!I71*(B71-0.6)^2,1)</f>
        <v>1.4909440054407452E-2</v>
      </c>
      <c r="D71" s="16">
        <f>IF(Settings!C$15 = "Yes", _xll.RiskBinomial(1,C71), 1 * (2010 + LN(0.5) / LN(MIN(1 - C71, 0.999)) &lt; A71))</f>
        <v>1</v>
      </c>
      <c r="E71" s="4">
        <f t="shared" si="1"/>
        <v>1</v>
      </c>
      <c r="F71">
        <f>IF(E71=1,Parameters!B$91,0)</f>
        <v>2.7112638920657881E-2</v>
      </c>
      <c r="G71">
        <f>IF(Settings!C$7="On",SUM(F$2:F71),0)</f>
        <v>0</v>
      </c>
    </row>
    <row r="72" spans="1:7">
      <c r="A72">
        <v>2080</v>
      </c>
      <c r="B72">
        <f>Temperatures!G72</f>
        <v>2.4697289595358347</v>
      </c>
      <c r="C72" s="11">
        <f>MIN(Parameters!B$90*Interactions!I72*(B72-0.6)^2,1)</f>
        <v>1.5032311443145905E-2</v>
      </c>
      <c r="D72" s="16">
        <f>IF(Settings!C$15 = "Yes", _xll.RiskBinomial(1,C72), 1 * (2010 + LN(0.5) / LN(MIN(1 - C72, 0.999)) &lt; A72))</f>
        <v>1</v>
      </c>
      <c r="E72" s="4">
        <f t="shared" si="1"/>
        <v>1</v>
      </c>
      <c r="F72">
        <f>IF(E72=1,Parameters!B$91,0)</f>
        <v>2.7112638920657881E-2</v>
      </c>
      <c r="G72">
        <f>IF(Settings!C$7="On",SUM(F$2:F72),0)</f>
        <v>0</v>
      </c>
    </row>
    <row r="73" spans="1:7">
      <c r="A73">
        <v>2081</v>
      </c>
      <c r="B73">
        <f>Temperatures!G73</f>
        <v>2.476516310229282</v>
      </c>
      <c r="C73" s="11">
        <f>MIN(Parameters!B$90*Interactions!I73*(B73-0.6)^2,1)</f>
        <v>1.514164788899303E-2</v>
      </c>
      <c r="D73" s="16">
        <f>IF(Settings!C$15 = "Yes", _xll.RiskBinomial(1,C73), 1 * (2010 + LN(0.5) / LN(MIN(1 - C73, 0.999)) &lt; A73))</f>
        <v>1</v>
      </c>
      <c r="E73" s="4">
        <f t="shared" si="1"/>
        <v>1</v>
      </c>
      <c r="F73">
        <f>IF(E73=1,Parameters!B$91,0)</f>
        <v>2.7112638920657881E-2</v>
      </c>
      <c r="G73">
        <f>IF(Settings!C$7="On",SUM(F$2:F73),0)</f>
        <v>0</v>
      </c>
    </row>
    <row r="74" spans="1:7">
      <c r="A74">
        <v>2082</v>
      </c>
      <c r="B74">
        <f>Temperatures!G74</f>
        <v>2.4827041181086025</v>
      </c>
      <c r="C74" s="11">
        <f>MIN(Parameters!B$90*Interactions!I74*(B74-0.6)^2,1)</f>
        <v>1.5241671624275288E-2</v>
      </c>
      <c r="D74" s="16">
        <f>IF(Settings!C$15 = "Yes", _xll.RiskBinomial(1,C74), 1 * (2010 + LN(0.5) / LN(MIN(1 - C74, 0.999)) &lt; A74))</f>
        <v>1</v>
      </c>
      <c r="E74" s="4">
        <f t="shared" si="1"/>
        <v>1</v>
      </c>
      <c r="F74">
        <f>IF(E74=1,Parameters!B$91,0)</f>
        <v>2.7112638920657881E-2</v>
      </c>
      <c r="G74">
        <f>IF(Settings!C$7="On",SUM(F$2:F74),0)</f>
        <v>0</v>
      </c>
    </row>
    <row r="75" spans="1:7">
      <c r="A75">
        <v>2083</v>
      </c>
      <c r="B75">
        <f>Temperatures!G75</f>
        <v>2.4886227414503481</v>
      </c>
      <c r="C75" s="11">
        <f>MIN(Parameters!B$90*Interactions!I75*(B75-0.6)^2,1)</f>
        <v>1.533765219595074E-2</v>
      </c>
      <c r="D75" s="16">
        <f>IF(Settings!C$15 = "Yes", _xll.RiskBinomial(1,C75), 1 * (2010 + LN(0.5) / LN(MIN(1 - C75, 0.999)) &lt; A75))</f>
        <v>1</v>
      </c>
      <c r="E75" s="4">
        <f t="shared" si="1"/>
        <v>1</v>
      </c>
      <c r="F75">
        <f>IF(E75=1,Parameters!B$91,0)</f>
        <v>2.7112638920657881E-2</v>
      </c>
      <c r="G75">
        <f>IF(Settings!C$7="On",SUM(F$2:F75),0)</f>
        <v>0</v>
      </c>
    </row>
    <row r="76" spans="1:7">
      <c r="A76">
        <v>2084</v>
      </c>
      <c r="B76">
        <f>Temperatures!G76</f>
        <v>2.4944079960814278</v>
      </c>
      <c r="C76" s="11">
        <f>MIN(Parameters!B$90*Interactions!I76*(B76-0.6)^2,1)</f>
        <v>1.5431761119154178E-2</v>
      </c>
      <c r="D76" s="16">
        <f>IF(Settings!C$15 = "Yes", _xll.RiskBinomial(1,C76), 1 * (2010 + LN(0.5) / LN(MIN(1 - C76, 0.999)) &lt; A76))</f>
        <v>1</v>
      </c>
      <c r="E76" s="4">
        <f t="shared" si="1"/>
        <v>1</v>
      </c>
      <c r="F76">
        <f>IF(E76=1,Parameters!B$91,0)</f>
        <v>2.7112638920657881E-2</v>
      </c>
      <c r="G76">
        <f>IF(Settings!C$7="On",SUM(F$2:F76),0)</f>
        <v>0</v>
      </c>
    </row>
    <row r="77" spans="1:7">
      <c r="A77">
        <v>2085</v>
      </c>
      <c r="B77">
        <f>Temperatures!G77</f>
        <v>2.5001536588250719</v>
      </c>
      <c r="C77" s="11">
        <f>MIN(Parameters!B$90*Interactions!I77*(B77-0.6)^2,1)</f>
        <v>1.5525510886729122E-2</v>
      </c>
      <c r="D77" s="16">
        <f>IF(Settings!C$15 = "Yes", _xll.RiskBinomial(1,C77), 1 * (2010 + LN(0.5) / LN(MIN(1 - C77, 0.999)) &lt; A77))</f>
        <v>1</v>
      </c>
      <c r="E77" s="4">
        <f t="shared" si="1"/>
        <v>1</v>
      </c>
      <c r="F77">
        <f>IF(E77=1,Parameters!B$91,0)</f>
        <v>2.7112638920657881E-2</v>
      </c>
      <c r="G77">
        <f>IF(Settings!C$7="On",SUM(F$2:F77),0)</f>
        <v>0</v>
      </c>
    </row>
    <row r="78" spans="1:7">
      <c r="A78">
        <v>2086</v>
      </c>
      <c r="B78">
        <f>Temperatures!G78</f>
        <v>2.505923247146721</v>
      </c>
      <c r="C78" s="11">
        <f>MIN(Parameters!B$90*Interactions!I78*(B78-0.6)^2,1)</f>
        <v>1.5619936723261493E-2</v>
      </c>
      <c r="D78" s="16">
        <f>IF(Settings!C$15 = "Yes", _xll.RiskBinomial(1,C78), 1 * (2010 + LN(0.5) / LN(MIN(1 - C78, 0.999)) &lt; A78))</f>
        <v>1</v>
      </c>
      <c r="E78" s="4">
        <f t="shared" si="1"/>
        <v>1</v>
      </c>
      <c r="F78">
        <f>IF(E78=1,Parameters!B$91,0)</f>
        <v>2.7112638920657881E-2</v>
      </c>
      <c r="G78">
        <f>IF(Settings!C$7="On",SUM(F$2:F78),0)</f>
        <v>0</v>
      </c>
    </row>
    <row r="79" spans="1:7">
      <c r="A79">
        <v>2087</v>
      </c>
      <c r="B79">
        <f>Temperatures!G79</f>
        <v>2.5117565444768677</v>
      </c>
      <c r="C79" s="11">
        <f>MIN(Parameters!B$90*Interactions!I79*(B79-0.6)^2,1)</f>
        <v>1.5715696267005575E-2</v>
      </c>
      <c r="D79" s="16">
        <f>IF(Settings!C$15 = "Yes", _xll.RiskBinomial(1,C79), 1 * (2010 + LN(0.5) / LN(MIN(1 - C79, 0.999)) &lt; A79))</f>
        <v>1</v>
      </c>
      <c r="E79" s="4">
        <f t="shared" si="1"/>
        <v>1</v>
      </c>
      <c r="F79">
        <f>IF(E79=1,Parameters!B$91,0)</f>
        <v>2.7112638920657881E-2</v>
      </c>
      <c r="G79">
        <f>IF(Settings!C$7="On",SUM(F$2:F79),0)</f>
        <v>0</v>
      </c>
    </row>
    <row r="80" spans="1:7">
      <c r="A80">
        <v>2088</v>
      </c>
      <c r="B80">
        <f>Temperatures!G80</f>
        <v>2.5176773030258555</v>
      </c>
      <c r="C80" s="11">
        <f>MIN(Parameters!B$90*Interactions!I80*(B80-0.6)^2,1)</f>
        <v>1.581319082572423E-2</v>
      </c>
      <c r="D80" s="16">
        <f>IF(Settings!C$15 = "Yes", _xll.RiskBinomial(1,C80), 1 * (2010 + LN(0.5) / LN(MIN(1 - C80, 0.999)) &lt; A80))</f>
        <v>1</v>
      </c>
      <c r="E80" s="4">
        <f t="shared" si="1"/>
        <v>1</v>
      </c>
      <c r="F80">
        <f>IF(E80=1,Parameters!B$91,0)</f>
        <v>2.7112638920657881E-2</v>
      </c>
      <c r="G80">
        <f>IF(Settings!C$7="On",SUM(F$2:F80),0)</f>
        <v>0</v>
      </c>
    </row>
    <row r="81" spans="1:7">
      <c r="A81">
        <v>2089</v>
      </c>
      <c r="B81">
        <f>Temperatures!G81</f>
        <v>2.5237008264170337</v>
      </c>
      <c r="C81" s="11">
        <f>MIN(Parameters!B$90*Interactions!I81*(B81-0.6)^2,1)</f>
        <v>1.5912686939097587E-2</v>
      </c>
      <c r="D81" s="16">
        <f>IF(Settings!C$15 = "Yes", _xll.RiskBinomial(1,C81), 1 * (2010 + LN(0.5) / LN(MIN(1 - C81, 0.999)) &lt; A81))</f>
        <v>1</v>
      </c>
      <c r="E81" s="4">
        <f t="shared" si="1"/>
        <v>1</v>
      </c>
      <c r="F81">
        <f>IF(E81=1,Parameters!B$91,0)</f>
        <v>2.7112638920657881E-2</v>
      </c>
      <c r="G81">
        <f>IF(Settings!C$7="On",SUM(F$2:F81),0)</f>
        <v>0</v>
      </c>
    </row>
    <row r="82" spans="1:7">
      <c r="A82">
        <v>2090</v>
      </c>
      <c r="B82">
        <f>Temperatures!G82</f>
        <v>2.5298356144684244</v>
      </c>
      <c r="C82" s="11">
        <f>MIN(Parameters!B$90*Interactions!I82*(B82-0.6)^2,1)</f>
        <v>1.6014341645144099E-2</v>
      </c>
      <c r="D82" s="16">
        <f>IF(Settings!C$15 = "Yes", _xll.RiskBinomial(1,C82), 1 * (2010 + LN(0.5) / LN(MIN(1 - C82, 0.999)) &lt; A82))</f>
        <v>1</v>
      </c>
      <c r="E82" s="4">
        <f t="shared" si="1"/>
        <v>1</v>
      </c>
      <c r="F82">
        <f>IF(E82=1,Parameters!B$91,0)</f>
        <v>2.7112638920657881E-2</v>
      </c>
      <c r="G82">
        <f>IF(Settings!C$7="On",SUM(F$2:F82),0)</f>
        <v>0</v>
      </c>
    </row>
    <row r="83" spans="1:7">
      <c r="A83">
        <v>2091</v>
      </c>
      <c r="B83">
        <f>Temperatures!G83</f>
        <v>2.5360853259445153</v>
      </c>
      <c r="C83" s="11">
        <f>MIN(Parameters!B$90*Interactions!I83*(B83-0.6)^2,1)</f>
        <v>1.6118233474152022E-2</v>
      </c>
      <c r="D83" s="16">
        <f>IF(Settings!C$15 = "Yes", _xll.RiskBinomial(1,C83), 1 * (2010 + LN(0.5) / LN(MIN(1 - C83, 0.999)) &lt; A83))</f>
        <v>1</v>
      </c>
      <c r="E83" s="4">
        <f t="shared" si="1"/>
        <v>1</v>
      </c>
      <c r="F83">
        <f>IF(E83=1,Parameters!B$91,0)</f>
        <v>2.7112638920657881E-2</v>
      </c>
      <c r="G83">
        <f>IF(Settings!C$7="On",SUM(F$2:F83),0)</f>
        <v>0</v>
      </c>
    </row>
    <row r="84" spans="1:7">
      <c r="A84">
        <v>2092</v>
      </c>
      <c r="B84">
        <f>Temperatures!G84</f>
        <v>2.5424514541984222</v>
      </c>
      <c r="C84" s="11">
        <f>MIN(Parameters!B$90*Interactions!I84*(B84-0.6)^2,1)</f>
        <v>1.6224405903245528E-2</v>
      </c>
      <c r="D84" s="16">
        <f>IF(Settings!C$15 = "Yes", _xll.RiskBinomial(1,C84), 1 * (2010 + LN(0.5) / LN(MIN(1 - C84, 0.999)) &lt; A84))</f>
        <v>1</v>
      </c>
      <c r="E84" s="4">
        <f t="shared" si="1"/>
        <v>1</v>
      </c>
      <c r="F84">
        <f>IF(E84=1,Parameters!B$91,0)</f>
        <v>2.7112638920657881E-2</v>
      </c>
      <c r="G84">
        <f>IF(Settings!C$7="On",SUM(F$2:F84),0)</f>
        <v>0</v>
      </c>
    </row>
    <row r="85" spans="1:7">
      <c r="A85">
        <v>2093</v>
      </c>
      <c r="B85">
        <f>Temperatures!G85</f>
        <v>2.5489331718237667</v>
      </c>
      <c r="C85" s="11">
        <f>MIN(Parameters!B$90*Interactions!I85*(B85-0.6)^2,1)</f>
        <v>1.6332864185410703E-2</v>
      </c>
      <c r="D85" s="16">
        <f>IF(Settings!C$15 = "Yes", _xll.RiskBinomial(1,C85), 1 * (2010 + LN(0.5) / LN(MIN(1 - C85, 0.999)) &lt; A85))</f>
        <v>1</v>
      </c>
      <c r="E85" s="4">
        <f t="shared" si="1"/>
        <v>1</v>
      </c>
      <c r="F85">
        <f>IF(E85=1,Parameters!B$91,0)</f>
        <v>2.7112638920657881E-2</v>
      </c>
      <c r="G85">
        <f>IF(Settings!C$7="On",SUM(F$2:F85),0)</f>
        <v>0</v>
      </c>
    </row>
    <row r="86" spans="1:7">
      <c r="A86">
        <v>2094</v>
      </c>
      <c r="B86">
        <f>Temperatures!G86</f>
        <v>2.5555270249846278</v>
      </c>
      <c r="C86" s="11">
        <f>MIN(Parameters!B$90*Interactions!I86*(B86-0.6)^2,1)</f>
        <v>1.6443569565414484E-2</v>
      </c>
      <c r="D86" s="16">
        <f>IF(Settings!C$15 = "Yes", _xll.RiskBinomial(1,C86), 1 * (2010 + LN(0.5) / LN(MIN(1 - C86, 0.999)) &lt; A86))</f>
        <v>1</v>
      </c>
      <c r="E86" s="4">
        <f t="shared" si="1"/>
        <v>1</v>
      </c>
      <c r="F86">
        <f>IF(E86=1,Parameters!B$91,0)</f>
        <v>2.7112638920657881E-2</v>
      </c>
      <c r="G86">
        <f>IF(Settings!C$7="On",SUM(F$2:F86),0)</f>
        <v>0</v>
      </c>
    </row>
    <row r="87" spans="1:7">
      <c r="A87">
        <v>2095</v>
      </c>
      <c r="B87">
        <f>Temperatures!G87</f>
        <v>2.5622280937563855</v>
      </c>
      <c r="C87" s="11">
        <f>MIN(Parameters!B$90*Interactions!I87*(B87-0.6)^2,1)</f>
        <v>1.6556458095285317E-2</v>
      </c>
      <c r="D87" s="16">
        <f>IF(Settings!C$15 = "Yes", _xll.RiskBinomial(1,C87), 1 * (2010 + LN(0.5) / LN(MIN(1 - C87, 0.999)) &lt; A87))</f>
        <v>1</v>
      </c>
      <c r="E87" s="4">
        <f t="shared" si="1"/>
        <v>1</v>
      </c>
      <c r="F87">
        <f>IF(E87=1,Parameters!B$91,0)</f>
        <v>2.7112638920657881E-2</v>
      </c>
      <c r="G87">
        <f>IF(Settings!C$7="On",SUM(F$2:F87),0)</f>
        <v>0</v>
      </c>
    </row>
    <row r="88" spans="1:7">
      <c r="A88">
        <v>2096</v>
      </c>
      <c r="B88">
        <f>Temperatures!G88</f>
        <v>2.5690308353467119</v>
      </c>
      <c r="C88" s="11">
        <f>MIN(Parameters!B$90*Interactions!I88*(B88-0.6)^2,1)</f>
        <v>1.667145445134853E-2</v>
      </c>
      <c r="D88" s="16">
        <f>IF(Settings!C$15 = "Yes", _xll.RiskBinomial(1,C88), 1 * (2010 + LN(0.5) / LN(MIN(1 - C88, 0.999)) &lt; A88))</f>
        <v>1</v>
      </c>
      <c r="E88" s="4">
        <f t="shared" si="1"/>
        <v>1</v>
      </c>
      <c r="F88">
        <f>IF(E88=1,Parameters!B$91,0)</f>
        <v>2.7112638920657881E-2</v>
      </c>
      <c r="G88">
        <f>IF(Settings!C$7="On",SUM(F$2:F88),0)</f>
        <v>0</v>
      </c>
    </row>
    <row r="89" spans="1:7">
      <c r="A89">
        <v>2097</v>
      </c>
      <c r="B89">
        <f>Temperatures!G89</f>
        <v>2.575929453364779</v>
      </c>
      <c r="C89" s="11">
        <f>MIN(Parameters!B$90*Interactions!I89*(B89-0.6)^2,1)</f>
        <v>1.6788477980100067E-2</v>
      </c>
      <c r="D89" s="16">
        <f>IF(Settings!C$15 = "Yes", _xll.RiskBinomial(1,C89), 1 * (2010 + LN(0.5) / LN(MIN(1 - C89, 0.999)) &lt; A89))</f>
        <v>1</v>
      </c>
      <c r="E89" s="4">
        <f t="shared" si="1"/>
        <v>1</v>
      </c>
      <c r="F89">
        <f>IF(E89=1,Parameters!B$91,0)</f>
        <v>2.7112638920657881E-2</v>
      </c>
      <c r="G89">
        <f>IF(Settings!C$7="On",SUM(F$2:F89),0)</f>
        <v>0</v>
      </c>
    </row>
    <row r="90" spans="1:7">
      <c r="A90">
        <v>2098</v>
      </c>
      <c r="B90">
        <f>Temperatures!G90</f>
        <v>2.5829161186605933</v>
      </c>
      <c r="C90" s="11">
        <f>MIN(Parameters!B$90*Interactions!I90*(B90-0.6)^2,1)</f>
        <v>1.6907412234669166E-2</v>
      </c>
      <c r="D90" s="16">
        <f>IF(Settings!C$15 = "Yes", _xll.RiskBinomial(1,C90), 1 * (2010 + LN(0.5) / LN(MIN(1 - C90, 0.999)) &lt; A90))</f>
        <v>1</v>
      </c>
      <c r="E90" s="4">
        <f t="shared" si="1"/>
        <v>1</v>
      </c>
      <c r="F90">
        <f>IF(E90=1,Parameters!B$91,0)</f>
        <v>2.7112638920657881E-2</v>
      </c>
      <c r="G90">
        <f>IF(Settings!C$7="On",SUM(F$2:F90),0)</f>
        <v>0</v>
      </c>
    </row>
    <row r="91" spans="1:7">
      <c r="A91">
        <v>2099</v>
      </c>
      <c r="B91">
        <f>Temperatures!G91</f>
        <v>2.5899825523423732</v>
      </c>
      <c r="C91" s="11">
        <f>MIN(Parameters!B$90*Interactions!I91*(B91-0.6)^2,1)</f>
        <v>1.7028131402096382E-2</v>
      </c>
      <c r="D91" s="16">
        <f>IF(Settings!C$15 = "Yes", _xll.RiskBinomial(1,C91), 1 * (2010 + LN(0.5) / LN(MIN(1 - C91, 0.999)) &lt; A91))</f>
        <v>1</v>
      </c>
      <c r="E91" s="4">
        <f t="shared" si="1"/>
        <v>1</v>
      </c>
      <c r="F91">
        <f>IF(E91=1,Parameters!B$91,0)</f>
        <v>2.7112638920657881E-2</v>
      </c>
      <c r="G91">
        <f>IF(Settings!C$7="On",SUM(F$2:F91),0)</f>
        <v>0</v>
      </c>
    </row>
    <row r="92" spans="1:7">
      <c r="A92">
        <v>2100</v>
      </c>
      <c r="B92">
        <f>Temperatures!G92</f>
        <v>2.5970905964925555</v>
      </c>
      <c r="C92" s="11">
        <f>MIN(Parameters!B$90*Interactions!I92*(B92-0.6)^2,1)</f>
        <v>1.7149994657575659E-2</v>
      </c>
      <c r="D92" s="16">
        <f>IF(Settings!C$15 = "Yes", _xll.RiskBinomial(1,C92), 1 * (2010 + LN(0.5) / LN(MIN(1 - C92, 0.999)) &lt; A92))</f>
        <v>1</v>
      </c>
      <c r="E92" s="4">
        <f t="shared" si="1"/>
        <v>1</v>
      </c>
      <c r="F92">
        <f>IF(E92=1,Parameters!B$91,0)</f>
        <v>2.7112638920657881E-2</v>
      </c>
      <c r="G92">
        <f>IF(Settings!C$7="On",SUM(F$2:F92),0)</f>
        <v>0</v>
      </c>
    </row>
    <row r="93" spans="1:7">
      <c r="A93">
        <v>2101</v>
      </c>
      <c r="B93">
        <f>Temperatures!G93</f>
        <v>2.604179263049204</v>
      </c>
      <c r="C93" s="11">
        <f>MIN(Parameters!B$90*Interactions!I93*(B93-0.6)^2,1)</f>
        <v>1.7271958429276733E-2</v>
      </c>
      <c r="D93" s="16">
        <f>IF(Settings!C$15 = "Yes", _xll.RiskBinomial(1,C93), 1 * (2010 + LN(0.5) / LN(MIN(1 - C93, 0.999)) &lt; A93))</f>
        <v>1</v>
      </c>
      <c r="E93" s="4">
        <f t="shared" si="1"/>
        <v>1</v>
      </c>
      <c r="F93">
        <f>IF(E93=1,Parameters!B$91,0)</f>
        <v>2.7112638920657881E-2</v>
      </c>
      <c r="G93">
        <f>IF(Settings!C$7="On",SUM(F$2:F93),0)</f>
        <v>0</v>
      </c>
    </row>
    <row r="94" spans="1:7">
      <c r="A94">
        <v>2102</v>
      </c>
      <c r="B94">
        <f>Temperatures!G94</f>
        <v>2.6112069080600881</v>
      </c>
      <c r="C94" s="11">
        <f>MIN(Parameters!B$90*Interactions!I94*(B94-0.6)^2,1)</f>
        <v>1.7393298876223064E-2</v>
      </c>
      <c r="D94" s="16">
        <f>IF(Settings!C$15 = "Yes", _xll.RiskBinomial(1,C94), 1 * (2010 + LN(0.5) / LN(MIN(1 - C94, 0.999)) &lt; A94))</f>
        <v>1</v>
      </c>
      <c r="E94" s="4">
        <f t="shared" si="1"/>
        <v>1</v>
      </c>
      <c r="F94">
        <f>IF(E94=1,Parameters!B$91,0)</f>
        <v>2.7112638920657881E-2</v>
      </c>
      <c r="G94">
        <f>IF(Settings!C$7="On",SUM(F$2:F94),0)</f>
        <v>0</v>
      </c>
    </row>
    <row r="95" spans="1:7">
      <c r="A95">
        <v>2103</v>
      </c>
      <c r="B95">
        <f>Temperatures!G95</f>
        <v>2.6181761316891961</v>
      </c>
      <c r="C95" s="11">
        <f>MIN(Parameters!B$90*Interactions!I95*(B95-0.6)^2,1)</f>
        <v>1.7514050063635857E-2</v>
      </c>
      <c r="D95" s="16">
        <f>IF(Settings!C$15 = "Yes", _xll.RiskBinomial(1,C95), 1 * (2010 + LN(0.5) / LN(MIN(1 - C95, 0.999)) &lt; A95))</f>
        <v>1</v>
      </c>
      <c r="E95" s="4">
        <f t="shared" si="1"/>
        <v>1</v>
      </c>
      <c r="F95">
        <f>IF(E95=1,Parameters!B$91,0)</f>
        <v>2.7112638920657881E-2</v>
      </c>
      <c r="G95">
        <f>IF(Settings!C$7="On",SUM(F$2:F95),0)</f>
        <v>0</v>
      </c>
    </row>
    <row r="96" spans="1:7">
      <c r="A96">
        <v>2104</v>
      </c>
      <c r="B96">
        <f>Temperatures!G96</f>
        <v>2.6250613040030348</v>
      </c>
      <c r="C96" s="11">
        <f>MIN(Parameters!B$90*Interactions!I96*(B96-0.6)^2,1)</f>
        <v>1.7633755125373025E-2</v>
      </c>
      <c r="D96" s="16">
        <f>IF(Settings!C$15 = "Yes", _xll.RiskBinomial(1,C96), 1 * (2010 + LN(0.5) / LN(MIN(1 - C96, 0.999)) &lt; A96))</f>
        <v>1</v>
      </c>
      <c r="E96" s="4">
        <f t="shared" si="1"/>
        <v>1</v>
      </c>
      <c r="F96">
        <f>IF(E96=1,Parameters!B$91,0)</f>
        <v>2.7112638920657881E-2</v>
      </c>
      <c r="G96">
        <f>IF(Settings!C$7="On",SUM(F$2:F96),0)</f>
        <v>0</v>
      </c>
    </row>
    <row r="97" spans="1:7">
      <c r="A97">
        <v>2105</v>
      </c>
      <c r="B97">
        <f>Temperatures!G97</f>
        <v>2.6318426510321591</v>
      </c>
      <c r="C97" s="11">
        <f>MIN(Parameters!B$90*Interactions!I97*(B97-0.6)^2,1)</f>
        <v>1.7752053601779585E-2</v>
      </c>
      <c r="D97" s="16">
        <f>IF(Settings!C$15 = "Yes", _xll.RiskBinomial(1,C97), 1 * (2010 + LN(0.5) / LN(MIN(1 - C97, 0.999)) &lt; A97))</f>
        <v>1</v>
      </c>
      <c r="E97" s="4">
        <f t="shared" si="1"/>
        <v>1</v>
      </c>
      <c r="F97">
        <f>IF(E97=1,Parameters!B$91,0)</f>
        <v>2.7112638920657881E-2</v>
      </c>
      <c r="G97">
        <f>IF(Settings!C$7="On",SUM(F$2:F97),0)</f>
        <v>0</v>
      </c>
    </row>
    <row r="98" spans="1:7">
      <c r="A98">
        <v>2106</v>
      </c>
      <c r="B98">
        <f>Temperatures!G98</f>
        <v>2.6385049331353607</v>
      </c>
      <c r="C98" s="11">
        <f>MIN(Parameters!B$90*Interactions!I98*(B98-0.6)^2,1)</f>
        <v>1.7868660158393966E-2</v>
      </c>
      <c r="D98" s="16">
        <f>IF(Settings!C$15 = "Yes", _xll.RiskBinomial(1,C98), 1 * (2010 + LN(0.5) / LN(MIN(1 - C98, 0.999)) &lt; A98))</f>
        <v>1</v>
      </c>
      <c r="E98" s="4">
        <f t="shared" si="1"/>
        <v>1</v>
      </c>
      <c r="F98">
        <f>IF(E98=1,Parameters!B$91,0)</f>
        <v>2.7112638920657881E-2</v>
      </c>
      <c r="G98">
        <f>IF(Settings!C$7="On",SUM(F$2:F98),0)</f>
        <v>0</v>
      </c>
    </row>
    <row r="99" spans="1:7">
      <c r="A99">
        <v>2107</v>
      </c>
      <c r="B99">
        <f>Temperatures!G99</f>
        <v>2.6450364891677602</v>
      </c>
      <c r="C99" s="11">
        <f>MIN(Parameters!B$90*Interactions!I99*(B99-0.6)^2,1)</f>
        <v>1.7983349240718673E-2</v>
      </c>
      <c r="D99" s="16">
        <f>IF(Settings!C$15 = "Yes", _xll.RiskBinomial(1,C99), 1 * (2010 + LN(0.5) / LN(MIN(1 - C99, 0.999)) &lt; A99))</f>
        <v>1</v>
      </c>
      <c r="E99" s="4">
        <f t="shared" si="1"/>
        <v>1</v>
      </c>
      <c r="F99">
        <f>IF(E99=1,Parameters!B$91,0)</f>
        <v>2.7112638920657881E-2</v>
      </c>
      <c r="G99">
        <f>IF(Settings!C$7="On",SUM(F$2:F99),0)</f>
        <v>0</v>
      </c>
    </row>
    <row r="100" spans="1:7">
      <c r="A100">
        <v>2108</v>
      </c>
      <c r="B100">
        <f>Temperatures!G100</f>
        <v>2.6514283046305196</v>
      </c>
      <c r="C100" s="11">
        <f>MIN(Parameters!B$90*Interactions!I100*(B100-0.6)^2,1)</f>
        <v>1.8095939782868765E-2</v>
      </c>
      <c r="D100" s="16">
        <f>IF(Settings!C$15 = "Yes", _xll.RiskBinomial(1,C100), 1 * (2010 + LN(0.5) / LN(MIN(1 - C100, 0.999)) &lt; A100))</f>
        <v>1</v>
      </c>
      <c r="E100" s="4">
        <f t="shared" si="1"/>
        <v>1</v>
      </c>
      <c r="F100">
        <f>IF(E100=1,Parameters!B$91,0)</f>
        <v>2.7112638920657881E-2</v>
      </c>
      <c r="G100">
        <f>IF(Settings!C$7="On",SUM(F$2:F100),0)</f>
        <v>0</v>
      </c>
    </row>
    <row r="101" spans="1:7">
      <c r="A101">
        <v>2109</v>
      </c>
      <c r="B101">
        <f>Temperatures!G101</f>
        <v>2.6576713340201334</v>
      </c>
      <c r="C101" s="11">
        <f>MIN(Parameters!B$90*Interactions!I101*(B101-0.6)^2,1)</f>
        <v>1.820624867104724E-2</v>
      </c>
      <c r="D101" s="16">
        <f>IF(Settings!C$15 = "Yes", _xll.RiskBinomial(1,C101), 1 * (2010 + LN(0.5) / LN(MIN(1 - C101, 0.999)) &lt; A101))</f>
        <v>1</v>
      </c>
      <c r="E101" s="4">
        <f t="shared" si="1"/>
        <v>1</v>
      </c>
      <c r="F101">
        <f>IF(E101=1,Parameters!B$91,0)</f>
        <v>2.7112638920657881E-2</v>
      </c>
      <c r="G101">
        <f>IF(Settings!C$7="On",SUM(F$2:F101),0)</f>
        <v>0</v>
      </c>
    </row>
    <row r="102" spans="1:7">
      <c r="A102">
        <v>2110</v>
      </c>
      <c r="B102">
        <f>Temperatures!G102</f>
        <v>2.6637574091811058</v>
      </c>
      <c r="C102" s="11">
        <f>MIN(Parameters!B$90*Interactions!I102*(B102-0.6)^2,1)</f>
        <v>1.8314106968984611E-2</v>
      </c>
      <c r="D102" s="16">
        <f>IF(Settings!C$15 = "Yes", _xll.RiskBinomial(1,C102), 1 * (2010 + LN(0.5) / LN(MIN(1 - C102, 0.999)) &lt; A102))</f>
        <v>1</v>
      </c>
      <c r="E102" s="4">
        <f t="shared" si="1"/>
        <v>1</v>
      </c>
      <c r="F102">
        <f>IF(E102=1,Parameters!B$91,0)</f>
        <v>2.7112638920657881E-2</v>
      </c>
      <c r="G102">
        <f>IF(Settings!C$7="On",SUM(F$2:F102),0)</f>
        <v>0</v>
      </c>
    </row>
    <row r="103" spans="1:7">
      <c r="A103">
        <v>2111</v>
      </c>
      <c r="B103">
        <f>Temperatures!G103</f>
        <v>2.6696817874669891</v>
      </c>
      <c r="C103" s="11">
        <f>MIN(Parameters!B$90*Interactions!I103*(B103-0.6)^2,1)</f>
        <v>1.8419405615901972E-2</v>
      </c>
      <c r="D103" s="16">
        <f>IF(Settings!C$15 = "Yes", _xll.RiskBinomial(1,C103), 1 * (2010 + LN(0.5) / LN(MIN(1 - C103, 0.999)) &lt; A103))</f>
        <v>1</v>
      </c>
      <c r="E103" s="4">
        <f t="shared" si="1"/>
        <v>1</v>
      </c>
      <c r="F103">
        <f>IF(E103=1,Parameters!B$91,0)</f>
        <v>2.7112638920657881E-2</v>
      </c>
      <c r="G103">
        <f>IF(Settings!C$7="On",SUM(F$2:F103),0)</f>
        <v>0</v>
      </c>
    </row>
    <row r="104" spans="1:7">
      <c r="A104">
        <v>2112</v>
      </c>
      <c r="B104">
        <f>Temperatures!G104</f>
        <v>2.6754606612977856</v>
      </c>
      <c r="C104" s="11">
        <f>MIN(Parameters!B$90*Interactions!I104*(B104-0.6)^2,1)</f>
        <v>1.852240891335696E-2</v>
      </c>
      <c r="D104" s="16">
        <f>IF(Settings!C$15 = "Yes", _xll.RiskBinomial(1,C104), 1 * (2010 + LN(0.5) / LN(MIN(1 - C104, 0.999)) &lt; A104))</f>
        <v>1</v>
      </c>
      <c r="E104" s="4">
        <f t="shared" si="1"/>
        <v>1</v>
      </c>
      <c r="F104">
        <f>IF(E104=1,Parameters!B$91,0)</f>
        <v>2.7112638920657881E-2</v>
      </c>
      <c r="G104">
        <f>IF(Settings!C$7="On",SUM(F$2:F104),0)</f>
        <v>0</v>
      </c>
    </row>
    <row r="105" spans="1:7">
      <c r="A105">
        <v>2113</v>
      </c>
      <c r="B105">
        <f>Temperatures!G105</f>
        <v>2.6811061688763269</v>
      </c>
      <c r="C105" s="11">
        <f>MIN(Parameters!B$90*Interactions!I105*(B105-0.6)^2,1)</f>
        <v>1.8623312410380944E-2</v>
      </c>
      <c r="D105" s="16">
        <f>IF(Settings!C$15 = "Yes", _xll.RiskBinomial(1,C105), 1 * (2010 + LN(0.5) / LN(MIN(1 - C105, 0.999)) &lt; A105))</f>
        <v>1</v>
      </c>
      <c r="E105" s="4">
        <f t="shared" si="1"/>
        <v>1</v>
      </c>
      <c r="F105">
        <f>IF(E105=1,Parameters!B$91,0)</f>
        <v>2.7112638920657881E-2</v>
      </c>
      <c r="G105">
        <f>IF(Settings!C$7="On",SUM(F$2:F105),0)</f>
        <v>0</v>
      </c>
    </row>
    <row r="106" spans="1:7">
      <c r="A106">
        <v>2114</v>
      </c>
      <c r="B106">
        <f>Temperatures!G106</f>
        <v>2.6866275983024344</v>
      </c>
      <c r="C106" s="11">
        <f>MIN(Parameters!B$90*Interactions!I106*(B106-0.6)^2,1)</f>
        <v>1.8722263356188755E-2</v>
      </c>
      <c r="D106" s="16">
        <f>IF(Settings!C$15 = "Yes", _xll.RiskBinomial(1,C106), 1 * (2010 + LN(0.5) / LN(MIN(1 - C106, 0.999)) &lt; A106))</f>
        <v>1</v>
      </c>
      <c r="E106" s="4">
        <f t="shared" si="1"/>
        <v>1</v>
      </c>
      <c r="F106">
        <f>IF(E106=1,Parameters!B$91,0)</f>
        <v>2.7112638920657881E-2</v>
      </c>
      <c r="G106">
        <f>IF(Settings!C$7="On",SUM(F$2:F106),0)</f>
        <v>0</v>
      </c>
    </row>
    <row r="107" spans="1:7">
      <c r="A107">
        <v>2115</v>
      </c>
      <c r="B107">
        <f>Temperatures!G107</f>
        <v>2.6920311059684972</v>
      </c>
      <c r="C107" s="11">
        <f>MIN(Parameters!B$90*Interactions!I107*(B107-0.6)^2,1)</f>
        <v>1.8819354837861024E-2</v>
      </c>
      <c r="D107" s="16">
        <f>IF(Settings!C$15 = "Yes", _xll.RiskBinomial(1,C107), 1 * (2010 + LN(0.5) / LN(MIN(1 - C107, 0.999)) &lt; A107))</f>
        <v>1</v>
      </c>
      <c r="E107" s="4">
        <f t="shared" si="1"/>
        <v>1</v>
      </c>
      <c r="F107">
        <f>IF(E107=1,Parameters!B$91,0)</f>
        <v>2.7112638920657881E-2</v>
      </c>
      <c r="G107">
        <f>IF(Settings!C$7="On",SUM(F$2:F107),0)</f>
        <v>0</v>
      </c>
    </row>
    <row r="108" spans="1:7">
      <c r="A108">
        <v>2116</v>
      </c>
      <c r="B108">
        <f>Temperatures!G108</f>
        <v>2.6973198197793553</v>
      </c>
      <c r="C108" s="11">
        <f>MIN(Parameters!B$90*Interactions!I108*(B108-0.6)^2,1)</f>
        <v>1.8914626833689017E-2</v>
      </c>
      <c r="D108" s="16">
        <f>IF(Settings!C$15 = "Yes", _xll.RiskBinomial(1,C108), 1 * (2010 + LN(0.5) / LN(MIN(1 - C108, 0.999)) &lt; A108))</f>
        <v>1</v>
      </c>
      <c r="E108" s="4">
        <f t="shared" si="1"/>
        <v>1</v>
      </c>
      <c r="F108">
        <f>IF(E108=1,Parameters!B$91,0)</f>
        <v>2.7112638920657881E-2</v>
      </c>
      <c r="G108">
        <f>IF(Settings!C$7="On",SUM(F$2:F108),0)</f>
        <v>0</v>
      </c>
    </row>
    <row r="109" spans="1:7">
      <c r="A109">
        <v>2117</v>
      </c>
      <c r="B109">
        <f>Temperatures!G109</f>
        <v>2.7024949393780502</v>
      </c>
      <c r="C109" s="11">
        <f>MIN(Parameters!B$90*Interactions!I109*(B109-0.6)^2,1)</f>
        <v>1.9008085371474335E-2</v>
      </c>
      <c r="D109" s="16">
        <f>IF(Settings!C$15 = "Yes", _xll.RiskBinomial(1,C109), 1 * (2010 + LN(0.5) / LN(MIN(1 - C109, 0.999)) &lt; A109))</f>
        <v>1</v>
      </c>
      <c r="E109" s="4">
        <f t="shared" si="1"/>
        <v>1</v>
      </c>
      <c r="F109">
        <f>IF(E109=1,Parameters!B$91,0)</f>
        <v>2.7112638920657881E-2</v>
      </c>
      <c r="G109">
        <f>IF(Settings!C$7="On",SUM(F$2:F109),0)</f>
        <v>0</v>
      </c>
    </row>
    <row r="110" spans="1:7">
      <c r="A110">
        <v>2118</v>
      </c>
      <c r="B110">
        <f>Temperatures!G110</f>
        <v>2.7075565802211456</v>
      </c>
      <c r="C110" s="11">
        <f>MIN(Parameters!B$90*Interactions!I110*(B110-0.6)^2,1)</f>
        <v>1.9099717376983835E-2</v>
      </c>
      <c r="D110" s="16">
        <f>IF(Settings!C$15 = "Yes", _xll.RiskBinomial(1,C110), 1 * (2010 + LN(0.5) / LN(MIN(1 - C110, 0.999)) &lt; A110))</f>
        <v>1</v>
      </c>
      <c r="E110" s="4">
        <f t="shared" si="1"/>
        <v>1</v>
      </c>
      <c r="F110">
        <f>IF(E110=1,Parameters!B$91,0)</f>
        <v>2.7112638920657881E-2</v>
      </c>
      <c r="G110">
        <f>IF(Settings!C$7="On",SUM(F$2:F110),0)</f>
        <v>0</v>
      </c>
    </row>
    <row r="111" spans="1:7">
      <c r="A111">
        <v>2119</v>
      </c>
      <c r="B111">
        <f>Temperatures!G111</f>
        <v>2.7125041284016249</v>
      </c>
      <c r="C111" s="11">
        <f>MIN(Parameters!B$90*Interactions!I111*(B111-0.6)^2,1)</f>
        <v>1.9189496877809808E-2</v>
      </c>
      <c r="D111" s="16">
        <f>IF(Settings!C$15 = "Yes", _xll.RiskBinomial(1,C111), 1 * (2010 + LN(0.5) / LN(MIN(1 - C111, 0.999)) &lt; A111))</f>
        <v>1</v>
      </c>
      <c r="E111" s="4">
        <f t="shared" si="1"/>
        <v>1</v>
      </c>
      <c r="F111">
        <f>IF(E111=1,Parameters!B$91,0)</f>
        <v>2.7112638920657881E-2</v>
      </c>
      <c r="G111">
        <f>IF(Settings!C$7="On",SUM(F$2:F111),0)</f>
        <v>0</v>
      </c>
    </row>
    <row r="112" spans="1:7">
      <c r="A112">
        <v>2120</v>
      </c>
      <c r="B112">
        <f>Temperatures!G112</f>
        <v>2.7173345228015169</v>
      </c>
      <c r="C112" s="11">
        <f>MIN(Parameters!B$90*Interactions!I112*(B112-0.6)^2,1)</f>
        <v>1.9277353570222644E-2</v>
      </c>
      <c r="D112" s="16">
        <f>IF(Settings!C$15 = "Yes", _xll.RiskBinomial(1,C112), 1 * (2010 + LN(0.5) / LN(MIN(1 - C112, 0.999)) &lt; A112))</f>
        <v>1</v>
      </c>
      <c r="E112" s="4">
        <f t="shared" si="1"/>
        <v>1</v>
      </c>
      <c r="F112">
        <f>IF(E112=1,Parameters!B$91,0)</f>
        <v>2.7112638920657881E-2</v>
      </c>
      <c r="G112">
        <f>IF(Settings!C$7="On",SUM(F$2:F112),0)</f>
        <v>0</v>
      </c>
    </row>
    <row r="113" spans="1:7">
      <c r="A113">
        <v>2121</v>
      </c>
      <c r="B113">
        <f>Temperatures!G113</f>
        <v>2.7220437746054018</v>
      </c>
      <c r="C113" s="11">
        <f>MIN(Parameters!B$90*Interactions!I113*(B113-0.6)^2,1)</f>
        <v>1.9363200059768625E-2</v>
      </c>
      <c r="D113" s="16">
        <f>IF(Settings!C$15 = "Yes", _xll.RiskBinomial(1,C113), 1 * (2010 + LN(0.5) / LN(MIN(1 - C113, 0.999)) &lt; A113))</f>
        <v>1</v>
      </c>
      <c r="E113" s="4">
        <f t="shared" si="1"/>
        <v>1</v>
      </c>
      <c r="F113">
        <f>IF(E113=1,Parameters!B$91,0)</f>
        <v>2.7112638920657881E-2</v>
      </c>
      <c r="G113">
        <f>IF(Settings!C$7="On",SUM(F$2:F113),0)</f>
        <v>0</v>
      </c>
    </row>
    <row r="114" spans="1:7">
      <c r="A114">
        <v>2122</v>
      </c>
      <c r="B114">
        <f>Temperatures!G114</f>
        <v>2.7266581606182414</v>
      </c>
      <c r="C114" s="11">
        <f>MIN(Parameters!B$90*Interactions!I114*(B114-0.6)^2,1)</f>
        <v>1.9447502208133894E-2</v>
      </c>
      <c r="D114" s="16">
        <f>IF(Settings!C$15 = "Yes", _xll.RiskBinomial(1,C114), 1 * (2010 + LN(0.5) / LN(MIN(1 - C114, 0.999)) &lt; A114))</f>
        <v>1</v>
      </c>
      <c r="E114" s="4">
        <f t="shared" si="1"/>
        <v>1</v>
      </c>
      <c r="F114">
        <f>IF(E114=1,Parameters!B$91,0)</f>
        <v>2.7112638920657881E-2</v>
      </c>
      <c r="G114">
        <f>IF(Settings!C$7="On",SUM(F$2:F114),0)</f>
        <v>0</v>
      </c>
    </row>
    <row r="115" spans="1:7">
      <c r="A115">
        <v>2123</v>
      </c>
      <c r="B115">
        <f>Temperatures!G115</f>
        <v>2.7311972319273941</v>
      </c>
      <c r="C115" s="11">
        <f>MIN(Parameters!B$90*Interactions!I115*(B115-0.6)^2,1)</f>
        <v>1.9530607057912441E-2</v>
      </c>
      <c r="D115" s="16">
        <f>IF(Settings!C$15 = "Yes", _xll.RiskBinomial(1,C115), 1 * (2010 + LN(0.5) / LN(MIN(1 - C115, 0.999)) &lt; A115))</f>
        <v>1</v>
      </c>
      <c r="E115" s="4">
        <f t="shared" si="1"/>
        <v>1</v>
      </c>
      <c r="F115">
        <f>IF(E115=1,Parameters!B$91,0)</f>
        <v>2.7112638920657881E-2</v>
      </c>
      <c r="G115">
        <f>IF(Settings!C$7="On",SUM(F$2:F115),0)</f>
        <v>0</v>
      </c>
    </row>
    <row r="116" spans="1:7">
      <c r="A116">
        <v>2124</v>
      </c>
      <c r="B116">
        <f>Temperatures!G116</f>
        <v>2.7356754486597175</v>
      </c>
      <c r="C116" s="11">
        <f>MIN(Parameters!B$90*Interactions!I116*(B116-0.6)^2,1)</f>
        <v>1.9612771374633908E-2</v>
      </c>
      <c r="D116" s="16">
        <f>IF(Settings!C$15 = "Yes", _xll.RiskBinomial(1,C116), 1 * (2010 + LN(0.5) / LN(MIN(1 - C116, 0.999)) &lt; A116))</f>
        <v>1</v>
      </c>
      <c r="E116" s="4">
        <f t="shared" si="1"/>
        <v>1</v>
      </c>
      <c r="F116">
        <f>IF(E116=1,Parameters!B$91,0)</f>
        <v>2.7112638920657881E-2</v>
      </c>
      <c r="G116">
        <f>IF(Settings!C$7="On",SUM(F$2:F116),0)</f>
        <v>0</v>
      </c>
    </row>
    <row r="117" spans="1:7">
      <c r="A117">
        <v>2125</v>
      </c>
      <c r="B117">
        <f>Temperatures!G117</f>
        <v>2.7401040434435862</v>
      </c>
      <c r="C117" s="11">
        <f>MIN(Parameters!B$90*Interactions!I117*(B117-0.6)^2,1)</f>
        <v>1.969419486208342E-2</v>
      </c>
      <c r="D117" s="16">
        <f>IF(Settings!C$15 = "Yes", _xll.RiskBinomial(1,C117), 1 * (2010 + LN(0.5) / LN(MIN(1 - C117, 0.999)) &lt; A117))</f>
        <v>1</v>
      </c>
      <c r="E117" s="4">
        <f t="shared" si="1"/>
        <v>1</v>
      </c>
      <c r="F117">
        <f>IF(E117=1,Parameters!B$91,0)</f>
        <v>2.7112638920657881E-2</v>
      </c>
      <c r="G117">
        <f>IF(Settings!C$7="On",SUM(F$2:F117),0)</f>
        <v>0</v>
      </c>
    </row>
    <row r="118" spans="1:7">
      <c r="A118">
        <v>2126</v>
      </c>
      <c r="B118">
        <f>Temperatures!G118</f>
        <v>2.7444904341066936</v>
      </c>
      <c r="C118" s="11">
        <f>MIN(Parameters!B$90*Interactions!I118*(B118-0.6)^2,1)</f>
        <v>1.9775008654492991E-2</v>
      </c>
      <c r="D118" s="16">
        <f>IF(Settings!C$15 = "Yes", _xll.RiskBinomial(1,C118), 1 * (2010 + LN(0.5) / LN(MIN(1 - C118, 0.999)) &lt; A118))</f>
        <v>1</v>
      </c>
      <c r="E118" s="4">
        <f t="shared" si="1"/>
        <v>1</v>
      </c>
      <c r="F118">
        <f>IF(E118=1,Parameters!B$91,0)</f>
        <v>2.7112638920657881E-2</v>
      </c>
      <c r="G118">
        <f>IF(Settings!C$7="On",SUM(F$2:F118),0)</f>
        <v>0</v>
      </c>
    </row>
    <row r="119" spans="1:7">
      <c r="A119">
        <v>2127</v>
      </c>
      <c r="B119">
        <f>Temperatures!G119</f>
        <v>2.7488381397269466</v>
      </c>
      <c r="C119" s="11">
        <f>MIN(Parameters!B$90*Interactions!I119*(B119-0.6)^2,1)</f>
        <v>1.9855273008204204E-2</v>
      </c>
      <c r="D119" s="16">
        <f>IF(Settings!C$15 = "Yes", _xll.RiskBinomial(1,C119), 1 * (2010 + LN(0.5) / LN(MIN(1 - C119, 0.999)) &lt; A119))</f>
        <v>1</v>
      </c>
      <c r="E119" s="4">
        <f t="shared" si="1"/>
        <v>1</v>
      </c>
      <c r="F119">
        <f>IF(E119=1,Parameters!B$91,0)</f>
        <v>2.7112638920657881E-2</v>
      </c>
      <c r="G119">
        <f>IF(Settings!C$7="On",SUM(F$2:F119),0)</f>
        <v>0</v>
      </c>
    </row>
    <row r="120" spans="1:7">
      <c r="A120">
        <v>2128</v>
      </c>
      <c r="B120">
        <f>Temperatures!G120</f>
        <v>2.7531485984524804</v>
      </c>
      <c r="C120" s="11">
        <f>MIN(Parameters!B$90*Interactions!I120*(B120-0.6)^2,1)</f>
        <v>1.9935010214176884E-2</v>
      </c>
      <c r="D120" s="16">
        <f>IF(Settings!C$15 = "Yes", _xll.RiskBinomial(1,C120), 1 * (2010 + LN(0.5) / LN(MIN(1 - C120, 0.999)) &lt; A120))</f>
        <v>1</v>
      </c>
      <c r="E120" s="4">
        <f t="shared" si="1"/>
        <v>1</v>
      </c>
      <c r="F120">
        <f>IF(E120=1,Parameters!B$91,0)</f>
        <v>2.7112638920657881E-2</v>
      </c>
      <c r="G120">
        <f>IF(Settings!C$7="On",SUM(F$2:F120),0)</f>
        <v>0</v>
      </c>
    </row>
    <row r="121" spans="1:7">
      <c r="A121">
        <v>2129</v>
      </c>
      <c r="B121">
        <f>Temperatures!G121</f>
        <v>2.7574220575700492</v>
      </c>
      <c r="C121" s="11">
        <f>MIN(Parameters!B$90*Interactions!I121*(B121-0.6)^2,1)</f>
        <v>2.001422071830607E-2</v>
      </c>
      <c r="D121" s="16">
        <f>IF(Settings!C$15 = "Yes", _xll.RiskBinomial(1,C121), 1 * (2010 + LN(0.5) / LN(MIN(1 - C121, 0.999)) &lt; A121))</f>
        <v>1</v>
      </c>
      <c r="E121" s="4">
        <f t="shared" si="1"/>
        <v>1</v>
      </c>
      <c r="F121">
        <f>IF(E121=1,Parameters!B$91,0)</f>
        <v>2.7112638920657881E-2</v>
      </c>
      <c r="G121">
        <f>IF(Settings!C$7="On",SUM(F$2:F121),0)</f>
        <v>0</v>
      </c>
    </row>
    <row r="122" spans="1:7">
      <c r="A122">
        <v>2130</v>
      </c>
      <c r="B122">
        <f>Temperatures!G122</f>
        <v>2.761657978982321</v>
      </c>
      <c r="C122" s="11">
        <f>MIN(Parameters!B$90*Interactions!I122*(B122-0.6)^2,1)</f>
        <v>2.0092890437821111E-2</v>
      </c>
      <c r="D122" s="16">
        <f>IF(Settings!C$15 = "Yes", _xll.RiskBinomial(1,C122), 1 * (2010 + LN(0.5) / LN(MIN(1 - C122, 0.999)) &lt; A122))</f>
        <v>1</v>
      </c>
      <c r="E122" s="4">
        <f t="shared" si="1"/>
        <v>1</v>
      </c>
      <c r="F122">
        <f>IF(E122=1,Parameters!B$91,0)</f>
        <v>2.7112638920657881E-2</v>
      </c>
      <c r="G122">
        <f>IF(Settings!C$7="On",SUM(F$2:F122),0)</f>
        <v>0</v>
      </c>
    </row>
    <row r="123" spans="1:7">
      <c r="A123">
        <v>2131</v>
      </c>
      <c r="B123">
        <f>Temperatures!G123</f>
        <v>2.7658533986125238</v>
      </c>
      <c r="C123" s="11">
        <f>MIN(Parameters!B$90*Interactions!I123*(B123-0.6)^2,1)</f>
        <v>2.0170960060410102E-2</v>
      </c>
      <c r="D123" s="16">
        <f>IF(Settings!C$15 = "Yes", _xll.RiskBinomial(1,C123), 1 * (2010 + LN(0.5) / LN(MIN(1 - C123, 0.999)) &lt; A123))</f>
        <v>1</v>
      </c>
      <c r="E123" s="4">
        <f t="shared" si="1"/>
        <v>1</v>
      </c>
      <c r="F123">
        <f>IF(E123=1,Parameters!B$91,0)</f>
        <v>2.7112638920657881E-2</v>
      </c>
      <c r="G123">
        <f>IF(Settings!C$7="On",SUM(F$2:F123),0)</f>
        <v>0</v>
      </c>
    </row>
    <row r="124" spans="1:7">
      <c r="A124">
        <v>2132</v>
      </c>
      <c r="B124">
        <f>Temperatures!G124</f>
        <v>2.7700088458122294</v>
      </c>
      <c r="C124" s="11">
        <f>MIN(Parameters!B$90*Interactions!I124*(B124-0.6)^2,1)</f>
        <v>2.0248435080884291E-2</v>
      </c>
      <c r="D124" s="16">
        <f>IF(Settings!C$15 = "Yes", _xll.RiskBinomial(1,C124), 1 * (2010 + LN(0.5) / LN(MIN(1 - C124, 0.999)) &lt; A124))</f>
        <v>1</v>
      </c>
      <c r="E124" s="4">
        <f t="shared" si="1"/>
        <v>1</v>
      </c>
      <c r="F124">
        <f>IF(E124=1,Parameters!B$91,0)</f>
        <v>2.7112638920657881E-2</v>
      </c>
      <c r="G124">
        <f>IF(Settings!C$7="On",SUM(F$2:F124),0)</f>
        <v>0</v>
      </c>
    </row>
    <row r="125" spans="1:7">
      <c r="A125">
        <v>2133</v>
      </c>
      <c r="B125">
        <f>Temperatures!G125</f>
        <v>2.7741257680030031</v>
      </c>
      <c r="C125" s="11">
        <f>MIN(Parameters!B$90*Interactions!I125*(B125-0.6)^2,1)</f>
        <v>2.0325338276906985E-2</v>
      </c>
      <c r="D125" s="16">
        <f>IF(Settings!C$15 = "Yes", _xll.RiskBinomial(1,C125), 1 * (2010 + LN(0.5) / LN(MIN(1 - C125, 0.999)) &lt; A125))</f>
        <v>1</v>
      </c>
      <c r="E125" s="4">
        <f t="shared" si="1"/>
        <v>1</v>
      </c>
      <c r="F125">
        <f>IF(E125=1,Parameters!B$91,0)</f>
        <v>2.7112638920657881E-2</v>
      </c>
      <c r="G125">
        <f>IF(Settings!C$7="On",SUM(F$2:F125),0)</f>
        <v>0</v>
      </c>
    </row>
    <row r="126" spans="1:7">
      <c r="A126">
        <v>2134</v>
      </c>
      <c r="B126">
        <f>Temperatures!G126</f>
        <v>2.7782059722429189</v>
      </c>
      <c r="C126" s="11">
        <f>MIN(Parameters!B$90*Interactions!I126*(B126-0.6)^2,1)</f>
        <v>2.0401699407313293E-2</v>
      </c>
      <c r="D126" s="16">
        <f>IF(Settings!C$15 = "Yes", _xll.RiskBinomial(1,C126), 1 * (2010 + LN(0.5) / LN(MIN(1 - C126, 0.999)) &lt; A126))</f>
        <v>1</v>
      </c>
      <c r="E126" s="4">
        <f t="shared" si="1"/>
        <v>1</v>
      </c>
      <c r="F126">
        <f>IF(E126=1,Parameters!B$91,0)</f>
        <v>2.7112638920657881E-2</v>
      </c>
      <c r="G126">
        <f>IF(Settings!C$7="On",SUM(F$2:F126),0)</f>
        <v>0</v>
      </c>
    </row>
    <row r="127" spans="1:7">
      <c r="A127">
        <v>2135</v>
      </c>
      <c r="B127">
        <f>Temperatures!G127</f>
        <v>2.7822513560223507</v>
      </c>
      <c r="C127" s="11">
        <f>MIN(Parameters!B$90*Interactions!I127*(B127-0.6)^2,1)</f>
        <v>2.0477550217703967E-2</v>
      </c>
      <c r="D127" s="16">
        <f>IF(Settings!C$15 = "Yes", _xll.RiskBinomial(1,C127), 1 * (2010 + LN(0.5) / LN(MIN(1 - C127, 0.999)) &lt; A127))</f>
        <v>1</v>
      </c>
      <c r="E127" s="4">
        <f t="shared" si="1"/>
        <v>1</v>
      </c>
      <c r="F127">
        <f>IF(E127=1,Parameters!B$91,0)</f>
        <v>2.7112638920657881E-2</v>
      </c>
      <c r="G127">
        <f>IF(Settings!C$7="On",SUM(F$2:F127),0)</f>
        <v>0</v>
      </c>
    </row>
    <row r="128" spans="1:7">
      <c r="A128">
        <v>2136</v>
      </c>
      <c r="B128">
        <f>Temperatures!G128</f>
        <v>2.7862640024793102</v>
      </c>
      <c r="C128" s="11">
        <f>MIN(Parameters!B$90*Interactions!I128*(B128-0.6)^2,1)</f>
        <v>2.055292624070847E-2</v>
      </c>
      <c r="D128" s="16">
        <f>IF(Settings!C$15 = "Yes", _xll.RiskBinomial(1,C128), 1 * (2010 + LN(0.5) / LN(MIN(1 - C128, 0.999)) &lt; A128))</f>
        <v>1</v>
      </c>
      <c r="E128" s="4">
        <f t="shared" si="1"/>
        <v>1</v>
      </c>
      <c r="F128">
        <f>IF(E128=1,Parameters!B$91,0)</f>
        <v>2.7112638920657881E-2</v>
      </c>
      <c r="G128">
        <f>IF(Settings!C$7="On",SUM(F$2:F128),0)</f>
        <v>0</v>
      </c>
    </row>
    <row r="129" spans="1:7">
      <c r="A129">
        <v>2137</v>
      </c>
      <c r="B129">
        <f>Temperatures!G129</f>
        <v>2.7902451235222179</v>
      </c>
      <c r="C129" s="11">
        <f>MIN(Parameters!B$90*Interactions!I129*(B129-0.6)^2,1)</f>
        <v>2.0627846914785277E-2</v>
      </c>
      <c r="D129" s="16">
        <f>IF(Settings!C$15 = "Yes", _xll.RiskBinomial(1,C129), 1 * (2010 + LN(0.5) / LN(MIN(1 - C129, 0.999)) &lt; A129))</f>
        <v>1</v>
      </c>
      <c r="E129" s="4">
        <f t="shared" si="1"/>
        <v>1</v>
      </c>
      <c r="F129">
        <f>IF(E129=1,Parameters!B$91,0)</f>
        <v>2.7112638920657881E-2</v>
      </c>
      <c r="G129">
        <f>IF(Settings!C$7="On",SUM(F$2:F129),0)</f>
        <v>0</v>
      </c>
    </row>
    <row r="130" spans="1:7">
      <c r="A130">
        <v>2138</v>
      </c>
      <c r="B130">
        <f>Temperatures!G130</f>
        <v>2.794194551489094</v>
      </c>
      <c r="C130" s="11">
        <f>MIN(Parameters!B$90*Interactions!I130*(B130-0.6)^2,1)</f>
        <v>2.0702305838073032E-2</v>
      </c>
      <c r="D130" s="16">
        <f>IF(Settings!C$15 = "Yes", _xll.RiskBinomial(1,C130), 1 * (2010 + LN(0.5) / LN(MIN(1 - C130, 0.999)) &lt; A130))</f>
        <v>1</v>
      </c>
      <c r="E130" s="4">
        <f t="shared" si="1"/>
        <v>1</v>
      </c>
      <c r="F130">
        <f>IF(E130=1,Parameters!B$91,0)</f>
        <v>2.7112638920657881E-2</v>
      </c>
      <c r="G130">
        <f>IF(Settings!C$7="On",SUM(F$2:F130),0)</f>
        <v>0</v>
      </c>
    </row>
    <row r="131" spans="1:7">
      <c r="A131">
        <v>2139</v>
      </c>
      <c r="B131">
        <f>Temperatures!G131</f>
        <v>2.7981113966974913</v>
      </c>
      <c r="C131" s="11">
        <f>MIN(Parameters!B$90*Interactions!I131*(B131-0.6)^2,1)</f>
        <v>2.0776282962852999E-2</v>
      </c>
      <c r="D131" s="16">
        <f>IF(Settings!C$15 = "Yes", _xll.RiskBinomial(1,C131), 1 * (2010 + LN(0.5) / LN(MIN(1 - C131, 0.999)) &lt; A131))</f>
        <v>1</v>
      </c>
      <c r="E131" s="4">
        <f t="shared" si="1"/>
        <v>1</v>
      </c>
      <c r="F131">
        <f>IF(E131=1,Parameters!B$91,0)</f>
        <v>2.7112638920657881E-2</v>
      </c>
      <c r="G131">
        <f>IF(Settings!C$7="On",SUM(F$2:F131),0)</f>
        <v>0</v>
      </c>
    </row>
    <row r="132" spans="1:7">
      <c r="A132">
        <v>2140</v>
      </c>
      <c r="B132">
        <f>Temperatures!G132</f>
        <v>2.8019945453360449</v>
      </c>
      <c r="C132" s="11">
        <f>MIN(Parameters!B$90*Interactions!I132*(B132-0.6)^2,1)</f>
        <v>2.0849753904065689E-2</v>
      </c>
      <c r="D132" s="16">
        <f>IF(Settings!C$15 = "Yes", _xll.RiskBinomial(1,C132), 1 * (2010 + LN(0.5) / LN(MIN(1 - C132, 0.999)) &lt; A132))</f>
        <v>1</v>
      </c>
      <c r="E132" s="4">
        <f t="shared" ref="E132:E192" si="2">IF(E131=1,1,D132)</f>
        <v>1</v>
      </c>
      <c r="F132">
        <f>IF(E132=1,Parameters!B$91,0)</f>
        <v>2.7112638920657881E-2</v>
      </c>
      <c r="G132">
        <f>IF(Settings!C$7="On",SUM(F$2:F132),0)</f>
        <v>0</v>
      </c>
    </row>
    <row r="133" spans="1:7">
      <c r="A133">
        <v>2141</v>
      </c>
      <c r="B133">
        <f>Temperatures!G133</f>
        <v>2.8058427666802994</v>
      </c>
      <c r="C133" s="11">
        <f>MIN(Parameters!B$90*Interactions!I133*(B133-0.6)^2,1)</f>
        <v>2.0922691938657929E-2</v>
      </c>
      <c r="D133" s="16">
        <f>IF(Settings!C$15 = "Yes", _xll.RiskBinomial(1,C133), 1 * (2010 + LN(0.5) / LN(MIN(1 - C133, 0.999)) &lt; A133))</f>
        <v>1</v>
      </c>
      <c r="E133" s="4">
        <f t="shared" si="2"/>
        <v>1</v>
      </c>
      <c r="F133">
        <f>IF(E133=1,Parameters!B$91,0)</f>
        <v>2.7112638920657881E-2</v>
      </c>
      <c r="G133">
        <f>IF(Settings!C$7="On",SUM(F$2:F133),0)</f>
        <v>0</v>
      </c>
    </row>
    <row r="134" spans="1:7">
      <c r="A134">
        <v>2142</v>
      </c>
      <c r="B134">
        <f>Temperatures!G134</f>
        <v>2.809652496231875</v>
      </c>
      <c r="C134" s="11">
        <f>MIN(Parameters!B$90*Interactions!I134*(B134-0.6)^2,1)</f>
        <v>2.0995025862646149E-2</v>
      </c>
      <c r="D134" s="16">
        <f>IF(Settings!C$15 = "Yes", _xll.RiskBinomial(1,C134), 1 * (2010 + LN(0.5) / LN(MIN(1 - C134, 0.999)) &lt; A134))</f>
        <v>1</v>
      </c>
      <c r="E134" s="4">
        <f t="shared" si="2"/>
        <v>1</v>
      </c>
      <c r="F134">
        <f>IF(E134=1,Parameters!B$91,0)</f>
        <v>2.7112638920657881E-2</v>
      </c>
      <c r="G134">
        <f>IF(Settings!C$7="On",SUM(F$2:F134),0)</f>
        <v>0</v>
      </c>
    </row>
    <row r="135" spans="1:7">
      <c r="A135">
        <v>2143</v>
      </c>
      <c r="B135">
        <f>Temperatures!G135</f>
        <v>2.8134197576772562</v>
      </c>
      <c r="C135" s="11">
        <f>MIN(Parameters!B$90*Interactions!I135*(B135-0.6)^2,1)</f>
        <v>2.1066676201806984E-2</v>
      </c>
      <c r="D135" s="16">
        <f>IF(Settings!C$15 = "Yes", _xll.RiskBinomial(1,C135), 1 * (2010 + LN(0.5) / LN(MIN(1 - C135, 0.999)) &lt; A135))</f>
        <v>1</v>
      </c>
      <c r="E135" s="4">
        <f t="shared" si="2"/>
        <v>1</v>
      </c>
      <c r="F135">
        <f>IF(E135=1,Parameters!B$91,0)</f>
        <v>2.7112638920657881E-2</v>
      </c>
      <c r="G135">
        <f>IF(Settings!C$7="On",SUM(F$2:F135),0)</f>
        <v>0</v>
      </c>
    </row>
    <row r="136" spans="1:7">
      <c r="A136">
        <v>2144</v>
      </c>
      <c r="B136">
        <f>Temperatures!G136</f>
        <v>2.8171429816033249</v>
      </c>
      <c r="C136" s="11">
        <f>MIN(Parameters!B$90*Interactions!I136*(B136-0.6)^2,1)</f>
        <v>2.113760890375339E-2</v>
      </c>
      <c r="D136" s="16">
        <f>IF(Settings!C$15 = "Yes", _xll.RiskBinomial(1,C136), 1 * (2010 + LN(0.5) / LN(MIN(1 - C136, 0.999)) &lt; A136))</f>
        <v>1</v>
      </c>
      <c r="E136" s="4">
        <f t="shared" si="2"/>
        <v>1</v>
      </c>
      <c r="F136">
        <f>IF(E136=1,Parameters!B$91,0)</f>
        <v>2.7112638920657881E-2</v>
      </c>
      <c r="G136">
        <f>IF(Settings!C$7="On",SUM(F$2:F136),0)</f>
        <v>0</v>
      </c>
    </row>
    <row r="137" spans="1:7">
      <c r="A137">
        <v>2145</v>
      </c>
      <c r="B137">
        <f>Temperatures!G137</f>
        <v>2.8208220368743619</v>
      </c>
      <c r="C137" s="11">
        <f>MIN(Parameters!B$90*Interactions!I137*(B137-0.6)^2,1)</f>
        <v>2.1207817233707196E-2</v>
      </c>
      <c r="D137" s="16">
        <f>IF(Settings!C$15 = "Yes", _xll.RiskBinomial(1,C137), 1 * (2010 + LN(0.5) / LN(MIN(1 - C137, 0.999)) &lt; A137))</f>
        <v>1</v>
      </c>
      <c r="E137" s="4">
        <f t="shared" si="2"/>
        <v>1</v>
      </c>
      <c r="F137">
        <f>IF(E137=1,Parameters!B$91,0)</f>
        <v>2.7112638920657881E-2</v>
      </c>
      <c r="G137">
        <f>IF(Settings!C$7="On",SUM(F$2:F137),0)</f>
        <v>0</v>
      </c>
    </row>
    <row r="138" spans="1:7">
      <c r="A138">
        <v>2146</v>
      </c>
      <c r="B138">
        <f>Temperatures!G138</f>
        <v>2.8244576462377688</v>
      </c>
      <c r="C138" s="11">
        <f>MIN(Parameters!B$90*Interactions!I138*(B138-0.6)^2,1)</f>
        <v>2.1277310825594399E-2</v>
      </c>
      <c r="D138" s="16">
        <f>IF(Settings!C$15 = "Yes", _xll.RiskBinomial(1,C138), 1 * (2010 + LN(0.5) / LN(MIN(1 - C138, 0.999)) &lt; A138))</f>
        <v>1</v>
      </c>
      <c r="E138" s="4">
        <f t="shared" si="2"/>
        <v>1</v>
      </c>
      <c r="F138">
        <f>IF(E138=1,Parameters!B$91,0)</f>
        <v>2.7112638920657881E-2</v>
      </c>
      <c r="G138">
        <f>IF(Settings!C$7="On",SUM(F$2:F138),0)</f>
        <v>0</v>
      </c>
    </row>
    <row r="139" spans="1:7">
      <c r="A139">
        <v>2147</v>
      </c>
      <c r="B139">
        <f>Temperatures!G139</f>
        <v>2.8280512585188555</v>
      </c>
      <c r="C139" s="11">
        <f>MIN(Parameters!B$90*Interactions!I139*(B139-0.6)^2,1)</f>
        <v>2.1346113365526057E-2</v>
      </c>
      <c r="D139" s="16">
        <f>IF(Settings!C$15 = "Yes", _xll.RiskBinomial(1,C139), 1 * (2010 + LN(0.5) / LN(MIN(1 - C139, 0.999)) &lt; A139))</f>
        <v>1</v>
      </c>
      <c r="E139" s="4">
        <f t="shared" si="2"/>
        <v>1</v>
      </c>
      <c r="F139">
        <f>IF(E139=1,Parameters!B$91,0)</f>
        <v>2.7112638920657881E-2</v>
      </c>
      <c r="G139">
        <f>IF(Settings!C$7="On",SUM(F$2:F139),0)</f>
        <v>0</v>
      </c>
    </row>
    <row r="140" spans="1:7">
      <c r="A140">
        <v>2148</v>
      </c>
      <c r="B140">
        <f>Temperatures!G140</f>
        <v>2.8316038250417734</v>
      </c>
      <c r="C140" s="11">
        <f>MIN(Parameters!B$90*Interactions!I140*(B140-0.6)^2,1)</f>
        <v>2.1414239217346618E-2</v>
      </c>
      <c r="D140" s="16">
        <f>IF(Settings!C$15 = "Yes", _xll.RiskBinomial(1,C140), 1 * (2010 + LN(0.5) / LN(MIN(1 - C140, 0.999)) &lt; A140))</f>
        <v>1</v>
      </c>
      <c r="E140" s="4">
        <f t="shared" si="2"/>
        <v>1</v>
      </c>
      <c r="F140">
        <f>IF(E140=1,Parameters!B$91,0)</f>
        <v>2.7112638920657881E-2</v>
      </c>
      <c r="G140">
        <f>IF(Settings!C$7="On",SUM(F$2:F140),0)</f>
        <v>0</v>
      </c>
    </row>
    <row r="141" spans="1:7">
      <c r="A141">
        <v>2149</v>
      </c>
      <c r="B141">
        <f>Temperatures!G141</f>
        <v>2.8351151889132629</v>
      </c>
      <c r="C141" s="11">
        <f>MIN(Parameters!B$90*Interactions!I141*(B141-0.6)^2,1)</f>
        <v>2.1481681603156312E-2</v>
      </c>
      <c r="D141" s="16">
        <f>IF(Settings!C$15 = "Yes", _xll.RiskBinomial(1,C141), 1 * (2010 + LN(0.5) / LN(MIN(1 - C141, 0.999)) &lt; A141))</f>
        <v>1</v>
      </c>
      <c r="E141" s="4">
        <f t="shared" si="2"/>
        <v>1</v>
      </c>
      <c r="F141">
        <f>IF(E141=1,Parameters!B$91,0)</f>
        <v>2.7112638920657881E-2</v>
      </c>
      <c r="G141">
        <f>IF(Settings!C$7="On",SUM(F$2:F141),0)</f>
        <v>0</v>
      </c>
    </row>
    <row r="142" spans="1:7">
      <c r="A142">
        <v>2150</v>
      </c>
      <c r="B142">
        <f>Temperatures!G142</f>
        <v>2.8386571907391391</v>
      </c>
      <c r="C142" s="11">
        <f>MIN(Parameters!B$90*Interactions!I142*(B142-0.6)^2,1)</f>
        <v>2.1549819875886632E-2</v>
      </c>
      <c r="D142" s="16">
        <f>IF(Settings!C$15 = "Yes", _xll.RiskBinomial(1,C142), 1 * (2010 + LN(0.5) / LN(MIN(1 - C142, 0.999)) &lt; A142))</f>
        <v>1</v>
      </c>
      <c r="E142" s="4">
        <f t="shared" si="2"/>
        <v>1</v>
      </c>
      <c r="F142">
        <f>IF(E142=1,Parameters!B$91,0)</f>
        <v>2.7112638920657881E-2</v>
      </c>
      <c r="G142">
        <f>IF(Settings!C$7="On",SUM(F$2:F142),0)</f>
        <v>0</v>
      </c>
    </row>
    <row r="143" spans="1:7">
      <c r="A143">
        <v>2151</v>
      </c>
      <c r="B143">
        <f>Temperatures!G143</f>
        <v>2.842269252322299</v>
      </c>
      <c r="C143" s="11">
        <f>MIN(Parameters!B$90*Interactions!I143*(B143-0.6)^2,1)</f>
        <v>2.1619417019613008E-2</v>
      </c>
      <c r="D143" s="16">
        <f>IF(Settings!C$15 = "Yes", _xll.RiskBinomial(1,C143), 1 * (2010 + LN(0.5) / LN(MIN(1 - C143, 0.999)) &lt; A143))</f>
        <v>1</v>
      </c>
      <c r="E143" s="4">
        <f t="shared" si="2"/>
        <v>1</v>
      </c>
      <c r="F143">
        <f>IF(E143=1,Parameters!B$91,0)</f>
        <v>2.7112638920657881E-2</v>
      </c>
      <c r="G143">
        <f>IF(Settings!C$7="On",SUM(F$2:F143),0)</f>
        <v>0</v>
      </c>
    </row>
    <row r="144" spans="1:7">
      <c r="A144">
        <v>2152</v>
      </c>
      <c r="B144">
        <f>Temperatures!G144</f>
        <v>2.8459416494053498</v>
      </c>
      <c r="C144" s="11">
        <f>MIN(Parameters!B$90*Interactions!I144*(B144-0.6)^2,1)</f>
        <v>2.1690291737894576E-2</v>
      </c>
      <c r="D144" s="16">
        <f>IF(Settings!C$15 = "Yes", _xll.RiskBinomial(1,C144), 1 * (2010 + LN(0.5) / LN(MIN(1 - C144, 0.999)) &lt; A144))</f>
        <v>1</v>
      </c>
      <c r="E144" s="4">
        <f t="shared" si="2"/>
        <v>1</v>
      </c>
      <c r="F144">
        <f>IF(E144=1,Parameters!B$91,0)</f>
        <v>2.7112638920657881E-2</v>
      </c>
      <c r="G144">
        <f>IF(Settings!C$7="On",SUM(F$2:F144),0)</f>
        <v>0</v>
      </c>
    </row>
    <row r="145" spans="1:7">
      <c r="A145">
        <v>2153</v>
      </c>
      <c r="B145">
        <f>Temperatures!G145</f>
        <v>2.8496638416944391</v>
      </c>
      <c r="C145" s="11">
        <f>MIN(Parameters!B$90*Interactions!I145*(B145-0.6)^2,1)</f>
        <v>2.1762245822697743E-2</v>
      </c>
      <c r="D145" s="16">
        <f>IF(Settings!C$15 = "Yes", _xll.RiskBinomial(1,C145), 1 * (2010 + LN(0.5) / LN(MIN(1 - C145, 0.999)) &lt; A145))</f>
        <v>1</v>
      </c>
      <c r="E145" s="4">
        <f t="shared" si="2"/>
        <v>1</v>
      </c>
      <c r="F145">
        <f>IF(E145=1,Parameters!B$91,0)</f>
        <v>2.7112638920657881E-2</v>
      </c>
      <c r="G145">
        <f>IF(Settings!C$7="On",SUM(F$2:F145),0)</f>
        <v>0</v>
      </c>
    </row>
    <row r="146" spans="1:7">
      <c r="A146">
        <v>2154</v>
      </c>
      <c r="B146">
        <f>Temperatures!G146</f>
        <v>2.8534255011626692</v>
      </c>
      <c r="C146" s="11">
        <f>MIN(Parameters!B$90*Interactions!I146*(B146-0.6)^2,1)</f>
        <v>2.1835083903947974E-2</v>
      </c>
      <c r="D146" s="16">
        <f>IF(Settings!C$15 = "Yes", _xll.RiskBinomial(1,C146), 1 * (2010 + LN(0.5) / LN(MIN(1 - C146, 0.999)) &lt; A146))</f>
        <v>1</v>
      </c>
      <c r="E146" s="4">
        <f t="shared" si="2"/>
        <v>1</v>
      </c>
      <c r="F146">
        <f>IF(E146=1,Parameters!B$91,0)</f>
        <v>2.7112638920657881E-2</v>
      </c>
      <c r="G146">
        <f>IF(Settings!C$7="On",SUM(F$2:F146),0)</f>
        <v>0</v>
      </c>
    </row>
    <row r="147" spans="1:7">
      <c r="A147">
        <v>2155</v>
      </c>
      <c r="B147">
        <f>Temperatures!G147</f>
        <v>2.8572171999839959</v>
      </c>
      <c r="C147" s="11">
        <f>MIN(Parameters!B$90*Interactions!I147*(B147-0.6)^2,1)</f>
        <v>2.1908626797985439E-2</v>
      </c>
      <c r="D147" s="16">
        <f>IF(Settings!C$15 = "Yes", _xll.RiskBinomial(1,C147), 1 * (2010 + LN(0.5) / LN(MIN(1 - C147, 0.999)) &lt; A147))</f>
        <v>1</v>
      </c>
      <c r="E147" s="4">
        <f t="shared" si="2"/>
        <v>1</v>
      </c>
      <c r="F147">
        <f>IF(E147=1,Parameters!B$91,0)</f>
        <v>2.7112638920657881E-2</v>
      </c>
      <c r="G147">
        <f>IF(Settings!C$7="On",SUM(F$2:F147),0)</f>
        <v>0</v>
      </c>
    </row>
    <row r="148" spans="1:7">
      <c r="A148">
        <v>2156</v>
      </c>
      <c r="B148">
        <f>Temperatures!G148</f>
        <v>2.8610306475983593</v>
      </c>
      <c r="C148" s="11">
        <f>MIN(Parameters!B$90*Interactions!I148*(B148-0.6)^2,1)</f>
        <v>2.198271623432994E-2</v>
      </c>
      <c r="D148" s="16">
        <f>IF(Settings!C$15 = "Yes", _xll.RiskBinomial(1,C148), 1 * (2010 + LN(0.5) / LN(MIN(1 - C148, 0.999)) &lt; A148))</f>
        <v>1</v>
      </c>
      <c r="E148" s="4">
        <f t="shared" si="2"/>
        <v>1</v>
      </c>
      <c r="F148">
        <f>IF(E148=1,Parameters!B$91,0)</f>
        <v>2.7112638920657881E-2</v>
      </c>
      <c r="G148">
        <f>IF(Settings!C$7="On",SUM(F$2:F148),0)</f>
        <v>0</v>
      </c>
    </row>
    <row r="149" spans="1:7">
      <c r="A149">
        <v>2157</v>
      </c>
      <c r="B149">
        <f>Temperatures!G149</f>
        <v>2.8648576735058624</v>
      </c>
      <c r="C149" s="11">
        <f>MIN(Parameters!B$90*Interactions!I149*(B149-0.6)^2,1)</f>
        <v>2.2057195209325066E-2</v>
      </c>
      <c r="D149" s="16">
        <f>IF(Settings!C$15 = "Yes", _xll.RiskBinomial(1,C149), 1 * (2010 + LN(0.5) / LN(MIN(1 - C149, 0.999)) &lt; A149))</f>
        <v>1</v>
      </c>
      <c r="E149" s="4">
        <f t="shared" si="2"/>
        <v>1</v>
      </c>
      <c r="F149">
        <f>IF(E149=1,Parameters!B$91,0)</f>
        <v>2.7112638920657881E-2</v>
      </c>
      <c r="G149">
        <f>IF(Settings!C$7="On",SUM(F$2:F149),0)</f>
        <v>0</v>
      </c>
    </row>
    <row r="150" spans="1:7">
      <c r="A150">
        <v>2158</v>
      </c>
      <c r="B150">
        <f>Temperatures!G150</f>
        <v>2.8686920592350642</v>
      </c>
      <c r="C150" s="11">
        <f>MIN(Parameters!B$90*Interactions!I150*(B150-0.6)^2,1)</f>
        <v>2.2131943736435813E-2</v>
      </c>
      <c r="D150" s="16">
        <f>IF(Settings!C$15 = "Yes", _xll.RiskBinomial(1,C150), 1 * (2010 + LN(0.5) / LN(MIN(1 - C150, 0.999)) &lt; A150))</f>
        <v>1</v>
      </c>
      <c r="E150" s="4">
        <f t="shared" si="2"/>
        <v>1</v>
      </c>
      <c r="F150">
        <f>IF(E150=1,Parameters!B$91,0)</f>
        <v>2.7112638920657881E-2</v>
      </c>
      <c r="G150">
        <f>IF(Settings!C$7="On",SUM(F$2:F150),0)</f>
        <v>0</v>
      </c>
    </row>
    <row r="151" spans="1:7">
      <c r="A151">
        <v>2159</v>
      </c>
      <c r="B151">
        <f>Temperatures!G151</f>
        <v>2.8725290565603685</v>
      </c>
      <c r="C151" s="11">
        <f>MIN(Parameters!B$90*Interactions!I151*(B151-0.6)^2,1)</f>
        <v>2.2206869745517981E-2</v>
      </c>
      <c r="D151" s="16">
        <f>IF(Settings!C$15 = "Yes", _xll.RiskBinomial(1,C151), 1 * (2010 + LN(0.5) / LN(MIN(1 - C151, 0.999)) &lt; A151))</f>
        <v>1</v>
      </c>
      <c r="E151" s="4">
        <f t="shared" si="2"/>
        <v>1</v>
      </c>
      <c r="F151">
        <f>IF(E151=1,Parameters!B$91,0)</f>
        <v>2.7112638920657881E-2</v>
      </c>
      <c r="G151">
        <f>IF(Settings!C$7="On",SUM(F$2:F151),0)</f>
        <v>0</v>
      </c>
    </row>
    <row r="152" spans="1:7">
      <c r="A152">
        <v>2160</v>
      </c>
      <c r="B152">
        <f>Temperatures!G152</f>
        <v>2.8763650252067765</v>
      </c>
      <c r="C152" s="11">
        <f>MIN(Parameters!B$90*Interactions!I152*(B152-0.6)^2,1)</f>
        <v>2.2281902230333984E-2</v>
      </c>
      <c r="D152" s="16">
        <f>IF(Settings!C$15 = "Yes", _xll.RiskBinomial(1,C152), 1 * (2010 + LN(0.5) / LN(MIN(1 - C152, 0.999)) &lt; A152))</f>
        <v>1</v>
      </c>
      <c r="E152" s="4">
        <f t="shared" si="2"/>
        <v>1</v>
      </c>
      <c r="F152">
        <f>IF(E152=1,Parameters!B$91,0)</f>
        <v>2.7112638920657881E-2</v>
      </c>
      <c r="G152">
        <f>IF(Settings!C$7="On",SUM(F$2:F152),0)</f>
        <v>0</v>
      </c>
    </row>
    <row r="153" spans="1:7">
      <c r="A153">
        <v>2161</v>
      </c>
      <c r="B153">
        <f>Temperatures!G153</f>
        <v>2.8801971603823793</v>
      </c>
      <c r="C153" s="11">
        <f>MIN(Parameters!B$90*Interactions!I153*(B153-0.6)^2,1)</f>
        <v>2.2356986087928223E-2</v>
      </c>
      <c r="D153" s="16">
        <f>IF(Settings!C$15 = "Yes", _xll.RiskBinomial(1,C153), 1 * (2010 + LN(0.5) / LN(MIN(1 - C153, 0.999)) &lt; A153))</f>
        <v>1</v>
      </c>
      <c r="E153" s="4">
        <f t="shared" si="2"/>
        <v>1</v>
      </c>
      <c r="F153">
        <f>IF(E153=1,Parameters!B$91,0)</f>
        <v>2.7112638920657881E-2</v>
      </c>
      <c r="G153">
        <f>IF(Settings!C$7="On",SUM(F$2:F153),0)</f>
        <v>0</v>
      </c>
    </row>
    <row r="154" spans="1:7">
      <c r="A154">
        <v>2162</v>
      </c>
      <c r="B154">
        <f>Temperatures!G154</f>
        <v>2.8840222986972499</v>
      </c>
      <c r="C154" s="11">
        <f>MIN(Parameters!B$90*Interactions!I154*(B154-0.6)^2,1)</f>
        <v>2.2432058802068958E-2</v>
      </c>
      <c r="D154" s="16">
        <f>IF(Settings!C$15 = "Yes", _xll.RiskBinomial(1,C154), 1 * (2010 + LN(0.5) / LN(MIN(1 - C154, 0.999)) &lt; A154))</f>
        <v>1</v>
      </c>
      <c r="E154" s="4">
        <f t="shared" si="2"/>
        <v>1</v>
      </c>
      <c r="F154">
        <f>IF(E154=1,Parameters!B$91,0)</f>
        <v>2.7112638920657881E-2</v>
      </c>
      <c r="G154">
        <f>IF(Settings!C$7="On",SUM(F$2:F154),0)</f>
        <v>0</v>
      </c>
    </row>
    <row r="155" spans="1:7">
      <c r="A155">
        <v>2163</v>
      </c>
      <c r="B155">
        <f>Temperatures!G155</f>
        <v>2.887838027121675</v>
      </c>
      <c r="C155" s="11">
        <f>MIN(Parameters!B$90*Interactions!I155*(B155-0.6)^2,1)</f>
        <v>2.2507072204879189E-2</v>
      </c>
      <c r="D155" s="16">
        <f>IF(Settings!C$15 = "Yes", _xll.RiskBinomial(1,C155), 1 * (2010 + LN(0.5) / LN(MIN(1 - C155, 0.999)) &lt; A155))</f>
        <v>1</v>
      </c>
      <c r="E155" s="4">
        <f t="shared" si="2"/>
        <v>1</v>
      </c>
      <c r="F155">
        <f>IF(E155=1,Parameters!B$91,0)</f>
        <v>2.7112638920657881E-2</v>
      </c>
      <c r="G155">
        <f>IF(Settings!C$7="On",SUM(F$2:F155),0)</f>
        <v>0</v>
      </c>
    </row>
    <row r="156" spans="1:7">
      <c r="A156">
        <v>2164</v>
      </c>
      <c r="B156">
        <f>Temperatures!G156</f>
        <v>2.8916424953833157</v>
      </c>
      <c r="C156" s="11">
        <f>MIN(Parameters!B$90*Interactions!I156*(B156-0.6)^2,1)</f>
        <v>2.2581988904580682E-2</v>
      </c>
      <c r="D156" s="16">
        <f>IF(Settings!C$15 = "Yes", _xll.RiskBinomial(1,C156), 1 * (2010 + LN(0.5) / LN(MIN(1 - C156, 0.999)) &lt; A156))</f>
        <v>1</v>
      </c>
      <c r="E156" s="4">
        <f t="shared" si="2"/>
        <v>1</v>
      </c>
      <c r="F156">
        <f>IF(E156=1,Parameters!B$91,0)</f>
        <v>2.7112638920657881E-2</v>
      </c>
      <c r="G156">
        <f>IF(Settings!C$7="On",SUM(F$2:F156),0)</f>
        <v>0</v>
      </c>
    </row>
    <row r="157" spans="1:7">
      <c r="A157">
        <v>2165</v>
      </c>
      <c r="B157">
        <f>Temperatures!G157</f>
        <v>2.8954342753023532</v>
      </c>
      <c r="C157" s="11">
        <f>MIN(Parameters!B$90*Interactions!I157*(B157-0.6)^2,1)</f>
        <v>2.265677960260121E-2</v>
      </c>
      <c r="D157" s="16">
        <f>IF(Settings!C$15 = "Yes", _xll.RiskBinomial(1,C157), 1 * (2010 + LN(0.5) / LN(MIN(1 - C157, 0.999)) &lt; A157))</f>
        <v>1</v>
      </c>
      <c r="E157" s="4">
        <f t="shared" si="2"/>
        <v>1</v>
      </c>
      <c r="F157">
        <f>IF(E157=1,Parameters!B$91,0)</f>
        <v>2.7112638920657881E-2</v>
      </c>
      <c r="G157">
        <f>IF(Settings!C$7="On",SUM(F$2:F157),0)</f>
        <v>0</v>
      </c>
    </row>
    <row r="158" spans="1:7">
      <c r="A158">
        <v>2166</v>
      </c>
      <c r="B158">
        <f>Temperatures!G158</f>
        <v>2.8992122553557307</v>
      </c>
      <c r="C158" s="11">
        <f>MIN(Parameters!B$90*Interactions!I158*(B158-0.6)^2,1)</f>
        <v>2.2731421079265336E-2</v>
      </c>
      <c r="D158" s="16">
        <f>IF(Settings!C$15 = "Yes", _xll.RiskBinomial(1,C158), 1 * (2010 + LN(0.5) / LN(MIN(1 - C158, 0.999)) &lt; A158))</f>
        <v>1</v>
      </c>
      <c r="E158" s="4">
        <f t="shared" si="2"/>
        <v>1</v>
      </c>
      <c r="F158">
        <f>IF(E158=1,Parameters!B$91,0)</f>
        <v>2.7112638920657881E-2</v>
      </c>
      <c r="G158">
        <f>IF(Settings!C$7="On",SUM(F$2:F158),0)</f>
        <v>0</v>
      </c>
    </row>
    <row r="159" spans="1:7">
      <c r="A159">
        <v>2167</v>
      </c>
      <c r="B159">
        <f>Temperatures!G159</f>
        <v>2.9029755616762674</v>
      </c>
      <c r="C159" s="11">
        <f>MIN(Parameters!B$90*Interactions!I159*(B159-0.6)^2,1)</f>
        <v>2.2805894682015913E-2</v>
      </c>
      <c r="D159" s="16">
        <f>IF(Settings!C$15 = "Yes", _xll.RiskBinomial(1,C159), 1 * (2010 + LN(0.5) / LN(MIN(1 - C159, 0.999)) &lt; A159))</f>
        <v>1</v>
      </c>
      <c r="E159" s="4">
        <f t="shared" si="2"/>
        <v>1</v>
      </c>
      <c r="F159">
        <f>IF(E159=1,Parameters!B$91,0)</f>
        <v>2.7112638920657881E-2</v>
      </c>
      <c r="G159">
        <f>IF(Settings!C$7="On",SUM(F$2:F159),0)</f>
        <v>0</v>
      </c>
    </row>
    <row r="160" spans="1:7">
      <c r="A160">
        <v>2168</v>
      </c>
      <c r="B160">
        <f>Temperatures!G160</f>
        <v>2.9067234988824242</v>
      </c>
      <c r="C160" s="11">
        <f>MIN(Parameters!B$90*Interactions!I160*(B160-0.6)^2,1)</f>
        <v>2.2880185191274403E-2</v>
      </c>
      <c r="D160" s="16">
        <f>IF(Settings!C$15 = "Yes", _xll.RiskBinomial(1,C160), 1 * (2010 + LN(0.5) / LN(MIN(1 - C160, 0.999)) &lt; A160))</f>
        <v>1</v>
      </c>
      <c r="E160" s="4">
        <f t="shared" si="2"/>
        <v>1</v>
      </c>
      <c r="F160">
        <f>IF(E160=1,Parameters!B$91,0)</f>
        <v>2.7112638920657881E-2</v>
      </c>
      <c r="G160">
        <f>IF(Settings!C$7="On",SUM(F$2:F160),0)</f>
        <v>0</v>
      </c>
    </row>
    <row r="161" spans="1:7">
      <c r="A161">
        <v>2169</v>
      </c>
      <c r="B161">
        <f>Temperatures!G161</f>
        <v>2.9104555057799169</v>
      </c>
      <c r="C161" s="11">
        <f>MIN(Parameters!B$90*Interactions!I161*(B161-0.6)^2,1)</f>
        <v>2.2954279970011544E-2</v>
      </c>
      <c r="D161" s="16">
        <f>IF(Settings!C$15 = "Yes", _xll.RiskBinomial(1,C161), 1 * (2010 + LN(0.5) / LN(MIN(1 - C161, 0.999)) &lt; A161))</f>
        <v>1</v>
      </c>
      <c r="E161" s="4">
        <f t="shared" si="2"/>
        <v>1</v>
      </c>
      <c r="F161">
        <f>IF(E161=1,Parameters!B$91,0)</f>
        <v>2.7112638920657881E-2</v>
      </c>
      <c r="G161">
        <f>IF(Settings!C$7="On",SUM(F$2:F161),0)</f>
        <v>0</v>
      </c>
    </row>
    <row r="162" spans="1:7">
      <c r="A162">
        <v>2170</v>
      </c>
      <c r="B162">
        <f>Temperatures!G162</f>
        <v>2.9141711222124878</v>
      </c>
      <c r="C162" s="11">
        <f>MIN(Parameters!B$90*Interactions!I162*(B162-0.6)^2,1)</f>
        <v>2.302816832639348E-2</v>
      </c>
      <c r="D162" s="16">
        <f>IF(Settings!C$15 = "Yes", _xll.RiskBinomial(1,C162), 1 * (2010 + LN(0.5) / LN(MIN(1 - C162, 0.999)) &lt; A162))</f>
        <v>1</v>
      </c>
      <c r="E162" s="4">
        <f t="shared" si="2"/>
        <v>1</v>
      </c>
      <c r="F162">
        <f>IF(E162=1,Parameters!B$91,0)</f>
        <v>2.7112638920657881E-2</v>
      </c>
      <c r="G162">
        <f>IF(Settings!C$7="On",SUM(F$2:F162),0)</f>
        <v>0</v>
      </c>
    </row>
    <row r="163" spans="1:7">
      <c r="A163">
        <v>2171</v>
      </c>
      <c r="B163">
        <f>Temperatures!G163</f>
        <v>2.9178699642677177</v>
      </c>
      <c r="C163" s="11">
        <f>MIN(Parameters!B$90*Interactions!I163*(B163-0.6)^2,1)</f>
        <v>2.3101841036394052E-2</v>
      </c>
      <c r="D163" s="16">
        <f>IF(Settings!C$15 = "Yes", _xll.RiskBinomial(1,C163), 1 * (2010 + LN(0.5) / LN(MIN(1 - C163, 0.999)) &lt; A163))</f>
        <v>1</v>
      </c>
      <c r="E163" s="4">
        <f t="shared" si="2"/>
        <v>1</v>
      </c>
      <c r="F163">
        <f>IF(E163=1,Parameters!B$91,0)</f>
        <v>2.7112638920657881E-2</v>
      </c>
      <c r="G163">
        <f>IF(Settings!C$7="On",SUM(F$2:F163),0)</f>
        <v>0</v>
      </c>
    </row>
    <row r="164" spans="1:7">
      <c r="A164">
        <v>2172</v>
      </c>
      <c r="B164">
        <f>Temperatures!G164</f>
        <v>2.9215522820163162</v>
      </c>
      <c r="C164" s="11">
        <f>MIN(Parameters!B$90*Interactions!I164*(B164-0.6)^2,1)</f>
        <v>2.3175301491981208E-2</v>
      </c>
      <c r="D164" s="16">
        <f>IF(Settings!C$15 = "Yes", _xll.RiskBinomial(1,C164), 1 * (2010 + LN(0.5) / LN(MIN(1 - C164, 0.999)) &lt; A164))</f>
        <v>1</v>
      </c>
      <c r="E164" s="4">
        <f t="shared" si="2"/>
        <v>1</v>
      </c>
      <c r="F164">
        <f>IF(E164=1,Parameters!B$91,0)</f>
        <v>2.7112638920657881E-2</v>
      </c>
      <c r="G164">
        <f>IF(Settings!C$7="On",SUM(F$2:F164),0)</f>
        <v>0</v>
      </c>
    </row>
    <row r="165" spans="1:7">
      <c r="A165">
        <v>2173</v>
      </c>
      <c r="B165">
        <f>Temperatures!G165</f>
        <v>2.925218209108746</v>
      </c>
      <c r="C165" s="11">
        <f>MIN(Parameters!B$90*Interactions!I165*(B165-0.6)^2,1)</f>
        <v>2.3248550795874796E-2</v>
      </c>
      <c r="D165" s="16">
        <f>IF(Settings!C$15 = "Yes", _xll.RiskBinomial(1,C165), 1 * (2010 + LN(0.5) / LN(MIN(1 - C165, 0.999)) &lt; A165))</f>
        <v>1</v>
      </c>
      <c r="E165" s="4">
        <f t="shared" si="2"/>
        <v>1</v>
      </c>
      <c r="F165">
        <f>IF(E165=1,Parameters!B$91,0)</f>
        <v>2.7112638920657881E-2</v>
      </c>
      <c r="G165">
        <f>IF(Settings!C$7="On",SUM(F$2:F165),0)</f>
        <v>0</v>
      </c>
    </row>
    <row r="166" spans="1:7">
      <c r="A166">
        <v>2174</v>
      </c>
      <c r="B166">
        <f>Temperatures!G166</f>
        <v>2.9288677942121724</v>
      </c>
      <c r="C166" s="11">
        <f>MIN(Parameters!B$90*Interactions!I166*(B166-0.6)^2,1)</f>
        <v>2.3321588372550276E-2</v>
      </c>
      <c r="D166" s="16">
        <f>IF(Settings!C$15 = "Yes", _xll.RiskBinomial(1,C166), 1 * (2010 + LN(0.5) / LN(MIN(1 - C166, 0.999)) &lt; A166))</f>
        <v>1</v>
      </c>
      <c r="E166" s="4">
        <f t="shared" si="2"/>
        <v>1</v>
      </c>
      <c r="F166">
        <f>IF(E166=1,Parameters!B$91,0)</f>
        <v>2.7112638920657881E-2</v>
      </c>
      <c r="G166">
        <f>IF(Settings!C$7="On",SUM(F$2:F166),0)</f>
        <v>0</v>
      </c>
    </row>
    <row r="167" spans="1:7">
      <c r="A167">
        <v>2175</v>
      </c>
      <c r="B167">
        <f>Temperatures!G167</f>
        <v>2.9325010244608865</v>
      </c>
      <c r="C167" s="11">
        <f>MIN(Parameters!B$90*Interactions!I167*(B167-0.6)^2,1)</f>
        <v>2.339441242517766E-2</v>
      </c>
      <c r="D167" s="16">
        <f>IF(Settings!C$15 = "Yes", _xll.RiskBinomial(1,C167), 1 * (2010 + LN(0.5) / LN(MIN(1 - C167, 0.999)) &lt; A167))</f>
        <v>1</v>
      </c>
      <c r="E167" s="4">
        <f t="shared" si="2"/>
        <v>1</v>
      </c>
      <c r="F167">
        <f>IF(E167=1,Parameters!B$91,0)</f>
        <v>2.7112638920657881E-2</v>
      </c>
      <c r="G167">
        <f>IF(Settings!C$7="On",SUM(F$2:F167),0)</f>
        <v>0</v>
      </c>
    </row>
    <row r="168" spans="1:7">
      <c r="A168">
        <v>2176</v>
      </c>
      <c r="B168">
        <f>Temperatures!G168</f>
        <v>2.9361178429194581</v>
      </c>
      <c r="C168" s="11">
        <f>MIN(Parameters!B$90*Interactions!I168*(B168-0.6)^2,1)</f>
        <v>2.3467020276828642E-2</v>
      </c>
      <c r="D168" s="16">
        <f>IF(Settings!C$15 = "Yes", _xll.RiskBinomial(1,C168), 1 * (2010 + LN(0.5) / LN(MIN(1 - C168, 0.999)) &lt; A168))</f>
        <v>1</v>
      </c>
      <c r="E168" s="4">
        <f t="shared" si="2"/>
        <v>1</v>
      </c>
      <c r="F168">
        <f>IF(E168=1,Parameters!B$91,0)</f>
        <v>2.7112638920657881E-2</v>
      </c>
      <c r="G168">
        <f>IF(Settings!C$7="On",SUM(F$2:F168),0)</f>
        <v>0</v>
      </c>
    </row>
    <row r="169" spans="1:7">
      <c r="A169">
        <v>2177</v>
      </c>
      <c r="B169">
        <f>Temperatures!G169</f>
        <v>2.9397181615599197</v>
      </c>
      <c r="C169" s="11">
        <f>MIN(Parameters!B$90*Interactions!I169*(B169-0.6)^2,1)</f>
        <v>2.3539408624793319E-2</v>
      </c>
      <c r="D169" s="16">
        <f>IF(Settings!C$15 = "Yes", _xll.RiskBinomial(1,C169), 1 * (2010 + LN(0.5) / LN(MIN(1 - C169, 0.999)) &lt; A169))</f>
        <v>1</v>
      </c>
      <c r="E169" s="4">
        <f t="shared" si="2"/>
        <v>1</v>
      </c>
      <c r="F169">
        <f>IF(E169=1,Parameters!B$91,0)</f>
        <v>2.7112638920657881E-2</v>
      </c>
      <c r="G169">
        <f>IF(Settings!C$7="On",SUM(F$2:F169),0)</f>
        <v>0</v>
      </c>
    </row>
    <row r="170" spans="1:7">
      <c r="A170">
        <v>2178</v>
      </c>
      <c r="B170">
        <f>Temperatures!G170</f>
        <v>2.9433018708800875</v>
      </c>
      <c r="C170" s="11">
        <f>MIN(Parameters!B$90*Interactions!I170*(B170-0.6)^2,1)</f>
        <v>2.3611573729701508E-2</v>
      </c>
      <c r="D170" s="16">
        <f>IF(Settings!C$15 = "Yes", _xll.RiskBinomial(1,C170), 1 * (2010 + LN(0.5) / LN(MIN(1 - C170, 0.999)) &lt; A170))</f>
        <v>1</v>
      </c>
      <c r="E170" s="4">
        <f t="shared" si="2"/>
        <v>1</v>
      </c>
      <c r="F170">
        <f>IF(E170=1,Parameters!B$91,0)</f>
        <v>2.7112638920657881E-2</v>
      </c>
      <c r="G170">
        <f>IF(Settings!C$7="On",SUM(F$2:F170),0)</f>
        <v>0</v>
      </c>
    </row>
    <row r="171" spans="1:7">
      <c r="A171">
        <v>2179</v>
      </c>
      <c r="B171">
        <f>Temperatures!G171</f>
        <v>2.9468688470089877</v>
      </c>
      <c r="C171" s="11">
        <f>MIN(Parameters!B$90*Interactions!I171*(B171-0.6)^2,1)</f>
        <v>2.3683511555763564E-2</v>
      </c>
      <c r="D171" s="16">
        <f>IF(Settings!C$15 = "Yes", _xll.RiskBinomial(1,C171), 1 * (2010 + LN(0.5) / LN(MIN(1 - C171, 0.999)) &lt; A171))</f>
        <v>1</v>
      </c>
      <c r="E171" s="4">
        <f t="shared" si="2"/>
        <v>1</v>
      </c>
      <c r="F171">
        <f>IF(E171=1,Parameters!B$91,0)</f>
        <v>2.7112638920657881E-2</v>
      </c>
      <c r="G171">
        <f>IF(Settings!C$7="On",SUM(F$2:F171),0)</f>
        <v>0</v>
      </c>
    </row>
    <row r="172" spans="1:7">
      <c r="A172">
        <v>2180</v>
      </c>
      <c r="B172">
        <f>Temperatures!G172</f>
        <v>2.9504189569341372</v>
      </c>
      <c r="C172" s="11">
        <f>MIN(Parameters!B$90*Interactions!I172*(B172-0.6)^2,1)</f>
        <v>2.3755217874396037E-2</v>
      </c>
      <c r="D172" s="16">
        <f>IF(Settings!C$15 = "Yes", _xll.RiskBinomial(1,C172), 1 * (2010 + LN(0.5) / LN(MIN(1 - C172, 0.999)) &lt; A172))</f>
        <v>1</v>
      </c>
      <c r="E172" s="4">
        <f t="shared" si="2"/>
        <v>1</v>
      </c>
      <c r="F172">
        <f>IF(E172=1,Parameters!B$91,0)</f>
        <v>2.7112638920657881E-2</v>
      </c>
      <c r="G172">
        <f>IF(Settings!C$7="On",SUM(F$2:F172),0)</f>
        <v>0</v>
      </c>
    </row>
    <row r="173" spans="1:7">
      <c r="A173">
        <v>2181</v>
      </c>
      <c r="B173">
        <f>Temperatures!G173</f>
        <v>2.9539520623267772</v>
      </c>
      <c r="C173" s="11">
        <f>MIN(Parameters!B$90*Interactions!I173*(B173-0.6)^2,1)</f>
        <v>2.3826688340449695E-2</v>
      </c>
      <c r="D173" s="16">
        <f>IF(Settings!C$15 = "Yes", _xll.RiskBinomial(1,C173), 1 * (2010 + LN(0.5) / LN(MIN(1 - C173, 0.999)) &lt; A173))</f>
        <v>1</v>
      </c>
      <c r="E173" s="4">
        <f t="shared" si="2"/>
        <v>1</v>
      </c>
      <c r="F173">
        <f>IF(E173=1,Parameters!B$91,0)</f>
        <v>2.7112638920657881E-2</v>
      </c>
      <c r="G173">
        <f>IF(Settings!C$7="On",SUM(F$2:F173),0)</f>
        <v>0</v>
      </c>
    </row>
    <row r="174" spans="1:7">
      <c r="A174">
        <v>2182</v>
      </c>
      <c r="B174">
        <f>Temperatures!G174</f>
        <v>2.9574688536383325</v>
      </c>
      <c r="C174" s="11">
        <f>MIN(Parameters!B$90*Interactions!I174*(B174-0.6)^2,1)</f>
        <v>2.3897935402261782E-2</v>
      </c>
      <c r="D174" s="16">
        <f>IF(Settings!C$15 = "Yes", _xll.RiskBinomial(1,C174), 1 * (2010 + LN(0.5) / LN(MIN(1 - C174, 0.999)) &lt; A174))</f>
        <v>1</v>
      </c>
      <c r="E174" s="4">
        <f t="shared" si="2"/>
        <v>1</v>
      </c>
      <c r="F174">
        <f>IF(E174=1,Parameters!B$91,0)</f>
        <v>2.7112638920657881E-2</v>
      </c>
      <c r="G174">
        <f>IF(Settings!C$7="On",SUM(F$2:F174),0)</f>
        <v>0</v>
      </c>
    </row>
    <row r="175" spans="1:7">
      <c r="A175">
        <v>2183</v>
      </c>
      <c r="B175">
        <f>Temperatures!G175</f>
        <v>2.9609697913971318</v>
      </c>
      <c r="C175" s="11">
        <f>MIN(Parameters!B$90*Interactions!I175*(B175-0.6)^2,1)</f>
        <v>2.3968966930326206E-2</v>
      </c>
      <c r="D175" s="16">
        <f>IF(Settings!C$15 = "Yes", _xll.RiskBinomial(1,C175), 1 * (2010 + LN(0.5) / LN(MIN(1 - C175, 0.999)) &lt; A175))</f>
        <v>1</v>
      </c>
      <c r="E175" s="4">
        <f t="shared" si="2"/>
        <v>1</v>
      </c>
      <c r="F175">
        <f>IF(E175=1,Parameters!B$91,0)</f>
        <v>2.7112638920657881E-2</v>
      </c>
      <c r="G175">
        <f>IF(Settings!C$7="On",SUM(F$2:F175),0)</f>
        <v>0</v>
      </c>
    </row>
    <row r="176" spans="1:7">
      <c r="A176">
        <v>2184</v>
      </c>
      <c r="B176">
        <f>Temperatures!G176</f>
        <v>2.9644551671824284</v>
      </c>
      <c r="C176" s="11">
        <f>MIN(Parameters!B$90*Interactions!I176*(B176-0.6)^2,1)</f>
        <v>2.4039787421747446E-2</v>
      </c>
      <c r="D176" s="16">
        <f>IF(Settings!C$15 = "Yes", _xll.RiskBinomial(1,C176), 1 * (2010 + LN(0.5) / LN(MIN(1 - C176, 0.999)) &lt; A176))</f>
        <v>1</v>
      </c>
      <c r="E176" s="4">
        <f t="shared" si="2"/>
        <v>1</v>
      </c>
      <c r="F176">
        <f>IF(E176=1,Parameters!B$91,0)</f>
        <v>2.7112638920657881E-2</v>
      </c>
      <c r="G176">
        <f>IF(Settings!C$7="On",SUM(F$2:F176),0)</f>
        <v>0</v>
      </c>
    </row>
    <row r="177" spans="1:7">
      <c r="A177">
        <v>2185</v>
      </c>
      <c r="B177">
        <f>Temperatures!G177</f>
        <v>2.9679251490910552</v>
      </c>
      <c r="C177" s="11">
        <f>MIN(Parameters!B$90*Interactions!I177*(B177-0.6)^2,1)</f>
        <v>2.411039890030095E-2</v>
      </c>
      <c r="D177" s="16">
        <f>IF(Settings!C$15 = "Yes", _xll.RiskBinomial(1,C177), 1 * (2010 + LN(0.5) / LN(MIN(1 - C177, 0.999)) &lt; A177))</f>
        <v>1</v>
      </c>
      <c r="E177" s="4">
        <f t="shared" si="2"/>
        <v>1</v>
      </c>
      <c r="F177">
        <f>IF(E177=1,Parameters!B$91,0)</f>
        <v>2.7112638920657881E-2</v>
      </c>
      <c r="G177">
        <f>IF(Settings!C$7="On",SUM(F$2:F177),0)</f>
        <v>0</v>
      </c>
    </row>
    <row r="178" spans="1:7">
      <c r="A178">
        <v>2186</v>
      </c>
      <c r="B178">
        <f>Temperatures!G178</f>
        <v>2.9713798155861793</v>
      </c>
      <c r="C178" s="11">
        <f>MIN(Parameters!B$90*Interactions!I178*(B178-0.6)^2,1)</f>
        <v>2.4180801588009025E-2</v>
      </c>
      <c r="D178" s="16">
        <f>IF(Settings!C$15 = "Yes", _xll.RiskBinomial(1,C178), 1 * (2010 + LN(0.5) / LN(MIN(1 - C178, 0.999)) &lt; A178))</f>
        <v>1</v>
      </c>
      <c r="E178" s="4">
        <f t="shared" si="2"/>
        <v>1</v>
      </c>
      <c r="F178">
        <f>IF(E178=1,Parameters!B$91,0)</f>
        <v>2.7112638920657881E-2</v>
      </c>
      <c r="G178">
        <f>IF(Settings!C$7="On",SUM(F$2:F178),0)</f>
        <v>0</v>
      </c>
    </row>
    <row r="179" spans="1:7">
      <c r="A179">
        <v>2187</v>
      </c>
      <c r="B179">
        <f>Temperatures!G179</f>
        <v>2.974819180647768</v>
      </c>
      <c r="C179" s="11">
        <f>MIN(Parameters!B$90*Interactions!I179*(B179-0.6)^2,1)</f>
        <v>2.4250994405321902E-2</v>
      </c>
      <c r="D179" s="16">
        <f>IF(Settings!C$15 = "Yes", _xll.RiskBinomial(1,C179), 1 * (2010 + LN(0.5) / LN(MIN(1 - C179, 0.999)) &lt; A179))</f>
        <v>1</v>
      </c>
      <c r="E179" s="4">
        <f t="shared" si="2"/>
        <v>1</v>
      </c>
      <c r="F179">
        <f>IF(E179=1,Parameters!B$91,0)</f>
        <v>2.7112638920657881E-2</v>
      </c>
      <c r="G179">
        <f>IF(Settings!C$7="On",SUM(F$2:F179),0)</f>
        <v>0</v>
      </c>
    </row>
    <row r="180" spans="1:7">
      <c r="A180">
        <v>2188</v>
      </c>
      <c r="B180">
        <f>Temperatures!G180</f>
        <v>2.9782432124157174</v>
      </c>
      <c r="C180" s="11">
        <f>MIN(Parameters!B$90*Interactions!I180*(B180-0.6)^2,1)</f>
        <v>2.4320975342826155E-2</v>
      </c>
      <c r="D180" s="16">
        <f>IF(Settings!C$15 = "Yes", _xll.RiskBinomial(1,C180), 1 * (2010 + LN(0.5) / LN(MIN(1 - C180, 0.999)) &lt; A180))</f>
        <v>1</v>
      </c>
      <c r="E180" s="4">
        <f t="shared" si="2"/>
        <v>1</v>
      </c>
      <c r="F180">
        <f>IF(E180=1,Parameters!B$91,0)</f>
        <v>2.7112638920657881E-2</v>
      </c>
      <c r="G180">
        <f>IF(Settings!C$7="On",SUM(F$2:F180),0)</f>
        <v>0</v>
      </c>
    </row>
    <row r="181" spans="1:7">
      <c r="A181">
        <v>2189</v>
      </c>
      <c r="B181">
        <f>Temperatures!G181</f>
        <v>2.9816518469692199</v>
      </c>
      <c r="C181" s="11">
        <f>MIN(Parameters!B$90*Interactions!I181*(B181-0.6)^2,1)</f>
        <v>2.4390741736739153E-2</v>
      </c>
      <c r="D181" s="16">
        <f>IF(Settings!C$15 = "Yes", _xll.RiskBinomial(1,C181), 1 * (2010 + LN(0.5) / LN(MIN(1 - C181, 0.999)) &lt; A181))</f>
        <v>1</v>
      </c>
      <c r="E181" s="4">
        <f t="shared" si="2"/>
        <v>1</v>
      </c>
      <c r="F181">
        <f>IF(E181=1,Parameters!B$91,0)</f>
        <v>2.7112638920657881E-2</v>
      </c>
      <c r="G181">
        <f>IF(Settings!C$7="On",SUM(F$2:F181),0)</f>
        <v>0</v>
      </c>
    </row>
    <row r="182" spans="1:7">
      <c r="A182">
        <v>2190</v>
      </c>
      <c r="B182">
        <f>Temperatures!G182</f>
        <v>2.9850449984748333</v>
      </c>
      <c r="C182" s="11">
        <f>MIN(Parameters!B$90*Interactions!I182*(B182-0.6)^2,1)</f>
        <v>2.4460290472424213E-2</v>
      </c>
      <c r="D182" s="16">
        <f>IF(Settings!C$15 = "Yes", _xll.RiskBinomial(1,C182), 1 * (2010 + LN(0.5) / LN(MIN(1 - C182, 0.999)) &lt; A182))</f>
        <v>1</v>
      </c>
      <c r="E182" s="4">
        <f t="shared" si="2"/>
        <v>1</v>
      </c>
      <c r="F182">
        <f>IF(E182=1,Parameters!B$91,0)</f>
        <v>2.7112638920657881E-2</v>
      </c>
      <c r="G182">
        <f>IF(Settings!C$7="On",SUM(F$2:F182),0)</f>
        <v>0</v>
      </c>
    </row>
    <row r="183" spans="1:7">
      <c r="A183">
        <v>2191</v>
      </c>
      <c r="B183">
        <f>Temperatures!G183</f>
        <v>2.9884225666269777</v>
      </c>
      <c r="C183" s="11">
        <f>MIN(Parameters!B$90*Interactions!I183*(B183-0.6)^2,1)</f>
        <v>2.4529618134123899E-2</v>
      </c>
      <c r="D183" s="16">
        <f>IF(Settings!C$15 = "Yes", _xll.RiskBinomial(1,C183), 1 * (2010 + LN(0.5) / LN(MIN(1 - C183, 0.999)) &lt; A183))</f>
        <v>1</v>
      </c>
      <c r="E183" s="4">
        <f t="shared" si="2"/>
        <v>1</v>
      </c>
      <c r="F183">
        <f>IF(E183=1,Parameters!B$91,0)</f>
        <v>2.7112638920657881E-2</v>
      </c>
      <c r="G183">
        <f>IF(Settings!C$7="On",SUM(F$2:F183),0)</f>
        <v>0</v>
      </c>
    </row>
    <row r="184" spans="1:7">
      <c r="A184">
        <v>2192</v>
      </c>
      <c r="B184">
        <f>Temperatures!G184</f>
        <v>2.9917851830421167</v>
      </c>
      <c r="C184" s="11">
        <f>MIN(Parameters!B$90*Interactions!I184*(B184-0.6)^2,1)</f>
        <v>2.4598736355825188E-2</v>
      </c>
      <c r="D184" s="16">
        <f>IF(Settings!C$15 = "Yes", _xll.RiskBinomial(1,C184), 1 * (2010 + LN(0.5) / LN(MIN(1 - C184, 0.999)) &lt; A184))</f>
        <v>1</v>
      </c>
      <c r="E184" s="4">
        <f t="shared" si="2"/>
        <v>1</v>
      </c>
      <c r="F184">
        <f>IF(E184=1,Parameters!B$91,0)</f>
        <v>2.7112638920657881E-2</v>
      </c>
      <c r="G184">
        <f>IF(Settings!C$7="On",SUM(F$2:F184),0)</f>
        <v>0</v>
      </c>
    </row>
    <row r="185" spans="1:7">
      <c r="A185">
        <v>2193</v>
      </c>
      <c r="B185">
        <f>Temperatures!G185</f>
        <v>2.9951332707797924</v>
      </c>
      <c r="C185" s="11">
        <f>MIN(Parameters!B$90*Interactions!I185*(B185-0.6)^2,1)</f>
        <v>2.4667652554624116E-2</v>
      </c>
      <c r="D185" s="16">
        <f>IF(Settings!C$15 = "Yes", _xll.RiskBinomial(1,C185), 1 * (2010 + LN(0.5) / LN(MIN(1 - C185, 0.999)) &lt; A185))</f>
        <v>1</v>
      </c>
      <c r="E185" s="4">
        <f t="shared" si="2"/>
        <v>1</v>
      </c>
      <c r="F185">
        <f>IF(E185=1,Parameters!B$91,0)</f>
        <v>2.7112638920657881E-2</v>
      </c>
      <c r="G185">
        <f>IF(Settings!C$7="On",SUM(F$2:F185),0)</f>
        <v>0</v>
      </c>
    </row>
    <row r="186" spans="1:7">
      <c r="A186">
        <v>2194</v>
      </c>
      <c r="B186">
        <f>Temperatures!G186</f>
        <v>2.9984670997913119</v>
      </c>
      <c r="C186" s="11">
        <f>MIN(Parameters!B$90*Interactions!I186*(B186-0.6)^2,1)</f>
        <v>2.4736371043759791E-2</v>
      </c>
      <c r="D186" s="16">
        <f>IF(Settings!C$15 = "Yes", _xll.RiskBinomial(1,C186), 1 * (2010 + LN(0.5) / LN(MIN(1 - C186, 0.999)) &lt; A186))</f>
        <v>1</v>
      </c>
      <c r="E186" s="4">
        <f t="shared" si="2"/>
        <v>1</v>
      </c>
      <c r="F186">
        <f>IF(E186=1,Parameters!B$91,0)</f>
        <v>2.7112638920657881E-2</v>
      </c>
      <c r="G186">
        <f>IF(Settings!C$7="On",SUM(F$2:F186),0)</f>
        <v>0</v>
      </c>
    </row>
    <row r="187" spans="1:7">
      <c r="A187">
        <v>2195</v>
      </c>
      <c r="B187">
        <f>Temperatures!G187</f>
        <v>3.0017868282502826</v>
      </c>
      <c r="C187" s="11">
        <f>MIN(Parameters!B$90*Interactions!I187*(B187-0.6)^2,1)</f>
        <v>2.4804893863933173E-2</v>
      </c>
      <c r="D187" s="16">
        <f>IF(Settings!C$15 = "Yes", _xll.RiskBinomial(1,C187), 1 * (2010 + LN(0.5) / LN(MIN(1 - C187, 0.999)) &lt; A187))</f>
        <v>1</v>
      </c>
      <c r="E187" s="4">
        <f t="shared" si="2"/>
        <v>1</v>
      </c>
      <c r="F187">
        <f>IF(E187=1,Parameters!B$91,0)</f>
        <v>2.7112638920657881E-2</v>
      </c>
      <c r="G187">
        <f>IF(Settings!C$7="On",SUM(F$2:F187),0)</f>
        <v>0</v>
      </c>
    </row>
    <row r="188" spans="1:7">
      <c r="A188">
        <v>2196</v>
      </c>
      <c r="B188">
        <f>Temperatures!G188</f>
        <v>3.0050925333067422</v>
      </c>
      <c r="C188" s="11">
        <f>MIN(Parameters!B$90*Interactions!I188*(B188-0.6)^2,1)</f>
        <v>2.4873221403201723E-2</v>
      </c>
      <c r="D188" s="16">
        <f>IF(Settings!C$15 = "Yes", _xll.RiskBinomial(1,C188), 1 * (2010 + LN(0.5) / LN(MIN(1 - C188, 0.999)) &lt; A188))</f>
        <v>1</v>
      </c>
      <c r="E188" s="4">
        <f t="shared" si="2"/>
        <v>1</v>
      </c>
      <c r="F188">
        <f>IF(E188=1,Parameters!B$91,0)</f>
        <v>2.7112638920657881E-2</v>
      </c>
      <c r="G188">
        <f>IF(Settings!C$7="On",SUM(F$2:F188),0)</f>
        <v>0</v>
      </c>
    </row>
    <row r="189" spans="1:7">
      <c r="A189">
        <v>2197</v>
      </c>
      <c r="B189">
        <f>Temperatures!G189</f>
        <v>3.0083842339236657</v>
      </c>
      <c r="C189" s="11">
        <f>MIN(Parameters!B$90*Interactions!I189*(B189-0.6)^2,1)</f>
        <v>2.4941352858311953E-2</v>
      </c>
      <c r="D189" s="16">
        <f>IF(Settings!C$15 = "Yes", _xll.RiskBinomial(1,C189), 1 * (2010 + LN(0.5) / LN(MIN(1 - C189, 0.999)) &lt; A189))</f>
        <v>1</v>
      </c>
      <c r="E189" s="4">
        <f t="shared" si="2"/>
        <v>1</v>
      </c>
      <c r="F189">
        <f>IF(E189=1,Parameters!B$91,0)</f>
        <v>2.7112638920657881E-2</v>
      </c>
      <c r="G189">
        <f>IF(Settings!C$7="On",SUM(F$2:F189),0)</f>
        <v>0</v>
      </c>
    </row>
    <row r="190" spans="1:7">
      <c r="A190">
        <v>2198</v>
      </c>
      <c r="B190">
        <f>Temperatures!G190</f>
        <v>3.0116619077911833</v>
      </c>
      <c r="C190" s="11">
        <f>MIN(Parameters!B$90*Interactions!I190*(B190-0.6)^2,1)</f>
        <v>2.500928657721134E-2</v>
      </c>
      <c r="D190" s="16">
        <f>IF(Settings!C$15 = "Yes", _xll.RiskBinomial(1,C190), 1 * (2010 + LN(0.5) / LN(MIN(1 - C190, 0.999)) &lt; A190))</f>
        <v>1</v>
      </c>
      <c r="E190" s="4">
        <f t="shared" si="2"/>
        <v>1</v>
      </c>
      <c r="F190">
        <f>IF(E190=1,Parameters!B$91,0)</f>
        <v>2.7112638920657881E-2</v>
      </c>
      <c r="G190">
        <f>IF(Settings!C$7="On",SUM(F$2:F190),0)</f>
        <v>0</v>
      </c>
    </row>
    <row r="191" spans="1:7">
      <c r="A191">
        <v>2199</v>
      </c>
      <c r="B191">
        <f>Temperatures!G191</f>
        <v>3.0149255038153857</v>
      </c>
      <c r="C191" s="11">
        <f>MIN(Parameters!B$90*Interactions!I191*(B191-0.6)^2,1)</f>
        <v>2.5077020312605374E-2</v>
      </c>
      <c r="D191" s="16">
        <f>IF(Settings!C$15 = "Yes", _xll.RiskBinomial(1,C191), 1 * (2010 + LN(0.5) / LN(MIN(1 - C191, 0.999)) &lt; A191))</f>
        <v>1</v>
      </c>
      <c r="E191" s="4">
        <f t="shared" si="2"/>
        <v>1</v>
      </c>
      <c r="F191">
        <f>IF(E191=1,Parameters!B$91,0)</f>
        <v>2.7112638920657881E-2</v>
      </c>
      <c r="G191">
        <f>IF(Settings!C$7="On",SUM(F$2:F191),0)</f>
        <v>0</v>
      </c>
    </row>
    <row r="192" spans="1:7">
      <c r="A192">
        <v>2200</v>
      </c>
      <c r="B192">
        <f>Temperatures!G192</f>
        <v>3.018174951304184</v>
      </c>
      <c r="C192" s="11">
        <f>MIN(Parameters!B$90*Interactions!I192*(B192-0.6)^2,1)</f>
        <v>2.5144551408994468E-2</v>
      </c>
      <c r="D192" s="16">
        <f>IF(Settings!C$15 = "Yes", _xll.RiskBinomial(1,C192), 1 * (2010 + LN(0.5) / LN(MIN(1 - C192, 0.999)) &lt; A192))</f>
        <v>1</v>
      </c>
      <c r="E192" s="4">
        <f t="shared" si="2"/>
        <v>1</v>
      </c>
      <c r="F192">
        <f>IF(E192=1,Parameters!B$91,0)</f>
        <v>2.7112638920657881E-2</v>
      </c>
      <c r="G192">
        <f>IF(Settings!C$7="On",SUM(F$2:F192),0)</f>
        <v>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2"/>
  <sheetViews>
    <sheetView topLeftCell="A161" workbookViewId="0">
      <selection activeCell="D193" sqref="D193"/>
    </sheetView>
  </sheetViews>
  <sheetFormatPr baseColWidth="10" defaultColWidth="8.83203125" defaultRowHeight="14" x14ac:dyDescent="0"/>
  <cols>
    <col min="3" max="4" width="8.83203125" style="4"/>
  </cols>
  <sheetData>
    <row r="1" spans="1:4" s="6" customFormat="1">
      <c r="A1" s="6" t="s">
        <v>15</v>
      </c>
      <c r="B1" s="6" t="s">
        <v>51</v>
      </c>
      <c r="C1" s="10" t="s">
        <v>88</v>
      </c>
      <c r="D1" s="10" t="s">
        <v>89</v>
      </c>
    </row>
    <row r="2" spans="1:4">
      <c r="A2">
        <v>2010</v>
      </c>
      <c r="B2">
        <f>Temperatures!G2</f>
        <v>0.85399999999999998</v>
      </c>
      <c r="C2" s="4">
        <f>Parameters!B84</f>
        <v>0.04</v>
      </c>
      <c r="D2" s="4">
        <f>C2+GIS!H2+WAIS!G2</f>
        <v>0.04</v>
      </c>
    </row>
    <row r="3" spans="1:4">
      <c r="A3">
        <v>2011</v>
      </c>
      <c r="B3">
        <f>Temperatures!G3</f>
        <v>0.90549524395731751</v>
      </c>
      <c r="C3" s="4">
        <f>(Parameters!B$85+Parameters!B$86)*B3+C2</f>
        <v>4.1444627112209503E-2</v>
      </c>
      <c r="D3" s="4">
        <f>C3+GIS!H3+WAIS!G3</f>
        <v>4.1444627112209503E-2</v>
      </c>
    </row>
    <row r="4" spans="1:4">
      <c r="A4">
        <v>2012</v>
      </c>
      <c r="B4">
        <f>Temperatures!G4</f>
        <v>0.95089540328222444</v>
      </c>
      <c r="C4" s="4">
        <f>(Parameters!B$85+Parameters!B$86)*B4+C3</f>
        <v>4.2961685638605966E-2</v>
      </c>
      <c r="D4" s="4">
        <f>C4+GIS!H4+WAIS!G4</f>
        <v>4.2961685638605966E-2</v>
      </c>
    </row>
    <row r="5" spans="1:4">
      <c r="A5">
        <v>2013</v>
      </c>
      <c r="B5">
        <f>Temperatures!G5</f>
        <v>0.99204107871771652</v>
      </c>
      <c r="C5" s="4">
        <f>(Parameters!B$85+Parameters!B$86)*B5+C4</f>
        <v>4.4544387975592209E-2</v>
      </c>
      <c r="D5" s="4">
        <f>C5+GIS!H5+WAIS!G5</f>
        <v>4.4544387975592209E-2</v>
      </c>
    </row>
    <row r="6" spans="1:4">
      <c r="A6">
        <v>2014</v>
      </c>
      <c r="B6">
        <f>Temperatures!G6</f>
        <v>1.030052602015735</v>
      </c>
      <c r="C6" s="4">
        <f>(Parameters!B$85+Parameters!B$86)*B6+C5</f>
        <v>4.6187733896848111E-2</v>
      </c>
      <c r="D6" s="4">
        <f>C6+GIS!H6+WAIS!G6</f>
        <v>4.6187733896848111E-2</v>
      </c>
    </row>
    <row r="7" spans="1:4">
      <c r="A7">
        <v>2015</v>
      </c>
      <c r="B7">
        <f>Temperatures!G7</f>
        <v>1.0657289068712128</v>
      </c>
      <c r="C7" s="4">
        <f>(Parameters!B$85+Parameters!B$86)*B7+C6</f>
        <v>4.7887997794870442E-2</v>
      </c>
      <c r="D7" s="4">
        <f>C7+GIS!H7+WAIS!G7</f>
        <v>4.7887997794870442E-2</v>
      </c>
    </row>
    <row r="8" spans="1:4">
      <c r="A8">
        <v>2016</v>
      </c>
      <c r="B8">
        <f>Temperatures!G8</f>
        <v>1.0996459758286723</v>
      </c>
      <c r="C8" s="4">
        <f>(Parameters!B$85+Parameters!B$86)*B8+C7</f>
        <v>4.9642372984707507E-2</v>
      </c>
      <c r="D8" s="4">
        <f>C8+GIS!H8+WAIS!G8</f>
        <v>4.9642372984707507E-2</v>
      </c>
    </row>
    <row r="9" spans="1:4">
      <c r="A9">
        <v>2017</v>
      </c>
      <c r="B9">
        <f>Temperatures!G9</f>
        <v>1.1322298103019963</v>
      </c>
      <c r="C9" s="4">
        <f>(Parameters!B$85+Parameters!B$86)*B9+C8</f>
        <v>5.1448732424063309E-2</v>
      </c>
      <c r="D9" s="4">
        <f>C9+GIS!H9+WAIS!G9</f>
        <v>5.1448732424063309E-2</v>
      </c>
    </row>
    <row r="10" spans="1:4">
      <c r="A10">
        <v>2018</v>
      </c>
      <c r="B10">
        <f>Temperatures!G10</f>
        <v>1.1638004782324025</v>
      </c>
      <c r="C10" s="4">
        <f>(Parameters!B$85+Parameters!B$86)*B10+C9</f>
        <v>5.3305459707035284E-2</v>
      </c>
      <c r="D10" s="4">
        <f>C10+GIS!H10+WAIS!G10</f>
        <v>5.3305459707035284E-2</v>
      </c>
    </row>
    <row r="11" spans="1:4">
      <c r="A11">
        <v>2019</v>
      </c>
      <c r="B11">
        <f>Temperatures!G11</f>
        <v>1.1946584860076848</v>
      </c>
      <c r="C11" s="4">
        <f>(Parameters!B$85+Parameters!B$86)*B11+C10</f>
        <v>5.5211417855611941E-2</v>
      </c>
      <c r="D11" s="4">
        <f>C11+GIS!H11+WAIS!G11</f>
        <v>5.5211417855611941E-2</v>
      </c>
    </row>
    <row r="12" spans="1:4">
      <c r="A12">
        <v>2020</v>
      </c>
      <c r="B12">
        <f>Temperatures!G12</f>
        <v>1.2249082797707107</v>
      </c>
      <c r="C12" s="4">
        <f>(Parameters!B$85+Parameters!B$86)*B12+C11</f>
        <v>5.7165636525158131E-2</v>
      </c>
      <c r="D12" s="4">
        <f>IF(Settings!C15="Yes", RiskOutput(,"SLR",1), 0)+C12+GIS!H12+WAIS!G12</f>
        <v>5.7165636525158131E-2</v>
      </c>
    </row>
    <row r="13" spans="1:4">
      <c r="A13">
        <v>2021</v>
      </c>
      <c r="B13">
        <f>Temperatures!G13</f>
        <v>1.2544776667423778</v>
      </c>
      <c r="C13" s="4">
        <f>(Parameters!B$85+Parameters!B$86)*B13+C12</f>
        <v>5.9167030194678921E-2</v>
      </c>
      <c r="D13" s="4">
        <f>C13+GIS!H13+WAIS!G13</f>
        <v>5.9167030194678921E-2</v>
      </c>
    </row>
    <row r="14" spans="1:4">
      <c r="A14">
        <v>2022</v>
      </c>
      <c r="B14">
        <f>Temperatures!G14</f>
        <v>1.2834844518598632</v>
      </c>
      <c r="C14" s="4">
        <f>(Parameters!B$85+Parameters!B$86)*B14+C13</f>
        <v>6.1214701289176145E-2</v>
      </c>
      <c r="D14" s="4">
        <f>C14+GIS!H14+WAIS!G14</f>
        <v>6.1214701289176145E-2</v>
      </c>
    </row>
    <row r="15" spans="1:4">
      <c r="A15">
        <v>2023</v>
      </c>
      <c r="B15">
        <f>Temperatures!G15</f>
        <v>1.3120944635842235</v>
      </c>
      <c r="C15" s="4">
        <f>(Parameters!B$85+Parameters!B$86)*B15+C14</f>
        <v>6.3308016796378416E-2</v>
      </c>
      <c r="D15" s="4">
        <f>C15+GIS!H15+WAIS!G15</f>
        <v>6.3308016796378416E-2</v>
      </c>
    </row>
    <row r="16" spans="1:4">
      <c r="A16">
        <v>2024</v>
      </c>
      <c r="B16">
        <f>Temperatures!G16</f>
        <v>1.3403794188462634</v>
      </c>
      <c r="C16" s="4">
        <f>(Parameters!B$85+Parameters!B$86)*B16+C15</f>
        <v>6.5446458121205739E-2</v>
      </c>
      <c r="D16" s="4">
        <f>C16+GIS!H16+WAIS!G16</f>
        <v>6.5446458121205739E-2</v>
      </c>
    </row>
    <row r="17" spans="1:4">
      <c r="A17">
        <v>2025</v>
      </c>
      <c r="B17">
        <f>Temperatures!G17</f>
        <v>1.3683993293235526</v>
      </c>
      <c r="C17" s="4">
        <f>(Parameters!B$85+Parameters!B$86)*B17+C16</f>
        <v>6.7629602411208536E-2</v>
      </c>
      <c r="D17" s="4">
        <f>C17+GIS!H17+WAIS!G17</f>
        <v>6.7629602411208536E-2</v>
      </c>
    </row>
    <row r="18" spans="1:4">
      <c r="A18">
        <v>2026</v>
      </c>
      <c r="B18">
        <f>Temperatures!G18</f>
        <v>1.3962035823827699</v>
      </c>
      <c r="C18" s="4">
        <f>(Parameters!B$85+Parameters!B$86)*B18+C17</f>
        <v>6.9857105606542014E-2</v>
      </c>
      <c r="D18" s="4">
        <f>C18+GIS!H18+WAIS!G18</f>
        <v>6.9857105606542014E-2</v>
      </c>
    </row>
    <row r="19" spans="1:4">
      <c r="A19">
        <v>2027</v>
      </c>
      <c r="B19">
        <f>Temperatures!G19</f>
        <v>1.4238335283586083</v>
      </c>
      <c r="C19" s="4">
        <f>(Parameters!B$85+Parameters!B$86)*B19+C18</f>
        <v>7.2128689617685343E-2</v>
      </c>
      <c r="D19" s="4">
        <f>C19+GIS!H19+WAIS!G19</f>
        <v>7.2128689617685343E-2</v>
      </c>
    </row>
    <row r="20" spans="1:4">
      <c r="A20">
        <v>2028</v>
      </c>
      <c r="B20">
        <f>Temperatures!G20</f>
        <v>1.4513232014335902</v>
      </c>
      <c r="C20" s="4">
        <f>(Parameters!B$85+Parameters!B$86)*B20+C19</f>
        <v>7.4444130653252491E-2</v>
      </c>
      <c r="D20" s="4">
        <f>C20+GIS!H20+WAIS!G20</f>
        <v>7.4444130653252491E-2</v>
      </c>
    </row>
    <row r="21" spans="1:4">
      <c r="A21">
        <v>2029</v>
      </c>
      <c r="B21">
        <f>Temperatures!G21</f>
        <v>1.4787010684795145</v>
      </c>
      <c r="C21" s="4">
        <f>(Parameters!B$85+Parameters!B$86)*B21+C20</f>
        <v>7.6803250337904708E-2</v>
      </c>
      <c r="D21" s="4">
        <f>C21+GIS!H21+WAIS!G21</f>
        <v>7.6803250337904708E-2</v>
      </c>
    </row>
    <row r="22" spans="1:4">
      <c r="A22">
        <v>2030</v>
      </c>
      <c r="B22">
        <f>Temperatures!G22</f>
        <v>1.5060324688620397</v>
      </c>
      <c r="C22" s="4">
        <f>(Parameters!B$85+Parameters!B$86)*B22+C21</f>
        <v>7.92059745387272E-2</v>
      </c>
      <c r="D22" s="4">
        <f>IF(Settings!C15="Yes", RiskOutput(,"SLR",2), 0)+C22+GIS!H22+WAIS!G22</f>
        <v>7.92059745387272E-2</v>
      </c>
    </row>
    <row r="23" spans="1:4">
      <c r="A23">
        <v>2031</v>
      </c>
      <c r="B23">
        <f>Temperatures!G23</f>
        <v>1.5334102197560777</v>
      </c>
      <c r="C23" s="4">
        <f>(Parameters!B$85+Parameters!B$86)*B23+C22</f>
        <v>8.1652377203326049E-2</v>
      </c>
      <c r="D23" s="4">
        <f>C23+GIS!H23+WAIS!G23</f>
        <v>8.1652377203326049E-2</v>
      </c>
    </row>
    <row r="24" spans="1:4">
      <c r="A24">
        <v>2032</v>
      </c>
      <c r="B24">
        <f>Temperatures!G24</f>
        <v>1.5607494138809133</v>
      </c>
      <c r="C24" s="4">
        <f>(Parameters!B$85+Parameters!B$86)*B24+C23</f>
        <v>8.4142396818231657E-2</v>
      </c>
      <c r="D24" s="4">
        <f>C24+GIS!H24+WAIS!G24</f>
        <v>8.4142396818231657E-2</v>
      </c>
    </row>
    <row r="25" spans="1:4">
      <c r="A25">
        <v>2033</v>
      </c>
      <c r="B25">
        <f>Temperatures!G25</f>
        <v>1.5879387985985709</v>
      </c>
      <c r="C25" s="4">
        <f>(Parameters!B$85+Parameters!B$86)*B25+C24</f>
        <v>8.6675794377515811E-2</v>
      </c>
      <c r="D25" s="4">
        <f>C25+GIS!H25+WAIS!G25</f>
        <v>8.6675794377515811E-2</v>
      </c>
    </row>
    <row r="26" spans="1:4">
      <c r="A26">
        <v>2034</v>
      </c>
      <c r="B26">
        <f>Temperatures!G26</f>
        <v>1.6149490598430865</v>
      </c>
      <c r="C26" s="4">
        <f>(Parameters!B$85+Parameters!B$86)*B26+C25</f>
        <v>8.9252284107589466E-2</v>
      </c>
      <c r="D26" s="4">
        <f>C26+GIS!H26+WAIS!G26</f>
        <v>8.9252284107589466E-2</v>
      </c>
    </row>
    <row r="27" spans="1:4">
      <c r="A27">
        <v>2035</v>
      </c>
      <c r="B27">
        <f>Temperatures!G27</f>
        <v>1.6417598865503988</v>
      </c>
      <c r="C27" s="4">
        <f>(Parameters!B$85+Parameters!B$86)*B27+C26</f>
        <v>9.1871547830591968E-2</v>
      </c>
      <c r="D27" s="4">
        <f>C27+GIS!H27+WAIS!G27</f>
        <v>9.1871547830591968E-2</v>
      </c>
    </row>
    <row r="28" spans="1:4">
      <c r="A28">
        <v>2036</v>
      </c>
      <c r="B28">
        <f>Temperatures!G28</f>
        <v>1.6683573035745747</v>
      </c>
      <c r="C28" s="4">
        <f>(Parameters!B$85+Parameters!B$86)*B28+C27</f>
        <v>9.453324507271485E-2</v>
      </c>
      <c r="D28" s="4">
        <f>C28+GIS!H28+WAIS!G28</f>
        <v>9.453324507271485E-2</v>
      </c>
    </row>
    <row r="29" spans="1:4">
      <c r="A29">
        <v>2037</v>
      </c>
      <c r="B29">
        <f>Temperatures!G29</f>
        <v>1.6947316079554526</v>
      </c>
      <c r="C29" s="4">
        <f>(Parameters!B$85+Parameters!B$86)*B29+C28</f>
        <v>9.7237019880046974E-2</v>
      </c>
      <c r="D29" s="4">
        <f>C29+GIS!H29+WAIS!G29</f>
        <v>9.7237019880046974E-2</v>
      </c>
    </row>
    <row r="30" spans="1:4">
      <c r="A30">
        <v>2038</v>
      </c>
      <c r="B30">
        <f>Temperatures!G30</f>
        <v>1.720876338256127</v>
      </c>
      <c r="C30" s="4">
        <f>(Parameters!B$85+Parameters!B$86)*B30+C29</f>
        <v>9.9982505990100792E-2</v>
      </c>
      <c r="D30" s="4">
        <f>C30+GIS!H30+WAIS!G30</f>
        <v>9.9982505990100792E-2</v>
      </c>
    </row>
    <row r="31" spans="1:4">
      <c r="A31">
        <v>2039</v>
      </c>
      <c r="B31">
        <f>Temperatures!G31</f>
        <v>1.7467869590896539</v>
      </c>
      <c r="C31" s="4">
        <f>(Parameters!B$85+Parameters!B$86)*B31+C30</f>
        <v>0.10276932990463243</v>
      </c>
      <c r="D31" s="4">
        <f>C31+GIS!H31+WAIS!G31</f>
        <v>0.10276932990463243</v>
      </c>
    </row>
    <row r="32" spans="1:4">
      <c r="A32">
        <v>2040</v>
      </c>
      <c r="B32">
        <f>Temperatures!G32</f>
        <v>1.7725030436096341</v>
      </c>
      <c r="C32" s="4">
        <f>(Parameters!B$85+Parameters!B$86)*B32+C31</f>
        <v>0.10559718126040724</v>
      </c>
      <c r="D32" s="4">
        <f>IF(Settings!C15="Yes", RiskOutput(,"SLR",3), 0)+C32+GIS!H32+WAIS!G32</f>
        <v>0.10559718126040724</v>
      </c>
    </row>
    <row r="33" spans="1:4">
      <c r="A33">
        <v>2041</v>
      </c>
      <c r="B33">
        <f>Temperatures!G33</f>
        <v>1.7980986117981532</v>
      </c>
      <c r="C33" s="4">
        <f>(Parameters!B$85+Parameters!B$86)*B33+C32</f>
        <v>0.10846586778567001</v>
      </c>
      <c r="D33" s="4">
        <f>C33+GIS!H33+WAIS!G33</f>
        <v>0.10846586778567001</v>
      </c>
    </row>
    <row r="34" spans="1:4">
      <c r="A34">
        <v>2042</v>
      </c>
      <c r="B34">
        <f>Temperatures!G34</f>
        <v>1.8234872127464035</v>
      </c>
      <c r="C34" s="4">
        <f>(Parameters!B$85+Parameters!B$86)*B34+C33</f>
        <v>0.11137505928488561</v>
      </c>
      <c r="D34" s="4">
        <f>C34+GIS!H34+WAIS!G34</f>
        <v>0.11137505928488561</v>
      </c>
    </row>
    <row r="35" spans="1:4">
      <c r="A35">
        <v>2043</v>
      </c>
      <c r="B35">
        <f>Temperatures!G35</f>
        <v>1.8485727301832937</v>
      </c>
      <c r="C35" s="4">
        <f>(Parameters!B$85+Parameters!B$86)*B35+C34</f>
        <v>0.11432427221862004</v>
      </c>
      <c r="D35" s="4">
        <f>C35+GIS!H35+WAIS!G35</f>
        <v>0.11432427221862004</v>
      </c>
    </row>
    <row r="36" spans="1:4">
      <c r="A36">
        <v>2044</v>
      </c>
      <c r="B36">
        <f>Temperatures!G36</f>
        <v>1.8733493559004082</v>
      </c>
      <c r="C36" s="4">
        <f>(Parameters!B$85+Parameters!B$86)*B36+C35</f>
        <v>0.11731301378102356</v>
      </c>
      <c r="D36" s="4">
        <f>C36+GIS!H36+WAIS!G36</f>
        <v>0.11731301378102356</v>
      </c>
    </row>
    <row r="37" spans="1:4">
      <c r="A37">
        <v>2045</v>
      </c>
      <c r="B37">
        <f>Temperatures!G37</f>
        <v>1.8978265296325503</v>
      </c>
      <c r="C37" s="4">
        <f>(Parameters!B$85+Parameters!B$86)*B37+C36</f>
        <v>0.12034080622639932</v>
      </c>
      <c r="D37" s="4">
        <f>C37+GIS!H37+WAIS!G37</f>
        <v>0.12034080622639932</v>
      </c>
    </row>
    <row r="38" spans="1:4">
      <c r="A38">
        <v>2046</v>
      </c>
      <c r="B38">
        <f>Temperatures!G38</f>
        <v>1.9220225435181721</v>
      </c>
      <c r="C38" s="4">
        <f>(Parameters!B$85+Parameters!B$86)*B38+C37</f>
        <v>0.12340720099232821</v>
      </c>
      <c r="D38" s="4">
        <f>C38+GIS!H38+WAIS!G38</f>
        <v>0.12340720099232821</v>
      </c>
    </row>
    <row r="39" spans="1:4">
      <c r="A39">
        <v>2047</v>
      </c>
      <c r="B39">
        <f>Temperatures!G39</f>
        <v>1.9459598887049765</v>
      </c>
      <c r="C39" s="4">
        <f>(Parameters!B$85+Parameters!B$86)*B39+C38</f>
        <v>0.12651178539876815</v>
      </c>
      <c r="D39" s="4">
        <f>C39+GIS!H39+WAIS!G39</f>
        <v>0.12651178539876815</v>
      </c>
    </row>
    <row r="40" spans="1:4">
      <c r="A40">
        <v>2048</v>
      </c>
      <c r="B40">
        <f>Temperatures!G40</f>
        <v>1.9696621303939885</v>
      </c>
      <c r="C40" s="4">
        <f>(Parameters!B$85+Parameters!B$86)*B40+C39</f>
        <v>0.1296541843615987</v>
      </c>
      <c r="D40" s="4">
        <f>C40+GIS!H40+WAIS!G40</f>
        <v>0.1296541843615987</v>
      </c>
    </row>
    <row r="41" spans="1:4">
      <c r="A41">
        <v>2049</v>
      </c>
      <c r="B41">
        <f>Temperatures!G41</f>
        <v>1.9931522238948656</v>
      </c>
      <c r="C41" s="4">
        <f>(Parameters!B$85+Parameters!B$86)*B41+C40</f>
        <v>0.13283405941960058</v>
      </c>
      <c r="D41" s="4">
        <f>C41+GIS!H41+WAIS!G41</f>
        <v>0.13283405941960058</v>
      </c>
    </row>
    <row r="42" spans="1:4">
      <c r="A42">
        <v>2050</v>
      </c>
      <c r="B42">
        <f>Temperatures!G42</f>
        <v>2.0163114478869852</v>
      </c>
      <c r="C42" s="4">
        <f>(Parameters!B$85+Parameters!B$86)*B42+C41</f>
        <v>0.13605088270355947</v>
      </c>
      <c r="D42" s="4">
        <f>IF(Settings!C15="Yes", RiskOutput(,"SLR",4), 0)+C42+GIS!H42+WAIS!G42</f>
        <v>0.13605088270355947</v>
      </c>
    </row>
    <row r="43" spans="1:4">
      <c r="A43">
        <v>2051</v>
      </c>
      <c r="B43">
        <f>Temperatures!G43</f>
        <v>2.0389130238862294</v>
      </c>
      <c r="C43" s="4">
        <f>(Parameters!B$85+Parameters!B$86)*B43+C42</f>
        <v>0.13930376454186758</v>
      </c>
      <c r="D43" s="4">
        <f>C43+GIS!H43+WAIS!G43</f>
        <v>0.13930376454186758</v>
      </c>
    </row>
    <row r="44" spans="1:4">
      <c r="A44">
        <v>2052</v>
      </c>
      <c r="B44">
        <f>Temperatures!G44</f>
        <v>2.0608182749003459</v>
      </c>
      <c r="C44" s="4">
        <f>(Parameters!B$85+Parameters!B$86)*B44+C43</f>
        <v>0.1425915940176436</v>
      </c>
      <c r="D44" s="4">
        <f>C44+GIS!H44+WAIS!G44</f>
        <v>0.1425915940176436</v>
      </c>
    </row>
    <row r="45" spans="1:4">
      <c r="A45">
        <v>2053</v>
      </c>
      <c r="B45">
        <f>Temperatures!G45</f>
        <v>2.0820750888428052</v>
      </c>
      <c r="C45" s="4">
        <f>(Parameters!B$85+Parameters!B$86)*B45+C44</f>
        <v>0.14591333661438341</v>
      </c>
      <c r="D45" s="4">
        <f>C45+GIS!H45+WAIS!G45</f>
        <v>0.14591333661438341</v>
      </c>
    </row>
    <row r="46" spans="1:4">
      <c r="A46">
        <v>2054</v>
      </c>
      <c r="B46">
        <f>Temperatures!G46</f>
        <v>2.1027318300696649</v>
      </c>
      <c r="C46" s="4">
        <f>(Parameters!B$85+Parameters!B$86)*B46+C45</f>
        <v>0.14926803497607655</v>
      </c>
      <c r="D46" s="4">
        <f>C46+GIS!H46+WAIS!G46</f>
        <v>0.14926803497607655</v>
      </c>
    </row>
    <row r="47" spans="1:4">
      <c r="A47">
        <v>2055</v>
      </c>
      <c r="B47">
        <f>Temperatures!G47</f>
        <v>2.1228310201907283</v>
      </c>
      <c r="C47" s="4">
        <f>(Parameters!B$85+Parameters!B$86)*B47+C46</f>
        <v>0.15265479958568884</v>
      </c>
      <c r="D47" s="4">
        <f>C47+GIS!H47+WAIS!G47</f>
        <v>0.15265479958568884</v>
      </c>
    </row>
    <row r="48" spans="1:4">
      <c r="A48">
        <v>2056</v>
      </c>
      <c r="B48">
        <f>Temperatures!G48</f>
        <v>2.1424127151812091</v>
      </c>
      <c r="C48" s="4">
        <f>(Parameters!B$85+Parameters!B$86)*B48+C47</f>
        <v>0.15607280483148894</v>
      </c>
      <c r="D48" s="4">
        <f>C48+GIS!H48+WAIS!G48</f>
        <v>0.15607280483148894</v>
      </c>
    </row>
    <row r="49" spans="1:4">
      <c r="A49">
        <v>2057</v>
      </c>
      <c r="B49">
        <f>Temperatures!G49</f>
        <v>2.1615135869570401</v>
      </c>
      <c r="C49" s="4">
        <f>(Parameters!B$85+Parameters!B$86)*B49+C48</f>
        <v>0.15952128360812021</v>
      </c>
      <c r="D49" s="4">
        <f>C49+GIS!H49+WAIS!G49</f>
        <v>0.15952128360812021</v>
      </c>
    </row>
    <row r="50" spans="1:4">
      <c r="A50">
        <v>2058</v>
      </c>
      <c r="B50">
        <f>Temperatures!G50</f>
        <v>2.1801666963941537</v>
      </c>
      <c r="C50" s="4">
        <f>(Parameters!B$85+Parameters!B$86)*B50+C49</f>
        <v>0.16299952155554745</v>
      </c>
      <c r="D50" s="4">
        <f>C50+GIS!H50+WAIS!G50</f>
        <v>0.16299952155554745</v>
      </c>
    </row>
    <row r="51" spans="1:4">
      <c r="A51">
        <v>2059</v>
      </c>
      <c r="B51">
        <f>Temperatures!G51</f>
        <v>2.1984018536833507</v>
      </c>
      <c r="C51" s="4">
        <f>(Parameters!B$85+Parameters!B$86)*B51+C50</f>
        <v>0.16650685187291386</v>
      </c>
      <c r="D51" s="4">
        <f>C51+GIS!H51+WAIS!G51</f>
        <v>0.16650685187291386</v>
      </c>
    </row>
    <row r="52" spans="1:4">
      <c r="A52">
        <v>2060</v>
      </c>
      <c r="B52">
        <f>Temperatures!G52</f>
        <v>2.216210761321507</v>
      </c>
      <c r="C52" s="4">
        <f>(Parameters!B$85+Parameters!B$86)*B52+C51</f>
        <v>0.1700425945215262</v>
      </c>
      <c r="D52" s="4">
        <f>IF(Settings!C15="Yes", RiskOutput(,"SLR",5), 0)+C52+GIS!H52+WAIS!G52</f>
        <v>0.1700425945215262</v>
      </c>
    </row>
    <row r="53" spans="1:4">
      <c r="A53">
        <v>2061</v>
      </c>
      <c r="B53">
        <f>Temperatures!G53</f>
        <v>2.2335548408789898</v>
      </c>
      <c r="C53" s="4">
        <f>(Parameters!B$85+Parameters!B$86)*B53+C52</f>
        <v>0.17360600791466455</v>
      </c>
      <c r="D53" s="4">
        <f>C53+GIS!H53+WAIS!G53</f>
        <v>0.17360600791466455</v>
      </c>
    </row>
    <row r="54" spans="1:4">
      <c r="A54">
        <v>2062</v>
      </c>
      <c r="B54">
        <f>Temperatures!G54</f>
        <v>2.2503945990676697</v>
      </c>
      <c r="C54" s="4">
        <f>(Parameters!B$85+Parameters!B$86)*B54+C53</f>
        <v>0.1771962874580171</v>
      </c>
      <c r="D54" s="4">
        <f>C54+GIS!H54+WAIS!G54</f>
        <v>0.1771962874580171</v>
      </c>
    </row>
    <row r="55" spans="1:4">
      <c r="A55">
        <v>2063</v>
      </c>
      <c r="B55">
        <f>Temperatures!G55</f>
        <v>2.2667394688625198</v>
      </c>
      <c r="C55" s="4">
        <f>(Parameters!B$85+Parameters!B$86)*B55+C54</f>
        <v>0.18081264360664037</v>
      </c>
      <c r="D55" s="4">
        <f>C55+GIS!H55+WAIS!G55</f>
        <v>0.18081264360664037</v>
      </c>
    </row>
    <row r="56" spans="1:4">
      <c r="A56">
        <v>2064</v>
      </c>
      <c r="B56">
        <f>Temperatures!G56</f>
        <v>2.2826001113784797</v>
      </c>
      <c r="C56" s="4">
        <f>(Parameters!B$85+Parameters!B$86)*B56+C55</f>
        <v>0.18445430382433359</v>
      </c>
      <c r="D56" s="4">
        <f>C56+GIS!H56+WAIS!G56</f>
        <v>0.18445430382433359</v>
      </c>
    </row>
    <row r="57" spans="1:4">
      <c r="A57">
        <v>2065</v>
      </c>
      <c r="B57">
        <f>Temperatures!G57</f>
        <v>2.2979857444832188</v>
      </c>
      <c r="C57" s="4">
        <f>(Parameters!B$85+Parameters!B$86)*B57+C56</f>
        <v>0.18812051028108212</v>
      </c>
      <c r="D57" s="4">
        <f>C57+GIS!H57+WAIS!G57</f>
        <v>0.18812051028108212</v>
      </c>
    </row>
    <row r="58" spans="1:4">
      <c r="A58">
        <v>2066</v>
      </c>
      <c r="B58">
        <f>Temperatures!G58</f>
        <v>2.3129049104785468</v>
      </c>
      <c r="C58" s="4">
        <f>(Parameters!B$85+Parameters!B$86)*B58+C57</f>
        <v>0.19181051877525959</v>
      </c>
      <c r="D58" s="4">
        <f>C58+GIS!H58+WAIS!G58</f>
        <v>0.19181051877525959</v>
      </c>
    </row>
    <row r="59" spans="1:4">
      <c r="A59">
        <v>2067</v>
      </c>
      <c r="B59">
        <f>Temperatures!G59</f>
        <v>2.3273683475998199</v>
      </c>
      <c r="C59" s="4">
        <f>(Parameters!B$85+Parameters!B$86)*B59+C58</f>
        <v>0.19552360223702034</v>
      </c>
      <c r="D59" s="4">
        <f>C59+GIS!H59+WAIS!G59</f>
        <v>0.19552360223702034</v>
      </c>
    </row>
    <row r="60" spans="1:4">
      <c r="A60">
        <v>2068</v>
      </c>
      <c r="B60">
        <f>Temperatures!G60</f>
        <v>2.3413876789062771</v>
      </c>
      <c r="C60" s="4">
        <f>(Parameters!B$85+Parameters!B$86)*B60+C59</f>
        <v>0.19925905213994741</v>
      </c>
      <c r="D60" s="4">
        <f>C60+GIS!H60+WAIS!G60</f>
        <v>0.19925905213994741</v>
      </c>
    </row>
    <row r="61" spans="1:4">
      <c r="A61">
        <v>2069</v>
      </c>
      <c r="B61">
        <f>Temperatures!G61</f>
        <v>2.3549746777251142</v>
      </c>
      <c r="C61" s="4">
        <f>(Parameters!B$85+Parameters!B$86)*B61+C60</f>
        <v>0.20301617874079006</v>
      </c>
      <c r="D61" s="4">
        <f>C61+GIS!H61+WAIS!G61</f>
        <v>0.20301617874079006</v>
      </c>
    </row>
    <row r="62" spans="1:4">
      <c r="A62">
        <v>2070</v>
      </c>
      <c r="B62">
        <f>Temperatures!G62</f>
        <v>2.368106526123646</v>
      </c>
      <c r="C62" s="4">
        <f>(Parameters!B$85+Parameters!B$86)*B62+C61</f>
        <v>0.20679425589256772</v>
      </c>
      <c r="D62" s="4">
        <f>IF(Settings!C15="Yes", RiskOutput(,"SLR",6), 0)+C62+GIS!H62+WAIS!G62</f>
        <v>0.20679425589256772</v>
      </c>
    </row>
    <row r="63" spans="1:4">
      <c r="A63">
        <v>2071</v>
      </c>
      <c r="B63">
        <f>Temperatures!G63</f>
        <v>2.3807327021121125</v>
      </c>
      <c r="C63" s="4">
        <f>(Parameters!B$85+Parameters!B$86)*B63+C62</f>
        <v>0.21059247684551738</v>
      </c>
      <c r="D63" s="4">
        <f>C63+GIS!H63+WAIS!G63</f>
        <v>0.21059247684551738</v>
      </c>
    </row>
    <row r="64" spans="1:4">
      <c r="A64">
        <v>2072</v>
      </c>
      <c r="B64">
        <f>Temperatures!G64</f>
        <v>2.3928048181843096</v>
      </c>
      <c r="C64" s="4">
        <f>(Parameters!B$85+Parameters!B$86)*B64+C63</f>
        <v>0.21440995765244864</v>
      </c>
      <c r="D64" s="4">
        <f>C64+GIS!H64+WAIS!G64</f>
        <v>0.21440995765244864</v>
      </c>
    </row>
    <row r="65" spans="1:4">
      <c r="A65">
        <v>2073</v>
      </c>
      <c r="B65">
        <f>Temperatures!G65</f>
        <v>2.4043241634736976</v>
      </c>
      <c r="C65" s="4">
        <f>(Parameters!B$85+Parameters!B$86)*B65+C64</f>
        <v>0.21824581642285457</v>
      </c>
      <c r="D65" s="4">
        <f>C65+GIS!H65+WAIS!G65</f>
        <v>0.21824581642285457</v>
      </c>
    </row>
    <row r="66" spans="1:4">
      <c r="A66">
        <v>2074</v>
      </c>
      <c r="B66">
        <f>Temperatures!G66</f>
        <v>2.4152942004446238</v>
      </c>
      <c r="C66" s="4">
        <f>(Parameters!B$85+Parameters!B$86)*B66+C65</f>
        <v>0.22209917679024391</v>
      </c>
      <c r="D66" s="4">
        <f>C66+GIS!H66+WAIS!G66</f>
        <v>0.22209917679024391</v>
      </c>
    </row>
    <row r="67" spans="1:4">
      <c r="A67">
        <v>2075</v>
      </c>
      <c r="B67">
        <f>Temperatures!G67</f>
        <v>2.4257201086288087</v>
      </c>
      <c r="C67" s="4">
        <f>(Parameters!B$85+Parameters!B$86)*B67+C66</f>
        <v>0.22596917065155031</v>
      </c>
      <c r="D67" s="4">
        <f>C67+GIS!H67+WAIS!G67</f>
        <v>0.22596917065155031</v>
      </c>
    </row>
    <row r="68" spans="1:4">
      <c r="A68">
        <v>2076</v>
      </c>
      <c r="B68">
        <f>Temperatures!G68</f>
        <v>2.4356057672898896</v>
      </c>
      <c r="C68" s="4">
        <f>(Parameters!B$85+Parameters!B$86)*B68+C67</f>
        <v>0.22985493609268459</v>
      </c>
      <c r="D68" s="4">
        <f>C68+GIS!H68+WAIS!G68</f>
        <v>0.22985493609268459</v>
      </c>
    </row>
    <row r="69" spans="1:4">
      <c r="A69">
        <v>2077</v>
      </c>
      <c r="B69">
        <f>Temperatures!G69</f>
        <v>2.4449546489248108</v>
      </c>
      <c r="C69" s="4">
        <f>(Parameters!B$85+Parameters!B$86)*B69+C68</f>
        <v>0.23375561673957923</v>
      </c>
      <c r="D69" s="4">
        <f>C69+GIS!H69+WAIS!G69</f>
        <v>0.23375561673957923</v>
      </c>
    </row>
    <row r="70" spans="1:4">
      <c r="A70">
        <v>2078</v>
      </c>
      <c r="B70">
        <f>Temperatures!G70</f>
        <v>2.4537731175510999</v>
      </c>
      <c r="C70" s="4">
        <f>(Parameters!B$85+Parameters!B$86)*B70+C69</f>
        <v>0.23767036637132025</v>
      </c>
      <c r="D70" s="4">
        <f>C70+GIS!H70+WAIS!G70</f>
        <v>0.23767036637132025</v>
      </c>
    </row>
    <row r="71" spans="1:4">
      <c r="A71">
        <v>2079</v>
      </c>
      <c r="B71">
        <f>Temperatures!G71</f>
        <v>2.4620718677215101</v>
      </c>
      <c r="C71" s="4">
        <f>(Parameters!B$85+Parameters!B$86)*B71+C70</f>
        <v>0.24159835582908315</v>
      </c>
      <c r="D71" s="4">
        <f>C71+GIS!H71+WAIS!G71</f>
        <v>0.24159835582908315</v>
      </c>
    </row>
    <row r="72" spans="1:4">
      <c r="A72">
        <v>2080</v>
      </c>
      <c r="B72">
        <f>Temperatures!G72</f>
        <v>2.4697289595358347</v>
      </c>
      <c r="C72" s="4">
        <f>(Parameters!B$85+Parameters!B$86)*B72+C71</f>
        <v>0.24553856141112662</v>
      </c>
      <c r="D72" s="4">
        <f>IF(Settings!C15="Yes", RiskOutput(,"SLR",7), 0)+C72+GIS!H72+WAIS!G72</f>
        <v>0.24553856141112662</v>
      </c>
    </row>
    <row r="73" spans="1:4">
      <c r="A73">
        <v>2081</v>
      </c>
      <c r="B73">
        <f>Temperatures!G73</f>
        <v>2.476516310229282</v>
      </c>
      <c r="C73" s="4">
        <f>(Parameters!B$85+Parameters!B$86)*B73+C72</f>
        <v>0.24948959553246641</v>
      </c>
      <c r="D73" s="4">
        <f>C73+GIS!H73+WAIS!G73</f>
        <v>0.24948959553246641</v>
      </c>
    </row>
    <row r="74" spans="1:4">
      <c r="A74">
        <v>2082</v>
      </c>
      <c r="B74">
        <f>Temperatures!G74</f>
        <v>2.4827041181086025</v>
      </c>
      <c r="C74" s="4">
        <f>(Parameters!B$85+Parameters!B$86)*B74+C73</f>
        <v>0.25345050168249689</v>
      </c>
      <c r="D74" s="4">
        <f>C74+GIS!H74+WAIS!G74</f>
        <v>0.25345050168249689</v>
      </c>
    </row>
    <row r="75" spans="1:4">
      <c r="A75">
        <v>2083</v>
      </c>
      <c r="B75">
        <f>Temperatures!G75</f>
        <v>2.4886227414503481</v>
      </c>
      <c r="C75" s="4">
        <f>(Parameters!B$85+Parameters!B$86)*B75+C74</f>
        <v>0.25742085040420676</v>
      </c>
      <c r="D75" s="4">
        <f>C75+GIS!H75+WAIS!G75</f>
        <v>0.25742085040420676</v>
      </c>
    </row>
    <row r="76" spans="1:4">
      <c r="A76">
        <v>2084</v>
      </c>
      <c r="B76">
        <f>Temperatures!G76</f>
        <v>2.4944079960814278</v>
      </c>
      <c r="C76" s="4">
        <f>(Parameters!B$85+Parameters!B$86)*B76+C75</f>
        <v>0.26140042892115506</v>
      </c>
      <c r="D76" s="4">
        <f>C76+GIS!H76+WAIS!G76</f>
        <v>0.26140042892115506</v>
      </c>
    </row>
    <row r="77" spans="1:4">
      <c r="A77">
        <v>2085</v>
      </c>
      <c r="B77">
        <f>Temperatures!G77</f>
        <v>2.5001536588250719</v>
      </c>
      <c r="C77" s="4">
        <f>(Parameters!B$85+Parameters!B$86)*B77+C76</f>
        <v>0.26538917406844459</v>
      </c>
      <c r="D77" s="4">
        <f>C77+GIS!H77+WAIS!G77</f>
        <v>0.26538917406844459</v>
      </c>
    </row>
    <row r="78" spans="1:4">
      <c r="A78">
        <v>2086</v>
      </c>
      <c r="B78">
        <f>Temperatures!G78</f>
        <v>2.505923247146721</v>
      </c>
      <c r="C78" s="4">
        <f>(Parameters!B$85+Parameters!B$86)*B78+C77</f>
        <v>0.26938712401694248</v>
      </c>
      <c r="D78" s="4">
        <f>C78+GIS!H78+WAIS!G78</f>
        <v>0.26938712401694248</v>
      </c>
    </row>
    <row r="79" spans="1:4">
      <c r="A79">
        <v>2087</v>
      </c>
      <c r="B79">
        <f>Temperatures!G79</f>
        <v>2.5117565444768677</v>
      </c>
      <c r="C79" s="4">
        <f>(Parameters!B$85+Parameters!B$86)*B79+C78</f>
        <v>0.2733943804080009</v>
      </c>
      <c r="D79" s="4">
        <f>C79+GIS!H79+WAIS!G79</f>
        <v>0.2733943804080009</v>
      </c>
    </row>
    <row r="80" spans="1:4">
      <c r="A80">
        <v>2088</v>
      </c>
      <c r="B80">
        <f>Temperatures!G80</f>
        <v>2.5176773030258555</v>
      </c>
      <c r="C80" s="4">
        <f>(Parameters!B$85+Parameters!B$86)*B80+C79</f>
        <v>0.27741108277724835</v>
      </c>
      <c r="D80" s="4">
        <f>C80+GIS!H80+WAIS!G80</f>
        <v>0.27741108277724835</v>
      </c>
    </row>
    <row r="81" spans="1:4">
      <c r="A81">
        <v>2089</v>
      </c>
      <c r="B81">
        <f>Temperatures!G81</f>
        <v>2.5237008264170337</v>
      </c>
      <c r="C81" s="4">
        <f>(Parameters!B$85+Parameters!B$86)*B81+C80</f>
        <v>0.28143739507571408</v>
      </c>
      <c r="D81" s="4">
        <f>C81+GIS!H81+WAIS!G81</f>
        <v>0.28143739507571408</v>
      </c>
    </row>
    <row r="82" spans="1:4">
      <c r="A82">
        <v>2090</v>
      </c>
      <c r="B82">
        <f>Temperatures!G82</f>
        <v>2.5298356144684244</v>
      </c>
      <c r="C82" s="4">
        <f>(Parameters!B$85+Parameters!B$86)*B82+C81</f>
        <v>0.28547349481503703</v>
      </c>
      <c r="D82" s="4">
        <f>IF(Settings!C15="Yes", RiskOutput(,"SLR",8), 0)+C82+GIS!H82+WAIS!G82</f>
        <v>0.28547349481503703</v>
      </c>
    </row>
    <row r="83" spans="1:4">
      <c r="A83">
        <v>2091</v>
      </c>
      <c r="B83">
        <f>Temperatures!G83</f>
        <v>2.5360853259445153</v>
      </c>
      <c r="C83" s="4">
        <f>(Parameters!B$85+Parameters!B$86)*B83+C82</f>
        <v>0.28951956534404893</v>
      </c>
      <c r="D83" s="4">
        <f>C83+GIS!H83+WAIS!G83</f>
        <v>0.28951956534404893</v>
      </c>
    </row>
    <row r="84" spans="1:4">
      <c r="A84">
        <v>2092</v>
      </c>
      <c r="B84">
        <f>Temperatures!G84</f>
        <v>2.5424514541984222</v>
      </c>
      <c r="C84" s="4">
        <f>(Parameters!B$85+Parameters!B$86)*B84+C83</f>
        <v>0.29357579239407711</v>
      </c>
      <c r="D84" s="4">
        <f>C84+GIS!H84+WAIS!G84</f>
        <v>0.29357579239407711</v>
      </c>
    </row>
    <row r="85" spans="1:4">
      <c r="A85">
        <v>2093</v>
      </c>
      <c r="B85">
        <f>Temperatures!G85</f>
        <v>2.5489331718237667</v>
      </c>
      <c r="C85" s="4">
        <f>(Parameters!B$85+Parameters!B$86)*B85+C84</f>
        <v>0.29764236037640474</v>
      </c>
      <c r="D85" s="4">
        <f>C85+GIS!H85+WAIS!G85</f>
        <v>0.29764236037640474</v>
      </c>
    </row>
    <row r="86" spans="1:4">
      <c r="A86">
        <v>2094</v>
      </c>
      <c r="B86">
        <f>Temperatures!G86</f>
        <v>2.5555270249846278</v>
      </c>
      <c r="C86" s="4">
        <f>(Parameters!B$85+Parameters!B$86)*B86+C85</f>
        <v>0.3017194481920652</v>
      </c>
      <c r="D86" s="4">
        <f>C86+GIS!H86+WAIS!G86</f>
        <v>0.3017194481920652</v>
      </c>
    </row>
    <row r="87" spans="1:4">
      <c r="A87">
        <v>2095</v>
      </c>
      <c r="B87">
        <f>Temperatures!G87</f>
        <v>2.5622280937563855</v>
      </c>
      <c r="C87" s="4">
        <f>(Parameters!B$85+Parameters!B$86)*B87+C86</f>
        <v>0.30580722689284412</v>
      </c>
      <c r="D87" s="4">
        <f>C87+GIS!H87+WAIS!G87</f>
        <v>0.30580722689284412</v>
      </c>
    </row>
    <row r="88" spans="1:4">
      <c r="A88">
        <v>2096</v>
      </c>
      <c r="B88">
        <f>Temperatures!G88</f>
        <v>2.5690308353467119</v>
      </c>
      <c r="C88" s="4">
        <f>(Parameters!B$85+Parameters!B$86)*B88+C87</f>
        <v>0.30990585868755627</v>
      </c>
      <c r="D88" s="4">
        <f>C88+GIS!H88+WAIS!G88</f>
        <v>0.30990585868755627</v>
      </c>
    </row>
    <row r="89" spans="1:4">
      <c r="A89">
        <v>2097</v>
      </c>
      <c r="B89">
        <f>Temperatures!G89</f>
        <v>2.575929453364779</v>
      </c>
      <c r="C89" s="4">
        <f>(Parameters!B$85+Parameters!B$86)*B89+C88</f>
        <v>0.31401549653745442</v>
      </c>
      <c r="D89" s="4">
        <f>C89+GIS!H89+WAIS!G89</f>
        <v>0.31401549653745442</v>
      </c>
    </row>
    <row r="90" spans="1:4">
      <c r="A90">
        <v>2098</v>
      </c>
      <c r="B90">
        <f>Temperatures!G90</f>
        <v>2.5829161186605933</v>
      </c>
      <c r="C90" s="4">
        <f>(Parameters!B$85+Parameters!B$86)*B90+C89</f>
        <v>0.31813628091316554</v>
      </c>
      <c r="D90" s="4">
        <f>C90+GIS!H90+WAIS!G90</f>
        <v>0.31813628091316554</v>
      </c>
    </row>
    <row r="91" spans="1:4">
      <c r="A91">
        <v>2099</v>
      </c>
      <c r="B91">
        <f>Temperatures!G91</f>
        <v>2.5899825523423732</v>
      </c>
      <c r="C91" s="4">
        <f>(Parameters!B$85+Parameters!B$86)*B91+C90</f>
        <v>0.32226833907717256</v>
      </c>
      <c r="D91" s="4">
        <f>C91+GIS!H91+WAIS!G91</f>
        <v>0.32226833907717256</v>
      </c>
    </row>
    <row r="92" spans="1:4">
      <c r="A92">
        <v>2100</v>
      </c>
      <c r="B92">
        <f>Temperatures!G92</f>
        <v>2.5970905964925555</v>
      </c>
      <c r="C92" s="4">
        <f>(Parameters!B$85+Parameters!B$86)*B92+C91</f>
        <v>0.32641173741481677</v>
      </c>
      <c r="D92" s="4">
        <f>IF(Settings!C15="Yes", RiskOutput(,"SLR",9), 0)+C92+GIS!H92+WAIS!G92</f>
        <v>0.32641173741481677</v>
      </c>
    </row>
    <row r="93" spans="1:4">
      <c r="A93">
        <v>2101</v>
      </c>
      <c r="B93">
        <f>Temperatures!G93</f>
        <v>2.604179263049204</v>
      </c>
      <c r="C93" s="4">
        <f>(Parameters!B$85+Parameters!B$86)*B93+C92</f>
        <v>0.33056644501108545</v>
      </c>
      <c r="D93" s="4">
        <f>C93+GIS!H93+WAIS!G93</f>
        <v>0.33056644501108545</v>
      </c>
    </row>
    <row r="94" spans="1:4">
      <c r="A94">
        <v>2102</v>
      </c>
      <c r="B94">
        <f>Temperatures!G94</f>
        <v>2.6112069080600881</v>
      </c>
      <c r="C94" s="4">
        <f>(Parameters!B$85+Parameters!B$86)*B94+C93</f>
        <v>0.33473236451220451</v>
      </c>
      <c r="D94" s="4">
        <f>C94+GIS!H94+WAIS!G94</f>
        <v>0.33473236451220451</v>
      </c>
    </row>
    <row r="95" spans="1:4">
      <c r="A95">
        <v>2103</v>
      </c>
      <c r="B95">
        <f>Temperatures!G95</f>
        <v>2.6181761316891961</v>
      </c>
      <c r="C95" s="4">
        <f>(Parameters!B$85+Parameters!B$86)*B95+C94</f>
        <v>0.33890940271270142</v>
      </c>
      <c r="D95" s="4">
        <f>C95+GIS!H95+WAIS!G95</f>
        <v>0.33890940271270142</v>
      </c>
    </row>
    <row r="96" spans="1:4">
      <c r="A96">
        <v>2104</v>
      </c>
      <c r="B96">
        <f>Temperatures!G96</f>
        <v>2.6250613040030348</v>
      </c>
      <c r="C96" s="4">
        <f>(Parameters!B$85+Parameters!B$86)*B96+C95</f>
        <v>0.34309742551710787</v>
      </c>
      <c r="D96" s="4">
        <f>C96+GIS!H96+WAIS!G96</f>
        <v>0.34309742551710787</v>
      </c>
    </row>
    <row r="97" spans="1:4">
      <c r="A97">
        <v>2105</v>
      </c>
      <c r="B97">
        <f>Temperatures!G97</f>
        <v>2.6318426510321591</v>
      </c>
      <c r="C97" s="4">
        <f>(Parameters!B$85+Parameters!B$86)*B97+C96</f>
        <v>0.34729626728256457</v>
      </c>
      <c r="D97" s="4">
        <f>C97+GIS!H97+WAIS!G97</f>
        <v>0.34729626728256457</v>
      </c>
    </row>
    <row r="98" spans="1:4">
      <c r="A98">
        <v>2106</v>
      </c>
      <c r="B98">
        <f>Temperatures!G98</f>
        <v>2.6385049331353607</v>
      </c>
      <c r="C98" s="4">
        <f>(Parameters!B$85+Parameters!B$86)*B98+C97</f>
        <v>0.35150573805288871</v>
      </c>
      <c r="D98" s="4">
        <f>C98+GIS!H98+WAIS!G98</f>
        <v>0.35150573805288871</v>
      </c>
    </row>
    <row r="99" spans="1:4">
      <c r="A99">
        <v>2107</v>
      </c>
      <c r="B99">
        <f>Temperatures!G99</f>
        <v>2.6450364891677602</v>
      </c>
      <c r="C99" s="4">
        <f>(Parameters!B$85+Parameters!B$86)*B99+C98</f>
        <v>0.35572562926770696</v>
      </c>
      <c r="D99" s="4">
        <f>C99+GIS!H99+WAIS!G99</f>
        <v>0.35572562926770696</v>
      </c>
    </row>
    <row r="100" spans="1:4">
      <c r="A100">
        <v>2108</v>
      </c>
      <c r="B100">
        <f>Temperatures!G100</f>
        <v>2.6514283046305196</v>
      </c>
      <c r="C100" s="4">
        <f>(Parameters!B$85+Parameters!B$86)*B100+C99</f>
        <v>0.35995571798491449</v>
      </c>
      <c r="D100" s="4">
        <f>C100+GIS!H100+WAIS!G100</f>
        <v>0.35995571798491449</v>
      </c>
    </row>
    <row r="101" spans="1:4">
      <c r="A101">
        <v>2109</v>
      </c>
      <c r="B101">
        <f>Temperatures!G101</f>
        <v>2.6576713340201334</v>
      </c>
      <c r="C101" s="4">
        <f>(Parameters!B$85+Parameters!B$86)*B101+C100</f>
        <v>0.36419576683121019</v>
      </c>
      <c r="D101" s="4">
        <f>C101+GIS!H101+WAIS!G101</f>
        <v>0.36419576683121019</v>
      </c>
    </row>
    <row r="102" spans="1:4">
      <c r="A102">
        <v>2110</v>
      </c>
      <c r="B102">
        <f>Temperatures!G102</f>
        <v>2.6637574091811058</v>
      </c>
      <c r="C102" s="4">
        <f>(Parameters!B$85+Parameters!B$86)*B102+C101</f>
        <v>0.36844552540181774</v>
      </c>
      <c r="D102" s="4">
        <f>IF(Settings!C15="Yes", RiskOutput(,"SLR",10), 0)+C102+GIS!H102+WAIS!G102</f>
        <v>0.36844552540181774</v>
      </c>
    </row>
    <row r="103" spans="1:4">
      <c r="A103">
        <v>2111</v>
      </c>
      <c r="B103">
        <f>Temperatures!G103</f>
        <v>2.6696817874669891</v>
      </c>
      <c r="C103" s="4">
        <f>(Parameters!B$85+Parameters!B$86)*B103+C102</f>
        <v>0.37270473572554258</v>
      </c>
      <c r="D103" s="4">
        <f>C103+GIS!H103+WAIS!G103</f>
        <v>0.37270473572554258</v>
      </c>
    </row>
    <row r="104" spans="1:4">
      <c r="A104">
        <v>2112</v>
      </c>
      <c r="B104">
        <f>Temperatures!G104</f>
        <v>2.6754606612977856</v>
      </c>
      <c r="C104" s="4">
        <f>(Parameters!B$85+Parameters!B$86)*B104+C103</f>
        <v>0.37697316566457706</v>
      </c>
      <c r="D104" s="4">
        <f>C104+GIS!H104+WAIS!G104</f>
        <v>0.37697316566457706</v>
      </c>
    </row>
    <row r="105" spans="1:4">
      <c r="A105">
        <v>2113</v>
      </c>
      <c r="B105">
        <f>Temperatures!G105</f>
        <v>2.6811061688763269</v>
      </c>
      <c r="C105" s="4">
        <f>(Parameters!B$85+Parameters!B$86)*B105+C104</f>
        <v>0.38125060244640235</v>
      </c>
      <c r="D105" s="4">
        <f>C105+GIS!H105+WAIS!G105</f>
        <v>0.38125060244640235</v>
      </c>
    </row>
    <row r="106" spans="1:4">
      <c r="A106">
        <v>2114</v>
      </c>
      <c r="B106">
        <f>Temperatures!G106</f>
        <v>2.6866275983024344</v>
      </c>
      <c r="C106" s="4">
        <f>(Parameters!B$85+Parameters!B$86)*B106+C105</f>
        <v>0.38553684811673405</v>
      </c>
      <c r="D106" s="4">
        <f>C106+GIS!H106+WAIS!G106</f>
        <v>0.38553684811673405</v>
      </c>
    </row>
    <row r="107" spans="1:4">
      <c r="A107">
        <v>2115</v>
      </c>
      <c r="B107">
        <f>Temperatures!G107</f>
        <v>2.6920311059684972</v>
      </c>
      <c r="C107" s="4">
        <f>(Parameters!B$85+Parameters!B$86)*B107+C106</f>
        <v>0.38983171454319621</v>
      </c>
      <c r="D107" s="4">
        <f>C107+GIS!H107+WAIS!G107</f>
        <v>0.38983171454319621</v>
      </c>
    </row>
    <row r="108" spans="1:4">
      <c r="A108">
        <v>2116</v>
      </c>
      <c r="B108">
        <f>Temperatures!G108</f>
        <v>2.6973198197793553</v>
      </c>
      <c r="C108" s="4">
        <f>(Parameters!B$85+Parameters!B$86)*B108+C107</f>
        <v>0.39413501858367217</v>
      </c>
      <c r="D108" s="4">
        <f>C108+GIS!H108+WAIS!G108</f>
        <v>0.39413501858367217</v>
      </c>
    </row>
    <row r="109" spans="1:4">
      <c r="A109">
        <v>2117</v>
      </c>
      <c r="B109">
        <f>Temperatures!G109</f>
        <v>2.7024949393780502</v>
      </c>
      <c r="C109" s="4">
        <f>(Parameters!B$85+Parameters!B$86)*B109+C108</f>
        <v>0.39844657900995589</v>
      </c>
      <c r="D109" s="4">
        <f>C109+GIS!H109+WAIS!G109</f>
        <v>0.39844657900995589</v>
      </c>
    </row>
    <row r="110" spans="1:4">
      <c r="A110">
        <v>2118</v>
      </c>
      <c r="B110">
        <f>Temperatures!G110</f>
        <v>2.7075565802211456</v>
      </c>
      <c r="C110" s="4">
        <f>(Parameters!B$85+Parameters!B$86)*B110+C109</f>
        <v>0.4027662147780407</v>
      </c>
      <c r="D110" s="4">
        <f>C110+GIS!H110+WAIS!G110</f>
        <v>0.4027662147780407</v>
      </c>
    </row>
    <row r="111" spans="1:4">
      <c r="A111">
        <v>2119</v>
      </c>
      <c r="B111">
        <f>Temperatures!G111</f>
        <v>2.7125041284016249</v>
      </c>
      <c r="C111" s="4">
        <f>(Parameters!B$85+Parameters!B$86)*B111+C110</f>
        <v>0.40709374386449265</v>
      </c>
      <c r="D111" s="4">
        <f>C111+GIS!H111+WAIS!G111</f>
        <v>0.40709374386449265</v>
      </c>
    </row>
    <row r="112" spans="1:4">
      <c r="A112">
        <v>2120</v>
      </c>
      <c r="B112">
        <f>Temperatures!G112</f>
        <v>2.7173345228015169</v>
      </c>
      <c r="C112" s="4">
        <f>(Parameters!B$85+Parameters!B$86)*B112+C111</f>
        <v>0.41142897936217021</v>
      </c>
      <c r="D112" s="4">
        <f>IF(Settings!C15="Yes", RiskOutput(,"SLR",11), 0)+C112+GIS!H112+WAIS!G112</f>
        <v>0.41142897936217021</v>
      </c>
    </row>
    <row r="113" spans="1:4">
      <c r="A113">
        <v>2121</v>
      </c>
      <c r="B113">
        <f>Temperatures!G113</f>
        <v>2.7220437746054018</v>
      </c>
      <c r="C113" s="4">
        <f>(Parameters!B$85+Parameters!B$86)*B113+C112</f>
        <v>0.41577172800017564</v>
      </c>
      <c r="D113" s="4">
        <f>C113+GIS!H113+WAIS!G113</f>
        <v>0.41577172800017564</v>
      </c>
    </row>
    <row r="114" spans="1:4">
      <c r="A114">
        <v>2122</v>
      </c>
      <c r="B114">
        <f>Temperatures!G114</f>
        <v>2.7266581606182414</v>
      </c>
      <c r="C114" s="4">
        <f>(Parameters!B$85+Parameters!B$86)*B114+C113</f>
        <v>0.42012183842962597</v>
      </c>
      <c r="D114" s="4">
        <f>C114+GIS!H114+WAIS!G114</f>
        <v>0.42012183842962597</v>
      </c>
    </row>
    <row r="115" spans="1:4">
      <c r="A115">
        <v>2123</v>
      </c>
      <c r="B115">
        <f>Temperatures!G115</f>
        <v>2.7311972319273941</v>
      </c>
      <c r="C115" s="4">
        <f>(Parameters!B$85+Parameters!B$86)*B115+C114</f>
        <v>0.42447919049344296</v>
      </c>
      <c r="D115" s="4">
        <f>C115+GIS!H115+WAIS!G115</f>
        <v>0.42447919049344296</v>
      </c>
    </row>
    <row r="116" spans="1:4">
      <c r="A116">
        <v>2124</v>
      </c>
      <c r="B116">
        <f>Temperatures!G116</f>
        <v>2.7356754486597175</v>
      </c>
      <c r="C116" s="4">
        <f>(Parameters!B$85+Parameters!B$86)*B116+C115</f>
        <v>0.42884368710423465</v>
      </c>
      <c r="D116" s="4">
        <f>C116+GIS!H116+WAIS!G116</f>
        <v>0.42884368710423465</v>
      </c>
    </row>
    <row r="117" spans="1:4">
      <c r="A117">
        <v>2125</v>
      </c>
      <c r="B117">
        <f>Temperatures!G117</f>
        <v>2.7401040434435862</v>
      </c>
      <c r="C117" s="4">
        <f>(Parameters!B$85+Parameters!B$86)*B117+C116</f>
        <v>0.43321524909514453</v>
      </c>
      <c r="D117" s="4">
        <f>C117+GIS!H117+WAIS!G117</f>
        <v>0.43321524909514453</v>
      </c>
    </row>
    <row r="118" spans="1:4">
      <c r="A118">
        <v>2126</v>
      </c>
      <c r="B118">
        <f>Temperatures!G118</f>
        <v>2.7444904341066936</v>
      </c>
      <c r="C118" s="4">
        <f>(Parameters!B$85+Parameters!B$86)*B118+C117</f>
        <v>0.43759380913371837</v>
      </c>
      <c r="D118" s="4">
        <f>C118+GIS!H118+WAIS!G118</f>
        <v>0.43759380913371837</v>
      </c>
    </row>
    <row r="119" spans="1:4">
      <c r="A119">
        <v>2127</v>
      </c>
      <c r="B119">
        <f>Temperatures!G119</f>
        <v>2.7488381397269466</v>
      </c>
      <c r="C119" s="4">
        <f>(Parameters!B$85+Parameters!B$86)*B119+C118</f>
        <v>0.44197930550183873</v>
      </c>
      <c r="D119" s="4">
        <f>C119+GIS!H119+WAIS!G119</f>
        <v>0.44197930550183873</v>
      </c>
    </row>
    <row r="120" spans="1:4">
      <c r="A120">
        <v>2128</v>
      </c>
      <c r="B120">
        <f>Temperatures!G120</f>
        <v>2.7531485984524804</v>
      </c>
      <c r="C120" s="4">
        <f>(Parameters!B$85+Parameters!B$86)*B120+C119</f>
        <v>0.4463716787758098</v>
      </c>
      <c r="D120" s="4">
        <f>C120+GIS!H120+WAIS!G120</f>
        <v>0.4463716787758098</v>
      </c>
    </row>
    <row r="121" spans="1:4">
      <c r="A121">
        <v>2129</v>
      </c>
      <c r="B121">
        <f>Temperatures!G121</f>
        <v>2.7574220575700492</v>
      </c>
      <c r="C121" s="4">
        <f>(Parameters!B$85+Parameters!B$86)*B121+C120</f>
        <v>0.45077086992645704</v>
      </c>
      <c r="D121" s="4">
        <f>C121+GIS!H121+WAIS!G121</f>
        <v>0.45077086992645704</v>
      </c>
    </row>
    <row r="122" spans="1:4">
      <c r="A122">
        <v>2130</v>
      </c>
      <c r="B122">
        <f>Temperatures!G122</f>
        <v>2.761657978982321</v>
      </c>
      <c r="C122" s="4">
        <f>(Parameters!B$85+Parameters!B$86)*B122+C121</f>
        <v>0.45517681906612545</v>
      </c>
      <c r="D122" s="4">
        <f>IF(Settings!C15="Yes", RiskOutput(,"SLR",12), 0)+C122+GIS!H122+WAIS!G122</f>
        <v>0.45517681906612545</v>
      </c>
    </row>
    <row r="123" spans="1:4">
      <c r="A123">
        <v>2131</v>
      </c>
      <c r="B123">
        <f>Temperatures!G123</f>
        <v>2.7658533986125238</v>
      </c>
      <c r="C123" s="4">
        <f>(Parameters!B$85+Parameters!B$86)*B123+C122</f>
        <v>0.45958946157827185</v>
      </c>
      <c r="D123" s="4">
        <f>C123+GIS!H123+WAIS!G123</f>
        <v>0.45958946157827185</v>
      </c>
    </row>
    <row r="124" spans="1:4">
      <c r="A124">
        <v>2132</v>
      </c>
      <c r="B124">
        <f>Temperatures!G124</f>
        <v>2.7700088458122294</v>
      </c>
      <c r="C124" s="4">
        <f>(Parameters!B$85+Parameters!B$86)*B124+C123</f>
        <v>0.46400873369088069</v>
      </c>
      <c r="D124" s="4">
        <f>C124+GIS!H124+WAIS!G124</f>
        <v>0.46400873369088069</v>
      </c>
    </row>
    <row r="125" spans="1:4">
      <c r="A125">
        <v>2133</v>
      </c>
      <c r="B125">
        <f>Temperatures!G125</f>
        <v>2.7741257680030031</v>
      </c>
      <c r="C125" s="4">
        <f>(Parameters!B$85+Parameters!B$86)*B125+C124</f>
        <v>0.46843457394115268</v>
      </c>
      <c r="D125" s="4">
        <f>C125+GIS!H125+WAIS!G125</f>
        <v>0.46843457394115268</v>
      </c>
    </row>
    <row r="126" spans="1:4">
      <c r="A126">
        <v>2134</v>
      </c>
      <c r="B126">
        <f>Temperatures!G126</f>
        <v>2.7782059722429189</v>
      </c>
      <c r="C126" s="4">
        <f>(Parameters!B$85+Parameters!B$86)*B126+C125</f>
        <v>0.47286692374926903</v>
      </c>
      <c r="D126" s="4">
        <f>C126+GIS!H126+WAIS!G126</f>
        <v>0.47286692374926903</v>
      </c>
    </row>
    <row r="127" spans="1:4">
      <c r="A127">
        <v>2135</v>
      </c>
      <c r="B127">
        <f>Temperatures!G127</f>
        <v>2.7822513560223507</v>
      </c>
      <c r="C127" s="4">
        <f>(Parameters!B$85+Parameters!B$86)*B127+C126</f>
        <v>0.47730572756266709</v>
      </c>
      <c r="D127" s="4">
        <f>C127+GIS!H127+WAIS!G127</f>
        <v>0.47730572756266709</v>
      </c>
    </row>
    <row r="128" spans="1:4">
      <c r="A128">
        <v>2136</v>
      </c>
      <c r="B128">
        <f>Temperatures!G128</f>
        <v>2.7862640024793102</v>
      </c>
      <c r="C128" s="4">
        <f>(Parameters!B$85+Parameters!B$86)*B128+C127</f>
        <v>0.48175093315222256</v>
      </c>
      <c r="D128" s="4">
        <f>C128+GIS!H128+WAIS!G128</f>
        <v>0.48175093315222256</v>
      </c>
    </row>
    <row r="129" spans="1:4">
      <c r="A129">
        <v>2137</v>
      </c>
      <c r="B129">
        <f>Temperatures!G129</f>
        <v>2.7902451235222179</v>
      </c>
      <c r="C129" s="4">
        <f>(Parameters!B$85+Parameters!B$86)*B129+C128</f>
        <v>0.4862024902222899</v>
      </c>
      <c r="D129" s="4">
        <f>C129+GIS!H129+WAIS!G129</f>
        <v>0.4862024902222899</v>
      </c>
    </row>
    <row r="130" spans="1:4">
      <c r="A130">
        <v>2138</v>
      </c>
      <c r="B130">
        <f>Temperatures!G130</f>
        <v>2.794194551489094</v>
      </c>
      <c r="C130" s="4">
        <f>(Parameters!B$85+Parameters!B$86)*B130+C129</f>
        <v>0.49066034820973559</v>
      </c>
      <c r="D130" s="4">
        <f>C130+GIS!H130+WAIS!G130</f>
        <v>0.49066034820973559</v>
      </c>
    </row>
    <row r="131" spans="1:4">
      <c r="A131">
        <v>2139</v>
      </c>
      <c r="B131">
        <f>Temperatures!G131</f>
        <v>2.7981113966974913</v>
      </c>
      <c r="C131" s="4">
        <f>(Parameters!B$85+Parameters!B$86)*B131+C130</f>
        <v>0.49512445513202674</v>
      </c>
      <c r="D131" s="4">
        <f>C131+GIS!H131+WAIS!G131</f>
        <v>0.49512445513202674</v>
      </c>
    </row>
    <row r="132" spans="1:4">
      <c r="A132">
        <v>2140</v>
      </c>
      <c r="B132">
        <f>Temperatures!G132</f>
        <v>2.8019945453360449</v>
      </c>
      <c r="C132" s="4">
        <f>(Parameters!B$85+Parameters!B$86)*B132+C131</f>
        <v>0.49959475722965585</v>
      </c>
      <c r="D132" s="4">
        <f>IF(Settings!C15="Yes", RiskOutput(,"SLR",13), 0)+C132+GIS!H132+WAIS!G132</f>
        <v>0.49959475722965585</v>
      </c>
    </row>
    <row r="133" spans="1:4">
      <c r="A133">
        <v>2141</v>
      </c>
      <c r="B133">
        <f>Temperatures!G133</f>
        <v>2.8058427666802994</v>
      </c>
      <c r="C133" s="4">
        <f>(Parameters!B$85+Parameters!B$86)*B133+C132</f>
        <v>0.50407119877961759</v>
      </c>
      <c r="D133" s="4">
        <f>C133+GIS!H133+WAIS!G133</f>
        <v>0.50407119877961759</v>
      </c>
    </row>
    <row r="134" spans="1:4">
      <c r="A134">
        <v>2142</v>
      </c>
      <c r="B134">
        <f>Temperatures!G134</f>
        <v>2.809652496231875</v>
      </c>
      <c r="C134" s="4">
        <f>(Parameters!B$85+Parameters!B$86)*B134+C133</f>
        <v>0.50855371837210595</v>
      </c>
      <c r="D134" s="4">
        <f>C134+GIS!H134+WAIS!G134</f>
        <v>0.50855371837210595</v>
      </c>
    </row>
    <row r="135" spans="1:4">
      <c r="A135">
        <v>2143</v>
      </c>
      <c r="B135">
        <f>Temperatures!G135</f>
        <v>2.8134197576772562</v>
      </c>
      <c r="C135" s="4">
        <f>(Parameters!B$85+Parameters!B$86)*B135+C134</f>
        <v>0.5130422482535042</v>
      </c>
      <c r="D135" s="4">
        <f>C135+GIS!H135+WAIS!G135</f>
        <v>0.5130422482535042</v>
      </c>
    </row>
    <row r="136" spans="1:4">
      <c r="A136">
        <v>2144</v>
      </c>
      <c r="B136">
        <f>Temperatures!G136</f>
        <v>2.8171429816033249</v>
      </c>
      <c r="C136" s="4">
        <f>(Parameters!B$85+Parameters!B$86)*B136+C135</f>
        <v>0.51753671816635416</v>
      </c>
      <c r="D136" s="4">
        <f>C136+GIS!H136+WAIS!G136</f>
        <v>0.51753671816635416</v>
      </c>
    </row>
    <row r="137" spans="1:4">
      <c r="A137">
        <v>2145</v>
      </c>
      <c r="B137">
        <f>Temperatures!G137</f>
        <v>2.8208220368743619</v>
      </c>
      <c r="C137" s="4">
        <f>(Parameters!B$85+Parameters!B$86)*B137+C136</f>
        <v>0.52203705764398356</v>
      </c>
      <c r="D137" s="4">
        <f>C137+GIS!H137+WAIS!G137</f>
        <v>0.52203705764398356</v>
      </c>
    </row>
    <row r="138" spans="1:4">
      <c r="A138">
        <v>2146</v>
      </c>
      <c r="B138">
        <f>Temperatures!G138</f>
        <v>2.8244576462377688</v>
      </c>
      <c r="C138" s="4">
        <f>(Parameters!B$85+Parameters!B$86)*B138+C137</f>
        <v>0.52654319737279132</v>
      </c>
      <c r="D138" s="4">
        <f>C138+GIS!H138+WAIS!G138</f>
        <v>0.52654319737279132</v>
      </c>
    </row>
    <row r="139" spans="1:4">
      <c r="A139">
        <v>2147</v>
      </c>
      <c r="B139">
        <f>Temperatures!G139</f>
        <v>2.8280512585188555</v>
      </c>
      <c r="C139" s="4">
        <f>(Parameters!B$85+Parameters!B$86)*B139+C138</f>
        <v>0.53105507035063226</v>
      </c>
      <c r="D139" s="4">
        <f>C139+GIS!H139+WAIS!G139</f>
        <v>0.53105507035063226</v>
      </c>
    </row>
    <row r="140" spans="1:4">
      <c r="A140">
        <v>2148</v>
      </c>
      <c r="B140">
        <f>Temperatures!G140</f>
        <v>2.8316038250417734</v>
      </c>
      <c r="C140" s="4">
        <f>(Parameters!B$85+Parameters!B$86)*B140+C139</f>
        <v>0.53557261109310395</v>
      </c>
      <c r="D140" s="4">
        <f>C140+GIS!H140+WAIS!G140</f>
        <v>0.53557261109310395</v>
      </c>
    </row>
    <row r="141" spans="1:4">
      <c r="A141">
        <v>2149</v>
      </c>
      <c r="B141">
        <f>Temperatures!G141</f>
        <v>2.8351151889132629</v>
      </c>
      <c r="C141" s="4">
        <f>(Parameters!B$85+Parameters!B$86)*B141+C140</f>
        <v>0.54009575386549613</v>
      </c>
      <c r="D141" s="4">
        <f>C141+GIS!H141+WAIS!G141</f>
        <v>0.54009575386549613</v>
      </c>
    </row>
    <row r="142" spans="1:4">
      <c r="A142">
        <v>2150</v>
      </c>
      <c r="B142">
        <f>Temperatures!G142</f>
        <v>2.8386571907391391</v>
      </c>
      <c r="C142" s="4">
        <f>(Parameters!B$85+Parameters!B$86)*B142+C141</f>
        <v>0.54462454754760137</v>
      </c>
      <c r="D142" s="4">
        <f>IF(Settings!C15="Yes", RiskOutput(,"SLR",14), 0)+C142+GIS!H142+WAIS!G142</f>
        <v>0.54462454754760137</v>
      </c>
    </row>
    <row r="143" spans="1:4">
      <c r="A143">
        <v>2151</v>
      </c>
      <c r="B143">
        <f>Temperatures!G143</f>
        <v>2.842269252322299</v>
      </c>
      <c r="C143" s="4">
        <f>(Parameters!B$85+Parameters!B$86)*B143+C142</f>
        <v>0.54915910391275635</v>
      </c>
      <c r="D143" s="4">
        <f>C143+GIS!H143+WAIS!G143</f>
        <v>0.54915910391275635</v>
      </c>
    </row>
    <row r="144" spans="1:4">
      <c r="A144">
        <v>2152</v>
      </c>
      <c r="B144">
        <f>Temperatures!G144</f>
        <v>2.8459416494053498</v>
      </c>
      <c r="C144" s="4">
        <f>(Parameters!B$85+Parameters!B$86)*B144+C143</f>
        <v>0.55369951922021765</v>
      </c>
      <c r="D144" s="4">
        <f>C144+GIS!H144+WAIS!G144</f>
        <v>0.55369951922021765</v>
      </c>
    </row>
    <row r="145" spans="1:4">
      <c r="A145">
        <v>2153</v>
      </c>
      <c r="B145">
        <f>Temperatures!G145</f>
        <v>2.8496638416944391</v>
      </c>
      <c r="C145" s="4">
        <f>(Parameters!B$85+Parameters!B$86)*B145+C144</f>
        <v>0.558245872913257</v>
      </c>
      <c r="D145" s="4">
        <f>C145+GIS!H145+WAIS!G145</f>
        <v>0.558245872913257</v>
      </c>
    </row>
    <row r="146" spans="1:4">
      <c r="A146">
        <v>2154</v>
      </c>
      <c r="B146">
        <f>Temperatures!G146</f>
        <v>2.8534255011626692</v>
      </c>
      <c r="C146" s="4">
        <f>(Parameters!B$85+Parameters!B$86)*B146+C145</f>
        <v>0.56279822795781187</v>
      </c>
      <c r="D146" s="4">
        <f>C146+GIS!H146+WAIS!G146</f>
        <v>0.56279822795781187</v>
      </c>
    </row>
    <row r="147" spans="1:4">
      <c r="A147">
        <v>2155</v>
      </c>
      <c r="B147">
        <f>Temperatures!G147</f>
        <v>2.8572171999839959</v>
      </c>
      <c r="C147" s="4">
        <f>(Parameters!B$85+Parameters!B$86)*B147+C146</f>
        <v>0.56735663227866628</v>
      </c>
      <c r="D147" s="4">
        <f>C147+GIS!H147+WAIS!G147</f>
        <v>0.56735663227866628</v>
      </c>
    </row>
    <row r="148" spans="1:4">
      <c r="A148">
        <v>2156</v>
      </c>
      <c r="B148">
        <f>Temperatures!G148</f>
        <v>2.8610306475983593</v>
      </c>
      <c r="C148" s="4">
        <f>(Parameters!B$85+Parameters!B$86)*B148+C147</f>
        <v>0.5719211205738447</v>
      </c>
      <c r="D148" s="4">
        <f>C148+GIS!H148+WAIS!G148</f>
        <v>0.5719211205738447</v>
      </c>
    </row>
    <row r="149" spans="1:4">
      <c r="A149">
        <v>2157</v>
      </c>
      <c r="B149">
        <f>Temperatures!G149</f>
        <v>2.8648576735058624</v>
      </c>
      <c r="C149" s="4">
        <f>(Parameters!B$85+Parameters!B$86)*B149+C148</f>
        <v>0.57649171450615599</v>
      </c>
      <c r="D149" s="4">
        <f>C149+GIS!H149+WAIS!G149</f>
        <v>0.57649171450615599</v>
      </c>
    </row>
    <row r="150" spans="1:4">
      <c r="A150">
        <v>2158</v>
      </c>
      <c r="B150">
        <f>Temperatures!G150</f>
        <v>2.8686920592350642</v>
      </c>
      <c r="C150" s="4">
        <f>(Parameters!B$85+Parameters!B$86)*B150+C149</f>
        <v>0.58106842581745966</v>
      </c>
      <c r="D150" s="4">
        <f>C150+GIS!H150+WAIS!G150</f>
        <v>0.58106842581745966</v>
      </c>
    </row>
    <row r="151" spans="1:4">
      <c r="A151">
        <v>2159</v>
      </c>
      <c r="B151">
        <f>Temperatures!G151</f>
        <v>2.8725290565603685</v>
      </c>
      <c r="C151" s="4">
        <f>(Parameters!B$85+Parameters!B$86)*B151+C150</f>
        <v>0.58565125867429602</v>
      </c>
      <c r="D151" s="4">
        <f>C151+GIS!H151+WAIS!G151</f>
        <v>0.58565125867429602</v>
      </c>
    </row>
    <row r="152" spans="1:4">
      <c r="A152">
        <v>2160</v>
      </c>
      <c r="B152">
        <f>Temperatures!G152</f>
        <v>2.8763650252067765</v>
      </c>
      <c r="C152" s="4">
        <f>(Parameters!B$85+Parameters!B$86)*B152+C151</f>
        <v>0.59024021143551086</v>
      </c>
      <c r="D152" s="4">
        <f>IF(Settings!C15="Yes", RiskOutput(,"SLR",15), 0)+C152+GIS!H152+WAIS!G152</f>
        <v>0.59024021143551086</v>
      </c>
    </row>
    <row r="153" spans="1:4">
      <c r="A153">
        <v>2161</v>
      </c>
      <c r="B153">
        <f>Temperatures!G153</f>
        <v>2.8801971603823793</v>
      </c>
      <c r="C153" s="4">
        <f>(Parameters!B$85+Parameters!B$86)*B153+C152</f>
        <v>0.59483527798518487</v>
      </c>
      <c r="D153" s="4">
        <f>C153+GIS!H153+WAIS!G153</f>
        <v>0.59483527798518487</v>
      </c>
    </row>
    <row r="154" spans="1:4">
      <c r="A154">
        <v>2162</v>
      </c>
      <c r="B154">
        <f>Temperatures!G154</f>
        <v>2.8840222986972499</v>
      </c>
      <c r="C154" s="4">
        <f>(Parameters!B$85+Parameters!B$86)*B154+C153</f>
        <v>0.59943644716052646</v>
      </c>
      <c r="D154" s="4">
        <f>C154+GIS!H154+WAIS!G154</f>
        <v>0.59943644716052646</v>
      </c>
    </row>
    <row r="155" spans="1:4">
      <c r="A155">
        <v>2163</v>
      </c>
      <c r="B155">
        <f>Temperatures!G155</f>
        <v>2.887838027121675</v>
      </c>
      <c r="C155" s="4">
        <f>(Parameters!B$85+Parameters!B$86)*B155+C154</f>
        <v>0.60404370394899642</v>
      </c>
      <c r="D155" s="4">
        <f>C155+GIS!H155+WAIS!G155</f>
        <v>0.60404370394899642</v>
      </c>
    </row>
    <row r="156" spans="1:4">
      <c r="A156">
        <v>2164</v>
      </c>
      <c r="B156">
        <f>Temperatures!G156</f>
        <v>2.8916424953833157</v>
      </c>
      <c r="C156" s="4">
        <f>(Parameters!B$85+Parameters!B$86)*B156+C155</f>
        <v>0.60865703038613095</v>
      </c>
      <c r="D156" s="4">
        <f>C156+GIS!H156+WAIS!G156</f>
        <v>0.60865703038613095</v>
      </c>
    </row>
    <row r="157" spans="1:4">
      <c r="A157">
        <v>2165</v>
      </c>
      <c r="B157">
        <f>Temperatures!G157</f>
        <v>2.8954342753023532</v>
      </c>
      <c r="C157" s="4">
        <f>(Parameters!B$85+Parameters!B$86)*B157+C156</f>
        <v>0.6132764062289483</v>
      </c>
      <c r="D157" s="4">
        <f>C157+GIS!H157+WAIS!G157</f>
        <v>0.6132764062289483</v>
      </c>
    </row>
    <row r="158" spans="1:4">
      <c r="A158">
        <v>2166</v>
      </c>
      <c r="B158">
        <f>Temperatures!G158</f>
        <v>2.8992122553557307</v>
      </c>
      <c r="C158" s="4">
        <f>(Parameters!B$85+Parameters!B$86)*B158+C157</f>
        <v>0.61790180946114281</v>
      </c>
      <c r="D158" s="4">
        <f>C158+GIS!H158+WAIS!G158</f>
        <v>0.61790180946114281</v>
      </c>
    </row>
    <row r="159" spans="1:4">
      <c r="A159">
        <v>2167</v>
      </c>
      <c r="B159">
        <f>Temperatures!G159</f>
        <v>2.9029755616762674</v>
      </c>
      <c r="C159" s="4">
        <f>(Parameters!B$85+Parameters!B$86)*B159+C158</f>
        <v>0.62253321667224115</v>
      </c>
      <c r="D159" s="4">
        <f>C159+GIS!H159+WAIS!G159</f>
        <v>0.62253321667224115</v>
      </c>
    </row>
    <row r="160" spans="1:4">
      <c r="A160">
        <v>2168</v>
      </c>
      <c r="B160">
        <f>Temperatures!G160</f>
        <v>2.9067234988824242</v>
      </c>
      <c r="C160" s="4">
        <f>(Parameters!B$85+Parameters!B$86)*B160+C159</f>
        <v>0.62717060334235819</v>
      </c>
      <c r="D160" s="4">
        <f>C160+GIS!H160+WAIS!G160</f>
        <v>0.62717060334235819</v>
      </c>
    </row>
    <row r="161" spans="1:4">
      <c r="A161">
        <v>2169</v>
      </c>
      <c r="B161">
        <f>Temperatures!G161</f>
        <v>2.9104555057799169</v>
      </c>
      <c r="C161" s="4">
        <f>(Parameters!B$85+Parameters!B$86)*B161+C160</f>
        <v>0.63181394405627944</v>
      </c>
      <c r="D161" s="4">
        <f>C161+GIS!H161+WAIS!G161</f>
        <v>0.63181394405627944</v>
      </c>
    </row>
    <row r="162" spans="1:4">
      <c r="A162">
        <v>2170</v>
      </c>
      <c r="B162">
        <f>Temperatures!G162</f>
        <v>2.9141711222124878</v>
      </c>
      <c r="C162" s="4">
        <f>(Parameters!B$85+Parameters!B$86)*B162+C161</f>
        <v>0.63646321266465722</v>
      </c>
      <c r="D162" s="4">
        <f>IF(Settings!C15="Yes", RiskOutput(,"SLR",16), 0)+C162+GIS!H162+WAIS!G162</f>
        <v>0.63646321266465722</v>
      </c>
    </row>
    <row r="163" spans="1:4">
      <c r="A163">
        <v>2171</v>
      </c>
      <c r="B163">
        <f>Temperatures!G163</f>
        <v>2.9178699642677177</v>
      </c>
      <c r="C163" s="4">
        <f>(Parameters!B$85+Parameters!B$86)*B163+C162</f>
        <v>0.64111838240564989</v>
      </c>
      <c r="D163" s="4">
        <f>C163+GIS!H163+WAIS!G163</f>
        <v>0.64111838240564989</v>
      </c>
    </row>
    <row r="164" spans="1:4">
      <c r="A164">
        <v>2172</v>
      </c>
      <c r="B164">
        <f>Temperatures!G164</f>
        <v>2.9215522820163162</v>
      </c>
      <c r="C164" s="4">
        <f>(Parameters!B$85+Parameters!B$86)*B164+C163</f>
        <v>0.64577942691637868</v>
      </c>
      <c r="D164" s="4">
        <f>C164+GIS!H164+WAIS!G164</f>
        <v>0.64577942691637868</v>
      </c>
    </row>
    <row r="165" spans="1:4">
      <c r="A165">
        <v>2173</v>
      </c>
      <c r="B165">
        <f>Temperatures!G165</f>
        <v>2.925218209108746</v>
      </c>
      <c r="C165" s="4">
        <f>(Parameters!B$85+Parameters!B$86)*B165+C164</f>
        <v>0.65044632004719083</v>
      </c>
      <c r="D165" s="4">
        <f>C165+GIS!H165+WAIS!G165</f>
        <v>0.65044632004719083</v>
      </c>
    </row>
    <row r="166" spans="1:4">
      <c r="A166">
        <v>2174</v>
      </c>
      <c r="B166">
        <f>Temperatures!G166</f>
        <v>2.9288677942121724</v>
      </c>
      <c r="C166" s="4">
        <f>(Parameters!B$85+Parameters!B$86)*B166+C165</f>
        <v>0.65511903572607688</v>
      </c>
      <c r="D166" s="4">
        <f>C166+GIS!H166+WAIS!G166</f>
        <v>0.65511903572607688</v>
      </c>
    </row>
    <row r="167" spans="1:4">
      <c r="A167">
        <v>2175</v>
      </c>
      <c r="B167">
        <f>Temperatures!G167</f>
        <v>2.9325010244608865</v>
      </c>
      <c r="C167" s="4">
        <f>(Parameters!B$85+Parameters!B$86)*B167+C166</f>
        <v>0.65979754786050182</v>
      </c>
      <c r="D167" s="4">
        <f>C167+GIS!H167+WAIS!G167</f>
        <v>0.65979754786050182</v>
      </c>
    </row>
    <row r="168" spans="1:4">
      <c r="A168">
        <v>2176</v>
      </c>
      <c r="B168">
        <f>Temperatures!G168</f>
        <v>2.9361178429194581</v>
      </c>
      <c r="C168" s="4">
        <f>(Parameters!B$85+Parameters!B$86)*B168+C167</f>
        <v>0.66448183026709551</v>
      </c>
      <c r="D168" s="4">
        <f>C168+GIS!H168+WAIS!G168</f>
        <v>0.66448183026709551</v>
      </c>
    </row>
    <row r="169" spans="1:4">
      <c r="A169">
        <v>2177</v>
      </c>
      <c r="B169">
        <f>Temperatures!G169</f>
        <v>2.9397181615599197</v>
      </c>
      <c r="C169" s="4">
        <f>(Parameters!B$85+Parameters!B$86)*B169+C168</f>
        <v>0.66917185662204826</v>
      </c>
      <c r="D169" s="4">
        <f>C169+GIS!H169+WAIS!G169</f>
        <v>0.66917185662204826</v>
      </c>
    </row>
    <row r="170" spans="1:4">
      <c r="A170">
        <v>2178</v>
      </c>
      <c r="B170">
        <f>Temperatures!G170</f>
        <v>2.9433018708800875</v>
      </c>
      <c r="C170" s="4">
        <f>(Parameters!B$85+Parameters!B$86)*B170+C169</f>
        <v>0.67386760042685034</v>
      </c>
      <c r="D170" s="4">
        <f>C170+GIS!H170+WAIS!G170</f>
        <v>0.67386760042685034</v>
      </c>
    </row>
    <row r="171" spans="1:4">
      <c r="A171">
        <v>2179</v>
      </c>
      <c r="B171">
        <f>Temperatures!G171</f>
        <v>2.9468688470089877</v>
      </c>
      <c r="C171" s="4">
        <f>(Parameters!B$85+Parameters!B$86)*B171+C170</f>
        <v>0.67856903498536847</v>
      </c>
      <c r="D171" s="4">
        <f>C171+GIS!H171+WAIS!G171</f>
        <v>0.67856903498536847</v>
      </c>
    </row>
    <row r="172" spans="1:4">
      <c r="A172">
        <v>2180</v>
      </c>
      <c r="B172">
        <f>Temperatures!G172</f>
        <v>2.9504189569341372</v>
      </c>
      <c r="C172" s="4">
        <f>(Parameters!B$85+Parameters!B$86)*B172+C171</f>
        <v>0.68327613338926119</v>
      </c>
      <c r="D172" s="4">
        <f>IF(Settings!C15="Yes", RiskOutput(,"SLR",17), 0)+C172+GIS!H172+WAIS!G172</f>
        <v>0.68327613338926119</v>
      </c>
    </row>
    <row r="173" spans="1:4">
      <c r="A173">
        <v>2181</v>
      </c>
      <c r="B173">
        <f>Temperatures!G173</f>
        <v>2.9539520623267772</v>
      </c>
      <c r="C173" s="4">
        <f>(Parameters!B$85+Parameters!B$86)*B173+C172</f>
        <v>0.68798886850949736</v>
      </c>
      <c r="D173" s="4">
        <f>C173+GIS!H173+WAIS!G173</f>
        <v>0.68798886850949736</v>
      </c>
    </row>
    <row r="174" spans="1:4">
      <c r="A174">
        <v>2182</v>
      </c>
      <c r="B174">
        <f>Temperatures!G174</f>
        <v>2.9574688536383325</v>
      </c>
      <c r="C174" s="4">
        <f>(Parameters!B$85+Parameters!B$86)*B174+C173</f>
        <v>0.69270721431859195</v>
      </c>
      <c r="D174" s="4">
        <f>C174+GIS!H174+WAIS!G174</f>
        <v>0.69270721431859195</v>
      </c>
    </row>
    <row r="175" spans="1:4">
      <c r="A175">
        <v>2183</v>
      </c>
      <c r="B175">
        <f>Temperatures!G175</f>
        <v>2.9609697913971318</v>
      </c>
      <c r="C175" s="4">
        <f>(Parameters!B$85+Parameters!B$86)*B175+C174</f>
        <v>0.69743114552378693</v>
      </c>
      <c r="D175" s="4">
        <f>C175+GIS!H175+WAIS!G175</f>
        <v>0.69743114552378693</v>
      </c>
    </row>
    <row r="176" spans="1:4">
      <c r="A176">
        <v>2184</v>
      </c>
      <c r="B176">
        <f>Temperatures!G176</f>
        <v>2.9644551671824284</v>
      </c>
      <c r="C176" s="4">
        <f>(Parameters!B$85+Parameters!B$86)*B176+C175</f>
        <v>0.70216063729750977</v>
      </c>
      <c r="D176" s="4">
        <f>C176+GIS!H176+WAIS!G176</f>
        <v>0.70216063729750977</v>
      </c>
    </row>
    <row r="177" spans="1:4">
      <c r="A177">
        <v>2185</v>
      </c>
      <c r="B177">
        <f>Temperatures!G177</f>
        <v>2.9679251490910552</v>
      </c>
      <c r="C177" s="4">
        <f>(Parameters!B$85+Parameters!B$86)*B177+C176</f>
        <v>0.70689566508036961</v>
      </c>
      <c r="D177" s="4">
        <f>C177+GIS!H177+WAIS!G177</f>
        <v>0.70689566508036961</v>
      </c>
    </row>
    <row r="178" spans="1:4">
      <c r="A178">
        <v>2186</v>
      </c>
      <c r="B178">
        <f>Temperatures!G178</f>
        <v>2.9713798155861793</v>
      </c>
      <c r="C178" s="4">
        <f>(Parameters!B$85+Parameters!B$86)*B178+C177</f>
        <v>0.71163620443815578</v>
      </c>
      <c r="D178" s="4">
        <f>C178+GIS!H178+WAIS!G178</f>
        <v>0.71163620443815578</v>
      </c>
    </row>
    <row r="179" spans="1:4">
      <c r="A179">
        <v>2187</v>
      </c>
      <c r="B179">
        <f>Temperatures!G179</f>
        <v>2.974819180647768</v>
      </c>
      <c r="C179" s="4">
        <f>(Parameters!B$85+Parameters!B$86)*B179+C178</f>
        <v>0.71638223095896125</v>
      </c>
      <c r="D179" s="4">
        <f>C179+GIS!H179+WAIS!G179</f>
        <v>0.71638223095896125</v>
      </c>
    </row>
    <row r="180" spans="1:4">
      <c r="A180">
        <v>2188</v>
      </c>
      <c r="B180">
        <f>Temperatures!G180</f>
        <v>2.9782432124157174</v>
      </c>
      <c r="C180" s="4">
        <f>(Parameters!B$85+Parameters!B$86)*B180+C179</f>
        <v>0.72113372018004929</v>
      </c>
      <c r="D180" s="4">
        <f>C180+GIS!H180+WAIS!G180</f>
        <v>0.72113372018004929</v>
      </c>
    </row>
    <row r="181" spans="1:4">
      <c r="A181">
        <v>2189</v>
      </c>
      <c r="B181">
        <f>Temperatures!G181</f>
        <v>2.9816518469692199</v>
      </c>
      <c r="C181" s="4">
        <f>(Parameters!B$85+Parameters!B$86)*B181+C180</f>
        <v>0.72589064753670396</v>
      </c>
      <c r="D181" s="4">
        <f>C181+GIS!H181+WAIS!G181</f>
        <v>0.72589064753670396</v>
      </c>
    </row>
    <row r="182" spans="1:4">
      <c r="A182">
        <v>2190</v>
      </c>
      <c r="B182">
        <f>Temperatures!G182</f>
        <v>2.9850449984748333</v>
      </c>
      <c r="C182" s="4">
        <f>(Parameters!B$85+Parameters!B$86)*B182+C181</f>
        <v>0.73065298832727066</v>
      </c>
      <c r="D182" s="4">
        <f>IF(Settings!C15="Yes", RiskOutput(,"SLR",18), 0)+C182+GIS!H182+WAIS!G182</f>
        <v>0.73065298832727066</v>
      </c>
    </row>
    <row r="183" spans="1:4">
      <c r="A183">
        <v>2191</v>
      </c>
      <c r="B183">
        <f>Temperatures!G183</f>
        <v>2.9884225666269777</v>
      </c>
      <c r="C183" s="4">
        <f>(Parameters!B$85+Parameters!B$86)*B183+C182</f>
        <v>0.73542071769006734</v>
      </c>
      <c r="D183" s="4">
        <f>C183+GIS!H183+WAIS!G183</f>
        <v>0.73542071769006734</v>
      </c>
    </row>
    <row r="184" spans="1:4">
      <c r="A184">
        <v>2192</v>
      </c>
      <c r="B184">
        <f>Temperatures!G184</f>
        <v>2.9917851830421167</v>
      </c>
      <c r="C184" s="4">
        <f>(Parameters!B$85+Parameters!B$86)*B184+C183</f>
        <v>0.74019381177109278</v>
      </c>
      <c r="D184" s="4">
        <f>C184+GIS!H184+WAIS!G184</f>
        <v>0.74019381177109278</v>
      </c>
    </row>
    <row r="185" spans="1:4">
      <c r="A185">
        <v>2193</v>
      </c>
      <c r="B185">
        <f>Temperatures!G185</f>
        <v>2.9951332707797924</v>
      </c>
      <c r="C185" s="4">
        <f>(Parameters!B$85+Parameters!B$86)*B185+C184</f>
        <v>0.74497224739129486</v>
      </c>
      <c r="D185" s="4">
        <f>C185+GIS!H185+WAIS!G185</f>
        <v>0.74497224739129486</v>
      </c>
    </row>
    <row r="186" spans="1:4">
      <c r="A186">
        <v>2194</v>
      </c>
      <c r="B186">
        <f>Temperatures!G186</f>
        <v>2.9984670997913119</v>
      </c>
      <c r="C186" s="4">
        <f>(Parameters!B$85+Parameters!B$86)*B186+C185</f>
        <v>0.74975600180230195</v>
      </c>
      <c r="D186" s="4">
        <f>C186+GIS!H186+WAIS!G186</f>
        <v>0.74975600180230195</v>
      </c>
    </row>
    <row r="187" spans="1:4">
      <c r="A187">
        <v>2195</v>
      </c>
      <c r="B187">
        <f>Temperatures!G187</f>
        <v>3.0017868282502826</v>
      </c>
      <c r="C187" s="4">
        <f>(Parameters!B$85+Parameters!B$86)*B187+C186</f>
        <v>0.75454505250809245</v>
      </c>
      <c r="D187" s="4">
        <f>C187+GIS!H187+WAIS!G187</f>
        <v>0.75454505250809245</v>
      </c>
    </row>
    <row r="188" spans="1:4">
      <c r="A188">
        <v>2196</v>
      </c>
      <c r="B188">
        <f>Temperatures!G188</f>
        <v>3.0050925333067422</v>
      </c>
      <c r="C188" s="4">
        <f>(Parameters!B$85+Parameters!B$86)*B188+C187</f>
        <v>0.75933937713573008</v>
      </c>
      <c r="D188" s="4">
        <f>C188+GIS!H188+WAIS!G188</f>
        <v>0.75933937713573008</v>
      </c>
    </row>
    <row r="189" spans="1:4">
      <c r="A189">
        <v>2197</v>
      </c>
      <c r="B189">
        <f>Temperatures!G189</f>
        <v>3.0083842339236657</v>
      </c>
      <c r="C189" s="4">
        <f>(Parameters!B$85+Parameters!B$86)*B189+C188</f>
        <v>0.7641389533425319</v>
      </c>
      <c r="D189" s="4">
        <f>C189+GIS!H189+WAIS!G189</f>
        <v>0.7641389533425319</v>
      </c>
    </row>
    <row r="190" spans="1:4">
      <c r="A190">
        <v>2198</v>
      </c>
      <c r="B190">
        <f>Temperatures!G190</f>
        <v>3.0116619077911833</v>
      </c>
      <c r="C190" s="4">
        <f>(Parameters!B$85+Parameters!B$86)*B190+C189</f>
        <v>0.76894375875022192</v>
      </c>
      <c r="D190" s="4">
        <f>C190+GIS!H190+WAIS!G190</f>
        <v>0.76894375875022192</v>
      </c>
    </row>
    <row r="191" spans="1:4">
      <c r="A191">
        <v>2199</v>
      </c>
      <c r="B191">
        <f>Temperatures!G191</f>
        <v>3.0149255038153857</v>
      </c>
      <c r="C191" s="4">
        <f>(Parameters!B$85+Parameters!B$86)*B191+C190</f>
        <v>0.77375377089900899</v>
      </c>
      <c r="D191" s="4">
        <f>C191+GIS!H191+WAIS!G191</f>
        <v>0.77375377089900899</v>
      </c>
    </row>
    <row r="192" spans="1:4">
      <c r="A192">
        <v>2200</v>
      </c>
      <c r="B192">
        <f>Temperatures!G192</f>
        <v>3.018174951304184</v>
      </c>
      <c r="C192" s="4">
        <f>(Parameters!B$85+Parameters!B$86)*B192+C191</f>
        <v>0.77856896721631963</v>
      </c>
      <c r="D192" s="4">
        <f>IF(Settings!C15="Yes", RiskOutput(,"SLR",19), 0)+C192+GIS!H192+WAIS!G192</f>
        <v>0.7785689672163196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2"/>
  <sheetViews>
    <sheetView workbookViewId="0">
      <selection activeCell="K1" sqref="K1"/>
    </sheetView>
  </sheetViews>
  <sheetFormatPr baseColWidth="10" defaultColWidth="8.83203125" defaultRowHeight="14" x14ac:dyDescent="0"/>
  <cols>
    <col min="2" max="3" width="12" bestFit="1" customWidth="1"/>
  </cols>
  <sheetData>
    <row r="1" spans="1:12" s="6" customFormat="1">
      <c r="A1" s="6" t="s">
        <v>15</v>
      </c>
      <c r="B1" s="6" t="s">
        <v>353</v>
      </c>
      <c r="C1" s="6" t="s">
        <v>354</v>
      </c>
      <c r="D1" s="6" t="s">
        <v>355</v>
      </c>
      <c r="E1" s="6" t="s">
        <v>356</v>
      </c>
      <c r="F1" s="6" t="s">
        <v>357</v>
      </c>
      <c r="G1" s="6" t="s">
        <v>358</v>
      </c>
      <c r="H1" s="6" t="s">
        <v>359</v>
      </c>
      <c r="I1" s="6" t="s">
        <v>360</v>
      </c>
      <c r="J1" s="6" t="s">
        <v>361</v>
      </c>
      <c r="K1" s="6" t="s">
        <v>323</v>
      </c>
    </row>
    <row r="2" spans="1:12">
      <c r="A2">
        <v>2010</v>
      </c>
      <c r="B2">
        <f>INDEX(RCPs!W$1:Z$293,RCPs!B3,MATCH(Settings!F$3,RCPs!W$1:Z$1,0))*Parameters!B$117*10^12*Parameters!B$107*Parameters!B$109*Parameters!B$113/Parameters!B$114</f>
        <v>1.0812133072407045E-2</v>
      </c>
      <c r="C2">
        <f>2*Parameters!B$110^2*(1-Parameters!B$108)^2*Parameters!B$111*Parameters!B$112*ISM!B2</f>
        <v>2.1724213295342461E-2</v>
      </c>
      <c r="D2">
        <f>0.47+C2</f>
        <v>0.49172421329534244</v>
      </c>
      <c r="E2">
        <f>Parameters!B$115*LN('CO2 model'!H2)+Parameters!B$116</f>
        <v>0.48920757962193301</v>
      </c>
      <c r="F2">
        <f>Parameters!B$105/30*(Temperatures!G2-Temperatures!G$2)*Interactions!K2+Parameters!B$106</f>
        <v>1009.98344547</v>
      </c>
      <c r="G2">
        <f>Parameters!B$103*(ISM!F2-Parameters!B$104)+Parameters!B$102</f>
        <v>0.7471226426999964</v>
      </c>
      <c r="H2">
        <f>IF(D2&lt;E2,G2,1-Parameters!B$99)</f>
        <v>0.18000000000000005</v>
      </c>
      <c r="I2">
        <f>Parameters!B$101*(Temperatures!G2-Temperatures!G$2)+Parameters!B$97</f>
        <v>9</v>
      </c>
      <c r="J2">
        <f>AVERAGE('ISM daily rainfall'!B3:AU3)</f>
        <v>2.152173913043478</v>
      </c>
      <c r="K2">
        <f>IF(Settings!C$9="On",IF(J2&lt;=Parameters!B$118,Parameters!B$94,IF(J2&gt;=Parameters!B$119,Parameters!B$95,0)),0)</f>
        <v>0</v>
      </c>
    </row>
    <row r="3" spans="1:12">
      <c r="A3">
        <v>2011</v>
      </c>
      <c r="B3">
        <f>INDEX(RCPs!W$1:Z$293,RCPs!B4,MATCH(Settings!F$3,RCPs!W$1:Z$1,0))*Parameters!B$117*10^12*Parameters!B$107*Parameters!B$109*Parameters!B$113/Parameters!B$114</f>
        <v>1.0688521628377847E-2</v>
      </c>
      <c r="C3">
        <f>2*Parameters!B$110^2*(1-Parameters!B$108)^2*Parameters!B$111*Parameters!B$112*ISM!B3</f>
        <v>2.1475847745468801E-2</v>
      </c>
      <c r="D3">
        <f t="shared" ref="D3:D66" si="0">0.47+C3</f>
        <v>0.49147584774546876</v>
      </c>
      <c r="E3">
        <f>Parameters!B$115*LN('CO2 model'!H3)+Parameters!B$116</f>
        <v>0.48926271898961482</v>
      </c>
      <c r="F3" s="22">
        <f>Parameters!B$105/30*(Temperatures!G3-Temperatures!G$2)*Interactions!K3+Parameters!B$106</f>
        <v>1009.9829476826418</v>
      </c>
      <c r="G3">
        <f>Parameters!B$103*(ISM!F3-Parameters!B$104)+Parameters!B$102</f>
        <v>0.74691854988313477</v>
      </c>
      <c r="H3">
        <f>IF(D3&lt;E3,G3,1-Parameters!B$99)</f>
        <v>0.18000000000000005</v>
      </c>
      <c r="I3">
        <f>Parameters!B$101*(Temperatures!G3-Temperatures!G$2)+Parameters!B$97</f>
        <v>9.021628002462073</v>
      </c>
      <c r="J3" s="22">
        <f>AVERAGE('ISM daily rainfall'!B4:AU4)</f>
        <v>2.1573458266757135</v>
      </c>
      <c r="K3">
        <f>IF(Settings!C$9="On",IF(J3&lt;=Parameters!B$118,Parameters!B$94,IF(J3&gt;=Parameters!B$119,Parameters!B$95,0)),0)</f>
        <v>0</v>
      </c>
      <c r="L3" s="22"/>
    </row>
    <row r="4" spans="1:12">
      <c r="A4">
        <v>2012</v>
      </c>
      <c r="B4">
        <f>INDEX(RCPs!W$1:Z$293,RCPs!B5,MATCH(Settings!F$3,RCPs!W$1:Z$1,0))*Parameters!B$117*10^12*Parameters!B$107*Parameters!B$109*Parameters!B$113/Parameters!B$114</f>
        <v>1.0564910184348649E-2</v>
      </c>
      <c r="C4">
        <f>2*Parameters!B$110^2*(1-Parameters!B$108)^2*Parameters!B$111*Parameters!B$112*ISM!B4</f>
        <v>2.1227482195595136E-2</v>
      </c>
      <c r="D4">
        <f t="shared" si="0"/>
        <v>0.49122748219559509</v>
      </c>
      <c r="E4">
        <f>Parameters!B$115*LN('CO2 model'!H4)+Parameters!B$116</f>
        <v>0.48934657455968089</v>
      </c>
      <c r="F4" s="22">
        <f>Parameters!B$105/30*(Temperatures!G4-Temperatures!G$2)*Interactions!K4+Parameters!B$106</f>
        <v>1009.9825088144349</v>
      </c>
      <c r="G4">
        <f>Parameters!B$103*(ISM!F4-Parameters!B$104)+Parameters!B$102</f>
        <v>0.74673861391832363</v>
      </c>
      <c r="H4">
        <f>IF(D4&lt;E4,G4,1-Parameters!B$99)</f>
        <v>0.18000000000000005</v>
      </c>
      <c r="I4">
        <f>Parameters!B$101*(Temperatures!G4-Temperatures!G$2)+Parameters!B$97</f>
        <v>9.0406960693785337</v>
      </c>
      <c r="J4" s="22">
        <f>AVERAGE('ISM daily rainfall'!B5:AU5)</f>
        <v>2.1619055818079098</v>
      </c>
      <c r="K4">
        <f>IF(Settings!C$9="On",IF(J4&lt;=Parameters!B$118,Parameters!B$94,IF(J4&gt;=Parameters!B$119,Parameters!B$95,0)),0)</f>
        <v>0</v>
      </c>
      <c r="L4" s="22"/>
    </row>
    <row r="5" spans="1:12">
      <c r="A5">
        <v>2013</v>
      </c>
      <c r="B5">
        <f>INDEX(RCPs!W$1:Z$293,RCPs!B6,MATCH(Settings!F$3,RCPs!W$1:Z$1,0))*Parameters!B$117*10^12*Parameters!B$107*Parameters!B$109*Parameters!B$113/Parameters!B$114</f>
        <v>1.0441298740319451E-2</v>
      </c>
      <c r="C5">
        <f>2*Parameters!B$110^2*(1-Parameters!B$108)^2*Parameters!B$111*Parameters!B$112*ISM!B5</f>
        <v>2.0979116645721475E-2</v>
      </c>
      <c r="D5">
        <f t="shared" si="0"/>
        <v>0.49097911664572147</v>
      </c>
      <c r="E5">
        <f>Parameters!B$115*LN('CO2 model'!H5)+Parameters!B$116</f>
        <v>0.48944210943455113</v>
      </c>
      <c r="F5" s="22">
        <f>Parameters!B$105/30*(Temperatures!G5-Temperatures!G$2)*Interactions!K5+Parameters!B$106</f>
        <v>1009.9821110729057</v>
      </c>
      <c r="G5">
        <f>Parameters!B$103*(ISM!F5-Parameters!B$104)+Parameters!B$102</f>
        <v>0.74657553989133474</v>
      </c>
      <c r="H5">
        <f>IF(D5&lt;E5,G5,1-Parameters!B$99)</f>
        <v>0.18000000000000005</v>
      </c>
      <c r="I5">
        <f>Parameters!B$101*(Temperatures!G5-Temperatures!G$2)+Parameters!B$97</f>
        <v>9.0579772530614413</v>
      </c>
      <c r="J5" s="22">
        <f>AVERAGE('ISM daily rainfall'!B6:AU6)</f>
        <v>2.1660380387755613</v>
      </c>
      <c r="K5">
        <f>IF(Settings!C$9="On",IF(J5&lt;=Parameters!B$118,Parameters!B$94,IF(J5&gt;=Parameters!B$119,Parameters!B$95,0)),0)</f>
        <v>0</v>
      </c>
      <c r="L5" s="22"/>
    </row>
    <row r="6" spans="1:12">
      <c r="A6">
        <v>2014</v>
      </c>
      <c r="B6">
        <f>INDEX(RCPs!W$1:Z$293,RCPs!B7,MATCH(Settings!F$3,RCPs!W$1:Z$1,0))*Parameters!B$117*10^12*Parameters!B$107*Parameters!B$109*Parameters!B$113/Parameters!B$114</f>
        <v>1.0317687296290255E-2</v>
      </c>
      <c r="C6">
        <f>2*Parameters!B$110^2*(1-Parameters!B$108)^2*Parameters!B$111*Parameters!B$112*ISM!B6</f>
        <v>2.0730751095847818E-2</v>
      </c>
      <c r="D6">
        <f t="shared" si="0"/>
        <v>0.49073075109584779</v>
      </c>
      <c r="E6">
        <f>Parameters!B$115*LN('CO2 model'!H6)+Parameters!B$116</f>
        <v>0.4895429783059656</v>
      </c>
      <c r="F6" s="22">
        <f>Parameters!B$105/30*(Temperatures!G6-Temperatures!G$2)*Interactions!K6+Parameters!B$106</f>
        <v>1009.9817436281805</v>
      </c>
      <c r="G6">
        <f>Parameters!B$103*(ISM!F6-Parameters!B$104)+Parameters!B$102</f>
        <v>0.74642488755402048</v>
      </c>
      <c r="H6">
        <f>IF(D6&lt;E6,G6,1-Parameters!B$99)</f>
        <v>0.18000000000000005</v>
      </c>
      <c r="I6">
        <f>Parameters!B$101*(Temperatures!G6-Temperatures!G$2)+Parameters!B$97</f>
        <v>9.0739420928466092</v>
      </c>
      <c r="J6" s="22">
        <f>AVERAGE('ISM daily rainfall'!B7:AU7)</f>
        <v>2.1698557178546238</v>
      </c>
      <c r="K6">
        <f>IF(Settings!C$9="On",IF(J6&lt;=Parameters!B$118,Parameters!B$94,IF(J6&gt;=Parameters!B$119,Parameters!B$95,0)),0)</f>
        <v>0</v>
      </c>
      <c r="L6" s="22"/>
    </row>
    <row r="7" spans="1:12">
      <c r="A7">
        <v>2015</v>
      </c>
      <c r="B7">
        <f>INDEX(RCPs!W$1:Z$293,RCPs!B8,MATCH(Settings!F$3,RCPs!W$1:Z$1,0))*Parameters!B$117*10^12*Parameters!B$107*Parameters!B$109*Parameters!B$113/Parameters!B$114</f>
        <v>1.0194075852261059E-2</v>
      </c>
      <c r="C7">
        <f>2*Parameters!B$110^2*(1-Parameters!B$108)^2*Parameters!B$111*Parameters!B$112*ISM!B7</f>
        <v>2.0482385545974157E-2</v>
      </c>
      <c r="D7">
        <f t="shared" si="0"/>
        <v>0.49048238554597412</v>
      </c>
      <c r="E7">
        <f>Parameters!B$115*LN('CO2 model'!H7)+Parameters!B$116</f>
        <v>0.48964665291592041</v>
      </c>
      <c r="F7" s="22">
        <f>Parameters!B$105/30*(Temperatures!G7-Temperatures!G$2)*Interactions!K7+Parameters!B$106</f>
        <v>1009.9813987572336</v>
      </c>
      <c r="G7">
        <f>Parameters!B$103*(ISM!F7-Parameters!B$104)+Parameters!B$102</f>
        <v>0.74628349046577225</v>
      </c>
      <c r="H7">
        <f>IF(D7&lt;E7,G7,1-Parameters!B$99)</f>
        <v>0.18000000000000005</v>
      </c>
      <c r="I7">
        <f>Parameters!B$101*(Temperatures!G7-Temperatures!G$2)+Parameters!B$97</f>
        <v>9.0889261408859099</v>
      </c>
      <c r="J7" s="22">
        <f>AVERAGE('ISM daily rainfall'!B8:AU8)</f>
        <v>2.173438859777066</v>
      </c>
      <c r="K7">
        <f>IF(Settings!C$9="On",IF(J7&lt;=Parameters!B$118,Parameters!B$94,IF(J7&gt;=Parameters!B$119,Parameters!B$95,0)),0)</f>
        <v>0</v>
      </c>
      <c r="L7" s="22"/>
    </row>
    <row r="8" spans="1:12">
      <c r="A8">
        <v>2016</v>
      </c>
      <c r="B8">
        <f>INDEX(RCPs!W$1:Z$293,RCPs!B9,MATCH(Settings!F$3,RCPs!W$1:Z$1,0))*Parameters!B$117*10^12*Parameters!B$107*Parameters!B$109*Parameters!B$113/Parameters!B$114</f>
        <v>1.0070464408231861E-2</v>
      </c>
      <c r="C8">
        <f>2*Parameters!B$110^2*(1-Parameters!B$108)^2*Parameters!B$111*Parameters!B$112*ISM!B8</f>
        <v>2.0234019996100496E-2</v>
      </c>
      <c r="D8">
        <f t="shared" si="0"/>
        <v>0.49023401999610045</v>
      </c>
      <c r="E8">
        <f>Parameters!B$115*LN('CO2 model'!H8)+Parameters!B$116</f>
        <v>0.48975206251197689</v>
      </c>
      <c r="F8" s="22">
        <f>Parameters!B$105/30*(Temperatures!G8-Temperatures!G$2)*Interactions!K8+Parameters!B$106</f>
        <v>1009.9810708922337</v>
      </c>
      <c r="G8">
        <f>Parameters!B$103*(ISM!F8-Parameters!B$104)+Parameters!B$102</f>
        <v>0.74614906581580609</v>
      </c>
      <c r="H8">
        <f>IF(D8&lt;E8,G8,1-Parameters!B$99)</f>
        <v>0.18000000000000005</v>
      </c>
      <c r="I8">
        <f>Parameters!B$101*(Temperatures!G8-Temperatures!G$2)+Parameters!B$97</f>
        <v>9.103171309848042</v>
      </c>
      <c r="J8" s="22">
        <f>AVERAGE('ISM daily rainfall'!B9:AU9)</f>
        <v>2.1768453132245313</v>
      </c>
      <c r="K8">
        <f>IF(Settings!C$9="On",IF(J8&lt;=Parameters!B$118,Parameters!B$94,IF(J8&gt;=Parameters!B$119,Parameters!B$95,0)),0)</f>
        <v>0</v>
      </c>
      <c r="L8" s="22"/>
    </row>
    <row r="9" spans="1:12">
      <c r="A9">
        <v>2017</v>
      </c>
      <c r="B9">
        <f>INDEX(RCPs!W$1:Z$293,RCPs!B10,MATCH(Settings!F$3,RCPs!W$1:Z$1,0))*Parameters!B$117*10^12*Parameters!B$107*Parameters!B$109*Parameters!B$113/Parameters!B$114</f>
        <v>9.946852964202663E-3</v>
      </c>
      <c r="C9">
        <f>2*Parameters!B$110^2*(1-Parameters!B$108)^2*Parameters!B$111*Parameters!B$112*ISM!B9</f>
        <v>1.9985654446226835E-2</v>
      </c>
      <c r="D9">
        <f t="shared" si="0"/>
        <v>0.48998565444622683</v>
      </c>
      <c r="E9">
        <f>Parameters!B$115*LN('CO2 model'!H9)+Parameters!B$116</f>
        <v>0.48985872207845282</v>
      </c>
      <c r="F9" s="22">
        <f>Parameters!B$105/30*(Temperatures!G9-Temperatures!G$2)*Interactions!K9+Parameters!B$106</f>
        <v>1009.980755915167</v>
      </c>
      <c r="G9">
        <f>Parameters!B$103*(ISM!F9-Parameters!B$104)+Parameters!B$102</f>
        <v>0.74601992521848493</v>
      </c>
      <c r="H9">
        <f>IF(D9&lt;E9,G9,1-Parameters!B$99)</f>
        <v>0.18000000000000005</v>
      </c>
      <c r="I9">
        <f>Parameters!B$101*(Temperatures!G9-Temperatures!G$2)+Parameters!B$97</f>
        <v>9.1168565203268379</v>
      </c>
      <c r="J9" s="22">
        <f>AVERAGE('ISM daily rainfall'!B10:AU10)</f>
        <v>2.1801178635564171</v>
      </c>
      <c r="K9">
        <f>IF(Settings!C$9="On",IF(J9&lt;=Parameters!B$118,Parameters!B$94,IF(J9&gt;=Parameters!B$119,Parameters!B$95,0)),0)</f>
        <v>0</v>
      </c>
      <c r="L9" s="22"/>
    </row>
    <row r="10" spans="1:12">
      <c r="A10">
        <v>2018</v>
      </c>
      <c r="B10">
        <f>INDEX(RCPs!W$1:Z$293,RCPs!B11,MATCH(Settings!F$3,RCPs!W$1:Z$1,0))*Parameters!B$117*10^12*Parameters!B$107*Parameters!B$109*Parameters!B$113/Parameters!B$114</f>
        <v>9.823241520173465E-3</v>
      </c>
      <c r="C10">
        <f>2*Parameters!B$110^2*(1-Parameters!B$108)^2*Parameters!B$111*Parameters!B$112*ISM!B10</f>
        <v>1.9737288896353171E-2</v>
      </c>
      <c r="D10">
        <f t="shared" si="0"/>
        <v>0.48973728889635315</v>
      </c>
      <c r="E10">
        <f>Parameters!B$115*LN('CO2 model'!H10)+Parameters!B$116</f>
        <v>0.48996639358228106</v>
      </c>
      <c r="F10" s="22">
        <f>Parameters!B$105/30*(Temperatures!G10-Temperatures!G$2)*Interactions!K10+Parameters!B$106</f>
        <v>1009.9804507320438</v>
      </c>
      <c r="G10">
        <f>Parameters!B$103*(ISM!F10-Parameters!B$104)+Parameters!B$102</f>
        <v>0.74589480013794862</v>
      </c>
      <c r="H10">
        <f>IF(D10&lt;E10,G10,1-Parameters!B$99)</f>
        <v>0.74589480013794862</v>
      </c>
      <c r="I10">
        <f>Parameters!B$101*(Temperatures!G10-Temperatures!G$2)+Parameters!B$97</f>
        <v>9.1301162008576089</v>
      </c>
      <c r="J10" s="22">
        <f>AVERAGE('ISM daily rainfall'!B11:AU11)</f>
        <v>2.1832886567268197</v>
      </c>
      <c r="K10">
        <f>IF(Settings!C$9="On",IF(J10&lt;=Parameters!B$118,Parameters!B$94,IF(J10&gt;=Parameters!B$119,Parameters!B$95,0)),0)</f>
        <v>0</v>
      </c>
      <c r="L10" s="22"/>
    </row>
    <row r="11" spans="1:12">
      <c r="A11">
        <v>2019</v>
      </c>
      <c r="B11">
        <f>INDEX(RCPs!W$1:Z$293,RCPs!B12,MATCH(Settings!F$3,RCPs!W$1:Z$1,0))*Parameters!B$117*10^12*Parameters!B$107*Parameters!B$109*Parameters!B$113/Parameters!B$114</f>
        <v>9.6996300761442653E-3</v>
      </c>
      <c r="C11">
        <f>2*Parameters!B$110^2*(1-Parameters!B$108)^2*Parameters!B$111*Parameters!B$112*ISM!B11</f>
        <v>1.9488923346479507E-2</v>
      </c>
      <c r="D11">
        <f t="shared" si="0"/>
        <v>0.48948892334647948</v>
      </c>
      <c r="E11">
        <f>Parameters!B$115*LN('CO2 model'!H11)+Parameters!B$116</f>
        <v>0.4900749484691479</v>
      </c>
      <c r="F11" s="22">
        <f>Parameters!B$105/30*(Temperatures!G11-Temperatures!G$2)*Interactions!K11+Parameters!B$106</f>
        <v>1009.9801524379686</v>
      </c>
      <c r="G11">
        <f>Parameters!B$103*(ISM!F11-Parameters!B$104)+Parameters!B$102</f>
        <v>0.74577249956713665</v>
      </c>
      <c r="H11">
        <f>IF(D11&lt;E11,G11,1-Parameters!B$99)</f>
        <v>0.74577249956713665</v>
      </c>
      <c r="I11">
        <f>Parameters!B$101*(Temperatures!G11-Temperatures!G$2)+Parameters!B$97</f>
        <v>9.143076564123227</v>
      </c>
      <c r="J11" s="22">
        <f>AVERAGE('ISM daily rainfall'!B12:AU12)</f>
        <v>2.1863878740294669</v>
      </c>
      <c r="K11">
        <f>IF(Settings!C$9="On",IF(J11&lt;=Parameters!B$118,Parameters!B$94,IF(J11&gt;=Parameters!B$119,Parameters!B$95,0)),0)</f>
        <v>0</v>
      </c>
      <c r="L11" s="22"/>
    </row>
    <row r="12" spans="1:12">
      <c r="A12">
        <v>2020</v>
      </c>
      <c r="B12">
        <f>INDEX(RCPs!W$1:Z$293,RCPs!B13,MATCH(Settings!F$3,RCPs!W$1:Z$1,0))*Parameters!B$117*10^12*Parameters!B$107*Parameters!B$109*Parameters!B$113/Parameters!B$114</f>
        <v>9.5760186321150742E-3</v>
      </c>
      <c r="C12">
        <f>2*Parameters!B$110^2*(1-Parameters!B$108)^2*Parameters!B$111*Parameters!B$112*ISM!B12</f>
        <v>1.924055779660586E-2</v>
      </c>
      <c r="D12">
        <f t="shared" si="0"/>
        <v>0.48924055779660586</v>
      </c>
      <c r="E12">
        <f>Parameters!B$115*LN('CO2 model'!H12)+Parameters!B$116</f>
        <v>0.49018431212557467</v>
      </c>
      <c r="F12" s="22">
        <f>Parameters!B$105/30*(Temperatures!G12-Temperatures!G$2)*Interactions!K12+Parameters!B$106</f>
        <v>1009.9798600232955</v>
      </c>
      <c r="G12">
        <f>Parameters!B$103*(ISM!F12-Parameters!B$104)+Parameters!B$102</f>
        <v>0.74565260955114931</v>
      </c>
      <c r="H12">
        <f>IF(D12&lt;E12,G12,1-Parameters!B$99)</f>
        <v>0.74565260955114931</v>
      </c>
      <c r="I12">
        <f>Parameters!B$101*(Temperatures!G12-Temperatures!G$2)+Parameters!B$97</f>
        <v>9.1557814775036981</v>
      </c>
      <c r="J12" s="22">
        <f>AVERAGE('ISM daily rainfall'!B13:AU13)</f>
        <v>2.1894260054900143</v>
      </c>
      <c r="K12">
        <f>IF(Settings!C$9="On",IF(J12&lt;=Parameters!B$118,Parameters!B$94,IF(J12&gt;=Parameters!B$119,Parameters!B$95,0)),0)</f>
        <v>0</v>
      </c>
      <c r="L12" s="22"/>
    </row>
    <row r="13" spans="1:12">
      <c r="A13">
        <v>2021</v>
      </c>
      <c r="B13">
        <f>INDEX(RCPs!W$1:Z$293,RCPs!B14,MATCH(Settings!F$3,RCPs!W$1:Z$1,0))*Parameters!B$117*10^12*Parameters!B$107*Parameters!B$109*Parameters!B$113/Parameters!B$114</f>
        <v>9.5348241542172561E-3</v>
      </c>
      <c r="C13">
        <f>2*Parameters!B$110^2*(1-Parameters!B$108)^2*Parameters!B$111*Parameters!B$112*ISM!B13</f>
        <v>1.9157788039847468E-2</v>
      </c>
      <c r="D13">
        <f t="shared" si="0"/>
        <v>0.48915778803984744</v>
      </c>
      <c r="E13">
        <f>Parameters!B$115*LN('CO2 model'!H13)+Parameters!B$116</f>
        <v>0.49029443131138484</v>
      </c>
      <c r="F13" s="22">
        <f>Parameters!B$105/30*(Temperatures!G13-Temperatures!G$2)*Interactions!K13+Parameters!B$106</f>
        <v>1009.9795741858882</v>
      </c>
      <c r="G13">
        <f>Parameters!B$103*(ISM!F13-Parameters!B$104)+Parameters!B$102</f>
        <v>0.74553541621414854</v>
      </c>
      <c r="H13">
        <f>IF(D13&lt;E13,G13,1-Parameters!B$99)</f>
        <v>0.74553541621414854</v>
      </c>
      <c r="I13">
        <f>Parameters!B$101*(Temperatures!G13-Temperatures!G$2)+Parameters!B$97</f>
        <v>9.1682006200317989</v>
      </c>
      <c r="J13" s="22">
        <f>AVERAGE('ISM daily rainfall'!B14:AU14)</f>
        <v>2.1923958004423865</v>
      </c>
      <c r="K13">
        <f>IF(Settings!C$9="On",IF(J13&lt;=Parameters!B$118,Parameters!B$94,IF(J13&gt;=Parameters!B$119,Parameters!B$95,0)),0)</f>
        <v>0</v>
      </c>
      <c r="L13" s="22"/>
    </row>
    <row r="14" spans="1:12">
      <c r="A14">
        <v>2022</v>
      </c>
      <c r="B14">
        <f>INDEX(RCPs!W$1:Z$293,RCPs!B15,MATCH(Settings!F$3,RCPs!W$1:Z$1,0))*Parameters!B$117*10^12*Parameters!B$107*Parameters!B$109*Parameters!B$113/Parameters!B$114</f>
        <v>9.4936296763194414E-3</v>
      </c>
      <c r="C14">
        <f>2*Parameters!B$110^2*(1-Parameters!B$108)^2*Parameters!B$111*Parameters!B$112*ISM!B14</f>
        <v>1.9075018283089086E-2</v>
      </c>
      <c r="D14">
        <f t="shared" si="0"/>
        <v>0.48907501828308908</v>
      </c>
      <c r="E14">
        <f>Parameters!B$115*LN('CO2 model'!H14)+Parameters!B$116</f>
        <v>0.49040585756770483</v>
      </c>
      <c r="F14" s="22">
        <f>Parameters!B$105/30*(Temperatures!G14-Temperatures!G$2)*Interactions!K14+Parameters!B$106</f>
        <v>1009.9792937869654</v>
      </c>
      <c r="G14">
        <f>Parameters!B$103*(ISM!F14-Parameters!B$104)+Parameters!B$102</f>
        <v>0.74542045265581347</v>
      </c>
      <c r="H14">
        <f>IF(D14&lt;E14,G14,1-Parameters!B$99)</f>
        <v>0.74542045265581347</v>
      </c>
      <c r="I14">
        <f>Parameters!B$101*(Temperatures!G14-Temperatures!G$2)+Parameters!B$97</f>
        <v>9.1803834697811428</v>
      </c>
      <c r="J14" s="22">
        <f>AVERAGE('ISM daily rainfall'!B15:AU15)</f>
        <v>2.1953090905998387</v>
      </c>
      <c r="K14">
        <f>IF(Settings!C$9="On",IF(J14&lt;=Parameters!B$118,Parameters!B$94,IF(J14&gt;=Parameters!B$119,Parameters!B$95,0)),0)</f>
        <v>0</v>
      </c>
      <c r="L14" s="22"/>
    </row>
    <row r="15" spans="1:12">
      <c r="A15">
        <v>2023</v>
      </c>
      <c r="B15">
        <f>INDEX(RCPs!W$1:Z$293,RCPs!B16,MATCH(Settings!F$3,RCPs!W$1:Z$1,0))*Parameters!B$117*10^12*Parameters!B$107*Parameters!B$109*Parameters!B$113/Parameters!B$114</f>
        <v>9.4524351984216232E-3</v>
      </c>
      <c r="C15">
        <f>2*Parameters!B$110^2*(1-Parameters!B$108)^2*Parameters!B$111*Parameters!B$112*ISM!B15</f>
        <v>1.8992248526330698E-2</v>
      </c>
      <c r="D15">
        <f t="shared" si="0"/>
        <v>0.48899224852633066</v>
      </c>
      <c r="E15">
        <f>Parameters!B$115*LN('CO2 model'!H15)+Parameters!B$116</f>
        <v>0.49051845983624143</v>
      </c>
      <c r="F15" s="22">
        <f>Parameters!B$105/30*(Temperatures!G15-Temperatures!G$2)*Interactions!K15+Parameters!B$106</f>
        <v>1009.9790172235187</v>
      </c>
      <c r="G15">
        <f>Parameters!B$103*(ISM!F15-Parameters!B$104)+Parameters!B$102</f>
        <v>0.74530706164265315</v>
      </c>
      <c r="H15">
        <f>IF(D15&lt;E15,G15,1-Parameters!B$99)</f>
        <v>0.74530706164265315</v>
      </c>
      <c r="I15">
        <f>Parameters!B$101*(Temperatures!G15-Temperatures!G$2)+Parameters!B$97</f>
        <v>9.1923996747053742</v>
      </c>
      <c r="J15" s="22">
        <f>AVERAGE('ISM daily rainfall'!B16:AU16)</f>
        <v>2.1981825309078062</v>
      </c>
      <c r="K15">
        <f>IF(Settings!C$9="On",IF(J15&lt;=Parameters!B$118,Parameters!B$94,IF(J15&gt;=Parameters!B$119,Parameters!B$95,0)),0)</f>
        <v>0</v>
      </c>
      <c r="L15" s="22"/>
    </row>
    <row r="16" spans="1:12">
      <c r="A16">
        <v>2024</v>
      </c>
      <c r="B16">
        <f>INDEX(RCPs!W$1:Z$293,RCPs!B17,MATCH(Settings!F$3,RCPs!W$1:Z$1,0))*Parameters!B$117*10^12*Parameters!B$107*Parameters!B$109*Parameters!B$113/Parameters!B$114</f>
        <v>9.4112407205238086E-3</v>
      </c>
      <c r="C16">
        <f>2*Parameters!B$110^2*(1-Parameters!B$108)^2*Parameters!B$111*Parameters!B$112*ISM!B16</f>
        <v>1.8909478769572313E-2</v>
      </c>
      <c r="D16">
        <f t="shared" si="0"/>
        <v>0.4889094787695723</v>
      </c>
      <c r="E16">
        <f>Parameters!B$115*LN('CO2 model'!H16)+Parameters!B$116</f>
        <v>0.49063215804293031</v>
      </c>
      <c r="F16" s="22">
        <f>Parameters!B$105/30*(Temperatures!G16-Temperatures!G$2)*Interactions!K16+Parameters!B$106</f>
        <v>1009.9787438022845</v>
      </c>
      <c r="G16">
        <f>Parameters!B$103*(ISM!F16-Parameters!B$104)+Parameters!B$102</f>
        <v>0.74519495893664378</v>
      </c>
      <c r="H16">
        <f>IF(D16&lt;E16,G16,1-Parameters!B$99)</f>
        <v>0.74519495893664378</v>
      </c>
      <c r="I16">
        <f>Parameters!B$101*(Temperatures!G16-Temperatures!G$2)+Parameters!B$97</f>
        <v>9.2042793559154301</v>
      </c>
      <c r="J16" s="22">
        <f>AVERAGE('ISM daily rainfall'!B17:AU17)</f>
        <v>2.2010233242406465</v>
      </c>
      <c r="K16">
        <f>IF(Settings!C$9="On",IF(J16&lt;=Parameters!B$118,Parameters!B$94,IF(J16&gt;=Parameters!B$119,Parameters!B$95,0)),0)</f>
        <v>0</v>
      </c>
      <c r="L16" s="22"/>
    </row>
    <row r="17" spans="1:12">
      <c r="A17">
        <v>2025</v>
      </c>
      <c r="B17">
        <f>INDEX(RCPs!W$1:Z$293,RCPs!B18,MATCH(Settings!F$3,RCPs!W$1:Z$1,0))*Parameters!B$117*10^12*Parameters!B$107*Parameters!B$109*Parameters!B$113/Parameters!B$114</f>
        <v>9.3700462426259921E-3</v>
      </c>
      <c r="C17">
        <f>2*Parameters!B$110^2*(1-Parameters!B$108)^2*Parameters!B$111*Parameters!B$112*ISM!B17</f>
        <v>1.8826709012813928E-2</v>
      </c>
      <c r="D17">
        <f t="shared" si="0"/>
        <v>0.48882670901281389</v>
      </c>
      <c r="E17">
        <f>Parameters!B$115*LN('CO2 model'!H17)+Parameters!B$116</f>
        <v>0.49074689614066858</v>
      </c>
      <c r="F17" s="22">
        <f>Parameters!B$105/30*(Temperatures!G17-Temperatures!G$2)*Interactions!K17+Parameters!B$106</f>
        <v>1009.9784729431499</v>
      </c>
      <c r="G17">
        <f>Parameters!B$103*(ISM!F17-Parameters!B$104)+Parameters!B$102</f>
        <v>0.74508390669145119</v>
      </c>
      <c r="H17">
        <f>IF(D17&lt;E17,G17,1-Parameters!B$99)</f>
        <v>0.74508390669145119</v>
      </c>
      <c r="I17">
        <f>Parameters!B$101*(Temperatures!G17-Temperatures!G$2)+Parameters!B$97</f>
        <v>9.2160477183158918</v>
      </c>
      <c r="J17" s="22">
        <f>AVERAGE('ISM daily rainfall'!B18:AU18)</f>
        <v>2.2038374978581481</v>
      </c>
      <c r="K17">
        <f>IF(Settings!C$9="On",IF(J17&lt;=Parameters!B$118,Parameters!B$94,IF(J17&gt;=Parameters!B$119,Parameters!B$95,0)),0)</f>
        <v>0</v>
      </c>
      <c r="L17" s="22"/>
    </row>
    <row r="18" spans="1:12">
      <c r="A18">
        <v>2026</v>
      </c>
      <c r="B18">
        <f>INDEX(RCPs!W$1:Z$293,RCPs!B19,MATCH(Settings!F$3,RCPs!W$1:Z$1,0))*Parameters!B$117*10^12*Parameters!B$107*Parameters!B$109*Parameters!B$113/Parameters!B$114</f>
        <v>9.3288517647281775E-3</v>
      </c>
      <c r="C18">
        <f>2*Parameters!B$110^2*(1-Parameters!B$108)^2*Parameters!B$111*Parameters!B$112*ISM!B18</f>
        <v>1.8743939256055542E-2</v>
      </c>
      <c r="D18">
        <f t="shared" si="0"/>
        <v>0.48874393925605553</v>
      </c>
      <c r="E18">
        <f>Parameters!B$115*LN('CO2 model'!H18)+Parameters!B$116</f>
        <v>0.4908626315066138</v>
      </c>
      <c r="F18" s="22">
        <f>Parameters!B$105/30*(Temperatures!G18-Temperatures!G$2)*Interactions!K18+Parameters!B$106</f>
        <v>1009.9782041687037</v>
      </c>
      <c r="G18">
        <f>Parameters!B$103*(ISM!F18-Parameters!B$104)+Parameters!B$102</f>
        <v>0.74497370916849825</v>
      </c>
      <c r="H18">
        <f>IF(D18&lt;E18,G18,1-Parameters!B$99)</f>
        <v>0.74497370916849825</v>
      </c>
      <c r="I18">
        <f>Parameters!B$101*(Temperatures!G18-Temperatures!G$2)+Parameters!B$97</f>
        <v>9.2277255046007625</v>
      </c>
      <c r="J18" s="22">
        <f>AVERAGE('ISM daily rainfall'!B19:AU19)</f>
        <v>2.2066300119697471</v>
      </c>
      <c r="K18">
        <f>IF(Settings!C$9="On",IF(J18&lt;=Parameters!B$118,Parameters!B$94,IF(J18&gt;=Parameters!B$119,Parameters!B$95,0)),0)</f>
        <v>0</v>
      </c>
      <c r="L18" s="22"/>
    </row>
    <row r="19" spans="1:12">
      <c r="A19">
        <v>2027</v>
      </c>
      <c r="B19">
        <f>INDEX(RCPs!W$1:Z$293,RCPs!B20,MATCH(Settings!F$3,RCPs!W$1:Z$1,0))*Parameters!B$117*10^12*Parameters!B$107*Parameters!B$109*Parameters!B$113/Parameters!B$114</f>
        <v>9.2876572868303593E-3</v>
      </c>
      <c r="C19">
        <f>2*Parameters!B$110^2*(1-Parameters!B$108)^2*Parameters!B$111*Parameters!B$112*ISM!B19</f>
        <v>1.8661169499297154E-2</v>
      </c>
      <c r="D19">
        <f t="shared" si="0"/>
        <v>0.48866116949929711</v>
      </c>
      <c r="E19">
        <f>Parameters!B$115*LN('CO2 model'!H19)+Parameters!B$116</f>
        <v>0.49097932951672035</v>
      </c>
      <c r="F19" s="22">
        <f>Parameters!B$105/30*(Temperatures!G19-Temperatures!G$2)*Interactions!K19+Parameters!B$106</f>
        <v>1009.9779370792259</v>
      </c>
      <c r="G19">
        <f>Parameters!B$103*(ISM!F19-Parameters!B$104)+Parameters!B$102</f>
        <v>0.74486420248259955</v>
      </c>
      <c r="H19">
        <f>IF(D19&lt;E19,G19,1-Parameters!B$99)</f>
        <v>0.74486420248259955</v>
      </c>
      <c r="I19">
        <f>Parameters!B$101*(Temperatures!G19-Temperatures!G$2)+Parameters!B$97</f>
        <v>9.2393300819106159</v>
      </c>
      <c r="J19" s="22">
        <f>AVERAGE('ISM daily rainfall'!B20:AU20)</f>
        <v>2.2094050195873218</v>
      </c>
      <c r="K19">
        <f>IF(Settings!C$9="On",IF(J19&lt;=Parameters!B$118,Parameters!B$94,IF(J19&gt;=Parameters!B$119,Parameters!B$95,0)),0)</f>
        <v>0</v>
      </c>
      <c r="L19" s="22"/>
    </row>
    <row r="20" spans="1:12">
      <c r="A20">
        <v>2028</v>
      </c>
      <c r="B20">
        <f>INDEX(RCPs!W$1:Z$293,RCPs!B21,MATCH(Settings!F$3,RCPs!W$1:Z$1,0))*Parameters!B$117*10^12*Parameters!B$107*Parameters!B$109*Parameters!B$113/Parameters!B$114</f>
        <v>9.2464628089325446E-3</v>
      </c>
      <c r="C20">
        <f>2*Parameters!B$110^2*(1-Parameters!B$108)^2*Parameters!B$111*Parameters!B$112*ISM!B20</f>
        <v>1.8578399742538772E-2</v>
      </c>
      <c r="D20">
        <f t="shared" si="0"/>
        <v>0.48857839974253875</v>
      </c>
      <c r="E20">
        <f>Parameters!B$115*LN('CO2 model'!H20)+Parameters!B$116</f>
        <v>0.49109696070536263</v>
      </c>
      <c r="F20" s="22">
        <f>Parameters!B$105/30*(Temperatures!G20-Temperatures!G$2)*Interactions!K20+Parameters!B$106</f>
        <v>1009.9776713457195</v>
      </c>
      <c r="G20">
        <f>Parameters!B$103*(ISM!F20-Parameters!B$104)+Parameters!B$102</f>
        <v>0.74475525174499468</v>
      </c>
      <c r="H20">
        <f>IF(D20&lt;E20,G20,1-Parameters!B$99)</f>
        <v>0.74475525174499468</v>
      </c>
      <c r="I20">
        <f>Parameters!B$101*(Temperatures!G20-Temperatures!G$2)+Parameters!B$97</f>
        <v>9.2508757446021086</v>
      </c>
      <c r="J20" s="22">
        <f>AVERAGE('ISM daily rainfall'!B21:AU21)</f>
        <v>2.2121659389265917</v>
      </c>
      <c r="K20">
        <f>IF(Settings!C$9="On",IF(J20&lt;=Parameters!B$118,Parameters!B$94,IF(J20&gt;=Parameters!B$119,Parameters!B$95,0)),0)</f>
        <v>0</v>
      </c>
      <c r="L20" s="22"/>
    </row>
    <row r="21" spans="1:12">
      <c r="A21">
        <v>2029</v>
      </c>
      <c r="B21">
        <f>INDEX(RCPs!W$1:Z$293,RCPs!B22,MATCH(Settings!F$3,RCPs!W$1:Z$1,0))*Parameters!B$117*10^12*Parameters!B$107*Parameters!B$109*Parameters!B$113/Parameters!B$114</f>
        <v>9.20526833103473E-3</v>
      </c>
      <c r="C21">
        <f>2*Parameters!B$110^2*(1-Parameters!B$108)^2*Parameters!B$111*Parameters!B$112*ISM!B21</f>
        <v>1.8495629985780387E-2</v>
      </c>
      <c r="D21">
        <f t="shared" si="0"/>
        <v>0.48849562998578033</v>
      </c>
      <c r="E21">
        <f>Parameters!B$115*LN('CO2 model'!H21)+Parameters!B$116</f>
        <v>0.49121549915559348</v>
      </c>
      <c r="F21" s="22">
        <f>Parameters!B$105/30*(Temperatures!G21-Temperatures!G$2)*Interactions!K21+Parameters!B$106</f>
        <v>1009.9774066930047</v>
      </c>
      <c r="G21">
        <f>Parameters!B$103*(ISM!F21-Parameters!B$104)+Parameters!B$102</f>
        <v>0.74464674413192489</v>
      </c>
      <c r="H21">
        <f>IF(D21&lt;E21,G21,1-Parameters!B$99)</f>
        <v>0.74464674413192489</v>
      </c>
      <c r="I21">
        <f>Parameters!B$101*(Temperatures!G21-Temperatures!G$2)+Parameters!B$97</f>
        <v>9.2623744487613955</v>
      </c>
      <c r="J21" s="22">
        <f>AVERAGE('ISM daily rainfall'!B22:AU22)</f>
        <v>2.2149156290516374</v>
      </c>
      <c r="K21">
        <f>IF(Settings!C$9="On",IF(J21&lt;=Parameters!B$118,Parameters!B$94,IF(J21&gt;=Parameters!B$119,Parameters!B$95,0)),0)</f>
        <v>0</v>
      </c>
      <c r="L21" s="22"/>
    </row>
    <row r="22" spans="1:12">
      <c r="A22">
        <v>2030</v>
      </c>
      <c r="B22">
        <f>INDEX(RCPs!W$1:Z$293,RCPs!B23,MATCH(Settings!F$3,RCPs!W$1:Z$1,0))*Parameters!B$117*10^12*Parameters!B$107*Parameters!B$109*Parameters!B$113/Parameters!B$114</f>
        <v>9.1640738531369084E-3</v>
      </c>
      <c r="C22">
        <f>2*Parameters!B$110^2*(1-Parameters!B$108)^2*Parameters!B$111*Parameters!B$112*ISM!B22</f>
        <v>1.8412860229021992E-2</v>
      </c>
      <c r="D22">
        <f t="shared" si="0"/>
        <v>0.48841286022902197</v>
      </c>
      <c r="E22">
        <f>Parameters!B$115*LN('CO2 model'!H22)+Parameters!B$116</f>
        <v>0.49133492157118613</v>
      </c>
      <c r="F22" s="22">
        <f>Parameters!B$105/30*(Temperatures!G22-Temperatures!G$2)*Interactions!K22+Parameters!B$106</f>
        <v>1009.9771424894676</v>
      </c>
      <c r="G22">
        <f>Parameters!B$103*(ISM!F22-Parameters!B$104)+Parameters!B$102</f>
        <v>0.74453842068171983</v>
      </c>
      <c r="H22">
        <f>IF(D22&lt;E22,G22,1-Parameters!B$99)</f>
        <v>0.74453842068171983</v>
      </c>
      <c r="I22">
        <f>Parameters!B$101*(Temperatures!G22-Temperatures!G$2)+Parameters!B$97</f>
        <v>9.2738536369220572</v>
      </c>
      <c r="J22" s="22">
        <f>AVERAGE('ISM daily rainfall'!B23:AU23)</f>
        <v>2.2176606523074485</v>
      </c>
      <c r="K22">
        <f>IF(Settings!C$9="On",IF(J22&lt;=Parameters!B$118,Parameters!B$94,IF(J22&gt;=Parameters!B$119,Parameters!B$95,0)),0)</f>
        <v>0</v>
      </c>
      <c r="L22" s="22"/>
    </row>
    <row r="23" spans="1:12">
      <c r="A23">
        <v>2031</v>
      </c>
      <c r="B23">
        <f>INDEX(RCPs!W$1:Z$293,RCPs!B24,MATCH(Settings!F$3,RCPs!W$1:Z$1,0))*Parameters!B$117*10^12*Parameters!B$107*Parameters!B$109*Parameters!B$113/Parameters!B$114</f>
        <v>9.0143200898743329E-3</v>
      </c>
      <c r="C23">
        <f>2*Parameters!B$110^2*(1-Parameters!B$108)^2*Parameters!B$111*Parameters!B$112*ISM!B23</f>
        <v>1.8111968381584513E-2</v>
      </c>
      <c r="D23">
        <f t="shared" si="0"/>
        <v>0.48811196838158449</v>
      </c>
      <c r="E23">
        <f>Parameters!B$115*LN('CO2 model'!H23)+Parameters!B$116</f>
        <v>0.49145520851482921</v>
      </c>
      <c r="F23" s="22">
        <f>Parameters!B$105/30*(Temperatures!G23-Temperatures!G$2)*Interactions!K23+Parameters!B$106</f>
        <v>1009.9768778378757</v>
      </c>
      <c r="G23">
        <f>Parameters!B$103*(ISM!F23-Parameters!B$104)+Parameters!B$102</f>
        <v>0.74442991352903265</v>
      </c>
      <c r="H23">
        <f>IF(D23&lt;E23,G23,1-Parameters!B$99)</f>
        <v>0.74442991352903265</v>
      </c>
      <c r="I23">
        <f>Parameters!B$101*(Temperatures!G23-Temperatures!G$2)+Parameters!B$97</f>
        <v>9.2853522922975529</v>
      </c>
      <c r="J23" s="22">
        <f>AVERAGE('ISM daily rainfall'!B24:AU24)</f>
        <v>2.2204103307668057</v>
      </c>
      <c r="K23">
        <f>IF(Settings!C$9="On",IF(J23&lt;=Parameters!B$118,Parameters!B$94,IF(J23&gt;=Parameters!B$119,Parameters!B$95,0)),0)</f>
        <v>0</v>
      </c>
      <c r="L23" s="22"/>
    </row>
    <row r="24" spans="1:12">
      <c r="A24">
        <v>2032</v>
      </c>
      <c r="B24">
        <f>INDEX(RCPs!W$1:Z$293,RCPs!B25,MATCH(Settings!F$3,RCPs!W$1:Z$1,0))*Parameters!B$117*10^12*Parameters!B$107*Parameters!B$109*Parameters!B$113/Parameters!B$114</f>
        <v>8.8645663266117523E-3</v>
      </c>
      <c r="C24">
        <f>2*Parameters!B$110^2*(1-Parameters!B$108)^2*Parameters!B$111*Parameters!B$112*ISM!B24</f>
        <v>1.7811076534147027E-2</v>
      </c>
      <c r="D24">
        <f t="shared" si="0"/>
        <v>0.48781107653414701</v>
      </c>
      <c r="E24">
        <f>Parameters!B$115*LN('CO2 model'!H24)+Parameters!B$116</f>
        <v>0.49157507536103562</v>
      </c>
      <c r="F24" s="22">
        <f>Parameters!B$105/30*(Temperatures!G24-Temperatures!G$2)*Interactions!K24+Parameters!B$106</f>
        <v>1009.9766135589991</v>
      </c>
      <c r="G24">
        <f>Parameters!B$103*(ISM!F24-Parameters!B$104)+Parameters!B$102</f>
        <v>0.74432155918964438</v>
      </c>
      <c r="H24">
        <f>IF(D24&lt;E24,G24,1-Parameters!B$99)</f>
        <v>0.74432155918964438</v>
      </c>
      <c r="I24">
        <f>Parameters!B$101*(Temperatures!G24-Temperatures!G$2)+Parameters!B$97</f>
        <v>9.2968347538299838</v>
      </c>
      <c r="J24" s="22">
        <f>AVERAGE('ISM daily rainfall'!B25:AU25)</f>
        <v>2.2231561367854309</v>
      </c>
      <c r="K24">
        <f>IF(Settings!C$9="On",IF(J24&lt;=Parameters!B$118,Parameters!B$94,IF(J24&gt;=Parameters!B$119,Parameters!B$95,0)),0)</f>
        <v>0</v>
      </c>
      <c r="L24" s="22"/>
    </row>
    <row r="25" spans="1:12">
      <c r="A25">
        <v>2033</v>
      </c>
      <c r="B25">
        <f>INDEX(RCPs!W$1:Z$293,RCPs!B26,MATCH(Settings!F$3,RCPs!W$1:Z$1,0))*Parameters!B$117*10^12*Parameters!B$107*Parameters!B$109*Parameters!B$113/Parameters!B$114</f>
        <v>8.7148125633491769E-3</v>
      </c>
      <c r="C25">
        <f>2*Parameters!B$110^2*(1-Parameters!B$108)^2*Parameters!B$111*Parameters!B$112*ISM!B25</f>
        <v>1.7510184686709548E-2</v>
      </c>
      <c r="D25">
        <f t="shared" si="0"/>
        <v>0.48751018468670954</v>
      </c>
      <c r="E25">
        <f>Parameters!B$115*LN('CO2 model'!H25)+Parameters!B$116</f>
        <v>0.49169467295341085</v>
      </c>
      <c r="F25" s="22">
        <f>Parameters!B$105/30*(Temperatures!G25-Temperatures!G$2)*Interactions!K25+Parameters!B$106</f>
        <v>1009.9763507282802</v>
      </c>
      <c r="G25">
        <f>Parameters!B$103*(ISM!F25-Parameters!B$104)+Parameters!B$102</f>
        <v>0.7442137985948738</v>
      </c>
      <c r="H25">
        <f>IF(D25&lt;E25,G25,1-Parameters!B$99)</f>
        <v>0.7442137985948738</v>
      </c>
      <c r="I25">
        <f>Parameters!B$101*(Temperatures!G25-Temperatures!G$2)+Parameters!B$97</f>
        <v>9.3082542954114</v>
      </c>
      <c r="J25" s="22">
        <f>AVERAGE('ISM daily rainfall'!B26:AU26)</f>
        <v>2.225886896728813</v>
      </c>
      <c r="K25">
        <f>IF(Settings!C$9="On",IF(J25&lt;=Parameters!B$118,Parameters!B$94,IF(J25&gt;=Parameters!B$119,Parameters!B$95,0)),0)</f>
        <v>0</v>
      </c>
      <c r="L25" s="22"/>
    </row>
    <row r="26" spans="1:12">
      <c r="A26">
        <v>2034</v>
      </c>
      <c r="B26">
        <f>INDEX(RCPs!W$1:Z$293,RCPs!B27,MATCH(Settings!F$3,RCPs!W$1:Z$1,0))*Parameters!B$117*10^12*Parameters!B$107*Parameters!B$109*Parameters!B$113/Parameters!B$114</f>
        <v>8.5650588000866015E-3</v>
      </c>
      <c r="C26">
        <f>2*Parameters!B$110^2*(1-Parameters!B$108)^2*Parameters!B$111*Parameters!B$112*ISM!B26</f>
        <v>1.720929283927207E-2</v>
      </c>
      <c r="D26">
        <f t="shared" si="0"/>
        <v>0.48720929283927206</v>
      </c>
      <c r="E26">
        <f>Parameters!B$115*LN('CO2 model'!H26)+Parameters!B$116</f>
        <v>0.49181408676841398</v>
      </c>
      <c r="F26" s="22">
        <f>Parameters!B$105/30*(Temperatures!G26-Temperatures!G$2)*Interactions!K26+Parameters!B$106</f>
        <v>1009.9760896290882</v>
      </c>
      <c r="G26">
        <f>Parameters!B$103*(ISM!F26-Parameters!B$104)+Parameters!B$102</f>
        <v>0.74410674792614717</v>
      </c>
      <c r="H26">
        <f>IF(D26&lt;E26,G26,1-Parameters!B$99)</f>
        <v>0.74410674792614717</v>
      </c>
      <c r="I26">
        <f>Parameters!B$101*(Temperatures!G26-Temperatures!G$2)+Parameters!B$97</f>
        <v>9.3195986051340967</v>
      </c>
      <c r="J26" s="22">
        <f>AVERAGE('ISM daily rainfall'!B27:AU27)</f>
        <v>2.2285996664451106</v>
      </c>
      <c r="K26">
        <f>IF(Settings!C$9="On",IF(J26&lt;=Parameters!B$118,Parameters!B$94,IF(J26&gt;=Parameters!B$119,Parameters!B$95,0)),0)</f>
        <v>0</v>
      </c>
      <c r="L26" s="22"/>
    </row>
    <row r="27" spans="1:12">
      <c r="A27">
        <v>2035</v>
      </c>
      <c r="B27">
        <f>INDEX(RCPs!W$1:Z$293,RCPs!B28,MATCH(Settings!F$3,RCPs!W$1:Z$1,0))*Parameters!B$117*10^12*Parameters!B$107*Parameters!B$109*Parameters!B$113/Parameters!B$114</f>
        <v>8.4153050368240244E-3</v>
      </c>
      <c r="C27">
        <f>2*Parameters!B$110^2*(1-Parameters!B$108)^2*Parameters!B$111*Parameters!B$112*ISM!B27</f>
        <v>1.6908400991834591E-2</v>
      </c>
      <c r="D27">
        <f t="shared" si="0"/>
        <v>0.48690840099183458</v>
      </c>
      <c r="E27">
        <f>Parameters!B$115*LN('CO2 model'!H27)+Parameters!B$116</f>
        <v>0.49193336764589934</v>
      </c>
      <c r="F27" s="22">
        <f>Parameters!B$105/30*(Temperatures!G27-Temperatures!G$2)*Interactions!K27+Parameters!B$106</f>
        <v>1009.9758304577633</v>
      </c>
      <c r="G27">
        <f>Parameters!B$103*(ISM!F27-Parameters!B$104)+Parameters!B$102</f>
        <v>0.74400048768296179</v>
      </c>
      <c r="H27">
        <f>IF(D27&lt;E27,G27,1-Parameters!B$99)</f>
        <v>0.74400048768296179</v>
      </c>
      <c r="I27">
        <f>Parameters!B$101*(Temperatures!G27-Temperatures!G$2)+Parameters!B$97</f>
        <v>9.3308591523511684</v>
      </c>
      <c r="J27" s="22">
        <f>AVERAGE('ISM daily rainfall'!B28:AU28)</f>
        <v>2.2312924059970185</v>
      </c>
      <c r="K27">
        <f>IF(Settings!C$9="On",IF(J27&lt;=Parameters!B$118,Parameters!B$94,IF(J27&gt;=Parameters!B$119,Parameters!B$95,0)),0)</f>
        <v>0</v>
      </c>
      <c r="L27" s="22"/>
    </row>
    <row r="28" spans="1:12">
      <c r="A28">
        <v>2036</v>
      </c>
      <c r="B28">
        <f>INDEX(RCPs!W$1:Z$293,RCPs!B29,MATCH(Settings!F$3,RCPs!W$1:Z$1,0))*Parameters!B$117*10^12*Parameters!B$107*Parameters!B$109*Parameters!B$113/Parameters!B$114</f>
        <v>8.2655512735614473E-3</v>
      </c>
      <c r="C28">
        <f>2*Parameters!B$110^2*(1-Parameters!B$108)^2*Parameters!B$111*Parameters!B$112*ISM!B28</f>
        <v>1.6607509144397108E-2</v>
      </c>
      <c r="D28">
        <f t="shared" si="0"/>
        <v>0.4866075091443971</v>
      </c>
      <c r="E28">
        <f>Parameters!B$115*LN('CO2 model'!H28)+Parameters!B$116</f>
        <v>0.49205254652171082</v>
      </c>
      <c r="F28" s="22">
        <f>Parameters!B$105/30*(Temperatures!G28-Temperatures!G$2)*Interactions!K28+Parameters!B$106</f>
        <v>1009.9755733493988</v>
      </c>
      <c r="G28">
        <f>Parameters!B$103*(ISM!F28-Parameters!B$104)+Parameters!B$102</f>
        <v>0.74389507325351367</v>
      </c>
      <c r="H28">
        <f>IF(D28&lt;E28,G28,1-Parameters!B$99)</f>
        <v>0.74389507325351367</v>
      </c>
      <c r="I28">
        <f>Parameters!B$101*(Temperatures!G28-Temperatures!G$2)+Parameters!B$97</f>
        <v>9.3420300675013213</v>
      </c>
      <c r="J28" s="22">
        <f>AVERAGE('ISM daily rainfall'!B29:AU29)</f>
        <v>2.2339637117937947</v>
      </c>
      <c r="K28">
        <f>IF(Settings!C$9="On",IF(J28&lt;=Parameters!B$118,Parameters!B$94,IF(J28&gt;=Parameters!B$119,Parameters!B$95,0)),0)</f>
        <v>0</v>
      </c>
      <c r="L28" s="22"/>
    </row>
    <row r="29" spans="1:12">
      <c r="A29">
        <v>2037</v>
      </c>
      <c r="B29">
        <f>INDEX(RCPs!W$1:Z$293,RCPs!B30,MATCH(Settings!F$3,RCPs!W$1:Z$1,0))*Parameters!B$117*10^12*Parameters!B$107*Parameters!B$109*Parameters!B$113/Parameters!B$114</f>
        <v>8.1157975102988684E-3</v>
      </c>
      <c r="C29">
        <f>2*Parameters!B$110^2*(1-Parameters!B$108)^2*Parameters!B$111*Parameters!B$112*ISM!B29</f>
        <v>1.6306617296959623E-2</v>
      </c>
      <c r="D29">
        <f t="shared" si="0"/>
        <v>0.48630661729695962</v>
      </c>
      <c r="E29">
        <f>Parameters!B$115*LN('CO2 model'!H29)+Parameters!B$116</f>
        <v>0.49217164269733615</v>
      </c>
      <c r="F29" s="22">
        <f>Parameters!B$105/30*(Temperatures!G29-Temperatures!G$2)*Interactions!K29+Parameters!B$106</f>
        <v>1009.9753183977898</v>
      </c>
      <c r="G29">
        <f>Parameters!B$103*(ISM!F29-Parameters!B$104)+Parameters!B$102</f>
        <v>0.74379054309382009</v>
      </c>
      <c r="H29">
        <f>IF(D29&lt;E29,G29,1-Parameters!B$99)</f>
        <v>0.74379054309382009</v>
      </c>
      <c r="I29">
        <f>Parameters!B$101*(Temperatures!G29-Temperatures!G$2)+Parameters!B$97</f>
        <v>9.3531072753412907</v>
      </c>
      <c r="J29" s="22">
        <f>AVERAGE('ISM daily rainfall'!B30:AU30)</f>
        <v>2.2366126093207428</v>
      </c>
      <c r="K29">
        <f>IF(Settings!C$9="On",IF(J29&lt;=Parameters!B$118,Parameters!B$94,IF(J29&gt;=Parameters!B$119,Parameters!B$95,0)),0)</f>
        <v>0</v>
      </c>
      <c r="L29" s="22"/>
    </row>
    <row r="30" spans="1:12">
      <c r="A30">
        <v>2038</v>
      </c>
      <c r="B30">
        <f>INDEX(RCPs!W$1:Z$293,RCPs!B31,MATCH(Settings!F$3,RCPs!W$1:Z$1,0))*Parameters!B$117*10^12*Parameters!B$107*Parameters!B$109*Parameters!B$113/Parameters!B$114</f>
        <v>7.966043747036293E-3</v>
      </c>
      <c r="C30">
        <f>2*Parameters!B$110^2*(1-Parameters!B$108)^2*Parameters!B$111*Parameters!B$112*ISM!B30</f>
        <v>1.6005725449522147E-2</v>
      </c>
      <c r="D30">
        <f t="shared" si="0"/>
        <v>0.48600572544952214</v>
      </c>
      <c r="E30">
        <f>Parameters!B$115*LN('CO2 model'!H30)+Parameters!B$116</f>
        <v>0.49229066853260145</v>
      </c>
      <c r="F30" s="22">
        <f>Parameters!B$105/30*(Temperatures!G30-Temperatures!G$2)*Interactions!K30+Parameters!B$106</f>
        <v>1009.9750656653969</v>
      </c>
      <c r="G30">
        <f>Parameters!B$103*(ISM!F30-Parameters!B$104)+Parameters!B$102</f>
        <v>0.74368692281271587</v>
      </c>
      <c r="H30">
        <f>IF(D30&lt;E30,G30,1-Parameters!B$99)</f>
        <v>0.74368692281271587</v>
      </c>
      <c r="I30">
        <f>Parameters!B$101*(Temperatures!G30-Temperatures!G$2)+Parameters!B$97</f>
        <v>9.364088062067573</v>
      </c>
      <c r="J30" s="22">
        <f>AVERAGE('ISM daily rainfall'!B31:AU31)</f>
        <v>2.2392384496248541</v>
      </c>
      <c r="K30">
        <f>IF(Settings!C$9="On",IF(J30&lt;=Parameters!B$118,Parameters!B$94,IF(J30&gt;=Parameters!B$119,Parameters!B$95,0)),0)</f>
        <v>0</v>
      </c>
      <c r="L30" s="22"/>
    </row>
    <row r="31" spans="1:12">
      <c r="A31">
        <v>2039</v>
      </c>
      <c r="B31">
        <f>INDEX(RCPs!W$1:Z$293,RCPs!B32,MATCH(Settings!F$3,RCPs!W$1:Z$1,0))*Parameters!B$117*10^12*Parameters!B$107*Parameters!B$109*Parameters!B$113/Parameters!B$114</f>
        <v>7.8162899837737158E-3</v>
      </c>
      <c r="C31">
        <f>2*Parameters!B$110^2*(1-Parameters!B$108)^2*Parameters!B$111*Parameters!B$112*ISM!B31</f>
        <v>1.5704833602084665E-2</v>
      </c>
      <c r="D31">
        <f t="shared" si="0"/>
        <v>0.48570483360208466</v>
      </c>
      <c r="E31">
        <f>Parameters!B$115*LN('CO2 model'!H31)+Parameters!B$116</f>
        <v>0.49240963215873934</v>
      </c>
      <c r="F31" s="22">
        <f>Parameters!B$105/30*(Temperatures!G31-Temperatures!G$2)*Interactions!K31+Parameters!B$106</f>
        <v>1009.9748151960621</v>
      </c>
      <c r="G31">
        <f>Parameters!B$103*(ISM!F31-Parameters!B$104)+Parameters!B$102</f>
        <v>0.74358423038545318</v>
      </c>
      <c r="H31">
        <f>IF(D31&lt;E31,G31,1-Parameters!B$99)</f>
        <v>0.74358423038545318</v>
      </c>
      <c r="I31">
        <f>Parameters!B$101*(Temperatures!G31-Temperatures!G$2)+Parameters!B$97</f>
        <v>9.3749705228176552</v>
      </c>
      <c r="J31" s="22">
        <f>AVERAGE('ISM daily rainfall'!B32:AU32)</f>
        <v>2.241840777195526</v>
      </c>
      <c r="K31">
        <f>IF(Settings!C$9="On",IF(J31&lt;=Parameters!B$118,Parameters!B$94,IF(J31&gt;=Parameters!B$119,Parameters!B$95,0)),0)</f>
        <v>0</v>
      </c>
      <c r="L31" s="22"/>
    </row>
    <row r="32" spans="1:12">
      <c r="A32">
        <v>2040</v>
      </c>
      <c r="B32">
        <f>INDEX(RCPs!W$1:Z$293,RCPs!B33,MATCH(Settings!F$3,RCPs!W$1:Z$1,0))*Parameters!B$117*10^12*Parameters!B$107*Parameters!B$109*Parameters!B$113/Parameters!B$114</f>
        <v>7.6665362205111352E-3</v>
      </c>
      <c r="C32">
        <f>2*Parameters!B$110^2*(1-Parameters!B$108)^2*Parameters!B$111*Parameters!B$112*ISM!B32</f>
        <v>1.5403941754647177E-2</v>
      </c>
      <c r="D32">
        <f t="shared" si="0"/>
        <v>0.48540394175464713</v>
      </c>
      <c r="E32">
        <f>Parameters!B$115*LN('CO2 model'!H32)+Parameters!B$116</f>
        <v>0.49252853904680255</v>
      </c>
      <c r="F32" s="22">
        <f>Parameters!B$105/30*(Temperatures!G32-Temperatures!G$2)*Interactions!K32+Parameters!B$106</f>
        <v>1009.9745666072452</v>
      </c>
      <c r="G32">
        <f>Parameters!B$103*(ISM!F32-Parameters!B$104)+Parameters!B$102</f>
        <v>0.7434823089705116</v>
      </c>
      <c r="H32">
        <f>IF(D32&lt;E32,G32,1-Parameters!B$99)</f>
        <v>0.7434823089705116</v>
      </c>
      <c r="I32">
        <f>Parameters!B$101*(Temperatures!G32-Temperatures!G$2)+Parameters!B$97</f>
        <v>9.3857712783160459</v>
      </c>
      <c r="J32" s="22">
        <f>AVERAGE('ISM daily rainfall'!B33:AU33)</f>
        <v>2.2444235665538366</v>
      </c>
      <c r="K32">
        <f>IF(Settings!C$9="On",IF(J32&lt;=Parameters!B$118,Parameters!B$94,IF(J32&gt;=Parameters!B$119,Parameters!B$95,0)),0)</f>
        <v>0</v>
      </c>
      <c r="L32" s="22"/>
    </row>
    <row r="33" spans="1:12">
      <c r="A33">
        <v>2041</v>
      </c>
      <c r="B33">
        <f>INDEX(RCPs!W$1:Z$293,RCPs!B34,MATCH(Settings!F$3,RCPs!W$1:Z$1,0))*Parameters!B$117*10^12*Parameters!B$107*Parameters!B$109*Parameters!B$113/Parameters!B$114</f>
        <v>7.4978977241461145E-3</v>
      </c>
      <c r="C33">
        <f>2*Parameters!B$110^2*(1-Parameters!B$108)^2*Parameters!B$111*Parameters!B$112*ISM!B33</f>
        <v>1.5065105870894597E-2</v>
      </c>
      <c r="D33">
        <f t="shared" si="0"/>
        <v>0.48506510587089458</v>
      </c>
      <c r="E33">
        <f>Parameters!B$115*LN('CO2 model'!H33)+Parameters!B$116</f>
        <v>0.49264739473810421</v>
      </c>
      <c r="F33" s="22">
        <f>Parameters!B$105/30*(Temperatures!G33-Temperatures!G$2)*Interactions!K33+Parameters!B$106</f>
        <v>1009.9743191834193</v>
      </c>
      <c r="G33">
        <f>Parameters!B$103*(ISM!F33-Parameters!B$104)+Parameters!B$102</f>
        <v>0.74338086520191715</v>
      </c>
      <c r="H33">
        <f>IF(D33&lt;E33,G33,1-Parameters!B$99)</f>
        <v>0.74338086520191715</v>
      </c>
      <c r="I33">
        <f>Parameters!B$101*(Temperatures!G33-Temperatures!G$2)+Parameters!B$97</f>
        <v>9.396521416955224</v>
      </c>
      <c r="J33" s="22">
        <f>AVERAGE('ISM daily rainfall'!B34:AU34)</f>
        <v>2.2469942518805972</v>
      </c>
      <c r="K33">
        <f>IF(Settings!C$9="On",IF(J33&lt;=Parameters!B$118,Parameters!B$94,IF(J33&gt;=Parameters!B$119,Parameters!B$95,0)),0)</f>
        <v>0</v>
      </c>
      <c r="L33" s="22"/>
    </row>
    <row r="34" spans="1:12">
      <c r="A34">
        <v>2042</v>
      </c>
      <c r="B34">
        <f>INDEX(RCPs!W$1:Z$293,RCPs!B35,MATCH(Settings!F$3,RCPs!W$1:Z$1,0))*Parameters!B$117*10^12*Parameters!B$107*Parameters!B$109*Parameters!B$113/Parameters!B$114</f>
        <v>7.3292592277810946E-3</v>
      </c>
      <c r="C34">
        <f>2*Parameters!B$110^2*(1-Parameters!B$108)^2*Parameters!B$111*Parameters!B$112*ISM!B34</f>
        <v>1.4726269987142018E-2</v>
      </c>
      <c r="D34">
        <f t="shared" si="0"/>
        <v>0.48472626998714197</v>
      </c>
      <c r="E34">
        <f>Parameters!B$115*LN('CO2 model'!H34)+Parameters!B$116</f>
        <v>0.49276494184825681</v>
      </c>
      <c r="F34" s="22">
        <f>Parameters!B$105/30*(Temperatures!G34-Temperatures!G$2)*Interactions!K34+Parameters!B$106</f>
        <v>1009.9740737602767</v>
      </c>
      <c r="G34">
        <f>Parameters!B$103*(ISM!F34-Parameters!B$104)+Parameters!B$102</f>
        <v>0.74328024171345652</v>
      </c>
      <c r="H34">
        <f>IF(D34&lt;E34,G34,1-Parameters!B$99)</f>
        <v>0.74328024171345652</v>
      </c>
      <c r="I34">
        <f>Parameters!B$101*(Temperatures!G34-Temperatures!G$2)+Parameters!B$97</f>
        <v>9.4071846293534893</v>
      </c>
      <c r="J34" s="22">
        <f>AVERAGE('ISM daily rainfall'!B35:AU35)</f>
        <v>2.2495441504975737</v>
      </c>
      <c r="K34">
        <f>IF(Settings!C$9="On",IF(J34&lt;=Parameters!B$118,Parameters!B$94,IF(J34&gt;=Parameters!B$119,Parameters!B$95,0)),0)</f>
        <v>0</v>
      </c>
      <c r="L34" s="22"/>
    </row>
    <row r="35" spans="1:12">
      <c r="A35">
        <v>2043</v>
      </c>
      <c r="B35">
        <f>INDEX(RCPs!W$1:Z$293,RCPs!B36,MATCH(Settings!F$3,RCPs!W$1:Z$1,0))*Parameters!B$117*10^12*Parameters!B$107*Parameters!B$109*Parameters!B$113/Parameters!B$114</f>
        <v>7.160620731416073E-3</v>
      </c>
      <c r="C35">
        <f>2*Parameters!B$110^2*(1-Parameters!B$108)^2*Parameters!B$111*Parameters!B$112*ISM!B35</f>
        <v>1.4387434103389435E-2</v>
      </c>
      <c r="D35">
        <f t="shared" si="0"/>
        <v>0.48438743410338941</v>
      </c>
      <c r="E35">
        <f>Parameters!B$115*LN('CO2 model'!H35)+Parameters!B$116</f>
        <v>0.4928813258235078</v>
      </c>
      <c r="F35" s="22">
        <f>Parameters!B$105/30*(Temperatures!G35-Temperatures!G$2)*Interactions!K35+Parameters!B$106</f>
        <v>1009.9738312669416</v>
      </c>
      <c r="G35">
        <f>Parameters!B$103*(ISM!F35-Parameters!B$104)+Parameters!B$102</f>
        <v>0.7431808194460563</v>
      </c>
      <c r="H35">
        <f>IF(D35&lt;E35,G35,1-Parameters!B$99)</f>
        <v>0.7431808194460563</v>
      </c>
      <c r="I35">
        <f>Parameters!B$101*(Temperatures!G35-Temperatures!G$2)+Parameters!B$97</f>
        <v>9.4177205466769838</v>
      </c>
      <c r="J35" s="22">
        <f>AVERAGE('ISM daily rainfall'!B36:AU36)</f>
        <v>2.2520636089879749</v>
      </c>
      <c r="K35">
        <f>IF(Settings!C$9="On",IF(J35&lt;=Parameters!B$118,Parameters!B$94,IF(J35&gt;=Parameters!B$119,Parameters!B$95,0)),0)</f>
        <v>0</v>
      </c>
    </row>
    <row r="36" spans="1:12">
      <c r="A36">
        <v>2044</v>
      </c>
      <c r="B36">
        <f>INDEX(RCPs!W$1:Z$293,RCPs!B37,MATCH(Settings!F$3,RCPs!W$1:Z$1,0))*Parameters!B$117*10^12*Parameters!B$107*Parameters!B$109*Parameters!B$113/Parameters!B$114</f>
        <v>6.991982235051054E-3</v>
      </c>
      <c r="C36">
        <f>2*Parameters!B$110^2*(1-Parameters!B$108)^2*Parameters!B$111*Parameters!B$112*ISM!B36</f>
        <v>1.4048598219636858E-2</v>
      </c>
      <c r="D36">
        <f t="shared" si="0"/>
        <v>0.48404859821963681</v>
      </c>
      <c r="E36">
        <f>Parameters!B$115*LN('CO2 model'!H36)+Parameters!B$116</f>
        <v>0.49299664375935576</v>
      </c>
      <c r="F36" s="22">
        <f>Parameters!B$105/30*(Temperatures!G36-Temperatures!G$2)*Interactions!K36+Parameters!B$106</f>
        <v>1009.9735917595597</v>
      </c>
      <c r="G36">
        <f>Parameters!B$103*(ISM!F36-Parameters!B$104)+Parameters!B$102</f>
        <v>0.74308262141946324</v>
      </c>
      <c r="H36">
        <f>IF(D36&lt;E36,G36,1-Parameters!B$99)</f>
        <v>0.74308262141946324</v>
      </c>
      <c r="I36">
        <f>Parameters!B$101*(Temperatures!G36-Temperatures!G$2)+Parameters!B$97</f>
        <v>9.428126729478171</v>
      </c>
      <c r="J36" s="22">
        <f>AVERAGE('ISM daily rainfall'!B37:AU37)</f>
        <v>2.2545520440056492</v>
      </c>
      <c r="K36">
        <f>IF(Settings!C$9="On",IF(J36&lt;=Parameters!B$118,Parameters!B$94,IF(J36&gt;=Parameters!B$119,Parameters!B$95,0)),0)</f>
        <v>0</v>
      </c>
    </row>
    <row r="37" spans="1:12">
      <c r="A37">
        <v>2045</v>
      </c>
      <c r="B37">
        <f>INDEX(RCPs!W$1:Z$293,RCPs!B38,MATCH(Settings!F$3,RCPs!W$1:Z$1,0))*Parameters!B$117*10^12*Parameters!B$107*Parameters!B$109*Parameters!B$113/Parameters!B$114</f>
        <v>6.8233437386860316E-3</v>
      </c>
      <c r="C37">
        <f>2*Parameters!B$110^2*(1-Parameters!B$108)^2*Parameters!B$111*Parameters!B$112*ISM!B37</f>
        <v>1.3709762335884274E-2</v>
      </c>
      <c r="D37">
        <f t="shared" si="0"/>
        <v>0.48370976233588425</v>
      </c>
      <c r="E37">
        <f>Parameters!B$115*LN('CO2 model'!H37)+Parameters!B$116</f>
        <v>0.49311096494659562</v>
      </c>
      <c r="F37" s="22">
        <f>Parameters!B$105/30*(Temperatures!G37-Temperatures!G$2)*Interactions!K37+Parameters!B$106</f>
        <v>1009.9733551468802</v>
      </c>
      <c r="G37">
        <f>Parameters!B$103*(ISM!F37-Parameters!B$104)+Parameters!B$102</f>
        <v>0.74298561022087362</v>
      </c>
      <c r="H37">
        <f>IF(D37&lt;E37,G37,1-Parameters!B$99)</f>
        <v>0.74298561022087362</v>
      </c>
      <c r="I37">
        <f>Parameters!B$101*(Temperatures!G37-Temperatures!G$2)+Parameters!B$97</f>
        <v>9.438407142445671</v>
      </c>
      <c r="J37" s="22">
        <f>AVERAGE('ISM daily rainfall'!B38:AU38)</f>
        <v>2.2570104036283127</v>
      </c>
      <c r="K37">
        <f>IF(Settings!C$9="On",IF(J37&lt;=Parameters!B$118,Parameters!B$94,IF(J37&gt;=Parameters!B$119,Parameters!B$95,0)),0)</f>
        <v>0</v>
      </c>
    </row>
    <row r="38" spans="1:12">
      <c r="A38">
        <v>2046</v>
      </c>
      <c r="B38">
        <f>INDEX(RCPs!W$1:Z$293,RCPs!B39,MATCH(Settings!F$3,RCPs!W$1:Z$1,0))*Parameters!B$117*10^12*Parameters!B$107*Parameters!B$109*Parameters!B$113/Parameters!B$114</f>
        <v>6.6547052423210108E-3</v>
      </c>
      <c r="C38">
        <f>2*Parameters!B$110^2*(1-Parameters!B$108)^2*Parameters!B$111*Parameters!B$112*ISM!B38</f>
        <v>1.3370926452131693E-2</v>
      </c>
      <c r="D38">
        <f t="shared" si="0"/>
        <v>0.48337092645213164</v>
      </c>
      <c r="E38">
        <f>Parameters!B$115*LN('CO2 model'!H38)+Parameters!B$116</f>
        <v>0.49322434119441161</v>
      </c>
      <c r="F38" s="22">
        <f>Parameters!B$105/30*(Temperatures!G38-Temperatures!G$2)*Interactions!K38+Parameters!B$106</f>
        <v>1009.9731212520793</v>
      </c>
      <c r="G38">
        <f>Parameters!B$103*(ISM!F38-Parameters!B$104)+Parameters!B$102</f>
        <v>0.74288971335251053</v>
      </c>
      <c r="H38">
        <f>IF(D38&lt;E38,G38,1-Parameters!B$99)</f>
        <v>0.74288971335251053</v>
      </c>
      <c r="I38">
        <f>Parameters!B$101*(Temperatures!G38-Temperatures!G$2)+Parameters!B$97</f>
        <v>9.4485694682776327</v>
      </c>
      <c r="J38" s="22">
        <f>AVERAGE('ISM daily rainfall'!B39:AU39)</f>
        <v>2.2594405250229128</v>
      </c>
      <c r="K38">
        <f>IF(Settings!C$9="On",IF(J38&lt;=Parameters!B$118,Parameters!B$94,IF(J38&gt;=Parameters!B$119,Parameters!B$95,0)),0)</f>
        <v>0</v>
      </c>
    </row>
    <row r="39" spans="1:12">
      <c r="A39">
        <v>2047</v>
      </c>
      <c r="B39">
        <f>INDEX(RCPs!W$1:Z$293,RCPs!B40,MATCH(Settings!F$3,RCPs!W$1:Z$1,0))*Parameters!B$117*10^12*Parameters!B$107*Parameters!B$109*Parameters!B$113/Parameters!B$114</f>
        <v>6.4860667459559901E-3</v>
      </c>
      <c r="C39">
        <f>2*Parameters!B$110^2*(1-Parameters!B$108)^2*Parameters!B$111*Parameters!B$112*ISM!B39</f>
        <v>1.3032090568379113E-2</v>
      </c>
      <c r="D39">
        <f t="shared" si="0"/>
        <v>0.48303209056837909</v>
      </c>
      <c r="E39">
        <f>Parameters!B$115*LN('CO2 model'!H39)+Parameters!B$116</f>
        <v>0.49333681313843147</v>
      </c>
      <c r="F39" s="22">
        <f>Parameters!B$105/30*(Temperatures!G39-Temperatures!G$2)*Interactions!K39+Parameters!B$106</f>
        <v>1009.9728898577425</v>
      </c>
      <c r="G39">
        <f>Parameters!B$103*(ISM!F39-Parameters!B$104)+Parameters!B$102</f>
        <v>0.74279484167443677</v>
      </c>
      <c r="H39">
        <f>IF(D39&lt;E39,G39,1-Parameters!B$99)</f>
        <v>0.74279484167443677</v>
      </c>
      <c r="I39">
        <f>Parameters!B$101*(Temperatures!G39-Temperatures!G$2)+Parameters!B$97</f>
        <v>9.4586231532560898</v>
      </c>
      <c r="J39" s="22">
        <f>AVERAGE('ISM daily rainfall'!B40:AU40)</f>
        <v>2.2618446670829777</v>
      </c>
      <c r="K39">
        <f>IF(Settings!C$9="On",IF(J39&lt;=Parameters!B$118,Parameters!B$94,IF(J39&gt;=Parameters!B$119,Parameters!B$95,0)),0)</f>
        <v>0</v>
      </c>
    </row>
    <row r="40" spans="1:12">
      <c r="A40">
        <v>2048</v>
      </c>
      <c r="B40">
        <f>INDEX(RCPs!W$1:Z$293,RCPs!B41,MATCH(Settings!F$3,RCPs!W$1:Z$1,0))*Parameters!B$117*10^12*Parameters!B$107*Parameters!B$109*Parameters!B$113/Parameters!B$114</f>
        <v>6.3174282495909702E-3</v>
      </c>
      <c r="C40">
        <f>2*Parameters!B$110^2*(1-Parameters!B$108)^2*Parameters!B$111*Parameters!B$112*ISM!B40</f>
        <v>1.2693254684626534E-2</v>
      </c>
      <c r="D40">
        <f t="shared" si="0"/>
        <v>0.48269325468462648</v>
      </c>
      <c r="E40">
        <f>Parameters!B$115*LN('CO2 model'!H40)+Parameters!B$116</f>
        <v>0.49344841410377571</v>
      </c>
      <c r="F40" s="22">
        <f>Parameters!B$105/30*(Temperatures!G40-Temperatures!G$2)*Interactions!K40+Parameters!B$106</f>
        <v>1009.9726607360728</v>
      </c>
      <c r="G40">
        <f>Parameters!B$103*(ISM!F40-Parameters!B$104)+Parameters!B$102</f>
        <v>0.74270090178986381</v>
      </c>
      <c r="H40">
        <f>IF(D40&lt;E40,G40,1-Parameters!B$99)</f>
        <v>0.74270090178986381</v>
      </c>
      <c r="I40">
        <f>Parameters!B$101*(Temperatures!G40-Temperatures!G$2)+Parameters!B$97</f>
        <v>9.4685780947654745</v>
      </c>
      <c r="J40" s="22">
        <f>AVERAGE('ISM daily rainfall'!B41:AU41)</f>
        <v>2.2642251965743525</v>
      </c>
      <c r="K40">
        <f>IF(Settings!C$9="On",IF(J40&lt;=Parameters!B$118,Parameters!B$94,IF(J40&gt;=Parameters!B$119,Parameters!B$95,0)),0)</f>
        <v>0</v>
      </c>
    </row>
    <row r="41" spans="1:12">
      <c r="A41">
        <v>2049</v>
      </c>
      <c r="B41">
        <f>INDEX(RCPs!W$1:Z$293,RCPs!B42,MATCH(Settings!F$3,RCPs!W$1:Z$1,0))*Parameters!B$117*10^12*Parameters!B$107*Parameters!B$109*Parameters!B$113/Parameters!B$114</f>
        <v>6.1487897532259495E-3</v>
      </c>
      <c r="C41">
        <f>2*Parameters!B$110^2*(1-Parameters!B$108)^2*Parameters!B$111*Parameters!B$112*ISM!B41</f>
        <v>1.2354418800873953E-2</v>
      </c>
      <c r="D41">
        <f t="shared" si="0"/>
        <v>0.48235441880087393</v>
      </c>
      <c r="E41">
        <f>Parameters!B$115*LN('CO2 model'!H41)+Parameters!B$116</f>
        <v>0.49355917247973885</v>
      </c>
      <c r="F41" s="22">
        <f>Parameters!B$105/30*(Temperatures!G41-Temperatures!G$2)*Interactions!K41+Parameters!B$106</f>
        <v>1009.972433665169</v>
      </c>
      <c r="G41">
        <f>Parameters!B$103*(ISM!F41-Parameters!B$104)+Parameters!B$102</f>
        <v>0.74260780271928062</v>
      </c>
      <c r="H41">
        <f>IF(D41&lt;E41,G41,1-Parameters!B$99)</f>
        <v>0.74260780271928062</v>
      </c>
      <c r="I41">
        <f>Parameters!B$101*(Temperatures!G41-Temperatures!G$2)+Parameters!B$97</f>
        <v>9.4784439340358428</v>
      </c>
      <c r="J41" s="22">
        <f>AVERAGE('ISM daily rainfall'!B42:AU42)</f>
        <v>2.2665844190085709</v>
      </c>
      <c r="K41">
        <f>IF(Settings!C$9="On",IF(J41&lt;=Parameters!B$118,Parameters!B$94,IF(J41&gt;=Parameters!B$119,Parameters!B$95,0)),0)</f>
        <v>0</v>
      </c>
    </row>
    <row r="42" spans="1:12">
      <c r="A42">
        <v>2050</v>
      </c>
      <c r="B42">
        <f>INDEX(RCPs!W$1:Z$293,RCPs!B43,MATCH(Settings!F$3,RCPs!W$1:Z$1,0))*Parameters!B$117*10^12*Parameters!B$107*Parameters!B$109*Parameters!B$113/Parameters!B$114</f>
        <v>5.9801512568609253E-3</v>
      </c>
      <c r="C42">
        <f>2*Parameters!B$110^2*(1-Parameters!B$108)^2*Parameters!B$111*Parameters!B$112*ISM!B42</f>
        <v>1.2015582917121365E-2</v>
      </c>
      <c r="D42">
        <f t="shared" si="0"/>
        <v>0.48201558291712132</v>
      </c>
      <c r="E42">
        <f>Parameters!B$115*LN('CO2 model'!H42)+Parameters!B$116</f>
        <v>0.49366911319881079</v>
      </c>
      <c r="F42" s="22">
        <f>Parameters!B$105/30*(Temperatures!G42-Temperatures!G$2)*Interactions!K42+Parameters!B$106</f>
        <v>1009.9722097926705</v>
      </c>
      <c r="G42">
        <f>Parameters!B$103*(ISM!F42-Parameters!B$104)+Parameters!B$102</f>
        <v>0.74251601499489195</v>
      </c>
      <c r="H42">
        <f>IF(D42&lt;E42,G42,1-Parameters!B$99)</f>
        <v>0.74251601499489195</v>
      </c>
      <c r="I42">
        <f>Parameters!B$101*(Temperatures!G42-Temperatures!G$2)+Parameters!B$97</f>
        <v>9.4881708081125335</v>
      </c>
      <c r="J42" s="22">
        <f>AVERAGE('ISM daily rainfall'!B43:AU43)</f>
        <v>2.2689104106356055</v>
      </c>
      <c r="K42">
        <f>IF(Settings!C$9="On",IF(J42&lt;=Parameters!B$118,Parameters!B$94,IF(J42&gt;=Parameters!B$119,Parameters!B$95,0)),0)</f>
        <v>0</v>
      </c>
    </row>
    <row r="43" spans="1:12">
      <c r="A43">
        <v>2051</v>
      </c>
      <c r="B43">
        <f>INDEX(RCPs!W$1:Z$293,RCPs!B44,MATCH(Settings!F$3,RCPs!W$1:Z$1,0))*Parameters!B$117*10^12*Parameters!B$107*Parameters!B$109*Parameters!B$113/Parameters!B$114</f>
        <v>5.8988138683096518E-3</v>
      </c>
      <c r="C43">
        <f>2*Parameters!B$110^2*(1-Parameters!B$108)^2*Parameters!B$111*Parameters!B$112*ISM!B43</f>
        <v>1.1852156258760729E-2</v>
      </c>
      <c r="D43">
        <f t="shared" si="0"/>
        <v>0.48185215625876071</v>
      </c>
      <c r="E43">
        <f>Parameters!B$115*LN('CO2 model'!H43)+Parameters!B$116</f>
        <v>0.49377825318462365</v>
      </c>
      <c r="F43" s="22">
        <f>Parameters!B$105/30*(Temperatures!G43-Temperatures!G$2)*Interactions!K43+Parameters!B$106</f>
        <v>1009.9719913107691</v>
      </c>
      <c r="G43">
        <f>Parameters!B$103*(ISM!F43-Parameters!B$104)+Parameters!B$102</f>
        <v>0.74242643741533576</v>
      </c>
      <c r="H43">
        <f>IF(D43&lt;E43,G43,1-Parameters!B$99)</f>
        <v>0.74242643741533576</v>
      </c>
      <c r="I43">
        <f>Parameters!B$101*(Temperatures!G43-Temperatures!G$2)+Parameters!B$97</f>
        <v>9.4976634700322169</v>
      </c>
      <c r="J43" s="22">
        <f>AVERAGE('ISM daily rainfall'!B44:AU44)</f>
        <v>2.2711803950077045</v>
      </c>
      <c r="K43">
        <f>IF(Settings!C$9="On",IF(J43&lt;=Parameters!B$118,Parameters!B$94,IF(J43&gt;=Parameters!B$119,Parameters!B$95,0)),0)</f>
        <v>0</v>
      </c>
    </row>
    <row r="44" spans="1:12">
      <c r="A44">
        <v>2052</v>
      </c>
      <c r="B44">
        <f>INDEX(RCPs!W$1:Z$293,RCPs!B45,MATCH(Settings!F$3,RCPs!W$1:Z$1,0))*Parameters!B$117*10^12*Parameters!B$107*Parameters!B$109*Parameters!B$113/Parameters!B$114</f>
        <v>5.81747647975838E-3</v>
      </c>
      <c r="C44">
        <f>2*Parameters!B$110^2*(1-Parameters!B$108)^2*Parameters!B$111*Parameters!B$112*ISM!B44</f>
        <v>1.1688729600400096E-2</v>
      </c>
      <c r="D44">
        <f t="shared" si="0"/>
        <v>0.48168872960040005</v>
      </c>
      <c r="E44">
        <f>Parameters!B$115*LN('CO2 model'!H44)+Parameters!B$116</f>
        <v>0.49388384331194357</v>
      </c>
      <c r="F44" s="22">
        <f>Parameters!B$105/30*(Temperatures!G44-Temperatures!G$2)*Interactions!K44+Parameters!B$106</f>
        <v>1009.9717795600093</v>
      </c>
      <c r="G44">
        <f>Parameters!B$103*(ISM!F44-Parameters!B$104)+Parameters!B$102</f>
        <v>0.74233961960380501</v>
      </c>
      <c r="H44">
        <f>IF(D44&lt;E44,G44,1-Parameters!B$99)</f>
        <v>0.74233961960380501</v>
      </c>
      <c r="I44">
        <f>Parameters!B$101*(Temperatures!G44-Temperatures!G$2)+Parameters!B$97</f>
        <v>9.5068636754581455</v>
      </c>
      <c r="J44" s="22">
        <f>AVERAGE('ISM daily rainfall'!B45:AU45)</f>
        <v>2.2733804441312961</v>
      </c>
      <c r="K44">
        <f>IF(Settings!C$9="On",IF(J44&lt;=Parameters!B$118,Parameters!B$94,IF(J44&gt;=Parameters!B$119,Parameters!B$95,0)),0)</f>
        <v>0</v>
      </c>
    </row>
    <row r="45" spans="1:12">
      <c r="A45">
        <v>2053</v>
      </c>
      <c r="B45">
        <f>INDEX(RCPs!W$1:Z$293,RCPs!B46,MATCH(Settings!F$3,RCPs!W$1:Z$1,0))*Parameters!B$117*10^12*Parameters!B$107*Parameters!B$109*Parameters!B$113/Parameters!B$114</f>
        <v>5.7361390912071073E-3</v>
      </c>
      <c r="C45">
        <f>2*Parameters!B$110^2*(1-Parameters!B$108)^2*Parameters!B$111*Parameters!B$112*ISM!B45</f>
        <v>1.152530294203946E-2</v>
      </c>
      <c r="D45">
        <f t="shared" si="0"/>
        <v>0.48152530294203943</v>
      </c>
      <c r="E45">
        <f>Parameters!B$115*LN('CO2 model'!H45)+Parameters!B$116</f>
        <v>0.49398614936546142</v>
      </c>
      <c r="F45" s="22">
        <f>Parameters!B$105/30*(Temperatures!G45-Temperatures!G$2)*Interactions!K45+Parameters!B$106</f>
        <v>1009.9715740774745</v>
      </c>
      <c r="G45">
        <f>Parameters!B$103*(ISM!F45-Parameters!B$104)+Parameters!B$102</f>
        <v>0.74225537176456213</v>
      </c>
      <c r="H45">
        <f>IF(D45&lt;E45,G45,1-Parameters!B$99)</f>
        <v>0.74225537176456213</v>
      </c>
      <c r="I45">
        <f>Parameters!B$101*(Temperatures!G45-Temperatures!G$2)+Parameters!B$97</f>
        <v>9.5157915373139783</v>
      </c>
      <c r="J45" s="22">
        <f>AVERAGE('ISM daily rainfall'!B46:AU46)</f>
        <v>2.2755153676185595</v>
      </c>
      <c r="K45">
        <f>IF(Settings!C$9="On",IF(J45&lt;=Parameters!B$118,Parameters!B$94,IF(J45&gt;=Parameters!B$119,Parameters!B$95,0)),0)</f>
        <v>0</v>
      </c>
    </row>
    <row r="46" spans="1:12">
      <c r="A46">
        <v>2054</v>
      </c>
      <c r="B46">
        <f>INDEX(RCPs!W$1:Z$293,RCPs!B47,MATCH(Settings!F$3,RCPs!W$1:Z$1,0))*Parameters!B$117*10^12*Parameters!B$107*Parameters!B$109*Parameters!B$113/Parameters!B$114</f>
        <v>5.6548017026558329E-3</v>
      </c>
      <c r="C46">
        <f>2*Parameters!B$110^2*(1-Parameters!B$108)^2*Parameters!B$111*Parameters!B$112*ISM!B46</f>
        <v>1.1361876283678822E-2</v>
      </c>
      <c r="D46">
        <f t="shared" si="0"/>
        <v>0.48136187628367877</v>
      </c>
      <c r="E46">
        <f>Parameters!B$115*LN('CO2 model'!H46)+Parameters!B$116</f>
        <v>0.4940853701435895</v>
      </c>
      <c r="F46" s="22">
        <f>Parameters!B$105/30*(Temperatures!G46-Temperatures!G$2)*Interactions!K46+Parameters!B$106</f>
        <v>1009.9713743956427</v>
      </c>
      <c r="G46">
        <f>Parameters!B$103*(ISM!F46-Parameters!B$104)+Parameters!B$102</f>
        <v>0.7421735022134941</v>
      </c>
      <c r="H46">
        <f>IF(D46&lt;E46,G46,1-Parameters!B$99)</f>
        <v>0.7421735022134941</v>
      </c>
      <c r="I46">
        <f>Parameters!B$101*(Temperatures!G46-Temperatures!G$2)+Parameters!B$97</f>
        <v>9.52446736862926</v>
      </c>
      <c r="J46" s="22">
        <f>AVERAGE('ISM daily rainfall'!B47:AU47)</f>
        <v>2.2775900229330839</v>
      </c>
      <c r="K46">
        <f>IF(Settings!C$9="On",IF(J46&lt;=Parameters!B$118,Parameters!B$94,IF(J46&gt;=Parameters!B$119,Parameters!B$95,0)),0)</f>
        <v>0</v>
      </c>
    </row>
    <row r="47" spans="1:12">
      <c r="A47">
        <v>2055</v>
      </c>
      <c r="B47">
        <f>INDEX(RCPs!W$1:Z$293,RCPs!B48,MATCH(Settings!F$3,RCPs!W$1:Z$1,0))*Parameters!B$117*10^12*Parameters!B$107*Parameters!B$109*Parameters!B$113/Parameters!B$114</f>
        <v>5.5734643141045585E-3</v>
      </c>
      <c r="C47">
        <f>2*Parameters!B$110^2*(1-Parameters!B$108)^2*Parameters!B$111*Parameters!B$112*ISM!B47</f>
        <v>1.1198449625318182E-2</v>
      </c>
      <c r="D47">
        <f t="shared" si="0"/>
        <v>0.48119844962531816</v>
      </c>
      <c r="E47">
        <f>Parameters!B$115*LN('CO2 model'!H47)+Parameters!B$116</f>
        <v>0.49418165841444506</v>
      </c>
      <c r="F47" s="22">
        <f>Parameters!B$105/30*(Temperatures!G47-Temperatures!G$2)*Interactions!K47+Parameters!B$106</f>
        <v>1009.9711801034715</v>
      </c>
      <c r="G47">
        <f>Parameters!B$103*(ISM!F47-Parameters!B$104)+Parameters!B$102</f>
        <v>0.74209384242331899</v>
      </c>
      <c r="H47">
        <f>IF(D47&lt;E47,G47,1-Parameters!B$99)</f>
        <v>0.74209384242331899</v>
      </c>
      <c r="I47">
        <f>Parameters!B$101*(Temperatures!G47-Temperatures!G$2)+Parameters!B$97</f>
        <v>9.5329090284801055</v>
      </c>
      <c r="J47" s="22">
        <f>AVERAGE('ISM daily rainfall'!B48:AU48)</f>
        <v>2.2796086807235034</v>
      </c>
      <c r="K47">
        <f>IF(Settings!C$9="On",IF(J47&lt;=Parameters!B$118,Parameters!B$94,IF(J47&gt;=Parameters!B$119,Parameters!B$95,0)),0)</f>
        <v>0</v>
      </c>
    </row>
    <row r="48" spans="1:12">
      <c r="A48">
        <v>2056</v>
      </c>
      <c r="B48">
        <f>INDEX(RCPs!W$1:Z$293,RCPs!B49,MATCH(Settings!F$3,RCPs!W$1:Z$1,0))*Parameters!B$117*10^12*Parameters!B$107*Parameters!B$109*Parameters!B$113/Parameters!B$114</f>
        <v>5.4921269255532867E-3</v>
      </c>
      <c r="C48">
        <f>2*Parameters!B$110^2*(1-Parameters!B$108)^2*Parameters!B$111*Parameters!B$112*ISM!B48</f>
        <v>1.1035022966957549E-2</v>
      </c>
      <c r="D48">
        <f t="shared" si="0"/>
        <v>0.48103502296695755</v>
      </c>
      <c r="E48">
        <f>Parameters!B$115*LN('CO2 model'!H48)+Parameters!B$116</f>
        <v>0.4942751346966493</v>
      </c>
      <c r="F48" s="22">
        <f>Parameters!B$105/30*(Temperatures!G48-Temperatures!G$2)*Interactions!K48+Parameters!B$106</f>
        <v>1009.9709908137532</v>
      </c>
      <c r="G48">
        <f>Parameters!B$103*(ISM!F48-Parameters!B$104)+Parameters!B$102</f>
        <v>0.74201623363883074</v>
      </c>
      <c r="H48">
        <f>IF(D48&lt;E48,G48,1-Parameters!B$99)</f>
        <v>0.74201623363883074</v>
      </c>
      <c r="I48">
        <f>Parameters!B$101*(Temperatures!G48-Temperatures!G$2)+Parameters!B$97</f>
        <v>9.5411333403761081</v>
      </c>
      <c r="J48" s="22">
        <f>AVERAGE('ISM daily rainfall'!B49:AU49)</f>
        <v>2.2815753640029821</v>
      </c>
      <c r="K48">
        <f>IF(Settings!C$9="On",IF(J48&lt;=Parameters!B$118,Parameters!B$94,IF(J48&gt;=Parameters!B$119,Parameters!B$95,0)),0)</f>
        <v>0</v>
      </c>
    </row>
    <row r="49" spans="1:11">
      <c r="A49">
        <v>2057</v>
      </c>
      <c r="B49">
        <f>INDEX(RCPs!W$1:Z$293,RCPs!B50,MATCH(Settings!F$3,RCPs!W$1:Z$1,0))*Parameters!B$117*10^12*Parameters!B$107*Parameters!B$109*Parameters!B$113/Parameters!B$114</f>
        <v>5.4107895370020132E-3</v>
      </c>
      <c r="C49">
        <f>2*Parameters!B$110^2*(1-Parameters!B$108)^2*Parameters!B$111*Parameters!B$112*ISM!B49</f>
        <v>1.0871596308596911E-2</v>
      </c>
      <c r="D49">
        <f t="shared" si="0"/>
        <v>0.48087159630859688</v>
      </c>
      <c r="E49">
        <f>Parameters!B$115*LN('CO2 model'!H49)+Parameters!B$116</f>
        <v>0.49436589665501024</v>
      </c>
      <c r="F49" s="22">
        <f>Parameters!B$105/30*(Temperatures!G49-Temperatures!G$2)*Interactions!K49+Parameters!B$106</f>
        <v>1009.9708061719928</v>
      </c>
      <c r="G49">
        <f>Parameters!B$103*(ISM!F49-Parameters!B$104)+Parameters!B$102</f>
        <v>0.74194053051703235</v>
      </c>
      <c r="H49">
        <f>IF(D49&lt;E49,G49,1-Parameters!B$99)</f>
        <v>0.74194053051703235</v>
      </c>
      <c r="I49">
        <f>Parameters!B$101*(Temperatures!G49-Temperatures!G$2)+Parameters!B$97</f>
        <v>9.5491557065219563</v>
      </c>
      <c r="J49" s="22">
        <f>AVERAGE('ISM daily rainfall'!B50:AU50)</f>
        <v>2.2834937559074246</v>
      </c>
      <c r="K49">
        <f>IF(Settings!C$9="On",IF(J49&lt;=Parameters!B$118,Parameters!B$94,IF(J49&gt;=Parameters!B$119,Parameters!B$95,0)),0)</f>
        <v>0</v>
      </c>
    </row>
    <row r="50" spans="1:11">
      <c r="A50">
        <v>2058</v>
      </c>
      <c r="B50">
        <f>INDEX(RCPs!W$1:Z$293,RCPs!B51,MATCH(Settings!F$3,RCPs!W$1:Z$1,0))*Parameters!B$117*10^12*Parameters!B$107*Parameters!B$109*Parameters!B$113/Parameters!B$114</f>
        <v>5.3294521484507397E-3</v>
      </c>
      <c r="C50">
        <f>2*Parameters!B$110^2*(1-Parameters!B$108)^2*Parameters!B$111*Parameters!B$112*ISM!B50</f>
        <v>1.0708169650236275E-2</v>
      </c>
      <c r="D50">
        <f t="shared" si="0"/>
        <v>0.48070816965023627</v>
      </c>
      <c r="E50">
        <f>Parameters!B$115*LN('CO2 model'!H50)+Parameters!B$116</f>
        <v>0.4944540254552936</v>
      </c>
      <c r="F50" s="22">
        <f>Parameters!B$105/30*(Temperatures!G50-Temperatures!G$2)*Interactions!K50+Parameters!B$106</f>
        <v>1009.9706258586015</v>
      </c>
      <c r="G50">
        <f>Parameters!B$103*(ISM!F50-Parameters!B$104)+Parameters!B$102</f>
        <v>0.74186660202660049</v>
      </c>
      <c r="H50">
        <f>IF(D50&lt;E50,G50,1-Parameters!B$99)</f>
        <v>0.74186660202660049</v>
      </c>
      <c r="I50">
        <f>Parameters!B$101*(Temperatures!G50-Temperatures!G$2)+Parameters!B$97</f>
        <v>9.556990012485544</v>
      </c>
      <c r="J50" s="22">
        <f>AVERAGE('ISM daily rainfall'!B51:AU51)</f>
        <v>2.2853671768987169</v>
      </c>
      <c r="K50">
        <f>IF(Settings!C$9="On",IF(J50&lt;=Parameters!B$118,Parameters!B$94,IF(J50&gt;=Parameters!B$119,Parameters!B$95,0)),0)</f>
        <v>0</v>
      </c>
    </row>
    <row r="51" spans="1:11">
      <c r="A51">
        <v>2059</v>
      </c>
      <c r="B51">
        <f>INDEX(RCPs!W$1:Z$293,RCPs!B52,MATCH(Settings!F$3,RCPs!W$1:Z$1,0))*Parameters!B$117*10^12*Parameters!B$107*Parameters!B$109*Parameters!B$113/Parameters!B$114</f>
        <v>5.248114759899467E-3</v>
      </c>
      <c r="C51">
        <f>2*Parameters!B$110^2*(1-Parameters!B$108)^2*Parameters!B$111*Parameters!B$112*ISM!B51</f>
        <v>1.0544742991875638E-2</v>
      </c>
      <c r="D51">
        <f t="shared" si="0"/>
        <v>0.48054474299187561</v>
      </c>
      <c r="E51">
        <f>Parameters!B$115*LN('CO2 model'!H51)+Parameters!B$116</f>
        <v>0.49453959011180404</v>
      </c>
      <c r="F51" s="22">
        <f>Parameters!B$105/30*(Temperatures!G51-Temperatures!G$2)*Interactions!K51+Parameters!B$106</f>
        <v>1009.9704495854144</v>
      </c>
      <c r="G51">
        <f>Parameters!B$103*(ISM!F51-Parameters!B$104)+Parameters!B$102</f>
        <v>0.74179433001989192</v>
      </c>
      <c r="H51">
        <f>IF(D51&lt;E51,G51,1-Parameters!B$99)</f>
        <v>0.74179433001989192</v>
      </c>
      <c r="I51">
        <f>Parameters!B$101*(Temperatures!G51-Temperatures!G$2)+Parameters!B$97</f>
        <v>9.5646487785470065</v>
      </c>
      <c r="J51" s="22">
        <f>AVERAGE('ISM daily rainfall'!B52:AU52)</f>
        <v>2.2871986209568935</v>
      </c>
      <c r="K51">
        <f>IF(Settings!C$9="On",IF(J51&lt;=Parameters!B$118,Parameters!B$94,IF(J51&gt;=Parameters!B$119,Parameters!B$95,0)),0)</f>
        <v>0</v>
      </c>
    </row>
    <row r="52" spans="1:11">
      <c r="A52">
        <v>2060</v>
      </c>
      <c r="B52">
        <f>INDEX(RCPs!W$1:Z$293,RCPs!B53,MATCH(Settings!F$3,RCPs!W$1:Z$1,0))*Parameters!B$117*10^12*Parameters!B$107*Parameters!B$109*Parameters!B$113/Parameters!B$114</f>
        <v>5.16677737134819E-3</v>
      </c>
      <c r="C52">
        <f>2*Parameters!B$110^2*(1-Parameters!B$108)^2*Parameters!B$111*Parameters!B$112*ISM!B52</f>
        <v>1.0381316333514995E-2</v>
      </c>
      <c r="D52">
        <f t="shared" si="0"/>
        <v>0.480381316333515</v>
      </c>
      <c r="E52">
        <f>Parameters!B$115*LN('CO2 model'!H52)+Parameters!B$116</f>
        <v>0.49462265050585874</v>
      </c>
      <c r="F52" s="22">
        <f>Parameters!B$105/30*(Temperatures!G52-Temperatures!G$2)*Interactions!K52+Parameters!B$106</f>
        <v>1009.9702774326405</v>
      </c>
      <c r="G52">
        <f>Parameters!B$103*(ISM!F52-Parameters!B$104)+Parameters!B$102</f>
        <v>0.74172374738260483</v>
      </c>
      <c r="H52">
        <f>IF(D52&lt;E52,G52,1-Parameters!B$99)</f>
        <v>0.74172374738260483</v>
      </c>
      <c r="I52">
        <f>Parameters!B$101*(Temperatures!G52-Temperatures!G$2)+Parameters!B$97</f>
        <v>9.572128519755033</v>
      </c>
      <c r="J52" s="22">
        <f>AVERAGE('ISM daily rainfall'!B53:AU53)</f>
        <v>2.28898725472403</v>
      </c>
      <c r="K52">
        <f>IF(Settings!C$9="On",IF(J52&lt;=Parameters!B$118,Parameters!B$94,IF(J52&gt;=Parameters!B$119,Parameters!B$95,0)),0)</f>
        <v>0</v>
      </c>
    </row>
    <row r="53" spans="1:11">
      <c r="A53">
        <v>2061</v>
      </c>
      <c r="B53">
        <f>INDEX(RCPs!W$1:Z$293,RCPs!B54,MATCH(Settings!F$3,RCPs!W$1:Z$1,0))*Parameters!B$117*10^12*Parameters!B$107*Parameters!B$109*Parameters!B$113/Parameters!B$114</f>
        <v>5.1201663003285092E-3</v>
      </c>
      <c r="C53">
        <f>2*Parameters!B$110^2*(1-Parameters!B$108)^2*Parameters!B$111*Parameters!B$112*ISM!B53</f>
        <v>1.0287663319630059E-2</v>
      </c>
      <c r="D53">
        <f t="shared" si="0"/>
        <v>0.48028766331963002</v>
      </c>
      <c r="E53">
        <f>Parameters!B$115*LN('CO2 model'!H53)+Parameters!B$116</f>
        <v>0.49470325828731226</v>
      </c>
      <c r="F53" s="22">
        <f>Parameters!B$105/30*(Temperatures!G53-Temperatures!G$2)*Interactions!K53+Parameters!B$106</f>
        <v>1009.9701097732049</v>
      </c>
      <c r="G53">
        <f>Parameters!B$103*(ISM!F53-Parameters!B$104)+Parameters!B$102</f>
        <v>0.74165500701398956</v>
      </c>
      <c r="H53">
        <f>IF(D53&lt;E53,G53,1-Parameters!B$99)</f>
        <v>0.74165500701398956</v>
      </c>
      <c r="I53">
        <f>Parameters!B$101*(Temperatures!G53-Temperatures!G$2)+Parameters!B$97</f>
        <v>9.5794130331691765</v>
      </c>
      <c r="J53" s="22">
        <f>AVERAGE('ISM daily rainfall'!B54:AU54)</f>
        <v>2.2907292035839335</v>
      </c>
      <c r="K53">
        <f>IF(Settings!C$9="On",IF(J53&lt;=Parameters!B$118,Parameters!B$94,IF(J53&gt;=Parameters!B$119,Parameters!B$95,0)),0)</f>
        <v>0</v>
      </c>
    </row>
    <row r="54" spans="1:11">
      <c r="A54">
        <v>2062</v>
      </c>
      <c r="B54">
        <f>INDEX(RCPs!W$1:Z$293,RCPs!B55,MATCH(Settings!F$3,RCPs!W$1:Z$1,0))*Parameters!B$117*10^12*Parameters!B$107*Parameters!B$109*Parameters!B$113/Parameters!B$114</f>
        <v>5.0735552293088293E-3</v>
      </c>
      <c r="C54">
        <f>2*Parameters!B$110^2*(1-Parameters!B$108)^2*Parameters!B$111*Parameters!B$112*ISM!B54</f>
        <v>1.0194010305745127E-2</v>
      </c>
      <c r="D54">
        <f t="shared" si="0"/>
        <v>0.4801940103057451</v>
      </c>
      <c r="E54">
        <f>Parameters!B$115*LN('CO2 model'!H54)+Parameters!B$116</f>
        <v>0.49478023221049727</v>
      </c>
      <c r="F54" s="22">
        <f>Parameters!B$105/30*(Temperatures!G54-Temperatures!G$2)*Interactions!K54+Parameters!B$106</f>
        <v>1009.9699469888757</v>
      </c>
      <c r="G54">
        <f>Parameters!B$103*(ISM!F54-Parameters!B$104)+Parameters!B$102</f>
        <v>0.74158826543902712</v>
      </c>
      <c r="H54">
        <f>IF(D54&lt;E54,G54,1-Parameters!B$99)</f>
        <v>0.74158826543902712</v>
      </c>
      <c r="I54">
        <f>Parameters!B$101*(Temperatures!G54-Temperatures!G$2)+Parameters!B$97</f>
        <v>9.5864857316084215</v>
      </c>
      <c r="J54" s="22">
        <f>AVERAGE('ISM daily rainfall'!B55:AU55)</f>
        <v>2.2924205010367964</v>
      </c>
      <c r="K54">
        <f>IF(Settings!C$9="On",IF(J54&lt;=Parameters!B$118,Parameters!B$94,IF(J54&gt;=Parameters!B$119,Parameters!B$95,0)),0)</f>
        <v>0</v>
      </c>
    </row>
    <row r="55" spans="1:11">
      <c r="A55">
        <v>2063</v>
      </c>
      <c r="B55">
        <f>INDEX(RCPs!W$1:Z$293,RCPs!B56,MATCH(Settings!F$3,RCPs!W$1:Z$1,0))*Parameters!B$117*10^12*Parameters!B$107*Parameters!B$109*Parameters!B$113/Parameters!B$114</f>
        <v>5.0269441582891502E-3</v>
      </c>
      <c r="C55">
        <f>2*Parameters!B$110^2*(1-Parameters!B$108)^2*Parameters!B$111*Parameters!B$112*ISM!B55</f>
        <v>1.0100357291860195E-2</v>
      </c>
      <c r="D55">
        <f t="shared" si="0"/>
        <v>0.48010035729186018</v>
      </c>
      <c r="E55">
        <f>Parameters!B$115*LN('CO2 model'!H55)+Parameters!B$116</f>
        <v>0.49485370841010645</v>
      </c>
      <c r="F55" s="22">
        <f>Parameters!B$105/30*(Temperatures!G55-Temperatures!G$2)*Interactions!K55+Parameters!B$106</f>
        <v>1009.9697889884676</v>
      </c>
      <c r="G55">
        <f>Parameters!B$103*(ISM!F55-Parameters!B$104)+Parameters!B$102</f>
        <v>0.74152348527171519</v>
      </c>
      <c r="H55">
        <f>IF(D55&lt;E55,G55,1-Parameters!B$99)</f>
        <v>0.74152348527171519</v>
      </c>
      <c r="I55">
        <f>Parameters!B$101*(Temperatures!G55-Temperatures!G$2)+Parameters!B$97</f>
        <v>9.5933505769222585</v>
      </c>
      <c r="J55" s="22">
        <f>AVERAGE('ISM daily rainfall'!B56:AU56)</f>
        <v>2.2940620944814101</v>
      </c>
      <c r="K55">
        <f>IF(Settings!C$9="On",IF(J55&lt;=Parameters!B$118,Parameters!B$94,IF(J55&gt;=Parameters!B$119,Parameters!B$95,0)),0)</f>
        <v>0</v>
      </c>
    </row>
    <row r="56" spans="1:11">
      <c r="A56">
        <v>2064</v>
      </c>
      <c r="B56">
        <f>INDEX(RCPs!W$1:Z$293,RCPs!B57,MATCH(Settings!F$3,RCPs!W$1:Z$1,0))*Parameters!B$117*10^12*Parameters!B$107*Parameters!B$109*Parameters!B$113/Parameters!B$114</f>
        <v>4.9803330872694685E-3</v>
      </c>
      <c r="C56">
        <f>2*Parameters!B$110^2*(1-Parameters!B$108)^2*Parameters!B$111*Parameters!B$112*ISM!B56</f>
        <v>1.0006704277975259E-2</v>
      </c>
      <c r="D56">
        <f t="shared" si="0"/>
        <v>0.4800067042779752</v>
      </c>
      <c r="E56">
        <f>Parameters!B$115*LN('CO2 model'!H56)+Parameters!B$116</f>
        <v>0.49492379679945697</v>
      </c>
      <c r="F56" s="22">
        <f>Parameters!B$105/30*(Temperatures!G56-Temperatures!G$2)*Interactions!K56+Parameters!B$106</f>
        <v>1009.9696356689234</v>
      </c>
      <c r="G56">
        <f>Parameters!B$103*(ISM!F56-Parameters!B$104)+Parameters!B$102</f>
        <v>0.74146062425858861</v>
      </c>
      <c r="H56">
        <f>IF(D56&lt;E56,G56,1-Parameters!B$99)</f>
        <v>0.74146062425858861</v>
      </c>
      <c r="I56">
        <f>Parameters!B$101*(Temperatures!G56-Temperatures!G$2)+Parameters!B$97</f>
        <v>9.6000120467789607</v>
      </c>
      <c r="J56" s="22">
        <f>AVERAGE('ISM daily rainfall'!B57:AU57)</f>
        <v>2.2956550546645333</v>
      </c>
      <c r="K56">
        <f>IF(Settings!C$9="On",IF(J56&lt;=Parameters!B$118,Parameters!B$94,IF(J56&gt;=Parameters!B$119,Parameters!B$95,0)),0)</f>
        <v>0</v>
      </c>
    </row>
    <row r="57" spans="1:11">
      <c r="A57">
        <v>2065</v>
      </c>
      <c r="B57">
        <f>INDEX(RCPs!W$1:Z$293,RCPs!B58,MATCH(Settings!F$3,RCPs!W$1:Z$1,0))*Parameters!B$117*10^12*Parameters!B$107*Parameters!B$109*Parameters!B$113/Parameters!B$114</f>
        <v>4.9337220162497903E-3</v>
      </c>
      <c r="C57">
        <f>2*Parameters!B$110^2*(1-Parameters!B$108)^2*Parameters!B$111*Parameters!B$112*ISM!B57</f>
        <v>9.9130512640903286E-3</v>
      </c>
      <c r="D57">
        <f t="shared" si="0"/>
        <v>0.47991305126409028</v>
      </c>
      <c r="E57">
        <f>Parameters!B$115*LN('CO2 model'!H57)+Parameters!B$116</f>
        <v>0.49499058776554666</v>
      </c>
      <c r="F57" s="22">
        <f>Parameters!B$105/30*(Temperatures!G57-Temperatures!G$2)*Interactions!K57+Parameters!B$106</f>
        <v>1009.9694869411367</v>
      </c>
      <c r="G57">
        <f>Parameters!B$103*(ISM!F57-Parameters!B$104)+Parameters!B$102</f>
        <v>0.74139964586603235</v>
      </c>
      <c r="H57">
        <f>IF(D57&lt;E57,G57,1-Parameters!B$99)</f>
        <v>0.74139964586603235</v>
      </c>
      <c r="I57">
        <f>Parameters!B$101*(Temperatures!G57-Temperatures!G$2)+Parameters!B$97</f>
        <v>9.606474012682952</v>
      </c>
      <c r="J57" s="22">
        <f>AVERAGE('ISM daily rainfall'!B58:AU58)</f>
        <v>2.2972003073807059</v>
      </c>
      <c r="K57">
        <f>IF(Settings!C$9="On",IF(J57&lt;=Parameters!B$118,Parameters!B$94,IF(J57&gt;=Parameters!B$119,Parameters!B$95,0)),0)</f>
        <v>0</v>
      </c>
    </row>
    <row r="58" spans="1:11">
      <c r="A58">
        <v>2066</v>
      </c>
      <c r="B58">
        <f>INDEX(RCPs!W$1:Z$293,RCPs!B59,MATCH(Settings!F$3,RCPs!W$1:Z$1,0))*Parameters!B$117*10^12*Parameters!B$107*Parameters!B$109*Parameters!B$113/Parameters!B$114</f>
        <v>4.8871109452301087E-3</v>
      </c>
      <c r="C58">
        <f>2*Parameters!B$110^2*(1-Parameters!B$108)^2*Parameters!B$111*Parameters!B$112*ISM!B58</f>
        <v>9.8193982502053929E-3</v>
      </c>
      <c r="D58">
        <f t="shared" si="0"/>
        <v>0.47981939825020536</v>
      </c>
      <c r="E58">
        <f>Parameters!B$115*LN('CO2 model'!H58)+Parameters!B$116</f>
        <v>0.49505415688792331</v>
      </c>
      <c r="F58" s="22">
        <f>Parameters!B$105/30*(Temperatures!G58-Temperatures!G$2)*Interactions!K58+Parameters!B$106</f>
        <v>1009.969342722532</v>
      </c>
      <c r="G58">
        <f>Parameters!B$103*(ISM!F58-Parameters!B$104)+Parameters!B$102</f>
        <v>0.74134051623812747</v>
      </c>
      <c r="H58">
        <f>IF(D58&lt;E58,G58,1-Parameters!B$99)</f>
        <v>0.74134051623812747</v>
      </c>
      <c r="I58">
        <f>Parameters!B$101*(Temperatures!G58-Temperatures!G$2)+Parameters!B$97</f>
        <v>9.6127400624009898</v>
      </c>
      <c r="J58" s="22">
        <f>AVERAGE('ISM daily rainfall'!B59:AU59)</f>
        <v>2.2986987105741497</v>
      </c>
      <c r="K58">
        <f>IF(Settings!C$9="On",IF(J58&lt;=Parameters!B$118,Parameters!B$94,IF(J58&gt;=Parameters!B$119,Parameters!B$95,0)),0)</f>
        <v>0</v>
      </c>
    </row>
    <row r="59" spans="1:11">
      <c r="A59">
        <v>2067</v>
      </c>
      <c r="B59">
        <f>INDEX(RCPs!W$1:Z$293,RCPs!B60,MATCH(Settings!F$3,RCPs!W$1:Z$1,0))*Parameters!B$117*10^12*Parameters!B$107*Parameters!B$109*Parameters!B$113/Parameters!B$114</f>
        <v>4.8404998742104287E-3</v>
      </c>
      <c r="C59">
        <f>2*Parameters!B$110^2*(1-Parameters!B$108)^2*Parameters!B$111*Parameters!B$112*ISM!B59</f>
        <v>9.7257452363204589E-3</v>
      </c>
      <c r="D59">
        <f t="shared" si="0"/>
        <v>0.47972574523632044</v>
      </c>
      <c r="E59">
        <f>Parameters!B$115*LN('CO2 model'!H59)+Parameters!B$116</f>
        <v>0.49511456836925616</v>
      </c>
      <c r="F59" s="22">
        <f>Parameters!B$105/30*(Temperatures!G59-Temperatures!G$2)*Interactions!K59+Parameters!B$106</f>
        <v>1009.9692029093065</v>
      </c>
      <c r="G59">
        <f>Parameters!B$103*(ISM!F59-Parameters!B$104)+Parameters!B$102</f>
        <v>0.74128319281568333</v>
      </c>
      <c r="H59">
        <f>IF(D59&lt;E59,G59,1-Parameters!B$99)</f>
        <v>0.74128319281568333</v>
      </c>
      <c r="I59">
        <f>Parameters!B$101*(Temperatures!G59-Temperatures!G$2)+Parameters!B$97</f>
        <v>9.6188147059919249</v>
      </c>
      <c r="J59" s="22">
        <f>AVERAGE('ISM daily rainfall'!B60:AU60)</f>
        <v>2.3001513427371991</v>
      </c>
      <c r="K59">
        <f>IF(Settings!C$9="On",IF(J59&lt;=Parameters!B$118,Parameters!B$94,IF(J59&gt;=Parameters!B$119,Parameters!B$95,0)),0)</f>
        <v>0</v>
      </c>
    </row>
    <row r="60" spans="1:11">
      <c r="A60">
        <v>2068</v>
      </c>
      <c r="B60">
        <f>INDEX(RCPs!W$1:Z$293,RCPs!B61,MATCH(Settings!F$3,RCPs!W$1:Z$1,0))*Parameters!B$117*10^12*Parameters!B$107*Parameters!B$109*Parameters!B$113/Parameters!B$114</f>
        <v>4.7938888031907479E-3</v>
      </c>
      <c r="C60">
        <f>2*Parameters!B$110^2*(1-Parameters!B$108)^2*Parameters!B$111*Parameters!B$112*ISM!B60</f>
        <v>9.6320922224355232E-3</v>
      </c>
      <c r="D60">
        <f t="shared" si="0"/>
        <v>0.47963209222243552</v>
      </c>
      <c r="E60">
        <f>Parameters!B$115*LN('CO2 model'!H60)+Parameters!B$116</f>
        <v>0.4951718776211847</v>
      </c>
      <c r="F60" s="22">
        <f>Parameters!B$105/30*(Temperatures!G60-Temperatures!G$2)*Interactions!K60+Parameters!B$106</f>
        <v>1009.9690673891039</v>
      </c>
      <c r="G60">
        <f>Parameters!B$103*(ISM!F60-Parameters!B$104)+Parameters!B$102</f>
        <v>0.74122762953259214</v>
      </c>
      <c r="H60">
        <f>IF(D60&lt;E60,G60,1-Parameters!B$99)</f>
        <v>0.74122762953259214</v>
      </c>
      <c r="I60">
        <f>Parameters!B$101*(Temperatures!G60-Temperatures!G$2)+Parameters!B$97</f>
        <v>9.6247028251406359</v>
      </c>
      <c r="J60" s="22">
        <f>AVERAGE('ISM daily rainfall'!B61:AU61)</f>
        <v>2.3015593712292821</v>
      </c>
      <c r="K60">
        <f>IF(Settings!C$9="On",IF(J60&lt;=Parameters!B$118,Parameters!B$94,IF(J60&gt;=Parameters!B$119,Parameters!B$95,0)),0)</f>
        <v>0</v>
      </c>
    </row>
    <row r="61" spans="1:11">
      <c r="A61">
        <v>2069</v>
      </c>
      <c r="B61">
        <f>INDEX(RCPs!W$1:Z$293,RCPs!B62,MATCH(Settings!F$3,RCPs!W$1:Z$1,0))*Parameters!B$117*10^12*Parameters!B$107*Parameters!B$109*Parameters!B$113/Parameters!B$114</f>
        <v>4.7472777321710697E-3</v>
      </c>
      <c r="C61">
        <f>2*Parameters!B$110^2*(1-Parameters!B$108)^2*Parameters!B$111*Parameters!B$112*ISM!B61</f>
        <v>9.5384392085505944E-3</v>
      </c>
      <c r="D61">
        <f t="shared" si="0"/>
        <v>0.47953843920855055</v>
      </c>
      <c r="E61">
        <f>Parameters!B$115*LN('CO2 model'!H61)+Parameters!B$116</f>
        <v>0.49522613312764929</v>
      </c>
      <c r="F61" s="22">
        <f>Parameters!B$105/30*(Temperatures!G61-Temperatures!G$2)*Interactions!K61+Parameters!B$106</f>
        <v>1009.9689360481153</v>
      </c>
      <c r="G61">
        <f>Parameters!B$103*(ISM!F61-Parameters!B$104)+Parameters!B$102</f>
        <v>0.7411737797272826</v>
      </c>
      <c r="H61">
        <f>IF(D61&lt;E61,G61,1-Parameters!B$99)</f>
        <v>0.7411737797272826</v>
      </c>
      <c r="I61">
        <f>Parameters!B$101*(Temperatures!G61-Temperatures!G$2)+Parameters!B$97</f>
        <v>9.6304093646445477</v>
      </c>
      <c r="J61" s="22">
        <f>AVERAGE('ISM daily rainfall'!B62:AU62)</f>
        <v>2.3029239785019571</v>
      </c>
      <c r="K61">
        <f>IF(Settings!C$9="On",IF(J61&lt;=Parameters!B$118,Parameters!B$94,IF(J61&gt;=Parameters!B$119,Parameters!B$95,0)),0)</f>
        <v>0</v>
      </c>
    </row>
    <row r="62" spans="1:11">
      <c r="A62">
        <v>2070</v>
      </c>
      <c r="B62">
        <f>INDEX(RCPs!W$1:Z$293,RCPs!B63,MATCH(Settings!F$3,RCPs!W$1:Z$1,0))*Parameters!B$117*10^12*Parameters!B$107*Parameters!B$109*Parameters!B$113/Parameters!B$114</f>
        <v>4.7006666611513846E-3</v>
      </c>
      <c r="C62">
        <f>2*Parameters!B$110^2*(1-Parameters!B$108)^2*Parameters!B$111*Parameters!B$112*ISM!B62</f>
        <v>9.4447861946656501E-3</v>
      </c>
      <c r="D62">
        <f t="shared" si="0"/>
        <v>0.47944478619466563</v>
      </c>
      <c r="E62">
        <f>Parameters!B$115*LN('CO2 model'!H62)+Parameters!B$116</f>
        <v>0.49527737780437375</v>
      </c>
      <c r="F62" s="22">
        <f>Parameters!B$105/30*(Temperatures!G62-Temperatures!G$2)*Interactions!K62+Parameters!B$106</f>
        <v>1009.9688091069141</v>
      </c>
      <c r="G62">
        <f>Parameters!B$103*(ISM!F62-Parameters!B$104)+Parameters!B$102</f>
        <v>0.74112173383479552</v>
      </c>
      <c r="H62">
        <f>IF(D62&lt;E62,G62,1-Parameters!B$99)</f>
        <v>0.74112173383479552</v>
      </c>
      <c r="I62">
        <f>Parameters!B$101*(Temperatures!G62-Temperatures!G$2)+Parameters!B$97</f>
        <v>9.635924740971932</v>
      </c>
      <c r="J62" s="22">
        <f>AVERAGE('ISM daily rainfall'!B63:AU63)</f>
        <v>2.304242872841114</v>
      </c>
      <c r="K62">
        <f>IF(Settings!C$9="On",IF(J62&lt;=Parameters!B$118,Parameters!B$94,IF(J62&gt;=Parameters!B$119,Parameters!B$95,0)),0)</f>
        <v>0</v>
      </c>
    </row>
    <row r="63" spans="1:11">
      <c r="A63">
        <v>2071</v>
      </c>
      <c r="B63">
        <f>INDEX(RCPs!W$1:Z$293,RCPs!B64,MATCH(Settings!F$3,RCPs!W$1:Z$1,0))*Parameters!B$117*10^12*Parameters!B$107*Parameters!B$109*Parameters!B$113/Parameters!B$114</f>
        <v>4.630547508806749E-3</v>
      </c>
      <c r="C63">
        <f>2*Parameters!B$110^2*(1-Parameters!B$108)^2*Parameters!B$111*Parameters!B$112*ISM!B63</f>
        <v>9.3038997098783931E-3</v>
      </c>
      <c r="D63">
        <f t="shared" si="0"/>
        <v>0.47930389970987836</v>
      </c>
      <c r="E63">
        <f>Parameters!B$115*LN('CO2 model'!H63)+Parameters!B$116</f>
        <v>0.49532564900501547</v>
      </c>
      <c r="F63" s="22">
        <f>Parameters!B$105/30*(Temperatures!G63-Temperatures!G$2)*Interactions!K63+Parameters!B$106</f>
        <v>1009.9686870538795</v>
      </c>
      <c r="G63">
        <f>Parameters!B$103*(ISM!F63-Parameters!B$104)+Parameters!B$102</f>
        <v>0.74107169209060886</v>
      </c>
      <c r="H63">
        <f>IF(D63&lt;E63,G63,1-Parameters!B$99)</f>
        <v>0.74107169209060886</v>
      </c>
      <c r="I63">
        <f>Parameters!B$101*(Temperatures!G63-Temperatures!G$2)+Parameters!B$97</f>
        <v>9.641227734887087</v>
      </c>
      <c r="J63" s="22">
        <f>AVERAGE('ISM daily rainfall'!B64:AU64)</f>
        <v>2.3055109800816944</v>
      </c>
      <c r="K63">
        <f>IF(Settings!C$9="On",IF(J63&lt;=Parameters!B$118,Parameters!B$94,IF(J63&gt;=Parameters!B$119,Parameters!B$95,0)),0)</f>
        <v>0</v>
      </c>
    </row>
    <row r="64" spans="1:11">
      <c r="A64">
        <v>2072</v>
      </c>
      <c r="B64">
        <f>INDEX(RCPs!W$1:Z$293,RCPs!B65,MATCH(Settings!F$3,RCPs!W$1:Z$1,0))*Parameters!B$117*10^12*Parameters!B$107*Parameters!B$109*Parameters!B$113/Parameters!B$114</f>
        <v>4.5604283564621134E-3</v>
      </c>
      <c r="C64">
        <f>2*Parameters!B$110^2*(1-Parameters!B$108)^2*Parameters!B$111*Parameters!B$112*ISM!B64</f>
        <v>9.1630132250911361E-3</v>
      </c>
      <c r="D64">
        <f t="shared" si="0"/>
        <v>0.47916301322509108</v>
      </c>
      <c r="E64">
        <f>Parameters!B$115*LN('CO2 model'!H64)+Parameters!B$116</f>
        <v>0.49536978864053988</v>
      </c>
      <c r="F64" s="22">
        <f>Parameters!B$105/30*(Temperatures!G64-Temperatures!G$2)*Interactions!K64+Parameters!B$106</f>
        <v>1009.9685703567576</v>
      </c>
      <c r="G64">
        <f>Parameters!B$103*(ISM!F64-Parameters!B$104)+Parameters!B$102</f>
        <v>0.7410238462706138</v>
      </c>
      <c r="H64">
        <f>IF(D64&lt;E64,G64,1-Parameters!B$99)</f>
        <v>0.7410238462706138</v>
      </c>
      <c r="I64">
        <f>Parameters!B$101*(Temperatures!G64-Temperatures!G$2)+Parameters!B$97</f>
        <v>9.6462980236374101</v>
      </c>
      <c r="J64" s="22">
        <f>AVERAGE('ISM daily rainfall'!B65:AU65)</f>
        <v>2.3067234404350332</v>
      </c>
      <c r="K64">
        <f>IF(Settings!C$9="On",IF(J64&lt;=Parameters!B$118,Parameters!B$94,IF(J64&gt;=Parameters!B$119,Parameters!B$95,0)),0)</f>
        <v>0</v>
      </c>
    </row>
    <row r="65" spans="1:11">
      <c r="A65">
        <v>2073</v>
      </c>
      <c r="B65">
        <f>INDEX(RCPs!W$1:Z$293,RCPs!B66,MATCH(Settings!F$3,RCPs!W$1:Z$1,0))*Parameters!B$117*10^12*Parameters!B$107*Parameters!B$109*Parameters!B$113/Parameters!B$114</f>
        <v>4.4903092041174769E-3</v>
      </c>
      <c r="C65">
        <f>2*Parameters!B$110^2*(1-Parameters!B$108)^2*Parameters!B$111*Parameters!B$112*ISM!B65</f>
        <v>9.0221267403038773E-3</v>
      </c>
      <c r="D65">
        <f t="shared" si="0"/>
        <v>0.47902212674030387</v>
      </c>
      <c r="E65">
        <f>Parameters!B$115*LN('CO2 model'!H65)+Parameters!B$116</f>
        <v>0.49540990345768632</v>
      </c>
      <c r="F65" s="22">
        <f>Parameters!B$105/30*(Temperatures!G65-Temperatures!G$2)*Interactions!K65+Parameters!B$106</f>
        <v>1009.9684590030864</v>
      </c>
      <c r="G65">
        <f>Parameters!B$103*(ISM!F65-Parameters!B$104)+Parameters!B$102</f>
        <v>0.74097819126543296</v>
      </c>
      <c r="H65">
        <f>IF(D65&lt;E65,G65,1-Parameters!B$99)</f>
        <v>0.74097819126543296</v>
      </c>
      <c r="I65">
        <f>Parameters!B$101*(Temperatures!G65-Temperatures!G$2)+Parameters!B$97</f>
        <v>9.6511361486589529</v>
      </c>
      <c r="J65" s="22">
        <f>AVERAGE('ISM daily rainfall'!B66:AU66)</f>
        <v>2.3078803833749664</v>
      </c>
      <c r="K65">
        <f>IF(Settings!C$9="On",IF(J65&lt;=Parameters!B$118,Parameters!B$94,IF(J65&gt;=Parameters!B$119,Parameters!B$95,0)),0)</f>
        <v>0</v>
      </c>
    </row>
    <row r="66" spans="1:11">
      <c r="A66">
        <v>2074</v>
      </c>
      <c r="B66">
        <f>INDEX(RCPs!W$1:Z$293,RCPs!B67,MATCH(Settings!F$3,RCPs!W$1:Z$1,0))*Parameters!B$117*10^12*Parameters!B$107*Parameters!B$109*Parameters!B$113/Parameters!B$114</f>
        <v>4.420190051772843E-3</v>
      </c>
      <c r="C66">
        <f>2*Parameters!B$110^2*(1-Parameters!B$108)^2*Parameters!B$111*Parameters!B$112*ISM!B66</f>
        <v>8.8812402555166238E-3</v>
      </c>
      <c r="D66">
        <f t="shared" si="0"/>
        <v>0.47888124025551659</v>
      </c>
      <c r="E66">
        <f>Parameters!B$115*LN('CO2 model'!H66)+Parameters!B$116</f>
        <v>0.49544608070230117</v>
      </c>
      <c r="F66" s="22">
        <f>Parameters!B$105/30*(Temperatures!G66-Temperatures!G$2)*Interactions!K66+Parameters!B$106</f>
        <v>1009.9683529593957</v>
      </c>
      <c r="G66">
        <f>Parameters!B$103*(ISM!F66-Parameters!B$104)+Parameters!B$102</f>
        <v>0.74093471335223748</v>
      </c>
      <c r="H66">
        <f>IF(D66&lt;E66,G66,1-Parameters!B$99)</f>
        <v>0.74093471335223748</v>
      </c>
      <c r="I66">
        <f>Parameters!B$101*(Temperatures!G66-Temperatures!G$2)+Parameters!B$97</f>
        <v>9.6557435641867428</v>
      </c>
      <c r="J66" s="22">
        <f>AVERAGE('ISM daily rainfall'!B67:AU67)</f>
        <v>2.308982156653351</v>
      </c>
      <c r="K66">
        <f>IF(Settings!C$9="On",IF(J66&lt;=Parameters!B$118,Parameters!B$94,IF(J66&gt;=Parameters!B$119,Parameters!B$95,0)),0)</f>
        <v>0</v>
      </c>
    </row>
    <row r="67" spans="1:11">
      <c r="A67">
        <v>2075</v>
      </c>
      <c r="B67">
        <f>INDEX(RCPs!W$1:Z$293,RCPs!B68,MATCH(Settings!F$3,RCPs!W$1:Z$1,0))*Parameters!B$117*10^12*Parameters!B$107*Parameters!B$109*Parameters!B$113/Parameters!B$114</f>
        <v>4.3500708994282057E-3</v>
      </c>
      <c r="C67">
        <f>2*Parameters!B$110^2*(1-Parameters!B$108)^2*Parameters!B$111*Parameters!B$112*ISM!B67</f>
        <v>8.7403537707293633E-3</v>
      </c>
      <c r="D67">
        <f t="shared" ref="D67:D130" si="1">0.47+C67</f>
        <v>0.47874035377072932</v>
      </c>
      <c r="E67">
        <f>Parameters!B$115*LN('CO2 model'!H67)+Parameters!B$116</f>
        <v>0.49547839240447011</v>
      </c>
      <c r="F67" s="22">
        <f>Parameters!B$105/30*(Temperatures!G67-Temperatures!G$2)*Interactions!K67+Parameters!B$106</f>
        <v>1009.9682521756166</v>
      </c>
      <c r="G67">
        <f>Parameters!B$103*(ISM!F67-Parameters!B$104)+Parameters!B$102</f>
        <v>0.74089339200281068</v>
      </c>
      <c r="H67">
        <f>IF(D67&lt;E67,G67,1-Parameters!B$99)</f>
        <v>0.74089339200281068</v>
      </c>
      <c r="I67">
        <f>Parameters!B$101*(Temperatures!G67-Temperatures!G$2)+Parameters!B$97</f>
        <v>9.6601224456240988</v>
      </c>
      <c r="J67" s="22">
        <f>AVERAGE('ISM daily rainfall'!B68:AU68)</f>
        <v>2.310029280475328</v>
      </c>
      <c r="K67">
        <f>IF(Settings!C$9="On",IF(J67&lt;=Parameters!B$118,Parameters!B$94,IF(J67&gt;=Parameters!B$119,Parameters!B$95,0)),0)</f>
        <v>0</v>
      </c>
    </row>
    <row r="68" spans="1:11">
      <c r="A68">
        <v>2076</v>
      </c>
      <c r="B68">
        <f>INDEX(RCPs!W$1:Z$293,RCPs!B69,MATCH(Settings!F$3,RCPs!W$1:Z$1,0))*Parameters!B$117*10^12*Parameters!B$107*Parameters!B$109*Parameters!B$113/Parameters!B$114</f>
        <v>4.2799517470835709E-3</v>
      </c>
      <c r="C68">
        <f>2*Parameters!B$110^2*(1-Parameters!B$108)^2*Parameters!B$111*Parameters!B$112*ISM!B68</f>
        <v>8.5994672859421063E-3</v>
      </c>
      <c r="D68">
        <f t="shared" si="1"/>
        <v>0.4785994672859421</v>
      </c>
      <c r="E68">
        <f>Parameters!B$115*LN('CO2 model'!H68)+Parameters!B$116</f>
        <v>0.49550689858898689</v>
      </c>
      <c r="F68" s="22">
        <f>Parameters!B$105/30*(Temperatures!G68-Temperatures!G$2)*Interactions!K68+Parameters!B$106</f>
        <v>1009.9681566142496</v>
      </c>
      <c r="G68">
        <f>Parameters!B$103*(ISM!F68-Parameters!B$104)+Parameters!B$102</f>
        <v>0.74085421184231559</v>
      </c>
      <c r="H68">
        <f>IF(D68&lt;E68,G68,1-Parameters!B$99)</f>
        <v>0.74085421184231559</v>
      </c>
      <c r="I68">
        <f>Parameters!B$101*(Temperatures!G68-Temperatures!G$2)+Parameters!B$97</f>
        <v>9.6642744222617534</v>
      </c>
      <c r="J68" s="22">
        <f>AVERAGE('ISM daily rainfall'!B69:AU69)</f>
        <v>2.3110221444538976</v>
      </c>
      <c r="K68">
        <f>IF(Settings!C$9="On",IF(J68&lt;=Parameters!B$118,Parameters!B$94,IF(J68&gt;=Parameters!B$119,Parameters!B$95,0)),0)</f>
        <v>0</v>
      </c>
    </row>
    <row r="69" spans="1:11">
      <c r="A69">
        <v>2077</v>
      </c>
      <c r="B69">
        <f>INDEX(RCPs!W$1:Z$293,RCPs!B70,MATCH(Settings!F$3,RCPs!W$1:Z$1,0))*Parameters!B$117*10^12*Parameters!B$107*Parameters!B$109*Parameters!B$113/Parameters!B$114</f>
        <v>4.2098325947389345E-3</v>
      </c>
      <c r="C69">
        <f>2*Parameters!B$110^2*(1-Parameters!B$108)^2*Parameters!B$111*Parameters!B$112*ISM!B69</f>
        <v>8.4585808011548476E-3</v>
      </c>
      <c r="D69">
        <f t="shared" si="1"/>
        <v>0.47845858080115483</v>
      </c>
      <c r="E69">
        <f>Parameters!B$115*LN('CO2 model'!H69)+Parameters!B$116</f>
        <v>0.49553164962564789</v>
      </c>
      <c r="F69" s="22">
        <f>Parameters!B$105/30*(Temperatures!G69-Temperatures!G$2)*Interactions!K69+Parameters!B$106</f>
        <v>1009.968066241727</v>
      </c>
      <c r="G69">
        <f>Parameters!B$103*(ISM!F69-Parameters!B$104)+Parameters!B$102</f>
        <v>0.74081715910807011</v>
      </c>
      <c r="H69">
        <f>IF(D69&lt;E69,G69,1-Parameters!B$99)</f>
        <v>0.74081715910807011</v>
      </c>
      <c r="I69">
        <f>Parameters!B$101*(Temperatures!G69-Temperatures!G$2)+Parameters!B$97</f>
        <v>9.6682009525484212</v>
      </c>
      <c r="J69" s="22">
        <f>AVERAGE('ISM daily rainfall'!B70:AU70)</f>
        <v>2.3119610973485352</v>
      </c>
      <c r="K69">
        <f>IF(Settings!C$9="On",IF(J69&lt;=Parameters!B$118,Parameters!B$94,IF(J69&gt;=Parameters!B$119,Parameters!B$95,0)),0)</f>
        <v>0</v>
      </c>
    </row>
    <row r="70" spans="1:11">
      <c r="A70">
        <v>2078</v>
      </c>
      <c r="B70">
        <f>INDEX(RCPs!W$1:Z$293,RCPs!B71,MATCH(Settings!F$3,RCPs!W$1:Z$1,0))*Parameters!B$117*10^12*Parameters!B$107*Parameters!B$109*Parameters!B$113/Parameters!B$114</f>
        <v>4.1397134423942989E-3</v>
      </c>
      <c r="C70">
        <f>2*Parameters!B$110^2*(1-Parameters!B$108)^2*Parameters!B$111*Parameters!B$112*ISM!B70</f>
        <v>8.3176943163675906E-3</v>
      </c>
      <c r="D70">
        <f t="shared" si="1"/>
        <v>0.47831769431636756</v>
      </c>
      <c r="E70">
        <f>Parameters!B$115*LN('CO2 model'!H70)+Parameters!B$116</f>
        <v>0.49555268803679853</v>
      </c>
      <c r="F70" s="22">
        <f>Parameters!B$105/30*(Temperatures!G70-Temperatures!G$2)*Interactions!K70+Parameters!B$106</f>
        <v>1009.9679809965303</v>
      </c>
      <c r="G70">
        <f>Parameters!B$103*(ISM!F70-Parameters!B$104)+Parameters!B$102</f>
        <v>0.74078220857741717</v>
      </c>
      <c r="H70">
        <f>IF(D70&lt;E70,G70,1-Parameters!B$99)</f>
        <v>0.74078220857741717</v>
      </c>
      <c r="I70">
        <f>Parameters!B$101*(Temperatures!G70-Temperatures!G$2)+Parameters!B$97</f>
        <v>9.6719047093714625</v>
      </c>
      <c r="J70" s="22">
        <f>AVERAGE('ISM daily rainfall'!B71:AU71)</f>
        <v>2.3128467783279585</v>
      </c>
      <c r="K70">
        <f>IF(Settings!C$9="On",IF(J70&lt;=Parameters!B$118,Parameters!B$94,IF(J70&gt;=Parameters!B$119,Parameters!B$95,0)),0)</f>
        <v>0</v>
      </c>
    </row>
    <row r="71" spans="1:11">
      <c r="A71">
        <v>2079</v>
      </c>
      <c r="B71">
        <f>INDEX(RCPs!W$1:Z$293,RCPs!B72,MATCH(Settings!F$3,RCPs!W$1:Z$1,0))*Parameters!B$117*10^12*Parameters!B$107*Parameters!B$109*Parameters!B$113/Parameters!B$114</f>
        <v>4.0695942900496641E-3</v>
      </c>
      <c r="C71">
        <f>2*Parameters!B$110^2*(1-Parameters!B$108)^2*Parameters!B$111*Parameters!B$112*ISM!B71</f>
        <v>8.1768078315803353E-3</v>
      </c>
      <c r="D71">
        <f t="shared" si="1"/>
        <v>0.47817680783158029</v>
      </c>
      <c r="E71">
        <f>Parameters!B$115*LN('CO2 model'!H71)+Parameters!B$116</f>
        <v>0.49557004995916498</v>
      </c>
      <c r="F71" s="22">
        <f>Parameters!B$105/30*(Temperatures!G71-Temperatures!G$2)*Interactions!K71+Parameters!B$106</f>
        <v>1009.9679007752787</v>
      </c>
      <c r="G71">
        <f>Parameters!B$103*(ISM!F71-Parameters!B$104)+Parameters!B$102</f>
        <v>0.74074931786428122</v>
      </c>
      <c r="H71">
        <f>IF(D71&lt;E71,G71,1-Parameters!B$99)</f>
        <v>0.74074931786428122</v>
      </c>
      <c r="I71">
        <f>Parameters!B$101*(Temperatures!G71-Temperatures!G$2)+Parameters!B$97</f>
        <v>9.6753901844430334</v>
      </c>
      <c r="J71" s="22">
        <f>AVERAGE('ISM daily rainfall'!B72:AU72)</f>
        <v>2.3136802614972471</v>
      </c>
      <c r="K71">
        <f>IF(Settings!C$9="On",IF(J71&lt;=Parameters!B$118,Parameters!B$94,IF(J71&gt;=Parameters!B$119,Parameters!B$95,0)),0)</f>
        <v>0</v>
      </c>
    </row>
    <row r="72" spans="1:11">
      <c r="A72">
        <v>2080</v>
      </c>
      <c r="B72">
        <f>INDEX(RCPs!W$1:Z$293,RCPs!B73,MATCH(Settings!F$3,RCPs!W$1:Z$1,0))*Parameters!B$117*10^12*Parameters!B$107*Parameters!B$109*Parameters!B$113/Parameters!B$114</f>
        <v>3.9994751377050259E-3</v>
      </c>
      <c r="C72">
        <f>2*Parameters!B$110^2*(1-Parameters!B$108)^2*Parameters!B$111*Parameters!B$112*ISM!B72</f>
        <v>8.0359213467930731E-3</v>
      </c>
      <c r="D72">
        <f t="shared" si="1"/>
        <v>0.47803592134679307</v>
      </c>
      <c r="E72">
        <f>Parameters!B$115*LN('CO2 model'!H72)+Parameters!B$116</f>
        <v>0.49558376630292722</v>
      </c>
      <c r="F72" s="22">
        <f>Parameters!B$105/30*(Temperatures!G72-Temperatures!G$2)*Interactions!K72+Parameters!B$106</f>
        <v>1009.9678267567244</v>
      </c>
      <c r="G72">
        <f>Parameters!B$103*(ISM!F72-Parameters!B$104)+Parameters!B$102</f>
        <v>0.74071897025701783</v>
      </c>
      <c r="H72">
        <f>IF(D72&lt;E72,G72,1-Parameters!B$99)</f>
        <v>0.74071897025701783</v>
      </c>
      <c r="I72">
        <f>Parameters!B$101*(Temperatures!G72-Temperatures!G$2)+Parameters!B$97</f>
        <v>9.6786061630050497</v>
      </c>
      <c r="J72" s="22">
        <f>AVERAGE('ISM daily rainfall'!B73:AU73)</f>
        <v>2.3144492998490334</v>
      </c>
      <c r="K72">
        <f>IF(Settings!C$9="On",IF(J72&lt;=Parameters!B$118,Parameters!B$94,IF(J72&gt;=Parameters!B$119,Parameters!B$95,0)),0)</f>
        <v>0</v>
      </c>
    </row>
    <row r="73" spans="1:11">
      <c r="A73">
        <v>2081</v>
      </c>
      <c r="B73">
        <f>INDEX(RCPs!W$1:Z$293,RCPs!B74,MATCH(Settings!F$3,RCPs!W$1:Z$1,0))*Parameters!B$117*10^12*Parameters!B$107*Parameters!B$109*Parameters!B$113/Parameters!B$114</f>
        <v>3.9009015103929354E-3</v>
      </c>
      <c r="C73">
        <f>2*Parameters!B$110^2*(1-Parameters!B$108)^2*Parameters!B$111*Parameters!B$112*ISM!B73</f>
        <v>7.8378628794506331E-3</v>
      </c>
      <c r="D73">
        <f t="shared" si="1"/>
        <v>0.47783786287945063</v>
      </c>
      <c r="E73">
        <f>Parameters!B$115*LN('CO2 model'!H73)+Parameters!B$116</f>
        <v>0.49559386050479959</v>
      </c>
      <c r="F73" s="22">
        <f>Parameters!B$105/30*(Temperatures!G73-Temperatures!G$2)*Interactions!K73+Parameters!B$106</f>
        <v>1009.9677611456677</v>
      </c>
      <c r="G73">
        <f>Parameters!B$103*(ISM!F73-Parameters!B$104)+Parameters!B$102</f>
        <v>0.74069206972377177</v>
      </c>
      <c r="H73">
        <f>IF(D73&lt;E73,G73,1-Parameters!B$99)</f>
        <v>0.74069206972377177</v>
      </c>
      <c r="I73">
        <f>Parameters!B$101*(Temperatures!G73-Temperatures!G$2)+Parameters!B$97</f>
        <v>9.6814568502962981</v>
      </c>
      <c r="J73" s="22">
        <f>AVERAGE('ISM daily rainfall'!B74:AU74)</f>
        <v>2.3151309859404194</v>
      </c>
      <c r="K73">
        <f>IF(Settings!C$9="On",IF(J73&lt;=Parameters!B$118,Parameters!B$94,IF(J73&gt;=Parameters!B$119,Parameters!B$95,0)),0)</f>
        <v>0</v>
      </c>
    </row>
    <row r="74" spans="1:11">
      <c r="A74">
        <v>2082</v>
      </c>
      <c r="B74">
        <f>INDEX(RCPs!W$1:Z$293,RCPs!B75,MATCH(Settings!F$3,RCPs!W$1:Z$1,0))*Parameters!B$117*10^12*Parameters!B$107*Parameters!B$109*Parameters!B$113/Parameters!B$114</f>
        <v>3.802327883080847E-3</v>
      </c>
      <c r="C74">
        <f>2*Parameters!B$110^2*(1-Parameters!B$108)^2*Parameters!B$111*Parameters!B$112*ISM!B74</f>
        <v>7.6398044121081966E-3</v>
      </c>
      <c r="D74">
        <f t="shared" si="1"/>
        <v>0.47763980441210818</v>
      </c>
      <c r="E74">
        <f>Parameters!B$115*LN('CO2 model'!H74)+Parameters!B$116</f>
        <v>0.49560573246219392</v>
      </c>
      <c r="F74" s="22">
        <f>Parameters!B$105/30*(Temperatures!G74-Temperatures!G$2)*Interactions!K74+Parameters!B$106</f>
        <v>1009.9677013301916</v>
      </c>
      <c r="G74">
        <f>Parameters!B$103*(ISM!F74-Parameters!B$104)+Parameters!B$102</f>
        <v>0.74066754537856805</v>
      </c>
      <c r="H74">
        <f>IF(D74&lt;E74,G74,1-Parameters!B$99)</f>
        <v>0.74066754537856805</v>
      </c>
      <c r="I74">
        <f>Parameters!B$101*(Temperatures!G74-Temperatures!G$2)+Parameters!B$97</f>
        <v>9.6840557296056122</v>
      </c>
      <c r="J74" s="22">
        <f>AVERAGE('ISM daily rainfall'!B75:AU75)</f>
        <v>2.3157524570796033</v>
      </c>
      <c r="K74">
        <f>IF(Settings!C$9="On",IF(J74&lt;=Parameters!B$118,Parameters!B$94,IF(J74&gt;=Parameters!B$119,Parameters!B$95,0)),0)</f>
        <v>0</v>
      </c>
    </row>
    <row r="75" spans="1:11">
      <c r="A75">
        <v>2083</v>
      </c>
      <c r="B75">
        <f>INDEX(RCPs!W$1:Z$293,RCPs!B76,MATCH(Settings!F$3,RCPs!W$1:Z$1,0))*Parameters!B$117*10^12*Parameters!B$107*Parameters!B$109*Parameters!B$113/Parameters!B$114</f>
        <v>3.7037542557687574E-3</v>
      </c>
      <c r="C75">
        <f>2*Parameters!B$110^2*(1-Parameters!B$108)^2*Parameters!B$111*Parameters!B$112*ISM!B75</f>
        <v>7.4417459447657574E-3</v>
      </c>
      <c r="D75">
        <f t="shared" si="1"/>
        <v>0.47744174594476574</v>
      </c>
      <c r="E75">
        <f>Parameters!B$115*LN('CO2 model'!H75)+Parameters!B$116</f>
        <v>0.49561909847025043</v>
      </c>
      <c r="F75" s="22">
        <f>Parameters!B$105/30*(Temperatures!G75-Temperatures!G$2)*Interactions!K75+Parameters!B$106</f>
        <v>1009.9676441168326</v>
      </c>
      <c r="G75">
        <f>Parameters!B$103*(ISM!F75-Parameters!B$104)+Parameters!B$102</f>
        <v>0.74064408790137226</v>
      </c>
      <c r="H75">
        <f>IF(D75&lt;E75,G75,1-Parameters!B$99)</f>
        <v>0.74064408790137226</v>
      </c>
      <c r="I75">
        <f>Parameters!B$101*(Temperatures!G75-Temperatures!G$2)+Parameters!B$97</f>
        <v>9.686541551409146</v>
      </c>
      <c r="J75" s="22">
        <f>AVERAGE('ISM daily rainfall'!B76:AU76)</f>
        <v>2.3163468927282747</v>
      </c>
      <c r="K75">
        <f>IF(Settings!C$9="On",IF(J75&lt;=Parameters!B$118,Parameters!B$94,IF(J75&gt;=Parameters!B$119,Parameters!B$95,0)),0)</f>
        <v>0</v>
      </c>
    </row>
    <row r="76" spans="1:11">
      <c r="A76">
        <v>2084</v>
      </c>
      <c r="B76">
        <f>INDEX(RCPs!W$1:Z$293,RCPs!B77,MATCH(Settings!F$3,RCPs!W$1:Z$1,0))*Parameters!B$117*10^12*Parameters!B$107*Parameters!B$109*Parameters!B$113/Parameters!B$114</f>
        <v>3.6051806284566686E-3</v>
      </c>
      <c r="C76">
        <f>2*Parameters!B$110^2*(1-Parameters!B$108)^2*Parameters!B$111*Parameters!B$112*ISM!B76</f>
        <v>7.2436874774233209E-3</v>
      </c>
      <c r="D76">
        <f t="shared" si="1"/>
        <v>0.4772436874774233</v>
      </c>
      <c r="E76">
        <f>Parameters!B$115*LN('CO2 model'!H76)+Parameters!B$116</f>
        <v>0.49563373587318371</v>
      </c>
      <c r="F76" s="22">
        <f>Parameters!B$105/30*(Temperatures!G76-Temperatures!G$2)*Interactions!K76+Parameters!B$106</f>
        <v>1009.9675881927045</v>
      </c>
      <c r="G76">
        <f>Parameters!B$103*(ISM!F76-Parameters!B$104)+Parameters!B$102</f>
        <v>0.74062115900884917</v>
      </c>
      <c r="H76">
        <f>IF(D76&lt;E76,G76,1-Parameters!B$99)</f>
        <v>0.74062115900884917</v>
      </c>
      <c r="I76">
        <f>Parameters!B$101*(Temperatures!G76-Temperatures!G$2)+Parameters!B$97</f>
        <v>9.6889713583542001</v>
      </c>
      <c r="J76" s="22">
        <f>AVERAGE('ISM daily rainfall'!B77:AU77)</f>
        <v>2.3169279335194823</v>
      </c>
      <c r="K76">
        <f>IF(Settings!C$9="On",IF(J76&lt;=Parameters!B$118,Parameters!B$94,IF(J76&gt;=Parameters!B$119,Parameters!B$95,0)),0)</f>
        <v>0</v>
      </c>
    </row>
    <row r="77" spans="1:11">
      <c r="A77">
        <v>2085</v>
      </c>
      <c r="B77">
        <f>INDEX(RCPs!W$1:Z$293,RCPs!B78,MATCH(Settings!F$3,RCPs!W$1:Z$1,0))*Parameters!B$117*10^12*Parameters!B$107*Parameters!B$109*Parameters!B$113/Parameters!B$114</f>
        <v>3.5066070011445789E-3</v>
      </c>
      <c r="C77">
        <f>2*Parameters!B$110^2*(1-Parameters!B$108)^2*Parameters!B$111*Parameters!B$112*ISM!B77</f>
        <v>7.0456290100808826E-3</v>
      </c>
      <c r="D77">
        <f t="shared" si="1"/>
        <v>0.47704562901008085</v>
      </c>
      <c r="E77">
        <f>Parameters!B$115*LN('CO2 model'!H77)+Parameters!B$116</f>
        <v>0.49564946654155906</v>
      </c>
      <c r="F77" s="22">
        <f>Parameters!B$105/30*(Temperatures!G77-Temperatures!G$2)*Interactions!K77+Parameters!B$106</f>
        <v>1009.967532651298</v>
      </c>
      <c r="G77">
        <f>Parameters!B$103*(ISM!F77-Parameters!B$104)+Parameters!B$102</f>
        <v>0.7405983870321915</v>
      </c>
      <c r="H77">
        <f>IF(D77&lt;E77,G77,1-Parameters!B$99)</f>
        <v>0.7405983870321915</v>
      </c>
      <c r="I77">
        <f>Parameters!B$101*(Temperatures!G77-Temperatures!G$2)+Parameters!B$97</f>
        <v>9.6913845367065292</v>
      </c>
      <c r="J77" s="22">
        <f>AVERAGE('ISM daily rainfall'!B78:AU78)</f>
        <v>2.3175049979080824</v>
      </c>
      <c r="K77">
        <f>IF(Settings!C$9="On",IF(J77&lt;=Parameters!B$118,Parameters!B$94,IF(J77&gt;=Parameters!B$119,Parameters!B$95,0)),0)</f>
        <v>0</v>
      </c>
    </row>
    <row r="78" spans="1:11">
      <c r="A78">
        <v>2086</v>
      </c>
      <c r="B78">
        <f>INDEX(RCPs!W$1:Z$293,RCPs!B79,MATCH(Settings!F$3,RCPs!W$1:Z$1,0))*Parameters!B$117*10^12*Parameters!B$107*Parameters!B$109*Parameters!B$113/Parameters!B$114</f>
        <v>3.4080333738324893E-3</v>
      </c>
      <c r="C78">
        <f>2*Parameters!B$110^2*(1-Parameters!B$108)^2*Parameters!B$111*Parameters!B$112*ISM!B78</f>
        <v>6.8475705427384435E-3</v>
      </c>
      <c r="D78">
        <f t="shared" si="1"/>
        <v>0.47684757054273841</v>
      </c>
      <c r="E78">
        <f>Parameters!B$115*LN('CO2 model'!H78)+Parameters!B$116</f>
        <v>0.49566614702871281</v>
      </c>
      <c r="F78" s="22">
        <f>Parameters!B$105/30*(Temperatures!G78-Temperatures!G$2)*Interactions!K78+Parameters!B$106</f>
        <v>1009.9674768786109</v>
      </c>
      <c r="G78">
        <f>Parameters!B$103*(ISM!F78-Parameters!B$104)+Parameters!B$102</f>
        <v>0.74057552023047268</v>
      </c>
      <c r="H78">
        <f>IF(D78&lt;E78,G78,1-Parameters!B$99)</f>
        <v>0.74057552023047268</v>
      </c>
      <c r="I78">
        <f>Parameters!B$101*(Temperatures!G78-Temperatures!G$2)+Parameters!B$97</f>
        <v>9.6938077638016225</v>
      </c>
      <c r="J78" s="22">
        <f>AVERAGE('ISM daily rainfall'!B79:AU79)</f>
        <v>2.3180844652569101</v>
      </c>
      <c r="K78">
        <f>IF(Settings!C$9="On",IF(J78&lt;=Parameters!B$118,Parameters!B$94,IF(J78&gt;=Parameters!B$119,Parameters!B$95,0)),0)</f>
        <v>0</v>
      </c>
    </row>
    <row r="79" spans="1:11">
      <c r="A79">
        <v>2087</v>
      </c>
      <c r="B79">
        <f>INDEX(RCPs!W$1:Z$293,RCPs!B80,MATCH(Settings!F$3,RCPs!W$1:Z$1,0))*Parameters!B$117*10^12*Parameters!B$107*Parameters!B$109*Parameters!B$113/Parameters!B$114</f>
        <v>3.3094597465204009E-3</v>
      </c>
      <c r="C79">
        <f>2*Parameters!B$110^2*(1-Parameters!B$108)^2*Parameters!B$111*Parameters!B$112*ISM!B79</f>
        <v>6.6495120753960078E-3</v>
      </c>
      <c r="D79">
        <f t="shared" si="1"/>
        <v>0.47664951207539596</v>
      </c>
      <c r="E79">
        <f>Parameters!B$115*LN('CO2 model'!H79)+Parameters!B$116</f>
        <v>0.4956836610729784</v>
      </c>
      <c r="F79" s="22">
        <f>Parameters!B$105/30*(Temperatures!G79-Temperatures!G$2)*Interactions!K79+Parameters!B$106</f>
        <v>1009.96742049007</v>
      </c>
      <c r="G79">
        <f>Parameters!B$103*(ISM!F79-Parameters!B$104)+Parameters!B$102</f>
        <v>0.74055240092871033</v>
      </c>
      <c r="H79">
        <f>IF(D79&lt;E79,G79,1-Parameters!B$99)</f>
        <v>0.74055240092871033</v>
      </c>
      <c r="I79">
        <f>Parameters!B$101*(Temperatures!G79-Temperatures!G$2)+Parameters!B$97</f>
        <v>9.696257748680285</v>
      </c>
      <c r="J79" s="22">
        <f>AVERAGE('ISM daily rainfall'!B80:AU80)</f>
        <v>2.3186703312061545</v>
      </c>
      <c r="K79">
        <f>IF(Settings!C$9="On",IF(J79&lt;=Parameters!B$118,Parameters!B$94,IF(J79&gt;=Parameters!B$119,Parameters!B$95,0)),0)</f>
        <v>0</v>
      </c>
    </row>
    <row r="80" spans="1:11">
      <c r="A80">
        <v>2088</v>
      </c>
      <c r="B80">
        <f>INDEX(RCPs!W$1:Z$293,RCPs!B81,MATCH(Settings!F$3,RCPs!W$1:Z$1,0))*Parameters!B$117*10^12*Parameters!B$107*Parameters!B$109*Parameters!B$113/Parameters!B$114</f>
        <v>3.2108861192083117E-3</v>
      </c>
      <c r="C80">
        <f>2*Parameters!B$110^2*(1-Parameters!B$108)^2*Parameters!B$111*Parameters!B$112*ISM!B80</f>
        <v>6.4514536080535704E-3</v>
      </c>
      <c r="D80">
        <f t="shared" si="1"/>
        <v>0.47645145360805352</v>
      </c>
      <c r="E80">
        <f>Parameters!B$115*LN('CO2 model'!H80)+Parameters!B$116</f>
        <v>0.49570191379685891</v>
      </c>
      <c r="F80" s="22">
        <f>Parameters!B$105/30*(Temperatures!G80-Temperatures!G$2)*Interactions!K80+Parameters!B$106</f>
        <v>1009.9673632560707</v>
      </c>
      <c r="G80">
        <f>Parameters!B$103*(ISM!F80-Parameters!B$104)+Parameters!B$102</f>
        <v>0.74052893498899142</v>
      </c>
      <c r="H80">
        <f>IF(D80&lt;E80,G80,1-Parameters!B$99)</f>
        <v>0.74052893498899142</v>
      </c>
      <c r="I80">
        <f>Parameters!B$101*(Temperatures!G80-Temperatures!G$2)+Parameters!B$97</f>
        <v>9.6987444672708598</v>
      </c>
      <c r="J80" s="22">
        <f>AVERAGE('ISM daily rainfall'!B81:AU81)</f>
        <v>2.3192649813039008</v>
      </c>
      <c r="K80">
        <f>IF(Settings!C$9="On",IF(J80&lt;=Parameters!B$118,Parameters!B$94,IF(J80&gt;=Parameters!B$119,Parameters!B$95,0)),0)</f>
        <v>0</v>
      </c>
    </row>
    <row r="81" spans="1:11">
      <c r="A81">
        <v>2089</v>
      </c>
      <c r="B81">
        <f>INDEX(RCPs!W$1:Z$293,RCPs!B82,MATCH(Settings!F$3,RCPs!W$1:Z$1,0))*Parameters!B$117*10^12*Parameters!B$107*Parameters!B$109*Parameters!B$113/Parameters!B$114</f>
        <v>3.1123124918962224E-3</v>
      </c>
      <c r="C81">
        <f>2*Parameters!B$110^2*(1-Parameters!B$108)^2*Parameters!B$111*Parameters!B$112*ISM!B81</f>
        <v>6.2533951407111321E-3</v>
      </c>
      <c r="D81">
        <f t="shared" si="1"/>
        <v>0.47625339514071108</v>
      </c>
      <c r="E81">
        <f>Parameters!B$115*LN('CO2 model'!H81)+Parameters!B$116</f>
        <v>0.49572082724442268</v>
      </c>
      <c r="F81" s="22">
        <f>Parameters!B$105/30*(Temperatures!G81-Temperatures!G$2)*Interactions!K81+Parameters!B$106</f>
        <v>1009.967305028678</v>
      </c>
      <c r="G81">
        <f>Parameters!B$103*(ISM!F81-Parameters!B$104)+Parameters!B$102</f>
        <v>0.74050506175796715</v>
      </c>
      <c r="H81">
        <f>IF(D81&lt;E81,G81,1-Parameters!B$99)</f>
        <v>0.74050506175796715</v>
      </c>
      <c r="I81">
        <f>Parameters!B$101*(Temperatures!G81-Temperatures!G$2)+Parameters!B$97</f>
        <v>9.7012743470951541</v>
      </c>
      <c r="J81" s="22">
        <f>AVERAGE('ISM daily rainfall'!B82:AU82)</f>
        <v>2.3198699525662319</v>
      </c>
      <c r="K81">
        <f>IF(Settings!C$9="On",IF(J81&lt;=Parameters!B$118,Parameters!B$94,IF(J81&gt;=Parameters!B$119,Parameters!B$95,0)),0)</f>
        <v>0</v>
      </c>
    </row>
    <row r="82" spans="1:11">
      <c r="A82">
        <v>2090</v>
      </c>
      <c r="B82">
        <f>INDEX(RCPs!W$1:Z$293,RCPs!B83,MATCH(Settings!F$3,RCPs!W$1:Z$1,0))*Parameters!B$117*10^12*Parameters!B$107*Parameters!B$109*Parameters!B$113/Parameters!B$114</f>
        <v>3.0137388645841349E-3</v>
      </c>
      <c r="C82">
        <f>2*Parameters!B$110^2*(1-Parameters!B$108)^2*Parameters!B$111*Parameters!B$112*ISM!B82</f>
        <v>6.0553366733686982E-3</v>
      </c>
      <c r="D82">
        <f t="shared" si="1"/>
        <v>0.47605533667336869</v>
      </c>
      <c r="E82">
        <f>Parameters!B$115*LN('CO2 model'!H82)+Parameters!B$116</f>
        <v>0.49574033696635145</v>
      </c>
      <c r="F82" s="22">
        <f>Parameters!B$105/30*(Temperatures!G82-Temperatures!G$2)*Interactions!K82+Parameters!B$106</f>
        <v>1009.9672457257268</v>
      </c>
      <c r="G82">
        <f>Parameters!B$103*(ISM!F82-Parameters!B$104)+Parameters!B$102</f>
        <v>0.74048074754798665</v>
      </c>
      <c r="H82">
        <f>IF(D82&lt;E82,G82,1-Parameters!B$99)</f>
        <v>0.74048074754798665</v>
      </c>
      <c r="I82">
        <f>Parameters!B$101*(Temperatures!G82-Temperatures!G$2)+Parameters!B$97</f>
        <v>9.7038509580767389</v>
      </c>
      <c r="J82" s="22">
        <f>AVERAGE('ISM daily rainfall'!B83:AU83)</f>
        <v>2.3204860986705249</v>
      </c>
      <c r="K82">
        <f>IF(Settings!C$9="On",IF(J82&lt;=Parameters!B$118,Parameters!B$94,IF(J82&gt;=Parameters!B$119,Parameters!B$95,0)),0)</f>
        <v>0</v>
      </c>
    </row>
    <row r="83" spans="1:11">
      <c r="A83">
        <v>2091</v>
      </c>
      <c r="B83">
        <f>INDEX(RCPs!W$1:Z$293,RCPs!B84,MATCH(Settings!F$3,RCPs!W$1:Z$1,0))*Parameters!B$117*10^12*Parameters!B$107*Parameters!B$109*Parameters!B$113/Parameters!B$114</f>
        <v>2.9639058057062944E-3</v>
      </c>
      <c r="C83">
        <f>2*Parameters!B$110^2*(1-Parameters!B$108)^2*Parameters!B$111*Parameters!B$112*ISM!B83</f>
        <v>5.9552098997735451E-3</v>
      </c>
      <c r="D83">
        <f t="shared" si="1"/>
        <v>0.47595520989977352</v>
      </c>
      <c r="E83">
        <f>Parameters!B$115*LN('CO2 model'!H83)+Parameters!B$116</f>
        <v>0.49576038932068867</v>
      </c>
      <c r="F83" s="22">
        <f>Parameters!B$105/30*(Temperatures!G83-Temperatures!G$2)*Interactions!K83+Parameters!B$106</f>
        <v>1009.9671853118492</v>
      </c>
      <c r="G83">
        <f>Parameters!B$103*(ISM!F83-Parameters!B$104)+Parameters!B$102</f>
        <v>0.74045597785818007</v>
      </c>
      <c r="H83">
        <f>IF(D83&lt;E83,G83,1-Parameters!B$99)</f>
        <v>0.74045597785818007</v>
      </c>
      <c r="I83">
        <f>Parameters!B$101*(Temperatures!G83-Temperatures!G$2)+Parameters!B$97</f>
        <v>9.706475836896697</v>
      </c>
      <c r="J83" s="22">
        <f>AVERAGE('ISM daily rainfall'!B84:AU84)</f>
        <v>2.3211137870839935</v>
      </c>
      <c r="K83">
        <f>IF(Settings!C$9="On",IF(J83&lt;=Parameters!B$118,Parameters!B$94,IF(J83&gt;=Parameters!B$119,Parameters!B$95,0)),0)</f>
        <v>0</v>
      </c>
    </row>
    <row r="84" spans="1:11">
      <c r="A84">
        <v>2092</v>
      </c>
      <c r="B84">
        <f>INDEX(RCPs!W$1:Z$293,RCPs!B85,MATCH(Settings!F$3,RCPs!W$1:Z$1,0))*Parameters!B$117*10^12*Parameters!B$107*Parameters!B$109*Parameters!B$113/Parameters!B$114</f>
        <v>2.9140727468284539E-3</v>
      </c>
      <c r="C84">
        <f>2*Parameters!B$110^2*(1-Parameters!B$108)^2*Parameters!B$111*Parameters!B$112*ISM!B84</f>
        <v>5.855083126178392E-3</v>
      </c>
      <c r="D84">
        <f t="shared" si="1"/>
        <v>0.47585508312617836</v>
      </c>
      <c r="E84">
        <f>Parameters!B$115*LN('CO2 model'!H84)+Parameters!B$116</f>
        <v>0.49578093934511835</v>
      </c>
      <c r="F84" s="22">
        <f>Parameters!B$105/30*(Temperatures!G84-Temperatures!G$2)*Interactions!K84+Parameters!B$106</f>
        <v>1009.9671237726094</v>
      </c>
      <c r="G84">
        <f>Parameters!B$103*(ISM!F84-Parameters!B$104)+Parameters!B$102</f>
        <v>0.74043074676985277</v>
      </c>
      <c r="H84">
        <f>IF(D84&lt;E84,G84,1-Parameters!B$99)</f>
        <v>0.74043074676985277</v>
      </c>
      <c r="I84">
        <f>Parameters!B$101*(Temperatures!G84-Temperatures!G$2)+Parameters!B$97</f>
        <v>9.7091496107633368</v>
      </c>
      <c r="J84" s="22">
        <f>AVERAGE('ISM daily rainfall'!B85:AU85)</f>
        <v>2.3217531677912322</v>
      </c>
      <c r="K84">
        <f>IF(Settings!C$9="On",IF(J84&lt;=Parameters!B$118,Parameters!B$94,IF(J84&gt;=Parameters!B$119,Parameters!B$95,0)),0)</f>
        <v>0</v>
      </c>
    </row>
    <row r="85" spans="1:11">
      <c r="A85">
        <v>2093</v>
      </c>
      <c r="B85">
        <f>INDEX(RCPs!W$1:Z$293,RCPs!B86,MATCH(Settings!F$3,RCPs!W$1:Z$1,0))*Parameters!B$117*10^12*Parameters!B$107*Parameters!B$109*Parameters!B$113/Parameters!B$114</f>
        <v>2.8642396879506125E-3</v>
      </c>
      <c r="C85">
        <f>2*Parameters!B$110^2*(1-Parameters!B$108)^2*Parameters!B$111*Parameters!B$112*ISM!B85</f>
        <v>5.7549563525832372E-3</v>
      </c>
      <c r="D85">
        <f t="shared" si="1"/>
        <v>0.47575495635258319</v>
      </c>
      <c r="E85">
        <f>Parameters!B$115*LN('CO2 model'!H85)+Parameters!B$116</f>
        <v>0.49580194909719422</v>
      </c>
      <c r="F85" s="22">
        <f>Parameters!B$105/30*(Temperatures!G85-Temperatures!G$2)*Interactions!K85+Parameters!B$106</f>
        <v>1009.9670611160057</v>
      </c>
      <c r="G85">
        <f>Parameters!B$103*(ISM!F85-Parameters!B$104)+Parameters!B$102</f>
        <v>0.74040505756231711</v>
      </c>
      <c r="H85">
        <f>IF(D85&lt;E85,G85,1-Parameters!B$99)</f>
        <v>0.74040505756231711</v>
      </c>
      <c r="I85">
        <f>Parameters!B$101*(Temperatures!G85-Temperatures!G$2)+Parameters!B$97</f>
        <v>9.7118719321659821</v>
      </c>
      <c r="J85" s="22">
        <f>AVERAGE('ISM daily rainfall'!B86:AU86)</f>
        <v>2.322404157691865</v>
      </c>
      <c r="K85">
        <f>IF(Settings!C$9="On",IF(J85&lt;=Parameters!B$118,Parameters!B$94,IF(J85&gt;=Parameters!B$119,Parameters!B$95,0)),0)</f>
        <v>0</v>
      </c>
    </row>
    <row r="86" spans="1:11">
      <c r="A86">
        <v>2094</v>
      </c>
      <c r="B86">
        <f>INDEX(RCPs!W$1:Z$293,RCPs!B87,MATCH(Settings!F$3,RCPs!W$1:Z$1,0))*Parameters!B$117*10^12*Parameters!B$107*Parameters!B$109*Parameters!B$113/Parameters!B$114</f>
        <v>2.8144066290727728E-3</v>
      </c>
      <c r="C86">
        <f>2*Parameters!B$110^2*(1-Parameters!B$108)^2*Parameters!B$111*Parameters!B$112*ISM!B86</f>
        <v>5.6548295789880859E-3</v>
      </c>
      <c r="D86">
        <f t="shared" si="1"/>
        <v>0.47565482957898808</v>
      </c>
      <c r="E86">
        <f>Parameters!B$115*LN('CO2 model'!H86)+Parameters!B$116</f>
        <v>0.49582338631635514</v>
      </c>
      <c r="F86" s="22">
        <f>Parameters!B$105/30*(Temperatures!G86-Temperatures!G$2)*Interactions!K86+Parameters!B$106</f>
        <v>1009.9669973754252</v>
      </c>
      <c r="G86">
        <f>Parameters!B$103*(ISM!F86-Parameters!B$104)+Parameters!B$102</f>
        <v>0.74037892392432925</v>
      </c>
      <c r="H86">
        <f>IF(D86&lt;E86,G86,1-Parameters!B$99)</f>
        <v>0.74037892392432925</v>
      </c>
      <c r="I86">
        <f>Parameters!B$101*(Temperatures!G86-Temperatures!G$2)+Parameters!B$97</f>
        <v>9.7146413504935438</v>
      </c>
      <c r="J86" s="22">
        <f>AVERAGE('ISM daily rainfall'!B87:AU87)</f>
        <v>2.3230664099006297</v>
      </c>
      <c r="K86">
        <f>IF(Settings!C$9="On",IF(J86&lt;=Parameters!B$118,Parameters!B$94,IF(J86&gt;=Parameters!B$119,Parameters!B$95,0)),0)</f>
        <v>0</v>
      </c>
    </row>
    <row r="87" spans="1:11">
      <c r="A87">
        <v>2095</v>
      </c>
      <c r="B87">
        <f>INDEX(RCPs!W$1:Z$293,RCPs!B88,MATCH(Settings!F$3,RCPs!W$1:Z$1,0))*Parameters!B$117*10^12*Parameters!B$107*Parameters!B$109*Parameters!B$113/Parameters!B$114</f>
        <v>2.7645735701949323E-3</v>
      </c>
      <c r="C87">
        <f>2*Parameters!B$110^2*(1-Parameters!B$108)^2*Parameters!B$111*Parameters!B$112*ISM!B87</f>
        <v>5.5547028053929328E-3</v>
      </c>
      <c r="D87">
        <f t="shared" si="1"/>
        <v>0.47555470280539291</v>
      </c>
      <c r="E87">
        <f>Parameters!B$115*LN('CO2 model'!H87)+Parameters!B$116</f>
        <v>0.49584522333883663</v>
      </c>
      <c r="F87" s="22">
        <f>Parameters!B$105/30*(Temperatures!G87-Temperatures!G$2)*Interactions!K87+Parameters!B$106</f>
        <v>1009.966932598427</v>
      </c>
      <c r="G87">
        <f>Parameters!B$103*(ISM!F87-Parameters!B$104)+Parameters!B$102</f>
        <v>0.74035236535506099</v>
      </c>
      <c r="H87">
        <f>IF(D87&lt;E87,G87,1-Parameters!B$99)</f>
        <v>0.74035236535506099</v>
      </c>
      <c r="I87">
        <f>Parameters!B$101*(Temperatures!G87-Temperatures!G$2)+Parameters!B$97</f>
        <v>9.7174557993776816</v>
      </c>
      <c r="J87" s="22">
        <f>AVERAGE('ISM daily rainfall'!B88:AU88)</f>
        <v>2.323739430285968</v>
      </c>
      <c r="K87">
        <f>IF(Settings!C$9="On",IF(J87&lt;=Parameters!B$118,Parameters!B$94,IF(J87&gt;=Parameters!B$119,Parameters!B$95,0)),0)</f>
        <v>0</v>
      </c>
    </row>
    <row r="88" spans="1:11">
      <c r="A88">
        <v>2096</v>
      </c>
      <c r="B88">
        <f>INDEX(RCPs!W$1:Z$293,RCPs!B89,MATCH(Settings!F$3,RCPs!W$1:Z$1,0))*Parameters!B$117*10^12*Parameters!B$107*Parameters!B$109*Parameters!B$113/Parameters!B$114</f>
        <v>2.7147405113170917E-3</v>
      </c>
      <c r="C88">
        <f>2*Parameters!B$110^2*(1-Parameters!B$108)^2*Parameters!B$111*Parameters!B$112*ISM!B88</f>
        <v>5.4545760317977797E-3</v>
      </c>
      <c r="D88">
        <f t="shared" si="1"/>
        <v>0.47545457603179775</v>
      </c>
      <c r="E88">
        <f>Parameters!B$115*LN('CO2 model'!H88)+Parameters!B$116</f>
        <v>0.4958674362409059</v>
      </c>
      <c r="F88" s="22">
        <f>Parameters!B$105/30*(Temperatures!G88-Temperatures!G$2)*Interactions!K88+Parameters!B$106</f>
        <v>1009.9668668385916</v>
      </c>
      <c r="G88">
        <f>Parameters!B$103*(ISM!F88-Parameters!B$104)+Parameters!B$102</f>
        <v>0.74032540382256107</v>
      </c>
      <c r="H88">
        <f>IF(D88&lt;E88,G88,1-Parameters!B$99)</f>
        <v>0.74032540382256107</v>
      </c>
      <c r="I88">
        <f>Parameters!B$101*(Temperatures!G88-Temperatures!G$2)+Parameters!B$97</f>
        <v>9.720312950845619</v>
      </c>
      <c r="J88" s="22">
        <f>AVERAGE('ISM daily rainfall'!B89:AU89)</f>
        <v>2.3244226621587352</v>
      </c>
      <c r="K88">
        <f>IF(Settings!C$9="On",IF(J88&lt;=Parameters!B$118,Parameters!B$94,IF(J88&gt;=Parameters!B$119,Parameters!B$95,0)),0)</f>
        <v>0</v>
      </c>
    </row>
    <row r="89" spans="1:11">
      <c r="A89">
        <v>2097</v>
      </c>
      <c r="B89">
        <f>INDEX(RCPs!W$1:Z$293,RCPs!B90,MATCH(Settings!F$3,RCPs!W$1:Z$1,0))*Parameters!B$117*10^12*Parameters!B$107*Parameters!B$109*Parameters!B$113/Parameters!B$114</f>
        <v>2.6649074524392512E-3</v>
      </c>
      <c r="C89">
        <f>2*Parameters!B$110^2*(1-Parameters!B$108)^2*Parameters!B$111*Parameters!B$112*ISM!B89</f>
        <v>5.3544492582026267E-3</v>
      </c>
      <c r="D89">
        <f t="shared" si="1"/>
        <v>0.47535444925820258</v>
      </c>
      <c r="E89">
        <f>Parameters!B$115*LN('CO2 model'!H89)+Parameters!B$116</f>
        <v>0.4958900041604915</v>
      </c>
      <c r="F89" s="22">
        <f>Parameters!B$105/30*(Temperatures!G89-Temperatures!G$2)*Interactions!K89+Parameters!B$106</f>
        <v>1009.9668001519508</v>
      </c>
      <c r="G89">
        <f>Parameters!B$103*(ISM!F89-Parameters!B$104)+Parameters!B$102</f>
        <v>0.74029806229982453</v>
      </c>
      <c r="H89">
        <f>IF(D89&lt;E89,G89,1-Parameters!B$99)</f>
        <v>0.74029806229982453</v>
      </c>
      <c r="I89">
        <f>Parameters!B$101*(Temperatures!G89-Temperatures!G$2)+Parameters!B$97</f>
        <v>9.7232103704132076</v>
      </c>
      <c r="J89" s="22">
        <f>AVERAGE('ISM daily rainfall'!B90:AU90)</f>
        <v>2.3251155233596803</v>
      </c>
      <c r="K89">
        <f>IF(Settings!C$9="On",IF(J89&lt;=Parameters!B$118,Parameters!B$94,IF(J89&gt;=Parameters!B$119,Parameters!B$95,0)),0)</f>
        <v>0</v>
      </c>
    </row>
    <row r="90" spans="1:11">
      <c r="A90">
        <v>2098</v>
      </c>
      <c r="B90">
        <f>INDEX(RCPs!W$1:Z$293,RCPs!B91,MATCH(Settings!F$3,RCPs!W$1:Z$1,0))*Parameters!B$117*10^12*Parameters!B$107*Parameters!B$109*Parameters!B$113/Parameters!B$114</f>
        <v>2.6150743935614102E-3</v>
      </c>
      <c r="C90">
        <f>2*Parameters!B$110^2*(1-Parameters!B$108)^2*Parameters!B$111*Parameters!B$112*ISM!B90</f>
        <v>5.2543224846074727E-3</v>
      </c>
      <c r="D90">
        <f t="shared" si="1"/>
        <v>0.47525432248460747</v>
      </c>
      <c r="E90">
        <f>Parameters!B$115*LN('CO2 model'!H90)+Parameters!B$116</f>
        <v>0.49591290875429889</v>
      </c>
      <c r="F90" s="22">
        <f>Parameters!B$105/30*(Temperatures!G90-Temperatures!G$2)*Interactions!K90+Parameters!B$106</f>
        <v>1009.9667326141863</v>
      </c>
      <c r="G90">
        <f>Parameters!B$103*(ISM!F90-Parameters!B$104)+Parameters!B$102</f>
        <v>0.74027037181638211</v>
      </c>
      <c r="H90">
        <f>IF(D90&lt;E90,G90,1-Parameters!B$99)</f>
        <v>0.74027037181638211</v>
      </c>
      <c r="I90">
        <f>Parameters!B$101*(Temperatures!G90-Temperatures!G$2)+Parameters!B$97</f>
        <v>9.7261447698374486</v>
      </c>
      <c r="J90" s="22">
        <f>AVERAGE('ISM daily rainfall'!B91:AU91)</f>
        <v>2.3258172275698246</v>
      </c>
      <c r="K90">
        <f>IF(Settings!C$9="On",IF(J90&lt;=Parameters!B$118,Parameters!B$94,IF(J90&gt;=Parameters!B$119,Parameters!B$95,0)),0)</f>
        <v>0</v>
      </c>
    </row>
    <row r="91" spans="1:11">
      <c r="A91">
        <v>2099</v>
      </c>
      <c r="B91">
        <f>INDEX(RCPs!W$1:Z$293,RCPs!B92,MATCH(Settings!F$3,RCPs!W$1:Z$1,0))*Parameters!B$117*10^12*Parameters!B$107*Parameters!B$109*Parameters!B$113/Parameters!B$114</f>
        <v>2.565241334683571E-3</v>
      </c>
      <c r="C91">
        <f>2*Parameters!B$110^2*(1-Parameters!B$108)^2*Parameters!B$111*Parameters!B$112*ISM!B91</f>
        <v>5.1541957110123222E-3</v>
      </c>
      <c r="D91">
        <f t="shared" si="1"/>
        <v>0.47515419571101231</v>
      </c>
      <c r="E91">
        <f>Parameters!B$115*LN('CO2 model'!H91)+Parameters!B$116</f>
        <v>0.49593613372528134</v>
      </c>
      <c r="F91" s="22">
        <f>Parameters!B$105/30*(Temperatures!G91-Temperatures!G$2)*Interactions!K91+Parameters!B$106</f>
        <v>1009.9666643053273</v>
      </c>
      <c r="G91">
        <f>Parameters!B$103*(ISM!F91-Parameters!B$104)+Parameters!B$102</f>
        <v>0.74024236518419229</v>
      </c>
      <c r="H91">
        <f>IF(D91&lt;E91,G91,1-Parameters!B$99)</f>
        <v>0.74024236518419229</v>
      </c>
      <c r="I91">
        <f>Parameters!B$101*(Temperatures!G91-Temperatures!G$2)+Parameters!B$97</f>
        <v>9.7291126719837973</v>
      </c>
      <c r="J91" s="22">
        <f>AVERAGE('ISM daily rainfall'!B92:AU92)</f>
        <v>2.3265269433004732</v>
      </c>
      <c r="K91">
        <f>IF(Settings!C$9="On",IF(J91&lt;=Parameters!B$118,Parameters!B$94,IF(J91&gt;=Parameters!B$119,Parameters!B$95,0)),0)</f>
        <v>0</v>
      </c>
    </row>
    <row r="92" spans="1:11">
      <c r="A92">
        <v>2100</v>
      </c>
      <c r="B92">
        <f>INDEX(RCPs!W$1:Z$293,RCPs!B93,MATCH(Settings!F$3,RCPs!W$1:Z$1,0))*Parameters!B$117*10^12*Parameters!B$107*Parameters!B$109*Parameters!B$113/Parameters!B$114</f>
        <v>2.5154082758057283E-3</v>
      </c>
      <c r="C92">
        <f>2*Parameters!B$110^2*(1-Parameters!B$108)^2*Parameters!B$111*Parameters!B$112*ISM!B92</f>
        <v>5.0540689374171648E-3</v>
      </c>
      <c r="D92">
        <f t="shared" si="1"/>
        <v>0.47505406893741714</v>
      </c>
      <c r="E92">
        <f>Parameters!B$115*LN('CO2 model'!H92)+Parameters!B$116</f>
        <v>0.49595966446450135</v>
      </c>
      <c r="F92" s="22">
        <f>Parameters!B$105/30*(Temperatures!G92-Temperatures!G$2)*Interactions!K92+Parameters!B$106</f>
        <v>1009.9665955942339</v>
      </c>
      <c r="G92">
        <f>Parameters!B$103*(ISM!F92-Parameters!B$104)+Parameters!B$102</f>
        <v>0.74021419363590768</v>
      </c>
      <c r="H92">
        <f>IF(D92&lt;E92,G92,1-Parameters!B$99)</f>
        <v>0.74021419363590768</v>
      </c>
      <c r="I92">
        <f>Parameters!B$101*(Temperatures!G92-Temperatures!G$2)+Parameters!B$97</f>
        <v>9.7320980505268739</v>
      </c>
      <c r="J92" s="22">
        <f>AVERAGE('ISM daily rainfall'!B93:AU93)</f>
        <v>2.3272408381694696</v>
      </c>
      <c r="K92">
        <f>IF(Settings!C$9="On",IF(J92&lt;=Parameters!B$118,Parameters!B$94,IF(J92&gt;=Parameters!B$119,Parameters!B$95,0)),0)</f>
        <v>0</v>
      </c>
    </row>
    <row r="93" spans="1:11">
      <c r="A93">
        <v>2101</v>
      </c>
      <c r="B93">
        <f>INDEX(RCPs!W$1:Z$293,RCPs!B94,MATCH(Settings!F$3,RCPs!W$1:Z$1,0))*Parameters!B$117*10^12*Parameters!B$107*Parameters!B$109*Parameters!B$113/Parameters!B$114</f>
        <v>2.5154082758057283E-3</v>
      </c>
      <c r="C93">
        <f>2*Parameters!B$110^2*(1-Parameters!B$108)^2*Parameters!B$111*Parameters!B$112*ISM!B93</f>
        <v>5.0540689374171648E-3</v>
      </c>
      <c r="D93">
        <f t="shared" si="1"/>
        <v>0.47505406893741714</v>
      </c>
      <c r="E93">
        <f>Parameters!B$115*LN('CO2 model'!H93)+Parameters!B$116</f>
        <v>0.49598348723355151</v>
      </c>
      <c r="F93" s="22">
        <f>Parameters!B$105/30*(Temperatures!G93-Temperatures!G$2)*Interactions!K93+Parameters!B$106</f>
        <v>1009.9665270704572</v>
      </c>
      <c r="G93">
        <f>Parameters!B$103*(ISM!F93-Parameters!B$104)+Parameters!B$102</f>
        <v>0.74018609888746489</v>
      </c>
      <c r="H93">
        <f>IF(D93&lt;E93,G93,1-Parameters!B$99)</f>
        <v>0.74018609888746489</v>
      </c>
      <c r="I93">
        <f>Parameters!B$101*(Temperatures!G93-Temperatures!G$2)+Parameters!B$97</f>
        <v>9.7350752904806654</v>
      </c>
      <c r="J93" s="22">
        <f>AVERAGE('ISM daily rainfall'!B94:AU94)</f>
        <v>2.3279527868540724</v>
      </c>
      <c r="K93">
        <f>IF(Settings!C$9="On",IF(J93&lt;=Parameters!B$118,Parameters!B$94,IF(J93&gt;=Parameters!B$119,Parameters!B$95,0)),0)</f>
        <v>0</v>
      </c>
    </row>
    <row r="94" spans="1:11">
      <c r="A94">
        <v>2102</v>
      </c>
      <c r="B94">
        <f>INDEX(RCPs!W$1:Z$293,RCPs!B95,MATCH(Settings!F$3,RCPs!W$1:Z$1,0))*Parameters!B$117*10^12*Parameters!B$107*Parameters!B$109*Parameters!B$113/Parameters!B$114</f>
        <v>2.5154082758057283E-3</v>
      </c>
      <c r="C94">
        <f>2*Parameters!B$110^2*(1-Parameters!B$108)^2*Parameters!B$111*Parameters!B$112*ISM!B94</f>
        <v>5.0540689374171648E-3</v>
      </c>
      <c r="D94">
        <f t="shared" si="1"/>
        <v>0.47505406893741714</v>
      </c>
      <c r="E94">
        <f>Parameters!B$115*LN('CO2 model'!H94)+Parameters!B$116</f>
        <v>0.49600557258558048</v>
      </c>
      <c r="F94" s="22">
        <f>Parameters!B$105/30*(Temperatures!G94-Temperatures!G$2)*Interactions!K94+Parameters!B$106</f>
        <v>1009.9664591365554</v>
      </c>
      <c r="G94">
        <f>Parameters!B$103*(ISM!F94-Parameters!B$104)+Parameters!B$102</f>
        <v>0.74015824598770785</v>
      </c>
      <c r="H94">
        <f>IF(D94&lt;E94,G94,1-Parameters!B$99)</f>
        <v>0.74015824598770785</v>
      </c>
      <c r="I94">
        <f>Parameters!B$101*(Temperatures!G94-Temperatures!G$2)+Parameters!B$97</f>
        <v>9.7380269013852363</v>
      </c>
      <c r="J94" s="22">
        <f>AVERAGE('ISM daily rainfall'!B95:AU95)</f>
        <v>2.3286586068529918</v>
      </c>
      <c r="K94">
        <f>IF(Settings!C$9="On",IF(J94&lt;=Parameters!B$118,Parameters!B$94,IF(J94&gt;=Parameters!B$119,Parameters!B$95,0)),0)</f>
        <v>0</v>
      </c>
    </row>
    <row r="95" spans="1:11">
      <c r="A95">
        <v>2103</v>
      </c>
      <c r="B95">
        <f>INDEX(RCPs!W$1:Z$293,RCPs!B96,MATCH(Settings!F$3,RCPs!W$1:Z$1,0))*Parameters!B$117*10^12*Parameters!B$107*Parameters!B$109*Parameters!B$113/Parameters!B$114</f>
        <v>2.5154082758057283E-3</v>
      </c>
      <c r="C95">
        <f>2*Parameters!B$110^2*(1-Parameters!B$108)^2*Parameters!B$111*Parameters!B$112*ISM!B95</f>
        <v>5.0540689374171648E-3</v>
      </c>
      <c r="D95">
        <f t="shared" si="1"/>
        <v>0.47505406893741714</v>
      </c>
      <c r="E95">
        <f>Parameters!B$115*LN('CO2 model'!H95)+Parameters!B$116</f>
        <v>0.49602600979881228</v>
      </c>
      <c r="F95" s="22">
        <f>Parameters!B$105/30*(Temperatures!G95-Temperatures!G$2)*Interactions!K95+Parameters!B$106</f>
        <v>1009.9663917673937</v>
      </c>
      <c r="G95">
        <f>Parameters!B$103*(ISM!F95-Parameters!B$104)+Parameters!B$102</f>
        <v>0.74013062463141743</v>
      </c>
      <c r="H95">
        <f>IF(D95&lt;E95,G95,1-Parameters!B$99)</f>
        <v>0.74013062463141743</v>
      </c>
      <c r="I95">
        <f>Parameters!B$101*(Temperatures!G95-Temperatures!G$2)+Parameters!B$97</f>
        <v>9.7409539753094627</v>
      </c>
      <c r="J95" s="22">
        <f>AVERAGE('ISM daily rainfall'!B96:AU96)</f>
        <v>2.3293585593131327</v>
      </c>
      <c r="K95">
        <f>IF(Settings!C$9="On",IF(J95&lt;=Parameters!B$118,Parameters!B$94,IF(J95&gt;=Parameters!B$119,Parameters!B$95,0)),0)</f>
        <v>0</v>
      </c>
    </row>
    <row r="96" spans="1:11">
      <c r="A96">
        <v>2104</v>
      </c>
      <c r="B96">
        <f>INDEX(RCPs!W$1:Z$293,RCPs!B97,MATCH(Settings!F$3,RCPs!W$1:Z$1,0))*Parameters!B$117*10^12*Parameters!B$107*Parameters!B$109*Parameters!B$113/Parameters!B$114</f>
        <v>2.5154082758057283E-3</v>
      </c>
      <c r="C96">
        <f>2*Parameters!B$110^2*(1-Parameters!B$108)^2*Parameters!B$111*Parameters!B$112*ISM!B96</f>
        <v>5.0540689374171648E-3</v>
      </c>
      <c r="D96">
        <f t="shared" si="1"/>
        <v>0.47505406893741714</v>
      </c>
      <c r="E96">
        <f>Parameters!B$115*LN('CO2 model'!H96)+Parameters!B$116</f>
        <v>0.49604487310820622</v>
      </c>
      <c r="F96" s="22">
        <f>Parameters!B$105/30*(Temperatures!G96-Temperatures!G$2)*Interactions!K96+Parameters!B$106</f>
        <v>1009.966325210728</v>
      </c>
      <c r="G96">
        <f>Parameters!B$103*(ISM!F96-Parameters!B$104)+Parameters!B$102</f>
        <v>0.74010333639846859</v>
      </c>
      <c r="H96">
        <f>IF(D96&lt;E96,G96,1-Parameters!B$99)</f>
        <v>0.74010333639846859</v>
      </c>
      <c r="I96">
        <f>Parameters!B$101*(Temperatures!G96-Temperatures!G$2)+Parameters!B$97</f>
        <v>9.7438457476812737</v>
      </c>
      <c r="J96" s="22">
        <f>AVERAGE('ISM daily rainfall'!B97:AU97)</f>
        <v>2.3300500700976965</v>
      </c>
      <c r="K96">
        <f>IF(Settings!C$9="On",IF(J96&lt;=Parameters!B$118,Parameters!B$94,IF(J96&gt;=Parameters!B$119,Parameters!B$95,0)),0)</f>
        <v>0</v>
      </c>
    </row>
    <row r="97" spans="1:11">
      <c r="A97">
        <v>2105</v>
      </c>
      <c r="B97">
        <f>INDEX(RCPs!W$1:Z$293,RCPs!B98,MATCH(Settings!F$3,RCPs!W$1:Z$1,0))*Parameters!B$117*10^12*Parameters!B$107*Parameters!B$109*Parameters!B$113/Parameters!B$114</f>
        <v>2.5154082758057283E-3</v>
      </c>
      <c r="C97">
        <f>2*Parameters!B$110^2*(1-Parameters!B$108)^2*Parameters!B$111*Parameters!B$112*ISM!B97</f>
        <v>5.0540689374171648E-3</v>
      </c>
      <c r="D97">
        <f t="shared" si="1"/>
        <v>0.47505406893741714</v>
      </c>
      <c r="E97">
        <f>Parameters!B$115*LN('CO2 model'!H97)+Parameters!B$116</f>
        <v>0.49606222391066801</v>
      </c>
      <c r="F97" s="22">
        <f>Parameters!B$105/30*(Temperatures!G97-Temperatures!G$2)*Interactions!K97+Parameters!B$106</f>
        <v>1009.9662596577067</v>
      </c>
      <c r="G97">
        <f>Parameters!B$103*(ISM!F97-Parameters!B$104)+Parameters!B$102</f>
        <v>0.74007645965974689</v>
      </c>
      <c r="H97">
        <f>IF(D97&lt;E97,G97,1-Parameters!B$99)</f>
        <v>0.74007645965974689</v>
      </c>
      <c r="I97">
        <f>Parameters!B$101*(Temperatures!G97-Temperatures!G$2)+Parameters!B$97</f>
        <v>9.7466939134335071</v>
      </c>
      <c r="J97" s="22">
        <f>AVERAGE('ISM daily rainfall'!B98:AU98)</f>
        <v>2.3307311532123598</v>
      </c>
      <c r="K97">
        <f>IF(Settings!C$9="On",IF(J97&lt;=Parameters!B$118,Parameters!B$94,IF(J97&gt;=Parameters!B$119,Parameters!B$95,0)),0)</f>
        <v>0</v>
      </c>
    </row>
    <row r="98" spans="1:11">
      <c r="A98">
        <v>2106</v>
      </c>
      <c r="B98">
        <f>INDEX(RCPs!W$1:Z$293,RCPs!B99,MATCH(Settings!F$3,RCPs!W$1:Z$1,0))*Parameters!B$117*10^12*Parameters!B$107*Parameters!B$109*Parameters!B$113/Parameters!B$114</f>
        <v>2.5154082758057283E-3</v>
      </c>
      <c r="C98">
        <f>2*Parameters!B$110^2*(1-Parameters!B$108)^2*Parameters!B$111*Parameters!B$112*ISM!B98</f>
        <v>5.0540689374171648E-3</v>
      </c>
      <c r="D98">
        <f t="shared" si="1"/>
        <v>0.47505406893741714</v>
      </c>
      <c r="E98">
        <f>Parameters!B$115*LN('CO2 model'!H98)+Parameters!B$116</f>
        <v>0.49607811311205963</v>
      </c>
      <c r="F98" s="22">
        <f>Parameters!B$105/30*(Temperatures!G98-Temperatures!G$2)*Interactions!K98+Parameters!B$106</f>
        <v>1009.9661952556463</v>
      </c>
      <c r="G98">
        <f>Parameters!B$103*(ISM!F98-Parameters!B$104)+Parameters!B$102</f>
        <v>0.74005005481498753</v>
      </c>
      <c r="H98">
        <f>IF(D98&lt;E98,G98,1-Parameters!B$99)</f>
        <v>0.74005005481498753</v>
      </c>
      <c r="I98">
        <f>Parameters!B$101*(Temperatures!G98-Temperatures!G$2)+Parameters!B$97</f>
        <v>9.7494920719168512</v>
      </c>
      <c r="J98" s="22">
        <f>AVERAGE('ISM daily rainfall'!B99:AU99)</f>
        <v>2.3314002780670724</v>
      </c>
      <c r="K98">
        <f>IF(Settings!C$9="On",IF(J98&lt;=Parameters!B$118,Parameters!B$94,IF(J98&gt;=Parameters!B$119,Parameters!B$95,0)),0)</f>
        <v>0</v>
      </c>
    </row>
    <row r="99" spans="1:11">
      <c r="A99">
        <v>2107</v>
      </c>
      <c r="B99">
        <f>INDEX(RCPs!W$1:Z$293,RCPs!B100,MATCH(Settings!F$3,RCPs!W$1:Z$1,0))*Parameters!B$117*10^12*Parameters!B$107*Parameters!B$109*Parameters!B$113/Parameters!B$114</f>
        <v>2.5154082758057283E-3</v>
      </c>
      <c r="C99">
        <f>2*Parameters!B$110^2*(1-Parameters!B$108)^2*Parameters!B$111*Parameters!B$112*ISM!B99</f>
        <v>5.0540689374171648E-3</v>
      </c>
      <c r="D99">
        <f t="shared" si="1"/>
        <v>0.47505406893741714</v>
      </c>
      <c r="E99">
        <f>Parameters!B$115*LN('CO2 model'!H99)+Parameters!B$116</f>
        <v>0.49609258302738124</v>
      </c>
      <c r="F99" s="22">
        <f>Parameters!B$105/30*(Temperatures!G99-Temperatures!G$2)*Interactions!K99+Parameters!B$106</f>
        <v>1009.9661321172714</v>
      </c>
      <c r="G99">
        <f>Parameters!B$103*(ISM!F99-Parameters!B$104)+Parameters!B$102</f>
        <v>0.74002416808127358</v>
      </c>
      <c r="H99">
        <f>IF(D99&lt;E99,G99,1-Parameters!B$99)</f>
        <v>0.74002416808127358</v>
      </c>
      <c r="I99">
        <f>Parameters!B$101*(Temperatures!G99-Temperatures!G$2)+Parameters!B$97</f>
        <v>9.7522353254504601</v>
      </c>
      <c r="J99" s="22">
        <f>AVERAGE('ISM daily rainfall'!B100:AU100)</f>
        <v>2.3320562734772836</v>
      </c>
      <c r="K99">
        <f>IF(Settings!C$9="On",IF(J99&lt;=Parameters!B$118,Parameters!B$94,IF(J99&gt;=Parameters!B$119,Parameters!B$95,0)),0)</f>
        <v>0</v>
      </c>
    </row>
    <row r="100" spans="1:11">
      <c r="A100">
        <v>2108</v>
      </c>
      <c r="B100">
        <f>INDEX(RCPs!W$1:Z$293,RCPs!B101,MATCH(Settings!F$3,RCPs!W$1:Z$1,0))*Parameters!B$117*10^12*Parameters!B$107*Parameters!B$109*Parameters!B$113/Parameters!B$114</f>
        <v>2.5154082758057283E-3</v>
      </c>
      <c r="C100">
        <f>2*Parameters!B$110^2*(1-Parameters!B$108)^2*Parameters!B$111*Parameters!B$112*ISM!B100</f>
        <v>5.0540689374171648E-3</v>
      </c>
      <c r="D100">
        <f t="shared" si="1"/>
        <v>0.47505406893741714</v>
      </c>
      <c r="E100">
        <f>Parameters!B$115*LN('CO2 model'!H100)+Parameters!B$116</f>
        <v>0.49610566892158509</v>
      </c>
      <c r="F100" s="22">
        <f>Parameters!B$105/30*(Temperatures!G100-Temperatures!G$2)*Interactions!K100+Parameters!B$106</f>
        <v>1009.9660703297219</v>
      </c>
      <c r="G100">
        <f>Parameters!B$103*(ISM!F100-Parameters!B$104)+Parameters!B$102</f>
        <v>0.7399988351859792</v>
      </c>
      <c r="H100">
        <f>IF(D100&lt;E100,G100,1-Parameters!B$99)</f>
        <v>0.7399988351859792</v>
      </c>
      <c r="I100">
        <f>Parameters!B$101*(Temperatures!G100-Temperatures!G$2)+Parameters!B$97</f>
        <v>9.7549198879448173</v>
      </c>
      <c r="J100" s="22">
        <f>AVERAGE('ISM daily rainfall'!B101:AU101)</f>
        <v>2.332698234073761</v>
      </c>
      <c r="K100">
        <f>IF(Settings!C$9="On",IF(J100&lt;=Parameters!B$118,Parameters!B$94,IF(J100&gt;=Parameters!B$119,Parameters!B$95,0)),0)</f>
        <v>0</v>
      </c>
    </row>
    <row r="101" spans="1:11">
      <c r="A101">
        <v>2109</v>
      </c>
      <c r="B101">
        <f>INDEX(RCPs!W$1:Z$293,RCPs!B102,MATCH(Settings!F$3,RCPs!W$1:Z$1,0))*Parameters!B$117*10^12*Parameters!B$107*Parameters!B$109*Parameters!B$113/Parameters!B$114</f>
        <v>2.5154082758057283E-3</v>
      </c>
      <c r="C101">
        <f>2*Parameters!B$110^2*(1-Parameters!B$108)^2*Parameters!B$111*Parameters!B$112*ISM!B101</f>
        <v>5.0540689374171648E-3</v>
      </c>
      <c r="D101">
        <f t="shared" si="1"/>
        <v>0.47505406893741714</v>
      </c>
      <c r="E101">
        <f>Parameters!B$115*LN('CO2 model'!H101)+Parameters!B$116</f>
        <v>0.49611740025724665</v>
      </c>
      <c r="F101" s="22">
        <f>Parameters!B$105/30*(Temperatures!G101-Temperatures!G$2)*Interactions!K101+Parameters!B$106</f>
        <v>1009.9660099804378</v>
      </c>
      <c r="G101">
        <f>Parameters!B$103*(ISM!F101-Parameters!B$104)+Parameters!B$102</f>
        <v>0.73997409197948749</v>
      </c>
      <c r="H101">
        <f>IF(D101&lt;E101,G101,1-Parameters!B$99)</f>
        <v>0.73997409197948749</v>
      </c>
      <c r="I101">
        <f>Parameters!B$101*(Temperatures!G101-Temperatures!G$2)+Parameters!B$97</f>
        <v>9.7575419602884566</v>
      </c>
      <c r="J101" s="22">
        <f>AVERAGE('ISM daily rainfall'!B102:AU102)</f>
        <v>2.333325251373326</v>
      </c>
      <c r="K101">
        <f>IF(Settings!C$9="On",IF(J101&lt;=Parameters!B$118,Parameters!B$94,IF(J101&gt;=Parameters!B$119,Parameters!B$95,0)),0)</f>
        <v>0</v>
      </c>
    </row>
    <row r="102" spans="1:11">
      <c r="A102">
        <v>2110</v>
      </c>
      <c r="B102">
        <f>INDEX(RCPs!W$1:Z$293,RCPs!B103,MATCH(Settings!F$3,RCPs!W$1:Z$1,0))*Parameters!B$117*10^12*Parameters!B$107*Parameters!B$109*Parameters!B$113/Parameters!B$114</f>
        <v>2.5154082758057283E-3</v>
      </c>
      <c r="C102">
        <f>2*Parameters!B$110^2*(1-Parameters!B$108)^2*Parameters!B$111*Parameters!B$112*ISM!B102</f>
        <v>5.0540689374171648E-3</v>
      </c>
      <c r="D102">
        <f t="shared" si="1"/>
        <v>0.47505406893741714</v>
      </c>
      <c r="E102">
        <f>Parameters!B$115*LN('CO2 model'!H102)+Parameters!B$116</f>
        <v>0.4961278016745943</v>
      </c>
      <c r="F102" s="22">
        <f>Parameters!B$105/30*(Temperatures!G102-Temperatures!G$2)*Interactions!K102+Parameters!B$106</f>
        <v>1009.9659511483779</v>
      </c>
      <c r="G102">
        <f>Parameters!B$103*(ISM!F102-Parameters!B$104)+Parameters!B$102</f>
        <v>0.73994997083495484</v>
      </c>
      <c r="H102">
        <f>IF(D102&lt;E102,G102,1-Parameters!B$99)</f>
        <v>0.73994997083495484</v>
      </c>
      <c r="I102">
        <f>Parameters!B$101*(Temperatures!G102-Temperatures!G$2)+Parameters!B$97</f>
        <v>9.760098111856065</v>
      </c>
      <c r="J102" s="22">
        <f>AVERAGE('ISM daily rainfall'!B103:AU103)</f>
        <v>2.333936505009059</v>
      </c>
      <c r="K102">
        <f>IF(Settings!C$9="On",IF(J102&lt;=Parameters!B$118,Parameters!B$94,IF(J102&gt;=Parameters!B$119,Parameters!B$95,0)),0)</f>
        <v>0</v>
      </c>
    </row>
    <row r="103" spans="1:11">
      <c r="A103">
        <v>2111</v>
      </c>
      <c r="B103">
        <f>INDEX(RCPs!W$1:Z$293,RCPs!B104,MATCH(Settings!F$3,RCPs!W$1:Z$1,0))*Parameters!B$117*10^12*Parameters!B$107*Parameters!B$109*Parameters!B$113/Parameters!B$114</f>
        <v>2.5154082758057283E-3</v>
      </c>
      <c r="C103">
        <f>2*Parameters!B$110^2*(1-Parameters!B$108)^2*Parameters!B$111*Parameters!B$112*ISM!B103</f>
        <v>5.0540689374171648E-3</v>
      </c>
      <c r="D103">
        <f t="shared" si="1"/>
        <v>0.47505406893741714</v>
      </c>
      <c r="E103">
        <f>Parameters!B$115*LN('CO2 model'!H103)+Parameters!B$116</f>
        <v>0.49613689380930986</v>
      </c>
      <c r="F103" s="22">
        <f>Parameters!B$105/30*(Temperatures!G103-Temperatures!G$2)*Interactions!K103+Parameters!B$106</f>
        <v>1009.9658938793879</v>
      </c>
      <c r="G103">
        <f>Parameters!B$103*(ISM!F103-Parameters!B$104)+Parameters!B$102</f>
        <v>0.73992649054902349</v>
      </c>
      <c r="H103">
        <f>IF(D103&lt;E103,G103,1-Parameters!B$99)</f>
        <v>0.73992649054902349</v>
      </c>
      <c r="I103">
        <f>Parameters!B$101*(Temperatures!G103-Temperatures!G$2)+Parameters!B$97</f>
        <v>9.7625863507361359</v>
      </c>
      <c r="J103" s="22">
        <f>AVERAGE('ISM daily rainfall'!B104:AU104)</f>
        <v>2.3345315186542939</v>
      </c>
      <c r="K103">
        <f>IF(Settings!C$9="On",IF(J103&lt;=Parameters!B$118,Parameters!B$94,IF(J103&gt;=Parameters!B$119,Parameters!B$95,0)),0)</f>
        <v>0</v>
      </c>
    </row>
    <row r="104" spans="1:11">
      <c r="A104">
        <v>2112</v>
      </c>
      <c r="B104">
        <f>INDEX(RCPs!W$1:Z$293,RCPs!B105,MATCH(Settings!F$3,RCPs!W$1:Z$1,0))*Parameters!B$117*10^12*Parameters!B$107*Parameters!B$109*Parameters!B$113/Parameters!B$114</f>
        <v>2.5154082758057283E-3</v>
      </c>
      <c r="C104">
        <f>2*Parameters!B$110^2*(1-Parameters!B$108)^2*Parameters!B$111*Parameters!B$112*ISM!B104</f>
        <v>5.0540689374171648E-3</v>
      </c>
      <c r="D104">
        <f t="shared" si="1"/>
        <v>0.47505406893741714</v>
      </c>
      <c r="E104">
        <f>Parameters!B$115*LN('CO2 model'!H104)+Parameters!B$116</f>
        <v>0.49614524896254336</v>
      </c>
      <c r="F104" s="22">
        <f>Parameters!B$105/30*(Temperatures!G104-Temperatures!G$2)*Interactions!K104+Parameters!B$106</f>
        <v>1009.9658380169408</v>
      </c>
      <c r="G104">
        <f>Parameters!B$103*(ISM!F104-Parameters!B$104)+Parameters!B$102</f>
        <v>0.73990358694571912</v>
      </c>
      <c r="H104">
        <f>IF(D104&lt;E104,G104,1-Parameters!B$99)</f>
        <v>0.73990358694571912</v>
      </c>
      <c r="I104">
        <f>Parameters!B$101*(Temperatures!G104-Temperatures!G$2)+Parameters!B$97</f>
        <v>9.7650134777450699</v>
      </c>
      <c r="J104" s="22">
        <f>AVERAGE('ISM daily rainfall'!B105:AU105)</f>
        <v>2.3351119185912124</v>
      </c>
      <c r="K104">
        <f>IF(Settings!C$9="On",IF(J104&lt;=Parameters!B$118,Parameters!B$94,IF(J104&gt;=Parameters!B$119,Parameters!B$95,0)),0)</f>
        <v>0</v>
      </c>
    </row>
    <row r="105" spans="1:11">
      <c r="A105">
        <v>2113</v>
      </c>
      <c r="B105">
        <f>INDEX(RCPs!W$1:Z$293,RCPs!B106,MATCH(Settings!F$3,RCPs!W$1:Z$1,0))*Parameters!B$117*10^12*Parameters!B$107*Parameters!B$109*Parameters!B$113/Parameters!B$114</f>
        <v>2.5154082758057283E-3</v>
      </c>
      <c r="C105">
        <f>2*Parameters!B$110^2*(1-Parameters!B$108)^2*Parameters!B$111*Parameters!B$112*ISM!B105</f>
        <v>5.0540689374171648E-3</v>
      </c>
      <c r="D105">
        <f t="shared" si="1"/>
        <v>0.47505406893741714</v>
      </c>
      <c r="E105">
        <f>Parameters!B$115*LN('CO2 model'!H105)+Parameters!B$116</f>
        <v>0.49615285688120159</v>
      </c>
      <c r="F105" s="22">
        <f>Parameters!B$105/30*(Temperatures!G105-Temperatures!G$2)*Interactions!K105+Parameters!B$106</f>
        <v>1009.9657834437008</v>
      </c>
      <c r="G105">
        <f>Parameters!B$103*(ISM!F105-Parameters!B$104)+Parameters!B$102</f>
        <v>0.73988121191734524</v>
      </c>
      <c r="H105">
        <f>IF(D105&lt;E105,G105,1-Parameters!B$99)</f>
        <v>0.73988121191734524</v>
      </c>
      <c r="I105">
        <f>Parameters!B$101*(Temperatures!G105-Temperatures!G$2)+Parameters!B$97</f>
        <v>9.7673845909280566</v>
      </c>
      <c r="J105" s="22">
        <f>AVERAGE('ISM daily rainfall'!B106:AU106)</f>
        <v>2.3356789239175795</v>
      </c>
      <c r="K105">
        <f>IF(Settings!C$9="On",IF(J105&lt;=Parameters!B$118,Parameters!B$94,IF(J105&gt;=Parameters!B$119,Parameters!B$95,0)),0)</f>
        <v>0</v>
      </c>
    </row>
    <row r="106" spans="1:11">
      <c r="A106">
        <v>2114</v>
      </c>
      <c r="B106">
        <f>INDEX(RCPs!W$1:Z$293,RCPs!B107,MATCH(Settings!F$3,RCPs!W$1:Z$1,0))*Parameters!B$117*10^12*Parameters!B$107*Parameters!B$109*Parameters!B$113/Parameters!B$114</f>
        <v>2.5154082758057283E-3</v>
      </c>
      <c r="C106">
        <f>2*Parameters!B$110^2*(1-Parameters!B$108)^2*Parameters!B$111*Parameters!B$112*ISM!B106</f>
        <v>5.0540689374171648E-3</v>
      </c>
      <c r="D106">
        <f t="shared" si="1"/>
        <v>0.47505406893741714</v>
      </c>
      <c r="E106">
        <f>Parameters!B$115*LN('CO2 model'!H106)+Parameters!B$116</f>
        <v>0.49615970907565543</v>
      </c>
      <c r="F106" s="22">
        <f>Parameters!B$105/30*(Temperatures!G106-Temperatures!G$2)*Interactions!K106+Parameters!B$106</f>
        <v>1009.9657300698831</v>
      </c>
      <c r="G106">
        <f>Parameters!B$103*(ISM!F106-Parameters!B$104)+Parameters!B$102</f>
        <v>0.73985932865206228</v>
      </c>
      <c r="H106">
        <f>IF(D106&lt;E106,G106,1-Parameters!B$99)</f>
        <v>0.73985932865206228</v>
      </c>
      <c r="I106">
        <f>Parameters!B$101*(Temperatures!G106-Temperatures!G$2)+Parameters!B$97</f>
        <v>9.7697035912870227</v>
      </c>
      <c r="J106" s="22">
        <f>AVERAGE('ISM daily rainfall'!B107:AU107)</f>
        <v>2.33623346748168</v>
      </c>
      <c r="K106">
        <f>IF(Settings!C$9="On",IF(J106&lt;=Parameters!B$118,Parameters!B$94,IF(J106&gt;=Parameters!B$119,Parameters!B$95,0)),0)</f>
        <v>0</v>
      </c>
    </row>
    <row r="107" spans="1:11">
      <c r="A107">
        <v>2115</v>
      </c>
      <c r="B107">
        <f>INDEX(RCPs!W$1:Z$293,RCPs!B108,MATCH(Settings!F$3,RCPs!W$1:Z$1,0))*Parameters!B$117*10^12*Parameters!B$107*Parameters!B$109*Parameters!B$113/Parameters!B$114</f>
        <v>2.5154082758057283E-3</v>
      </c>
      <c r="C107">
        <f>2*Parameters!B$110^2*(1-Parameters!B$108)^2*Parameters!B$111*Parameters!B$112*ISM!B107</f>
        <v>5.0540689374171648E-3</v>
      </c>
      <c r="D107">
        <f t="shared" si="1"/>
        <v>0.47505406893741714</v>
      </c>
      <c r="E107">
        <f>Parameters!B$115*LN('CO2 model'!H107)+Parameters!B$116</f>
        <v>0.496165798481633</v>
      </c>
      <c r="F107" s="22">
        <f>Parameters!B$105/30*(Temperatures!G107-Temperatures!G$2)*Interactions!K107+Parameters!B$106</f>
        <v>1009.9656778359756</v>
      </c>
      <c r="G107">
        <f>Parameters!B$103*(ISM!F107-Parameters!B$104)+Parameters!B$102</f>
        <v>0.73983791275000033</v>
      </c>
      <c r="H107">
        <f>IF(D107&lt;E107,G107,1-Parameters!B$99)</f>
        <v>0.73983791275000033</v>
      </c>
      <c r="I107">
        <f>Parameters!B$101*(Temperatures!G107-Temperatures!G$2)+Parameters!B$97</f>
        <v>9.7719730645067688</v>
      </c>
      <c r="J107" s="22">
        <f>AVERAGE('ISM daily rainfall'!B108:AU108)</f>
        <v>2.3367761675994445</v>
      </c>
      <c r="K107">
        <f>IF(Settings!C$9="On",IF(J107&lt;=Parameters!B$118,Parameters!B$94,IF(J107&gt;=Parameters!B$119,Parameters!B$95,0)),0)</f>
        <v>0</v>
      </c>
    </row>
    <row r="108" spans="1:11">
      <c r="A108">
        <v>2116</v>
      </c>
      <c r="B108">
        <f>INDEX(RCPs!W$1:Z$293,RCPs!B109,MATCH(Settings!F$3,RCPs!W$1:Z$1,0))*Parameters!B$117*10^12*Parameters!B$107*Parameters!B$109*Parameters!B$113/Parameters!B$114</f>
        <v>2.5154082758057283E-3</v>
      </c>
      <c r="C108">
        <f>2*Parameters!B$110^2*(1-Parameters!B$108)^2*Parameters!B$111*Parameters!B$112*ISM!B108</f>
        <v>5.0540689374171648E-3</v>
      </c>
      <c r="D108">
        <f t="shared" si="1"/>
        <v>0.47505406893741714</v>
      </c>
      <c r="E108">
        <f>Parameters!B$115*LN('CO2 model'!H108)+Parameters!B$116</f>
        <v>0.49617111917500417</v>
      </c>
      <c r="F108" s="22">
        <f>Parameters!B$105/30*(Temperatures!G108-Temperatures!G$2)*Interactions!K108+Parameters!B$106</f>
        <v>1009.9656267117422</v>
      </c>
      <c r="G108">
        <f>Parameters!B$103*(ISM!F108-Parameters!B$104)+Parameters!B$102</f>
        <v>0.73981695181429119</v>
      </c>
      <c r="H108">
        <f>IF(D108&lt;E108,G108,1-Parameters!B$99)</f>
        <v>0.73981695181429119</v>
      </c>
      <c r="I108">
        <f>Parameters!B$101*(Temperatures!G108-Temperatures!G$2)+Parameters!B$97</f>
        <v>9.774194324307329</v>
      </c>
      <c r="J108" s="22">
        <f>AVERAGE('ISM daily rainfall'!B109:AU109)</f>
        <v>2.3373073384213181</v>
      </c>
      <c r="K108">
        <f>IF(Settings!C$9="On",IF(J108&lt;=Parameters!B$118,Parameters!B$94,IF(J108&gt;=Parameters!B$119,Parameters!B$95,0)),0)</f>
        <v>0</v>
      </c>
    </row>
    <row r="109" spans="1:11">
      <c r="A109">
        <v>2117</v>
      </c>
      <c r="B109">
        <f>INDEX(RCPs!W$1:Z$293,RCPs!B110,MATCH(Settings!F$3,RCPs!W$1:Z$1,0))*Parameters!B$117*10^12*Parameters!B$107*Parameters!B$109*Parameters!B$113/Parameters!B$114</f>
        <v>2.5154082758057283E-3</v>
      </c>
      <c r="C109">
        <f>2*Parameters!B$110^2*(1-Parameters!B$108)^2*Parameters!B$111*Parameters!B$112*ISM!B109</f>
        <v>5.0540689374171648E-3</v>
      </c>
      <c r="D109">
        <f t="shared" si="1"/>
        <v>0.47505406893741714</v>
      </c>
      <c r="E109">
        <f>Parameters!B$115*LN('CO2 model'!H109)+Parameters!B$116</f>
        <v>0.49617566613547653</v>
      </c>
      <c r="F109" s="22">
        <f>Parameters!B$105/30*(Temperatures!G109-Temperatures!G$2)*Interactions!K109+Parameters!B$106</f>
        <v>1009.965576685586</v>
      </c>
      <c r="G109">
        <f>Parameters!B$103*(ISM!F109-Parameters!B$104)+Parameters!B$102</f>
        <v>0.73979644109027154</v>
      </c>
      <c r="H109">
        <f>IF(D109&lt;E109,G109,1-Parameters!B$99)</f>
        <v>0.73979644109027154</v>
      </c>
      <c r="I109">
        <f>Parameters!B$101*(Temperatures!G109-Temperatures!G$2)+Parameters!B$97</f>
        <v>9.7763678745387814</v>
      </c>
      <c r="J109" s="22">
        <f>AVERAGE('ISM daily rainfall'!B110:AU110)</f>
        <v>2.3378271004331865</v>
      </c>
      <c r="K109">
        <f>IF(Settings!C$9="On",IF(J109&lt;=Parameters!B$118,Parameters!B$94,IF(J109&gt;=Parameters!B$119,Parameters!B$95,0)),0)</f>
        <v>0</v>
      </c>
    </row>
    <row r="110" spans="1:11">
      <c r="A110">
        <v>2118</v>
      </c>
      <c r="B110">
        <f>INDEX(RCPs!W$1:Z$293,RCPs!B111,MATCH(Settings!F$3,RCPs!W$1:Z$1,0))*Parameters!B$117*10^12*Parameters!B$107*Parameters!B$109*Parameters!B$113/Parameters!B$114</f>
        <v>2.5154082758057283E-3</v>
      </c>
      <c r="C110">
        <f>2*Parameters!B$110^2*(1-Parameters!B$108)^2*Parameters!B$111*Parameters!B$112*ISM!B110</f>
        <v>5.0540689374171648E-3</v>
      </c>
      <c r="D110">
        <f t="shared" si="1"/>
        <v>0.47505406893741714</v>
      </c>
      <c r="E110">
        <f>Parameters!B$115*LN('CO2 model'!H110)+Parameters!B$116</f>
        <v>0.49617943506488627</v>
      </c>
      <c r="F110" s="22">
        <f>Parameters!B$105/30*(Temperatures!G110-Temperatures!G$2)*Interactions!K110+Parameters!B$106</f>
        <v>1009.9655277563912</v>
      </c>
      <c r="G110">
        <f>Parameters!B$103*(ISM!F110-Parameters!B$104)+Parameters!B$102</f>
        <v>0.73977638012040181</v>
      </c>
      <c r="H110">
        <f>IF(D110&lt;E110,G110,1-Parameters!B$99)</f>
        <v>0.73977638012040181</v>
      </c>
      <c r="I110">
        <f>Parameters!B$101*(Temperatures!G110-Temperatures!G$2)+Parameters!B$97</f>
        <v>9.7784937636928806</v>
      </c>
      <c r="J110" s="22">
        <f>AVERAGE('ISM daily rainfall'!B111:AU111)</f>
        <v>2.3383354652309061</v>
      </c>
      <c r="K110">
        <f>IF(Settings!C$9="On",IF(J110&lt;=Parameters!B$118,Parameters!B$94,IF(J110&gt;=Parameters!B$119,Parameters!B$95,0)),0)</f>
        <v>0</v>
      </c>
    </row>
    <row r="111" spans="1:11">
      <c r="A111">
        <v>2119</v>
      </c>
      <c r="B111">
        <f>INDEX(RCPs!W$1:Z$293,RCPs!B112,MATCH(Settings!F$3,RCPs!W$1:Z$1,0))*Parameters!B$117*10^12*Parameters!B$107*Parameters!B$109*Parameters!B$113/Parameters!B$114</f>
        <v>2.5154082758057283E-3</v>
      </c>
      <c r="C111">
        <f>2*Parameters!B$110^2*(1-Parameters!B$108)^2*Parameters!B$111*Parameters!B$112*ISM!B111</f>
        <v>5.0540689374171648E-3</v>
      </c>
      <c r="D111">
        <f t="shared" si="1"/>
        <v>0.47505406893741714</v>
      </c>
      <c r="E111">
        <f>Parameters!B$115*LN('CO2 model'!H111)+Parameters!B$116</f>
        <v>0.49618242224733766</v>
      </c>
      <c r="F111" s="22">
        <f>Parameters!B$105/30*(Temperatures!G111-Temperatures!G$2)*Interactions!K111+Parameters!B$106</f>
        <v>1009.9654799300921</v>
      </c>
      <c r="G111">
        <f>Parameters!B$103*(ISM!F111-Parameters!B$104)+Parameters!B$102</f>
        <v>0.73975677133776108</v>
      </c>
      <c r="H111">
        <f>IF(D111&lt;E111,G111,1-Parameters!B$99)</f>
        <v>0.73975677133776108</v>
      </c>
      <c r="I111">
        <f>Parameters!B$101*(Temperatures!G111-Temperatures!G$2)+Parameters!B$97</f>
        <v>9.7805717339286815</v>
      </c>
      <c r="J111" s="22">
        <f>AVERAGE('ISM daily rainfall'!B112:AU112)</f>
        <v>2.3388323711568586</v>
      </c>
      <c r="K111">
        <f>IF(Settings!C$9="On",IF(J111&lt;=Parameters!B$118,Parameters!B$94,IF(J111&gt;=Parameters!B$119,Parameters!B$95,0)),0)</f>
        <v>0</v>
      </c>
    </row>
    <row r="112" spans="1:11">
      <c r="A112">
        <v>2120</v>
      </c>
      <c r="B112">
        <f>INDEX(RCPs!W$1:Z$293,RCPs!B113,MATCH(Settings!F$3,RCPs!W$1:Z$1,0))*Parameters!B$117*10^12*Parameters!B$107*Parameters!B$109*Parameters!B$113/Parameters!B$114</f>
        <v>2.5154082758057283E-3</v>
      </c>
      <c r="C112">
        <f>2*Parameters!B$110^2*(1-Parameters!B$108)^2*Parameters!B$111*Parameters!B$112*ISM!B112</f>
        <v>5.0540689374171648E-3</v>
      </c>
      <c r="D112">
        <f t="shared" si="1"/>
        <v>0.47505406893741714</v>
      </c>
      <c r="E112">
        <f>Parameters!B$115*LN('CO2 model'!H112)+Parameters!B$116</f>
        <v>0.49618462443742606</v>
      </c>
      <c r="F112" s="22">
        <f>Parameters!B$105/30*(Temperatures!G112-Temperatures!G$2)*Interactions!K112+Parameters!B$106</f>
        <v>1009.9654332362795</v>
      </c>
      <c r="G112">
        <f>Parameters!B$103*(ISM!F112-Parameters!B$104)+Parameters!B$102</f>
        <v>0.73973762687460409</v>
      </c>
      <c r="H112">
        <f>IF(D112&lt;E112,G112,1-Parameters!B$99)</f>
        <v>0.73973762687460409</v>
      </c>
      <c r="I112">
        <f>Parameters!B$101*(Temperatures!G112-Temperatures!G$2)+Parameters!B$97</f>
        <v>9.7826004995766365</v>
      </c>
      <c r="J112" s="22">
        <f>AVERAGE('ISM daily rainfall'!B113:AU113)</f>
        <v>2.3393175107683257</v>
      </c>
      <c r="K112">
        <f>IF(Settings!C$9="On",IF(J112&lt;=Parameters!B$118,Parameters!B$94,IF(J112&gt;=Parameters!B$119,Parameters!B$95,0)),0)</f>
        <v>0</v>
      </c>
    </row>
    <row r="113" spans="1:11">
      <c r="A113">
        <v>2121</v>
      </c>
      <c r="B113">
        <f>INDEX(RCPs!W$1:Z$293,RCPs!B114,MATCH(Settings!F$3,RCPs!W$1:Z$1,0))*Parameters!B$117*10^12*Parameters!B$107*Parameters!B$109*Parameters!B$113/Parameters!B$114</f>
        <v>2.5154082758057283E-3</v>
      </c>
      <c r="C113">
        <f>2*Parameters!B$110^2*(1-Parameters!B$108)^2*Parameters!B$111*Parameters!B$112*ISM!B113</f>
        <v>5.0540689374171648E-3</v>
      </c>
      <c r="D113">
        <f t="shared" si="1"/>
        <v>0.47505406893741714</v>
      </c>
      <c r="E113">
        <f>Parameters!B$115*LN('CO2 model'!H113)+Parameters!B$116</f>
        <v>0.49618603874355999</v>
      </c>
      <c r="F113" s="22">
        <f>Parameters!B$105/30*(Temperatures!G113-Temperatures!G$2)*Interactions!K113+Parameters!B$106</f>
        <v>1009.9653877135121</v>
      </c>
      <c r="G113">
        <f>Parameters!B$103*(ISM!F113-Parameters!B$104)+Parameters!B$102</f>
        <v>0.73971896253995517</v>
      </c>
      <c r="H113">
        <f>IF(D113&lt;E113,G113,1-Parameters!B$99)</f>
        <v>0.73971896253995517</v>
      </c>
      <c r="I113">
        <f>Parameters!B$101*(Temperatures!G113-Temperatures!G$2)+Parameters!B$97</f>
        <v>9.7845783853342692</v>
      </c>
      <c r="J113" s="22">
        <f>AVERAGE('ISM daily rainfall'!B114:AU114)</f>
        <v>2.3397904834494994</v>
      </c>
      <c r="K113">
        <f>IF(Settings!C$9="On",IF(J113&lt;=Parameters!B$118,Parameters!B$94,IF(J113&gt;=Parameters!B$119,Parameters!B$95,0)),0)</f>
        <v>0</v>
      </c>
    </row>
    <row r="114" spans="1:11">
      <c r="A114">
        <v>2122</v>
      </c>
      <c r="B114">
        <f>INDEX(RCPs!W$1:Z$293,RCPs!B115,MATCH(Settings!F$3,RCPs!W$1:Z$1,0))*Parameters!B$117*10^12*Parameters!B$107*Parameters!B$109*Parameters!B$113/Parameters!B$114</f>
        <v>2.5154082758057283E-3</v>
      </c>
      <c r="C114">
        <f>2*Parameters!B$110^2*(1-Parameters!B$108)^2*Parameters!B$111*Parameters!B$112*ISM!B114</f>
        <v>5.0540689374171648E-3</v>
      </c>
      <c r="D114">
        <f t="shared" si="1"/>
        <v>0.47505406893741714</v>
      </c>
      <c r="E114">
        <f>Parameters!B$115*LN('CO2 model'!H114)+Parameters!B$116</f>
        <v>0.49618749272412782</v>
      </c>
      <c r="F114" s="22">
        <f>Parameters!B$105/30*(Temperatures!G114-Temperatures!G$2)*Interactions!K114+Parameters!B$106</f>
        <v>1009.9653431077807</v>
      </c>
      <c r="G114">
        <f>Parameters!B$103*(ISM!F114-Parameters!B$104)+Parameters!B$102</f>
        <v>0.73970067419006802</v>
      </c>
      <c r="H114">
        <f>IF(D114&lt;E114,G114,1-Parameters!B$99)</f>
        <v>0.73970067419006802</v>
      </c>
      <c r="I114">
        <f>Parameters!B$101*(Temperatures!G114-Temperatures!G$2)+Parameters!B$97</f>
        <v>9.7865164274596612</v>
      </c>
      <c r="J114" s="22">
        <f>AVERAGE('ISM daily rainfall'!B115:AU115)</f>
        <v>2.3402539283055712</v>
      </c>
      <c r="K114">
        <f>IF(Settings!C$9="On",IF(J114&lt;=Parameters!B$118,Parameters!B$94,IF(J114&gt;=Parameters!B$119,Parameters!B$95,0)),0)</f>
        <v>0</v>
      </c>
    </row>
    <row r="115" spans="1:11">
      <c r="A115">
        <v>2123</v>
      </c>
      <c r="B115">
        <f>INDEX(RCPs!W$1:Z$293,RCPs!B116,MATCH(Settings!F$3,RCPs!W$1:Z$1,0))*Parameters!B$117*10^12*Parameters!B$107*Parameters!B$109*Parameters!B$113/Parameters!B$114</f>
        <v>2.5154082758057283E-3</v>
      </c>
      <c r="C115">
        <f>2*Parameters!B$110^2*(1-Parameters!B$108)^2*Parameters!B$111*Parameters!B$112*ISM!B115</f>
        <v>5.0540689374171648E-3</v>
      </c>
      <c r="D115">
        <f t="shared" si="1"/>
        <v>0.47505406893741714</v>
      </c>
      <c r="E115">
        <f>Parameters!B$115*LN('CO2 model'!H115)+Parameters!B$116</f>
        <v>0.49618894956917331</v>
      </c>
      <c r="F115" s="22">
        <f>Parameters!B$105/30*(Temperatures!G115-Temperatures!G$2)*Interactions!K115+Parameters!B$106</f>
        <v>1009.9652992300913</v>
      </c>
      <c r="G115">
        <f>Parameters!B$103*(ISM!F115-Parameters!B$104)+Parameters!B$102</f>
        <v>0.73968268433744022</v>
      </c>
      <c r="H115">
        <f>IF(D115&lt;E115,G115,1-Parameters!B$99)</f>
        <v>0.73968268433744022</v>
      </c>
      <c r="I115">
        <f>Parameters!B$101*(Temperatures!G115-Temperatures!G$2)+Parameters!B$97</f>
        <v>9.7884228374095059</v>
      </c>
      <c r="J115" s="22">
        <f>AVERAGE('ISM daily rainfall'!B116:AU116)</f>
        <v>2.3407098089457521</v>
      </c>
      <c r="K115">
        <f>IF(Settings!C$9="On",IF(J115&lt;=Parameters!B$118,Parameters!B$94,IF(J115&gt;=Parameters!B$119,Parameters!B$95,0)),0)</f>
        <v>0</v>
      </c>
    </row>
    <row r="116" spans="1:11">
      <c r="A116">
        <v>2124</v>
      </c>
      <c r="B116">
        <f>INDEX(RCPs!W$1:Z$293,RCPs!B117,MATCH(Settings!F$3,RCPs!W$1:Z$1,0))*Parameters!B$117*10^12*Parameters!B$107*Parameters!B$109*Parameters!B$113/Parameters!B$114</f>
        <v>2.5154082758057283E-3</v>
      </c>
      <c r="C116">
        <f>2*Parameters!B$110^2*(1-Parameters!B$108)^2*Parameters!B$111*Parameters!B$112*ISM!B116</f>
        <v>5.0540689374171648E-3</v>
      </c>
      <c r="D116">
        <f t="shared" si="1"/>
        <v>0.47505406893741714</v>
      </c>
      <c r="E116">
        <f>Parameters!B$115*LN('CO2 model'!H116)+Parameters!B$116</f>
        <v>0.496190377834408</v>
      </c>
      <c r="F116" s="22">
        <f>Parameters!B$105/30*(Temperatures!G116-Temperatures!G$2)*Interactions!K116+Parameters!B$106</f>
        <v>1009.9652559406629</v>
      </c>
      <c r="G116">
        <f>Parameters!B$103*(ISM!F116-Parameters!B$104)+Parameters!B$102</f>
        <v>0.73966493567180014</v>
      </c>
      <c r="H116">
        <f>IF(D116&lt;E116,G116,1-Parameters!B$99)</f>
        <v>0.73966493567180014</v>
      </c>
      <c r="I116">
        <f>Parameters!B$101*(Temperatures!G116-Temperatures!G$2)+Parameters!B$97</f>
        <v>9.7903036884370813</v>
      </c>
      <c r="J116" s="22">
        <f>AVERAGE('ISM daily rainfall'!B117:AU117)</f>
        <v>2.3411595776697363</v>
      </c>
      <c r="K116">
        <f>IF(Settings!C$9="On",IF(J116&lt;=Parameters!B$118,Parameters!B$94,IF(J116&gt;=Parameters!B$119,Parameters!B$95,0)),0)</f>
        <v>0</v>
      </c>
    </row>
    <row r="117" spans="1:11">
      <c r="A117">
        <v>2125</v>
      </c>
      <c r="B117">
        <f>INDEX(RCPs!W$1:Z$293,RCPs!B118,MATCH(Settings!F$3,RCPs!W$1:Z$1,0))*Parameters!B$117*10^12*Parameters!B$107*Parameters!B$109*Parameters!B$113/Parameters!B$114</f>
        <v>2.5154082758057283E-3</v>
      </c>
      <c r="C117">
        <f>2*Parameters!B$110^2*(1-Parameters!B$108)^2*Parameters!B$111*Parameters!B$112*ISM!B117</f>
        <v>5.0540689374171648E-3</v>
      </c>
      <c r="D117">
        <f t="shared" si="1"/>
        <v>0.47505406893741714</v>
      </c>
      <c r="E117">
        <f>Parameters!B$115*LN('CO2 model'!H117)+Parameters!B$116</f>
        <v>0.49619175056068154</v>
      </c>
      <c r="F117" s="22">
        <f>Parameters!B$105/30*(Temperatures!G117-Temperatures!G$2)*Interactions!K117+Parameters!B$106</f>
        <v>1009.9652131309134</v>
      </c>
      <c r="G117">
        <f>Parameters!B$103*(ISM!F117-Parameters!B$104)+Parameters!B$102</f>
        <v>0.73964738367449856</v>
      </c>
      <c r="H117">
        <f>IF(D117&lt;E117,G117,1-Parameters!B$99)</f>
        <v>0.73964738367449856</v>
      </c>
      <c r="I117">
        <f>Parameters!B$101*(Temperatures!G117-Temperatures!G$2)+Parameters!B$97</f>
        <v>9.7921636982463056</v>
      </c>
      <c r="J117" s="22">
        <f>AVERAGE('ISM daily rainfall'!B118:AU118)</f>
        <v>2.3416043626241163</v>
      </c>
      <c r="K117">
        <f>IF(Settings!C$9="On",IF(J117&lt;=Parameters!B$118,Parameters!B$94,IF(J117&gt;=Parameters!B$119,Parameters!B$95,0)),0)</f>
        <v>0</v>
      </c>
    </row>
    <row r="118" spans="1:11">
      <c r="A118">
        <v>2126</v>
      </c>
      <c r="B118">
        <f>INDEX(RCPs!W$1:Z$293,RCPs!B119,MATCH(Settings!F$3,RCPs!W$1:Z$1,0))*Parameters!B$117*10^12*Parameters!B$107*Parameters!B$109*Parameters!B$113/Parameters!B$114</f>
        <v>2.5154082758057283E-3</v>
      </c>
      <c r="C118">
        <f>2*Parameters!B$110^2*(1-Parameters!B$108)^2*Parameters!B$111*Parameters!B$112*ISM!B118</f>
        <v>5.0540689374171648E-3</v>
      </c>
      <c r="D118">
        <f t="shared" si="1"/>
        <v>0.47505406893741714</v>
      </c>
      <c r="E118">
        <f>Parameters!B$115*LN('CO2 model'!H118)+Parameters!B$116</f>
        <v>0.49619304455734997</v>
      </c>
      <c r="F118" s="22">
        <f>Parameters!B$105/30*(Temperatures!G118-Temperatures!G$2)*Interactions!K118+Parameters!B$106</f>
        <v>1009.965170729137</v>
      </c>
      <c r="G118">
        <f>Parameters!B$103*(ISM!F118-Parameters!B$104)+Parameters!B$102</f>
        <v>0.73962999894615211</v>
      </c>
      <c r="H118">
        <f>IF(D118&lt;E118,G118,1-Parameters!B$99)</f>
        <v>0.73962999894615211</v>
      </c>
      <c r="I118">
        <f>Parameters!B$101*(Temperatures!G118-Temperatures!G$2)+Parameters!B$97</f>
        <v>9.794005982324812</v>
      </c>
      <c r="J118" s="22">
        <f>AVERAGE('ISM daily rainfall'!B119:AU119)</f>
        <v>2.3420449088168032</v>
      </c>
      <c r="K118">
        <f>IF(Settings!C$9="On",IF(J118&lt;=Parameters!B$118,Parameters!B$94,IF(J118&gt;=Parameters!B$119,Parameters!B$95,0)),0)</f>
        <v>0</v>
      </c>
    </row>
    <row r="119" spans="1:11">
      <c r="A119">
        <v>2127</v>
      </c>
      <c r="B119">
        <f>INDEX(RCPs!W$1:Z$293,RCPs!B120,MATCH(Settings!F$3,RCPs!W$1:Z$1,0))*Parameters!B$117*10^12*Parameters!B$107*Parameters!B$109*Parameters!B$113/Parameters!B$114</f>
        <v>2.5154082758057283E-3</v>
      </c>
      <c r="C119">
        <f>2*Parameters!B$110^2*(1-Parameters!B$108)^2*Parameters!B$111*Parameters!B$112*ISM!B119</f>
        <v>5.0540689374171648E-3</v>
      </c>
      <c r="D119">
        <f t="shared" si="1"/>
        <v>0.47505406893741714</v>
      </c>
      <c r="E119">
        <f>Parameters!B$115*LN('CO2 model'!H119)+Parameters!B$116</f>
        <v>0.49619423979169119</v>
      </c>
      <c r="F119" s="22">
        <f>Parameters!B$105/30*(Temperatures!G119-Temperatures!G$2)*Interactions!K119+Parameters!B$106</f>
        <v>1009.965128701316</v>
      </c>
      <c r="G119">
        <f>Parameters!B$103*(ISM!F119-Parameters!B$104)+Parameters!B$102</f>
        <v>0.73961276753954386</v>
      </c>
      <c r="H119">
        <f>IF(D119&lt;E119,G119,1-Parameters!B$99)</f>
        <v>0.73961276753954386</v>
      </c>
      <c r="I119">
        <f>Parameters!B$101*(Temperatures!G119-Temperatures!G$2)+Parameters!B$97</f>
        <v>9.7958320186853172</v>
      </c>
      <c r="J119" s="22">
        <f>AVERAGE('ISM daily rainfall'!B120:AU120)</f>
        <v>2.3424815696856194</v>
      </c>
      <c r="K119">
        <f>IF(Settings!C$9="On",IF(J119&lt;=Parameters!B$118,Parameters!B$94,IF(J119&gt;=Parameters!B$119,Parameters!B$95,0)),0)</f>
        <v>0</v>
      </c>
    </row>
    <row r="120" spans="1:11">
      <c r="A120">
        <v>2128</v>
      </c>
      <c r="B120">
        <f>INDEX(RCPs!W$1:Z$293,RCPs!B121,MATCH(Settings!F$3,RCPs!W$1:Z$1,0))*Parameters!B$117*10^12*Parameters!B$107*Parameters!B$109*Parameters!B$113/Parameters!B$114</f>
        <v>2.5154082758057283E-3</v>
      </c>
      <c r="C120">
        <f>2*Parameters!B$110^2*(1-Parameters!B$108)^2*Parameters!B$111*Parameters!B$112*ISM!B120</f>
        <v>5.0540689374171648E-3</v>
      </c>
      <c r="D120">
        <f t="shared" si="1"/>
        <v>0.47505406893741714</v>
      </c>
      <c r="E120">
        <f>Parameters!B$115*LN('CO2 model'!H120)+Parameters!B$116</f>
        <v>0.49619531887236656</v>
      </c>
      <c r="F120" s="22">
        <f>Parameters!B$105/30*(Temperatures!G120-Temperatures!G$2)*Interactions!K120+Parameters!B$106</f>
        <v>1009.9650870335482</v>
      </c>
      <c r="G120">
        <f>Parameters!B$103*(ISM!F120-Parameters!B$104)+Parameters!B$102</f>
        <v>0.73959568375477369</v>
      </c>
      <c r="H120">
        <f>IF(D120&lt;E120,G120,1-Parameters!B$99)</f>
        <v>0.73959568375477369</v>
      </c>
      <c r="I120">
        <f>Parameters!B$101*(Temperatures!G120-Temperatures!G$2)+Parameters!B$97</f>
        <v>9.7976424113500418</v>
      </c>
      <c r="J120" s="22">
        <f>AVERAGE('ISM daily rainfall'!B121:AU121)</f>
        <v>2.3429144896706622</v>
      </c>
      <c r="K120">
        <f>IF(Settings!C$9="On",IF(J120&lt;=Parameters!B$118,Parameters!B$94,IF(J120&gt;=Parameters!B$119,Parameters!B$95,0)),0)</f>
        <v>0</v>
      </c>
    </row>
    <row r="121" spans="1:11">
      <c r="A121">
        <v>2129</v>
      </c>
      <c r="B121">
        <f>INDEX(RCPs!W$1:Z$293,RCPs!B122,MATCH(Settings!F$3,RCPs!W$1:Z$1,0))*Parameters!B$117*10^12*Parameters!B$107*Parameters!B$109*Parameters!B$113/Parameters!B$114</f>
        <v>2.5154082758057283E-3</v>
      </c>
      <c r="C121">
        <f>2*Parameters!B$110^2*(1-Parameters!B$108)^2*Parameters!B$111*Parameters!B$112*ISM!B121</f>
        <v>5.0540689374171648E-3</v>
      </c>
      <c r="D121">
        <f t="shared" si="1"/>
        <v>0.47505406893741714</v>
      </c>
      <c r="E121">
        <f>Parameters!B$115*LN('CO2 model'!H121)+Parameters!B$116</f>
        <v>0.49619626663434258</v>
      </c>
      <c r="F121" s="22">
        <f>Parameters!B$105/30*(Temperatures!G121-Temperatures!G$2)*Interactions!K121+Parameters!B$106</f>
        <v>1009.9650457234435</v>
      </c>
      <c r="G121">
        <f>Parameters!B$103*(ISM!F121-Parameters!B$104)+Parameters!B$102</f>
        <v>0.73957874661183265</v>
      </c>
      <c r="H121">
        <f>IF(D121&lt;E121,G121,1-Parameters!B$99)</f>
        <v>0.73957874661183265</v>
      </c>
      <c r="I121">
        <f>Parameters!B$101*(Temperatures!G121-Temperatures!G$2)+Parameters!B$97</f>
        <v>9.7994372641794207</v>
      </c>
      <c r="J121" s="22">
        <f>AVERAGE('ISM daily rainfall'!B122:AU122)</f>
        <v>2.343343693608122</v>
      </c>
      <c r="K121">
        <f>IF(Settings!C$9="On",IF(J121&lt;=Parameters!B$118,Parameters!B$94,IF(J121&gt;=Parameters!B$119,Parameters!B$95,0)),0)</f>
        <v>0</v>
      </c>
    </row>
    <row r="122" spans="1:11">
      <c r="A122">
        <v>2130</v>
      </c>
      <c r="B122">
        <f>INDEX(RCPs!W$1:Z$293,RCPs!B123,MATCH(Settings!F$3,RCPs!W$1:Z$1,0))*Parameters!B$117*10^12*Parameters!B$107*Parameters!B$109*Parameters!B$113/Parameters!B$114</f>
        <v>2.5154082758057283E-3</v>
      </c>
      <c r="C122">
        <f>2*Parameters!B$110^2*(1-Parameters!B$108)^2*Parameters!B$111*Parameters!B$112*ISM!B122</f>
        <v>5.0540689374171648E-3</v>
      </c>
      <c r="D122">
        <f t="shared" si="1"/>
        <v>0.47505406893741714</v>
      </c>
      <c r="E122">
        <f>Parameters!B$115*LN('CO2 model'!H122)+Parameters!B$116</f>
        <v>0.49619706979828432</v>
      </c>
      <c r="F122" s="22">
        <f>Parameters!B$105/30*(Temperatures!G122-Temperatures!G$2)*Interactions!K122+Parameters!B$106</f>
        <v>1009.9650047762032</v>
      </c>
      <c r="G122">
        <f>Parameters!B$103*(ISM!F122-Parameters!B$104)+Parameters!B$102</f>
        <v>0.73956195824329485</v>
      </c>
      <c r="H122">
        <f>IF(D122&lt;E122,G122,1-Parameters!B$99)</f>
        <v>0.73956195824329485</v>
      </c>
      <c r="I122">
        <f>Parameters!B$101*(Temperatures!G122-Temperatures!G$2)+Parameters!B$97</f>
        <v>9.8012163511725738</v>
      </c>
      <c r="J122" s="22">
        <f>AVERAGE('ISM daily rainfall'!B123:AU123)</f>
        <v>2.3437691274543107</v>
      </c>
      <c r="K122">
        <f>IF(Settings!C$9="On",IF(J122&lt;=Parameters!B$118,Parameters!B$94,IF(J122&gt;=Parameters!B$119,Parameters!B$95,0)),0)</f>
        <v>0</v>
      </c>
    </row>
    <row r="123" spans="1:11">
      <c r="A123">
        <v>2131</v>
      </c>
      <c r="B123">
        <f>INDEX(RCPs!W$1:Z$293,RCPs!B124,MATCH(Settings!F$3,RCPs!W$1:Z$1,0))*Parameters!B$117*10^12*Parameters!B$107*Parameters!B$109*Parameters!B$113/Parameters!B$114</f>
        <v>2.5154082758057283E-3</v>
      </c>
      <c r="C123">
        <f>2*Parameters!B$110^2*(1-Parameters!B$108)^2*Parameters!B$111*Parameters!B$112*ISM!B123</f>
        <v>5.0540689374171648E-3</v>
      </c>
      <c r="D123">
        <f t="shared" si="1"/>
        <v>0.47505406893741714</v>
      </c>
      <c r="E123">
        <f>Parameters!B$115*LN('CO2 model'!H123)+Parameters!B$116</f>
        <v>0.49619771668697366</v>
      </c>
      <c r="F123" s="22">
        <f>Parameters!B$105/30*(Temperatures!G123-Temperatures!G$2)*Interactions!K123+Parameters!B$106</f>
        <v>1009.9649642204801</v>
      </c>
      <c r="G123">
        <f>Parameters!B$103*(ISM!F123-Parameters!B$104)+Parameters!B$102</f>
        <v>0.73954533039682246</v>
      </c>
      <c r="H123">
        <f>IF(D123&lt;E123,G123,1-Parameters!B$99)</f>
        <v>0.73954533039682246</v>
      </c>
      <c r="I123">
        <f>Parameters!B$101*(Temperatures!G123-Temperatures!G$2)+Parameters!B$97</f>
        <v>9.8029784274172602</v>
      </c>
      <c r="J123" s="22">
        <f>AVERAGE('ISM daily rainfall'!B124:AU124)</f>
        <v>2.3441904935128228</v>
      </c>
      <c r="K123">
        <f>IF(Settings!C$9="On",IF(J123&lt;=Parameters!B$118,Parameters!B$94,IF(J123&gt;=Parameters!B$119,Parameters!B$95,0)),0)</f>
        <v>0</v>
      </c>
    </row>
    <row r="124" spans="1:11">
      <c r="A124">
        <v>2132</v>
      </c>
      <c r="B124">
        <f>INDEX(RCPs!W$1:Z$293,RCPs!B125,MATCH(Settings!F$3,RCPs!W$1:Z$1,0))*Parameters!B$117*10^12*Parameters!B$107*Parameters!B$109*Parameters!B$113/Parameters!B$114</f>
        <v>2.5154082758057283E-3</v>
      </c>
      <c r="C124">
        <f>2*Parameters!B$110^2*(1-Parameters!B$108)^2*Parameters!B$111*Parameters!B$112*ISM!B124</f>
        <v>5.0540689374171648E-3</v>
      </c>
      <c r="D124">
        <f t="shared" si="1"/>
        <v>0.47505406893741714</v>
      </c>
      <c r="E124">
        <f>Parameters!B$115*LN('CO2 model'!H124)+Parameters!B$116</f>
        <v>0.49619832500741723</v>
      </c>
      <c r="F124" s="22">
        <f>Parameters!B$105/30*(Temperatures!G124-Temperatures!G$2)*Interactions!K124+Parameters!B$106</f>
        <v>1009.9649240511571</v>
      </c>
      <c r="G124">
        <f>Parameters!B$103*(ISM!F124-Parameters!B$104)+Parameters!B$102</f>
        <v>0.73952886097442727</v>
      </c>
      <c r="H124">
        <f>IF(D124&lt;E124,G124,1-Parameters!B$99)</f>
        <v>0.73952886097442727</v>
      </c>
      <c r="I124">
        <f>Parameters!B$101*(Temperatures!G124-Temperatures!G$2)+Parameters!B$97</f>
        <v>9.8047237152411366</v>
      </c>
      <c r="J124" s="22">
        <f>AVERAGE('ISM daily rainfall'!B125:AU125)</f>
        <v>2.3446078449489676</v>
      </c>
      <c r="K124">
        <f>IF(Settings!C$9="On",IF(J124&lt;=Parameters!B$118,Parameters!B$94,IF(J124&gt;=Parameters!B$119,Parameters!B$95,0)),0)</f>
        <v>0</v>
      </c>
    </row>
    <row r="125" spans="1:11">
      <c r="A125">
        <v>2133</v>
      </c>
      <c r="B125">
        <f>INDEX(RCPs!W$1:Z$293,RCPs!B126,MATCH(Settings!F$3,RCPs!W$1:Z$1,0))*Parameters!B$117*10^12*Parameters!B$107*Parameters!B$109*Parameters!B$113/Parameters!B$114</f>
        <v>2.5154082758057283E-3</v>
      </c>
      <c r="C125">
        <f>2*Parameters!B$110^2*(1-Parameters!B$108)^2*Parameters!B$111*Parameters!B$112*ISM!B125</f>
        <v>5.0540689374171648E-3</v>
      </c>
      <c r="D125">
        <f t="shared" si="1"/>
        <v>0.47505406893741714</v>
      </c>
      <c r="E125">
        <f>Parameters!B$115*LN('CO2 model'!H125)+Parameters!B$116</f>
        <v>0.4961988805044078</v>
      </c>
      <c r="F125" s="22">
        <f>Parameters!B$105/30*(Temperatures!G125-Temperatures!G$2)*Interactions!K125+Parameters!B$106</f>
        <v>1009.9648842542426</v>
      </c>
      <c r="G125">
        <f>Parameters!B$103*(ISM!F125-Parameters!B$104)+Parameters!B$102</f>
        <v>0.73951254423947943</v>
      </c>
      <c r="H125">
        <f>IF(D125&lt;E125,G125,1-Parameters!B$99)</f>
        <v>0.73951254423947943</v>
      </c>
      <c r="I125">
        <f>Parameters!B$101*(Temperatures!G125-Temperatures!G$2)+Parameters!B$97</f>
        <v>9.8064528225612619</v>
      </c>
      <c r="J125" s="22">
        <f>AVERAGE('ISM daily rainfall'!B126:AU126)</f>
        <v>2.3450213271342144</v>
      </c>
      <c r="K125">
        <f>IF(Settings!C$9="On",IF(J125&lt;=Parameters!B$118,Parameters!B$94,IF(J125&gt;=Parameters!B$119,Parameters!B$95,0)),0)</f>
        <v>0</v>
      </c>
    </row>
    <row r="126" spans="1:11">
      <c r="A126">
        <v>2134</v>
      </c>
      <c r="B126">
        <f>INDEX(RCPs!W$1:Z$293,RCPs!B127,MATCH(Settings!F$3,RCPs!W$1:Z$1,0))*Parameters!B$117*10^12*Parameters!B$107*Parameters!B$109*Parameters!B$113/Parameters!B$114</f>
        <v>2.5154082758057283E-3</v>
      </c>
      <c r="C126">
        <f>2*Parameters!B$110^2*(1-Parameters!B$108)^2*Parameters!B$111*Parameters!B$112*ISM!B126</f>
        <v>5.0540689374171648E-3</v>
      </c>
      <c r="D126">
        <f t="shared" si="1"/>
        <v>0.47505406893741714</v>
      </c>
      <c r="E126">
        <f>Parameters!B$115*LN('CO2 model'!H126)+Parameters!B$116</f>
        <v>0.49619937062892633</v>
      </c>
      <c r="F126" s="22">
        <f>Parameters!B$105/30*(Temperatures!G126-Temperatures!G$2)*Interactions!K126+Parameters!B$106</f>
        <v>1009.9648448122683</v>
      </c>
      <c r="G126">
        <f>Parameters!B$103*(ISM!F126-Parameters!B$104)+Parameters!B$102</f>
        <v>0.73949637303001281</v>
      </c>
      <c r="H126">
        <f>IF(D126&lt;E126,G126,1-Parameters!B$99)</f>
        <v>0.73949637303001281</v>
      </c>
      <c r="I126">
        <f>Parameters!B$101*(Temperatures!G126-Temperatures!G$2)+Parameters!B$97</f>
        <v>9.8081665083420262</v>
      </c>
      <c r="J126" s="22">
        <f>AVERAGE('ISM daily rainfall'!B127:AU127)</f>
        <v>2.3454311215600496</v>
      </c>
      <c r="K126">
        <f>IF(Settings!C$9="On",IF(J126&lt;=Parameters!B$118,Parameters!B$94,IF(J126&gt;=Parameters!B$119,Parameters!B$95,0)),0)</f>
        <v>0</v>
      </c>
    </row>
    <row r="127" spans="1:11">
      <c r="A127">
        <v>2135</v>
      </c>
      <c r="B127">
        <f>INDEX(RCPs!W$1:Z$293,RCPs!B128,MATCH(Settings!F$3,RCPs!W$1:Z$1,0))*Parameters!B$117*10^12*Parameters!B$107*Parameters!B$109*Parameters!B$113/Parameters!B$114</f>
        <v>2.5154082758057283E-3</v>
      </c>
      <c r="C127">
        <f>2*Parameters!B$110^2*(1-Parameters!B$108)^2*Parameters!B$111*Parameters!B$112*ISM!B127</f>
        <v>5.0540689374171648E-3</v>
      </c>
      <c r="D127">
        <f t="shared" si="1"/>
        <v>0.47505406893741714</v>
      </c>
      <c r="E127">
        <f>Parameters!B$115*LN('CO2 model'!H127)+Parameters!B$116</f>
        <v>0.49619978430214595</v>
      </c>
      <c r="F127" s="22">
        <f>Parameters!B$105/30*(Temperatures!G127-Temperatures!G$2)*Interactions!K127+Parameters!B$106</f>
        <v>1009.9648057068918</v>
      </c>
      <c r="G127">
        <f>Parameters!B$103*(ISM!F127-Parameters!B$104)+Parameters!B$102</f>
        <v>0.739480339825618</v>
      </c>
      <c r="H127">
        <f>IF(D127&lt;E127,G127,1-Parameters!B$99)</f>
        <v>0.739480339825618</v>
      </c>
      <c r="I127">
        <f>Parameters!B$101*(Temperatures!G127-Temperatures!G$2)+Parameters!B$97</f>
        <v>9.8098655695293875</v>
      </c>
      <c r="J127" s="22">
        <f>AVERAGE('ISM daily rainfall'!B128:AU128)</f>
        <v>2.3458374188005062</v>
      </c>
      <c r="K127">
        <f>IF(Settings!C$9="On",IF(J127&lt;=Parameters!B$118,Parameters!B$94,IF(J127&gt;=Parameters!B$119,Parameters!B$95,0)),0)</f>
        <v>0</v>
      </c>
    </row>
    <row r="128" spans="1:11">
      <c r="A128">
        <v>2136</v>
      </c>
      <c r="B128">
        <f>INDEX(RCPs!W$1:Z$293,RCPs!B129,MATCH(Settings!F$3,RCPs!W$1:Z$1,0))*Parameters!B$117*10^12*Parameters!B$107*Parameters!B$109*Parameters!B$113/Parameters!B$114</f>
        <v>2.5154082758057283E-3</v>
      </c>
      <c r="C128">
        <f>2*Parameters!B$110^2*(1-Parameters!B$108)^2*Parameters!B$111*Parameters!B$112*ISM!B128</f>
        <v>5.0540689374171648E-3</v>
      </c>
      <c r="D128">
        <f t="shared" si="1"/>
        <v>0.47505406893741714</v>
      </c>
      <c r="E128">
        <f>Parameters!B$115*LN('CO2 model'!H128)+Parameters!B$116</f>
        <v>0.49620011171203204</v>
      </c>
      <c r="F128" s="22">
        <f>Parameters!B$105/30*(Temperatures!G128-Temperatures!G$2)*Interactions!K128+Parameters!B$106</f>
        <v>1009.964766917976</v>
      </c>
      <c r="G128">
        <f>Parameters!B$103*(ISM!F128-Parameters!B$104)+Parameters!B$102</f>
        <v>0.73946443637016834</v>
      </c>
      <c r="H128">
        <f>IF(D128&lt;E128,G128,1-Parameters!B$99)</f>
        <v>0.73946443637016834</v>
      </c>
      <c r="I128">
        <f>Parameters!B$101*(Temperatures!G128-Temperatures!G$2)+Parameters!B$97</f>
        <v>9.8115508810413097</v>
      </c>
      <c r="J128" s="22">
        <f>AVERAGE('ISM daily rainfall'!B129:AU129)</f>
        <v>2.3462404280750961</v>
      </c>
      <c r="K128">
        <f>IF(Settings!C$9="On",IF(J128&lt;=Parameters!B$118,Parameters!B$94,IF(J128&gt;=Parameters!B$119,Parameters!B$95,0)),0)</f>
        <v>0</v>
      </c>
    </row>
    <row r="129" spans="1:11">
      <c r="A129">
        <v>2137</v>
      </c>
      <c r="B129">
        <f>INDEX(RCPs!W$1:Z$293,RCPs!B130,MATCH(Settings!F$3,RCPs!W$1:Z$1,0))*Parameters!B$117*10^12*Parameters!B$107*Parameters!B$109*Parameters!B$113/Parameters!B$114</f>
        <v>2.5154082758057283E-3</v>
      </c>
      <c r="C129">
        <f>2*Parameters!B$110^2*(1-Parameters!B$108)^2*Parameters!B$111*Parameters!B$112*ISM!B129</f>
        <v>5.0540689374171648E-3</v>
      </c>
      <c r="D129">
        <f t="shared" si="1"/>
        <v>0.47505406893741714</v>
      </c>
      <c r="E129">
        <f>Parameters!B$115*LN('CO2 model'!H129)+Parameters!B$116</f>
        <v>0.49620034414133785</v>
      </c>
      <c r="F129" s="22">
        <f>Parameters!B$105/30*(Temperatures!G129-Temperatures!G$2)*Interactions!K129+Parameters!B$106</f>
        <v>1009.9647284338059</v>
      </c>
      <c r="G129">
        <f>Parameters!B$103*(ISM!F129-Parameters!B$104)+Parameters!B$102</f>
        <v>0.73944865786043112</v>
      </c>
      <c r="H129">
        <f>IF(D129&lt;E129,G129,1-Parameters!B$99)</f>
        <v>0.73944865786043112</v>
      </c>
      <c r="I129">
        <f>Parameters!B$101*(Temperatures!G129-Temperatures!G$2)+Parameters!B$97</f>
        <v>9.8132229518793324</v>
      </c>
      <c r="J129" s="22">
        <f>AVERAGE('ISM daily rainfall'!B130:AU130)</f>
        <v>2.3466402711015801</v>
      </c>
      <c r="K129">
        <f>IF(Settings!C$9="On",IF(J129&lt;=Parameters!B$118,Parameters!B$94,IF(J129&gt;=Parameters!B$119,Parameters!B$95,0)),0)</f>
        <v>0</v>
      </c>
    </row>
    <row r="130" spans="1:11">
      <c r="A130">
        <v>2138</v>
      </c>
      <c r="B130">
        <f>INDEX(RCPs!W$1:Z$293,RCPs!B131,MATCH(Settings!F$3,RCPs!W$1:Z$1,0))*Parameters!B$117*10^12*Parameters!B$107*Parameters!B$109*Parameters!B$113/Parameters!B$114</f>
        <v>2.5154082758057283E-3</v>
      </c>
      <c r="C130">
        <f>2*Parameters!B$110^2*(1-Parameters!B$108)^2*Parameters!B$111*Parameters!B$112*ISM!B130</f>
        <v>5.0540689374171648E-3</v>
      </c>
      <c r="D130">
        <f t="shared" si="1"/>
        <v>0.47505406893741714</v>
      </c>
      <c r="E130">
        <f>Parameters!B$115*LN('CO2 model'!H130)+Parameters!B$116</f>
        <v>0.49620047380954602</v>
      </c>
      <c r="F130" s="22">
        <f>Parameters!B$105/30*(Temperatures!G130-Temperatures!G$2)*Interactions!K130+Parameters!B$106</f>
        <v>1009.9646902560023</v>
      </c>
      <c r="G130">
        <f>Parameters!B$103*(ISM!F130-Parameters!B$104)+Parameters!B$102</f>
        <v>0.7394330049609481</v>
      </c>
      <c r="H130">
        <f>IF(D130&lt;E130,G130,1-Parameters!B$99)</f>
        <v>0.7394330049609481</v>
      </c>
      <c r="I130">
        <f>Parameters!B$101*(Temperatures!G130-Temperatures!G$2)+Parameters!B$97</f>
        <v>9.8148817116254197</v>
      </c>
      <c r="J130" s="22">
        <f>AVERAGE('ISM daily rainfall'!B131:AU131)</f>
        <v>2.347036931040861</v>
      </c>
      <c r="K130">
        <f>IF(Settings!C$9="On",IF(J130&lt;=Parameters!B$118,Parameters!B$94,IF(J130&gt;=Parameters!B$119,Parameters!B$95,0)),0)</f>
        <v>0</v>
      </c>
    </row>
    <row r="131" spans="1:11">
      <c r="A131">
        <v>2139</v>
      </c>
      <c r="B131">
        <f>INDEX(RCPs!W$1:Z$293,RCPs!B132,MATCH(Settings!F$3,RCPs!W$1:Z$1,0))*Parameters!B$117*10^12*Parameters!B$107*Parameters!B$109*Parameters!B$113/Parameters!B$114</f>
        <v>2.5154082758057283E-3</v>
      </c>
      <c r="C131">
        <f>2*Parameters!B$110^2*(1-Parameters!B$108)^2*Parameters!B$111*Parameters!B$112*ISM!B131</f>
        <v>5.0540689374171648E-3</v>
      </c>
      <c r="D131">
        <f t="shared" ref="D131:D192" si="2">0.47+C131</f>
        <v>0.47505406893741714</v>
      </c>
      <c r="E131">
        <f>Parameters!B$115*LN('CO2 model'!H131)+Parameters!B$116</f>
        <v>0.49620049373205155</v>
      </c>
      <c r="F131" s="22">
        <f>Parameters!B$105/30*(Temperatures!G131-Temperatures!G$2)*Interactions!K131+Parameters!B$106</f>
        <v>1009.9646523931652</v>
      </c>
      <c r="G131">
        <f>Parameters!B$103*(ISM!F131-Parameters!B$104)+Parameters!B$102</f>
        <v>0.7394174811977472</v>
      </c>
      <c r="H131">
        <f>IF(D131&lt;E131,G131,1-Parameters!B$99)</f>
        <v>0.7394174811977472</v>
      </c>
      <c r="I131">
        <f>Parameters!B$101*(Temperatures!G131-Temperatures!G$2)+Parameters!B$97</f>
        <v>9.8165267866129469</v>
      </c>
      <c r="J131" s="22">
        <f>AVERAGE('ISM daily rainfall'!B132:AU132)</f>
        <v>2.347430318537878</v>
      </c>
      <c r="K131">
        <f>IF(Settings!C$9="On",IF(J131&lt;=Parameters!B$118,Parameters!B$94,IF(J131&gt;=Parameters!B$119,Parameters!B$95,0)),0)</f>
        <v>0</v>
      </c>
    </row>
    <row r="132" spans="1:11">
      <c r="A132">
        <v>2140</v>
      </c>
      <c r="B132">
        <f>INDEX(RCPs!W$1:Z$293,RCPs!B133,MATCH(Settings!F$3,RCPs!W$1:Z$1,0))*Parameters!B$117*10^12*Parameters!B$107*Parameters!B$109*Parameters!B$113/Parameters!B$114</f>
        <v>2.5154082758057283E-3</v>
      </c>
      <c r="C132">
        <f>2*Parameters!B$110^2*(1-Parameters!B$108)^2*Parameters!B$111*Parameters!B$112*ISM!B132</f>
        <v>5.0540689374171648E-3</v>
      </c>
      <c r="D132">
        <f t="shared" si="2"/>
        <v>0.47505406893741714</v>
      </c>
      <c r="E132">
        <f>Parameters!B$115*LN('CO2 model'!H132)+Parameters!B$116</f>
        <v>0.49620039760623075</v>
      </c>
      <c r="F132" s="22">
        <f>Parameters!B$105/30*(Temperatures!G132-Temperatures!G$2)*Interactions!K132+Parameters!B$106</f>
        <v>1009.9646148560618</v>
      </c>
      <c r="G132">
        <f>Parameters!B$103*(ISM!F132-Parameters!B$104)+Parameters!B$102</f>
        <v>0.73940209098532028</v>
      </c>
      <c r="H132">
        <f>IF(D132&lt;E132,G132,1-Parameters!B$99)</f>
        <v>0.73940209098532028</v>
      </c>
      <c r="I132">
        <f>Parameters!B$101*(Temperatures!G132-Temperatures!G$2)+Parameters!B$97</f>
        <v>9.818157709041138</v>
      </c>
      <c r="J132" s="22">
        <f>AVERAGE('ISM daily rainfall'!B133:AU133)</f>
        <v>2.3478203217272293</v>
      </c>
      <c r="K132">
        <f>IF(Settings!C$9="On",IF(J132&lt;=Parameters!B$118,Parameters!B$94,IF(J132&gt;=Parameters!B$119,Parameters!B$95,0)),0)</f>
        <v>0</v>
      </c>
    </row>
    <row r="133" spans="1:11">
      <c r="A133">
        <v>2141</v>
      </c>
      <c r="B133">
        <f>INDEX(RCPs!W$1:Z$293,RCPs!B134,MATCH(Settings!F$3,RCPs!W$1:Z$1,0))*Parameters!B$117*10^12*Parameters!B$107*Parameters!B$109*Parameters!B$113/Parameters!B$114</f>
        <v>2.5154082758057283E-3</v>
      </c>
      <c r="C133">
        <f>2*Parameters!B$110^2*(1-Parameters!B$108)^2*Parameters!B$111*Parameters!B$112*ISM!B133</f>
        <v>5.0540689374171648E-3</v>
      </c>
      <c r="D133">
        <f t="shared" si="2"/>
        <v>0.47505406893741714</v>
      </c>
      <c r="E133">
        <f>Parameters!B$115*LN('CO2 model'!H133)+Parameters!B$116</f>
        <v>0.49620017971894281</v>
      </c>
      <c r="F133" s="22">
        <f>Parameters!B$105/30*(Temperatures!G133-Temperatures!G$2)*Interactions!K133+Parameters!B$106</f>
        <v>1009.9645776565887</v>
      </c>
      <c r="G133">
        <f>Parameters!B$103*(ISM!F133-Parameters!B$104)+Parameters!B$102</f>
        <v>0.73938683920138493</v>
      </c>
      <c r="H133">
        <f>IF(D133&lt;E133,G133,1-Parameters!B$99)</f>
        <v>0.73938683920138493</v>
      </c>
      <c r="I133">
        <f>Parameters!B$101*(Temperatures!G133-Temperatures!G$2)+Parameters!B$97</f>
        <v>9.8197739620057263</v>
      </c>
      <c r="J133" s="22">
        <f>AVERAGE('ISM daily rainfall'!B134:AU134)</f>
        <v>2.3482068170013695</v>
      </c>
      <c r="K133">
        <f>IF(Settings!C$9="On",IF(J133&lt;=Parameters!B$118,Parameters!B$94,IF(J133&gt;=Parameters!B$119,Parameters!B$95,0)),0)</f>
        <v>0</v>
      </c>
    </row>
    <row r="134" spans="1:11">
      <c r="A134">
        <v>2142</v>
      </c>
      <c r="B134">
        <f>INDEX(RCPs!W$1:Z$293,RCPs!B135,MATCH(Settings!F$3,RCPs!W$1:Z$1,0))*Parameters!B$117*10^12*Parameters!B$107*Parameters!B$109*Parameters!B$113/Parameters!B$114</f>
        <v>2.5154082758057283E-3</v>
      </c>
      <c r="C134">
        <f>2*Parameters!B$110^2*(1-Parameters!B$108)^2*Parameters!B$111*Parameters!B$112*ISM!B134</f>
        <v>5.0540689374171648E-3</v>
      </c>
      <c r="D134">
        <f t="shared" si="2"/>
        <v>0.47505406893741714</v>
      </c>
      <c r="E134">
        <f>Parameters!B$115*LN('CO2 model'!H134)+Parameters!B$116</f>
        <v>0.49619982304678079</v>
      </c>
      <c r="F134" s="22">
        <f>Parameters!B$105/30*(Temperatures!G134-Temperatures!G$2)*Interactions!K134+Parameters!B$106</f>
        <v>1009.9645408292031</v>
      </c>
      <c r="G134">
        <f>Parameters!B$103*(ISM!F134-Parameters!B$104)+Parameters!B$102</f>
        <v>0.73937173997326555</v>
      </c>
      <c r="H134">
        <f>IF(D134&lt;E134,G134,1-Parameters!B$99)</f>
        <v>0.73937173997326555</v>
      </c>
      <c r="I134">
        <f>Parameters!B$101*(Temperatures!G134-Temperatures!G$2)+Parameters!B$97</f>
        <v>9.8213740484173879</v>
      </c>
      <c r="J134" s="22">
        <f>AVERAGE('ISM daily rainfall'!B135:AU135)</f>
        <v>2.3485894463606796</v>
      </c>
      <c r="K134">
        <f>IF(Settings!C$9="On",IF(J134&lt;=Parameters!B$118,Parameters!B$94,IF(J134&gt;=Parameters!B$119,Parameters!B$95,0)),0)</f>
        <v>0</v>
      </c>
    </row>
    <row r="135" spans="1:11">
      <c r="A135">
        <v>2143</v>
      </c>
      <c r="B135">
        <f>INDEX(RCPs!W$1:Z$293,RCPs!B136,MATCH(Settings!F$3,RCPs!W$1:Z$1,0))*Parameters!B$117*10^12*Parameters!B$107*Parameters!B$109*Parameters!B$113/Parameters!B$114</f>
        <v>2.5154082758057283E-3</v>
      </c>
      <c r="C135">
        <f>2*Parameters!B$110^2*(1-Parameters!B$108)^2*Parameters!B$111*Parameters!B$112*ISM!B135</f>
        <v>5.0540689374171648E-3</v>
      </c>
      <c r="D135">
        <f t="shared" si="2"/>
        <v>0.47505406893741714</v>
      </c>
      <c r="E135">
        <f>Parameters!B$115*LN('CO2 model'!H135)+Parameters!B$116</f>
        <v>0.49619932325925475</v>
      </c>
      <c r="F135" s="22">
        <f>Parameters!B$105/30*(Temperatures!G135-Temperatures!G$2)*Interactions!K135+Parameters!B$106</f>
        <v>1009.9645044123424</v>
      </c>
      <c r="G135">
        <f>Parameters!B$103*(ISM!F135-Parameters!B$104)+Parameters!B$102</f>
        <v>0.73935680906039236</v>
      </c>
      <c r="H135">
        <f>IF(D135&lt;E135,G135,1-Parameters!B$99)</f>
        <v>0.73935680906039236</v>
      </c>
      <c r="I135">
        <f>Parameters!B$101*(Temperatures!G135-Temperatures!G$2)+Parameters!B$97</f>
        <v>9.8229562982244474</v>
      </c>
      <c r="J135" s="22">
        <f>AVERAGE('ISM daily rainfall'!B136:AU136)</f>
        <v>2.3489678104449769</v>
      </c>
      <c r="K135">
        <f>IF(Settings!C$9="On",IF(J135&lt;=Parameters!B$118,Parameters!B$94,IF(J135&gt;=Parameters!B$119,Parameters!B$95,0)),0)</f>
        <v>0</v>
      </c>
    </row>
    <row r="136" spans="1:11">
      <c r="A136">
        <v>2144</v>
      </c>
      <c r="B136">
        <f>INDEX(RCPs!W$1:Z$293,RCPs!B137,MATCH(Settings!F$3,RCPs!W$1:Z$1,0))*Parameters!B$117*10^12*Parameters!B$107*Parameters!B$109*Parameters!B$113/Parameters!B$114</f>
        <v>2.5154082758057283E-3</v>
      </c>
      <c r="C136">
        <f>2*Parameters!B$110^2*(1-Parameters!B$108)^2*Parameters!B$111*Parameters!B$112*ISM!B136</f>
        <v>5.0540689374171648E-3</v>
      </c>
      <c r="D136">
        <f t="shared" si="2"/>
        <v>0.47505406893741714</v>
      </c>
      <c r="E136">
        <f>Parameters!B$115*LN('CO2 model'!H136)+Parameters!B$116</f>
        <v>0.49619867633197279</v>
      </c>
      <c r="F136" s="22">
        <f>Parameters!B$105/30*(Temperatures!G136-Temperatures!G$2)*Interactions!K136+Parameters!B$106</f>
        <v>1009.9644684211778</v>
      </c>
      <c r="G136">
        <f>Parameters!B$103*(ISM!F136-Parameters!B$104)+Parameters!B$102</f>
        <v>0.7393420526828971</v>
      </c>
      <c r="H136">
        <f>IF(D136&lt;E136,G136,1-Parameters!B$99)</f>
        <v>0.7393420526828971</v>
      </c>
      <c r="I136">
        <f>Parameters!B$101*(Temperatures!G136-Temperatures!G$2)+Parameters!B$97</f>
        <v>9.824520052273396</v>
      </c>
      <c r="J136" s="22">
        <f>AVERAGE('ISM daily rainfall'!B137:AU137)</f>
        <v>2.3493417516305954</v>
      </c>
      <c r="K136">
        <f>IF(Settings!C$9="On",IF(J136&lt;=Parameters!B$118,Parameters!B$94,IF(J136&gt;=Parameters!B$119,Parameters!B$95,0)),0)</f>
        <v>0</v>
      </c>
    </row>
    <row r="137" spans="1:11">
      <c r="A137">
        <v>2145</v>
      </c>
      <c r="B137">
        <f>INDEX(RCPs!W$1:Z$293,RCPs!B138,MATCH(Settings!F$3,RCPs!W$1:Z$1,0))*Parameters!B$117*10^12*Parameters!B$107*Parameters!B$109*Parameters!B$113/Parameters!B$114</f>
        <v>2.5154082758057283E-3</v>
      </c>
      <c r="C137">
        <f>2*Parameters!B$110^2*(1-Parameters!B$108)^2*Parameters!B$111*Parameters!B$112*ISM!B137</f>
        <v>5.0540689374171648E-3</v>
      </c>
      <c r="D137">
        <f t="shared" si="2"/>
        <v>0.47505406893741714</v>
      </c>
      <c r="E137">
        <f>Parameters!B$115*LN('CO2 model'!H137)+Parameters!B$116</f>
        <v>0.49619787853259278</v>
      </c>
      <c r="F137" s="22">
        <f>Parameters!B$105/30*(Temperatures!G137-Temperatures!G$2)*Interactions!K137+Parameters!B$106</f>
        <v>1009.9644328569768</v>
      </c>
      <c r="G137">
        <f>Parameters!B$103*(ISM!F137-Parameters!B$104)+Parameters!B$102</f>
        <v>0.73932747136049892</v>
      </c>
      <c r="H137">
        <f>IF(D137&lt;E137,G137,1-Parameters!B$99)</f>
        <v>0.73932747136049892</v>
      </c>
      <c r="I137">
        <f>Parameters!B$101*(Temperatures!G137-Temperatures!G$2)+Parameters!B$97</f>
        <v>9.8260652554872312</v>
      </c>
      <c r="J137" s="22">
        <f>AVERAGE('ISM daily rainfall'!B138:AU138)</f>
        <v>2.3497112567469469</v>
      </c>
      <c r="K137">
        <f>IF(Settings!C$9="On",IF(J137&lt;=Parameters!B$118,Parameters!B$94,IF(J137&gt;=Parameters!B$119,Parameters!B$95,0)),0)</f>
        <v>0</v>
      </c>
    </row>
    <row r="138" spans="1:11">
      <c r="A138">
        <v>2146</v>
      </c>
      <c r="B138">
        <f>INDEX(RCPs!W$1:Z$293,RCPs!B139,MATCH(Settings!F$3,RCPs!W$1:Z$1,0))*Parameters!B$117*10^12*Parameters!B$107*Parameters!B$109*Parameters!B$113/Parameters!B$114</f>
        <v>2.5154082758057283E-3</v>
      </c>
      <c r="C138">
        <f>2*Parameters!B$110^2*(1-Parameters!B$108)^2*Parameters!B$111*Parameters!B$112*ISM!B138</f>
        <v>5.0540689374171648E-3</v>
      </c>
      <c r="D138">
        <f t="shared" si="2"/>
        <v>0.47505406893741714</v>
      </c>
      <c r="E138">
        <f>Parameters!B$115*LN('CO2 model'!H138)+Parameters!B$116</f>
        <v>0.49619692640007984</v>
      </c>
      <c r="F138" s="22">
        <f>Parameters!B$105/30*(Temperatures!G138-Temperatures!G$2)*Interactions!K138+Parameters!B$106</f>
        <v>1009.964397712753</v>
      </c>
      <c r="G138">
        <f>Parameters!B$103*(ISM!F138-Parameters!B$104)+Parameters!B$102</f>
        <v>0.73931306222872872</v>
      </c>
      <c r="H138">
        <f>IF(D138&lt;E138,G138,1-Parameters!B$99)</f>
        <v>0.73931306222872872</v>
      </c>
      <c r="I138">
        <f>Parameters!B$101*(Temperatures!G138-Temperatures!G$2)+Parameters!B$97</f>
        <v>9.8275922114198622</v>
      </c>
      <c r="J138" s="22">
        <f>AVERAGE('ISM daily rainfall'!B139:AU139)</f>
        <v>2.3500763983830111</v>
      </c>
      <c r="K138">
        <f>IF(Settings!C$9="On",IF(J138&lt;=Parameters!B$118,Parameters!B$94,IF(J138&gt;=Parameters!B$119,Parameters!B$95,0)),0)</f>
        <v>0</v>
      </c>
    </row>
    <row r="139" spans="1:11">
      <c r="A139">
        <v>2147</v>
      </c>
      <c r="B139">
        <f>INDEX(RCPs!W$1:Z$293,RCPs!B140,MATCH(Settings!F$3,RCPs!W$1:Z$1,0))*Parameters!B$117*10^12*Parameters!B$107*Parameters!B$109*Parameters!B$113/Parameters!B$114</f>
        <v>2.5154082758057283E-3</v>
      </c>
      <c r="C139">
        <f>2*Parameters!B$110^2*(1-Parameters!B$108)^2*Parameters!B$111*Parameters!B$112*ISM!B139</f>
        <v>5.0540689374171648E-3</v>
      </c>
      <c r="D139">
        <f t="shared" si="2"/>
        <v>0.47505406893741714</v>
      </c>
      <c r="E139">
        <f>Parameters!B$115*LN('CO2 model'!H139)+Parameters!B$116</f>
        <v>0.49619581672160806</v>
      </c>
      <c r="F139" s="22">
        <f>Parameters!B$105/30*(Temperatures!G139-Temperatures!G$2)*Interactions!K139+Parameters!B$106</f>
        <v>1009.964362974501</v>
      </c>
      <c r="G139">
        <f>Parameters!B$103*(ISM!F139-Parameters!B$104)+Parameters!B$102</f>
        <v>0.73929881954540977</v>
      </c>
      <c r="H139">
        <f>IF(D139&lt;E139,G139,1-Parameters!B$99)</f>
        <v>0.73929881954540977</v>
      </c>
      <c r="I139">
        <f>Parameters!B$101*(Temperatures!G139-Temperatures!G$2)+Parameters!B$97</f>
        <v>9.8291015285779189</v>
      </c>
      <c r="J139" s="22">
        <f>AVERAGE('ISM daily rainfall'!B140:AU140)</f>
        <v>2.350437322051242</v>
      </c>
      <c r="K139">
        <f>IF(Settings!C$9="On",IF(J139&lt;=Parameters!B$118,Parameters!B$94,IF(J139&gt;=Parameters!B$119,Parameters!B$95,0)),0)</f>
        <v>0</v>
      </c>
    </row>
    <row r="140" spans="1:11">
      <c r="A140">
        <v>2148</v>
      </c>
      <c r="B140">
        <f>INDEX(RCPs!W$1:Z$293,RCPs!B141,MATCH(Settings!F$3,RCPs!W$1:Z$1,0))*Parameters!B$117*10^12*Parameters!B$107*Parameters!B$109*Parameters!B$113/Parameters!B$114</f>
        <v>2.5154082758057283E-3</v>
      </c>
      <c r="C140">
        <f>2*Parameters!B$110^2*(1-Parameters!B$108)^2*Parameters!B$111*Parameters!B$112*ISM!B140</f>
        <v>5.0540689374171648E-3</v>
      </c>
      <c r="D140">
        <f t="shared" si="2"/>
        <v>0.47505406893741714</v>
      </c>
      <c r="E140">
        <f>Parameters!B$115*LN('CO2 model'!H140)+Parameters!B$116</f>
        <v>0.49619454651167172</v>
      </c>
      <c r="F140" s="22">
        <f>Parameters!B$105/30*(Temperatures!G140-Temperatures!G$2)*Interactions!K140+Parameters!B$106</f>
        <v>1009.9643286330246</v>
      </c>
      <c r="G140">
        <f>Parameters!B$103*(ISM!F140-Parameters!B$104)+Parameters!B$102</f>
        <v>0.73928473954008256</v>
      </c>
      <c r="H140">
        <f>IF(D140&lt;E140,G140,1-Parameters!B$99)</f>
        <v>0.73928473954008256</v>
      </c>
      <c r="I140">
        <f>Parameters!B$101*(Temperatures!G140-Temperatures!G$2)+Parameters!B$97</f>
        <v>9.8305936065175441</v>
      </c>
      <c r="J140" s="22">
        <f>AVERAGE('ISM daily rainfall'!B141:AU141)</f>
        <v>2.3507941232976735</v>
      </c>
      <c r="K140">
        <f>IF(Settings!C$9="On",IF(J140&lt;=Parameters!B$118,Parameters!B$94,IF(J140&gt;=Parameters!B$119,Parameters!B$95,0)),0)</f>
        <v>0</v>
      </c>
    </row>
    <row r="141" spans="1:11">
      <c r="A141">
        <v>2149</v>
      </c>
      <c r="B141">
        <f>INDEX(RCPs!W$1:Z$293,RCPs!B142,MATCH(Settings!F$3,RCPs!W$1:Z$1,0))*Parameters!B$117*10^12*Parameters!B$107*Parameters!B$109*Parameters!B$113/Parameters!B$114</f>
        <v>2.5154082758057283E-3</v>
      </c>
      <c r="C141">
        <f>2*Parameters!B$110^2*(1-Parameters!B$108)^2*Parameters!B$111*Parameters!B$112*ISM!B141</f>
        <v>5.0540689374171648E-3</v>
      </c>
      <c r="D141">
        <f t="shared" si="2"/>
        <v>0.47505406893741714</v>
      </c>
      <c r="E141">
        <f>Parameters!B$115*LN('CO2 model'!H141)+Parameters!B$116</f>
        <v>0.4961931129823175</v>
      </c>
      <c r="F141" s="22">
        <f>Parameters!B$105/30*(Temperatures!G141-Temperatures!G$2)*Interactions!K141+Parameters!B$106</f>
        <v>1009.9642946898405</v>
      </c>
      <c r="G141">
        <f>Parameters!B$103*(ISM!F141-Parameters!B$104)+Parameters!B$102</f>
        <v>0.739270822834593</v>
      </c>
      <c r="H141">
        <f>IF(D141&lt;E141,G141,1-Parameters!B$99)</f>
        <v>0.739270822834593</v>
      </c>
      <c r="I141">
        <f>Parameters!B$101*(Temperatures!G141-Temperatures!G$2)+Parameters!B$97</f>
        <v>9.8320683793435713</v>
      </c>
      <c r="J141" s="22">
        <f>AVERAGE('ISM daily rainfall'!B142:AU142)</f>
        <v>2.3511467863647666</v>
      </c>
      <c r="K141">
        <f>IF(Settings!C$9="On",IF(J141&lt;=Parameters!B$118,Parameters!B$94,IF(J141&gt;=Parameters!B$119,Parameters!B$95,0)),0)</f>
        <v>0</v>
      </c>
    </row>
    <row r="142" spans="1:11">
      <c r="A142">
        <v>2150</v>
      </c>
      <c r="B142">
        <f>INDEX(RCPs!W$1:Z$293,RCPs!B143,MATCH(Settings!F$3,RCPs!W$1:Z$1,0))*Parameters!B$117*10^12*Parameters!B$107*Parameters!B$109*Parameters!B$113/Parameters!B$114</f>
        <v>2.5154082758057283E-3</v>
      </c>
      <c r="C142">
        <f>2*Parameters!B$110^2*(1-Parameters!B$108)^2*Parameters!B$111*Parameters!B$112*ISM!B142</f>
        <v>5.0540689374171648E-3</v>
      </c>
      <c r="D142">
        <f t="shared" si="2"/>
        <v>0.47505406893741714</v>
      </c>
      <c r="E142">
        <f>Parameters!B$115*LN('CO2 model'!H142)+Parameters!B$116</f>
        <v>0.49619256484670576</v>
      </c>
      <c r="F142" s="22">
        <f>Parameters!B$105/30*(Temperatures!G142-Temperatures!G$2)*Interactions!K142+Parameters!B$106</f>
        <v>1009.9642604504895</v>
      </c>
      <c r="G142">
        <f>Parameters!B$103*(ISM!F142-Parameters!B$104)+Parameters!B$102</f>
        <v>0.73925678470070233</v>
      </c>
      <c r="H142">
        <f>IF(D142&lt;E142,G142,1-Parameters!B$99)</f>
        <v>0.73925678470070233</v>
      </c>
      <c r="I142">
        <f>Parameters!B$101*(Temperatures!G142-Temperatures!G$2)+Parameters!B$97</f>
        <v>9.8335560201104393</v>
      </c>
      <c r="J142" s="22">
        <f>AVERAGE('ISM daily rainfall'!B143:AU143)</f>
        <v>2.3515025265481482</v>
      </c>
      <c r="K142">
        <f>IF(Settings!C$9="On",IF(J142&lt;=Parameters!B$118,Parameters!B$94,IF(J142&gt;=Parameters!B$119,Parameters!B$95,0)),0)</f>
        <v>0</v>
      </c>
    </row>
    <row r="143" spans="1:11">
      <c r="A143">
        <v>2151</v>
      </c>
      <c r="B143">
        <f>INDEX(RCPs!W$1:Z$293,RCPs!B144,MATCH(Settings!F$3,RCPs!W$1:Z$1,0))*Parameters!B$117*10^12*Parameters!B$107*Parameters!B$109*Parameters!B$113/Parameters!B$114</f>
        <v>2.5154082758057283E-3</v>
      </c>
      <c r="C143">
        <f>2*Parameters!B$110^2*(1-Parameters!B$108)^2*Parameters!B$111*Parameters!B$112*ISM!B143</f>
        <v>5.0540689374171648E-3</v>
      </c>
      <c r="D143">
        <f t="shared" si="2"/>
        <v>0.47505406893741714</v>
      </c>
      <c r="E143">
        <f>Parameters!B$115*LN('CO2 model'!H143)+Parameters!B$116</f>
        <v>0.49619245174011573</v>
      </c>
      <c r="F143" s="22">
        <f>Parameters!B$105/30*(Temperatures!G143-Temperatures!G$2)*Interactions!K143+Parameters!B$106</f>
        <v>1009.9642255338943</v>
      </c>
      <c r="G143">
        <f>Parameters!B$103*(ISM!F143-Parameters!B$104)+Parameters!B$102</f>
        <v>0.73924246889664236</v>
      </c>
      <c r="H143">
        <f>IF(D143&lt;E143,G143,1-Parameters!B$99)</f>
        <v>0.73924246889664236</v>
      </c>
      <c r="I143">
        <f>Parameters!B$101*(Temperatures!G143-Temperatures!G$2)+Parameters!B$97</f>
        <v>9.835073085975365</v>
      </c>
      <c r="J143" s="22">
        <f>AVERAGE('ISM daily rainfall'!B144:AU144)</f>
        <v>2.3518653031680223</v>
      </c>
      <c r="K143">
        <f>IF(Settings!C$9="On",IF(J143&lt;=Parameters!B$118,Parameters!B$94,IF(J143&gt;=Parameters!B$119,Parameters!B$95,0)),0)</f>
        <v>0</v>
      </c>
    </row>
    <row r="144" spans="1:11">
      <c r="A144">
        <v>2152</v>
      </c>
      <c r="B144">
        <f>INDEX(RCPs!W$1:Z$293,RCPs!B145,MATCH(Settings!F$3,RCPs!W$1:Z$1,0))*Parameters!B$117*10^12*Parameters!B$107*Parameters!B$109*Parameters!B$113/Parameters!B$114</f>
        <v>2.5154082758057283E-3</v>
      </c>
      <c r="C144">
        <f>2*Parameters!B$110^2*(1-Parameters!B$108)^2*Parameters!B$111*Parameters!B$112*ISM!B144</f>
        <v>5.0540689374171648E-3</v>
      </c>
      <c r="D144">
        <f t="shared" si="2"/>
        <v>0.47505406893741714</v>
      </c>
      <c r="E144">
        <f>Parameters!B$115*LN('CO2 model'!H144)+Parameters!B$116</f>
        <v>0.49619266619467539</v>
      </c>
      <c r="F144" s="22">
        <f>Parameters!B$105/30*(Temperatures!G144-Temperatures!G$2)*Interactions!K144+Parameters!B$106</f>
        <v>1009.9641900340557</v>
      </c>
      <c r="G144">
        <f>Parameters!B$103*(ISM!F144-Parameters!B$104)+Parameters!B$102</f>
        <v>0.73922791396284415</v>
      </c>
      <c r="H144">
        <f>IF(D144&lt;E144,G144,1-Parameters!B$99)</f>
        <v>0.73922791396284415</v>
      </c>
      <c r="I144">
        <f>Parameters!B$101*(Temperatures!G144-Temperatures!G$2)+Parameters!B$97</f>
        <v>9.836615492750246</v>
      </c>
      <c r="J144" s="22">
        <f>AVERAGE('ISM daily rainfall'!B145:AU145)</f>
        <v>2.3522341395707107</v>
      </c>
      <c r="K144">
        <f>IF(Settings!C$9="On",IF(J144&lt;=Parameters!B$118,Parameters!B$94,IF(J144&gt;=Parameters!B$119,Parameters!B$95,0)),0)</f>
        <v>0</v>
      </c>
    </row>
    <row r="145" spans="1:11">
      <c r="A145">
        <v>2153</v>
      </c>
      <c r="B145">
        <f>INDEX(RCPs!W$1:Z$293,RCPs!B146,MATCH(Settings!F$3,RCPs!W$1:Z$1,0))*Parameters!B$117*10^12*Parameters!B$107*Parameters!B$109*Parameters!B$113/Parameters!B$114</f>
        <v>2.5154082758057283E-3</v>
      </c>
      <c r="C145">
        <f>2*Parameters!B$110^2*(1-Parameters!B$108)^2*Parameters!B$111*Parameters!B$112*ISM!B145</f>
        <v>5.0540689374171648E-3</v>
      </c>
      <c r="D145">
        <f t="shared" si="2"/>
        <v>0.47505406893741714</v>
      </c>
      <c r="E145">
        <f>Parameters!B$115*LN('CO2 model'!H145)+Parameters!B$116</f>
        <v>0.49619311295743856</v>
      </c>
      <c r="F145" s="22">
        <f>Parameters!B$105/30*(Temperatures!G145-Temperatures!G$2)*Interactions!K145+Parameters!B$106</f>
        <v>1009.9641540528636</v>
      </c>
      <c r="G145">
        <f>Parameters!B$103*(ISM!F145-Parameters!B$104)+Parameters!B$102</f>
        <v>0.73921316167407203</v>
      </c>
      <c r="H145">
        <f>IF(D145&lt;E145,G145,1-Parameters!B$99)</f>
        <v>0.73921316167407203</v>
      </c>
      <c r="I145">
        <f>Parameters!B$101*(Temperatures!G145-Temperatures!G$2)+Parameters!B$97</f>
        <v>9.8381788135116643</v>
      </c>
      <c r="J145" s="22">
        <f>AVERAGE('ISM daily rainfall'!B146:AU146)</f>
        <v>2.3526079771440931</v>
      </c>
      <c r="K145">
        <f>IF(Settings!C$9="On",IF(J145&lt;=Parameters!B$118,Parameters!B$94,IF(J145&gt;=Parameters!B$119,Parameters!B$95,0)),0)</f>
        <v>0</v>
      </c>
    </row>
    <row r="146" spans="1:11">
      <c r="A146">
        <v>2154</v>
      </c>
      <c r="B146">
        <f>INDEX(RCPs!W$1:Z$293,RCPs!B147,MATCH(Settings!F$3,RCPs!W$1:Z$1,0))*Parameters!B$117*10^12*Parameters!B$107*Parameters!B$109*Parameters!B$113/Parameters!B$114</f>
        <v>2.5154082758057283E-3</v>
      </c>
      <c r="C146">
        <f>2*Parameters!B$110^2*(1-Parameters!B$108)^2*Parameters!B$111*Parameters!B$112*ISM!B146</f>
        <v>5.0540689374171648E-3</v>
      </c>
      <c r="D146">
        <f t="shared" si="2"/>
        <v>0.47505406893741714</v>
      </c>
      <c r="E146">
        <f>Parameters!B$115*LN('CO2 model'!H146)+Parameters!B$116</f>
        <v>0.49619372001671747</v>
      </c>
      <c r="F146" s="22">
        <f>Parameters!B$105/30*(Temperatures!G146-Temperatures!G$2)*Interactions!K146+Parameters!B$106</f>
        <v>1009.9641176901554</v>
      </c>
      <c r="G146">
        <f>Parameters!B$103*(ISM!F146-Parameters!B$104)+Parameters!B$102</f>
        <v>0.73919825296370378</v>
      </c>
      <c r="H146">
        <f>IF(D146&lt;E146,G146,1-Parameters!B$99)</f>
        <v>0.73919825296370378</v>
      </c>
      <c r="I146">
        <f>Parameters!B$101*(Temperatures!G146-Temperatures!G$2)+Parameters!B$97</f>
        <v>9.8397587104883204</v>
      </c>
      <c r="J146" s="22">
        <f>AVERAGE('ISM daily rainfall'!B147:AU147)</f>
        <v>2.3529857785950337</v>
      </c>
      <c r="K146">
        <f>IF(Settings!C$9="On",IF(J146&lt;=Parameters!B$118,Parameters!B$94,IF(J146&gt;=Parameters!B$119,Parameters!B$95,0)),0)</f>
        <v>0</v>
      </c>
    </row>
    <row r="147" spans="1:11">
      <c r="A147">
        <v>2155</v>
      </c>
      <c r="B147">
        <f>INDEX(RCPs!W$1:Z$293,RCPs!B148,MATCH(Settings!F$3,RCPs!W$1:Z$1,0))*Parameters!B$117*10^12*Parameters!B$107*Parameters!B$109*Parameters!B$113/Parameters!B$114</f>
        <v>2.5154082758057283E-3</v>
      </c>
      <c r="C147">
        <f>2*Parameters!B$110^2*(1-Parameters!B$108)^2*Parameters!B$111*Parameters!B$112*ISM!B147</f>
        <v>5.0540689374171648E-3</v>
      </c>
      <c r="D147">
        <f t="shared" si="2"/>
        <v>0.47505406893741714</v>
      </c>
      <c r="E147">
        <f>Parameters!B$115*LN('CO2 model'!H147)+Parameters!B$116</f>
        <v>0.4961944373655065</v>
      </c>
      <c r="F147" s="22">
        <f>Parameters!B$105/30*(Temperatures!G147-Temperatures!G$2)*Interactions!K147+Parameters!B$106</f>
        <v>1009.9640810370668</v>
      </c>
      <c r="G147">
        <f>Parameters!B$103*(ISM!F147-Parameters!B$104)+Parameters!B$102</f>
        <v>0.73918322519737223</v>
      </c>
      <c r="H147">
        <f>IF(D147&lt;E147,G147,1-Parameters!B$99)</f>
        <v>0.73918322519737223</v>
      </c>
      <c r="I147">
        <f>Parameters!B$101*(Temperatures!G147-Temperatures!G$2)+Parameters!B$97</f>
        <v>9.8413512239932786</v>
      </c>
      <c r="J147" s="22">
        <f>AVERAGE('ISM daily rainfall'!B148:AU148)</f>
        <v>2.3533665970418713</v>
      </c>
      <c r="K147">
        <f>IF(Settings!C$9="On",IF(J147&lt;=Parameters!B$118,Parameters!B$94,IF(J147&gt;=Parameters!B$119,Parameters!B$95,0)),0)</f>
        <v>0</v>
      </c>
    </row>
    <row r="148" spans="1:11">
      <c r="A148">
        <v>2156</v>
      </c>
      <c r="B148">
        <f>INDEX(RCPs!W$1:Z$293,RCPs!B149,MATCH(Settings!F$3,RCPs!W$1:Z$1,0))*Parameters!B$117*10^12*Parameters!B$107*Parameters!B$109*Parameters!B$113/Parameters!B$114</f>
        <v>2.5154082758057283E-3</v>
      </c>
      <c r="C148">
        <f>2*Parameters!B$110^2*(1-Parameters!B$108)^2*Parameters!B$111*Parameters!B$112*ISM!B148</f>
        <v>5.0540689374171648E-3</v>
      </c>
      <c r="D148">
        <f t="shared" si="2"/>
        <v>0.47505406893741714</v>
      </c>
      <c r="E148">
        <f>Parameters!B$115*LN('CO2 model'!H148)+Parameters!B$116</f>
        <v>0.49619522909762459</v>
      </c>
      <c r="F148" s="22">
        <f>Parameters!B$105/30*(Temperatures!G148-Temperatures!G$2)*Interactions!K148+Parameters!B$106</f>
        <v>1009.9640441737399</v>
      </c>
      <c r="G148">
        <f>Parameters!B$103*(ISM!F148-Parameters!B$104)+Parameters!B$102</f>
        <v>0.73916811123336745</v>
      </c>
      <c r="H148">
        <f>IF(D148&lt;E148,G148,1-Parameters!B$99)</f>
        <v>0.73916811123336745</v>
      </c>
      <c r="I148">
        <f>Parameters!B$101*(Temperatures!G148-Temperatures!G$2)+Parameters!B$97</f>
        <v>9.8429528719913115</v>
      </c>
      <c r="J148" s="22">
        <f>AVERAGE('ISM daily rainfall'!B149:AU149)</f>
        <v>2.3537495998240097</v>
      </c>
      <c r="K148">
        <f>IF(Settings!C$9="On",IF(J148&lt;=Parameters!B$118,Parameters!B$94,IF(J148&gt;=Parameters!B$119,Parameters!B$95,0)),0)</f>
        <v>0</v>
      </c>
    </row>
    <row r="149" spans="1:11">
      <c r="A149">
        <v>2157</v>
      </c>
      <c r="B149">
        <f>INDEX(RCPs!W$1:Z$293,RCPs!B150,MATCH(Settings!F$3,RCPs!W$1:Z$1,0))*Parameters!B$117*10^12*Parameters!B$107*Parameters!B$109*Parameters!B$113/Parameters!B$114</f>
        <v>2.5154082758057283E-3</v>
      </c>
      <c r="C149">
        <f>2*Parameters!B$110^2*(1-Parameters!B$108)^2*Parameters!B$111*Parameters!B$112*ISM!B149</f>
        <v>5.0540689374171648E-3</v>
      </c>
      <c r="D149">
        <f t="shared" si="2"/>
        <v>0.47505406893741714</v>
      </c>
      <c r="E149">
        <f>Parameters!B$115*LN('CO2 model'!H149)+Parameters!B$116</f>
        <v>0.49619603686429486</v>
      </c>
      <c r="F149" s="22">
        <f>Parameters!B$105/30*(Temperatures!G149-Temperatures!G$2)*Interactions!K149+Parameters!B$106</f>
        <v>1009.9640071791561</v>
      </c>
      <c r="G149">
        <f>Parameters!B$103*(ISM!F149-Parameters!B$104)+Parameters!B$102</f>
        <v>0.73915294345398252</v>
      </c>
      <c r="H149">
        <f>IF(D149&lt;E149,G149,1-Parameters!B$99)</f>
        <v>0.73915294345398252</v>
      </c>
      <c r="I149">
        <f>Parameters!B$101*(Temperatures!G149-Temperatures!G$2)+Parameters!B$97</f>
        <v>9.8445602228724614</v>
      </c>
      <c r="J149" s="22">
        <f>AVERAGE('ISM daily rainfall'!B150:AU150)</f>
        <v>2.3541339663390666</v>
      </c>
      <c r="K149">
        <f>IF(Settings!C$9="On",IF(J149&lt;=Parameters!B$118,Parameters!B$94,IF(J149&gt;=Parameters!B$119,Parameters!B$95,0)),0)</f>
        <v>0</v>
      </c>
    </row>
    <row r="150" spans="1:11">
      <c r="A150">
        <v>2158</v>
      </c>
      <c r="B150">
        <f>INDEX(RCPs!W$1:Z$293,RCPs!B151,MATCH(Settings!F$3,RCPs!W$1:Z$1,0))*Parameters!B$117*10^12*Parameters!B$107*Parameters!B$109*Parameters!B$113/Parameters!B$114</f>
        <v>2.5154082758057283E-3</v>
      </c>
      <c r="C150">
        <f>2*Parameters!B$110^2*(1-Parameters!B$108)^2*Parameters!B$111*Parameters!B$112*ISM!B150</f>
        <v>5.0540689374171648E-3</v>
      </c>
      <c r="D150">
        <f t="shared" si="2"/>
        <v>0.47505406893741714</v>
      </c>
      <c r="E150">
        <f>Parameters!B$115*LN('CO2 model'!H150)+Parameters!B$116</f>
        <v>0.4961968590992748</v>
      </c>
      <c r="F150" s="22">
        <f>Parameters!B$105/30*(Temperatures!G150-Temperatures!G$2)*Interactions!K150+Parameters!B$106</f>
        <v>1009.9639701134274</v>
      </c>
      <c r="G150">
        <f>Parameters!B$103*(ISM!F150-Parameters!B$104)+Parameters!B$102</f>
        <v>0.73913774650524267</v>
      </c>
      <c r="H150">
        <f>IF(D150&lt;E150,G150,1-Parameters!B$99)</f>
        <v>0.73913774650524267</v>
      </c>
      <c r="I150">
        <f>Parameters!B$101*(Temperatures!G150-Temperatures!G$2)+Parameters!B$97</f>
        <v>9.8461706648787271</v>
      </c>
      <c r="J150" s="22">
        <f>AVERAGE('ISM daily rainfall'!B151:AU151)</f>
        <v>2.3545190720362172</v>
      </c>
      <c r="K150">
        <f>IF(Settings!C$9="On",IF(J150&lt;=Parameters!B$118,Parameters!B$94,IF(J150&gt;=Parameters!B$119,Parameters!B$95,0)),0)</f>
        <v>0</v>
      </c>
    </row>
    <row r="151" spans="1:11">
      <c r="A151">
        <v>2159</v>
      </c>
      <c r="B151">
        <f>INDEX(RCPs!W$1:Z$293,RCPs!B152,MATCH(Settings!F$3,RCPs!W$1:Z$1,0))*Parameters!B$117*10^12*Parameters!B$107*Parameters!B$109*Parameters!B$113/Parameters!B$114</f>
        <v>2.5154082758057283E-3</v>
      </c>
      <c r="C151">
        <f>2*Parameters!B$110^2*(1-Parameters!B$108)^2*Parameters!B$111*Parameters!B$112*ISM!B151</f>
        <v>5.0540689374171648E-3</v>
      </c>
      <c r="D151">
        <f t="shared" si="2"/>
        <v>0.47505406893741714</v>
      </c>
      <c r="E151">
        <f>Parameters!B$115*LN('CO2 model'!H151)+Parameters!B$116</f>
        <v>0.49619769417595083</v>
      </c>
      <c r="F151" s="22">
        <f>Parameters!B$105/30*(Temperatures!G151-Temperatures!G$2)*Interactions!K151+Parameters!B$106</f>
        <v>1009.9639330224533</v>
      </c>
      <c r="G151">
        <f>Parameters!B$103*(ISM!F151-Parameters!B$104)+Parameters!B$102</f>
        <v>0.7391225392058367</v>
      </c>
      <c r="H151">
        <f>IF(D151&lt;E151,G151,1-Parameters!B$99)</f>
        <v>0.7391225392058367</v>
      </c>
      <c r="I151">
        <f>Parameters!B$101*(Temperatures!G151-Temperatures!G$2)+Parameters!B$97</f>
        <v>9.8477822037553544</v>
      </c>
      <c r="J151" s="22">
        <f>AVERAGE('ISM daily rainfall'!B152:AU152)</f>
        <v>2.3549044400284549</v>
      </c>
      <c r="K151">
        <f>IF(Settings!C$9="On",IF(J151&lt;=Parameters!B$118,Parameters!B$94,IF(J151&gt;=Parameters!B$119,Parameters!B$95,0)),0)</f>
        <v>0</v>
      </c>
    </row>
    <row r="152" spans="1:11">
      <c r="A152">
        <v>2160</v>
      </c>
      <c r="B152">
        <f>INDEX(RCPs!W$1:Z$293,RCPs!B153,MATCH(Settings!F$3,RCPs!W$1:Z$1,0))*Parameters!B$117*10^12*Parameters!B$107*Parameters!B$109*Parameters!B$113/Parameters!B$114</f>
        <v>2.5154082758057283E-3</v>
      </c>
      <c r="C152">
        <f>2*Parameters!B$110^2*(1-Parameters!B$108)^2*Parameters!B$111*Parameters!B$112*ISM!B152</f>
        <v>5.0540689374171648E-3</v>
      </c>
      <c r="D152">
        <f t="shared" si="2"/>
        <v>0.47505406893741714</v>
      </c>
      <c r="E152">
        <f>Parameters!B$115*LN('CO2 model'!H152)+Parameters!B$116</f>
        <v>0.49619854042994432</v>
      </c>
      <c r="F152" s="22">
        <f>Parameters!B$105/30*(Temperatures!G152-Temperatures!G$2)*Interactions!K152+Parameters!B$106</f>
        <v>1009.9638959414229</v>
      </c>
      <c r="G152">
        <f>Parameters!B$103*(ISM!F152-Parameters!B$104)+Parameters!B$102</f>
        <v>0.73910733598340816</v>
      </c>
      <c r="H152">
        <f>IF(D152&lt;E152,G152,1-Parameters!B$99)</f>
        <v>0.73910733598340816</v>
      </c>
      <c r="I152">
        <f>Parameters!B$101*(Temperatures!G152-Temperatures!G$2)+Parameters!B$97</f>
        <v>9.8493933105868461</v>
      </c>
      <c r="J152" s="22">
        <f>AVERAGE('ISM daily rainfall'!B153:AU153)</f>
        <v>2.3552897047055503</v>
      </c>
      <c r="K152">
        <f>IF(Settings!C$9="On",IF(J152&lt;=Parameters!B$118,Parameters!B$94,IF(J152&gt;=Parameters!B$119,Parameters!B$95,0)),0)</f>
        <v>0</v>
      </c>
    </row>
    <row r="153" spans="1:11">
      <c r="A153">
        <v>2161</v>
      </c>
      <c r="B153">
        <f>INDEX(RCPs!W$1:Z$293,RCPs!B154,MATCH(Settings!F$3,RCPs!W$1:Z$1,0))*Parameters!B$117*10^12*Parameters!B$107*Parameters!B$109*Parameters!B$113/Parameters!B$114</f>
        <v>2.5154082758057283E-3</v>
      </c>
      <c r="C153">
        <f>2*Parameters!B$110^2*(1-Parameters!B$108)^2*Parameters!B$111*Parameters!B$112*ISM!B153</f>
        <v>5.0540689374171648E-3</v>
      </c>
      <c r="D153">
        <f t="shared" si="2"/>
        <v>0.47505406893741714</v>
      </c>
      <c r="E153">
        <f>Parameters!B$115*LN('CO2 model'!H153)+Parameters!B$116</f>
        <v>0.49619939617623227</v>
      </c>
      <c r="F153" s="22">
        <f>Parameters!B$105/30*(Temperatures!G153-Temperatures!G$2)*Interactions!K153+Parameters!B$106</f>
        <v>1009.9638588974497</v>
      </c>
      <c r="G153">
        <f>Parameters!B$103*(ISM!F153-Parameters!B$104)+Parameters!B$102</f>
        <v>0.73909214795435796</v>
      </c>
      <c r="H153">
        <f>IF(D153&lt;E153,G153,1-Parameters!B$99)</f>
        <v>0.73909214795435796</v>
      </c>
      <c r="I153">
        <f>Parameters!B$101*(Temperatures!G153-Temperatures!G$2)+Parameters!B$97</f>
        <v>9.8510028073605991</v>
      </c>
      <c r="J153" s="22">
        <f>AVERAGE('ISM daily rainfall'!B154:AU154)</f>
        <v>2.3556745843688391</v>
      </c>
      <c r="K153">
        <f>IF(Settings!C$9="On",IF(J153&lt;=Parameters!B$118,Parameters!B$94,IF(J153&gt;=Parameters!B$119,Parameters!B$95,0)),0)</f>
        <v>0</v>
      </c>
    </row>
    <row r="154" spans="1:11">
      <c r="A154">
        <v>2162</v>
      </c>
      <c r="B154">
        <f>INDEX(RCPs!W$1:Z$293,RCPs!B155,MATCH(Settings!F$3,RCPs!W$1:Z$1,0))*Parameters!B$117*10^12*Parameters!B$107*Parameters!B$109*Parameters!B$113/Parameters!B$114</f>
        <v>2.5154082758057283E-3</v>
      </c>
      <c r="C154">
        <f>2*Parameters!B$110^2*(1-Parameters!B$108)^2*Parameters!B$111*Parameters!B$112*ISM!B154</f>
        <v>5.0540689374171648E-3</v>
      </c>
      <c r="D154">
        <f t="shared" si="2"/>
        <v>0.47505406893741714</v>
      </c>
      <c r="E154">
        <f>Parameters!B$115*LN('CO2 model'!H154)+Parameters!B$116</f>
        <v>0.4962002291658697</v>
      </c>
      <c r="F154" s="22">
        <f>Parameters!B$105/30*(Temperatures!G154-Temperatures!G$2)*Interactions!K154+Parameters!B$106</f>
        <v>1009.9638219211126</v>
      </c>
      <c r="G154">
        <f>Parameters!B$103*(ISM!F154-Parameters!B$104)+Parameters!B$102</f>
        <v>0.73907698765618202</v>
      </c>
      <c r="H154">
        <f>IF(D154&lt;E154,G154,1-Parameters!B$99)</f>
        <v>0.73907698765618202</v>
      </c>
      <c r="I154">
        <f>Parameters!B$101*(Temperatures!G154-Temperatures!G$2)+Parameters!B$97</f>
        <v>9.8526093654528442</v>
      </c>
      <c r="J154" s="22">
        <f>AVERAGE('ISM daily rainfall'!B155:AU155)</f>
        <v>2.3560587613039412</v>
      </c>
      <c r="K154">
        <f>IF(Settings!C$9="On",IF(J154&lt;=Parameters!B$118,Parameters!B$94,IF(J154&gt;=Parameters!B$119,Parameters!B$95,0)),0)</f>
        <v>0</v>
      </c>
    </row>
    <row r="155" spans="1:11">
      <c r="A155">
        <v>2163</v>
      </c>
      <c r="B155">
        <f>INDEX(RCPs!W$1:Z$293,RCPs!B156,MATCH(Settings!F$3,RCPs!W$1:Z$1,0))*Parameters!B$117*10^12*Parameters!B$107*Parameters!B$109*Parameters!B$113/Parameters!B$114</f>
        <v>2.5154082758057283E-3</v>
      </c>
      <c r="C155">
        <f>2*Parameters!B$110^2*(1-Parameters!B$108)^2*Parameters!B$111*Parameters!B$112*ISM!B155</f>
        <v>5.0540689374171648E-3</v>
      </c>
      <c r="D155">
        <f t="shared" si="2"/>
        <v>0.47505406893741714</v>
      </c>
      <c r="E155">
        <f>Parameters!B$115*LN('CO2 model'!H155)+Parameters!B$116</f>
        <v>0.49620103878184652</v>
      </c>
      <c r="F155" s="22">
        <f>Parameters!B$105/30*(Temperatures!G155-Temperatures!G$2)*Interactions!K155+Parameters!B$106</f>
        <v>1009.9637850357378</v>
      </c>
      <c r="G155">
        <f>Parameters!B$103*(ISM!F155-Parameters!B$104)+Parameters!B$102</f>
        <v>0.73906186465250934</v>
      </c>
      <c r="H155">
        <f>IF(D155&lt;E155,G155,1-Parameters!B$99)</f>
        <v>0.73906186465250934</v>
      </c>
      <c r="I155">
        <f>Parameters!B$101*(Temperatures!G155-Temperatures!G$2)+Parameters!B$97</f>
        <v>9.8542119713911038</v>
      </c>
      <c r="J155" s="22">
        <f>AVERAGE('ISM daily rainfall'!B156:AU156)</f>
        <v>2.3564419931587426</v>
      </c>
      <c r="K155">
        <f>IF(Settings!C$9="On",IF(J155&lt;=Parameters!B$118,Parameters!B$94,IF(J155&gt;=Parameters!B$119,Parameters!B$95,0)),0)</f>
        <v>0</v>
      </c>
    </row>
    <row r="156" spans="1:11">
      <c r="A156">
        <v>2164</v>
      </c>
      <c r="B156">
        <f>INDEX(RCPs!W$1:Z$293,RCPs!B157,MATCH(Settings!F$3,RCPs!W$1:Z$1,0))*Parameters!B$117*10^12*Parameters!B$107*Parameters!B$109*Parameters!B$113/Parameters!B$114</f>
        <v>2.5154082758057283E-3</v>
      </c>
      <c r="C156">
        <f>2*Parameters!B$110^2*(1-Parameters!B$108)^2*Parameters!B$111*Parameters!B$112*ISM!B156</f>
        <v>5.0540689374171648E-3</v>
      </c>
      <c r="D156">
        <f t="shared" si="2"/>
        <v>0.47505406893741714</v>
      </c>
      <c r="E156">
        <f>Parameters!B$115*LN('CO2 model'!H156)+Parameters!B$116</f>
        <v>0.49620182428707132</v>
      </c>
      <c r="F156" s="22">
        <f>Parameters!B$105/30*(Temperatures!G156-Temperatures!G$2)*Interactions!K156+Parameters!B$106</f>
        <v>1009.9637482592113</v>
      </c>
      <c r="G156">
        <f>Parameters!B$103*(ISM!F156-Parameters!B$104)+Parameters!B$102</f>
        <v>0.7390467862766501</v>
      </c>
      <c r="H156">
        <f>IF(D156&lt;E156,G156,1-Parameters!B$99)</f>
        <v>0.7390467862766501</v>
      </c>
      <c r="I156">
        <f>Parameters!B$101*(Temperatures!G156-Temperatures!G$2)+Parameters!B$97</f>
        <v>9.8558098480609928</v>
      </c>
      <c r="J156" s="22">
        <f>AVERAGE('ISM daily rainfall'!B157:AU157)</f>
        <v>2.3568240941015421</v>
      </c>
      <c r="K156">
        <f>IF(Settings!C$9="On",IF(J156&lt;=Parameters!B$118,Parameters!B$94,IF(J156&gt;=Parameters!B$119,Parameters!B$95,0)),0)</f>
        <v>0</v>
      </c>
    </row>
    <row r="157" spans="1:11">
      <c r="A157">
        <v>2165</v>
      </c>
      <c r="B157">
        <f>INDEX(RCPs!W$1:Z$293,RCPs!B158,MATCH(Settings!F$3,RCPs!W$1:Z$1,0))*Parameters!B$117*10^12*Parameters!B$107*Parameters!B$109*Parameters!B$113/Parameters!B$114</f>
        <v>2.5154082758057283E-3</v>
      </c>
      <c r="C157">
        <f>2*Parameters!B$110^2*(1-Parameters!B$108)^2*Parameters!B$111*Parameters!B$112*ISM!B157</f>
        <v>5.0540689374171648E-3</v>
      </c>
      <c r="D157">
        <f t="shared" si="2"/>
        <v>0.47505406893741714</v>
      </c>
      <c r="E157">
        <f>Parameters!B$115*LN('CO2 model'!H157)+Parameters!B$116</f>
        <v>0.49620258484769031</v>
      </c>
      <c r="F157" s="22">
        <f>Parameters!B$105/30*(Temperatures!G157-Temperatures!G$2)*Interactions!K157+Parameters!B$106</f>
        <v>1009.9637116053387</v>
      </c>
      <c r="G157">
        <f>Parameters!B$103*(ISM!F157-Parameters!B$104)+Parameters!B$102</f>
        <v>0.73903175818888478</v>
      </c>
      <c r="H157">
        <f>IF(D157&lt;E157,G157,1-Parameters!B$99)</f>
        <v>0.73903175818888478</v>
      </c>
      <c r="I157">
        <f>Parameters!B$101*(Temperatures!G157-Temperatures!G$2)+Parameters!B$97</f>
        <v>9.8574023956269876</v>
      </c>
      <c r="J157" s="22">
        <f>AVERAGE('ISM daily rainfall'!B158:AU158)</f>
        <v>2.3572049206934107</v>
      </c>
      <c r="K157">
        <f>IF(Settings!C$9="On",IF(J157&lt;=Parameters!B$118,Parameters!B$94,IF(J157&gt;=Parameters!B$119,Parameters!B$95,0)),0)</f>
        <v>0</v>
      </c>
    </row>
    <row r="158" spans="1:11">
      <c r="A158">
        <v>2166</v>
      </c>
      <c r="B158">
        <f>INDEX(RCPs!W$1:Z$293,RCPs!B159,MATCH(Settings!F$3,RCPs!W$1:Z$1,0))*Parameters!B$117*10^12*Parameters!B$107*Parameters!B$109*Parameters!B$113/Parameters!B$114</f>
        <v>2.5154082758057283E-3</v>
      </c>
      <c r="C158">
        <f>2*Parameters!B$110^2*(1-Parameters!B$108)^2*Parameters!B$111*Parameters!B$112*ISM!B158</f>
        <v>5.0540689374171648E-3</v>
      </c>
      <c r="D158">
        <f t="shared" si="2"/>
        <v>0.47505406893741714</v>
      </c>
      <c r="E158">
        <f>Parameters!B$115*LN('CO2 model'!H158)+Parameters!B$116</f>
        <v>0.4962033195523341</v>
      </c>
      <c r="F158" s="22">
        <f>Parameters!B$105/30*(Temperatures!G158-Temperatures!G$2)*Interactions!K158+Parameters!B$106</f>
        <v>1009.9636750848649</v>
      </c>
      <c r="G158">
        <f>Parameters!B$103*(ISM!F158-Parameters!B$104)+Parameters!B$102</f>
        <v>0.73901678479461563</v>
      </c>
      <c r="H158">
        <f>IF(D158&lt;E158,G158,1-Parameters!B$99)</f>
        <v>0.73901678479461563</v>
      </c>
      <c r="I158">
        <f>Parameters!B$101*(Temperatures!G158-Temperatures!G$2)+Parameters!B$97</f>
        <v>9.8589891472494067</v>
      </c>
      <c r="J158" s="22">
        <f>AVERAGE('ISM daily rainfall'!B159:AU159)</f>
        <v>2.3575843612987706</v>
      </c>
      <c r="K158">
        <f>IF(Settings!C$9="On",IF(J158&lt;=Parameters!B$118,Parameters!B$94,IF(J158&gt;=Parameters!B$119,Parameters!B$95,0)),0)</f>
        <v>0</v>
      </c>
    </row>
    <row r="159" spans="1:11">
      <c r="A159">
        <v>2167</v>
      </c>
      <c r="B159">
        <f>INDEX(RCPs!W$1:Z$293,RCPs!B160,MATCH(Settings!F$3,RCPs!W$1:Z$1,0))*Parameters!B$117*10^12*Parameters!B$107*Parameters!B$109*Parameters!B$113/Parameters!B$114</f>
        <v>2.5154082758057283E-3</v>
      </c>
      <c r="C159">
        <f>2*Parameters!B$110^2*(1-Parameters!B$108)^2*Parameters!B$111*Parameters!B$112*ISM!B159</f>
        <v>5.0540689374171648E-3</v>
      </c>
      <c r="D159">
        <f t="shared" si="2"/>
        <v>0.47505406893741714</v>
      </c>
      <c r="E159">
        <f>Parameters!B$115*LN('CO2 model'!H159)+Parameters!B$116</f>
        <v>0.49620402742806291</v>
      </c>
      <c r="F159" s="22">
        <f>Parameters!B$105/30*(Temperatures!G159-Temperatures!G$2)*Interactions!K159+Parameters!B$106</f>
        <v>1009.9636387062371</v>
      </c>
      <c r="G159">
        <f>Parameters!B$103*(ISM!F159-Parameters!B$104)+Parameters!B$102</f>
        <v>0.73900186955722469</v>
      </c>
      <c r="H159">
        <f>IF(D159&lt;E159,G159,1-Parameters!B$99)</f>
        <v>0.73900186955722469</v>
      </c>
      <c r="I159">
        <f>Parameters!B$101*(Temperatures!G159-Temperatures!G$2)+Parameters!B$97</f>
        <v>9.8605697359040327</v>
      </c>
      <c r="J159" s="22">
        <f>AVERAGE('ISM daily rainfall'!B160:AU160)</f>
        <v>2.3579623281509647</v>
      </c>
      <c r="K159">
        <f>IF(Settings!C$9="On",IF(J159&lt;=Parameters!B$118,Parameters!B$94,IF(J159&gt;=Parameters!B$119,Parameters!B$95,0)),0)</f>
        <v>0</v>
      </c>
    </row>
    <row r="160" spans="1:11">
      <c r="A160">
        <v>2168</v>
      </c>
      <c r="B160">
        <f>INDEX(RCPs!W$1:Z$293,RCPs!B161,MATCH(Settings!F$3,RCPs!W$1:Z$1,0))*Parameters!B$117*10^12*Parameters!B$107*Parameters!B$109*Parameters!B$113/Parameters!B$114</f>
        <v>2.5154082758057283E-3</v>
      </c>
      <c r="C160">
        <f>2*Parameters!B$110^2*(1-Parameters!B$108)^2*Parameters!B$111*Parameters!B$112*ISM!B160</f>
        <v>5.0540689374171648E-3</v>
      </c>
      <c r="D160">
        <f t="shared" si="2"/>
        <v>0.47505406893741714</v>
      </c>
      <c r="E160">
        <f>Parameters!B$115*LN('CO2 model'!H160)+Parameters!B$116</f>
        <v>0.49620470745362111</v>
      </c>
      <c r="F160" s="22">
        <f>Parameters!B$105/30*(Temperatures!G160-Temperatures!G$2)*Interactions!K160+Parameters!B$106</f>
        <v>1009.9636024761775</v>
      </c>
      <c r="G160">
        <f>Parameters!B$103*(ISM!F160-Parameters!B$104)+Parameters!B$102</f>
        <v>0.73898701523276267</v>
      </c>
      <c r="H160">
        <f>IF(D160&lt;E160,G160,1-Parameters!B$99)</f>
        <v>0.73898701523276267</v>
      </c>
      <c r="I160">
        <f>Parameters!B$101*(Temperatures!G160-Temperatures!G$2)+Parameters!B$97</f>
        <v>9.8621438695306178</v>
      </c>
      <c r="J160" s="22">
        <f>AVERAGE('ISM daily rainfall'!B161:AU161)</f>
        <v>2.3583387514094953</v>
      </c>
      <c r="K160">
        <f>IF(Settings!C$9="On",IF(J160&lt;=Parameters!B$118,Parameters!B$94,IF(J160&gt;=Parameters!B$119,Parameters!B$95,0)),0)</f>
        <v>0</v>
      </c>
    </row>
    <row r="161" spans="1:11">
      <c r="A161">
        <v>2169</v>
      </c>
      <c r="B161">
        <f>INDEX(RCPs!W$1:Z$293,RCPs!B162,MATCH(Settings!F$3,RCPs!W$1:Z$1,0))*Parameters!B$117*10^12*Parameters!B$107*Parameters!B$109*Parameters!B$113/Parameters!B$114</f>
        <v>2.5154082758057283E-3</v>
      </c>
      <c r="C161">
        <f>2*Parameters!B$110^2*(1-Parameters!B$108)^2*Parameters!B$111*Parameters!B$112*ISM!B161</f>
        <v>5.0540689374171648E-3</v>
      </c>
      <c r="D161">
        <f t="shared" si="2"/>
        <v>0.47505406893741714</v>
      </c>
      <c r="E161">
        <f>Parameters!B$115*LN('CO2 model'!H161)+Parameters!B$116</f>
        <v>0.49620535857048742</v>
      </c>
      <c r="F161" s="22">
        <f>Parameters!B$105/30*(Temperatures!G161-Temperatures!G$2)*Interactions!K161+Parameters!B$106</f>
        <v>1009.9635664001108</v>
      </c>
      <c r="G161">
        <f>Parameters!B$103*(ISM!F161-Parameters!B$104)+Parameters!B$102</f>
        <v>0.73897222404544216</v>
      </c>
      <c r="H161">
        <f>IF(D161&lt;E161,G161,1-Parameters!B$99)</f>
        <v>0.73897222404544216</v>
      </c>
      <c r="I161">
        <f>Parameters!B$101*(Temperatures!G161-Temperatures!G$2)+Parameters!B$97</f>
        <v>9.863711312427565</v>
      </c>
      <c r="J161" s="22">
        <f>AVERAGE('ISM daily rainfall'!B162:AU162)</f>
        <v>2.35871357471094</v>
      </c>
      <c r="K161">
        <f>IF(Settings!C$9="On",IF(J161&lt;=Parameters!B$118,Parameters!B$94,IF(J161&gt;=Parameters!B$119,Parameters!B$95,0)),0)</f>
        <v>0</v>
      </c>
    </row>
    <row r="162" spans="1:11">
      <c r="A162">
        <v>2170</v>
      </c>
      <c r="B162">
        <f>INDEX(RCPs!W$1:Z$293,RCPs!B163,MATCH(Settings!F$3,RCPs!W$1:Z$1,0))*Parameters!B$117*10^12*Parameters!B$107*Parameters!B$109*Parameters!B$113/Parameters!B$114</f>
        <v>2.5154082758057283E-3</v>
      </c>
      <c r="C162">
        <f>2*Parameters!B$110^2*(1-Parameters!B$108)^2*Parameters!B$111*Parameters!B$112*ISM!B162</f>
        <v>5.0540689374171648E-3</v>
      </c>
      <c r="D162">
        <f t="shared" si="2"/>
        <v>0.47505406893741714</v>
      </c>
      <c r="E162">
        <f>Parameters!B$115*LN('CO2 model'!H162)+Parameters!B$116</f>
        <v>0.49620597969210994</v>
      </c>
      <c r="F162" s="22">
        <f>Parameters!B$105/30*(Temperatures!G162-Temperatures!G$2)*Interactions!K162+Parameters!B$106</f>
        <v>1009.9635304824852</v>
      </c>
      <c r="G162">
        <f>Parameters!B$103*(ISM!F162-Parameters!B$104)+Parameters!B$102</f>
        <v>0.73895749781894216</v>
      </c>
      <c r="H162">
        <f>IF(D162&lt;E162,G162,1-Parameters!B$99)</f>
        <v>0.73895749781894216</v>
      </c>
      <c r="I162">
        <f>Parameters!B$101*(Temperatures!G162-Temperatures!G$2)+Parameters!B$97</f>
        <v>9.8652718713292451</v>
      </c>
      <c r="J162" s="22">
        <f>AVERAGE('ISM daily rainfall'!B163:AU163)</f>
        <v>2.3590867518396017</v>
      </c>
      <c r="K162">
        <f>IF(Settings!C$9="On",IF(J162&lt;=Parameters!B$118,Parameters!B$94,IF(J162&gt;=Parameters!B$119,Parameters!B$95,0)),0)</f>
        <v>0</v>
      </c>
    </row>
    <row r="163" spans="1:11">
      <c r="A163">
        <v>2171</v>
      </c>
      <c r="B163">
        <f>INDEX(RCPs!W$1:Z$293,RCPs!B164,MATCH(Settings!F$3,RCPs!W$1:Z$1,0))*Parameters!B$117*10^12*Parameters!B$107*Parameters!B$109*Parameters!B$113/Parameters!B$114</f>
        <v>2.5154082758057283E-3</v>
      </c>
      <c r="C163">
        <f>2*Parameters!B$110^2*(1-Parameters!B$108)^2*Parameters!B$111*Parameters!B$112*ISM!B163</f>
        <v>5.0540689374171648E-3</v>
      </c>
      <c r="D163">
        <f t="shared" si="2"/>
        <v>0.47505406893741714</v>
      </c>
      <c r="E163">
        <f>Parameters!B$115*LN('CO2 model'!H163)+Parameters!B$116</f>
        <v>0.49620656971163857</v>
      </c>
      <c r="F163" s="22">
        <f>Parameters!B$105/30*(Temperatures!G163-Temperatures!G$2)*Interactions!K163+Parameters!B$106</f>
        <v>1009.9634947270121</v>
      </c>
      <c r="G163">
        <f>Parameters!B$103*(ISM!F163-Parameters!B$104)+Parameters!B$102</f>
        <v>0.73894283807494499</v>
      </c>
      <c r="H163">
        <f>IF(D163&lt;E163,G163,1-Parameters!B$99)</f>
        <v>0.73894283807494499</v>
      </c>
      <c r="I163">
        <f>Parameters!B$101*(Temperatures!G163-Temperatures!G$2)+Parameters!B$97</f>
        <v>9.8668253849924419</v>
      </c>
      <c r="J163" s="22">
        <f>AVERAGE('ISM daily rainfall'!B164:AU164)</f>
        <v>2.3594582442373224</v>
      </c>
      <c r="K163">
        <f>IF(Settings!C$9="On",IF(J163&lt;=Parameters!B$118,Parameters!B$94,IF(J163&gt;=Parameters!B$119,Parameters!B$95,0)),0)</f>
        <v>0</v>
      </c>
    </row>
    <row r="164" spans="1:11">
      <c r="A164">
        <v>2172</v>
      </c>
      <c r="B164">
        <f>INDEX(RCPs!W$1:Z$293,RCPs!B165,MATCH(Settings!F$3,RCPs!W$1:Z$1,0))*Parameters!B$117*10^12*Parameters!B$107*Parameters!B$109*Parameters!B$113/Parameters!B$114</f>
        <v>2.5154082758057283E-3</v>
      </c>
      <c r="C164">
        <f>2*Parameters!B$110^2*(1-Parameters!B$108)^2*Parameters!B$111*Parameters!B$112*ISM!B164</f>
        <v>5.0540689374171648E-3</v>
      </c>
      <c r="D164">
        <f t="shared" si="2"/>
        <v>0.47505406893741714</v>
      </c>
      <c r="E164">
        <f>Parameters!B$115*LN('CO2 model'!H164)+Parameters!B$116</f>
        <v>0.49620714440240743</v>
      </c>
      <c r="F164" s="22">
        <f>Parameters!B$105/30*(Temperatures!G164-Temperatures!G$2)*Interactions!K164+Parameters!B$106</f>
        <v>1009.9634591312738</v>
      </c>
      <c r="G164">
        <f>Parameters!B$103*(ISM!F164-Parameters!B$104)+Parameters!B$102</f>
        <v>0.73892824382225508</v>
      </c>
      <c r="H164">
        <f>IF(D164&lt;E164,G164,1-Parameters!B$99)</f>
        <v>0.73892824382225508</v>
      </c>
      <c r="I164">
        <f>Parameters!B$101*(Temperatures!G164-Temperatures!G$2)+Parameters!B$97</f>
        <v>9.8683719584468523</v>
      </c>
      <c r="J164" s="22">
        <f>AVERAGE('ISM daily rainfall'!B165:AU165)</f>
        <v>2.3598280770198996</v>
      </c>
      <c r="K164">
        <f>IF(Settings!C$9="On",IF(J164&lt;=Parameters!B$118,Parameters!B$94,IF(J164&gt;=Parameters!B$119,Parameters!B$95,0)),0)</f>
        <v>0</v>
      </c>
    </row>
    <row r="165" spans="1:11">
      <c r="A165">
        <v>2173</v>
      </c>
      <c r="B165">
        <f>INDEX(RCPs!W$1:Z$293,RCPs!B166,MATCH(Settings!F$3,RCPs!W$1:Z$1,0))*Parameters!B$117*10^12*Parameters!B$107*Parameters!B$109*Parameters!B$113/Parameters!B$114</f>
        <v>2.5154082758057283E-3</v>
      </c>
      <c r="C165">
        <f>2*Parameters!B$110^2*(1-Parameters!B$108)^2*Parameters!B$111*Parameters!B$112*ISM!B165</f>
        <v>5.0540689374171648E-3</v>
      </c>
      <c r="D165">
        <f t="shared" si="2"/>
        <v>0.47505406893741714</v>
      </c>
      <c r="E165">
        <f>Parameters!B$115*LN('CO2 model'!H165)+Parameters!B$116</f>
        <v>0.49620770206371367</v>
      </c>
      <c r="F165" s="22">
        <f>Parameters!B$105/30*(Temperatures!G165-Temperatures!G$2)*Interactions!K165+Parameters!B$106</f>
        <v>1009.9634236939786</v>
      </c>
      <c r="G165">
        <f>Parameters!B$103*(ISM!F165-Parameters!B$104)+Parameters!B$102</f>
        <v>0.73891371453122479</v>
      </c>
      <c r="H165">
        <f>IF(D165&lt;E165,G165,1-Parameters!B$99)</f>
        <v>0.73891371453122479</v>
      </c>
      <c r="I165">
        <f>Parameters!B$101*(Temperatures!G165-Temperatures!G$2)+Parameters!B$97</f>
        <v>9.8699116478256741</v>
      </c>
      <c r="J165" s="22">
        <f>AVERAGE('ISM daily rainfall'!B166:AU166)</f>
        <v>2.3601962636104874</v>
      </c>
      <c r="K165">
        <f>IF(Settings!C$9="On",IF(J165&lt;=Parameters!B$118,Parameters!B$94,IF(J165&gt;=Parameters!B$119,Parameters!B$95,0)),0)</f>
        <v>0</v>
      </c>
    </row>
    <row r="166" spans="1:11">
      <c r="A166">
        <v>2174</v>
      </c>
      <c r="B166">
        <f>INDEX(RCPs!W$1:Z$293,RCPs!B167,MATCH(Settings!F$3,RCPs!W$1:Z$1,0))*Parameters!B$117*10^12*Parameters!B$107*Parameters!B$109*Parameters!B$113/Parameters!B$114</f>
        <v>2.5154082758057283E-3</v>
      </c>
      <c r="C166">
        <f>2*Parameters!B$110^2*(1-Parameters!B$108)^2*Parameters!B$111*Parameters!B$112*ISM!B166</f>
        <v>5.0540689374171648E-3</v>
      </c>
      <c r="D166">
        <f t="shared" si="2"/>
        <v>0.47505406893741714</v>
      </c>
      <c r="E166">
        <f>Parameters!B$115*LN('CO2 model'!H166)+Parameters!B$116</f>
        <v>0.49620824105774941</v>
      </c>
      <c r="F166" s="22">
        <f>Parameters!B$105/30*(Temperatures!G166-Temperatures!G$2)*Interactions!K166+Parameters!B$106</f>
        <v>1009.9633884146559</v>
      </c>
      <c r="G166">
        <f>Parameters!B$103*(ISM!F166-Parameters!B$104)+Parameters!B$102</f>
        <v>0.73889925000892842</v>
      </c>
      <c r="H166">
        <f>IF(D166&lt;E166,G166,1-Parameters!B$99)</f>
        <v>0.73889925000892842</v>
      </c>
      <c r="I166">
        <f>Parameters!B$101*(Temperatures!G166-Temperatures!G$2)+Parameters!B$97</f>
        <v>9.8714444735691131</v>
      </c>
      <c r="J166" s="22">
        <f>AVERAGE('ISM daily rainfall'!B167:AU167)</f>
        <v>2.3605628088969617</v>
      </c>
      <c r="K166">
        <f>IF(Settings!C$9="On",IF(J166&lt;=Parameters!B$118,Parameters!B$94,IF(J166&gt;=Parameters!B$119,Parameters!B$95,0)),0)</f>
        <v>0</v>
      </c>
    </row>
    <row r="167" spans="1:11">
      <c r="A167">
        <v>2175</v>
      </c>
      <c r="B167">
        <f>INDEX(RCPs!W$1:Z$293,RCPs!B168,MATCH(Settings!F$3,RCPs!W$1:Z$1,0))*Parameters!B$117*10^12*Parameters!B$107*Parameters!B$109*Parameters!B$113/Parameters!B$114</f>
        <v>2.5154082758057283E-3</v>
      </c>
      <c r="C167">
        <f>2*Parameters!B$110^2*(1-Parameters!B$108)^2*Parameters!B$111*Parameters!B$112*ISM!B167</f>
        <v>5.0540689374171648E-3</v>
      </c>
      <c r="D167">
        <f t="shared" si="2"/>
        <v>0.47505406893741714</v>
      </c>
      <c r="E167">
        <f>Parameters!B$115*LN('CO2 model'!H167)+Parameters!B$116</f>
        <v>0.49620875980455814</v>
      </c>
      <c r="F167" s="22">
        <f>Parameters!B$105/30*(Temperatures!G167-Temperatures!G$2)*Interactions!K167+Parameters!B$106</f>
        <v>1009.9633532934303</v>
      </c>
      <c r="G167">
        <f>Parameters!B$103*(ISM!F167-Parameters!B$104)+Parameters!B$102</f>
        <v>0.73888485030640583</v>
      </c>
      <c r="H167">
        <f>IF(D167&lt;E167,G167,1-Parameters!B$99)</f>
        <v>0.73888485030640583</v>
      </c>
      <c r="I167">
        <f>Parameters!B$101*(Temperatures!G167-Temperatures!G$2)+Parameters!B$97</f>
        <v>9.8729704302735719</v>
      </c>
      <c r="J167" s="22">
        <f>AVERAGE('ISM daily rainfall'!B168:AU168)</f>
        <v>2.3609277115871579</v>
      </c>
      <c r="K167">
        <f>IF(Settings!C$9="On",IF(J167&lt;=Parameters!B$118,Parameters!B$94,IF(J167&gt;=Parameters!B$119,Parameters!B$95,0)),0)</f>
        <v>0</v>
      </c>
    </row>
    <row r="168" spans="1:11">
      <c r="A168">
        <v>2176</v>
      </c>
      <c r="B168">
        <f>INDEX(RCPs!W$1:Z$293,RCPs!B169,MATCH(Settings!F$3,RCPs!W$1:Z$1,0))*Parameters!B$117*10^12*Parameters!B$107*Parameters!B$109*Parameters!B$113/Parameters!B$114</f>
        <v>2.5154082758057283E-3</v>
      </c>
      <c r="C168">
        <f>2*Parameters!B$110^2*(1-Parameters!B$108)^2*Parameters!B$111*Parameters!B$112*ISM!B168</f>
        <v>5.0540689374171648E-3</v>
      </c>
      <c r="D168">
        <f t="shared" si="2"/>
        <v>0.47505406893741714</v>
      </c>
      <c r="E168">
        <f>Parameters!B$115*LN('CO2 model'!H168)+Parameters!B$116</f>
        <v>0.4962092567776849</v>
      </c>
      <c r="F168" s="22">
        <f>Parameters!B$105/30*(Temperatures!G168-Temperatures!G$2)*Interactions!K168+Parameters!B$106</f>
        <v>1009.9633183308517</v>
      </c>
      <c r="G168">
        <f>Parameters!B$103*(ISM!F168-Parameters!B$104)+Parameters!B$102</f>
        <v>0.7388705156492108</v>
      </c>
      <c r="H168">
        <f>IF(D168&lt;E168,G168,1-Parameters!B$99)</f>
        <v>0.7388705156492108</v>
      </c>
      <c r="I168">
        <f>Parameters!B$101*(Temperatures!G168-Temperatures!G$2)+Parameters!B$97</f>
        <v>9.8744894940261716</v>
      </c>
      <c r="J168" s="22">
        <f>AVERAGE('ISM daily rainfall'!B169:AU169)</f>
        <v>2.3612909659627799</v>
      </c>
      <c r="K168">
        <f>IF(Settings!C$9="On",IF(J168&lt;=Parameters!B$118,Parameters!B$94,IF(J168&gt;=Parameters!B$119,Parameters!B$95,0)),0)</f>
        <v>0</v>
      </c>
    </row>
    <row r="169" spans="1:11">
      <c r="A169">
        <v>2177</v>
      </c>
      <c r="B169">
        <f>INDEX(RCPs!W$1:Z$293,RCPs!B170,MATCH(Settings!F$3,RCPs!W$1:Z$1,0))*Parameters!B$117*10^12*Parameters!B$107*Parameters!B$109*Parameters!B$113/Parameters!B$114</f>
        <v>2.5154082758057283E-3</v>
      </c>
      <c r="C169">
        <f>2*Parameters!B$110^2*(1-Parameters!B$108)^2*Parameters!B$111*Parameters!B$112*ISM!B169</f>
        <v>5.0540689374171648E-3</v>
      </c>
      <c r="D169">
        <f t="shared" si="2"/>
        <v>0.47505406893741714</v>
      </c>
      <c r="E169">
        <f>Parameters!B$115*LN('CO2 model'!H169)+Parameters!B$116</f>
        <v>0.49620973050039563</v>
      </c>
      <c r="F169" s="22">
        <f>Parameters!B$105/30*(Temperatures!G169-Temperatures!G$2)*Interactions!K169+Parameters!B$106</f>
        <v>1009.9632835277715</v>
      </c>
      <c r="G169">
        <f>Parameters!B$103*(ISM!F169-Parameters!B$104)+Parameters!B$102</f>
        <v>0.73885624638632397</v>
      </c>
      <c r="H169">
        <f>IF(D169&lt;E169,G169,1-Parameters!B$99)</f>
        <v>0.73885624638632397</v>
      </c>
      <c r="I169">
        <f>Parameters!B$101*(Temperatures!G169-Temperatures!G$2)+Parameters!B$97</f>
        <v>9.8760016278551657</v>
      </c>
      <c r="J169" s="22">
        <f>AVERAGE('ISM daily rainfall'!B170:AU170)</f>
        <v>2.3616525631827567</v>
      </c>
      <c r="K169">
        <f>IF(Settings!C$9="On",IF(J169&lt;=Parameters!B$118,Parameters!B$94,IF(J169&gt;=Parameters!B$119,Parameters!B$95,0)),0)</f>
        <v>0</v>
      </c>
    </row>
    <row r="170" spans="1:11">
      <c r="A170">
        <v>2178</v>
      </c>
      <c r="B170">
        <f>INDEX(RCPs!W$1:Z$293,RCPs!B171,MATCH(Settings!F$3,RCPs!W$1:Z$1,0))*Parameters!B$117*10^12*Parameters!B$107*Parameters!B$109*Parameters!B$113/Parameters!B$114</f>
        <v>2.5154082758057283E-3</v>
      </c>
      <c r="C170">
        <f>2*Parameters!B$110^2*(1-Parameters!B$108)^2*Parameters!B$111*Parameters!B$112*ISM!B170</f>
        <v>5.0540689374171648E-3</v>
      </c>
      <c r="D170">
        <f t="shared" si="2"/>
        <v>0.47505406893741714</v>
      </c>
      <c r="E170">
        <f>Parameters!B$115*LN('CO2 model'!H170)+Parameters!B$116</f>
        <v>0.49621017954236901</v>
      </c>
      <c r="F170" s="22">
        <f>Parameters!B$105/30*(Temperatures!G170-Temperatures!G$2)*Interactions!K170+Parameters!B$106</f>
        <v>1009.9632488852482</v>
      </c>
      <c r="G170">
        <f>Parameters!B$103*(ISM!F170-Parameters!B$104)+Parameters!B$102</f>
        <v>0.73884204295174638</v>
      </c>
      <c r="H170">
        <f>IF(D170&lt;E170,G170,1-Parameters!B$99)</f>
        <v>0.73884204295174638</v>
      </c>
      <c r="I170">
        <f>Parameters!B$101*(Temperatures!G170-Temperatures!G$2)+Parameters!B$97</f>
        <v>9.8775067857696364</v>
      </c>
      <c r="J170" s="22">
        <f>AVERAGE('ISM daily rainfall'!B171:AU171)</f>
        <v>2.3620124922492614</v>
      </c>
      <c r="K170">
        <f>IF(Settings!C$9="On",IF(J170&lt;=Parameters!B$118,Parameters!B$94,IF(J170&gt;=Parameters!B$119,Parameters!B$95,0)),0)</f>
        <v>0</v>
      </c>
    </row>
    <row r="171" spans="1:11">
      <c r="A171">
        <v>2179</v>
      </c>
      <c r="B171">
        <f>INDEX(RCPs!W$1:Z$293,RCPs!B172,MATCH(Settings!F$3,RCPs!W$1:Z$1,0))*Parameters!B$117*10^12*Parameters!B$107*Parameters!B$109*Parameters!B$113/Parameters!B$114</f>
        <v>2.5154082758057283E-3</v>
      </c>
      <c r="C171">
        <f>2*Parameters!B$110^2*(1-Parameters!B$108)^2*Parameters!B$111*Parameters!B$112*ISM!B171</f>
        <v>5.0540689374171648E-3</v>
      </c>
      <c r="D171">
        <f t="shared" si="2"/>
        <v>0.47505406893741714</v>
      </c>
      <c r="E171">
        <f>Parameters!B$115*LN('CO2 model'!H171)+Parameters!B$116</f>
        <v>0.49621060251678084</v>
      </c>
      <c r="F171" s="22">
        <f>Parameters!B$105/30*(Temperatures!G171-Temperatures!G$2)*Interactions!K171+Parameters!B$106</f>
        <v>1009.9632144044789</v>
      </c>
      <c r="G171">
        <f>Parameters!B$103*(ISM!F171-Parameters!B$104)+Parameters!B$102</f>
        <v>0.7388279058363445</v>
      </c>
      <c r="H171">
        <f>IF(D171&lt;E171,G171,1-Parameters!B$99)</f>
        <v>0.7388279058363445</v>
      </c>
      <c r="I171">
        <f>Parameters!B$101*(Temperatures!G171-Temperatures!G$2)+Parameters!B$97</f>
        <v>9.8790049157437743</v>
      </c>
      <c r="J171" s="22">
        <f>AVERAGE('ISM daily rainfall'!B172:AU172)</f>
        <v>2.3623707407213379</v>
      </c>
      <c r="K171">
        <f>IF(Settings!C$9="On",IF(J171&lt;=Parameters!B$118,Parameters!B$94,IF(J171&gt;=Parameters!B$119,Parameters!B$95,0)),0)</f>
        <v>0</v>
      </c>
    </row>
    <row r="172" spans="1:11">
      <c r="A172">
        <v>2180</v>
      </c>
      <c r="B172">
        <f>INDEX(RCPs!W$1:Z$293,RCPs!B173,MATCH(Settings!F$3,RCPs!W$1:Z$1,0))*Parameters!B$117*10^12*Parameters!B$107*Parameters!B$109*Parameters!B$113/Parameters!B$114</f>
        <v>2.5154082758057283E-3</v>
      </c>
      <c r="C172">
        <f>2*Parameters!B$110^2*(1-Parameters!B$108)^2*Parameters!B$111*Parameters!B$112*ISM!B172</f>
        <v>5.0540689374171648E-3</v>
      </c>
      <c r="D172">
        <f t="shared" si="2"/>
        <v>0.47505406893741714</v>
      </c>
      <c r="E172">
        <f>Parameters!B$115*LN('CO2 model'!H172)+Parameters!B$116</f>
        <v>0.49621099807771901</v>
      </c>
      <c r="F172" s="22">
        <f>Parameters!B$105/30*(Temperatures!G172-Temperatures!G$2)*Interactions!K172+Parameters!B$106</f>
        <v>1009.9631800867496</v>
      </c>
      <c r="G172">
        <f>Parameters!B$103*(ISM!F172-Parameters!B$104)+Parameters!B$102</f>
        <v>0.73881383556734237</v>
      </c>
      <c r="H172">
        <f>IF(D172&lt;E172,G172,1-Parameters!B$99)</f>
        <v>0.73881383556734237</v>
      </c>
      <c r="I172">
        <f>Parameters!B$101*(Temperatures!G172-Temperatures!G$2)+Parameters!B$97</f>
        <v>9.880495961912338</v>
      </c>
      <c r="J172" s="22">
        <f>AVERAGE('ISM daily rainfall'!B173:AU173)</f>
        <v>2.3627272952399072</v>
      </c>
      <c r="K172">
        <f>IF(Settings!C$9="On",IF(J172&lt;=Parameters!B$118,Parameters!B$94,IF(J172&gt;=Parameters!B$119,Parameters!B$95,0)),0)</f>
        <v>0</v>
      </c>
    </row>
    <row r="173" spans="1:11">
      <c r="A173">
        <v>2181</v>
      </c>
      <c r="B173">
        <f>INDEX(RCPs!W$1:Z$293,RCPs!B174,MATCH(Settings!F$3,RCPs!W$1:Z$1,0))*Parameters!B$117*10^12*Parameters!B$107*Parameters!B$109*Parameters!B$113/Parameters!B$114</f>
        <v>2.5154082758057283E-3</v>
      </c>
      <c r="C173">
        <f>2*Parameters!B$110^2*(1-Parameters!B$108)^2*Parameters!B$111*Parameters!B$112*ISM!B173</f>
        <v>5.0540689374171648E-3</v>
      </c>
      <c r="D173">
        <f t="shared" si="2"/>
        <v>0.47505406893741714</v>
      </c>
      <c r="E173">
        <f>Parameters!B$115*LN('CO2 model'!H173)+Parameters!B$116</f>
        <v>0.49621136491787671</v>
      </c>
      <c r="F173" s="22">
        <f>Parameters!B$105/30*(Temperatures!G173-Temperatures!G$2)*Interactions!K173+Parameters!B$106</f>
        <v>1009.9631459333975</v>
      </c>
      <c r="G173">
        <f>Parameters!B$103*(ISM!F173-Parameters!B$104)+Parameters!B$102</f>
        <v>0.73879983269298566</v>
      </c>
      <c r="H173">
        <f>IF(D173&lt;E173,G173,1-Parameters!B$99)</f>
        <v>0.73879983269298566</v>
      </c>
      <c r="I173">
        <f>Parameters!B$101*(Temperatures!G173-Temperatures!G$2)+Parameters!B$97</f>
        <v>9.8819798661772467</v>
      </c>
      <c r="J173" s="22">
        <f>AVERAGE('ISM daily rainfall'!B174:AU174)</f>
        <v>2.3630821419119501</v>
      </c>
      <c r="K173">
        <f>IF(Settings!C$9="On",IF(J173&lt;=Parameters!B$118,Parameters!B$94,IF(J173&gt;=Parameters!B$119,Parameters!B$95,0)),0)</f>
        <v>0</v>
      </c>
    </row>
    <row r="174" spans="1:11">
      <c r="A174">
        <v>2182</v>
      </c>
      <c r="B174">
        <f>INDEX(RCPs!W$1:Z$293,RCPs!B175,MATCH(Settings!F$3,RCPs!W$1:Z$1,0))*Parameters!B$117*10^12*Parameters!B$107*Parameters!B$109*Parameters!B$113/Parameters!B$114</f>
        <v>2.5154082758057283E-3</v>
      </c>
      <c r="C174">
        <f>2*Parameters!B$110^2*(1-Parameters!B$108)^2*Parameters!B$111*Parameters!B$112*ISM!B174</f>
        <v>5.0540689374171648E-3</v>
      </c>
      <c r="D174">
        <f t="shared" si="2"/>
        <v>0.47505406893741714</v>
      </c>
      <c r="E174">
        <f>Parameters!B$115*LN('CO2 model'!H174)+Parameters!B$116</f>
        <v>0.49621172667516222</v>
      </c>
      <c r="F174" s="22">
        <f>Parameters!B$105/30*(Temperatures!G174-Temperatures!G$2)*Interactions!K174+Parameters!B$106</f>
        <v>1009.9631119377482</v>
      </c>
      <c r="G174">
        <f>Parameters!B$103*(ISM!F174-Parameters!B$104)+Parameters!B$102</f>
        <v>0.7387858944767538</v>
      </c>
      <c r="H174">
        <f>IF(D174&lt;E174,G174,1-Parameters!B$99)</f>
        <v>0.7387858944767538</v>
      </c>
      <c r="I174">
        <f>Parameters!B$101*(Temperatures!G174-Temperatures!G$2)+Parameters!B$97</f>
        <v>9.8834569185281005</v>
      </c>
      <c r="J174" s="22">
        <f>AVERAGE('ISM daily rainfall'!B175:AU175)</f>
        <v>2.3634353500828063</v>
      </c>
      <c r="K174">
        <f>IF(Settings!C$9="On",IF(J174&lt;=Parameters!B$118,Parameters!B$94,IF(J174&gt;=Parameters!B$119,Parameters!B$95,0)),0)</f>
        <v>0</v>
      </c>
    </row>
    <row r="175" spans="1:11">
      <c r="A175">
        <v>2183</v>
      </c>
      <c r="B175">
        <f>INDEX(RCPs!W$1:Z$293,RCPs!B176,MATCH(Settings!F$3,RCPs!W$1:Z$1,0))*Parameters!B$117*10^12*Parameters!B$107*Parameters!B$109*Parameters!B$113/Parameters!B$114</f>
        <v>2.5154082758057283E-3</v>
      </c>
      <c r="C175">
        <f>2*Parameters!B$110^2*(1-Parameters!B$108)^2*Parameters!B$111*Parameters!B$112*ISM!B175</f>
        <v>5.0540689374171648E-3</v>
      </c>
      <c r="D175">
        <f t="shared" si="2"/>
        <v>0.47505406893741714</v>
      </c>
      <c r="E175">
        <f>Parameters!B$115*LN('CO2 model'!H175)+Parameters!B$116</f>
        <v>0.49621208129924044</v>
      </c>
      <c r="F175" s="22">
        <f>Parameters!B$105/30*(Temperatures!G175-Temperatures!G$2)*Interactions!K175+Parameters!B$106</f>
        <v>1009.9630780953498</v>
      </c>
      <c r="G175">
        <f>Parameters!B$103*(ISM!F175-Parameters!B$104)+Parameters!B$102</f>
        <v>0.73877201909342949</v>
      </c>
      <c r="H175">
        <f>IF(D175&lt;E175,G175,1-Parameters!B$99)</f>
        <v>0.73877201909342949</v>
      </c>
      <c r="I175">
        <f>Parameters!B$101*(Temperatures!G175-Temperatures!G$2)+Parameters!B$97</f>
        <v>9.8849273123867949</v>
      </c>
      <c r="J175" s="22">
        <f>AVERAGE('ISM daily rainfall'!B176:AU176)</f>
        <v>2.3637869660055379</v>
      </c>
      <c r="K175">
        <f>IF(Settings!C$9="On",IF(J175&lt;=Parameters!B$118,Parameters!B$94,IF(J175&gt;=Parameters!B$119,Parameters!B$95,0)),0)</f>
        <v>0</v>
      </c>
    </row>
    <row r="176" spans="1:11">
      <c r="A176">
        <v>2184</v>
      </c>
      <c r="B176">
        <f>INDEX(RCPs!W$1:Z$293,RCPs!B177,MATCH(Settings!F$3,RCPs!W$1:Z$1,0))*Parameters!B$117*10^12*Parameters!B$107*Parameters!B$109*Parameters!B$113/Parameters!B$114</f>
        <v>2.5154082758057283E-3</v>
      </c>
      <c r="C176">
        <f>2*Parameters!B$110^2*(1-Parameters!B$108)^2*Parameters!B$111*Parameters!B$112*ISM!B176</f>
        <v>5.0540689374171648E-3</v>
      </c>
      <c r="D176">
        <f t="shared" si="2"/>
        <v>0.47505406893741714</v>
      </c>
      <c r="E176">
        <f>Parameters!B$115*LN('CO2 model'!H176)+Parameters!B$116</f>
        <v>0.49621242686422651</v>
      </c>
      <c r="F176" s="22">
        <f>Parameters!B$105/30*(Temperatures!G176-Temperatures!G$2)*Interactions!K176+Parameters!B$106</f>
        <v>1009.9630444033839</v>
      </c>
      <c r="G176">
        <f>Parameters!B$103*(ISM!F176-Parameters!B$104)+Parameters!B$102</f>
        <v>0.73875820538741777</v>
      </c>
      <c r="H176">
        <f>IF(D176&lt;E176,G176,1-Parameters!B$99)</f>
        <v>0.73875820538741777</v>
      </c>
      <c r="I176">
        <f>Parameters!B$101*(Temperatures!G176-Temperatures!G$2)+Parameters!B$97</f>
        <v>9.8863911702166192</v>
      </c>
      <c r="J176" s="22">
        <f>AVERAGE('ISM daily rainfall'!B177:AU177)</f>
        <v>2.3641370189648443</v>
      </c>
      <c r="K176">
        <f>IF(Settings!C$9="On",IF(J176&lt;=Parameters!B$118,Parameters!B$94,IF(J176&gt;=Parameters!B$119,Parameters!B$95,0)),0)</f>
        <v>0</v>
      </c>
    </row>
    <row r="177" spans="1:11">
      <c r="A177">
        <v>2185</v>
      </c>
      <c r="B177">
        <f>INDEX(RCPs!W$1:Z$293,RCPs!B178,MATCH(Settings!F$3,RCPs!W$1:Z$1,0))*Parameters!B$117*10^12*Parameters!B$107*Parameters!B$109*Parameters!B$113/Parameters!B$114</f>
        <v>2.5154082758057283E-3</v>
      </c>
      <c r="C177">
        <f>2*Parameters!B$110^2*(1-Parameters!B$108)^2*Parameters!B$111*Parameters!B$112*ISM!B177</f>
        <v>5.0540689374171648E-3</v>
      </c>
      <c r="D177">
        <f t="shared" si="2"/>
        <v>0.47505406893741714</v>
      </c>
      <c r="E177">
        <f>Parameters!B$115*LN('CO2 model'!H177)+Parameters!B$116</f>
        <v>0.49621276155539573</v>
      </c>
      <c r="F177" s="22">
        <f>Parameters!B$105/30*(Temperatures!G177-Temperatures!G$2)*Interactions!K177+Parameters!B$106</f>
        <v>1009.9630108602255</v>
      </c>
      <c r="G177">
        <f>Parameters!B$103*(ISM!F177-Parameters!B$104)+Parameters!B$102</f>
        <v>0.73874445269245248</v>
      </c>
      <c r="H177">
        <f>IF(D177&lt;E177,G177,1-Parameters!B$99)</f>
        <v>0.73874445269245248</v>
      </c>
      <c r="I177">
        <f>Parameters!B$101*(Temperatures!G177-Temperatures!G$2)+Parameters!B$97</f>
        <v>9.8878485626182435</v>
      </c>
      <c r="J177" s="22">
        <f>AVERAGE('ISM daily rainfall'!B178:AU178)</f>
        <v>2.3644855258434929</v>
      </c>
      <c r="K177">
        <f>IF(Settings!C$9="On",IF(J177&lt;=Parameters!B$118,Parameters!B$94,IF(J177&gt;=Parameters!B$119,Parameters!B$95,0)),0)</f>
        <v>0</v>
      </c>
    </row>
    <row r="178" spans="1:11">
      <c r="A178">
        <v>2186</v>
      </c>
      <c r="B178">
        <f>INDEX(RCPs!W$1:Z$293,RCPs!B179,MATCH(Settings!F$3,RCPs!W$1:Z$1,0))*Parameters!B$117*10^12*Parameters!B$107*Parameters!B$109*Parameters!B$113/Parameters!B$114</f>
        <v>2.5154082758057283E-3</v>
      </c>
      <c r="C178">
        <f>2*Parameters!B$110^2*(1-Parameters!B$108)^2*Parameters!B$111*Parameters!B$112*ISM!B178</f>
        <v>5.0540689374171648E-3</v>
      </c>
      <c r="D178">
        <f t="shared" si="2"/>
        <v>0.47505406893741714</v>
      </c>
      <c r="E178">
        <f>Parameters!B$115*LN('CO2 model'!H178)+Parameters!B$116</f>
        <v>0.49621308365771488</v>
      </c>
      <c r="F178" s="22">
        <f>Parameters!B$105/30*(Temperatures!G178-Temperatures!G$2)*Interactions!K178+Parameters!B$106</f>
        <v>1009.962977465116</v>
      </c>
      <c r="G178">
        <f>Parameters!B$103*(ISM!F178-Parameters!B$104)+Parameters!B$102</f>
        <v>0.73873076069754129</v>
      </c>
      <c r="H178">
        <f>IF(D178&lt;E178,G178,1-Parameters!B$99)</f>
        <v>0.73873076069754129</v>
      </c>
      <c r="I178">
        <f>Parameters!B$101*(Temperatures!G178-Temperatures!G$2)+Parameters!B$97</f>
        <v>9.8892995225461959</v>
      </c>
      <c r="J178" s="22">
        <f>AVERAGE('ISM daily rainfall'!B179:AU179)</f>
        <v>2.3648324945219166</v>
      </c>
      <c r="K178">
        <f>IF(Settings!C$9="On",IF(J178&lt;=Parameters!B$118,Parameters!B$94,IF(J178&gt;=Parameters!B$119,Parameters!B$95,0)),0)</f>
        <v>0</v>
      </c>
    </row>
    <row r="179" spans="1:11">
      <c r="A179">
        <v>2187</v>
      </c>
      <c r="B179">
        <f>INDEX(RCPs!W$1:Z$293,RCPs!B180,MATCH(Settings!F$3,RCPs!W$1:Z$1,0))*Parameters!B$117*10^12*Parameters!B$107*Parameters!B$109*Parameters!B$113/Parameters!B$114</f>
        <v>2.5154082758057283E-3</v>
      </c>
      <c r="C179">
        <f>2*Parameters!B$110^2*(1-Parameters!B$108)^2*Parameters!B$111*Parameters!B$112*ISM!B179</f>
        <v>5.0540689374171648E-3</v>
      </c>
      <c r="D179">
        <f t="shared" si="2"/>
        <v>0.47505406893741714</v>
      </c>
      <c r="E179">
        <f>Parameters!B$115*LN('CO2 model'!H179)+Parameters!B$116</f>
        <v>0.49621339154590249</v>
      </c>
      <c r="F179" s="22">
        <f>Parameters!B$105/30*(Temperatures!G179-Temperatures!G$2)*Interactions!K179+Parameters!B$106</f>
        <v>1009.9629442179204</v>
      </c>
      <c r="G179">
        <f>Parameters!B$103*(ISM!F179-Parameters!B$104)+Parameters!B$102</f>
        <v>0.73871712934735578</v>
      </c>
      <c r="H179">
        <f>IF(D179&lt;E179,G179,1-Parameters!B$99)</f>
        <v>0.73871712934735578</v>
      </c>
      <c r="I179">
        <f>Parameters!B$101*(Temperatures!G179-Temperatures!G$2)+Parameters!B$97</f>
        <v>9.8907440558720623</v>
      </c>
      <c r="J179" s="22">
        <f>AVERAGE('ISM daily rainfall'!B180:AU180)</f>
        <v>2.365177926404189</v>
      </c>
      <c r="K179">
        <f>IF(Settings!C$9="On",IF(J179&lt;=Parameters!B$118,Parameters!B$94,IF(J179&gt;=Parameters!B$119,Parameters!B$95,0)),0)</f>
        <v>0</v>
      </c>
    </row>
    <row r="180" spans="1:11">
      <c r="A180">
        <v>2188</v>
      </c>
      <c r="B180">
        <f>INDEX(RCPs!W$1:Z$293,RCPs!B181,MATCH(Settings!F$3,RCPs!W$1:Z$1,0))*Parameters!B$117*10^12*Parameters!B$107*Parameters!B$109*Parameters!B$113/Parameters!B$114</f>
        <v>2.5154082758057283E-3</v>
      </c>
      <c r="C180">
        <f>2*Parameters!B$110^2*(1-Parameters!B$108)^2*Parameters!B$111*Parameters!B$112*ISM!B180</f>
        <v>5.0540689374171648E-3</v>
      </c>
      <c r="D180">
        <f t="shared" si="2"/>
        <v>0.47505406893741714</v>
      </c>
      <c r="E180">
        <f>Parameters!B$115*LN('CO2 model'!H180)+Parameters!B$116</f>
        <v>0.49621368367577956</v>
      </c>
      <c r="F180" s="22">
        <f>Parameters!B$105/30*(Temperatures!G180-Temperatures!G$2)*Interactions!K180+Parameters!B$106</f>
        <v>1009.9629111189466</v>
      </c>
      <c r="G180">
        <f>Parameters!B$103*(ISM!F180-Parameters!B$104)+Parameters!B$102</f>
        <v>0.73870355876812033</v>
      </c>
      <c r="H180">
        <f>IF(D180&lt;E180,G180,1-Parameters!B$99)</f>
        <v>0.73870355876812033</v>
      </c>
      <c r="I180">
        <f>Parameters!B$101*(Temperatures!G180-Temperatures!G$2)+Parameters!B$97</f>
        <v>9.8921821492146016</v>
      </c>
      <c r="J180" s="22">
        <f>AVERAGE('ISM daily rainfall'!B181:AU181)</f>
        <v>2.3655218182904489</v>
      </c>
      <c r="K180">
        <f>IF(Settings!C$9="On",IF(J180&lt;=Parameters!B$118,Parameters!B$94,IF(J180&gt;=Parameters!B$119,Parameters!B$95,0)),0)</f>
        <v>0</v>
      </c>
    </row>
    <row r="181" spans="1:11">
      <c r="A181">
        <v>2189</v>
      </c>
      <c r="B181">
        <f>INDEX(RCPs!W$1:Z$293,RCPs!B182,MATCH(Settings!F$3,RCPs!W$1:Z$1,0))*Parameters!B$117*10^12*Parameters!B$107*Parameters!B$109*Parameters!B$113/Parameters!B$114</f>
        <v>2.5154082758057283E-3</v>
      </c>
      <c r="C181">
        <f>2*Parameters!B$110^2*(1-Parameters!B$108)^2*Parameters!B$111*Parameters!B$112*ISM!B181</f>
        <v>5.0540689374171648E-3</v>
      </c>
      <c r="D181">
        <f t="shared" si="2"/>
        <v>0.47505406893741714</v>
      </c>
      <c r="E181">
        <f>Parameters!B$115*LN('CO2 model'!H181)+Parameters!B$116</f>
        <v>0.49621395857671297</v>
      </c>
      <c r="F181" s="22">
        <f>Parameters!B$105/30*(Temperatures!G181-Temperatures!G$2)*Interactions!K181+Parameters!B$106</f>
        <v>1009.9628781688126</v>
      </c>
      <c r="G181">
        <f>Parameters!B$103*(ISM!F181-Parameters!B$104)+Parameters!B$102</f>
        <v>0.73869004921316894</v>
      </c>
      <c r="H181">
        <f>IF(D181&lt;E181,G181,1-Parameters!B$99)</f>
        <v>0.73869004921316894</v>
      </c>
      <c r="I181">
        <f>Parameters!B$101*(Temperatures!G181-Temperatures!G$2)+Parameters!B$97</f>
        <v>9.8936137757270721</v>
      </c>
      <c r="J181" s="22">
        <f>AVERAGE('ISM daily rainfall'!B182:AU182)</f>
        <v>2.365864163760822</v>
      </c>
      <c r="K181">
        <f>IF(Settings!C$9="On",IF(J181&lt;=Parameters!B$118,Parameters!B$94,IF(J181&gt;=Parameters!B$119,Parameters!B$95,0)),0)</f>
        <v>0</v>
      </c>
    </row>
    <row r="182" spans="1:11">
      <c r="A182">
        <v>2190</v>
      </c>
      <c r="B182">
        <f>INDEX(RCPs!W$1:Z$293,RCPs!B183,MATCH(Settings!F$3,RCPs!W$1:Z$1,0))*Parameters!B$117*10^12*Parameters!B$107*Parameters!B$109*Parameters!B$113/Parameters!B$114</f>
        <v>2.5154082758057283E-3</v>
      </c>
      <c r="C182">
        <f>2*Parameters!B$110^2*(1-Parameters!B$108)^2*Parameters!B$111*Parameters!B$112*ISM!B182</f>
        <v>5.0540689374171648E-3</v>
      </c>
      <c r="D182">
        <f t="shared" si="2"/>
        <v>0.47505406893741714</v>
      </c>
      <c r="E182">
        <f>Parameters!B$115*LN('CO2 model'!H182)+Parameters!B$116</f>
        <v>0.49621421484499234</v>
      </c>
      <c r="F182" s="22">
        <f>Parameters!B$105/30*(Temperatures!G182-Temperatures!G$2)*Interactions!K182+Parameters!B$106</f>
        <v>1009.9628453683481</v>
      </c>
      <c r="G182">
        <f>Parameters!B$103*(ISM!F182-Parameters!B$104)+Parameters!B$102</f>
        <v>0.73867660102271993</v>
      </c>
      <c r="H182">
        <f>IF(D182&lt;E182,G182,1-Parameters!B$99)</f>
        <v>0.73867660102271993</v>
      </c>
      <c r="I182">
        <f>Parameters!B$101*(Temperatures!G182-Temperatures!G$2)+Parameters!B$97</f>
        <v>9.8950388993594292</v>
      </c>
      <c r="J182" s="22">
        <f>AVERAGE('ISM daily rainfall'!B183:AU183)</f>
        <v>2.3662049541946466</v>
      </c>
      <c r="K182">
        <f>IF(Settings!C$9="On",IF(J182&lt;=Parameters!B$118,Parameters!B$94,IF(J182&gt;=Parameters!B$119,Parameters!B$95,0)),0)</f>
        <v>0</v>
      </c>
    </row>
    <row r="183" spans="1:11">
      <c r="A183">
        <v>2191</v>
      </c>
      <c r="B183">
        <f>INDEX(RCPs!W$1:Z$293,RCPs!B184,MATCH(Settings!F$3,RCPs!W$1:Z$1,0))*Parameters!B$117*10^12*Parameters!B$107*Parameters!B$109*Parameters!B$113/Parameters!B$114</f>
        <v>2.5154082758057283E-3</v>
      </c>
      <c r="C183">
        <f>2*Parameters!B$110^2*(1-Parameters!B$108)^2*Parameters!B$111*Parameters!B$112*ISM!B183</f>
        <v>5.0540689374171648E-3</v>
      </c>
      <c r="D183">
        <f t="shared" si="2"/>
        <v>0.47505406893741714</v>
      </c>
      <c r="E183">
        <f>Parameters!B$115*LN('CO2 model'!H183)+Parameters!B$116</f>
        <v>0.49621445113800422</v>
      </c>
      <c r="F183" s="22">
        <f>Parameters!B$105/30*(Temperatures!G183-Temperatures!G$2)*Interactions!K183+Parameters!B$106</f>
        <v>1009.9628127185226</v>
      </c>
      <c r="G183">
        <f>Parameters!B$103*(ISM!F183-Parameters!B$104)+Parameters!B$102</f>
        <v>0.73866321459427686</v>
      </c>
      <c r="H183">
        <f>IF(D183&lt;E183,G183,1-Parameters!B$99)</f>
        <v>0.73866321459427686</v>
      </c>
      <c r="I183">
        <f>Parameters!B$101*(Temperatures!G183-Temperatures!G$2)+Parameters!B$97</f>
        <v>9.896457477983331</v>
      </c>
      <c r="J183" s="22">
        <f>AVERAGE('ISM daily rainfall'!B184:AU184)</f>
        <v>2.3665441795177533</v>
      </c>
      <c r="K183">
        <f>IF(Settings!C$9="On",IF(J183&lt;=Parameters!B$118,Parameters!B$94,IF(J183&gt;=Parameters!B$119,Parameters!B$95,0)),0)</f>
        <v>0</v>
      </c>
    </row>
    <row r="184" spans="1:11">
      <c r="A184">
        <v>2192</v>
      </c>
      <c r="B184">
        <f>INDEX(RCPs!W$1:Z$293,RCPs!B185,MATCH(Settings!F$3,RCPs!W$1:Z$1,0))*Parameters!B$117*10^12*Parameters!B$107*Parameters!B$109*Parameters!B$113/Parameters!B$114</f>
        <v>2.5154082758057283E-3</v>
      </c>
      <c r="C184">
        <f>2*Parameters!B$110^2*(1-Parameters!B$108)^2*Parameters!B$111*Parameters!B$112*ISM!B184</f>
        <v>5.0540689374171648E-3</v>
      </c>
      <c r="D184">
        <f t="shared" si="2"/>
        <v>0.47505406893741714</v>
      </c>
      <c r="E184">
        <f>Parameters!B$115*LN('CO2 model'!H184)+Parameters!B$116</f>
        <v>0.49621468851535</v>
      </c>
      <c r="F184" s="22">
        <f>Parameters!B$105/30*(Temperatures!G184-Temperatures!G$2)*Interactions!K184+Parameters!B$106</f>
        <v>1009.9627802132305</v>
      </c>
      <c r="G184">
        <f>Parameters!B$103*(ISM!F184-Parameters!B$104)+Parameters!B$102</f>
        <v>0.73864988742451709</v>
      </c>
      <c r="H184">
        <f>IF(D184&lt;E184,G184,1-Parameters!B$99)</f>
        <v>0.73864988742451709</v>
      </c>
      <c r="I184">
        <f>Parameters!B$101*(Temperatures!G184-Temperatures!G$2)+Parameters!B$97</f>
        <v>9.8978697768776893</v>
      </c>
      <c r="J184" s="22">
        <f>AVERAGE('ISM daily rainfall'!B185:AU185)</f>
        <v>2.3668819031664037</v>
      </c>
      <c r="K184">
        <f>IF(Settings!C$9="On",IF(J184&lt;=Parameters!B$118,Parameters!B$94,IF(J184&gt;=Parameters!B$119,Parameters!B$95,0)),0)</f>
        <v>0</v>
      </c>
    </row>
    <row r="185" spans="1:11">
      <c r="A185">
        <v>2193</v>
      </c>
      <c r="B185">
        <f>INDEX(RCPs!W$1:Z$293,RCPs!B186,MATCH(Settings!F$3,RCPs!W$1:Z$1,0))*Parameters!B$117*10^12*Parameters!B$107*Parameters!B$109*Parameters!B$113/Parameters!B$114</f>
        <v>2.5154082758057283E-3</v>
      </c>
      <c r="C185">
        <f>2*Parameters!B$110^2*(1-Parameters!B$108)^2*Parameters!B$111*Parameters!B$112*ISM!B185</f>
        <v>5.0540689374171648E-3</v>
      </c>
      <c r="D185">
        <f t="shared" si="2"/>
        <v>0.47505406893741714</v>
      </c>
      <c r="E185">
        <f>Parameters!B$115*LN('CO2 model'!H185)+Parameters!B$116</f>
        <v>0.49621492503457998</v>
      </c>
      <c r="F185" s="22">
        <f>Parameters!B$105/30*(Temperatures!G185-Temperatures!G$2)*Interactions!K185+Parameters!B$106</f>
        <v>1009.9627478483825</v>
      </c>
      <c r="G185">
        <f>Parameters!B$103*(ISM!F185-Parameters!B$104)+Parameters!B$102</f>
        <v>0.73863661783682111</v>
      </c>
      <c r="H185">
        <f>IF(D185&lt;E185,G185,1-Parameters!B$99)</f>
        <v>0.73863661783682111</v>
      </c>
      <c r="I185">
        <f>Parameters!B$101*(Temperatures!G185-Temperatures!G$2)+Parameters!B$97</f>
        <v>9.8992759737275122</v>
      </c>
      <c r="J185" s="22">
        <f>AVERAGE('ISM daily rainfall'!B186:AU186)</f>
        <v>2.367218167630492</v>
      </c>
      <c r="K185">
        <f>IF(Settings!C$9="On",IF(J185&lt;=Parameters!B$118,Parameters!B$94,IF(J185&gt;=Parameters!B$119,Parameters!B$95,0)),0)</f>
        <v>0</v>
      </c>
    </row>
    <row r="186" spans="1:11">
      <c r="A186">
        <v>2194</v>
      </c>
      <c r="B186">
        <f>INDEX(RCPs!W$1:Z$293,RCPs!B187,MATCH(Settings!F$3,RCPs!W$1:Z$1,0))*Parameters!B$117*10^12*Parameters!B$107*Parameters!B$109*Parameters!B$113/Parameters!B$114</f>
        <v>2.5154082758057283E-3</v>
      </c>
      <c r="C186">
        <f>2*Parameters!B$110^2*(1-Parameters!B$108)^2*Parameters!B$111*Parameters!B$112*ISM!B186</f>
        <v>5.0540689374171648E-3</v>
      </c>
      <c r="D186">
        <f t="shared" si="2"/>
        <v>0.47505406893741714</v>
      </c>
      <c r="E186">
        <f>Parameters!B$115*LN('CO2 model'!H186)+Parameters!B$116</f>
        <v>0.49621515887730272</v>
      </c>
      <c r="F186" s="22">
        <f>Parameters!B$105/30*(Temperatures!G186-Temperatures!G$2)*Interactions!K186+Parameters!B$106</f>
        <v>1009.9627156213687</v>
      </c>
      <c r="G186">
        <f>Parameters!B$103*(ISM!F186-Parameters!B$104)+Parameters!B$102</f>
        <v>0.73862340476117305</v>
      </c>
      <c r="H186">
        <f>IF(D186&lt;E186,G186,1-Parameters!B$99)</f>
        <v>0.73862340476117305</v>
      </c>
      <c r="I186">
        <f>Parameters!B$101*(Temperatures!G186-Temperatures!G$2)+Parameters!B$97</f>
        <v>9.9006761819123508</v>
      </c>
      <c r="J186" s="22">
        <f>AVERAGE('ISM daily rainfall'!B187:AU187)</f>
        <v>2.3675530000225185</v>
      </c>
      <c r="K186">
        <f>IF(Settings!C$9="On",IF(J186&lt;=Parameters!B$118,Parameters!B$94,IF(J186&gt;=Parameters!B$119,Parameters!B$95,0)),0)</f>
        <v>0</v>
      </c>
    </row>
    <row r="187" spans="1:11">
      <c r="A187">
        <v>2195</v>
      </c>
      <c r="B187">
        <f>INDEX(RCPs!W$1:Z$293,RCPs!B188,MATCH(Settings!F$3,RCPs!W$1:Z$1,0))*Parameters!B$117*10^12*Parameters!B$107*Parameters!B$109*Parameters!B$113/Parameters!B$114</f>
        <v>2.5154082758057283E-3</v>
      </c>
      <c r="C187">
        <f>2*Parameters!B$110^2*(1-Parameters!B$108)^2*Parameters!B$111*Parameters!B$112*ISM!B187</f>
        <v>5.0540689374171648E-3</v>
      </c>
      <c r="D187">
        <f t="shared" si="2"/>
        <v>0.47505406893741714</v>
      </c>
      <c r="E187">
        <f>Parameters!B$115*LN('CO2 model'!H187)+Parameters!B$116</f>
        <v>0.49621538833605716</v>
      </c>
      <c r="F187" s="22">
        <f>Parameters!B$105/30*(Temperatures!G187-Temperatures!G$2)*Interactions!K187+Parameters!B$106</f>
        <v>1009.9626835306602</v>
      </c>
      <c r="G187">
        <f>Parameters!B$103*(ISM!F187-Parameters!B$104)+Parameters!B$102</f>
        <v>0.73861024757069349</v>
      </c>
      <c r="H187">
        <f>IF(D187&lt;E187,G187,1-Parameters!B$99)</f>
        <v>0.73861024757069349</v>
      </c>
      <c r="I187">
        <f>Parameters!B$101*(Temperatures!G187-Temperatures!G$2)+Parameters!B$97</f>
        <v>9.9020704678651192</v>
      </c>
      <c r="J187" s="22">
        <f>AVERAGE('ISM daily rainfall'!B188:AU188)</f>
        <v>2.3678864162286151</v>
      </c>
      <c r="K187">
        <f>IF(Settings!C$9="On",IF(J187&lt;=Parameters!B$118,Parameters!B$94,IF(J187&gt;=Parameters!B$119,Parameters!B$95,0)),0)</f>
        <v>0</v>
      </c>
    </row>
    <row r="188" spans="1:11">
      <c r="A188">
        <v>2196</v>
      </c>
      <c r="B188">
        <f>INDEX(RCPs!W$1:Z$293,RCPs!B189,MATCH(Settings!F$3,RCPs!W$1:Z$1,0))*Parameters!B$117*10^12*Parameters!B$107*Parameters!B$109*Parameters!B$113/Parameters!B$114</f>
        <v>2.5154082758057283E-3</v>
      </c>
      <c r="C188">
        <f>2*Parameters!B$110^2*(1-Parameters!B$108)^2*Parameters!B$111*Parameters!B$112*ISM!B188</f>
        <v>5.0540689374171648E-3</v>
      </c>
      <c r="D188">
        <f t="shared" si="2"/>
        <v>0.47505406893741714</v>
      </c>
      <c r="E188">
        <f>Parameters!B$115*LN('CO2 model'!H188)+Parameters!B$116</f>
        <v>0.4962156118029114</v>
      </c>
      <c r="F188" s="22">
        <f>Parameters!B$105/30*(Temperatures!G188-Temperatures!G$2)*Interactions!K188+Parameters!B$106</f>
        <v>1009.9626515755114</v>
      </c>
      <c r="G188">
        <f>Parameters!B$103*(ISM!F188-Parameters!B$104)+Parameters!B$102</f>
        <v>0.73859714595965675</v>
      </c>
      <c r="H188">
        <f>IF(D188&lt;E188,G188,1-Parameters!B$99)</f>
        <v>0.73859714595965675</v>
      </c>
      <c r="I188">
        <f>Parameters!B$101*(Temperatures!G188-Temperatures!G$2)+Parameters!B$97</f>
        <v>9.9034588639888312</v>
      </c>
      <c r="J188" s="22">
        <f>AVERAGE('ISM daily rainfall'!B189:AU189)</f>
        <v>2.3682184239973294</v>
      </c>
      <c r="K188">
        <f>IF(Settings!C$9="On",IF(J188&lt;=Parameters!B$118,Parameters!B$94,IF(J188&gt;=Parameters!B$119,Parameters!B$95,0)),0)</f>
        <v>0</v>
      </c>
    </row>
    <row r="189" spans="1:11">
      <c r="A189">
        <v>2197</v>
      </c>
      <c r="B189">
        <f>INDEX(RCPs!W$1:Z$293,RCPs!B190,MATCH(Settings!F$3,RCPs!W$1:Z$1,0))*Parameters!B$117*10^12*Parameters!B$107*Parameters!B$109*Parameters!B$113/Parameters!B$114</f>
        <v>2.5154082758057283E-3</v>
      </c>
      <c r="C189">
        <f>2*Parameters!B$110^2*(1-Parameters!B$108)^2*Parameters!B$111*Parameters!B$112*ISM!B189</f>
        <v>5.0540689374171648E-3</v>
      </c>
      <c r="D189">
        <f t="shared" si="2"/>
        <v>0.47505406893741714</v>
      </c>
      <c r="E189">
        <f>Parameters!B$115*LN('CO2 model'!H189)+Parameters!B$116</f>
        <v>0.49621582775952272</v>
      </c>
      <c r="F189" s="22">
        <f>Parameters!B$105/30*(Temperatures!G189-Temperatures!G$2)*Interactions!K189+Parameters!B$106</f>
        <v>1009.9626197557387</v>
      </c>
      <c r="G189">
        <f>Parameters!B$103*(ISM!F189-Parameters!B$104)+Parameters!B$102</f>
        <v>0.73858409985287832</v>
      </c>
      <c r="H189">
        <f>IF(D189&lt;E189,G189,1-Parameters!B$99)</f>
        <v>0.73858409985287832</v>
      </c>
      <c r="I189">
        <f>Parameters!B$101*(Temperatures!G189-Temperatures!G$2)+Parameters!B$97</f>
        <v>9.904841378247939</v>
      </c>
      <c r="J189" s="22">
        <f>AVERAGE('ISM daily rainfall'!B190:AU190)</f>
        <v>2.3685490252332029</v>
      </c>
      <c r="K189">
        <f>IF(Settings!C$9="On",IF(J189&lt;=Parameters!B$118,Parameters!B$94,IF(J189&gt;=Parameters!B$119,Parameters!B$95,0)),0)</f>
        <v>0</v>
      </c>
    </row>
    <row r="190" spans="1:11">
      <c r="A190">
        <v>2198</v>
      </c>
      <c r="B190">
        <f>INDEX(RCPs!W$1:Z$293,RCPs!B191,MATCH(Settings!F$3,RCPs!W$1:Z$1,0))*Parameters!B$117*10^12*Parameters!B$107*Parameters!B$109*Parameters!B$113/Parameters!B$114</f>
        <v>2.5154082758057283E-3</v>
      </c>
      <c r="C190">
        <f>2*Parameters!B$110^2*(1-Parameters!B$108)^2*Parameters!B$111*Parameters!B$112*ISM!B190</f>
        <v>5.0540689374171648E-3</v>
      </c>
      <c r="D190">
        <f t="shared" si="2"/>
        <v>0.47505406893741714</v>
      </c>
      <c r="E190">
        <f>Parameters!B$115*LN('CO2 model'!H190)+Parameters!B$116</f>
        <v>0.49621603476844045</v>
      </c>
      <c r="F190" s="22">
        <f>Parameters!B$105/30*(Temperatures!G190-Temperatures!G$2)*Interactions!K190+Parameters!B$106</f>
        <v>1009.962588071558</v>
      </c>
      <c r="G190">
        <f>Parameters!B$103*(ISM!F190-Parameters!B$104)+Parameters!B$102</f>
        <v>0.73857110933878056</v>
      </c>
      <c r="H190">
        <f>IF(D190&lt;E190,G190,1-Parameters!B$99)</f>
        <v>0.73857110933878056</v>
      </c>
      <c r="I190">
        <f>Parameters!B$101*(Temperatures!G190-Temperatures!G$2)+Parameters!B$97</f>
        <v>9.9062180012722969</v>
      </c>
      <c r="J190" s="22">
        <f>AVERAGE('ISM daily rainfall'!B191:AU191)</f>
        <v>2.3688782176955487</v>
      </c>
      <c r="K190">
        <f>IF(Settings!C$9="On",IF(J190&lt;=Parameters!B$118,Parameters!B$94,IF(J190&gt;=Parameters!B$119,Parameters!B$95,0)),0)</f>
        <v>0</v>
      </c>
    </row>
    <row r="191" spans="1:11">
      <c r="A191">
        <v>2199</v>
      </c>
      <c r="B191">
        <f>INDEX(RCPs!W$1:Z$293,RCPs!B192,MATCH(Settings!F$3,RCPs!W$1:Z$1,0))*Parameters!B$117*10^12*Parameters!B$107*Parameters!B$109*Parameters!B$113/Parameters!B$114</f>
        <v>2.5154082758057283E-3</v>
      </c>
      <c r="C191">
        <f>2*Parameters!B$110^2*(1-Parameters!B$108)^2*Parameters!B$111*Parameters!B$112*ISM!B191</f>
        <v>5.0540689374171648E-3</v>
      </c>
      <c r="D191">
        <f t="shared" si="2"/>
        <v>0.47505406893741714</v>
      </c>
      <c r="E191">
        <f>Parameters!B$115*LN('CO2 model'!H191)+Parameters!B$116</f>
        <v>0.49621623146547233</v>
      </c>
      <c r="F191" s="22">
        <f>Parameters!B$105/30*(Temperatures!G191-Temperatures!G$2)*Interactions!K191+Parameters!B$106</f>
        <v>1009.9625565234631</v>
      </c>
      <c r="G191">
        <f>Parameters!B$103*(ISM!F191-Parameters!B$104)+Parameters!B$102</f>
        <v>0.73855817461989082</v>
      </c>
      <c r="H191">
        <f>IF(D191&lt;E191,G191,1-Parameters!B$99)</f>
        <v>0.73855817461989082</v>
      </c>
      <c r="I191">
        <f>Parameters!B$101*(Temperatures!G191-Temperatures!G$2)+Parameters!B$97</f>
        <v>9.907588711602461</v>
      </c>
      <c r="J191" s="22">
        <f>AVERAGE('ISM daily rainfall'!B192:AU192)</f>
        <v>2.3692059962527621</v>
      </c>
      <c r="K191">
        <f>IF(Settings!C$9="On",IF(J191&lt;=Parameters!B$118,Parameters!B$94,IF(J191&gt;=Parameters!B$119,Parameters!B$95,0)),0)</f>
        <v>0</v>
      </c>
    </row>
    <row r="192" spans="1:11">
      <c r="A192">
        <v>2200</v>
      </c>
      <c r="B192">
        <f>INDEX(RCPs!W$1:Z$293,RCPs!B193,MATCH(Settings!F$3,RCPs!W$1:Z$1,0))*Parameters!B$117*10^12*Parameters!B$107*Parameters!B$109*Parameters!B$113/Parameters!B$114</f>
        <v>2.5154082758057283E-3</v>
      </c>
      <c r="C192">
        <f>2*Parameters!B$110^2*(1-Parameters!B$108)^2*Parameters!B$111*Parameters!B$112*ISM!B192</f>
        <v>5.0540689374171648E-3</v>
      </c>
      <c r="D192">
        <f t="shared" si="2"/>
        <v>0.47505406893741714</v>
      </c>
      <c r="E192">
        <f>Parameters!B$115*LN('CO2 model'!H192)+Parameters!B$116</f>
        <v>0.49621641655296339</v>
      </c>
      <c r="F192" s="22">
        <f>Parameters!B$105/30*(Temperatures!G192-Temperatures!G$2)*Interactions!K192+Parameters!B$106</f>
        <v>1009.9625251121374</v>
      </c>
      <c r="G192">
        <f>Parameters!B$103*(ISM!F192-Parameters!B$104)+Parameters!B$102</f>
        <v>0.738545295976345</v>
      </c>
      <c r="H192">
        <f>IF(D192&lt;E192,G192,1-Parameters!B$99)</f>
        <v>0.738545295976345</v>
      </c>
      <c r="I192">
        <f>Parameters!B$101*(Temperatures!G192-Temperatures!G$2)+Parameters!B$97</f>
        <v>9.9089534795477565</v>
      </c>
      <c r="J192" s="22">
        <f>AVERAGE('ISM daily rainfall'!B193:AU193)</f>
        <v>2.3695323538048987</v>
      </c>
      <c r="K192">
        <f>IF(Settings!C$9="On",IF(J192&lt;=Parameters!B$118,Parameters!B$94,IF(J192&gt;=Parameters!B$119,Parameters!B$95,0))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93"/>
  <sheetViews>
    <sheetView workbookViewId="0">
      <selection activeCell="C12" sqref="C12"/>
    </sheetView>
  </sheetViews>
  <sheetFormatPr baseColWidth="10" defaultColWidth="8.83203125" defaultRowHeight="14" x14ac:dyDescent="0"/>
  <cols>
    <col min="1" max="4" width="8.83203125" style="12"/>
    <col min="5" max="5" width="8.83203125" style="20"/>
    <col min="6" max="16384" width="8.83203125" style="12"/>
  </cols>
  <sheetData>
    <row r="1" spans="1:36">
      <c r="B1" s="12" t="s">
        <v>362</v>
      </c>
    </row>
    <row r="2" spans="1:36" s="6" customFormat="1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>
      <c r="A3" s="12">
        <v>2010</v>
      </c>
      <c r="B3" s="12">
        <f>IF(Settings!$C$15 = "Yes", _xll.RiskBinomial(1,ISM!$H2), 0)</f>
        <v>0</v>
      </c>
      <c r="C3" s="12">
        <f>IF(Settings!$C$15 = "Yes", _xll.RiskBinomial(1,ISM!$H2), 0)</f>
        <v>0</v>
      </c>
      <c r="D3" s="12">
        <f>IF(Settings!$C$15 = "Yes", _xll.RiskBinomial(1,ISM!$H2), 0)</f>
        <v>0</v>
      </c>
      <c r="E3" s="20">
        <f>IF(Settings!$C$15 = "Yes", _xll.RiskBinomial(1,ISM!$H2), 0)</f>
        <v>0</v>
      </c>
      <c r="F3" s="12">
        <f>IF(Settings!$C$15 = "Yes", _xll.RiskUniform(0,1), 0.5)</f>
        <v>0.5</v>
      </c>
      <c r="G3" s="12">
        <f>IF(Settings!$C$15 = "Yes", _xll.RiskUniform(0,1), 0.5)</f>
        <v>0.5</v>
      </c>
      <c r="H3" s="12">
        <f>IF(Settings!$C$15 = "Yes", _xll.RiskUniform(0,1), 0.5)</f>
        <v>0.5</v>
      </c>
      <c r="I3" s="12">
        <f>IF(Settings!$C$15 = "Yes", _xll.RiskUniform(0,1), 0.5)</f>
        <v>0.5</v>
      </c>
      <c r="J3" s="12">
        <f>IF(Settings!$C$15 = "Yes", _xll.RiskUniform(0,1), 0.5)</f>
        <v>0.5</v>
      </c>
      <c r="K3" s="12">
        <f>IF(Settings!$C$15 = "Yes", _xll.RiskUniform(0,1), 0.5)</f>
        <v>0.5</v>
      </c>
      <c r="L3" s="12">
        <f>IF(Settings!$C$15 = "Yes", _xll.RiskUniform(0,1), 0.5)</f>
        <v>0.5</v>
      </c>
      <c r="M3" s="12">
        <f>IF(Settings!$C$15 = "Yes", _xll.RiskUniform(0,1), 0.5)</f>
        <v>0.5</v>
      </c>
      <c r="N3" s="12">
        <f>IF(Settings!$C$15 = "Yes", _xll.RiskUniform(0,1), 0.5)</f>
        <v>0.5</v>
      </c>
      <c r="O3" s="12">
        <f>IF(Settings!$C$15 = "Yes", _xll.RiskUniform(0,1), 0.5)</f>
        <v>0.5</v>
      </c>
      <c r="P3" s="12">
        <f>IF(Settings!$C$15 = "Yes", _xll.RiskUniform(0,1), 0.5)</f>
        <v>0.5</v>
      </c>
      <c r="Q3" s="12">
        <f>IF(Settings!$C$15 = "Yes", _xll.RiskUniform(0,1), 0.5)</f>
        <v>0.5</v>
      </c>
      <c r="R3" s="12">
        <f>IF(Settings!$C$15 = "Yes", _xll.RiskUniform(0,1), 0.5)</f>
        <v>0.5</v>
      </c>
      <c r="S3" s="12">
        <f>IF(Settings!$C$15 = "Yes", _xll.RiskUniform(0,1), 0.5)</f>
        <v>0.5</v>
      </c>
      <c r="T3" s="12">
        <f>IF(Settings!$C$15 = "Yes", _xll.RiskUniform(0,1), 0.5)</f>
        <v>0.5</v>
      </c>
      <c r="U3" s="12">
        <f>IF(Settings!$C$15 = "Yes", _xll.RiskUniform(0,1), 0.5)</f>
        <v>0.5</v>
      </c>
      <c r="V3" s="12">
        <f>IF(Settings!$C$15 = "Yes", _xll.RiskUniform(0,1), 0.5)</f>
        <v>0.5</v>
      </c>
      <c r="W3" s="12">
        <f>IF(Settings!$C$15 = "Yes", _xll.RiskUniform(0,1), 0.5)</f>
        <v>0.5</v>
      </c>
      <c r="X3" s="12">
        <f>IF(Settings!$C$15 = "Yes", _xll.RiskUniform(0,1), 0.5)</f>
        <v>0.5</v>
      </c>
      <c r="Y3" s="12">
        <f>IF(Settings!$C$15 = "Yes", _xll.RiskUniform(0,1), 0.5)</f>
        <v>0.5</v>
      </c>
      <c r="Z3" s="12">
        <f>IF(Settings!$C$15 = "Yes", _xll.RiskUniform(0,1), 0.5)</f>
        <v>0.5</v>
      </c>
      <c r="AA3" s="12">
        <f>IF(Settings!$C$15 = "Yes", _xll.RiskUniform(0,1), 0.5)</f>
        <v>0.5</v>
      </c>
      <c r="AB3" s="12">
        <f>IF(Settings!$C$15 = "Yes", _xll.RiskUniform(0,1), 0.5)</f>
        <v>0.5</v>
      </c>
      <c r="AC3" s="12">
        <f>IF(Settings!$C$15 = "Yes", _xll.RiskUniform(0,1), 0.5)</f>
        <v>0.5</v>
      </c>
      <c r="AD3" s="12">
        <f>IF(Settings!$C$15 = "Yes", _xll.RiskUniform(0,1), 0.5)</f>
        <v>0.5</v>
      </c>
      <c r="AE3" s="12">
        <f>IF(Settings!$C$15 = "Yes", _xll.RiskUniform(0,1), 0.5)</f>
        <v>0.5</v>
      </c>
      <c r="AF3" s="12">
        <f>IF(Settings!$C$15 = "Yes", _xll.RiskUniform(0,1), 0.5)</f>
        <v>0.5</v>
      </c>
      <c r="AG3" s="12">
        <f>IF(Settings!$C$15 = "Yes", _xll.RiskUniform(0,1), 0.5)</f>
        <v>0.5</v>
      </c>
      <c r="AH3" s="12">
        <f>IF(Settings!$C$15 = "Yes", _xll.RiskUniform(0,1), 0.5)</f>
        <v>0.5</v>
      </c>
      <c r="AI3" s="12">
        <f>IF(Settings!$C$15 = "Yes", _xll.RiskUniform(0,1), 0.5)</f>
        <v>0.5</v>
      </c>
      <c r="AJ3" s="12">
        <f>IF(Settings!$C$15 = "Yes", _xll.RiskUniform(0,1), 0.5)</f>
        <v>0.5</v>
      </c>
    </row>
    <row r="4" spans="1:36">
      <c r="A4" s="12">
        <v>2011</v>
      </c>
      <c r="B4" s="12">
        <f>IF(Settings!$C$15 = "Yes", _xll.RiskBinomial(1,ISM!$H3), 0)</f>
        <v>0</v>
      </c>
      <c r="C4" s="12">
        <f>IF(Settings!$C$15 = "Yes", _xll.RiskBinomial(1,ISM!$H3), 0)</f>
        <v>0</v>
      </c>
      <c r="D4" s="12">
        <f>IF(Settings!$C$15 = "Yes", _xll.RiskBinomial(1,ISM!$H3), 0)</f>
        <v>0</v>
      </c>
      <c r="E4" s="20">
        <f>IF(Settings!$C$15 = "Yes", _xll.RiskBinomial(1,ISM!$H3), 0)</f>
        <v>0</v>
      </c>
      <c r="F4" s="12">
        <f>IF(Settings!$C$15 = "Yes", _xll.RiskUniform(0,1), 0.5)</f>
        <v>0.5</v>
      </c>
      <c r="G4" s="12">
        <f>IF(Settings!$C$15 = "Yes", _xll.RiskUniform(0,1), 0.5)</f>
        <v>0.5</v>
      </c>
      <c r="H4" s="12">
        <f>IF(Settings!$C$15 = "Yes", _xll.RiskUniform(0,1), 0.5)</f>
        <v>0.5</v>
      </c>
      <c r="I4" s="12">
        <f>IF(Settings!$C$15 = "Yes", _xll.RiskUniform(0,1), 0.5)</f>
        <v>0.5</v>
      </c>
      <c r="J4" s="12">
        <f>IF(Settings!$C$15 = "Yes", _xll.RiskUniform(0,1), 0.5)</f>
        <v>0.5</v>
      </c>
      <c r="K4" s="12">
        <f>IF(Settings!$C$15 = "Yes", _xll.RiskUniform(0,1), 0.5)</f>
        <v>0.5</v>
      </c>
      <c r="L4" s="12">
        <f>IF(Settings!$C$15 = "Yes", _xll.RiskUniform(0,1), 0.5)</f>
        <v>0.5</v>
      </c>
      <c r="M4" s="12">
        <f>IF(Settings!$C$15 = "Yes", _xll.RiskUniform(0,1), 0.5)</f>
        <v>0.5</v>
      </c>
      <c r="N4" s="12">
        <f>IF(Settings!$C$15 = "Yes", _xll.RiskUniform(0,1), 0.5)</f>
        <v>0.5</v>
      </c>
      <c r="O4" s="12">
        <f>IF(Settings!$C$15 = "Yes", _xll.RiskUniform(0,1), 0.5)</f>
        <v>0.5</v>
      </c>
      <c r="P4" s="12">
        <f>IF(Settings!$C$15 = "Yes", _xll.RiskUniform(0,1), 0.5)</f>
        <v>0.5</v>
      </c>
      <c r="Q4" s="12">
        <f>IF(Settings!$C$15 = "Yes", _xll.RiskUniform(0,1), 0.5)</f>
        <v>0.5</v>
      </c>
      <c r="R4" s="12">
        <f>IF(Settings!$C$15 = "Yes", _xll.RiskUniform(0,1), 0.5)</f>
        <v>0.5</v>
      </c>
      <c r="S4" s="12">
        <f>IF(Settings!$C$15 = "Yes", _xll.RiskUniform(0,1), 0.5)</f>
        <v>0.5</v>
      </c>
      <c r="T4" s="12">
        <f>IF(Settings!$C$15 = "Yes", _xll.RiskUniform(0,1), 0.5)</f>
        <v>0.5</v>
      </c>
      <c r="U4" s="12">
        <f>IF(Settings!$C$15 = "Yes", _xll.RiskUniform(0,1), 0.5)</f>
        <v>0.5</v>
      </c>
      <c r="V4" s="12">
        <f>IF(Settings!$C$15 = "Yes", _xll.RiskUniform(0,1), 0.5)</f>
        <v>0.5</v>
      </c>
      <c r="W4" s="12">
        <f>IF(Settings!$C$15 = "Yes", _xll.RiskUniform(0,1), 0.5)</f>
        <v>0.5</v>
      </c>
      <c r="X4" s="12">
        <f>IF(Settings!$C$15 = "Yes", _xll.RiskUniform(0,1), 0.5)</f>
        <v>0.5</v>
      </c>
      <c r="Y4" s="12">
        <f>IF(Settings!$C$15 = "Yes", _xll.RiskUniform(0,1), 0.5)</f>
        <v>0.5</v>
      </c>
      <c r="Z4" s="12">
        <f>IF(Settings!$C$15 = "Yes", _xll.RiskUniform(0,1), 0.5)</f>
        <v>0.5</v>
      </c>
      <c r="AA4" s="12">
        <f>IF(Settings!$C$15 = "Yes", _xll.RiskUniform(0,1), 0.5)</f>
        <v>0.5</v>
      </c>
      <c r="AB4" s="12">
        <f>IF(Settings!$C$15 = "Yes", _xll.RiskUniform(0,1), 0.5)</f>
        <v>0.5</v>
      </c>
      <c r="AC4" s="12">
        <f>IF(Settings!$C$15 = "Yes", _xll.RiskUniform(0,1), 0.5)</f>
        <v>0.5</v>
      </c>
      <c r="AD4" s="12">
        <f>IF(Settings!$C$15 = "Yes", _xll.RiskUniform(0,1), 0.5)</f>
        <v>0.5</v>
      </c>
      <c r="AE4" s="12">
        <f>IF(Settings!$C$15 = "Yes", _xll.RiskUniform(0,1), 0.5)</f>
        <v>0.5</v>
      </c>
      <c r="AF4" s="12">
        <f>IF(Settings!$C$15 = "Yes", _xll.RiskUniform(0,1), 0.5)</f>
        <v>0.5</v>
      </c>
      <c r="AG4" s="12">
        <f>IF(Settings!$C$15 = "Yes", _xll.RiskUniform(0,1), 0.5)</f>
        <v>0.5</v>
      </c>
      <c r="AH4" s="12">
        <f>IF(Settings!$C$15 = "Yes", _xll.RiskUniform(0,1), 0.5)</f>
        <v>0.5</v>
      </c>
      <c r="AI4" s="12">
        <f>IF(Settings!$C$15 = "Yes", _xll.RiskUniform(0,1), 0.5)</f>
        <v>0.5</v>
      </c>
      <c r="AJ4" s="12">
        <f>IF(Settings!$C$15 = "Yes", _xll.RiskUniform(0,1), 0.5)</f>
        <v>0.5</v>
      </c>
    </row>
    <row r="5" spans="1:36">
      <c r="A5" s="12">
        <v>2012</v>
      </c>
      <c r="B5" s="12">
        <f>IF(Settings!$C$15 = "Yes", _xll.RiskBinomial(1,ISM!$H4), 0)</f>
        <v>0</v>
      </c>
      <c r="C5" s="12">
        <f>IF(Settings!$C$15 = "Yes", _xll.RiskBinomial(1,ISM!$H4), 0)</f>
        <v>0</v>
      </c>
      <c r="D5" s="12">
        <f>IF(Settings!$C$15 = "Yes", _xll.RiskBinomial(1,ISM!$H4), 0)</f>
        <v>0</v>
      </c>
      <c r="E5" s="20">
        <f>IF(Settings!$C$15 = "Yes", _xll.RiskBinomial(1,ISM!$H4), 0)</f>
        <v>0</v>
      </c>
      <c r="F5" s="12">
        <f>IF(Settings!$C$15 = "Yes", _xll.RiskUniform(0,1), 0.5)</f>
        <v>0.5</v>
      </c>
      <c r="G5" s="12">
        <f>IF(Settings!$C$15 = "Yes", _xll.RiskUniform(0,1), 0.5)</f>
        <v>0.5</v>
      </c>
      <c r="H5" s="12">
        <f>IF(Settings!$C$15 = "Yes", _xll.RiskUniform(0,1), 0.5)</f>
        <v>0.5</v>
      </c>
      <c r="I5" s="12">
        <f>IF(Settings!$C$15 = "Yes", _xll.RiskUniform(0,1), 0.5)</f>
        <v>0.5</v>
      </c>
      <c r="J5" s="12">
        <f>IF(Settings!$C$15 = "Yes", _xll.RiskUniform(0,1), 0.5)</f>
        <v>0.5</v>
      </c>
      <c r="K5" s="12">
        <f>IF(Settings!$C$15 = "Yes", _xll.RiskUniform(0,1), 0.5)</f>
        <v>0.5</v>
      </c>
      <c r="L5" s="12">
        <f>IF(Settings!$C$15 = "Yes", _xll.RiskUniform(0,1), 0.5)</f>
        <v>0.5</v>
      </c>
      <c r="M5" s="12">
        <f>IF(Settings!$C$15 = "Yes", _xll.RiskUniform(0,1), 0.5)</f>
        <v>0.5</v>
      </c>
      <c r="N5" s="12">
        <f>IF(Settings!$C$15 = "Yes", _xll.RiskUniform(0,1), 0.5)</f>
        <v>0.5</v>
      </c>
      <c r="O5" s="12">
        <f>IF(Settings!$C$15 = "Yes", _xll.RiskUniform(0,1), 0.5)</f>
        <v>0.5</v>
      </c>
      <c r="P5" s="12">
        <f>IF(Settings!$C$15 = "Yes", _xll.RiskUniform(0,1), 0.5)</f>
        <v>0.5</v>
      </c>
      <c r="Q5" s="12">
        <f>IF(Settings!$C$15 = "Yes", _xll.RiskUniform(0,1), 0.5)</f>
        <v>0.5</v>
      </c>
      <c r="R5" s="12">
        <f>IF(Settings!$C$15 = "Yes", _xll.RiskUniform(0,1), 0.5)</f>
        <v>0.5</v>
      </c>
      <c r="S5" s="12">
        <f>IF(Settings!$C$15 = "Yes", _xll.RiskUniform(0,1), 0.5)</f>
        <v>0.5</v>
      </c>
      <c r="T5" s="12">
        <f>IF(Settings!$C$15 = "Yes", _xll.RiskUniform(0,1), 0.5)</f>
        <v>0.5</v>
      </c>
      <c r="U5" s="12">
        <f>IF(Settings!$C$15 = "Yes", _xll.RiskUniform(0,1), 0.5)</f>
        <v>0.5</v>
      </c>
      <c r="V5" s="12">
        <f>IF(Settings!$C$15 = "Yes", _xll.RiskUniform(0,1), 0.5)</f>
        <v>0.5</v>
      </c>
      <c r="W5" s="12">
        <f>IF(Settings!$C$15 = "Yes", _xll.RiskUniform(0,1), 0.5)</f>
        <v>0.5</v>
      </c>
      <c r="X5" s="12">
        <f>IF(Settings!$C$15 = "Yes", _xll.RiskUniform(0,1), 0.5)</f>
        <v>0.5</v>
      </c>
      <c r="Y5" s="12">
        <f>IF(Settings!$C$15 = "Yes", _xll.RiskUniform(0,1), 0.5)</f>
        <v>0.5</v>
      </c>
      <c r="Z5" s="12">
        <f>IF(Settings!$C$15 = "Yes", _xll.RiskUniform(0,1), 0.5)</f>
        <v>0.5</v>
      </c>
      <c r="AA5" s="12">
        <f>IF(Settings!$C$15 = "Yes", _xll.RiskUniform(0,1), 0.5)</f>
        <v>0.5</v>
      </c>
      <c r="AB5" s="12">
        <f>IF(Settings!$C$15 = "Yes", _xll.RiskUniform(0,1), 0.5)</f>
        <v>0.5</v>
      </c>
      <c r="AC5" s="12">
        <f>IF(Settings!$C$15 = "Yes", _xll.RiskUniform(0,1), 0.5)</f>
        <v>0.5</v>
      </c>
      <c r="AD5" s="12">
        <f>IF(Settings!$C$15 = "Yes", _xll.RiskUniform(0,1), 0.5)</f>
        <v>0.5</v>
      </c>
      <c r="AE5" s="12">
        <f>IF(Settings!$C$15 = "Yes", _xll.RiskUniform(0,1), 0.5)</f>
        <v>0.5</v>
      </c>
      <c r="AF5" s="12">
        <f>IF(Settings!$C$15 = "Yes", _xll.RiskUniform(0,1), 0.5)</f>
        <v>0.5</v>
      </c>
      <c r="AG5" s="12">
        <f>IF(Settings!$C$15 = "Yes", _xll.RiskUniform(0,1), 0.5)</f>
        <v>0.5</v>
      </c>
      <c r="AH5" s="12">
        <f>IF(Settings!$C$15 = "Yes", _xll.RiskUniform(0,1), 0.5)</f>
        <v>0.5</v>
      </c>
      <c r="AI5" s="12">
        <f>IF(Settings!$C$15 = "Yes", _xll.RiskUniform(0,1), 0.5)</f>
        <v>0.5</v>
      </c>
      <c r="AJ5" s="12">
        <f>IF(Settings!$C$15 = "Yes", _xll.RiskUniform(0,1), 0.5)</f>
        <v>0.5</v>
      </c>
    </row>
    <row r="6" spans="1:36">
      <c r="A6" s="12">
        <v>2013</v>
      </c>
      <c r="B6" s="12">
        <f>IF(Settings!$C$15 = "Yes", _xll.RiskBinomial(1,ISM!$H5), 0)</f>
        <v>0</v>
      </c>
      <c r="C6" s="12">
        <f>IF(Settings!$C$15 = "Yes", _xll.RiskBinomial(1,ISM!$H5), 0)</f>
        <v>0</v>
      </c>
      <c r="D6" s="12">
        <f>IF(Settings!$C$15 = "Yes", _xll.RiskBinomial(1,ISM!$H5), 0)</f>
        <v>0</v>
      </c>
      <c r="E6" s="20">
        <f>IF(Settings!$C$15 = "Yes", _xll.RiskBinomial(1,ISM!$H5), 0)</f>
        <v>0</v>
      </c>
      <c r="F6" s="12">
        <f>IF(Settings!$C$15 = "Yes", _xll.RiskUniform(0,1), 0.5)</f>
        <v>0.5</v>
      </c>
      <c r="G6" s="12">
        <f>IF(Settings!$C$15 = "Yes", _xll.RiskUniform(0,1), 0.5)</f>
        <v>0.5</v>
      </c>
      <c r="H6" s="12">
        <f>IF(Settings!$C$15 = "Yes", _xll.RiskUniform(0,1), 0.5)</f>
        <v>0.5</v>
      </c>
      <c r="I6" s="12">
        <f>IF(Settings!$C$15 = "Yes", _xll.RiskUniform(0,1), 0.5)</f>
        <v>0.5</v>
      </c>
      <c r="J6" s="12">
        <f>IF(Settings!$C$15 = "Yes", _xll.RiskUniform(0,1), 0.5)</f>
        <v>0.5</v>
      </c>
      <c r="K6" s="12">
        <f>IF(Settings!$C$15 = "Yes", _xll.RiskUniform(0,1), 0.5)</f>
        <v>0.5</v>
      </c>
      <c r="L6" s="12">
        <f>IF(Settings!$C$15 = "Yes", _xll.RiskUniform(0,1), 0.5)</f>
        <v>0.5</v>
      </c>
      <c r="M6" s="12">
        <f>IF(Settings!$C$15 = "Yes", _xll.RiskUniform(0,1), 0.5)</f>
        <v>0.5</v>
      </c>
      <c r="N6" s="12">
        <f>IF(Settings!$C$15 = "Yes", _xll.RiskUniform(0,1), 0.5)</f>
        <v>0.5</v>
      </c>
      <c r="O6" s="12">
        <f>IF(Settings!$C$15 = "Yes", _xll.RiskUniform(0,1), 0.5)</f>
        <v>0.5</v>
      </c>
      <c r="P6" s="12">
        <f>IF(Settings!$C$15 = "Yes", _xll.RiskUniform(0,1), 0.5)</f>
        <v>0.5</v>
      </c>
      <c r="Q6" s="12">
        <f>IF(Settings!$C$15 = "Yes", _xll.RiskUniform(0,1), 0.5)</f>
        <v>0.5</v>
      </c>
      <c r="R6" s="12">
        <f>IF(Settings!$C$15 = "Yes", _xll.RiskUniform(0,1), 0.5)</f>
        <v>0.5</v>
      </c>
      <c r="S6" s="12">
        <f>IF(Settings!$C$15 = "Yes", _xll.RiskUniform(0,1), 0.5)</f>
        <v>0.5</v>
      </c>
      <c r="T6" s="12">
        <f>IF(Settings!$C$15 = "Yes", _xll.RiskUniform(0,1), 0.5)</f>
        <v>0.5</v>
      </c>
      <c r="U6" s="12">
        <f>IF(Settings!$C$15 = "Yes", _xll.RiskUniform(0,1), 0.5)</f>
        <v>0.5</v>
      </c>
      <c r="V6" s="12">
        <f>IF(Settings!$C$15 = "Yes", _xll.RiskUniform(0,1), 0.5)</f>
        <v>0.5</v>
      </c>
      <c r="W6" s="12">
        <f>IF(Settings!$C$15 = "Yes", _xll.RiskUniform(0,1), 0.5)</f>
        <v>0.5</v>
      </c>
      <c r="X6" s="12">
        <f>IF(Settings!$C$15 = "Yes", _xll.RiskUniform(0,1), 0.5)</f>
        <v>0.5</v>
      </c>
      <c r="Y6" s="12">
        <f>IF(Settings!$C$15 = "Yes", _xll.RiskUniform(0,1), 0.5)</f>
        <v>0.5</v>
      </c>
      <c r="Z6" s="12">
        <f>IF(Settings!$C$15 = "Yes", _xll.RiskUniform(0,1), 0.5)</f>
        <v>0.5</v>
      </c>
      <c r="AA6" s="12">
        <f>IF(Settings!$C$15 = "Yes", _xll.RiskUniform(0,1), 0.5)</f>
        <v>0.5</v>
      </c>
      <c r="AB6" s="12">
        <f>IF(Settings!$C$15 = "Yes", _xll.RiskUniform(0,1), 0.5)</f>
        <v>0.5</v>
      </c>
      <c r="AC6" s="12">
        <f>IF(Settings!$C$15 = "Yes", _xll.RiskUniform(0,1), 0.5)</f>
        <v>0.5</v>
      </c>
      <c r="AD6" s="12">
        <f>IF(Settings!$C$15 = "Yes", _xll.RiskUniform(0,1), 0.5)</f>
        <v>0.5</v>
      </c>
      <c r="AE6" s="12">
        <f>IF(Settings!$C$15 = "Yes", _xll.RiskUniform(0,1), 0.5)</f>
        <v>0.5</v>
      </c>
      <c r="AF6" s="12">
        <f>IF(Settings!$C$15 = "Yes", _xll.RiskUniform(0,1), 0.5)</f>
        <v>0.5</v>
      </c>
      <c r="AG6" s="12">
        <f>IF(Settings!$C$15 = "Yes", _xll.RiskUniform(0,1), 0.5)</f>
        <v>0.5</v>
      </c>
      <c r="AH6" s="12">
        <f>IF(Settings!$C$15 = "Yes", _xll.RiskUniform(0,1), 0.5)</f>
        <v>0.5</v>
      </c>
      <c r="AI6" s="12">
        <f>IF(Settings!$C$15 = "Yes", _xll.RiskUniform(0,1), 0.5)</f>
        <v>0.5</v>
      </c>
      <c r="AJ6" s="12">
        <f>IF(Settings!$C$15 = "Yes", _xll.RiskUniform(0,1), 0.5)</f>
        <v>0.5</v>
      </c>
    </row>
    <row r="7" spans="1:36">
      <c r="A7" s="12">
        <v>2014</v>
      </c>
      <c r="B7" s="12">
        <f>IF(Settings!$C$15 = "Yes", _xll.RiskBinomial(1,ISM!$H6), 0)</f>
        <v>0</v>
      </c>
      <c r="C7" s="12">
        <f>IF(Settings!$C$15 = "Yes", _xll.RiskBinomial(1,ISM!$H6), 0)</f>
        <v>0</v>
      </c>
      <c r="D7" s="12">
        <f>IF(Settings!$C$15 = "Yes", _xll.RiskBinomial(1,ISM!$H6), 0)</f>
        <v>0</v>
      </c>
      <c r="E7" s="20">
        <f>IF(Settings!$C$15 = "Yes", _xll.RiskBinomial(1,ISM!$H6), 0)</f>
        <v>0</v>
      </c>
      <c r="F7" s="12">
        <f>IF(Settings!$C$15 = "Yes", _xll.RiskUniform(0,1), 0.5)</f>
        <v>0.5</v>
      </c>
      <c r="G7" s="12">
        <f>IF(Settings!$C$15 = "Yes", _xll.RiskUniform(0,1), 0.5)</f>
        <v>0.5</v>
      </c>
      <c r="H7" s="12">
        <f>IF(Settings!$C$15 = "Yes", _xll.RiskUniform(0,1), 0.5)</f>
        <v>0.5</v>
      </c>
      <c r="I7" s="12">
        <f>IF(Settings!$C$15 = "Yes", _xll.RiskUniform(0,1), 0.5)</f>
        <v>0.5</v>
      </c>
      <c r="J7" s="12">
        <f>IF(Settings!$C$15 = "Yes", _xll.RiskUniform(0,1), 0.5)</f>
        <v>0.5</v>
      </c>
      <c r="K7" s="12">
        <f>IF(Settings!$C$15 = "Yes", _xll.RiskUniform(0,1), 0.5)</f>
        <v>0.5</v>
      </c>
      <c r="L7" s="12">
        <f>IF(Settings!$C$15 = "Yes", _xll.RiskUniform(0,1), 0.5)</f>
        <v>0.5</v>
      </c>
      <c r="M7" s="12">
        <f>IF(Settings!$C$15 = "Yes", _xll.RiskUniform(0,1), 0.5)</f>
        <v>0.5</v>
      </c>
      <c r="N7" s="12">
        <f>IF(Settings!$C$15 = "Yes", _xll.RiskUniform(0,1), 0.5)</f>
        <v>0.5</v>
      </c>
      <c r="O7" s="12">
        <f>IF(Settings!$C$15 = "Yes", _xll.RiskUniform(0,1), 0.5)</f>
        <v>0.5</v>
      </c>
      <c r="P7" s="12">
        <f>IF(Settings!$C$15 = "Yes", _xll.RiskUniform(0,1), 0.5)</f>
        <v>0.5</v>
      </c>
      <c r="Q7" s="12">
        <f>IF(Settings!$C$15 = "Yes", _xll.RiskUniform(0,1), 0.5)</f>
        <v>0.5</v>
      </c>
      <c r="R7" s="12">
        <f>IF(Settings!$C$15 = "Yes", _xll.RiskUniform(0,1), 0.5)</f>
        <v>0.5</v>
      </c>
      <c r="S7" s="12">
        <f>IF(Settings!$C$15 = "Yes", _xll.RiskUniform(0,1), 0.5)</f>
        <v>0.5</v>
      </c>
      <c r="T7" s="12">
        <f>IF(Settings!$C$15 = "Yes", _xll.RiskUniform(0,1), 0.5)</f>
        <v>0.5</v>
      </c>
      <c r="U7" s="12">
        <f>IF(Settings!$C$15 = "Yes", _xll.RiskUniform(0,1), 0.5)</f>
        <v>0.5</v>
      </c>
      <c r="V7" s="12">
        <f>IF(Settings!$C$15 = "Yes", _xll.RiskUniform(0,1), 0.5)</f>
        <v>0.5</v>
      </c>
      <c r="W7" s="12">
        <f>IF(Settings!$C$15 = "Yes", _xll.RiskUniform(0,1), 0.5)</f>
        <v>0.5</v>
      </c>
      <c r="X7" s="12">
        <f>IF(Settings!$C$15 = "Yes", _xll.RiskUniform(0,1), 0.5)</f>
        <v>0.5</v>
      </c>
      <c r="Y7" s="12">
        <f>IF(Settings!$C$15 = "Yes", _xll.RiskUniform(0,1), 0.5)</f>
        <v>0.5</v>
      </c>
      <c r="Z7" s="12">
        <f>IF(Settings!$C$15 = "Yes", _xll.RiskUniform(0,1), 0.5)</f>
        <v>0.5</v>
      </c>
      <c r="AA7" s="12">
        <f>IF(Settings!$C$15 = "Yes", _xll.RiskUniform(0,1), 0.5)</f>
        <v>0.5</v>
      </c>
      <c r="AB7" s="12">
        <f>IF(Settings!$C$15 = "Yes", _xll.RiskUniform(0,1), 0.5)</f>
        <v>0.5</v>
      </c>
      <c r="AC7" s="12">
        <f>IF(Settings!$C$15 = "Yes", _xll.RiskUniform(0,1), 0.5)</f>
        <v>0.5</v>
      </c>
      <c r="AD7" s="12">
        <f>IF(Settings!$C$15 = "Yes", _xll.RiskUniform(0,1), 0.5)</f>
        <v>0.5</v>
      </c>
      <c r="AE7" s="12">
        <f>IF(Settings!$C$15 = "Yes", _xll.RiskUniform(0,1), 0.5)</f>
        <v>0.5</v>
      </c>
      <c r="AF7" s="12">
        <f>IF(Settings!$C$15 = "Yes", _xll.RiskUniform(0,1), 0.5)</f>
        <v>0.5</v>
      </c>
      <c r="AG7" s="12">
        <f>IF(Settings!$C$15 = "Yes", _xll.RiskUniform(0,1), 0.5)</f>
        <v>0.5</v>
      </c>
      <c r="AH7" s="12">
        <f>IF(Settings!$C$15 = "Yes", _xll.RiskUniform(0,1), 0.5)</f>
        <v>0.5</v>
      </c>
      <c r="AI7" s="12">
        <f>IF(Settings!$C$15 = "Yes", _xll.RiskUniform(0,1), 0.5)</f>
        <v>0.5</v>
      </c>
      <c r="AJ7" s="12">
        <f>IF(Settings!$C$15 = "Yes", _xll.RiskUniform(0,1), 0.5)</f>
        <v>0.5</v>
      </c>
    </row>
    <row r="8" spans="1:36">
      <c r="A8" s="12">
        <v>2015</v>
      </c>
      <c r="B8" s="12">
        <f>IF(Settings!$C$15 = "Yes", _xll.RiskBinomial(1,ISM!$H7), 0)</f>
        <v>0</v>
      </c>
      <c r="C8" s="12">
        <f>IF(Settings!$C$15 = "Yes", _xll.RiskBinomial(1,ISM!$H7), 0)</f>
        <v>0</v>
      </c>
      <c r="D8" s="12">
        <f>IF(Settings!$C$15 = "Yes", _xll.RiskBinomial(1,ISM!$H7), 0)</f>
        <v>0</v>
      </c>
      <c r="E8" s="20">
        <f>IF(Settings!$C$15 = "Yes", _xll.RiskBinomial(1,ISM!$H7), 0)</f>
        <v>0</v>
      </c>
      <c r="F8" s="12">
        <f>IF(Settings!$C$15 = "Yes", _xll.RiskUniform(0,1), 0.5)</f>
        <v>0.5</v>
      </c>
      <c r="G8" s="12">
        <f>IF(Settings!$C$15 = "Yes", _xll.RiskUniform(0,1), 0.5)</f>
        <v>0.5</v>
      </c>
      <c r="H8" s="12">
        <f>IF(Settings!$C$15 = "Yes", _xll.RiskUniform(0,1), 0.5)</f>
        <v>0.5</v>
      </c>
      <c r="I8" s="12">
        <f>IF(Settings!$C$15 = "Yes", _xll.RiskUniform(0,1), 0.5)</f>
        <v>0.5</v>
      </c>
      <c r="J8" s="12">
        <f>IF(Settings!$C$15 = "Yes", _xll.RiskUniform(0,1), 0.5)</f>
        <v>0.5</v>
      </c>
      <c r="K8" s="12">
        <f>IF(Settings!$C$15 = "Yes", _xll.RiskUniform(0,1), 0.5)</f>
        <v>0.5</v>
      </c>
      <c r="L8" s="12">
        <f>IF(Settings!$C$15 = "Yes", _xll.RiskUniform(0,1), 0.5)</f>
        <v>0.5</v>
      </c>
      <c r="M8" s="12">
        <f>IF(Settings!$C$15 = "Yes", _xll.RiskUniform(0,1), 0.5)</f>
        <v>0.5</v>
      </c>
      <c r="N8" s="12">
        <f>IF(Settings!$C$15 = "Yes", _xll.RiskUniform(0,1), 0.5)</f>
        <v>0.5</v>
      </c>
      <c r="O8" s="12">
        <f>IF(Settings!$C$15 = "Yes", _xll.RiskUniform(0,1), 0.5)</f>
        <v>0.5</v>
      </c>
      <c r="P8" s="12">
        <f>IF(Settings!$C$15 = "Yes", _xll.RiskUniform(0,1), 0.5)</f>
        <v>0.5</v>
      </c>
      <c r="Q8" s="12">
        <f>IF(Settings!$C$15 = "Yes", _xll.RiskUniform(0,1), 0.5)</f>
        <v>0.5</v>
      </c>
      <c r="R8" s="12">
        <f>IF(Settings!$C$15 = "Yes", _xll.RiskUniform(0,1), 0.5)</f>
        <v>0.5</v>
      </c>
      <c r="S8" s="12">
        <f>IF(Settings!$C$15 = "Yes", _xll.RiskUniform(0,1), 0.5)</f>
        <v>0.5</v>
      </c>
      <c r="T8" s="12">
        <f>IF(Settings!$C$15 = "Yes", _xll.RiskUniform(0,1), 0.5)</f>
        <v>0.5</v>
      </c>
      <c r="U8" s="12">
        <f>IF(Settings!$C$15 = "Yes", _xll.RiskUniform(0,1), 0.5)</f>
        <v>0.5</v>
      </c>
      <c r="V8" s="12">
        <f>IF(Settings!$C$15 = "Yes", _xll.RiskUniform(0,1), 0.5)</f>
        <v>0.5</v>
      </c>
      <c r="W8" s="12">
        <f>IF(Settings!$C$15 = "Yes", _xll.RiskUniform(0,1), 0.5)</f>
        <v>0.5</v>
      </c>
      <c r="X8" s="12">
        <f>IF(Settings!$C$15 = "Yes", _xll.RiskUniform(0,1), 0.5)</f>
        <v>0.5</v>
      </c>
      <c r="Y8" s="12">
        <f>IF(Settings!$C$15 = "Yes", _xll.RiskUniform(0,1), 0.5)</f>
        <v>0.5</v>
      </c>
      <c r="Z8" s="12">
        <f>IF(Settings!$C$15 = "Yes", _xll.RiskUniform(0,1), 0.5)</f>
        <v>0.5</v>
      </c>
      <c r="AA8" s="12">
        <f>IF(Settings!$C$15 = "Yes", _xll.RiskUniform(0,1), 0.5)</f>
        <v>0.5</v>
      </c>
      <c r="AB8" s="12">
        <f>IF(Settings!$C$15 = "Yes", _xll.RiskUniform(0,1), 0.5)</f>
        <v>0.5</v>
      </c>
      <c r="AC8" s="12">
        <f>IF(Settings!$C$15 = "Yes", _xll.RiskUniform(0,1), 0.5)</f>
        <v>0.5</v>
      </c>
      <c r="AD8" s="12">
        <f>IF(Settings!$C$15 = "Yes", _xll.RiskUniform(0,1), 0.5)</f>
        <v>0.5</v>
      </c>
      <c r="AE8" s="12">
        <f>IF(Settings!$C$15 = "Yes", _xll.RiskUniform(0,1), 0.5)</f>
        <v>0.5</v>
      </c>
      <c r="AF8" s="12">
        <f>IF(Settings!$C$15 = "Yes", _xll.RiskUniform(0,1), 0.5)</f>
        <v>0.5</v>
      </c>
      <c r="AG8" s="12">
        <f>IF(Settings!$C$15 = "Yes", _xll.RiskUniform(0,1), 0.5)</f>
        <v>0.5</v>
      </c>
      <c r="AH8" s="12">
        <f>IF(Settings!$C$15 = "Yes", _xll.RiskUniform(0,1), 0.5)</f>
        <v>0.5</v>
      </c>
      <c r="AI8" s="12">
        <f>IF(Settings!$C$15 = "Yes", _xll.RiskUniform(0,1), 0.5)</f>
        <v>0.5</v>
      </c>
      <c r="AJ8" s="12">
        <f>IF(Settings!$C$15 = "Yes", _xll.RiskUniform(0,1), 0.5)</f>
        <v>0.5</v>
      </c>
    </row>
    <row r="9" spans="1:36">
      <c r="A9" s="12">
        <v>2016</v>
      </c>
      <c r="B9" s="12">
        <f>IF(Settings!$C$15 = "Yes", _xll.RiskBinomial(1,ISM!$H8), 0)</f>
        <v>0</v>
      </c>
      <c r="C9" s="12">
        <f>IF(Settings!$C$15 = "Yes", _xll.RiskBinomial(1,ISM!$H8), 0)</f>
        <v>0</v>
      </c>
      <c r="D9" s="12">
        <f>IF(Settings!$C$15 = "Yes", _xll.RiskBinomial(1,ISM!$H8), 0)</f>
        <v>0</v>
      </c>
      <c r="E9" s="20">
        <f>IF(Settings!$C$15 = "Yes", _xll.RiskBinomial(1,ISM!$H8), 0)</f>
        <v>0</v>
      </c>
      <c r="F9" s="12">
        <f>IF(Settings!$C$15 = "Yes", _xll.RiskUniform(0,1), 0.5)</f>
        <v>0.5</v>
      </c>
      <c r="G9" s="12">
        <f>IF(Settings!$C$15 = "Yes", _xll.RiskUniform(0,1), 0.5)</f>
        <v>0.5</v>
      </c>
      <c r="H9" s="12">
        <f>IF(Settings!$C$15 = "Yes", _xll.RiskUniform(0,1), 0.5)</f>
        <v>0.5</v>
      </c>
      <c r="I9" s="12">
        <f>IF(Settings!$C$15 = "Yes", _xll.RiskUniform(0,1), 0.5)</f>
        <v>0.5</v>
      </c>
      <c r="J9" s="12">
        <f>IF(Settings!$C$15 = "Yes", _xll.RiskUniform(0,1), 0.5)</f>
        <v>0.5</v>
      </c>
      <c r="K9" s="12">
        <f>IF(Settings!$C$15 = "Yes", _xll.RiskUniform(0,1), 0.5)</f>
        <v>0.5</v>
      </c>
      <c r="L9" s="12">
        <f>IF(Settings!$C$15 = "Yes", _xll.RiskUniform(0,1), 0.5)</f>
        <v>0.5</v>
      </c>
      <c r="M9" s="12">
        <f>IF(Settings!$C$15 = "Yes", _xll.RiskUniform(0,1), 0.5)</f>
        <v>0.5</v>
      </c>
      <c r="N9" s="12">
        <f>IF(Settings!$C$15 = "Yes", _xll.RiskUniform(0,1), 0.5)</f>
        <v>0.5</v>
      </c>
      <c r="O9" s="12">
        <f>IF(Settings!$C$15 = "Yes", _xll.RiskUniform(0,1), 0.5)</f>
        <v>0.5</v>
      </c>
      <c r="P9" s="12">
        <f>IF(Settings!$C$15 = "Yes", _xll.RiskUniform(0,1), 0.5)</f>
        <v>0.5</v>
      </c>
      <c r="Q9" s="12">
        <f>IF(Settings!$C$15 = "Yes", _xll.RiskUniform(0,1), 0.5)</f>
        <v>0.5</v>
      </c>
      <c r="R9" s="12">
        <f>IF(Settings!$C$15 = "Yes", _xll.RiskUniform(0,1), 0.5)</f>
        <v>0.5</v>
      </c>
      <c r="S9" s="12">
        <f>IF(Settings!$C$15 = "Yes", _xll.RiskUniform(0,1), 0.5)</f>
        <v>0.5</v>
      </c>
      <c r="T9" s="12">
        <f>IF(Settings!$C$15 = "Yes", _xll.RiskUniform(0,1), 0.5)</f>
        <v>0.5</v>
      </c>
      <c r="U9" s="12">
        <f>IF(Settings!$C$15 = "Yes", _xll.RiskUniform(0,1), 0.5)</f>
        <v>0.5</v>
      </c>
      <c r="V9" s="12">
        <f>IF(Settings!$C$15 = "Yes", _xll.RiskUniform(0,1), 0.5)</f>
        <v>0.5</v>
      </c>
      <c r="W9" s="12">
        <f>IF(Settings!$C$15 = "Yes", _xll.RiskUniform(0,1), 0.5)</f>
        <v>0.5</v>
      </c>
      <c r="X9" s="12">
        <f>IF(Settings!$C$15 = "Yes", _xll.RiskUniform(0,1), 0.5)</f>
        <v>0.5</v>
      </c>
      <c r="Y9" s="12">
        <f>IF(Settings!$C$15 = "Yes", _xll.RiskUniform(0,1), 0.5)</f>
        <v>0.5</v>
      </c>
      <c r="Z9" s="12">
        <f>IF(Settings!$C$15 = "Yes", _xll.RiskUniform(0,1), 0.5)</f>
        <v>0.5</v>
      </c>
      <c r="AA9" s="12">
        <f>IF(Settings!$C$15 = "Yes", _xll.RiskUniform(0,1), 0.5)</f>
        <v>0.5</v>
      </c>
      <c r="AB9" s="12">
        <f>IF(Settings!$C$15 = "Yes", _xll.RiskUniform(0,1), 0.5)</f>
        <v>0.5</v>
      </c>
      <c r="AC9" s="12">
        <f>IF(Settings!$C$15 = "Yes", _xll.RiskUniform(0,1), 0.5)</f>
        <v>0.5</v>
      </c>
      <c r="AD9" s="12">
        <f>IF(Settings!$C$15 = "Yes", _xll.RiskUniform(0,1), 0.5)</f>
        <v>0.5</v>
      </c>
      <c r="AE9" s="12">
        <f>IF(Settings!$C$15 = "Yes", _xll.RiskUniform(0,1), 0.5)</f>
        <v>0.5</v>
      </c>
      <c r="AF9" s="12">
        <f>IF(Settings!$C$15 = "Yes", _xll.RiskUniform(0,1), 0.5)</f>
        <v>0.5</v>
      </c>
      <c r="AG9" s="12">
        <f>IF(Settings!$C$15 = "Yes", _xll.RiskUniform(0,1), 0.5)</f>
        <v>0.5</v>
      </c>
      <c r="AH9" s="12">
        <f>IF(Settings!$C$15 = "Yes", _xll.RiskUniform(0,1), 0.5)</f>
        <v>0.5</v>
      </c>
      <c r="AI9" s="12">
        <f>IF(Settings!$C$15 = "Yes", _xll.RiskUniform(0,1), 0.5)</f>
        <v>0.5</v>
      </c>
      <c r="AJ9" s="12">
        <f>IF(Settings!$C$15 = "Yes", _xll.RiskUniform(0,1), 0.5)</f>
        <v>0.5</v>
      </c>
    </row>
    <row r="10" spans="1:36">
      <c r="A10" s="12">
        <v>2017</v>
      </c>
      <c r="B10" s="12">
        <f>IF(Settings!$C$15 = "Yes", _xll.RiskBinomial(1,ISM!$H9), 0)</f>
        <v>0</v>
      </c>
      <c r="C10" s="12">
        <f>IF(Settings!$C$15 = "Yes", _xll.RiskBinomial(1,ISM!$H9), 0)</f>
        <v>0</v>
      </c>
      <c r="D10" s="12">
        <f>IF(Settings!$C$15 = "Yes", _xll.RiskBinomial(1,ISM!$H9), 0)</f>
        <v>0</v>
      </c>
      <c r="E10" s="20">
        <f>IF(Settings!$C$15 = "Yes", _xll.RiskBinomial(1,ISM!$H9), 0)</f>
        <v>0</v>
      </c>
      <c r="F10" s="12">
        <f>IF(Settings!$C$15 = "Yes", _xll.RiskUniform(0,1), 0.5)</f>
        <v>0.5</v>
      </c>
      <c r="G10" s="12">
        <f>IF(Settings!$C$15 = "Yes", _xll.RiskUniform(0,1), 0.5)</f>
        <v>0.5</v>
      </c>
      <c r="H10" s="12">
        <f>IF(Settings!$C$15 = "Yes", _xll.RiskUniform(0,1), 0.5)</f>
        <v>0.5</v>
      </c>
      <c r="I10" s="12">
        <f>IF(Settings!$C$15 = "Yes", _xll.RiskUniform(0,1), 0.5)</f>
        <v>0.5</v>
      </c>
      <c r="J10" s="12">
        <f>IF(Settings!$C$15 = "Yes", _xll.RiskUniform(0,1), 0.5)</f>
        <v>0.5</v>
      </c>
      <c r="K10" s="12">
        <f>IF(Settings!$C$15 = "Yes", _xll.RiskUniform(0,1), 0.5)</f>
        <v>0.5</v>
      </c>
      <c r="L10" s="12">
        <f>IF(Settings!$C$15 = "Yes", _xll.RiskUniform(0,1), 0.5)</f>
        <v>0.5</v>
      </c>
      <c r="M10" s="12">
        <f>IF(Settings!$C$15 = "Yes", _xll.RiskUniform(0,1), 0.5)</f>
        <v>0.5</v>
      </c>
      <c r="N10" s="12">
        <f>IF(Settings!$C$15 = "Yes", _xll.RiskUniform(0,1), 0.5)</f>
        <v>0.5</v>
      </c>
      <c r="O10" s="12">
        <f>IF(Settings!$C$15 = "Yes", _xll.RiskUniform(0,1), 0.5)</f>
        <v>0.5</v>
      </c>
      <c r="P10" s="12">
        <f>IF(Settings!$C$15 = "Yes", _xll.RiskUniform(0,1), 0.5)</f>
        <v>0.5</v>
      </c>
      <c r="Q10" s="12">
        <f>IF(Settings!$C$15 = "Yes", _xll.RiskUniform(0,1), 0.5)</f>
        <v>0.5</v>
      </c>
      <c r="R10" s="12">
        <f>IF(Settings!$C$15 = "Yes", _xll.RiskUniform(0,1), 0.5)</f>
        <v>0.5</v>
      </c>
      <c r="S10" s="12">
        <f>IF(Settings!$C$15 = "Yes", _xll.RiskUniform(0,1), 0.5)</f>
        <v>0.5</v>
      </c>
      <c r="T10" s="12">
        <f>IF(Settings!$C$15 = "Yes", _xll.RiskUniform(0,1), 0.5)</f>
        <v>0.5</v>
      </c>
      <c r="U10" s="12">
        <f>IF(Settings!$C$15 = "Yes", _xll.RiskUniform(0,1), 0.5)</f>
        <v>0.5</v>
      </c>
      <c r="V10" s="12">
        <f>IF(Settings!$C$15 = "Yes", _xll.RiskUniform(0,1), 0.5)</f>
        <v>0.5</v>
      </c>
      <c r="W10" s="12">
        <f>IF(Settings!$C$15 = "Yes", _xll.RiskUniform(0,1), 0.5)</f>
        <v>0.5</v>
      </c>
      <c r="X10" s="12">
        <f>IF(Settings!$C$15 = "Yes", _xll.RiskUniform(0,1), 0.5)</f>
        <v>0.5</v>
      </c>
      <c r="Y10" s="12">
        <f>IF(Settings!$C$15 = "Yes", _xll.RiskUniform(0,1), 0.5)</f>
        <v>0.5</v>
      </c>
      <c r="Z10" s="12">
        <f>IF(Settings!$C$15 = "Yes", _xll.RiskUniform(0,1), 0.5)</f>
        <v>0.5</v>
      </c>
      <c r="AA10" s="12">
        <f>IF(Settings!$C$15 = "Yes", _xll.RiskUniform(0,1), 0.5)</f>
        <v>0.5</v>
      </c>
      <c r="AB10" s="12">
        <f>IF(Settings!$C$15 = "Yes", _xll.RiskUniform(0,1), 0.5)</f>
        <v>0.5</v>
      </c>
      <c r="AC10" s="12">
        <f>IF(Settings!$C$15 = "Yes", _xll.RiskUniform(0,1), 0.5)</f>
        <v>0.5</v>
      </c>
      <c r="AD10" s="12">
        <f>IF(Settings!$C$15 = "Yes", _xll.RiskUniform(0,1), 0.5)</f>
        <v>0.5</v>
      </c>
      <c r="AE10" s="12">
        <f>IF(Settings!$C$15 = "Yes", _xll.RiskUniform(0,1), 0.5)</f>
        <v>0.5</v>
      </c>
      <c r="AF10" s="12">
        <f>IF(Settings!$C$15 = "Yes", _xll.RiskUniform(0,1), 0.5)</f>
        <v>0.5</v>
      </c>
      <c r="AG10" s="12">
        <f>IF(Settings!$C$15 = "Yes", _xll.RiskUniform(0,1), 0.5)</f>
        <v>0.5</v>
      </c>
      <c r="AH10" s="12">
        <f>IF(Settings!$C$15 = "Yes", _xll.RiskUniform(0,1), 0.5)</f>
        <v>0.5</v>
      </c>
      <c r="AI10" s="12">
        <f>IF(Settings!$C$15 = "Yes", _xll.RiskUniform(0,1), 0.5)</f>
        <v>0.5</v>
      </c>
      <c r="AJ10" s="12">
        <f>IF(Settings!$C$15 = "Yes", _xll.RiskUniform(0,1), 0.5)</f>
        <v>0.5</v>
      </c>
    </row>
    <row r="11" spans="1:36">
      <c r="A11" s="12">
        <v>2018</v>
      </c>
      <c r="B11" s="12">
        <f>IF(Settings!$C$15 = "Yes", _xll.RiskBinomial(1,ISM!$H10), 0)</f>
        <v>0</v>
      </c>
      <c r="C11" s="12">
        <f>IF(Settings!$C$15 = "Yes", _xll.RiskBinomial(1,ISM!$H10), 0)</f>
        <v>0</v>
      </c>
      <c r="D11" s="12">
        <f>IF(Settings!$C$15 = "Yes", _xll.RiskBinomial(1,ISM!$H10), 0)</f>
        <v>0</v>
      </c>
      <c r="E11" s="20">
        <f>IF(Settings!$C$15 = "Yes", _xll.RiskBinomial(1,ISM!$H10), 0)</f>
        <v>0</v>
      </c>
      <c r="F11" s="12">
        <f>IF(Settings!$C$15 = "Yes", _xll.RiskUniform(0,1), 0.5)</f>
        <v>0.5</v>
      </c>
      <c r="G11" s="12">
        <f>IF(Settings!$C$15 = "Yes", _xll.RiskUniform(0,1), 0.5)</f>
        <v>0.5</v>
      </c>
      <c r="H11" s="12">
        <f>IF(Settings!$C$15 = "Yes", _xll.RiskUniform(0,1), 0.5)</f>
        <v>0.5</v>
      </c>
      <c r="I11" s="12">
        <f>IF(Settings!$C$15 = "Yes", _xll.RiskUniform(0,1), 0.5)</f>
        <v>0.5</v>
      </c>
      <c r="J11" s="12">
        <f>IF(Settings!$C$15 = "Yes", _xll.RiskUniform(0,1), 0.5)</f>
        <v>0.5</v>
      </c>
      <c r="K11" s="12">
        <f>IF(Settings!$C$15 = "Yes", _xll.RiskUniform(0,1), 0.5)</f>
        <v>0.5</v>
      </c>
      <c r="L11" s="12">
        <f>IF(Settings!$C$15 = "Yes", _xll.RiskUniform(0,1), 0.5)</f>
        <v>0.5</v>
      </c>
      <c r="M11" s="12">
        <f>IF(Settings!$C$15 = "Yes", _xll.RiskUniform(0,1), 0.5)</f>
        <v>0.5</v>
      </c>
      <c r="N11" s="12">
        <f>IF(Settings!$C$15 = "Yes", _xll.RiskUniform(0,1), 0.5)</f>
        <v>0.5</v>
      </c>
      <c r="O11" s="12">
        <f>IF(Settings!$C$15 = "Yes", _xll.RiskUniform(0,1), 0.5)</f>
        <v>0.5</v>
      </c>
      <c r="P11" s="12">
        <f>IF(Settings!$C$15 = "Yes", _xll.RiskUniform(0,1), 0.5)</f>
        <v>0.5</v>
      </c>
      <c r="Q11" s="12">
        <f>IF(Settings!$C$15 = "Yes", _xll.RiskUniform(0,1), 0.5)</f>
        <v>0.5</v>
      </c>
      <c r="R11" s="12">
        <f>IF(Settings!$C$15 = "Yes", _xll.RiskUniform(0,1), 0.5)</f>
        <v>0.5</v>
      </c>
      <c r="S11" s="12">
        <f>IF(Settings!$C$15 = "Yes", _xll.RiskUniform(0,1), 0.5)</f>
        <v>0.5</v>
      </c>
      <c r="T11" s="12">
        <f>IF(Settings!$C$15 = "Yes", _xll.RiskUniform(0,1), 0.5)</f>
        <v>0.5</v>
      </c>
      <c r="U11" s="12">
        <f>IF(Settings!$C$15 = "Yes", _xll.RiskUniform(0,1), 0.5)</f>
        <v>0.5</v>
      </c>
      <c r="V11" s="12">
        <f>IF(Settings!$C$15 = "Yes", _xll.RiskUniform(0,1), 0.5)</f>
        <v>0.5</v>
      </c>
      <c r="W11" s="12">
        <f>IF(Settings!$C$15 = "Yes", _xll.RiskUniform(0,1), 0.5)</f>
        <v>0.5</v>
      </c>
      <c r="X11" s="12">
        <f>IF(Settings!$C$15 = "Yes", _xll.RiskUniform(0,1), 0.5)</f>
        <v>0.5</v>
      </c>
      <c r="Y11" s="12">
        <f>IF(Settings!$C$15 = "Yes", _xll.RiskUniform(0,1), 0.5)</f>
        <v>0.5</v>
      </c>
      <c r="Z11" s="12">
        <f>IF(Settings!$C$15 = "Yes", _xll.RiskUniform(0,1), 0.5)</f>
        <v>0.5</v>
      </c>
      <c r="AA11" s="12">
        <f>IF(Settings!$C$15 = "Yes", _xll.RiskUniform(0,1), 0.5)</f>
        <v>0.5</v>
      </c>
      <c r="AB11" s="12">
        <f>IF(Settings!$C$15 = "Yes", _xll.RiskUniform(0,1), 0.5)</f>
        <v>0.5</v>
      </c>
      <c r="AC11" s="12">
        <f>IF(Settings!$C$15 = "Yes", _xll.RiskUniform(0,1), 0.5)</f>
        <v>0.5</v>
      </c>
      <c r="AD11" s="12">
        <f>IF(Settings!$C$15 = "Yes", _xll.RiskUniform(0,1), 0.5)</f>
        <v>0.5</v>
      </c>
      <c r="AE11" s="12">
        <f>IF(Settings!$C$15 = "Yes", _xll.RiskUniform(0,1), 0.5)</f>
        <v>0.5</v>
      </c>
      <c r="AF11" s="12">
        <f>IF(Settings!$C$15 = "Yes", _xll.RiskUniform(0,1), 0.5)</f>
        <v>0.5</v>
      </c>
      <c r="AG11" s="12">
        <f>IF(Settings!$C$15 = "Yes", _xll.RiskUniform(0,1), 0.5)</f>
        <v>0.5</v>
      </c>
      <c r="AH11" s="12">
        <f>IF(Settings!$C$15 = "Yes", _xll.RiskUniform(0,1), 0.5)</f>
        <v>0.5</v>
      </c>
      <c r="AI11" s="12">
        <f>IF(Settings!$C$15 = "Yes", _xll.RiskUniform(0,1), 0.5)</f>
        <v>0.5</v>
      </c>
      <c r="AJ11" s="12">
        <f>IF(Settings!$C$15 = "Yes", _xll.RiskUniform(0,1), 0.5)</f>
        <v>0.5</v>
      </c>
    </row>
    <row r="12" spans="1:36">
      <c r="A12" s="12">
        <v>2019</v>
      </c>
      <c r="B12" s="12">
        <f>IF(Settings!$C$15 = "Yes", _xll.RiskBinomial(1,ISM!$H11), 0)</f>
        <v>0</v>
      </c>
      <c r="C12" s="12">
        <f>IF(Settings!$C$15 = "Yes", _xll.RiskBinomial(1,ISM!$H11), 0)</f>
        <v>0</v>
      </c>
      <c r="D12" s="12">
        <f>IF(Settings!$C$15 = "Yes", _xll.RiskBinomial(1,ISM!$H11), 0)</f>
        <v>0</v>
      </c>
      <c r="E12" s="20">
        <f>IF(Settings!$C$15 = "Yes", _xll.RiskBinomial(1,ISM!$H11), 0)</f>
        <v>0</v>
      </c>
      <c r="F12" s="12">
        <f>IF(Settings!$C$15 = "Yes", _xll.RiskUniform(0,1), 0.5)</f>
        <v>0.5</v>
      </c>
      <c r="G12" s="12">
        <f>IF(Settings!$C$15 = "Yes", _xll.RiskUniform(0,1), 0.5)</f>
        <v>0.5</v>
      </c>
      <c r="H12" s="12">
        <f>IF(Settings!$C$15 = "Yes", _xll.RiskUniform(0,1), 0.5)</f>
        <v>0.5</v>
      </c>
      <c r="I12" s="12">
        <f>IF(Settings!$C$15 = "Yes", _xll.RiskUniform(0,1), 0.5)</f>
        <v>0.5</v>
      </c>
      <c r="J12" s="12">
        <f>IF(Settings!$C$15 = "Yes", _xll.RiskUniform(0,1), 0.5)</f>
        <v>0.5</v>
      </c>
      <c r="K12" s="12">
        <f>IF(Settings!$C$15 = "Yes", _xll.RiskUniform(0,1), 0.5)</f>
        <v>0.5</v>
      </c>
      <c r="L12" s="12">
        <f>IF(Settings!$C$15 = "Yes", _xll.RiskUniform(0,1), 0.5)</f>
        <v>0.5</v>
      </c>
      <c r="M12" s="12">
        <f>IF(Settings!$C$15 = "Yes", _xll.RiskUniform(0,1), 0.5)</f>
        <v>0.5</v>
      </c>
      <c r="N12" s="12">
        <f>IF(Settings!$C$15 = "Yes", _xll.RiskUniform(0,1), 0.5)</f>
        <v>0.5</v>
      </c>
      <c r="O12" s="12">
        <f>IF(Settings!$C$15 = "Yes", _xll.RiskUniform(0,1), 0.5)</f>
        <v>0.5</v>
      </c>
      <c r="P12" s="12">
        <f>IF(Settings!$C$15 = "Yes", _xll.RiskUniform(0,1), 0.5)</f>
        <v>0.5</v>
      </c>
      <c r="Q12" s="12">
        <f>IF(Settings!$C$15 = "Yes", _xll.RiskUniform(0,1), 0.5)</f>
        <v>0.5</v>
      </c>
      <c r="R12" s="12">
        <f>IF(Settings!$C$15 = "Yes", _xll.RiskUniform(0,1), 0.5)</f>
        <v>0.5</v>
      </c>
      <c r="S12" s="12">
        <f>IF(Settings!$C$15 = "Yes", _xll.RiskUniform(0,1), 0.5)</f>
        <v>0.5</v>
      </c>
      <c r="T12" s="12">
        <f>IF(Settings!$C$15 = "Yes", _xll.RiskUniform(0,1), 0.5)</f>
        <v>0.5</v>
      </c>
      <c r="U12" s="12">
        <f>IF(Settings!$C$15 = "Yes", _xll.RiskUniform(0,1), 0.5)</f>
        <v>0.5</v>
      </c>
      <c r="V12" s="12">
        <f>IF(Settings!$C$15 = "Yes", _xll.RiskUniform(0,1), 0.5)</f>
        <v>0.5</v>
      </c>
      <c r="W12" s="12">
        <f>IF(Settings!$C$15 = "Yes", _xll.RiskUniform(0,1), 0.5)</f>
        <v>0.5</v>
      </c>
      <c r="X12" s="12">
        <f>IF(Settings!$C$15 = "Yes", _xll.RiskUniform(0,1), 0.5)</f>
        <v>0.5</v>
      </c>
      <c r="Y12" s="12">
        <f>IF(Settings!$C$15 = "Yes", _xll.RiskUniform(0,1), 0.5)</f>
        <v>0.5</v>
      </c>
      <c r="Z12" s="12">
        <f>IF(Settings!$C$15 = "Yes", _xll.RiskUniform(0,1), 0.5)</f>
        <v>0.5</v>
      </c>
      <c r="AA12" s="12">
        <f>IF(Settings!$C$15 = "Yes", _xll.RiskUniform(0,1), 0.5)</f>
        <v>0.5</v>
      </c>
      <c r="AB12" s="12">
        <f>IF(Settings!$C$15 = "Yes", _xll.RiskUniform(0,1), 0.5)</f>
        <v>0.5</v>
      </c>
      <c r="AC12" s="12">
        <f>IF(Settings!$C$15 = "Yes", _xll.RiskUniform(0,1), 0.5)</f>
        <v>0.5</v>
      </c>
      <c r="AD12" s="12">
        <f>IF(Settings!$C$15 = "Yes", _xll.RiskUniform(0,1), 0.5)</f>
        <v>0.5</v>
      </c>
      <c r="AE12" s="12">
        <f>IF(Settings!$C$15 = "Yes", _xll.RiskUniform(0,1), 0.5)</f>
        <v>0.5</v>
      </c>
      <c r="AF12" s="12">
        <f>IF(Settings!$C$15 = "Yes", _xll.RiskUniform(0,1), 0.5)</f>
        <v>0.5</v>
      </c>
      <c r="AG12" s="12">
        <f>IF(Settings!$C$15 = "Yes", _xll.RiskUniform(0,1), 0.5)</f>
        <v>0.5</v>
      </c>
      <c r="AH12" s="12">
        <f>IF(Settings!$C$15 = "Yes", _xll.RiskUniform(0,1), 0.5)</f>
        <v>0.5</v>
      </c>
      <c r="AI12" s="12">
        <f>IF(Settings!$C$15 = "Yes", _xll.RiskUniform(0,1), 0.5)</f>
        <v>0.5</v>
      </c>
      <c r="AJ12" s="12">
        <f>IF(Settings!$C$15 = "Yes", _xll.RiskUniform(0,1), 0.5)</f>
        <v>0.5</v>
      </c>
    </row>
    <row r="13" spans="1:36">
      <c r="A13" s="12">
        <v>2020</v>
      </c>
      <c r="B13" s="12">
        <f>IF(Settings!$C$15 = "Yes", _xll.RiskBinomial(1,ISM!$H12), 0)</f>
        <v>0</v>
      </c>
      <c r="C13" s="12">
        <f>IF(Settings!$C$15 = "Yes", _xll.RiskBinomial(1,ISM!$H12), 0)</f>
        <v>0</v>
      </c>
      <c r="D13" s="12">
        <f>IF(Settings!$C$15 = "Yes", _xll.RiskBinomial(1,ISM!$H12), 0)</f>
        <v>0</v>
      </c>
      <c r="E13" s="20">
        <f>IF(Settings!$C$15 = "Yes", _xll.RiskBinomial(1,ISM!$H12), 0)</f>
        <v>0</v>
      </c>
      <c r="F13" s="12">
        <f>IF(Settings!$C$15 = "Yes", _xll.RiskUniform(0,1), 0.5)</f>
        <v>0.5</v>
      </c>
      <c r="G13" s="12">
        <f>IF(Settings!$C$15 = "Yes", _xll.RiskUniform(0,1), 0.5)</f>
        <v>0.5</v>
      </c>
      <c r="H13" s="12">
        <f>IF(Settings!$C$15 = "Yes", _xll.RiskUniform(0,1), 0.5)</f>
        <v>0.5</v>
      </c>
      <c r="I13" s="12">
        <f>IF(Settings!$C$15 = "Yes", _xll.RiskUniform(0,1), 0.5)</f>
        <v>0.5</v>
      </c>
      <c r="J13" s="12">
        <f>IF(Settings!$C$15 = "Yes", _xll.RiskUniform(0,1), 0.5)</f>
        <v>0.5</v>
      </c>
      <c r="K13" s="12">
        <f>IF(Settings!$C$15 = "Yes", _xll.RiskUniform(0,1), 0.5)</f>
        <v>0.5</v>
      </c>
      <c r="L13" s="12">
        <f>IF(Settings!$C$15 = "Yes", _xll.RiskUniform(0,1), 0.5)</f>
        <v>0.5</v>
      </c>
      <c r="M13" s="12">
        <f>IF(Settings!$C$15 = "Yes", _xll.RiskUniform(0,1), 0.5)</f>
        <v>0.5</v>
      </c>
      <c r="N13" s="12">
        <f>IF(Settings!$C$15 = "Yes", _xll.RiskUniform(0,1), 0.5)</f>
        <v>0.5</v>
      </c>
      <c r="O13" s="12">
        <f>IF(Settings!$C$15 = "Yes", _xll.RiskUniform(0,1), 0.5)</f>
        <v>0.5</v>
      </c>
      <c r="P13" s="12">
        <f>IF(Settings!$C$15 = "Yes", _xll.RiskUniform(0,1), 0.5)</f>
        <v>0.5</v>
      </c>
      <c r="Q13" s="12">
        <f>IF(Settings!$C$15 = "Yes", _xll.RiskUniform(0,1), 0.5)</f>
        <v>0.5</v>
      </c>
      <c r="R13" s="12">
        <f>IF(Settings!$C$15 = "Yes", _xll.RiskUniform(0,1), 0.5)</f>
        <v>0.5</v>
      </c>
      <c r="S13" s="12">
        <f>IF(Settings!$C$15 = "Yes", _xll.RiskUniform(0,1), 0.5)</f>
        <v>0.5</v>
      </c>
      <c r="T13" s="12">
        <f>IF(Settings!$C$15 = "Yes", _xll.RiskUniform(0,1), 0.5)</f>
        <v>0.5</v>
      </c>
      <c r="U13" s="12">
        <f>IF(Settings!$C$15 = "Yes", _xll.RiskUniform(0,1), 0.5)</f>
        <v>0.5</v>
      </c>
      <c r="V13" s="12">
        <f>IF(Settings!$C$15 = "Yes", _xll.RiskUniform(0,1), 0.5)</f>
        <v>0.5</v>
      </c>
      <c r="W13" s="12">
        <f>IF(Settings!$C$15 = "Yes", _xll.RiskUniform(0,1), 0.5)</f>
        <v>0.5</v>
      </c>
      <c r="X13" s="12">
        <f>IF(Settings!$C$15 = "Yes", _xll.RiskUniform(0,1), 0.5)</f>
        <v>0.5</v>
      </c>
      <c r="Y13" s="12">
        <f>IF(Settings!$C$15 = "Yes", _xll.RiskUniform(0,1), 0.5)</f>
        <v>0.5</v>
      </c>
      <c r="Z13" s="12">
        <f>IF(Settings!$C$15 = "Yes", _xll.RiskUniform(0,1), 0.5)</f>
        <v>0.5</v>
      </c>
      <c r="AA13" s="12">
        <f>IF(Settings!$C$15 = "Yes", _xll.RiskUniform(0,1), 0.5)</f>
        <v>0.5</v>
      </c>
      <c r="AB13" s="12">
        <f>IF(Settings!$C$15 = "Yes", _xll.RiskUniform(0,1), 0.5)</f>
        <v>0.5</v>
      </c>
      <c r="AC13" s="12">
        <f>IF(Settings!$C$15 = "Yes", _xll.RiskUniform(0,1), 0.5)</f>
        <v>0.5</v>
      </c>
      <c r="AD13" s="12">
        <f>IF(Settings!$C$15 = "Yes", _xll.RiskUniform(0,1), 0.5)</f>
        <v>0.5</v>
      </c>
      <c r="AE13" s="12">
        <f>IF(Settings!$C$15 = "Yes", _xll.RiskUniform(0,1), 0.5)</f>
        <v>0.5</v>
      </c>
      <c r="AF13" s="12">
        <f>IF(Settings!$C$15 = "Yes", _xll.RiskUniform(0,1), 0.5)</f>
        <v>0.5</v>
      </c>
      <c r="AG13" s="12">
        <f>IF(Settings!$C$15 = "Yes", _xll.RiskUniform(0,1), 0.5)</f>
        <v>0.5</v>
      </c>
      <c r="AH13" s="12">
        <f>IF(Settings!$C$15 = "Yes", _xll.RiskUniform(0,1), 0.5)</f>
        <v>0.5</v>
      </c>
      <c r="AI13" s="12">
        <f>IF(Settings!$C$15 = "Yes", _xll.RiskUniform(0,1), 0.5)</f>
        <v>0.5</v>
      </c>
      <c r="AJ13" s="12">
        <f>IF(Settings!$C$15 = "Yes", _xll.RiskUniform(0,1), 0.5)</f>
        <v>0.5</v>
      </c>
    </row>
    <row r="14" spans="1:36">
      <c r="A14" s="12">
        <v>2021</v>
      </c>
      <c r="B14" s="12">
        <f>IF(Settings!$C$15 = "Yes", _xll.RiskBinomial(1,ISM!$H13), 0)</f>
        <v>0</v>
      </c>
      <c r="C14" s="12">
        <f>IF(Settings!$C$15 = "Yes", _xll.RiskBinomial(1,ISM!$H13), 0)</f>
        <v>0</v>
      </c>
      <c r="D14" s="12">
        <f>IF(Settings!$C$15 = "Yes", _xll.RiskBinomial(1,ISM!$H13), 0)</f>
        <v>0</v>
      </c>
      <c r="E14" s="20">
        <f>IF(Settings!$C$15 = "Yes", _xll.RiskBinomial(1,ISM!$H13), 0)</f>
        <v>0</v>
      </c>
      <c r="F14" s="12">
        <f>IF(Settings!$C$15 = "Yes", _xll.RiskUniform(0,1), 0.5)</f>
        <v>0.5</v>
      </c>
      <c r="G14" s="12">
        <f>IF(Settings!$C$15 = "Yes", _xll.RiskUniform(0,1), 0.5)</f>
        <v>0.5</v>
      </c>
      <c r="H14" s="12">
        <f>IF(Settings!$C$15 = "Yes", _xll.RiskUniform(0,1), 0.5)</f>
        <v>0.5</v>
      </c>
      <c r="I14" s="12">
        <f>IF(Settings!$C$15 = "Yes", _xll.RiskUniform(0,1), 0.5)</f>
        <v>0.5</v>
      </c>
      <c r="J14" s="12">
        <f>IF(Settings!$C$15 = "Yes", _xll.RiskUniform(0,1), 0.5)</f>
        <v>0.5</v>
      </c>
      <c r="K14" s="12">
        <f>IF(Settings!$C$15 = "Yes", _xll.RiskUniform(0,1), 0.5)</f>
        <v>0.5</v>
      </c>
      <c r="L14" s="12">
        <f>IF(Settings!$C$15 = "Yes", _xll.RiskUniform(0,1), 0.5)</f>
        <v>0.5</v>
      </c>
      <c r="M14" s="12">
        <f>IF(Settings!$C$15 = "Yes", _xll.RiskUniform(0,1), 0.5)</f>
        <v>0.5</v>
      </c>
      <c r="N14" s="12">
        <f>IF(Settings!$C$15 = "Yes", _xll.RiskUniform(0,1), 0.5)</f>
        <v>0.5</v>
      </c>
      <c r="O14" s="12">
        <f>IF(Settings!$C$15 = "Yes", _xll.RiskUniform(0,1), 0.5)</f>
        <v>0.5</v>
      </c>
      <c r="P14" s="12">
        <f>IF(Settings!$C$15 = "Yes", _xll.RiskUniform(0,1), 0.5)</f>
        <v>0.5</v>
      </c>
      <c r="Q14" s="12">
        <f>IF(Settings!$C$15 = "Yes", _xll.RiskUniform(0,1), 0.5)</f>
        <v>0.5</v>
      </c>
      <c r="R14" s="12">
        <f>IF(Settings!$C$15 = "Yes", _xll.RiskUniform(0,1), 0.5)</f>
        <v>0.5</v>
      </c>
      <c r="S14" s="12">
        <f>IF(Settings!$C$15 = "Yes", _xll.RiskUniform(0,1), 0.5)</f>
        <v>0.5</v>
      </c>
      <c r="T14" s="12">
        <f>IF(Settings!$C$15 = "Yes", _xll.RiskUniform(0,1), 0.5)</f>
        <v>0.5</v>
      </c>
      <c r="U14" s="12">
        <f>IF(Settings!$C$15 = "Yes", _xll.RiskUniform(0,1), 0.5)</f>
        <v>0.5</v>
      </c>
      <c r="V14" s="12">
        <f>IF(Settings!$C$15 = "Yes", _xll.RiskUniform(0,1), 0.5)</f>
        <v>0.5</v>
      </c>
      <c r="W14" s="12">
        <f>IF(Settings!$C$15 = "Yes", _xll.RiskUniform(0,1), 0.5)</f>
        <v>0.5</v>
      </c>
      <c r="X14" s="12">
        <f>IF(Settings!$C$15 = "Yes", _xll.RiskUniform(0,1), 0.5)</f>
        <v>0.5</v>
      </c>
      <c r="Y14" s="12">
        <f>IF(Settings!$C$15 = "Yes", _xll.RiskUniform(0,1), 0.5)</f>
        <v>0.5</v>
      </c>
      <c r="Z14" s="12">
        <f>IF(Settings!$C$15 = "Yes", _xll.RiskUniform(0,1), 0.5)</f>
        <v>0.5</v>
      </c>
      <c r="AA14" s="12">
        <f>IF(Settings!$C$15 = "Yes", _xll.RiskUniform(0,1), 0.5)</f>
        <v>0.5</v>
      </c>
      <c r="AB14" s="12">
        <f>IF(Settings!$C$15 = "Yes", _xll.RiskUniform(0,1), 0.5)</f>
        <v>0.5</v>
      </c>
      <c r="AC14" s="12">
        <f>IF(Settings!$C$15 = "Yes", _xll.RiskUniform(0,1), 0.5)</f>
        <v>0.5</v>
      </c>
      <c r="AD14" s="12">
        <f>IF(Settings!$C$15 = "Yes", _xll.RiskUniform(0,1), 0.5)</f>
        <v>0.5</v>
      </c>
      <c r="AE14" s="12">
        <f>IF(Settings!$C$15 = "Yes", _xll.RiskUniform(0,1), 0.5)</f>
        <v>0.5</v>
      </c>
      <c r="AF14" s="12">
        <f>IF(Settings!$C$15 = "Yes", _xll.RiskUniform(0,1), 0.5)</f>
        <v>0.5</v>
      </c>
      <c r="AG14" s="12">
        <f>IF(Settings!$C$15 = "Yes", _xll.RiskUniform(0,1), 0.5)</f>
        <v>0.5</v>
      </c>
      <c r="AH14" s="12">
        <f>IF(Settings!$C$15 = "Yes", _xll.RiskUniform(0,1), 0.5)</f>
        <v>0.5</v>
      </c>
      <c r="AI14" s="12">
        <f>IF(Settings!$C$15 = "Yes", _xll.RiskUniform(0,1), 0.5)</f>
        <v>0.5</v>
      </c>
      <c r="AJ14" s="12">
        <f>IF(Settings!$C$15 = "Yes", _xll.RiskUniform(0,1), 0.5)</f>
        <v>0.5</v>
      </c>
    </row>
    <row r="15" spans="1:36">
      <c r="A15" s="12">
        <v>2022</v>
      </c>
      <c r="B15" s="12">
        <f>IF(Settings!$C$15 = "Yes", _xll.RiskBinomial(1,ISM!$H14), 0)</f>
        <v>0</v>
      </c>
      <c r="C15" s="12">
        <f>IF(Settings!$C$15 = "Yes", _xll.RiskBinomial(1,ISM!$H14), 0)</f>
        <v>0</v>
      </c>
      <c r="D15" s="12">
        <f>IF(Settings!$C$15 = "Yes", _xll.RiskBinomial(1,ISM!$H14), 0)</f>
        <v>0</v>
      </c>
      <c r="E15" s="20">
        <f>IF(Settings!$C$15 = "Yes", _xll.RiskBinomial(1,ISM!$H14), 0)</f>
        <v>0</v>
      </c>
      <c r="F15" s="12">
        <f>IF(Settings!$C$15 = "Yes", _xll.RiskUniform(0,1), 0.5)</f>
        <v>0.5</v>
      </c>
      <c r="G15" s="12">
        <f>IF(Settings!$C$15 = "Yes", _xll.RiskUniform(0,1), 0.5)</f>
        <v>0.5</v>
      </c>
      <c r="H15" s="12">
        <f>IF(Settings!$C$15 = "Yes", _xll.RiskUniform(0,1), 0.5)</f>
        <v>0.5</v>
      </c>
      <c r="I15" s="12">
        <f>IF(Settings!$C$15 = "Yes", _xll.RiskUniform(0,1), 0.5)</f>
        <v>0.5</v>
      </c>
      <c r="J15" s="12">
        <f>IF(Settings!$C$15 = "Yes", _xll.RiskUniform(0,1), 0.5)</f>
        <v>0.5</v>
      </c>
      <c r="K15" s="12">
        <f>IF(Settings!$C$15 = "Yes", _xll.RiskUniform(0,1), 0.5)</f>
        <v>0.5</v>
      </c>
      <c r="L15" s="12">
        <f>IF(Settings!$C$15 = "Yes", _xll.RiskUniform(0,1), 0.5)</f>
        <v>0.5</v>
      </c>
      <c r="M15" s="12">
        <f>IF(Settings!$C$15 = "Yes", _xll.RiskUniform(0,1), 0.5)</f>
        <v>0.5</v>
      </c>
      <c r="N15" s="12">
        <f>IF(Settings!$C$15 = "Yes", _xll.RiskUniform(0,1), 0.5)</f>
        <v>0.5</v>
      </c>
      <c r="O15" s="12">
        <f>IF(Settings!$C$15 = "Yes", _xll.RiskUniform(0,1), 0.5)</f>
        <v>0.5</v>
      </c>
      <c r="P15" s="12">
        <f>IF(Settings!$C$15 = "Yes", _xll.RiskUniform(0,1), 0.5)</f>
        <v>0.5</v>
      </c>
      <c r="Q15" s="12">
        <f>IF(Settings!$C$15 = "Yes", _xll.RiskUniform(0,1), 0.5)</f>
        <v>0.5</v>
      </c>
      <c r="R15" s="12">
        <f>IF(Settings!$C$15 = "Yes", _xll.RiskUniform(0,1), 0.5)</f>
        <v>0.5</v>
      </c>
      <c r="S15" s="12">
        <f>IF(Settings!$C$15 = "Yes", _xll.RiskUniform(0,1), 0.5)</f>
        <v>0.5</v>
      </c>
      <c r="T15" s="12">
        <f>IF(Settings!$C$15 = "Yes", _xll.RiskUniform(0,1), 0.5)</f>
        <v>0.5</v>
      </c>
      <c r="U15" s="12">
        <f>IF(Settings!$C$15 = "Yes", _xll.RiskUniform(0,1), 0.5)</f>
        <v>0.5</v>
      </c>
      <c r="V15" s="12">
        <f>IF(Settings!$C$15 = "Yes", _xll.RiskUniform(0,1), 0.5)</f>
        <v>0.5</v>
      </c>
      <c r="W15" s="12">
        <f>IF(Settings!$C$15 = "Yes", _xll.RiskUniform(0,1), 0.5)</f>
        <v>0.5</v>
      </c>
      <c r="X15" s="12">
        <f>IF(Settings!$C$15 = "Yes", _xll.RiskUniform(0,1), 0.5)</f>
        <v>0.5</v>
      </c>
      <c r="Y15" s="12">
        <f>IF(Settings!$C$15 = "Yes", _xll.RiskUniform(0,1), 0.5)</f>
        <v>0.5</v>
      </c>
      <c r="Z15" s="12">
        <f>IF(Settings!$C$15 = "Yes", _xll.RiskUniform(0,1), 0.5)</f>
        <v>0.5</v>
      </c>
      <c r="AA15" s="12">
        <f>IF(Settings!$C$15 = "Yes", _xll.RiskUniform(0,1), 0.5)</f>
        <v>0.5</v>
      </c>
      <c r="AB15" s="12">
        <f>IF(Settings!$C$15 = "Yes", _xll.RiskUniform(0,1), 0.5)</f>
        <v>0.5</v>
      </c>
      <c r="AC15" s="12">
        <f>IF(Settings!$C$15 = "Yes", _xll.RiskUniform(0,1), 0.5)</f>
        <v>0.5</v>
      </c>
      <c r="AD15" s="12">
        <f>IF(Settings!$C$15 = "Yes", _xll.RiskUniform(0,1), 0.5)</f>
        <v>0.5</v>
      </c>
      <c r="AE15" s="12">
        <f>IF(Settings!$C$15 = "Yes", _xll.RiskUniform(0,1), 0.5)</f>
        <v>0.5</v>
      </c>
      <c r="AF15" s="12">
        <f>IF(Settings!$C$15 = "Yes", _xll.RiskUniform(0,1), 0.5)</f>
        <v>0.5</v>
      </c>
      <c r="AG15" s="12">
        <f>IF(Settings!$C$15 = "Yes", _xll.RiskUniform(0,1), 0.5)</f>
        <v>0.5</v>
      </c>
      <c r="AH15" s="12">
        <f>IF(Settings!$C$15 = "Yes", _xll.RiskUniform(0,1), 0.5)</f>
        <v>0.5</v>
      </c>
      <c r="AI15" s="12">
        <f>IF(Settings!$C$15 = "Yes", _xll.RiskUniform(0,1), 0.5)</f>
        <v>0.5</v>
      </c>
      <c r="AJ15" s="12">
        <f>IF(Settings!$C$15 = "Yes", _xll.RiskUniform(0,1), 0.5)</f>
        <v>0.5</v>
      </c>
    </row>
    <row r="16" spans="1:36">
      <c r="A16" s="12">
        <v>2023</v>
      </c>
      <c r="B16" s="12">
        <f>IF(Settings!$C$15 = "Yes", _xll.RiskBinomial(1,ISM!$H15), 0)</f>
        <v>0</v>
      </c>
      <c r="C16" s="12">
        <f>IF(Settings!$C$15 = "Yes", _xll.RiskBinomial(1,ISM!$H15), 0)</f>
        <v>0</v>
      </c>
      <c r="D16" s="12">
        <f>IF(Settings!$C$15 = "Yes", _xll.RiskBinomial(1,ISM!$H15), 0)</f>
        <v>0</v>
      </c>
      <c r="E16" s="20">
        <f>IF(Settings!$C$15 = "Yes", _xll.RiskBinomial(1,ISM!$H15), 0)</f>
        <v>0</v>
      </c>
      <c r="F16" s="12">
        <f>IF(Settings!$C$15 = "Yes", _xll.RiskUniform(0,1), 0.5)</f>
        <v>0.5</v>
      </c>
      <c r="G16" s="12">
        <f>IF(Settings!$C$15 = "Yes", _xll.RiskUniform(0,1), 0.5)</f>
        <v>0.5</v>
      </c>
      <c r="H16" s="12">
        <f>IF(Settings!$C$15 = "Yes", _xll.RiskUniform(0,1), 0.5)</f>
        <v>0.5</v>
      </c>
      <c r="I16" s="12">
        <f>IF(Settings!$C$15 = "Yes", _xll.RiskUniform(0,1), 0.5)</f>
        <v>0.5</v>
      </c>
      <c r="J16" s="12">
        <f>IF(Settings!$C$15 = "Yes", _xll.RiskUniform(0,1), 0.5)</f>
        <v>0.5</v>
      </c>
      <c r="K16" s="12">
        <f>IF(Settings!$C$15 = "Yes", _xll.RiskUniform(0,1), 0.5)</f>
        <v>0.5</v>
      </c>
      <c r="L16" s="12">
        <f>IF(Settings!$C$15 = "Yes", _xll.RiskUniform(0,1), 0.5)</f>
        <v>0.5</v>
      </c>
      <c r="M16" s="12">
        <f>IF(Settings!$C$15 = "Yes", _xll.RiskUniform(0,1), 0.5)</f>
        <v>0.5</v>
      </c>
      <c r="N16" s="12">
        <f>IF(Settings!$C$15 = "Yes", _xll.RiskUniform(0,1), 0.5)</f>
        <v>0.5</v>
      </c>
      <c r="O16" s="12">
        <f>IF(Settings!$C$15 = "Yes", _xll.RiskUniform(0,1), 0.5)</f>
        <v>0.5</v>
      </c>
      <c r="P16" s="12">
        <f>IF(Settings!$C$15 = "Yes", _xll.RiskUniform(0,1), 0.5)</f>
        <v>0.5</v>
      </c>
      <c r="Q16" s="12">
        <f>IF(Settings!$C$15 = "Yes", _xll.RiskUniform(0,1), 0.5)</f>
        <v>0.5</v>
      </c>
      <c r="R16" s="12">
        <f>IF(Settings!$C$15 = "Yes", _xll.RiskUniform(0,1), 0.5)</f>
        <v>0.5</v>
      </c>
      <c r="S16" s="12">
        <f>IF(Settings!$C$15 = "Yes", _xll.RiskUniform(0,1), 0.5)</f>
        <v>0.5</v>
      </c>
      <c r="T16" s="12">
        <f>IF(Settings!$C$15 = "Yes", _xll.RiskUniform(0,1), 0.5)</f>
        <v>0.5</v>
      </c>
      <c r="U16" s="12">
        <f>IF(Settings!$C$15 = "Yes", _xll.RiskUniform(0,1), 0.5)</f>
        <v>0.5</v>
      </c>
      <c r="V16" s="12">
        <f>IF(Settings!$C$15 = "Yes", _xll.RiskUniform(0,1), 0.5)</f>
        <v>0.5</v>
      </c>
      <c r="W16" s="12">
        <f>IF(Settings!$C$15 = "Yes", _xll.RiskUniform(0,1), 0.5)</f>
        <v>0.5</v>
      </c>
      <c r="X16" s="12">
        <f>IF(Settings!$C$15 = "Yes", _xll.RiskUniform(0,1), 0.5)</f>
        <v>0.5</v>
      </c>
      <c r="Y16" s="12">
        <f>IF(Settings!$C$15 = "Yes", _xll.RiskUniform(0,1), 0.5)</f>
        <v>0.5</v>
      </c>
      <c r="Z16" s="12">
        <f>IF(Settings!$C$15 = "Yes", _xll.RiskUniform(0,1), 0.5)</f>
        <v>0.5</v>
      </c>
      <c r="AA16" s="12">
        <f>IF(Settings!$C$15 = "Yes", _xll.RiskUniform(0,1), 0.5)</f>
        <v>0.5</v>
      </c>
      <c r="AB16" s="12">
        <f>IF(Settings!$C$15 = "Yes", _xll.RiskUniform(0,1), 0.5)</f>
        <v>0.5</v>
      </c>
      <c r="AC16" s="12">
        <f>IF(Settings!$C$15 = "Yes", _xll.RiskUniform(0,1), 0.5)</f>
        <v>0.5</v>
      </c>
      <c r="AD16" s="12">
        <f>IF(Settings!$C$15 = "Yes", _xll.RiskUniform(0,1), 0.5)</f>
        <v>0.5</v>
      </c>
      <c r="AE16" s="12">
        <f>IF(Settings!$C$15 = "Yes", _xll.RiskUniform(0,1), 0.5)</f>
        <v>0.5</v>
      </c>
      <c r="AF16" s="12">
        <f>IF(Settings!$C$15 = "Yes", _xll.RiskUniform(0,1), 0.5)</f>
        <v>0.5</v>
      </c>
      <c r="AG16" s="12">
        <f>IF(Settings!$C$15 = "Yes", _xll.RiskUniform(0,1), 0.5)</f>
        <v>0.5</v>
      </c>
      <c r="AH16" s="12">
        <f>IF(Settings!$C$15 = "Yes", _xll.RiskUniform(0,1), 0.5)</f>
        <v>0.5</v>
      </c>
      <c r="AI16" s="12">
        <f>IF(Settings!$C$15 = "Yes", _xll.RiskUniform(0,1), 0.5)</f>
        <v>0.5</v>
      </c>
      <c r="AJ16" s="12">
        <f>IF(Settings!$C$15 = "Yes", _xll.RiskUniform(0,1), 0.5)</f>
        <v>0.5</v>
      </c>
    </row>
    <row r="17" spans="1:36">
      <c r="A17" s="12">
        <v>2024</v>
      </c>
      <c r="B17" s="12">
        <f>IF(Settings!$C$15 = "Yes", _xll.RiskBinomial(1,ISM!$H16), 0)</f>
        <v>0</v>
      </c>
      <c r="C17" s="12">
        <f>IF(Settings!$C$15 = "Yes", _xll.RiskBinomial(1,ISM!$H16), 0)</f>
        <v>0</v>
      </c>
      <c r="D17" s="12">
        <f>IF(Settings!$C$15 = "Yes", _xll.RiskBinomial(1,ISM!$H16), 0)</f>
        <v>0</v>
      </c>
      <c r="E17" s="20">
        <f>IF(Settings!$C$15 = "Yes", _xll.RiskBinomial(1,ISM!$H16), 0)</f>
        <v>0</v>
      </c>
      <c r="F17" s="12">
        <f>IF(Settings!$C$15 = "Yes", _xll.RiskUniform(0,1), 0.5)</f>
        <v>0.5</v>
      </c>
      <c r="G17" s="12">
        <f>IF(Settings!$C$15 = "Yes", _xll.RiskUniform(0,1), 0.5)</f>
        <v>0.5</v>
      </c>
      <c r="H17" s="12">
        <f>IF(Settings!$C$15 = "Yes", _xll.RiskUniform(0,1), 0.5)</f>
        <v>0.5</v>
      </c>
      <c r="I17" s="12">
        <f>IF(Settings!$C$15 = "Yes", _xll.RiskUniform(0,1), 0.5)</f>
        <v>0.5</v>
      </c>
      <c r="J17" s="12">
        <f>IF(Settings!$C$15 = "Yes", _xll.RiskUniform(0,1), 0.5)</f>
        <v>0.5</v>
      </c>
      <c r="K17" s="12">
        <f>IF(Settings!$C$15 = "Yes", _xll.RiskUniform(0,1), 0.5)</f>
        <v>0.5</v>
      </c>
      <c r="L17" s="12">
        <f>IF(Settings!$C$15 = "Yes", _xll.RiskUniform(0,1), 0.5)</f>
        <v>0.5</v>
      </c>
      <c r="M17" s="12">
        <f>IF(Settings!$C$15 = "Yes", _xll.RiskUniform(0,1), 0.5)</f>
        <v>0.5</v>
      </c>
      <c r="N17" s="12">
        <f>IF(Settings!$C$15 = "Yes", _xll.RiskUniform(0,1), 0.5)</f>
        <v>0.5</v>
      </c>
      <c r="O17" s="12">
        <f>IF(Settings!$C$15 = "Yes", _xll.RiskUniform(0,1), 0.5)</f>
        <v>0.5</v>
      </c>
      <c r="P17" s="12">
        <f>IF(Settings!$C$15 = "Yes", _xll.RiskUniform(0,1), 0.5)</f>
        <v>0.5</v>
      </c>
      <c r="Q17" s="12">
        <f>IF(Settings!$C$15 = "Yes", _xll.RiskUniform(0,1), 0.5)</f>
        <v>0.5</v>
      </c>
      <c r="R17" s="12">
        <f>IF(Settings!$C$15 = "Yes", _xll.RiskUniform(0,1), 0.5)</f>
        <v>0.5</v>
      </c>
      <c r="S17" s="12">
        <f>IF(Settings!$C$15 = "Yes", _xll.RiskUniform(0,1), 0.5)</f>
        <v>0.5</v>
      </c>
      <c r="T17" s="12">
        <f>IF(Settings!$C$15 = "Yes", _xll.RiskUniform(0,1), 0.5)</f>
        <v>0.5</v>
      </c>
      <c r="U17" s="12">
        <f>IF(Settings!$C$15 = "Yes", _xll.RiskUniform(0,1), 0.5)</f>
        <v>0.5</v>
      </c>
      <c r="V17" s="12">
        <f>IF(Settings!$C$15 = "Yes", _xll.RiskUniform(0,1), 0.5)</f>
        <v>0.5</v>
      </c>
      <c r="W17" s="12">
        <f>IF(Settings!$C$15 = "Yes", _xll.RiskUniform(0,1), 0.5)</f>
        <v>0.5</v>
      </c>
      <c r="X17" s="12">
        <f>IF(Settings!$C$15 = "Yes", _xll.RiskUniform(0,1), 0.5)</f>
        <v>0.5</v>
      </c>
      <c r="Y17" s="12">
        <f>IF(Settings!$C$15 = "Yes", _xll.RiskUniform(0,1), 0.5)</f>
        <v>0.5</v>
      </c>
      <c r="Z17" s="12">
        <f>IF(Settings!$C$15 = "Yes", _xll.RiskUniform(0,1), 0.5)</f>
        <v>0.5</v>
      </c>
      <c r="AA17" s="12">
        <f>IF(Settings!$C$15 = "Yes", _xll.RiskUniform(0,1), 0.5)</f>
        <v>0.5</v>
      </c>
      <c r="AB17" s="12">
        <f>IF(Settings!$C$15 = "Yes", _xll.RiskUniform(0,1), 0.5)</f>
        <v>0.5</v>
      </c>
      <c r="AC17" s="12">
        <f>IF(Settings!$C$15 = "Yes", _xll.RiskUniform(0,1), 0.5)</f>
        <v>0.5</v>
      </c>
      <c r="AD17" s="12">
        <f>IF(Settings!$C$15 = "Yes", _xll.RiskUniform(0,1), 0.5)</f>
        <v>0.5</v>
      </c>
      <c r="AE17" s="12">
        <f>IF(Settings!$C$15 = "Yes", _xll.RiskUniform(0,1), 0.5)</f>
        <v>0.5</v>
      </c>
      <c r="AF17" s="12">
        <f>IF(Settings!$C$15 = "Yes", _xll.RiskUniform(0,1), 0.5)</f>
        <v>0.5</v>
      </c>
      <c r="AG17" s="12">
        <f>IF(Settings!$C$15 = "Yes", _xll.RiskUniform(0,1), 0.5)</f>
        <v>0.5</v>
      </c>
      <c r="AH17" s="12">
        <f>IF(Settings!$C$15 = "Yes", _xll.RiskUniform(0,1), 0.5)</f>
        <v>0.5</v>
      </c>
      <c r="AI17" s="12">
        <f>IF(Settings!$C$15 = "Yes", _xll.RiskUniform(0,1), 0.5)</f>
        <v>0.5</v>
      </c>
      <c r="AJ17" s="12">
        <f>IF(Settings!$C$15 = "Yes", _xll.RiskUniform(0,1), 0.5)</f>
        <v>0.5</v>
      </c>
    </row>
    <row r="18" spans="1:36">
      <c r="A18" s="12">
        <v>2025</v>
      </c>
      <c r="B18" s="12">
        <f>IF(Settings!$C$15 = "Yes", _xll.RiskBinomial(1,ISM!$H17), 0)</f>
        <v>0</v>
      </c>
      <c r="C18" s="12">
        <f>IF(Settings!$C$15 = "Yes", _xll.RiskBinomial(1,ISM!$H17), 0)</f>
        <v>0</v>
      </c>
      <c r="D18" s="12">
        <f>IF(Settings!$C$15 = "Yes", _xll.RiskBinomial(1,ISM!$H17), 0)</f>
        <v>0</v>
      </c>
      <c r="E18" s="20">
        <f>IF(Settings!$C$15 = "Yes", _xll.RiskBinomial(1,ISM!$H17), 0)</f>
        <v>0</v>
      </c>
      <c r="F18" s="12">
        <f>IF(Settings!$C$15 = "Yes", _xll.RiskUniform(0,1), 0.5)</f>
        <v>0.5</v>
      </c>
      <c r="G18" s="12">
        <f>IF(Settings!$C$15 = "Yes", _xll.RiskUniform(0,1), 0.5)</f>
        <v>0.5</v>
      </c>
      <c r="H18" s="12">
        <f>IF(Settings!$C$15 = "Yes", _xll.RiskUniform(0,1), 0.5)</f>
        <v>0.5</v>
      </c>
      <c r="I18" s="12">
        <f>IF(Settings!$C$15 = "Yes", _xll.RiskUniform(0,1), 0.5)</f>
        <v>0.5</v>
      </c>
      <c r="J18" s="12">
        <f>IF(Settings!$C$15 = "Yes", _xll.RiskUniform(0,1), 0.5)</f>
        <v>0.5</v>
      </c>
      <c r="K18" s="12">
        <f>IF(Settings!$C$15 = "Yes", _xll.RiskUniform(0,1), 0.5)</f>
        <v>0.5</v>
      </c>
      <c r="L18" s="12">
        <f>IF(Settings!$C$15 = "Yes", _xll.RiskUniform(0,1), 0.5)</f>
        <v>0.5</v>
      </c>
      <c r="M18" s="12">
        <f>IF(Settings!$C$15 = "Yes", _xll.RiskUniform(0,1), 0.5)</f>
        <v>0.5</v>
      </c>
      <c r="N18" s="12">
        <f>IF(Settings!$C$15 = "Yes", _xll.RiskUniform(0,1), 0.5)</f>
        <v>0.5</v>
      </c>
      <c r="O18" s="12">
        <f>IF(Settings!$C$15 = "Yes", _xll.RiskUniform(0,1), 0.5)</f>
        <v>0.5</v>
      </c>
      <c r="P18" s="12">
        <f>IF(Settings!$C$15 = "Yes", _xll.RiskUniform(0,1), 0.5)</f>
        <v>0.5</v>
      </c>
      <c r="Q18" s="12">
        <f>IF(Settings!$C$15 = "Yes", _xll.RiskUniform(0,1), 0.5)</f>
        <v>0.5</v>
      </c>
      <c r="R18" s="12">
        <f>IF(Settings!$C$15 = "Yes", _xll.RiskUniform(0,1), 0.5)</f>
        <v>0.5</v>
      </c>
      <c r="S18" s="12">
        <f>IF(Settings!$C$15 = "Yes", _xll.RiskUniform(0,1), 0.5)</f>
        <v>0.5</v>
      </c>
      <c r="T18" s="12">
        <f>IF(Settings!$C$15 = "Yes", _xll.RiskUniform(0,1), 0.5)</f>
        <v>0.5</v>
      </c>
      <c r="U18" s="12">
        <f>IF(Settings!$C$15 = "Yes", _xll.RiskUniform(0,1), 0.5)</f>
        <v>0.5</v>
      </c>
      <c r="V18" s="12">
        <f>IF(Settings!$C$15 = "Yes", _xll.RiskUniform(0,1), 0.5)</f>
        <v>0.5</v>
      </c>
      <c r="W18" s="12">
        <f>IF(Settings!$C$15 = "Yes", _xll.RiskUniform(0,1), 0.5)</f>
        <v>0.5</v>
      </c>
      <c r="X18" s="12">
        <f>IF(Settings!$C$15 = "Yes", _xll.RiskUniform(0,1), 0.5)</f>
        <v>0.5</v>
      </c>
      <c r="Y18" s="12">
        <f>IF(Settings!$C$15 = "Yes", _xll.RiskUniform(0,1), 0.5)</f>
        <v>0.5</v>
      </c>
      <c r="Z18" s="12">
        <f>IF(Settings!$C$15 = "Yes", _xll.RiskUniform(0,1), 0.5)</f>
        <v>0.5</v>
      </c>
      <c r="AA18" s="12">
        <f>IF(Settings!$C$15 = "Yes", _xll.RiskUniform(0,1), 0.5)</f>
        <v>0.5</v>
      </c>
      <c r="AB18" s="12">
        <f>IF(Settings!$C$15 = "Yes", _xll.RiskUniform(0,1), 0.5)</f>
        <v>0.5</v>
      </c>
      <c r="AC18" s="12">
        <f>IF(Settings!$C$15 = "Yes", _xll.RiskUniform(0,1), 0.5)</f>
        <v>0.5</v>
      </c>
      <c r="AD18" s="12">
        <f>IF(Settings!$C$15 = "Yes", _xll.RiskUniform(0,1), 0.5)</f>
        <v>0.5</v>
      </c>
      <c r="AE18" s="12">
        <f>IF(Settings!$C$15 = "Yes", _xll.RiskUniform(0,1), 0.5)</f>
        <v>0.5</v>
      </c>
      <c r="AF18" s="12">
        <f>IF(Settings!$C$15 = "Yes", _xll.RiskUniform(0,1), 0.5)</f>
        <v>0.5</v>
      </c>
      <c r="AG18" s="12">
        <f>IF(Settings!$C$15 = "Yes", _xll.RiskUniform(0,1), 0.5)</f>
        <v>0.5</v>
      </c>
      <c r="AH18" s="12">
        <f>IF(Settings!$C$15 = "Yes", _xll.RiskUniform(0,1), 0.5)</f>
        <v>0.5</v>
      </c>
      <c r="AI18" s="12">
        <f>IF(Settings!$C$15 = "Yes", _xll.RiskUniform(0,1), 0.5)</f>
        <v>0.5</v>
      </c>
      <c r="AJ18" s="12">
        <f>IF(Settings!$C$15 = "Yes", _xll.RiskUniform(0,1), 0.5)</f>
        <v>0.5</v>
      </c>
    </row>
    <row r="19" spans="1:36">
      <c r="A19" s="12">
        <v>2026</v>
      </c>
      <c r="B19" s="12">
        <f>IF(Settings!$C$15 = "Yes", _xll.RiskBinomial(1,ISM!$H18), 0)</f>
        <v>0</v>
      </c>
      <c r="C19" s="12">
        <f>IF(Settings!$C$15 = "Yes", _xll.RiskBinomial(1,ISM!$H18), 0)</f>
        <v>0</v>
      </c>
      <c r="D19" s="12">
        <f>IF(Settings!$C$15 = "Yes", _xll.RiskBinomial(1,ISM!$H18), 0)</f>
        <v>0</v>
      </c>
      <c r="E19" s="20">
        <f>IF(Settings!$C$15 = "Yes", _xll.RiskBinomial(1,ISM!$H18), 0)</f>
        <v>0</v>
      </c>
      <c r="F19" s="12">
        <f>IF(Settings!$C$15 = "Yes", _xll.RiskUniform(0,1), 0.5)</f>
        <v>0.5</v>
      </c>
      <c r="G19" s="12">
        <f>IF(Settings!$C$15 = "Yes", _xll.RiskUniform(0,1), 0.5)</f>
        <v>0.5</v>
      </c>
      <c r="H19" s="12">
        <f>IF(Settings!$C$15 = "Yes", _xll.RiskUniform(0,1), 0.5)</f>
        <v>0.5</v>
      </c>
      <c r="I19" s="12">
        <f>IF(Settings!$C$15 = "Yes", _xll.RiskUniform(0,1), 0.5)</f>
        <v>0.5</v>
      </c>
      <c r="J19" s="12">
        <f>IF(Settings!$C$15 = "Yes", _xll.RiskUniform(0,1), 0.5)</f>
        <v>0.5</v>
      </c>
      <c r="K19" s="12">
        <f>IF(Settings!$C$15 = "Yes", _xll.RiskUniform(0,1), 0.5)</f>
        <v>0.5</v>
      </c>
      <c r="L19" s="12">
        <f>IF(Settings!$C$15 = "Yes", _xll.RiskUniform(0,1), 0.5)</f>
        <v>0.5</v>
      </c>
      <c r="M19" s="12">
        <f>IF(Settings!$C$15 = "Yes", _xll.RiskUniform(0,1), 0.5)</f>
        <v>0.5</v>
      </c>
      <c r="N19" s="12">
        <f>IF(Settings!$C$15 = "Yes", _xll.RiskUniform(0,1), 0.5)</f>
        <v>0.5</v>
      </c>
      <c r="O19" s="12">
        <f>IF(Settings!$C$15 = "Yes", _xll.RiskUniform(0,1), 0.5)</f>
        <v>0.5</v>
      </c>
      <c r="P19" s="12">
        <f>IF(Settings!$C$15 = "Yes", _xll.RiskUniform(0,1), 0.5)</f>
        <v>0.5</v>
      </c>
      <c r="Q19" s="12">
        <f>IF(Settings!$C$15 = "Yes", _xll.RiskUniform(0,1), 0.5)</f>
        <v>0.5</v>
      </c>
      <c r="R19" s="12">
        <f>IF(Settings!$C$15 = "Yes", _xll.RiskUniform(0,1), 0.5)</f>
        <v>0.5</v>
      </c>
      <c r="S19" s="12">
        <f>IF(Settings!$C$15 = "Yes", _xll.RiskUniform(0,1), 0.5)</f>
        <v>0.5</v>
      </c>
      <c r="T19" s="12">
        <f>IF(Settings!$C$15 = "Yes", _xll.RiskUniform(0,1), 0.5)</f>
        <v>0.5</v>
      </c>
      <c r="U19" s="12">
        <f>IF(Settings!$C$15 = "Yes", _xll.RiskUniform(0,1), 0.5)</f>
        <v>0.5</v>
      </c>
      <c r="V19" s="12">
        <f>IF(Settings!$C$15 = "Yes", _xll.RiskUniform(0,1), 0.5)</f>
        <v>0.5</v>
      </c>
      <c r="W19" s="12">
        <f>IF(Settings!$C$15 = "Yes", _xll.RiskUniform(0,1), 0.5)</f>
        <v>0.5</v>
      </c>
      <c r="X19" s="12">
        <f>IF(Settings!$C$15 = "Yes", _xll.RiskUniform(0,1), 0.5)</f>
        <v>0.5</v>
      </c>
      <c r="Y19" s="12">
        <f>IF(Settings!$C$15 = "Yes", _xll.RiskUniform(0,1), 0.5)</f>
        <v>0.5</v>
      </c>
      <c r="Z19" s="12">
        <f>IF(Settings!$C$15 = "Yes", _xll.RiskUniform(0,1), 0.5)</f>
        <v>0.5</v>
      </c>
      <c r="AA19" s="12">
        <f>IF(Settings!$C$15 = "Yes", _xll.RiskUniform(0,1), 0.5)</f>
        <v>0.5</v>
      </c>
      <c r="AB19" s="12">
        <f>IF(Settings!$C$15 = "Yes", _xll.RiskUniform(0,1), 0.5)</f>
        <v>0.5</v>
      </c>
      <c r="AC19" s="12">
        <f>IF(Settings!$C$15 = "Yes", _xll.RiskUniform(0,1), 0.5)</f>
        <v>0.5</v>
      </c>
      <c r="AD19" s="12">
        <f>IF(Settings!$C$15 = "Yes", _xll.RiskUniform(0,1), 0.5)</f>
        <v>0.5</v>
      </c>
      <c r="AE19" s="12">
        <f>IF(Settings!$C$15 = "Yes", _xll.RiskUniform(0,1), 0.5)</f>
        <v>0.5</v>
      </c>
      <c r="AF19" s="12">
        <f>IF(Settings!$C$15 = "Yes", _xll.RiskUniform(0,1), 0.5)</f>
        <v>0.5</v>
      </c>
      <c r="AG19" s="12">
        <f>IF(Settings!$C$15 = "Yes", _xll.RiskUniform(0,1), 0.5)</f>
        <v>0.5</v>
      </c>
      <c r="AH19" s="12">
        <f>IF(Settings!$C$15 = "Yes", _xll.RiskUniform(0,1), 0.5)</f>
        <v>0.5</v>
      </c>
      <c r="AI19" s="12">
        <f>IF(Settings!$C$15 = "Yes", _xll.RiskUniform(0,1), 0.5)</f>
        <v>0.5</v>
      </c>
      <c r="AJ19" s="12">
        <f>IF(Settings!$C$15 = "Yes", _xll.RiskUniform(0,1), 0.5)</f>
        <v>0.5</v>
      </c>
    </row>
    <row r="20" spans="1:36">
      <c r="A20" s="12">
        <v>2027</v>
      </c>
      <c r="B20" s="12">
        <f>IF(Settings!$C$15 = "Yes", _xll.RiskBinomial(1,ISM!$H19), 0)</f>
        <v>0</v>
      </c>
      <c r="C20" s="12">
        <f>IF(Settings!$C$15 = "Yes", _xll.RiskBinomial(1,ISM!$H19), 0)</f>
        <v>0</v>
      </c>
      <c r="D20" s="12">
        <f>IF(Settings!$C$15 = "Yes", _xll.RiskBinomial(1,ISM!$H19), 0)</f>
        <v>0</v>
      </c>
      <c r="E20" s="20">
        <f>IF(Settings!$C$15 = "Yes", _xll.RiskBinomial(1,ISM!$H19), 0)</f>
        <v>0</v>
      </c>
      <c r="F20" s="12">
        <f>IF(Settings!$C$15 = "Yes", _xll.RiskUniform(0,1), 0.5)</f>
        <v>0.5</v>
      </c>
      <c r="G20" s="12">
        <f>IF(Settings!$C$15 = "Yes", _xll.RiskUniform(0,1), 0.5)</f>
        <v>0.5</v>
      </c>
      <c r="H20" s="12">
        <f>IF(Settings!$C$15 = "Yes", _xll.RiskUniform(0,1), 0.5)</f>
        <v>0.5</v>
      </c>
      <c r="I20" s="12">
        <f>IF(Settings!$C$15 = "Yes", _xll.RiskUniform(0,1), 0.5)</f>
        <v>0.5</v>
      </c>
      <c r="J20" s="12">
        <f>IF(Settings!$C$15 = "Yes", _xll.RiskUniform(0,1), 0.5)</f>
        <v>0.5</v>
      </c>
      <c r="K20" s="12">
        <f>IF(Settings!$C$15 = "Yes", _xll.RiskUniform(0,1), 0.5)</f>
        <v>0.5</v>
      </c>
      <c r="L20" s="12">
        <f>IF(Settings!$C$15 = "Yes", _xll.RiskUniform(0,1), 0.5)</f>
        <v>0.5</v>
      </c>
      <c r="M20" s="12">
        <f>IF(Settings!$C$15 = "Yes", _xll.RiskUniform(0,1), 0.5)</f>
        <v>0.5</v>
      </c>
      <c r="N20" s="12">
        <f>IF(Settings!$C$15 = "Yes", _xll.RiskUniform(0,1), 0.5)</f>
        <v>0.5</v>
      </c>
      <c r="O20" s="12">
        <f>IF(Settings!$C$15 = "Yes", _xll.RiskUniform(0,1), 0.5)</f>
        <v>0.5</v>
      </c>
      <c r="P20" s="12">
        <f>IF(Settings!$C$15 = "Yes", _xll.RiskUniform(0,1), 0.5)</f>
        <v>0.5</v>
      </c>
      <c r="Q20" s="12">
        <f>IF(Settings!$C$15 = "Yes", _xll.RiskUniform(0,1), 0.5)</f>
        <v>0.5</v>
      </c>
      <c r="R20" s="12">
        <f>IF(Settings!$C$15 = "Yes", _xll.RiskUniform(0,1), 0.5)</f>
        <v>0.5</v>
      </c>
      <c r="S20" s="12">
        <f>IF(Settings!$C$15 = "Yes", _xll.RiskUniform(0,1), 0.5)</f>
        <v>0.5</v>
      </c>
      <c r="T20" s="12">
        <f>IF(Settings!$C$15 = "Yes", _xll.RiskUniform(0,1), 0.5)</f>
        <v>0.5</v>
      </c>
      <c r="U20" s="12">
        <f>IF(Settings!$C$15 = "Yes", _xll.RiskUniform(0,1), 0.5)</f>
        <v>0.5</v>
      </c>
      <c r="V20" s="12">
        <f>IF(Settings!$C$15 = "Yes", _xll.RiskUniform(0,1), 0.5)</f>
        <v>0.5</v>
      </c>
      <c r="W20" s="12">
        <f>IF(Settings!$C$15 = "Yes", _xll.RiskUniform(0,1), 0.5)</f>
        <v>0.5</v>
      </c>
      <c r="X20" s="12">
        <f>IF(Settings!$C$15 = "Yes", _xll.RiskUniform(0,1), 0.5)</f>
        <v>0.5</v>
      </c>
      <c r="Y20" s="12">
        <f>IF(Settings!$C$15 = "Yes", _xll.RiskUniform(0,1), 0.5)</f>
        <v>0.5</v>
      </c>
      <c r="Z20" s="12">
        <f>IF(Settings!$C$15 = "Yes", _xll.RiskUniform(0,1), 0.5)</f>
        <v>0.5</v>
      </c>
      <c r="AA20" s="12">
        <f>IF(Settings!$C$15 = "Yes", _xll.RiskUniform(0,1), 0.5)</f>
        <v>0.5</v>
      </c>
      <c r="AB20" s="12">
        <f>IF(Settings!$C$15 = "Yes", _xll.RiskUniform(0,1), 0.5)</f>
        <v>0.5</v>
      </c>
      <c r="AC20" s="12">
        <f>IF(Settings!$C$15 = "Yes", _xll.RiskUniform(0,1), 0.5)</f>
        <v>0.5</v>
      </c>
      <c r="AD20" s="12">
        <f>IF(Settings!$C$15 = "Yes", _xll.RiskUniform(0,1), 0.5)</f>
        <v>0.5</v>
      </c>
      <c r="AE20" s="12">
        <f>IF(Settings!$C$15 = "Yes", _xll.RiskUniform(0,1), 0.5)</f>
        <v>0.5</v>
      </c>
      <c r="AF20" s="12">
        <f>IF(Settings!$C$15 = "Yes", _xll.RiskUniform(0,1), 0.5)</f>
        <v>0.5</v>
      </c>
      <c r="AG20" s="12">
        <f>IF(Settings!$C$15 = "Yes", _xll.RiskUniform(0,1), 0.5)</f>
        <v>0.5</v>
      </c>
      <c r="AH20" s="12">
        <f>IF(Settings!$C$15 = "Yes", _xll.RiskUniform(0,1), 0.5)</f>
        <v>0.5</v>
      </c>
      <c r="AI20" s="12">
        <f>IF(Settings!$C$15 = "Yes", _xll.RiskUniform(0,1), 0.5)</f>
        <v>0.5</v>
      </c>
      <c r="AJ20" s="12">
        <f>IF(Settings!$C$15 = "Yes", _xll.RiskUniform(0,1), 0.5)</f>
        <v>0.5</v>
      </c>
    </row>
    <row r="21" spans="1:36">
      <c r="A21" s="12">
        <v>2028</v>
      </c>
      <c r="B21" s="12">
        <f>IF(Settings!$C$15 = "Yes", _xll.RiskBinomial(1,ISM!$H20), 0)</f>
        <v>0</v>
      </c>
      <c r="C21" s="12">
        <f>IF(Settings!$C$15 = "Yes", _xll.RiskBinomial(1,ISM!$H20), 0)</f>
        <v>0</v>
      </c>
      <c r="D21" s="12">
        <f>IF(Settings!$C$15 = "Yes", _xll.RiskBinomial(1,ISM!$H20), 0)</f>
        <v>0</v>
      </c>
      <c r="E21" s="20">
        <f>IF(Settings!$C$15 = "Yes", _xll.RiskBinomial(1,ISM!$H20), 0)</f>
        <v>0</v>
      </c>
      <c r="F21" s="12">
        <f>IF(Settings!$C$15 = "Yes", _xll.RiskUniform(0,1), 0.5)</f>
        <v>0.5</v>
      </c>
      <c r="G21" s="12">
        <f>IF(Settings!$C$15 = "Yes", _xll.RiskUniform(0,1), 0.5)</f>
        <v>0.5</v>
      </c>
      <c r="H21" s="12">
        <f>IF(Settings!$C$15 = "Yes", _xll.RiskUniform(0,1), 0.5)</f>
        <v>0.5</v>
      </c>
      <c r="I21" s="12">
        <f>IF(Settings!$C$15 = "Yes", _xll.RiskUniform(0,1), 0.5)</f>
        <v>0.5</v>
      </c>
      <c r="J21" s="12">
        <f>IF(Settings!$C$15 = "Yes", _xll.RiskUniform(0,1), 0.5)</f>
        <v>0.5</v>
      </c>
      <c r="K21" s="12">
        <f>IF(Settings!$C$15 = "Yes", _xll.RiskUniform(0,1), 0.5)</f>
        <v>0.5</v>
      </c>
      <c r="L21" s="12">
        <f>IF(Settings!$C$15 = "Yes", _xll.RiskUniform(0,1), 0.5)</f>
        <v>0.5</v>
      </c>
      <c r="M21" s="12">
        <f>IF(Settings!$C$15 = "Yes", _xll.RiskUniform(0,1), 0.5)</f>
        <v>0.5</v>
      </c>
      <c r="N21" s="12">
        <f>IF(Settings!$C$15 = "Yes", _xll.RiskUniform(0,1), 0.5)</f>
        <v>0.5</v>
      </c>
      <c r="O21" s="12">
        <f>IF(Settings!$C$15 = "Yes", _xll.RiskUniform(0,1), 0.5)</f>
        <v>0.5</v>
      </c>
      <c r="P21" s="12">
        <f>IF(Settings!$C$15 = "Yes", _xll.RiskUniform(0,1), 0.5)</f>
        <v>0.5</v>
      </c>
      <c r="Q21" s="12">
        <f>IF(Settings!$C$15 = "Yes", _xll.RiskUniform(0,1), 0.5)</f>
        <v>0.5</v>
      </c>
      <c r="R21" s="12">
        <f>IF(Settings!$C$15 = "Yes", _xll.RiskUniform(0,1), 0.5)</f>
        <v>0.5</v>
      </c>
      <c r="S21" s="12">
        <f>IF(Settings!$C$15 = "Yes", _xll.RiskUniform(0,1), 0.5)</f>
        <v>0.5</v>
      </c>
      <c r="T21" s="12">
        <f>IF(Settings!$C$15 = "Yes", _xll.RiskUniform(0,1), 0.5)</f>
        <v>0.5</v>
      </c>
      <c r="U21" s="12">
        <f>IF(Settings!$C$15 = "Yes", _xll.RiskUniform(0,1), 0.5)</f>
        <v>0.5</v>
      </c>
      <c r="V21" s="12">
        <f>IF(Settings!$C$15 = "Yes", _xll.RiskUniform(0,1), 0.5)</f>
        <v>0.5</v>
      </c>
      <c r="W21" s="12">
        <f>IF(Settings!$C$15 = "Yes", _xll.RiskUniform(0,1), 0.5)</f>
        <v>0.5</v>
      </c>
      <c r="X21" s="12">
        <f>IF(Settings!$C$15 = "Yes", _xll.RiskUniform(0,1), 0.5)</f>
        <v>0.5</v>
      </c>
      <c r="Y21" s="12">
        <f>IF(Settings!$C$15 = "Yes", _xll.RiskUniform(0,1), 0.5)</f>
        <v>0.5</v>
      </c>
      <c r="Z21" s="12">
        <f>IF(Settings!$C$15 = "Yes", _xll.RiskUniform(0,1), 0.5)</f>
        <v>0.5</v>
      </c>
      <c r="AA21" s="12">
        <f>IF(Settings!$C$15 = "Yes", _xll.RiskUniform(0,1), 0.5)</f>
        <v>0.5</v>
      </c>
      <c r="AB21" s="12">
        <f>IF(Settings!$C$15 = "Yes", _xll.RiskUniform(0,1), 0.5)</f>
        <v>0.5</v>
      </c>
      <c r="AC21" s="12">
        <f>IF(Settings!$C$15 = "Yes", _xll.RiskUniform(0,1), 0.5)</f>
        <v>0.5</v>
      </c>
      <c r="AD21" s="12">
        <f>IF(Settings!$C$15 = "Yes", _xll.RiskUniform(0,1), 0.5)</f>
        <v>0.5</v>
      </c>
      <c r="AE21" s="12">
        <f>IF(Settings!$C$15 = "Yes", _xll.RiskUniform(0,1), 0.5)</f>
        <v>0.5</v>
      </c>
      <c r="AF21" s="12">
        <f>IF(Settings!$C$15 = "Yes", _xll.RiskUniform(0,1), 0.5)</f>
        <v>0.5</v>
      </c>
      <c r="AG21" s="12">
        <f>IF(Settings!$C$15 = "Yes", _xll.RiskUniform(0,1), 0.5)</f>
        <v>0.5</v>
      </c>
      <c r="AH21" s="12">
        <f>IF(Settings!$C$15 = "Yes", _xll.RiskUniform(0,1), 0.5)</f>
        <v>0.5</v>
      </c>
      <c r="AI21" s="12">
        <f>IF(Settings!$C$15 = "Yes", _xll.RiskUniform(0,1), 0.5)</f>
        <v>0.5</v>
      </c>
      <c r="AJ21" s="12">
        <f>IF(Settings!$C$15 = "Yes", _xll.RiskUniform(0,1), 0.5)</f>
        <v>0.5</v>
      </c>
    </row>
    <row r="22" spans="1:36">
      <c r="A22" s="12">
        <v>2029</v>
      </c>
      <c r="B22" s="12">
        <f>IF(Settings!$C$15 = "Yes", _xll.RiskBinomial(1,ISM!$H21), 0)</f>
        <v>0</v>
      </c>
      <c r="C22" s="12">
        <f>IF(Settings!$C$15 = "Yes", _xll.RiskBinomial(1,ISM!$H21), 0)</f>
        <v>0</v>
      </c>
      <c r="D22" s="12">
        <f>IF(Settings!$C$15 = "Yes", _xll.RiskBinomial(1,ISM!$H21), 0)</f>
        <v>0</v>
      </c>
      <c r="E22" s="20">
        <f>IF(Settings!$C$15 = "Yes", _xll.RiskBinomial(1,ISM!$H21), 0)</f>
        <v>0</v>
      </c>
      <c r="F22" s="12">
        <f>IF(Settings!$C$15 = "Yes", _xll.RiskUniform(0,1), 0.5)</f>
        <v>0.5</v>
      </c>
      <c r="G22" s="12">
        <f>IF(Settings!$C$15 = "Yes", _xll.RiskUniform(0,1), 0.5)</f>
        <v>0.5</v>
      </c>
      <c r="H22" s="12">
        <f>IF(Settings!$C$15 = "Yes", _xll.RiskUniform(0,1), 0.5)</f>
        <v>0.5</v>
      </c>
      <c r="I22" s="12">
        <f>IF(Settings!$C$15 = "Yes", _xll.RiskUniform(0,1), 0.5)</f>
        <v>0.5</v>
      </c>
      <c r="J22" s="12">
        <f>IF(Settings!$C$15 = "Yes", _xll.RiskUniform(0,1), 0.5)</f>
        <v>0.5</v>
      </c>
      <c r="K22" s="12">
        <f>IF(Settings!$C$15 = "Yes", _xll.RiskUniform(0,1), 0.5)</f>
        <v>0.5</v>
      </c>
      <c r="L22" s="12">
        <f>IF(Settings!$C$15 = "Yes", _xll.RiskUniform(0,1), 0.5)</f>
        <v>0.5</v>
      </c>
      <c r="M22" s="12">
        <f>IF(Settings!$C$15 = "Yes", _xll.RiskUniform(0,1), 0.5)</f>
        <v>0.5</v>
      </c>
      <c r="N22" s="12">
        <f>IF(Settings!$C$15 = "Yes", _xll.RiskUniform(0,1), 0.5)</f>
        <v>0.5</v>
      </c>
      <c r="O22" s="12">
        <f>IF(Settings!$C$15 = "Yes", _xll.RiskUniform(0,1), 0.5)</f>
        <v>0.5</v>
      </c>
      <c r="P22" s="12">
        <f>IF(Settings!$C$15 = "Yes", _xll.RiskUniform(0,1), 0.5)</f>
        <v>0.5</v>
      </c>
      <c r="Q22" s="12">
        <f>IF(Settings!$C$15 = "Yes", _xll.RiskUniform(0,1), 0.5)</f>
        <v>0.5</v>
      </c>
      <c r="R22" s="12">
        <f>IF(Settings!$C$15 = "Yes", _xll.RiskUniform(0,1), 0.5)</f>
        <v>0.5</v>
      </c>
      <c r="S22" s="12">
        <f>IF(Settings!$C$15 = "Yes", _xll.RiskUniform(0,1), 0.5)</f>
        <v>0.5</v>
      </c>
      <c r="T22" s="12">
        <f>IF(Settings!$C$15 = "Yes", _xll.RiskUniform(0,1), 0.5)</f>
        <v>0.5</v>
      </c>
      <c r="U22" s="12">
        <f>IF(Settings!$C$15 = "Yes", _xll.RiskUniform(0,1), 0.5)</f>
        <v>0.5</v>
      </c>
      <c r="V22" s="12">
        <f>IF(Settings!$C$15 = "Yes", _xll.RiskUniform(0,1), 0.5)</f>
        <v>0.5</v>
      </c>
      <c r="W22" s="12">
        <f>IF(Settings!$C$15 = "Yes", _xll.RiskUniform(0,1), 0.5)</f>
        <v>0.5</v>
      </c>
      <c r="X22" s="12">
        <f>IF(Settings!$C$15 = "Yes", _xll.RiskUniform(0,1), 0.5)</f>
        <v>0.5</v>
      </c>
      <c r="Y22" s="12">
        <f>IF(Settings!$C$15 = "Yes", _xll.RiskUniform(0,1), 0.5)</f>
        <v>0.5</v>
      </c>
      <c r="Z22" s="12">
        <f>IF(Settings!$C$15 = "Yes", _xll.RiskUniform(0,1), 0.5)</f>
        <v>0.5</v>
      </c>
      <c r="AA22" s="12">
        <f>IF(Settings!$C$15 = "Yes", _xll.RiskUniform(0,1), 0.5)</f>
        <v>0.5</v>
      </c>
      <c r="AB22" s="12">
        <f>IF(Settings!$C$15 = "Yes", _xll.RiskUniform(0,1), 0.5)</f>
        <v>0.5</v>
      </c>
      <c r="AC22" s="12">
        <f>IF(Settings!$C$15 = "Yes", _xll.RiskUniform(0,1), 0.5)</f>
        <v>0.5</v>
      </c>
      <c r="AD22" s="12">
        <f>IF(Settings!$C$15 = "Yes", _xll.RiskUniform(0,1), 0.5)</f>
        <v>0.5</v>
      </c>
      <c r="AE22" s="12">
        <f>IF(Settings!$C$15 = "Yes", _xll.RiskUniform(0,1), 0.5)</f>
        <v>0.5</v>
      </c>
      <c r="AF22" s="12">
        <f>IF(Settings!$C$15 = "Yes", _xll.RiskUniform(0,1), 0.5)</f>
        <v>0.5</v>
      </c>
      <c r="AG22" s="12">
        <f>IF(Settings!$C$15 = "Yes", _xll.RiskUniform(0,1), 0.5)</f>
        <v>0.5</v>
      </c>
      <c r="AH22" s="12">
        <f>IF(Settings!$C$15 = "Yes", _xll.RiskUniform(0,1), 0.5)</f>
        <v>0.5</v>
      </c>
      <c r="AI22" s="12">
        <f>IF(Settings!$C$15 = "Yes", _xll.RiskUniform(0,1), 0.5)</f>
        <v>0.5</v>
      </c>
      <c r="AJ22" s="12">
        <f>IF(Settings!$C$15 = "Yes", _xll.RiskUniform(0,1), 0.5)</f>
        <v>0.5</v>
      </c>
    </row>
    <row r="23" spans="1:36">
      <c r="A23" s="12">
        <v>2030</v>
      </c>
      <c r="B23" s="12">
        <f>IF(Settings!$C$15 = "Yes", _xll.RiskBinomial(1,ISM!$H22), 0)</f>
        <v>0</v>
      </c>
      <c r="C23" s="12">
        <f>IF(Settings!$C$15 = "Yes", _xll.RiskBinomial(1,ISM!$H22), 0)</f>
        <v>0</v>
      </c>
      <c r="D23" s="12">
        <f>IF(Settings!$C$15 = "Yes", _xll.RiskBinomial(1,ISM!$H22), 0)</f>
        <v>0</v>
      </c>
      <c r="E23" s="20">
        <f>IF(Settings!$C$15 = "Yes", _xll.RiskBinomial(1,ISM!$H22), 0)</f>
        <v>0</v>
      </c>
      <c r="F23" s="12">
        <f>IF(Settings!$C$15 = "Yes", _xll.RiskUniform(0,1), 0.5)</f>
        <v>0.5</v>
      </c>
      <c r="G23" s="12">
        <f>IF(Settings!$C$15 = "Yes", _xll.RiskUniform(0,1), 0.5)</f>
        <v>0.5</v>
      </c>
      <c r="H23" s="12">
        <f>IF(Settings!$C$15 = "Yes", _xll.RiskUniform(0,1), 0.5)</f>
        <v>0.5</v>
      </c>
      <c r="I23" s="12">
        <f>IF(Settings!$C$15 = "Yes", _xll.RiskUniform(0,1), 0.5)</f>
        <v>0.5</v>
      </c>
      <c r="J23" s="12">
        <f>IF(Settings!$C$15 = "Yes", _xll.RiskUniform(0,1), 0.5)</f>
        <v>0.5</v>
      </c>
      <c r="K23" s="12">
        <f>IF(Settings!$C$15 = "Yes", _xll.RiskUniform(0,1), 0.5)</f>
        <v>0.5</v>
      </c>
      <c r="L23" s="12">
        <f>IF(Settings!$C$15 = "Yes", _xll.RiskUniform(0,1), 0.5)</f>
        <v>0.5</v>
      </c>
      <c r="M23" s="12">
        <f>IF(Settings!$C$15 = "Yes", _xll.RiskUniform(0,1), 0.5)</f>
        <v>0.5</v>
      </c>
      <c r="N23" s="12">
        <f>IF(Settings!$C$15 = "Yes", _xll.RiskUniform(0,1), 0.5)</f>
        <v>0.5</v>
      </c>
      <c r="O23" s="12">
        <f>IF(Settings!$C$15 = "Yes", _xll.RiskUniform(0,1), 0.5)</f>
        <v>0.5</v>
      </c>
      <c r="P23" s="12">
        <f>IF(Settings!$C$15 = "Yes", _xll.RiskUniform(0,1), 0.5)</f>
        <v>0.5</v>
      </c>
      <c r="Q23" s="12">
        <f>IF(Settings!$C$15 = "Yes", _xll.RiskUniform(0,1), 0.5)</f>
        <v>0.5</v>
      </c>
      <c r="R23" s="12">
        <f>IF(Settings!$C$15 = "Yes", _xll.RiskUniform(0,1), 0.5)</f>
        <v>0.5</v>
      </c>
      <c r="S23" s="12">
        <f>IF(Settings!$C$15 = "Yes", _xll.RiskUniform(0,1), 0.5)</f>
        <v>0.5</v>
      </c>
      <c r="T23" s="12">
        <f>IF(Settings!$C$15 = "Yes", _xll.RiskUniform(0,1), 0.5)</f>
        <v>0.5</v>
      </c>
      <c r="U23" s="12">
        <f>IF(Settings!$C$15 = "Yes", _xll.RiskUniform(0,1), 0.5)</f>
        <v>0.5</v>
      </c>
      <c r="V23" s="12">
        <f>IF(Settings!$C$15 = "Yes", _xll.RiskUniform(0,1), 0.5)</f>
        <v>0.5</v>
      </c>
      <c r="W23" s="12">
        <f>IF(Settings!$C$15 = "Yes", _xll.RiskUniform(0,1), 0.5)</f>
        <v>0.5</v>
      </c>
      <c r="X23" s="12">
        <f>IF(Settings!$C$15 = "Yes", _xll.RiskUniform(0,1), 0.5)</f>
        <v>0.5</v>
      </c>
      <c r="Y23" s="12">
        <f>IF(Settings!$C$15 = "Yes", _xll.RiskUniform(0,1), 0.5)</f>
        <v>0.5</v>
      </c>
      <c r="Z23" s="12">
        <f>IF(Settings!$C$15 = "Yes", _xll.RiskUniform(0,1), 0.5)</f>
        <v>0.5</v>
      </c>
      <c r="AA23" s="12">
        <f>IF(Settings!$C$15 = "Yes", _xll.RiskUniform(0,1), 0.5)</f>
        <v>0.5</v>
      </c>
      <c r="AB23" s="12">
        <f>IF(Settings!$C$15 = "Yes", _xll.RiskUniform(0,1), 0.5)</f>
        <v>0.5</v>
      </c>
      <c r="AC23" s="12">
        <f>IF(Settings!$C$15 = "Yes", _xll.RiskUniform(0,1), 0.5)</f>
        <v>0.5</v>
      </c>
      <c r="AD23" s="12">
        <f>IF(Settings!$C$15 = "Yes", _xll.RiskUniform(0,1), 0.5)</f>
        <v>0.5</v>
      </c>
      <c r="AE23" s="12">
        <f>IF(Settings!$C$15 = "Yes", _xll.RiskUniform(0,1), 0.5)</f>
        <v>0.5</v>
      </c>
      <c r="AF23" s="12">
        <f>IF(Settings!$C$15 = "Yes", _xll.RiskUniform(0,1), 0.5)</f>
        <v>0.5</v>
      </c>
      <c r="AG23" s="12">
        <f>IF(Settings!$C$15 = "Yes", _xll.RiskUniform(0,1), 0.5)</f>
        <v>0.5</v>
      </c>
      <c r="AH23" s="12">
        <f>IF(Settings!$C$15 = "Yes", _xll.RiskUniform(0,1), 0.5)</f>
        <v>0.5</v>
      </c>
      <c r="AI23" s="12">
        <f>IF(Settings!$C$15 = "Yes", _xll.RiskUniform(0,1), 0.5)</f>
        <v>0.5</v>
      </c>
      <c r="AJ23" s="12">
        <f>IF(Settings!$C$15 = "Yes", _xll.RiskUniform(0,1), 0.5)</f>
        <v>0.5</v>
      </c>
    </row>
    <row r="24" spans="1:36">
      <c r="A24" s="12">
        <v>2031</v>
      </c>
      <c r="B24" s="12">
        <f>IF(Settings!$C$15 = "Yes", _xll.RiskBinomial(1,ISM!$H23), 0)</f>
        <v>0</v>
      </c>
      <c r="C24" s="12">
        <f>IF(Settings!$C$15 = "Yes", _xll.RiskBinomial(1,ISM!$H23), 0)</f>
        <v>0</v>
      </c>
      <c r="D24" s="12">
        <f>IF(Settings!$C$15 = "Yes", _xll.RiskBinomial(1,ISM!$H23), 0)</f>
        <v>0</v>
      </c>
      <c r="E24" s="20">
        <f>IF(Settings!$C$15 = "Yes", _xll.RiskBinomial(1,ISM!$H23), 0)</f>
        <v>0</v>
      </c>
      <c r="F24" s="12">
        <f>IF(Settings!$C$15 = "Yes", _xll.RiskUniform(0,1), 0.5)</f>
        <v>0.5</v>
      </c>
      <c r="G24" s="12">
        <f>IF(Settings!$C$15 = "Yes", _xll.RiskUniform(0,1), 0.5)</f>
        <v>0.5</v>
      </c>
      <c r="H24" s="12">
        <f>IF(Settings!$C$15 = "Yes", _xll.RiskUniform(0,1), 0.5)</f>
        <v>0.5</v>
      </c>
      <c r="I24" s="12">
        <f>IF(Settings!$C$15 = "Yes", _xll.RiskUniform(0,1), 0.5)</f>
        <v>0.5</v>
      </c>
      <c r="J24" s="12">
        <f>IF(Settings!$C$15 = "Yes", _xll.RiskUniform(0,1), 0.5)</f>
        <v>0.5</v>
      </c>
      <c r="K24" s="12">
        <f>IF(Settings!$C$15 = "Yes", _xll.RiskUniform(0,1), 0.5)</f>
        <v>0.5</v>
      </c>
      <c r="L24" s="12">
        <f>IF(Settings!$C$15 = "Yes", _xll.RiskUniform(0,1), 0.5)</f>
        <v>0.5</v>
      </c>
      <c r="M24" s="12">
        <f>IF(Settings!$C$15 = "Yes", _xll.RiskUniform(0,1), 0.5)</f>
        <v>0.5</v>
      </c>
      <c r="N24" s="12">
        <f>IF(Settings!$C$15 = "Yes", _xll.RiskUniform(0,1), 0.5)</f>
        <v>0.5</v>
      </c>
      <c r="O24" s="12">
        <f>IF(Settings!$C$15 = "Yes", _xll.RiskUniform(0,1), 0.5)</f>
        <v>0.5</v>
      </c>
      <c r="P24" s="12">
        <f>IF(Settings!$C$15 = "Yes", _xll.RiskUniform(0,1), 0.5)</f>
        <v>0.5</v>
      </c>
      <c r="Q24" s="12">
        <f>IF(Settings!$C$15 = "Yes", _xll.RiskUniform(0,1), 0.5)</f>
        <v>0.5</v>
      </c>
      <c r="R24" s="12">
        <f>IF(Settings!$C$15 = "Yes", _xll.RiskUniform(0,1), 0.5)</f>
        <v>0.5</v>
      </c>
      <c r="S24" s="12">
        <f>IF(Settings!$C$15 = "Yes", _xll.RiskUniform(0,1), 0.5)</f>
        <v>0.5</v>
      </c>
      <c r="T24" s="12">
        <f>IF(Settings!$C$15 = "Yes", _xll.RiskUniform(0,1), 0.5)</f>
        <v>0.5</v>
      </c>
      <c r="U24" s="12">
        <f>IF(Settings!$C$15 = "Yes", _xll.RiskUniform(0,1), 0.5)</f>
        <v>0.5</v>
      </c>
      <c r="V24" s="12">
        <f>IF(Settings!$C$15 = "Yes", _xll.RiskUniform(0,1), 0.5)</f>
        <v>0.5</v>
      </c>
      <c r="W24" s="12">
        <f>IF(Settings!$C$15 = "Yes", _xll.RiskUniform(0,1), 0.5)</f>
        <v>0.5</v>
      </c>
      <c r="X24" s="12">
        <f>IF(Settings!$C$15 = "Yes", _xll.RiskUniform(0,1), 0.5)</f>
        <v>0.5</v>
      </c>
      <c r="Y24" s="12">
        <f>IF(Settings!$C$15 = "Yes", _xll.RiskUniform(0,1), 0.5)</f>
        <v>0.5</v>
      </c>
      <c r="Z24" s="12">
        <f>IF(Settings!$C$15 = "Yes", _xll.RiskUniform(0,1), 0.5)</f>
        <v>0.5</v>
      </c>
      <c r="AA24" s="12">
        <f>IF(Settings!$C$15 = "Yes", _xll.RiskUniform(0,1), 0.5)</f>
        <v>0.5</v>
      </c>
      <c r="AB24" s="12">
        <f>IF(Settings!$C$15 = "Yes", _xll.RiskUniform(0,1), 0.5)</f>
        <v>0.5</v>
      </c>
      <c r="AC24" s="12">
        <f>IF(Settings!$C$15 = "Yes", _xll.RiskUniform(0,1), 0.5)</f>
        <v>0.5</v>
      </c>
      <c r="AD24" s="12">
        <f>IF(Settings!$C$15 = "Yes", _xll.RiskUniform(0,1), 0.5)</f>
        <v>0.5</v>
      </c>
      <c r="AE24" s="12">
        <f>IF(Settings!$C$15 = "Yes", _xll.RiskUniform(0,1), 0.5)</f>
        <v>0.5</v>
      </c>
      <c r="AF24" s="12">
        <f>IF(Settings!$C$15 = "Yes", _xll.RiskUniform(0,1), 0.5)</f>
        <v>0.5</v>
      </c>
      <c r="AG24" s="12">
        <f>IF(Settings!$C$15 = "Yes", _xll.RiskUniform(0,1), 0.5)</f>
        <v>0.5</v>
      </c>
      <c r="AH24" s="12">
        <f>IF(Settings!$C$15 = "Yes", _xll.RiskUniform(0,1), 0.5)</f>
        <v>0.5</v>
      </c>
      <c r="AI24" s="12">
        <f>IF(Settings!$C$15 = "Yes", _xll.RiskUniform(0,1), 0.5)</f>
        <v>0.5</v>
      </c>
      <c r="AJ24" s="12">
        <f>IF(Settings!$C$15 = "Yes", _xll.RiskUniform(0,1), 0.5)</f>
        <v>0.5</v>
      </c>
    </row>
    <row r="25" spans="1:36">
      <c r="A25" s="12">
        <v>2032</v>
      </c>
      <c r="B25" s="12">
        <f>IF(Settings!$C$15 = "Yes", _xll.RiskBinomial(1,ISM!$H24), 0)</f>
        <v>0</v>
      </c>
      <c r="C25" s="12">
        <f>IF(Settings!$C$15 = "Yes", _xll.RiskBinomial(1,ISM!$H24), 0)</f>
        <v>0</v>
      </c>
      <c r="D25" s="12">
        <f>IF(Settings!$C$15 = "Yes", _xll.RiskBinomial(1,ISM!$H24), 0)</f>
        <v>0</v>
      </c>
      <c r="E25" s="20">
        <f>IF(Settings!$C$15 = "Yes", _xll.RiskBinomial(1,ISM!$H24), 0)</f>
        <v>0</v>
      </c>
      <c r="F25" s="12">
        <f>IF(Settings!$C$15 = "Yes", _xll.RiskUniform(0,1), 0.5)</f>
        <v>0.5</v>
      </c>
      <c r="G25" s="12">
        <f>IF(Settings!$C$15 = "Yes", _xll.RiskUniform(0,1), 0.5)</f>
        <v>0.5</v>
      </c>
      <c r="H25" s="12">
        <f>IF(Settings!$C$15 = "Yes", _xll.RiskUniform(0,1), 0.5)</f>
        <v>0.5</v>
      </c>
      <c r="I25" s="12">
        <f>IF(Settings!$C$15 = "Yes", _xll.RiskUniform(0,1), 0.5)</f>
        <v>0.5</v>
      </c>
      <c r="J25" s="12">
        <f>IF(Settings!$C$15 = "Yes", _xll.RiskUniform(0,1), 0.5)</f>
        <v>0.5</v>
      </c>
      <c r="K25" s="12">
        <f>IF(Settings!$C$15 = "Yes", _xll.RiskUniform(0,1), 0.5)</f>
        <v>0.5</v>
      </c>
      <c r="L25" s="12">
        <f>IF(Settings!$C$15 = "Yes", _xll.RiskUniform(0,1), 0.5)</f>
        <v>0.5</v>
      </c>
      <c r="M25" s="12">
        <f>IF(Settings!$C$15 = "Yes", _xll.RiskUniform(0,1), 0.5)</f>
        <v>0.5</v>
      </c>
      <c r="N25" s="12">
        <f>IF(Settings!$C$15 = "Yes", _xll.RiskUniform(0,1), 0.5)</f>
        <v>0.5</v>
      </c>
      <c r="O25" s="12">
        <f>IF(Settings!$C$15 = "Yes", _xll.RiskUniform(0,1), 0.5)</f>
        <v>0.5</v>
      </c>
      <c r="P25" s="12">
        <f>IF(Settings!$C$15 = "Yes", _xll.RiskUniform(0,1), 0.5)</f>
        <v>0.5</v>
      </c>
      <c r="Q25" s="12">
        <f>IF(Settings!$C$15 = "Yes", _xll.RiskUniform(0,1), 0.5)</f>
        <v>0.5</v>
      </c>
      <c r="R25" s="12">
        <f>IF(Settings!$C$15 = "Yes", _xll.RiskUniform(0,1), 0.5)</f>
        <v>0.5</v>
      </c>
      <c r="S25" s="12">
        <f>IF(Settings!$C$15 = "Yes", _xll.RiskUniform(0,1), 0.5)</f>
        <v>0.5</v>
      </c>
      <c r="T25" s="12">
        <f>IF(Settings!$C$15 = "Yes", _xll.RiskUniform(0,1), 0.5)</f>
        <v>0.5</v>
      </c>
      <c r="U25" s="12">
        <f>IF(Settings!$C$15 = "Yes", _xll.RiskUniform(0,1), 0.5)</f>
        <v>0.5</v>
      </c>
      <c r="V25" s="12">
        <f>IF(Settings!$C$15 = "Yes", _xll.RiskUniform(0,1), 0.5)</f>
        <v>0.5</v>
      </c>
      <c r="W25" s="12">
        <f>IF(Settings!$C$15 = "Yes", _xll.RiskUniform(0,1), 0.5)</f>
        <v>0.5</v>
      </c>
      <c r="X25" s="12">
        <f>IF(Settings!$C$15 = "Yes", _xll.RiskUniform(0,1), 0.5)</f>
        <v>0.5</v>
      </c>
      <c r="Y25" s="12">
        <f>IF(Settings!$C$15 = "Yes", _xll.RiskUniform(0,1), 0.5)</f>
        <v>0.5</v>
      </c>
      <c r="Z25" s="12">
        <f>IF(Settings!$C$15 = "Yes", _xll.RiskUniform(0,1), 0.5)</f>
        <v>0.5</v>
      </c>
      <c r="AA25" s="12">
        <f>IF(Settings!$C$15 = "Yes", _xll.RiskUniform(0,1), 0.5)</f>
        <v>0.5</v>
      </c>
      <c r="AB25" s="12">
        <f>IF(Settings!$C$15 = "Yes", _xll.RiskUniform(0,1), 0.5)</f>
        <v>0.5</v>
      </c>
      <c r="AC25" s="12">
        <f>IF(Settings!$C$15 = "Yes", _xll.RiskUniform(0,1), 0.5)</f>
        <v>0.5</v>
      </c>
      <c r="AD25" s="12">
        <f>IF(Settings!$C$15 = "Yes", _xll.RiskUniform(0,1), 0.5)</f>
        <v>0.5</v>
      </c>
      <c r="AE25" s="12">
        <f>IF(Settings!$C$15 = "Yes", _xll.RiskUniform(0,1), 0.5)</f>
        <v>0.5</v>
      </c>
      <c r="AF25" s="12">
        <f>IF(Settings!$C$15 = "Yes", _xll.RiskUniform(0,1), 0.5)</f>
        <v>0.5</v>
      </c>
      <c r="AG25" s="12">
        <f>IF(Settings!$C$15 = "Yes", _xll.RiskUniform(0,1), 0.5)</f>
        <v>0.5</v>
      </c>
      <c r="AH25" s="12">
        <f>IF(Settings!$C$15 = "Yes", _xll.RiskUniform(0,1), 0.5)</f>
        <v>0.5</v>
      </c>
      <c r="AI25" s="12">
        <f>IF(Settings!$C$15 = "Yes", _xll.RiskUniform(0,1), 0.5)</f>
        <v>0.5</v>
      </c>
      <c r="AJ25" s="12">
        <f>IF(Settings!$C$15 = "Yes", _xll.RiskUniform(0,1), 0.5)</f>
        <v>0.5</v>
      </c>
    </row>
    <row r="26" spans="1:36">
      <c r="A26" s="12">
        <v>2033</v>
      </c>
      <c r="B26" s="12">
        <f>IF(Settings!$C$15 = "Yes", _xll.RiskBinomial(1,ISM!$H25), 0)</f>
        <v>0</v>
      </c>
      <c r="C26" s="12">
        <f>IF(Settings!$C$15 = "Yes", _xll.RiskBinomial(1,ISM!$H25), 0)</f>
        <v>0</v>
      </c>
      <c r="D26" s="12">
        <f>IF(Settings!$C$15 = "Yes", _xll.RiskBinomial(1,ISM!$H25), 0)</f>
        <v>0</v>
      </c>
      <c r="E26" s="20">
        <f>IF(Settings!$C$15 = "Yes", _xll.RiskBinomial(1,ISM!$H25), 0)</f>
        <v>0</v>
      </c>
      <c r="F26" s="12">
        <f>IF(Settings!$C$15 = "Yes", _xll.RiskUniform(0,1), 0.5)</f>
        <v>0.5</v>
      </c>
      <c r="G26" s="12">
        <f>IF(Settings!$C$15 = "Yes", _xll.RiskUniform(0,1), 0.5)</f>
        <v>0.5</v>
      </c>
      <c r="H26" s="12">
        <f>IF(Settings!$C$15 = "Yes", _xll.RiskUniform(0,1), 0.5)</f>
        <v>0.5</v>
      </c>
      <c r="I26" s="12">
        <f>IF(Settings!$C$15 = "Yes", _xll.RiskUniform(0,1), 0.5)</f>
        <v>0.5</v>
      </c>
      <c r="J26" s="12">
        <f>IF(Settings!$C$15 = "Yes", _xll.RiskUniform(0,1), 0.5)</f>
        <v>0.5</v>
      </c>
      <c r="K26" s="12">
        <f>IF(Settings!$C$15 = "Yes", _xll.RiskUniform(0,1), 0.5)</f>
        <v>0.5</v>
      </c>
      <c r="L26" s="12">
        <f>IF(Settings!$C$15 = "Yes", _xll.RiskUniform(0,1), 0.5)</f>
        <v>0.5</v>
      </c>
      <c r="M26" s="12">
        <f>IF(Settings!$C$15 = "Yes", _xll.RiskUniform(0,1), 0.5)</f>
        <v>0.5</v>
      </c>
      <c r="N26" s="12">
        <f>IF(Settings!$C$15 = "Yes", _xll.RiskUniform(0,1), 0.5)</f>
        <v>0.5</v>
      </c>
      <c r="O26" s="12">
        <f>IF(Settings!$C$15 = "Yes", _xll.RiskUniform(0,1), 0.5)</f>
        <v>0.5</v>
      </c>
      <c r="P26" s="12">
        <f>IF(Settings!$C$15 = "Yes", _xll.RiskUniform(0,1), 0.5)</f>
        <v>0.5</v>
      </c>
      <c r="Q26" s="12">
        <f>IF(Settings!$C$15 = "Yes", _xll.RiskUniform(0,1), 0.5)</f>
        <v>0.5</v>
      </c>
      <c r="R26" s="12">
        <f>IF(Settings!$C$15 = "Yes", _xll.RiskUniform(0,1), 0.5)</f>
        <v>0.5</v>
      </c>
      <c r="S26" s="12">
        <f>IF(Settings!$C$15 = "Yes", _xll.RiskUniform(0,1), 0.5)</f>
        <v>0.5</v>
      </c>
      <c r="T26" s="12">
        <f>IF(Settings!$C$15 = "Yes", _xll.RiskUniform(0,1), 0.5)</f>
        <v>0.5</v>
      </c>
      <c r="U26" s="12">
        <f>IF(Settings!$C$15 = "Yes", _xll.RiskUniform(0,1), 0.5)</f>
        <v>0.5</v>
      </c>
      <c r="V26" s="12">
        <f>IF(Settings!$C$15 = "Yes", _xll.RiskUniform(0,1), 0.5)</f>
        <v>0.5</v>
      </c>
      <c r="W26" s="12">
        <f>IF(Settings!$C$15 = "Yes", _xll.RiskUniform(0,1), 0.5)</f>
        <v>0.5</v>
      </c>
      <c r="X26" s="12">
        <f>IF(Settings!$C$15 = "Yes", _xll.RiskUniform(0,1), 0.5)</f>
        <v>0.5</v>
      </c>
      <c r="Y26" s="12">
        <f>IF(Settings!$C$15 = "Yes", _xll.RiskUniform(0,1), 0.5)</f>
        <v>0.5</v>
      </c>
      <c r="Z26" s="12">
        <f>IF(Settings!$C$15 = "Yes", _xll.RiskUniform(0,1), 0.5)</f>
        <v>0.5</v>
      </c>
      <c r="AA26" s="12">
        <f>IF(Settings!$C$15 = "Yes", _xll.RiskUniform(0,1), 0.5)</f>
        <v>0.5</v>
      </c>
      <c r="AB26" s="12">
        <f>IF(Settings!$C$15 = "Yes", _xll.RiskUniform(0,1), 0.5)</f>
        <v>0.5</v>
      </c>
      <c r="AC26" s="12">
        <f>IF(Settings!$C$15 = "Yes", _xll.RiskUniform(0,1), 0.5)</f>
        <v>0.5</v>
      </c>
      <c r="AD26" s="12">
        <f>IF(Settings!$C$15 = "Yes", _xll.RiskUniform(0,1), 0.5)</f>
        <v>0.5</v>
      </c>
      <c r="AE26" s="12">
        <f>IF(Settings!$C$15 = "Yes", _xll.RiskUniform(0,1), 0.5)</f>
        <v>0.5</v>
      </c>
      <c r="AF26" s="12">
        <f>IF(Settings!$C$15 = "Yes", _xll.RiskUniform(0,1), 0.5)</f>
        <v>0.5</v>
      </c>
      <c r="AG26" s="12">
        <f>IF(Settings!$C$15 = "Yes", _xll.RiskUniform(0,1), 0.5)</f>
        <v>0.5</v>
      </c>
      <c r="AH26" s="12">
        <f>IF(Settings!$C$15 = "Yes", _xll.RiskUniform(0,1), 0.5)</f>
        <v>0.5</v>
      </c>
      <c r="AI26" s="12">
        <f>IF(Settings!$C$15 = "Yes", _xll.RiskUniform(0,1), 0.5)</f>
        <v>0.5</v>
      </c>
      <c r="AJ26" s="12">
        <f>IF(Settings!$C$15 = "Yes", _xll.RiskUniform(0,1), 0.5)</f>
        <v>0.5</v>
      </c>
    </row>
    <row r="27" spans="1:36">
      <c r="A27" s="12">
        <v>2034</v>
      </c>
      <c r="B27" s="12">
        <f>IF(Settings!$C$15 = "Yes", _xll.RiskBinomial(1,ISM!$H26), 0)</f>
        <v>0</v>
      </c>
      <c r="C27" s="12">
        <f>IF(Settings!$C$15 = "Yes", _xll.RiskBinomial(1,ISM!$H26), 0)</f>
        <v>0</v>
      </c>
      <c r="D27" s="12">
        <f>IF(Settings!$C$15 = "Yes", _xll.RiskBinomial(1,ISM!$H26), 0)</f>
        <v>0</v>
      </c>
      <c r="E27" s="20">
        <f>IF(Settings!$C$15 = "Yes", _xll.RiskBinomial(1,ISM!$H26), 0)</f>
        <v>0</v>
      </c>
      <c r="F27" s="12">
        <f>IF(Settings!$C$15 = "Yes", _xll.RiskUniform(0,1), 0.5)</f>
        <v>0.5</v>
      </c>
      <c r="G27" s="12">
        <f>IF(Settings!$C$15 = "Yes", _xll.RiskUniform(0,1), 0.5)</f>
        <v>0.5</v>
      </c>
      <c r="H27" s="12">
        <f>IF(Settings!$C$15 = "Yes", _xll.RiskUniform(0,1), 0.5)</f>
        <v>0.5</v>
      </c>
      <c r="I27" s="12">
        <f>IF(Settings!$C$15 = "Yes", _xll.RiskUniform(0,1), 0.5)</f>
        <v>0.5</v>
      </c>
      <c r="J27" s="12">
        <f>IF(Settings!$C$15 = "Yes", _xll.RiskUniform(0,1), 0.5)</f>
        <v>0.5</v>
      </c>
      <c r="K27" s="12">
        <f>IF(Settings!$C$15 = "Yes", _xll.RiskUniform(0,1), 0.5)</f>
        <v>0.5</v>
      </c>
      <c r="L27" s="12">
        <f>IF(Settings!$C$15 = "Yes", _xll.RiskUniform(0,1), 0.5)</f>
        <v>0.5</v>
      </c>
      <c r="M27" s="12">
        <f>IF(Settings!$C$15 = "Yes", _xll.RiskUniform(0,1), 0.5)</f>
        <v>0.5</v>
      </c>
      <c r="N27" s="12">
        <f>IF(Settings!$C$15 = "Yes", _xll.RiskUniform(0,1), 0.5)</f>
        <v>0.5</v>
      </c>
      <c r="O27" s="12">
        <f>IF(Settings!$C$15 = "Yes", _xll.RiskUniform(0,1), 0.5)</f>
        <v>0.5</v>
      </c>
      <c r="P27" s="12">
        <f>IF(Settings!$C$15 = "Yes", _xll.RiskUniform(0,1), 0.5)</f>
        <v>0.5</v>
      </c>
      <c r="Q27" s="12">
        <f>IF(Settings!$C$15 = "Yes", _xll.RiskUniform(0,1), 0.5)</f>
        <v>0.5</v>
      </c>
      <c r="R27" s="12">
        <f>IF(Settings!$C$15 = "Yes", _xll.RiskUniform(0,1), 0.5)</f>
        <v>0.5</v>
      </c>
      <c r="S27" s="12">
        <f>IF(Settings!$C$15 = "Yes", _xll.RiskUniform(0,1), 0.5)</f>
        <v>0.5</v>
      </c>
      <c r="T27" s="12">
        <f>IF(Settings!$C$15 = "Yes", _xll.RiskUniform(0,1), 0.5)</f>
        <v>0.5</v>
      </c>
      <c r="U27" s="12">
        <f>IF(Settings!$C$15 = "Yes", _xll.RiskUniform(0,1), 0.5)</f>
        <v>0.5</v>
      </c>
      <c r="V27" s="12">
        <f>IF(Settings!$C$15 = "Yes", _xll.RiskUniform(0,1), 0.5)</f>
        <v>0.5</v>
      </c>
      <c r="W27" s="12">
        <f>IF(Settings!$C$15 = "Yes", _xll.RiskUniform(0,1), 0.5)</f>
        <v>0.5</v>
      </c>
      <c r="X27" s="12">
        <f>IF(Settings!$C$15 = "Yes", _xll.RiskUniform(0,1), 0.5)</f>
        <v>0.5</v>
      </c>
      <c r="Y27" s="12">
        <f>IF(Settings!$C$15 = "Yes", _xll.RiskUniform(0,1), 0.5)</f>
        <v>0.5</v>
      </c>
      <c r="Z27" s="12">
        <f>IF(Settings!$C$15 = "Yes", _xll.RiskUniform(0,1), 0.5)</f>
        <v>0.5</v>
      </c>
      <c r="AA27" s="12">
        <f>IF(Settings!$C$15 = "Yes", _xll.RiskUniform(0,1), 0.5)</f>
        <v>0.5</v>
      </c>
      <c r="AB27" s="12">
        <f>IF(Settings!$C$15 = "Yes", _xll.RiskUniform(0,1), 0.5)</f>
        <v>0.5</v>
      </c>
      <c r="AC27" s="12">
        <f>IF(Settings!$C$15 = "Yes", _xll.RiskUniform(0,1), 0.5)</f>
        <v>0.5</v>
      </c>
      <c r="AD27" s="12">
        <f>IF(Settings!$C$15 = "Yes", _xll.RiskUniform(0,1), 0.5)</f>
        <v>0.5</v>
      </c>
      <c r="AE27" s="12">
        <f>IF(Settings!$C$15 = "Yes", _xll.RiskUniform(0,1), 0.5)</f>
        <v>0.5</v>
      </c>
      <c r="AF27" s="12">
        <f>IF(Settings!$C$15 = "Yes", _xll.RiskUniform(0,1), 0.5)</f>
        <v>0.5</v>
      </c>
      <c r="AG27" s="12">
        <f>IF(Settings!$C$15 = "Yes", _xll.RiskUniform(0,1), 0.5)</f>
        <v>0.5</v>
      </c>
      <c r="AH27" s="12">
        <f>IF(Settings!$C$15 = "Yes", _xll.RiskUniform(0,1), 0.5)</f>
        <v>0.5</v>
      </c>
      <c r="AI27" s="12">
        <f>IF(Settings!$C$15 = "Yes", _xll.RiskUniform(0,1), 0.5)</f>
        <v>0.5</v>
      </c>
      <c r="AJ27" s="12">
        <f>IF(Settings!$C$15 = "Yes", _xll.RiskUniform(0,1), 0.5)</f>
        <v>0.5</v>
      </c>
    </row>
    <row r="28" spans="1:36">
      <c r="A28" s="12">
        <v>2035</v>
      </c>
      <c r="B28" s="12">
        <f>IF(Settings!$C$15 = "Yes", _xll.RiskBinomial(1,ISM!$H27), 0)</f>
        <v>0</v>
      </c>
      <c r="C28" s="12">
        <f>IF(Settings!$C$15 = "Yes", _xll.RiskBinomial(1,ISM!$H27), 0)</f>
        <v>0</v>
      </c>
      <c r="D28" s="12">
        <f>IF(Settings!$C$15 = "Yes", _xll.RiskBinomial(1,ISM!$H27), 0)</f>
        <v>0</v>
      </c>
      <c r="E28" s="20">
        <f>IF(Settings!$C$15 = "Yes", _xll.RiskBinomial(1,ISM!$H27), 0)</f>
        <v>0</v>
      </c>
      <c r="F28" s="12">
        <f>IF(Settings!$C$15 = "Yes", _xll.RiskUniform(0,1), 0.5)</f>
        <v>0.5</v>
      </c>
      <c r="G28" s="12">
        <f>IF(Settings!$C$15 = "Yes", _xll.RiskUniform(0,1), 0.5)</f>
        <v>0.5</v>
      </c>
      <c r="H28" s="12">
        <f>IF(Settings!$C$15 = "Yes", _xll.RiskUniform(0,1), 0.5)</f>
        <v>0.5</v>
      </c>
      <c r="I28" s="12">
        <f>IF(Settings!$C$15 = "Yes", _xll.RiskUniform(0,1), 0.5)</f>
        <v>0.5</v>
      </c>
      <c r="J28" s="12">
        <f>IF(Settings!$C$15 = "Yes", _xll.RiskUniform(0,1), 0.5)</f>
        <v>0.5</v>
      </c>
      <c r="K28" s="12">
        <f>IF(Settings!$C$15 = "Yes", _xll.RiskUniform(0,1), 0.5)</f>
        <v>0.5</v>
      </c>
      <c r="L28" s="12">
        <f>IF(Settings!$C$15 = "Yes", _xll.RiskUniform(0,1), 0.5)</f>
        <v>0.5</v>
      </c>
      <c r="M28" s="12">
        <f>IF(Settings!$C$15 = "Yes", _xll.RiskUniform(0,1), 0.5)</f>
        <v>0.5</v>
      </c>
      <c r="N28" s="12">
        <f>IF(Settings!$C$15 = "Yes", _xll.RiskUniform(0,1), 0.5)</f>
        <v>0.5</v>
      </c>
      <c r="O28" s="12">
        <f>IF(Settings!$C$15 = "Yes", _xll.RiskUniform(0,1), 0.5)</f>
        <v>0.5</v>
      </c>
      <c r="P28" s="12">
        <f>IF(Settings!$C$15 = "Yes", _xll.RiskUniform(0,1), 0.5)</f>
        <v>0.5</v>
      </c>
      <c r="Q28" s="12">
        <f>IF(Settings!$C$15 = "Yes", _xll.RiskUniform(0,1), 0.5)</f>
        <v>0.5</v>
      </c>
      <c r="R28" s="12">
        <f>IF(Settings!$C$15 = "Yes", _xll.RiskUniform(0,1), 0.5)</f>
        <v>0.5</v>
      </c>
      <c r="S28" s="12">
        <f>IF(Settings!$C$15 = "Yes", _xll.RiskUniform(0,1), 0.5)</f>
        <v>0.5</v>
      </c>
      <c r="T28" s="12">
        <f>IF(Settings!$C$15 = "Yes", _xll.RiskUniform(0,1), 0.5)</f>
        <v>0.5</v>
      </c>
      <c r="U28" s="12">
        <f>IF(Settings!$C$15 = "Yes", _xll.RiskUniform(0,1), 0.5)</f>
        <v>0.5</v>
      </c>
      <c r="V28" s="12">
        <f>IF(Settings!$C$15 = "Yes", _xll.RiskUniform(0,1), 0.5)</f>
        <v>0.5</v>
      </c>
      <c r="W28" s="12">
        <f>IF(Settings!$C$15 = "Yes", _xll.RiskUniform(0,1), 0.5)</f>
        <v>0.5</v>
      </c>
      <c r="X28" s="12">
        <f>IF(Settings!$C$15 = "Yes", _xll.RiskUniform(0,1), 0.5)</f>
        <v>0.5</v>
      </c>
      <c r="Y28" s="12">
        <f>IF(Settings!$C$15 = "Yes", _xll.RiskUniform(0,1), 0.5)</f>
        <v>0.5</v>
      </c>
      <c r="Z28" s="12">
        <f>IF(Settings!$C$15 = "Yes", _xll.RiskUniform(0,1), 0.5)</f>
        <v>0.5</v>
      </c>
      <c r="AA28" s="12">
        <f>IF(Settings!$C$15 = "Yes", _xll.RiskUniform(0,1), 0.5)</f>
        <v>0.5</v>
      </c>
      <c r="AB28" s="12">
        <f>IF(Settings!$C$15 = "Yes", _xll.RiskUniform(0,1), 0.5)</f>
        <v>0.5</v>
      </c>
      <c r="AC28" s="12">
        <f>IF(Settings!$C$15 = "Yes", _xll.RiskUniform(0,1), 0.5)</f>
        <v>0.5</v>
      </c>
      <c r="AD28" s="12">
        <f>IF(Settings!$C$15 = "Yes", _xll.RiskUniform(0,1), 0.5)</f>
        <v>0.5</v>
      </c>
      <c r="AE28" s="12">
        <f>IF(Settings!$C$15 = "Yes", _xll.RiskUniform(0,1), 0.5)</f>
        <v>0.5</v>
      </c>
      <c r="AF28" s="12">
        <f>IF(Settings!$C$15 = "Yes", _xll.RiskUniform(0,1), 0.5)</f>
        <v>0.5</v>
      </c>
      <c r="AG28" s="12">
        <f>IF(Settings!$C$15 = "Yes", _xll.RiskUniform(0,1), 0.5)</f>
        <v>0.5</v>
      </c>
      <c r="AH28" s="12">
        <f>IF(Settings!$C$15 = "Yes", _xll.RiskUniform(0,1), 0.5)</f>
        <v>0.5</v>
      </c>
      <c r="AI28" s="12">
        <f>IF(Settings!$C$15 = "Yes", _xll.RiskUniform(0,1), 0.5)</f>
        <v>0.5</v>
      </c>
      <c r="AJ28" s="12">
        <f>IF(Settings!$C$15 = "Yes", _xll.RiskUniform(0,1), 0.5)</f>
        <v>0.5</v>
      </c>
    </row>
    <row r="29" spans="1:36">
      <c r="A29" s="12">
        <v>2036</v>
      </c>
      <c r="B29" s="12">
        <f>IF(Settings!$C$15 = "Yes", _xll.RiskBinomial(1,ISM!$H28), 0)</f>
        <v>0</v>
      </c>
      <c r="C29" s="12">
        <f>IF(Settings!$C$15 = "Yes", _xll.RiskBinomial(1,ISM!$H28), 0)</f>
        <v>0</v>
      </c>
      <c r="D29" s="12">
        <f>IF(Settings!$C$15 = "Yes", _xll.RiskBinomial(1,ISM!$H28), 0)</f>
        <v>0</v>
      </c>
      <c r="E29" s="20">
        <f>IF(Settings!$C$15 = "Yes", _xll.RiskBinomial(1,ISM!$H28), 0)</f>
        <v>0</v>
      </c>
      <c r="F29" s="12">
        <f>IF(Settings!$C$15 = "Yes", _xll.RiskUniform(0,1), 0.5)</f>
        <v>0.5</v>
      </c>
      <c r="G29" s="12">
        <f>IF(Settings!$C$15 = "Yes", _xll.RiskUniform(0,1), 0.5)</f>
        <v>0.5</v>
      </c>
      <c r="H29" s="12">
        <f>IF(Settings!$C$15 = "Yes", _xll.RiskUniform(0,1), 0.5)</f>
        <v>0.5</v>
      </c>
      <c r="I29" s="12">
        <f>IF(Settings!$C$15 = "Yes", _xll.RiskUniform(0,1), 0.5)</f>
        <v>0.5</v>
      </c>
      <c r="J29" s="12">
        <f>IF(Settings!$C$15 = "Yes", _xll.RiskUniform(0,1), 0.5)</f>
        <v>0.5</v>
      </c>
      <c r="K29" s="12">
        <f>IF(Settings!$C$15 = "Yes", _xll.RiskUniform(0,1), 0.5)</f>
        <v>0.5</v>
      </c>
      <c r="L29" s="12">
        <f>IF(Settings!$C$15 = "Yes", _xll.RiskUniform(0,1), 0.5)</f>
        <v>0.5</v>
      </c>
      <c r="M29" s="12">
        <f>IF(Settings!$C$15 = "Yes", _xll.RiskUniform(0,1), 0.5)</f>
        <v>0.5</v>
      </c>
      <c r="N29" s="12">
        <f>IF(Settings!$C$15 = "Yes", _xll.RiskUniform(0,1), 0.5)</f>
        <v>0.5</v>
      </c>
      <c r="O29" s="12">
        <f>IF(Settings!$C$15 = "Yes", _xll.RiskUniform(0,1), 0.5)</f>
        <v>0.5</v>
      </c>
      <c r="P29" s="12">
        <f>IF(Settings!$C$15 = "Yes", _xll.RiskUniform(0,1), 0.5)</f>
        <v>0.5</v>
      </c>
      <c r="Q29" s="12">
        <f>IF(Settings!$C$15 = "Yes", _xll.RiskUniform(0,1), 0.5)</f>
        <v>0.5</v>
      </c>
      <c r="R29" s="12">
        <f>IF(Settings!$C$15 = "Yes", _xll.RiskUniform(0,1), 0.5)</f>
        <v>0.5</v>
      </c>
      <c r="S29" s="12">
        <f>IF(Settings!$C$15 = "Yes", _xll.RiskUniform(0,1), 0.5)</f>
        <v>0.5</v>
      </c>
      <c r="T29" s="12">
        <f>IF(Settings!$C$15 = "Yes", _xll.RiskUniform(0,1), 0.5)</f>
        <v>0.5</v>
      </c>
      <c r="U29" s="12">
        <f>IF(Settings!$C$15 = "Yes", _xll.RiskUniform(0,1), 0.5)</f>
        <v>0.5</v>
      </c>
      <c r="V29" s="12">
        <f>IF(Settings!$C$15 = "Yes", _xll.RiskUniform(0,1), 0.5)</f>
        <v>0.5</v>
      </c>
      <c r="W29" s="12">
        <f>IF(Settings!$C$15 = "Yes", _xll.RiskUniform(0,1), 0.5)</f>
        <v>0.5</v>
      </c>
      <c r="X29" s="12">
        <f>IF(Settings!$C$15 = "Yes", _xll.RiskUniform(0,1), 0.5)</f>
        <v>0.5</v>
      </c>
      <c r="Y29" s="12">
        <f>IF(Settings!$C$15 = "Yes", _xll.RiskUniform(0,1), 0.5)</f>
        <v>0.5</v>
      </c>
      <c r="Z29" s="12">
        <f>IF(Settings!$C$15 = "Yes", _xll.RiskUniform(0,1), 0.5)</f>
        <v>0.5</v>
      </c>
      <c r="AA29" s="12">
        <f>IF(Settings!$C$15 = "Yes", _xll.RiskUniform(0,1), 0.5)</f>
        <v>0.5</v>
      </c>
      <c r="AB29" s="12">
        <f>IF(Settings!$C$15 = "Yes", _xll.RiskUniform(0,1), 0.5)</f>
        <v>0.5</v>
      </c>
      <c r="AC29" s="12">
        <f>IF(Settings!$C$15 = "Yes", _xll.RiskUniform(0,1), 0.5)</f>
        <v>0.5</v>
      </c>
      <c r="AD29" s="12">
        <f>IF(Settings!$C$15 = "Yes", _xll.RiskUniform(0,1), 0.5)</f>
        <v>0.5</v>
      </c>
      <c r="AE29" s="12">
        <f>IF(Settings!$C$15 = "Yes", _xll.RiskUniform(0,1), 0.5)</f>
        <v>0.5</v>
      </c>
      <c r="AF29" s="12">
        <f>IF(Settings!$C$15 = "Yes", _xll.RiskUniform(0,1), 0.5)</f>
        <v>0.5</v>
      </c>
      <c r="AG29" s="12">
        <f>IF(Settings!$C$15 = "Yes", _xll.RiskUniform(0,1), 0.5)</f>
        <v>0.5</v>
      </c>
      <c r="AH29" s="12">
        <f>IF(Settings!$C$15 = "Yes", _xll.RiskUniform(0,1), 0.5)</f>
        <v>0.5</v>
      </c>
      <c r="AI29" s="12">
        <f>IF(Settings!$C$15 = "Yes", _xll.RiskUniform(0,1), 0.5)</f>
        <v>0.5</v>
      </c>
      <c r="AJ29" s="12">
        <f>IF(Settings!$C$15 = "Yes", _xll.RiskUniform(0,1), 0.5)</f>
        <v>0.5</v>
      </c>
    </row>
    <row r="30" spans="1:36">
      <c r="A30" s="12">
        <v>2037</v>
      </c>
      <c r="B30" s="12">
        <f>IF(Settings!$C$15 = "Yes", _xll.RiskBinomial(1,ISM!$H29), 0)</f>
        <v>0</v>
      </c>
      <c r="C30" s="12">
        <f>IF(Settings!$C$15 = "Yes", _xll.RiskBinomial(1,ISM!$H29), 0)</f>
        <v>0</v>
      </c>
      <c r="D30" s="12">
        <f>IF(Settings!$C$15 = "Yes", _xll.RiskBinomial(1,ISM!$H29), 0)</f>
        <v>0</v>
      </c>
      <c r="E30" s="20">
        <f>IF(Settings!$C$15 = "Yes", _xll.RiskBinomial(1,ISM!$H29), 0)</f>
        <v>0</v>
      </c>
      <c r="F30" s="12">
        <f>IF(Settings!$C$15 = "Yes", _xll.RiskUniform(0,1), 0.5)</f>
        <v>0.5</v>
      </c>
      <c r="G30" s="12">
        <f>IF(Settings!$C$15 = "Yes", _xll.RiskUniform(0,1), 0.5)</f>
        <v>0.5</v>
      </c>
      <c r="H30" s="12">
        <f>IF(Settings!$C$15 = "Yes", _xll.RiskUniform(0,1), 0.5)</f>
        <v>0.5</v>
      </c>
      <c r="I30" s="12">
        <f>IF(Settings!$C$15 = "Yes", _xll.RiskUniform(0,1), 0.5)</f>
        <v>0.5</v>
      </c>
      <c r="J30" s="12">
        <f>IF(Settings!$C$15 = "Yes", _xll.RiskUniform(0,1), 0.5)</f>
        <v>0.5</v>
      </c>
      <c r="K30" s="12">
        <f>IF(Settings!$C$15 = "Yes", _xll.RiskUniform(0,1), 0.5)</f>
        <v>0.5</v>
      </c>
      <c r="L30" s="12">
        <f>IF(Settings!$C$15 = "Yes", _xll.RiskUniform(0,1), 0.5)</f>
        <v>0.5</v>
      </c>
      <c r="M30" s="12">
        <f>IF(Settings!$C$15 = "Yes", _xll.RiskUniform(0,1), 0.5)</f>
        <v>0.5</v>
      </c>
      <c r="N30" s="12">
        <f>IF(Settings!$C$15 = "Yes", _xll.RiskUniform(0,1), 0.5)</f>
        <v>0.5</v>
      </c>
      <c r="O30" s="12">
        <f>IF(Settings!$C$15 = "Yes", _xll.RiskUniform(0,1), 0.5)</f>
        <v>0.5</v>
      </c>
      <c r="P30" s="12">
        <f>IF(Settings!$C$15 = "Yes", _xll.RiskUniform(0,1), 0.5)</f>
        <v>0.5</v>
      </c>
      <c r="Q30" s="12">
        <f>IF(Settings!$C$15 = "Yes", _xll.RiskUniform(0,1), 0.5)</f>
        <v>0.5</v>
      </c>
      <c r="R30" s="12">
        <f>IF(Settings!$C$15 = "Yes", _xll.RiskUniform(0,1), 0.5)</f>
        <v>0.5</v>
      </c>
      <c r="S30" s="12">
        <f>IF(Settings!$C$15 = "Yes", _xll.RiskUniform(0,1), 0.5)</f>
        <v>0.5</v>
      </c>
      <c r="T30" s="12">
        <f>IF(Settings!$C$15 = "Yes", _xll.RiskUniform(0,1), 0.5)</f>
        <v>0.5</v>
      </c>
      <c r="U30" s="12">
        <f>IF(Settings!$C$15 = "Yes", _xll.RiskUniform(0,1), 0.5)</f>
        <v>0.5</v>
      </c>
      <c r="V30" s="12">
        <f>IF(Settings!$C$15 = "Yes", _xll.RiskUniform(0,1), 0.5)</f>
        <v>0.5</v>
      </c>
      <c r="W30" s="12">
        <f>IF(Settings!$C$15 = "Yes", _xll.RiskUniform(0,1), 0.5)</f>
        <v>0.5</v>
      </c>
      <c r="X30" s="12">
        <f>IF(Settings!$C$15 = "Yes", _xll.RiskUniform(0,1), 0.5)</f>
        <v>0.5</v>
      </c>
      <c r="Y30" s="12">
        <f>IF(Settings!$C$15 = "Yes", _xll.RiskUniform(0,1), 0.5)</f>
        <v>0.5</v>
      </c>
      <c r="Z30" s="12">
        <f>IF(Settings!$C$15 = "Yes", _xll.RiskUniform(0,1), 0.5)</f>
        <v>0.5</v>
      </c>
      <c r="AA30" s="12">
        <f>IF(Settings!$C$15 = "Yes", _xll.RiskUniform(0,1), 0.5)</f>
        <v>0.5</v>
      </c>
      <c r="AB30" s="12">
        <f>IF(Settings!$C$15 = "Yes", _xll.RiskUniform(0,1), 0.5)</f>
        <v>0.5</v>
      </c>
      <c r="AC30" s="12">
        <f>IF(Settings!$C$15 = "Yes", _xll.RiskUniform(0,1), 0.5)</f>
        <v>0.5</v>
      </c>
      <c r="AD30" s="12">
        <f>IF(Settings!$C$15 = "Yes", _xll.RiskUniform(0,1), 0.5)</f>
        <v>0.5</v>
      </c>
      <c r="AE30" s="12">
        <f>IF(Settings!$C$15 = "Yes", _xll.RiskUniform(0,1), 0.5)</f>
        <v>0.5</v>
      </c>
      <c r="AF30" s="12">
        <f>IF(Settings!$C$15 = "Yes", _xll.RiskUniform(0,1), 0.5)</f>
        <v>0.5</v>
      </c>
      <c r="AG30" s="12">
        <f>IF(Settings!$C$15 = "Yes", _xll.RiskUniform(0,1), 0.5)</f>
        <v>0.5</v>
      </c>
      <c r="AH30" s="12">
        <f>IF(Settings!$C$15 = "Yes", _xll.RiskUniform(0,1), 0.5)</f>
        <v>0.5</v>
      </c>
      <c r="AI30" s="12">
        <f>IF(Settings!$C$15 = "Yes", _xll.RiskUniform(0,1), 0.5)</f>
        <v>0.5</v>
      </c>
      <c r="AJ30" s="12">
        <f>IF(Settings!$C$15 = "Yes", _xll.RiskUniform(0,1), 0.5)</f>
        <v>0.5</v>
      </c>
    </row>
    <row r="31" spans="1:36">
      <c r="A31" s="12">
        <v>2038</v>
      </c>
      <c r="B31" s="12">
        <f>IF(Settings!$C$15 = "Yes", _xll.RiskBinomial(1,ISM!$H30), 0)</f>
        <v>0</v>
      </c>
      <c r="C31" s="12">
        <f>IF(Settings!$C$15 = "Yes", _xll.RiskBinomial(1,ISM!$H30), 0)</f>
        <v>0</v>
      </c>
      <c r="D31" s="12">
        <f>IF(Settings!$C$15 = "Yes", _xll.RiskBinomial(1,ISM!$H30), 0)</f>
        <v>0</v>
      </c>
      <c r="E31" s="20">
        <f>IF(Settings!$C$15 = "Yes", _xll.RiskBinomial(1,ISM!$H30), 0)</f>
        <v>0</v>
      </c>
      <c r="F31" s="12">
        <f>IF(Settings!$C$15 = "Yes", _xll.RiskUniform(0,1), 0.5)</f>
        <v>0.5</v>
      </c>
      <c r="G31" s="12">
        <f>IF(Settings!$C$15 = "Yes", _xll.RiskUniform(0,1), 0.5)</f>
        <v>0.5</v>
      </c>
      <c r="H31" s="12">
        <f>IF(Settings!$C$15 = "Yes", _xll.RiskUniform(0,1), 0.5)</f>
        <v>0.5</v>
      </c>
      <c r="I31" s="12">
        <f>IF(Settings!$C$15 = "Yes", _xll.RiskUniform(0,1), 0.5)</f>
        <v>0.5</v>
      </c>
      <c r="J31" s="12">
        <f>IF(Settings!$C$15 = "Yes", _xll.RiskUniform(0,1), 0.5)</f>
        <v>0.5</v>
      </c>
      <c r="K31" s="12">
        <f>IF(Settings!$C$15 = "Yes", _xll.RiskUniform(0,1), 0.5)</f>
        <v>0.5</v>
      </c>
      <c r="L31" s="12">
        <f>IF(Settings!$C$15 = "Yes", _xll.RiskUniform(0,1), 0.5)</f>
        <v>0.5</v>
      </c>
      <c r="M31" s="12">
        <f>IF(Settings!$C$15 = "Yes", _xll.RiskUniform(0,1), 0.5)</f>
        <v>0.5</v>
      </c>
      <c r="N31" s="12">
        <f>IF(Settings!$C$15 = "Yes", _xll.RiskUniform(0,1), 0.5)</f>
        <v>0.5</v>
      </c>
      <c r="O31" s="12">
        <f>IF(Settings!$C$15 = "Yes", _xll.RiskUniform(0,1), 0.5)</f>
        <v>0.5</v>
      </c>
      <c r="P31" s="12">
        <f>IF(Settings!$C$15 = "Yes", _xll.RiskUniform(0,1), 0.5)</f>
        <v>0.5</v>
      </c>
      <c r="Q31" s="12">
        <f>IF(Settings!$C$15 = "Yes", _xll.RiskUniform(0,1), 0.5)</f>
        <v>0.5</v>
      </c>
      <c r="R31" s="12">
        <f>IF(Settings!$C$15 = "Yes", _xll.RiskUniform(0,1), 0.5)</f>
        <v>0.5</v>
      </c>
      <c r="S31" s="12">
        <f>IF(Settings!$C$15 = "Yes", _xll.RiskUniform(0,1), 0.5)</f>
        <v>0.5</v>
      </c>
      <c r="T31" s="12">
        <f>IF(Settings!$C$15 = "Yes", _xll.RiskUniform(0,1), 0.5)</f>
        <v>0.5</v>
      </c>
      <c r="U31" s="12">
        <f>IF(Settings!$C$15 = "Yes", _xll.RiskUniform(0,1), 0.5)</f>
        <v>0.5</v>
      </c>
      <c r="V31" s="12">
        <f>IF(Settings!$C$15 = "Yes", _xll.RiskUniform(0,1), 0.5)</f>
        <v>0.5</v>
      </c>
      <c r="W31" s="12">
        <f>IF(Settings!$C$15 = "Yes", _xll.RiskUniform(0,1), 0.5)</f>
        <v>0.5</v>
      </c>
      <c r="X31" s="12">
        <f>IF(Settings!$C$15 = "Yes", _xll.RiskUniform(0,1), 0.5)</f>
        <v>0.5</v>
      </c>
      <c r="Y31" s="12">
        <f>IF(Settings!$C$15 = "Yes", _xll.RiskUniform(0,1), 0.5)</f>
        <v>0.5</v>
      </c>
      <c r="Z31" s="12">
        <f>IF(Settings!$C$15 = "Yes", _xll.RiskUniform(0,1), 0.5)</f>
        <v>0.5</v>
      </c>
      <c r="AA31" s="12">
        <f>IF(Settings!$C$15 = "Yes", _xll.RiskUniform(0,1), 0.5)</f>
        <v>0.5</v>
      </c>
      <c r="AB31" s="12">
        <f>IF(Settings!$C$15 = "Yes", _xll.RiskUniform(0,1), 0.5)</f>
        <v>0.5</v>
      </c>
      <c r="AC31" s="12">
        <f>IF(Settings!$C$15 = "Yes", _xll.RiskUniform(0,1), 0.5)</f>
        <v>0.5</v>
      </c>
      <c r="AD31" s="12">
        <f>IF(Settings!$C$15 = "Yes", _xll.RiskUniform(0,1), 0.5)</f>
        <v>0.5</v>
      </c>
      <c r="AE31" s="12">
        <f>IF(Settings!$C$15 = "Yes", _xll.RiskUniform(0,1), 0.5)</f>
        <v>0.5</v>
      </c>
      <c r="AF31" s="12">
        <f>IF(Settings!$C$15 = "Yes", _xll.RiskUniform(0,1), 0.5)</f>
        <v>0.5</v>
      </c>
      <c r="AG31" s="12">
        <f>IF(Settings!$C$15 = "Yes", _xll.RiskUniform(0,1), 0.5)</f>
        <v>0.5</v>
      </c>
      <c r="AH31" s="12">
        <f>IF(Settings!$C$15 = "Yes", _xll.RiskUniform(0,1), 0.5)</f>
        <v>0.5</v>
      </c>
      <c r="AI31" s="12">
        <f>IF(Settings!$C$15 = "Yes", _xll.RiskUniform(0,1), 0.5)</f>
        <v>0.5</v>
      </c>
      <c r="AJ31" s="12">
        <f>IF(Settings!$C$15 = "Yes", _xll.RiskUniform(0,1), 0.5)</f>
        <v>0.5</v>
      </c>
    </row>
    <row r="32" spans="1:36">
      <c r="A32" s="12">
        <v>2039</v>
      </c>
      <c r="B32" s="12">
        <f>IF(Settings!$C$15 = "Yes", _xll.RiskBinomial(1,ISM!$H31), 0)</f>
        <v>0</v>
      </c>
      <c r="C32" s="12">
        <f>IF(Settings!$C$15 = "Yes", _xll.RiskBinomial(1,ISM!$H31), 0)</f>
        <v>0</v>
      </c>
      <c r="D32" s="12">
        <f>IF(Settings!$C$15 = "Yes", _xll.RiskBinomial(1,ISM!$H31), 0)</f>
        <v>0</v>
      </c>
      <c r="E32" s="20">
        <f>IF(Settings!$C$15 = "Yes", _xll.RiskBinomial(1,ISM!$H31), 0)</f>
        <v>0</v>
      </c>
      <c r="F32" s="12">
        <f>IF(Settings!$C$15 = "Yes", _xll.RiskUniform(0,1), 0.5)</f>
        <v>0.5</v>
      </c>
      <c r="G32" s="12">
        <f>IF(Settings!$C$15 = "Yes", _xll.RiskUniform(0,1), 0.5)</f>
        <v>0.5</v>
      </c>
      <c r="H32" s="12">
        <f>IF(Settings!$C$15 = "Yes", _xll.RiskUniform(0,1), 0.5)</f>
        <v>0.5</v>
      </c>
      <c r="I32" s="12">
        <f>IF(Settings!$C$15 = "Yes", _xll.RiskUniform(0,1), 0.5)</f>
        <v>0.5</v>
      </c>
      <c r="J32" s="12">
        <f>IF(Settings!$C$15 = "Yes", _xll.RiskUniform(0,1), 0.5)</f>
        <v>0.5</v>
      </c>
      <c r="K32" s="12">
        <f>IF(Settings!$C$15 = "Yes", _xll.RiskUniform(0,1), 0.5)</f>
        <v>0.5</v>
      </c>
      <c r="L32" s="12">
        <f>IF(Settings!$C$15 = "Yes", _xll.RiskUniform(0,1), 0.5)</f>
        <v>0.5</v>
      </c>
      <c r="M32" s="12">
        <f>IF(Settings!$C$15 = "Yes", _xll.RiskUniform(0,1), 0.5)</f>
        <v>0.5</v>
      </c>
      <c r="N32" s="12">
        <f>IF(Settings!$C$15 = "Yes", _xll.RiskUniform(0,1), 0.5)</f>
        <v>0.5</v>
      </c>
      <c r="O32" s="12">
        <f>IF(Settings!$C$15 = "Yes", _xll.RiskUniform(0,1), 0.5)</f>
        <v>0.5</v>
      </c>
      <c r="P32" s="12">
        <f>IF(Settings!$C$15 = "Yes", _xll.RiskUniform(0,1), 0.5)</f>
        <v>0.5</v>
      </c>
      <c r="Q32" s="12">
        <f>IF(Settings!$C$15 = "Yes", _xll.RiskUniform(0,1), 0.5)</f>
        <v>0.5</v>
      </c>
      <c r="R32" s="12">
        <f>IF(Settings!$C$15 = "Yes", _xll.RiskUniform(0,1), 0.5)</f>
        <v>0.5</v>
      </c>
      <c r="S32" s="12">
        <f>IF(Settings!$C$15 = "Yes", _xll.RiskUniform(0,1), 0.5)</f>
        <v>0.5</v>
      </c>
      <c r="T32" s="12">
        <f>IF(Settings!$C$15 = "Yes", _xll.RiskUniform(0,1), 0.5)</f>
        <v>0.5</v>
      </c>
      <c r="U32" s="12">
        <f>IF(Settings!$C$15 = "Yes", _xll.RiskUniform(0,1), 0.5)</f>
        <v>0.5</v>
      </c>
      <c r="V32" s="12">
        <f>IF(Settings!$C$15 = "Yes", _xll.RiskUniform(0,1), 0.5)</f>
        <v>0.5</v>
      </c>
      <c r="W32" s="12">
        <f>IF(Settings!$C$15 = "Yes", _xll.RiskUniform(0,1), 0.5)</f>
        <v>0.5</v>
      </c>
      <c r="X32" s="12">
        <f>IF(Settings!$C$15 = "Yes", _xll.RiskUniform(0,1), 0.5)</f>
        <v>0.5</v>
      </c>
      <c r="Y32" s="12">
        <f>IF(Settings!$C$15 = "Yes", _xll.RiskUniform(0,1), 0.5)</f>
        <v>0.5</v>
      </c>
      <c r="Z32" s="12">
        <f>IF(Settings!$C$15 = "Yes", _xll.RiskUniform(0,1), 0.5)</f>
        <v>0.5</v>
      </c>
      <c r="AA32" s="12">
        <f>IF(Settings!$C$15 = "Yes", _xll.RiskUniform(0,1), 0.5)</f>
        <v>0.5</v>
      </c>
      <c r="AB32" s="12">
        <f>IF(Settings!$C$15 = "Yes", _xll.RiskUniform(0,1), 0.5)</f>
        <v>0.5</v>
      </c>
      <c r="AC32" s="12">
        <f>IF(Settings!$C$15 = "Yes", _xll.RiskUniform(0,1), 0.5)</f>
        <v>0.5</v>
      </c>
      <c r="AD32" s="12">
        <f>IF(Settings!$C$15 = "Yes", _xll.RiskUniform(0,1), 0.5)</f>
        <v>0.5</v>
      </c>
      <c r="AE32" s="12">
        <f>IF(Settings!$C$15 = "Yes", _xll.RiskUniform(0,1), 0.5)</f>
        <v>0.5</v>
      </c>
      <c r="AF32" s="12">
        <f>IF(Settings!$C$15 = "Yes", _xll.RiskUniform(0,1), 0.5)</f>
        <v>0.5</v>
      </c>
      <c r="AG32" s="12">
        <f>IF(Settings!$C$15 = "Yes", _xll.RiskUniform(0,1), 0.5)</f>
        <v>0.5</v>
      </c>
      <c r="AH32" s="12">
        <f>IF(Settings!$C$15 = "Yes", _xll.RiskUniform(0,1), 0.5)</f>
        <v>0.5</v>
      </c>
      <c r="AI32" s="12">
        <f>IF(Settings!$C$15 = "Yes", _xll.RiskUniform(0,1), 0.5)</f>
        <v>0.5</v>
      </c>
      <c r="AJ32" s="12">
        <f>IF(Settings!$C$15 = "Yes", _xll.RiskUniform(0,1), 0.5)</f>
        <v>0.5</v>
      </c>
    </row>
    <row r="33" spans="1:36">
      <c r="A33" s="12">
        <v>2040</v>
      </c>
      <c r="B33" s="12">
        <f>IF(Settings!$C$15 = "Yes", _xll.RiskBinomial(1,ISM!$H32), 0)</f>
        <v>0</v>
      </c>
      <c r="C33" s="12">
        <f>IF(Settings!$C$15 = "Yes", _xll.RiskBinomial(1,ISM!$H32), 0)</f>
        <v>0</v>
      </c>
      <c r="D33" s="12">
        <f>IF(Settings!$C$15 = "Yes", _xll.RiskBinomial(1,ISM!$H32), 0)</f>
        <v>0</v>
      </c>
      <c r="E33" s="20">
        <f>IF(Settings!$C$15 = "Yes", _xll.RiskBinomial(1,ISM!$H32), 0)</f>
        <v>0</v>
      </c>
      <c r="F33" s="12">
        <f>IF(Settings!$C$15 = "Yes", _xll.RiskUniform(0,1), 0.5)</f>
        <v>0.5</v>
      </c>
      <c r="G33" s="12">
        <f>IF(Settings!$C$15 = "Yes", _xll.RiskUniform(0,1), 0.5)</f>
        <v>0.5</v>
      </c>
      <c r="H33" s="12">
        <f>IF(Settings!$C$15 = "Yes", _xll.RiskUniform(0,1), 0.5)</f>
        <v>0.5</v>
      </c>
      <c r="I33" s="12">
        <f>IF(Settings!$C$15 = "Yes", _xll.RiskUniform(0,1), 0.5)</f>
        <v>0.5</v>
      </c>
      <c r="J33" s="12">
        <f>IF(Settings!$C$15 = "Yes", _xll.RiskUniform(0,1), 0.5)</f>
        <v>0.5</v>
      </c>
      <c r="K33" s="12">
        <f>IF(Settings!$C$15 = "Yes", _xll.RiskUniform(0,1), 0.5)</f>
        <v>0.5</v>
      </c>
      <c r="L33" s="12">
        <f>IF(Settings!$C$15 = "Yes", _xll.RiskUniform(0,1), 0.5)</f>
        <v>0.5</v>
      </c>
      <c r="M33" s="12">
        <f>IF(Settings!$C$15 = "Yes", _xll.RiskUniform(0,1), 0.5)</f>
        <v>0.5</v>
      </c>
      <c r="N33" s="12">
        <f>IF(Settings!$C$15 = "Yes", _xll.RiskUniform(0,1), 0.5)</f>
        <v>0.5</v>
      </c>
      <c r="O33" s="12">
        <f>IF(Settings!$C$15 = "Yes", _xll.RiskUniform(0,1), 0.5)</f>
        <v>0.5</v>
      </c>
      <c r="P33" s="12">
        <f>IF(Settings!$C$15 = "Yes", _xll.RiskUniform(0,1), 0.5)</f>
        <v>0.5</v>
      </c>
      <c r="Q33" s="12">
        <f>IF(Settings!$C$15 = "Yes", _xll.RiskUniform(0,1), 0.5)</f>
        <v>0.5</v>
      </c>
      <c r="R33" s="12">
        <f>IF(Settings!$C$15 = "Yes", _xll.RiskUniform(0,1), 0.5)</f>
        <v>0.5</v>
      </c>
      <c r="S33" s="12">
        <f>IF(Settings!$C$15 = "Yes", _xll.RiskUniform(0,1), 0.5)</f>
        <v>0.5</v>
      </c>
      <c r="T33" s="12">
        <f>IF(Settings!$C$15 = "Yes", _xll.RiskUniform(0,1), 0.5)</f>
        <v>0.5</v>
      </c>
      <c r="U33" s="12">
        <f>IF(Settings!$C$15 = "Yes", _xll.RiskUniform(0,1), 0.5)</f>
        <v>0.5</v>
      </c>
      <c r="V33" s="12">
        <f>IF(Settings!$C$15 = "Yes", _xll.RiskUniform(0,1), 0.5)</f>
        <v>0.5</v>
      </c>
      <c r="W33" s="12">
        <f>IF(Settings!$C$15 = "Yes", _xll.RiskUniform(0,1), 0.5)</f>
        <v>0.5</v>
      </c>
      <c r="X33" s="12">
        <f>IF(Settings!$C$15 = "Yes", _xll.RiskUniform(0,1), 0.5)</f>
        <v>0.5</v>
      </c>
      <c r="Y33" s="12">
        <f>IF(Settings!$C$15 = "Yes", _xll.RiskUniform(0,1), 0.5)</f>
        <v>0.5</v>
      </c>
      <c r="Z33" s="12">
        <f>IF(Settings!$C$15 = "Yes", _xll.RiskUniform(0,1), 0.5)</f>
        <v>0.5</v>
      </c>
      <c r="AA33" s="12">
        <f>IF(Settings!$C$15 = "Yes", _xll.RiskUniform(0,1), 0.5)</f>
        <v>0.5</v>
      </c>
      <c r="AB33" s="12">
        <f>IF(Settings!$C$15 = "Yes", _xll.RiskUniform(0,1), 0.5)</f>
        <v>0.5</v>
      </c>
      <c r="AC33" s="12">
        <f>IF(Settings!$C$15 = "Yes", _xll.RiskUniform(0,1), 0.5)</f>
        <v>0.5</v>
      </c>
      <c r="AD33" s="12">
        <f>IF(Settings!$C$15 = "Yes", _xll.RiskUniform(0,1), 0.5)</f>
        <v>0.5</v>
      </c>
      <c r="AE33" s="12">
        <f>IF(Settings!$C$15 = "Yes", _xll.RiskUniform(0,1), 0.5)</f>
        <v>0.5</v>
      </c>
      <c r="AF33" s="12">
        <f>IF(Settings!$C$15 = "Yes", _xll.RiskUniform(0,1), 0.5)</f>
        <v>0.5</v>
      </c>
      <c r="AG33" s="12">
        <f>IF(Settings!$C$15 = "Yes", _xll.RiskUniform(0,1), 0.5)</f>
        <v>0.5</v>
      </c>
      <c r="AH33" s="12">
        <f>IF(Settings!$C$15 = "Yes", _xll.RiskUniform(0,1), 0.5)</f>
        <v>0.5</v>
      </c>
      <c r="AI33" s="12">
        <f>IF(Settings!$C$15 = "Yes", _xll.RiskUniform(0,1), 0.5)</f>
        <v>0.5</v>
      </c>
      <c r="AJ33" s="12">
        <f>IF(Settings!$C$15 = "Yes", _xll.RiskUniform(0,1), 0.5)</f>
        <v>0.5</v>
      </c>
    </row>
    <row r="34" spans="1:36">
      <c r="A34" s="12">
        <v>2041</v>
      </c>
      <c r="B34" s="12">
        <f>IF(Settings!$C$15 = "Yes", _xll.RiskBinomial(1,ISM!$H33), 0)</f>
        <v>0</v>
      </c>
      <c r="C34" s="12">
        <f>IF(Settings!$C$15 = "Yes", _xll.RiskBinomial(1,ISM!$H33), 0)</f>
        <v>0</v>
      </c>
      <c r="D34" s="12">
        <f>IF(Settings!$C$15 = "Yes", _xll.RiskBinomial(1,ISM!$H33), 0)</f>
        <v>0</v>
      </c>
      <c r="E34" s="20">
        <f>IF(Settings!$C$15 = "Yes", _xll.RiskBinomial(1,ISM!$H33), 0)</f>
        <v>0</v>
      </c>
      <c r="F34" s="12">
        <f>IF(Settings!$C$15 = "Yes", _xll.RiskUniform(0,1), 0.5)</f>
        <v>0.5</v>
      </c>
      <c r="G34" s="12">
        <f>IF(Settings!$C$15 = "Yes", _xll.RiskUniform(0,1), 0.5)</f>
        <v>0.5</v>
      </c>
      <c r="H34" s="12">
        <f>IF(Settings!$C$15 = "Yes", _xll.RiskUniform(0,1), 0.5)</f>
        <v>0.5</v>
      </c>
      <c r="I34" s="12">
        <f>IF(Settings!$C$15 = "Yes", _xll.RiskUniform(0,1), 0.5)</f>
        <v>0.5</v>
      </c>
      <c r="J34" s="12">
        <f>IF(Settings!$C$15 = "Yes", _xll.RiskUniform(0,1), 0.5)</f>
        <v>0.5</v>
      </c>
      <c r="K34" s="12">
        <f>IF(Settings!$C$15 = "Yes", _xll.RiskUniform(0,1), 0.5)</f>
        <v>0.5</v>
      </c>
      <c r="L34" s="12">
        <f>IF(Settings!$C$15 = "Yes", _xll.RiskUniform(0,1), 0.5)</f>
        <v>0.5</v>
      </c>
      <c r="M34" s="12">
        <f>IF(Settings!$C$15 = "Yes", _xll.RiskUniform(0,1), 0.5)</f>
        <v>0.5</v>
      </c>
      <c r="N34" s="12">
        <f>IF(Settings!$C$15 = "Yes", _xll.RiskUniform(0,1), 0.5)</f>
        <v>0.5</v>
      </c>
      <c r="O34" s="12">
        <f>IF(Settings!$C$15 = "Yes", _xll.RiskUniform(0,1), 0.5)</f>
        <v>0.5</v>
      </c>
      <c r="P34" s="12">
        <f>IF(Settings!$C$15 = "Yes", _xll.RiskUniform(0,1), 0.5)</f>
        <v>0.5</v>
      </c>
      <c r="Q34" s="12">
        <f>IF(Settings!$C$15 = "Yes", _xll.RiskUniform(0,1), 0.5)</f>
        <v>0.5</v>
      </c>
      <c r="R34" s="12">
        <f>IF(Settings!$C$15 = "Yes", _xll.RiskUniform(0,1), 0.5)</f>
        <v>0.5</v>
      </c>
      <c r="S34" s="12">
        <f>IF(Settings!$C$15 = "Yes", _xll.RiskUniform(0,1), 0.5)</f>
        <v>0.5</v>
      </c>
      <c r="T34" s="12">
        <f>IF(Settings!$C$15 = "Yes", _xll.RiskUniform(0,1), 0.5)</f>
        <v>0.5</v>
      </c>
      <c r="U34" s="12">
        <f>IF(Settings!$C$15 = "Yes", _xll.RiskUniform(0,1), 0.5)</f>
        <v>0.5</v>
      </c>
      <c r="V34" s="12">
        <f>IF(Settings!$C$15 = "Yes", _xll.RiskUniform(0,1), 0.5)</f>
        <v>0.5</v>
      </c>
      <c r="W34" s="12">
        <f>IF(Settings!$C$15 = "Yes", _xll.RiskUniform(0,1), 0.5)</f>
        <v>0.5</v>
      </c>
      <c r="X34" s="12">
        <f>IF(Settings!$C$15 = "Yes", _xll.RiskUniform(0,1), 0.5)</f>
        <v>0.5</v>
      </c>
      <c r="Y34" s="12">
        <f>IF(Settings!$C$15 = "Yes", _xll.RiskUniform(0,1), 0.5)</f>
        <v>0.5</v>
      </c>
      <c r="Z34" s="12">
        <f>IF(Settings!$C$15 = "Yes", _xll.RiskUniform(0,1), 0.5)</f>
        <v>0.5</v>
      </c>
      <c r="AA34" s="12">
        <f>IF(Settings!$C$15 = "Yes", _xll.RiskUniform(0,1), 0.5)</f>
        <v>0.5</v>
      </c>
      <c r="AB34" s="12">
        <f>IF(Settings!$C$15 = "Yes", _xll.RiskUniform(0,1), 0.5)</f>
        <v>0.5</v>
      </c>
      <c r="AC34" s="12">
        <f>IF(Settings!$C$15 = "Yes", _xll.RiskUniform(0,1), 0.5)</f>
        <v>0.5</v>
      </c>
      <c r="AD34" s="12">
        <f>IF(Settings!$C$15 = "Yes", _xll.RiskUniform(0,1), 0.5)</f>
        <v>0.5</v>
      </c>
      <c r="AE34" s="12">
        <f>IF(Settings!$C$15 = "Yes", _xll.RiskUniform(0,1), 0.5)</f>
        <v>0.5</v>
      </c>
      <c r="AF34" s="12">
        <f>IF(Settings!$C$15 = "Yes", _xll.RiskUniform(0,1), 0.5)</f>
        <v>0.5</v>
      </c>
      <c r="AG34" s="12">
        <f>IF(Settings!$C$15 = "Yes", _xll.RiskUniform(0,1), 0.5)</f>
        <v>0.5</v>
      </c>
      <c r="AH34" s="12">
        <f>IF(Settings!$C$15 = "Yes", _xll.RiskUniform(0,1), 0.5)</f>
        <v>0.5</v>
      </c>
      <c r="AI34" s="12">
        <f>IF(Settings!$C$15 = "Yes", _xll.RiskUniform(0,1), 0.5)</f>
        <v>0.5</v>
      </c>
      <c r="AJ34" s="12">
        <f>IF(Settings!$C$15 = "Yes", _xll.RiskUniform(0,1), 0.5)</f>
        <v>0.5</v>
      </c>
    </row>
    <row r="35" spans="1:36">
      <c r="A35" s="12">
        <v>2042</v>
      </c>
      <c r="B35" s="12">
        <f>IF(Settings!$C$15 = "Yes", _xll.RiskBinomial(1,ISM!$H34), 0)</f>
        <v>0</v>
      </c>
      <c r="C35" s="12">
        <f>IF(Settings!$C$15 = "Yes", _xll.RiskBinomial(1,ISM!$H34), 0)</f>
        <v>0</v>
      </c>
      <c r="D35" s="12">
        <f>IF(Settings!$C$15 = "Yes", _xll.RiskBinomial(1,ISM!$H34), 0)</f>
        <v>0</v>
      </c>
      <c r="E35" s="20">
        <f>IF(Settings!$C$15 = "Yes", _xll.RiskBinomial(1,ISM!$H34), 0)</f>
        <v>0</v>
      </c>
      <c r="F35" s="12">
        <f>IF(Settings!$C$15 = "Yes", _xll.RiskUniform(0,1), 0.5)</f>
        <v>0.5</v>
      </c>
      <c r="G35" s="12">
        <f>IF(Settings!$C$15 = "Yes", _xll.RiskUniform(0,1), 0.5)</f>
        <v>0.5</v>
      </c>
      <c r="H35" s="12">
        <f>IF(Settings!$C$15 = "Yes", _xll.RiskUniform(0,1), 0.5)</f>
        <v>0.5</v>
      </c>
      <c r="I35" s="12">
        <f>IF(Settings!$C$15 = "Yes", _xll.RiskUniform(0,1), 0.5)</f>
        <v>0.5</v>
      </c>
      <c r="J35" s="12">
        <f>IF(Settings!$C$15 = "Yes", _xll.RiskUniform(0,1), 0.5)</f>
        <v>0.5</v>
      </c>
      <c r="K35" s="12">
        <f>IF(Settings!$C$15 = "Yes", _xll.RiskUniform(0,1), 0.5)</f>
        <v>0.5</v>
      </c>
      <c r="L35" s="12">
        <f>IF(Settings!$C$15 = "Yes", _xll.RiskUniform(0,1), 0.5)</f>
        <v>0.5</v>
      </c>
      <c r="M35" s="12">
        <f>IF(Settings!$C$15 = "Yes", _xll.RiskUniform(0,1), 0.5)</f>
        <v>0.5</v>
      </c>
      <c r="N35" s="12">
        <f>IF(Settings!$C$15 = "Yes", _xll.RiskUniform(0,1), 0.5)</f>
        <v>0.5</v>
      </c>
      <c r="O35" s="12">
        <f>IF(Settings!$C$15 = "Yes", _xll.RiskUniform(0,1), 0.5)</f>
        <v>0.5</v>
      </c>
      <c r="P35" s="12">
        <f>IF(Settings!$C$15 = "Yes", _xll.RiskUniform(0,1), 0.5)</f>
        <v>0.5</v>
      </c>
      <c r="Q35" s="12">
        <f>IF(Settings!$C$15 = "Yes", _xll.RiskUniform(0,1), 0.5)</f>
        <v>0.5</v>
      </c>
      <c r="R35" s="12">
        <f>IF(Settings!$C$15 = "Yes", _xll.RiskUniform(0,1), 0.5)</f>
        <v>0.5</v>
      </c>
      <c r="S35" s="12">
        <f>IF(Settings!$C$15 = "Yes", _xll.RiskUniform(0,1), 0.5)</f>
        <v>0.5</v>
      </c>
      <c r="T35" s="12">
        <f>IF(Settings!$C$15 = "Yes", _xll.RiskUniform(0,1), 0.5)</f>
        <v>0.5</v>
      </c>
      <c r="U35" s="12">
        <f>IF(Settings!$C$15 = "Yes", _xll.RiskUniform(0,1), 0.5)</f>
        <v>0.5</v>
      </c>
      <c r="V35" s="12">
        <f>IF(Settings!$C$15 = "Yes", _xll.RiskUniform(0,1), 0.5)</f>
        <v>0.5</v>
      </c>
      <c r="W35" s="12">
        <f>IF(Settings!$C$15 = "Yes", _xll.RiskUniform(0,1), 0.5)</f>
        <v>0.5</v>
      </c>
      <c r="X35" s="12">
        <f>IF(Settings!$C$15 = "Yes", _xll.RiskUniform(0,1), 0.5)</f>
        <v>0.5</v>
      </c>
      <c r="Y35" s="12">
        <f>IF(Settings!$C$15 = "Yes", _xll.RiskUniform(0,1), 0.5)</f>
        <v>0.5</v>
      </c>
      <c r="Z35" s="12">
        <f>IF(Settings!$C$15 = "Yes", _xll.RiskUniform(0,1), 0.5)</f>
        <v>0.5</v>
      </c>
      <c r="AA35" s="12">
        <f>IF(Settings!$C$15 = "Yes", _xll.RiskUniform(0,1), 0.5)</f>
        <v>0.5</v>
      </c>
      <c r="AB35" s="12">
        <f>IF(Settings!$C$15 = "Yes", _xll.RiskUniform(0,1), 0.5)</f>
        <v>0.5</v>
      </c>
      <c r="AC35" s="12">
        <f>IF(Settings!$C$15 = "Yes", _xll.RiskUniform(0,1), 0.5)</f>
        <v>0.5</v>
      </c>
      <c r="AD35" s="12">
        <f>IF(Settings!$C$15 = "Yes", _xll.RiskUniform(0,1), 0.5)</f>
        <v>0.5</v>
      </c>
      <c r="AE35" s="12">
        <f>IF(Settings!$C$15 = "Yes", _xll.RiskUniform(0,1), 0.5)</f>
        <v>0.5</v>
      </c>
      <c r="AF35" s="12">
        <f>IF(Settings!$C$15 = "Yes", _xll.RiskUniform(0,1), 0.5)</f>
        <v>0.5</v>
      </c>
      <c r="AG35" s="12">
        <f>IF(Settings!$C$15 = "Yes", _xll.RiskUniform(0,1), 0.5)</f>
        <v>0.5</v>
      </c>
      <c r="AH35" s="12">
        <f>IF(Settings!$C$15 = "Yes", _xll.RiskUniform(0,1), 0.5)</f>
        <v>0.5</v>
      </c>
      <c r="AI35" s="12">
        <f>IF(Settings!$C$15 = "Yes", _xll.RiskUniform(0,1), 0.5)</f>
        <v>0.5</v>
      </c>
      <c r="AJ35" s="12">
        <f>IF(Settings!$C$15 = "Yes", _xll.RiskUniform(0,1), 0.5)</f>
        <v>0.5</v>
      </c>
    </row>
    <row r="36" spans="1:36">
      <c r="A36" s="12">
        <v>2043</v>
      </c>
      <c r="B36" s="12">
        <f>IF(Settings!$C$15 = "Yes", _xll.RiskBinomial(1,ISM!$H35), 0)</f>
        <v>0</v>
      </c>
      <c r="C36" s="12">
        <f>IF(Settings!$C$15 = "Yes", _xll.RiskBinomial(1,ISM!$H35), 0)</f>
        <v>0</v>
      </c>
      <c r="D36" s="12">
        <f>IF(Settings!$C$15 = "Yes", _xll.RiskBinomial(1,ISM!$H35), 0)</f>
        <v>0</v>
      </c>
      <c r="E36" s="20">
        <f>IF(Settings!$C$15 = "Yes", _xll.RiskBinomial(1,ISM!$H35), 0)</f>
        <v>0</v>
      </c>
      <c r="F36" s="12">
        <f>IF(Settings!$C$15 = "Yes", _xll.RiskUniform(0,1), 0.5)</f>
        <v>0.5</v>
      </c>
      <c r="G36" s="12">
        <f>IF(Settings!$C$15 = "Yes", _xll.RiskUniform(0,1), 0.5)</f>
        <v>0.5</v>
      </c>
      <c r="H36" s="12">
        <f>IF(Settings!$C$15 = "Yes", _xll.RiskUniform(0,1), 0.5)</f>
        <v>0.5</v>
      </c>
      <c r="I36" s="12">
        <f>IF(Settings!$C$15 = "Yes", _xll.RiskUniform(0,1), 0.5)</f>
        <v>0.5</v>
      </c>
      <c r="J36" s="12">
        <f>IF(Settings!$C$15 = "Yes", _xll.RiskUniform(0,1), 0.5)</f>
        <v>0.5</v>
      </c>
      <c r="K36" s="12">
        <f>IF(Settings!$C$15 = "Yes", _xll.RiskUniform(0,1), 0.5)</f>
        <v>0.5</v>
      </c>
      <c r="L36" s="12">
        <f>IF(Settings!$C$15 = "Yes", _xll.RiskUniform(0,1), 0.5)</f>
        <v>0.5</v>
      </c>
      <c r="M36" s="12">
        <f>IF(Settings!$C$15 = "Yes", _xll.RiskUniform(0,1), 0.5)</f>
        <v>0.5</v>
      </c>
      <c r="N36" s="12">
        <f>IF(Settings!$C$15 = "Yes", _xll.RiskUniform(0,1), 0.5)</f>
        <v>0.5</v>
      </c>
      <c r="O36" s="12">
        <f>IF(Settings!$C$15 = "Yes", _xll.RiskUniform(0,1), 0.5)</f>
        <v>0.5</v>
      </c>
      <c r="P36" s="12">
        <f>IF(Settings!$C$15 = "Yes", _xll.RiskUniform(0,1), 0.5)</f>
        <v>0.5</v>
      </c>
      <c r="Q36" s="12">
        <f>IF(Settings!$C$15 = "Yes", _xll.RiskUniform(0,1), 0.5)</f>
        <v>0.5</v>
      </c>
      <c r="R36" s="12">
        <f>IF(Settings!$C$15 = "Yes", _xll.RiskUniform(0,1), 0.5)</f>
        <v>0.5</v>
      </c>
      <c r="S36" s="12">
        <f>IF(Settings!$C$15 = "Yes", _xll.RiskUniform(0,1), 0.5)</f>
        <v>0.5</v>
      </c>
      <c r="T36" s="12">
        <f>IF(Settings!$C$15 = "Yes", _xll.RiskUniform(0,1), 0.5)</f>
        <v>0.5</v>
      </c>
      <c r="U36" s="12">
        <f>IF(Settings!$C$15 = "Yes", _xll.RiskUniform(0,1), 0.5)</f>
        <v>0.5</v>
      </c>
      <c r="V36" s="12">
        <f>IF(Settings!$C$15 = "Yes", _xll.RiskUniform(0,1), 0.5)</f>
        <v>0.5</v>
      </c>
      <c r="W36" s="12">
        <f>IF(Settings!$C$15 = "Yes", _xll.RiskUniform(0,1), 0.5)</f>
        <v>0.5</v>
      </c>
      <c r="X36" s="12">
        <f>IF(Settings!$C$15 = "Yes", _xll.RiskUniform(0,1), 0.5)</f>
        <v>0.5</v>
      </c>
      <c r="Y36" s="12">
        <f>IF(Settings!$C$15 = "Yes", _xll.RiskUniform(0,1), 0.5)</f>
        <v>0.5</v>
      </c>
      <c r="Z36" s="12">
        <f>IF(Settings!$C$15 = "Yes", _xll.RiskUniform(0,1), 0.5)</f>
        <v>0.5</v>
      </c>
      <c r="AA36" s="12">
        <f>IF(Settings!$C$15 = "Yes", _xll.RiskUniform(0,1), 0.5)</f>
        <v>0.5</v>
      </c>
      <c r="AB36" s="12">
        <f>IF(Settings!$C$15 = "Yes", _xll.RiskUniform(0,1), 0.5)</f>
        <v>0.5</v>
      </c>
      <c r="AC36" s="12">
        <f>IF(Settings!$C$15 = "Yes", _xll.RiskUniform(0,1), 0.5)</f>
        <v>0.5</v>
      </c>
      <c r="AD36" s="12">
        <f>IF(Settings!$C$15 = "Yes", _xll.RiskUniform(0,1), 0.5)</f>
        <v>0.5</v>
      </c>
      <c r="AE36" s="12">
        <f>IF(Settings!$C$15 = "Yes", _xll.RiskUniform(0,1), 0.5)</f>
        <v>0.5</v>
      </c>
      <c r="AF36" s="12">
        <f>IF(Settings!$C$15 = "Yes", _xll.RiskUniform(0,1), 0.5)</f>
        <v>0.5</v>
      </c>
      <c r="AG36" s="12">
        <f>IF(Settings!$C$15 = "Yes", _xll.RiskUniform(0,1), 0.5)</f>
        <v>0.5</v>
      </c>
      <c r="AH36" s="12">
        <f>IF(Settings!$C$15 = "Yes", _xll.RiskUniform(0,1), 0.5)</f>
        <v>0.5</v>
      </c>
      <c r="AI36" s="12">
        <f>IF(Settings!$C$15 = "Yes", _xll.RiskUniform(0,1), 0.5)</f>
        <v>0.5</v>
      </c>
      <c r="AJ36" s="12">
        <f>IF(Settings!$C$15 = "Yes", _xll.RiskUniform(0,1), 0.5)</f>
        <v>0.5</v>
      </c>
    </row>
    <row r="37" spans="1:36">
      <c r="A37" s="12">
        <v>2044</v>
      </c>
      <c r="B37" s="12">
        <f>IF(Settings!$C$15 = "Yes", _xll.RiskBinomial(1,ISM!$H36), 0)</f>
        <v>0</v>
      </c>
      <c r="C37" s="12">
        <f>IF(Settings!$C$15 = "Yes", _xll.RiskBinomial(1,ISM!$H36), 0)</f>
        <v>0</v>
      </c>
      <c r="D37" s="12">
        <f>IF(Settings!$C$15 = "Yes", _xll.RiskBinomial(1,ISM!$H36), 0)</f>
        <v>0</v>
      </c>
      <c r="E37" s="20">
        <f>IF(Settings!$C$15 = "Yes", _xll.RiskBinomial(1,ISM!$H36), 0)</f>
        <v>0</v>
      </c>
      <c r="F37" s="12">
        <f>IF(Settings!$C$15 = "Yes", _xll.RiskUniform(0,1), 0.5)</f>
        <v>0.5</v>
      </c>
      <c r="G37" s="12">
        <f>IF(Settings!$C$15 = "Yes", _xll.RiskUniform(0,1), 0.5)</f>
        <v>0.5</v>
      </c>
      <c r="H37" s="12">
        <f>IF(Settings!$C$15 = "Yes", _xll.RiskUniform(0,1), 0.5)</f>
        <v>0.5</v>
      </c>
      <c r="I37" s="12">
        <f>IF(Settings!$C$15 = "Yes", _xll.RiskUniform(0,1), 0.5)</f>
        <v>0.5</v>
      </c>
      <c r="J37" s="12">
        <f>IF(Settings!$C$15 = "Yes", _xll.RiskUniform(0,1), 0.5)</f>
        <v>0.5</v>
      </c>
      <c r="K37" s="12">
        <f>IF(Settings!$C$15 = "Yes", _xll.RiskUniform(0,1), 0.5)</f>
        <v>0.5</v>
      </c>
      <c r="L37" s="12">
        <f>IF(Settings!$C$15 = "Yes", _xll.RiskUniform(0,1), 0.5)</f>
        <v>0.5</v>
      </c>
      <c r="M37" s="12">
        <f>IF(Settings!$C$15 = "Yes", _xll.RiskUniform(0,1), 0.5)</f>
        <v>0.5</v>
      </c>
      <c r="N37" s="12">
        <f>IF(Settings!$C$15 = "Yes", _xll.RiskUniform(0,1), 0.5)</f>
        <v>0.5</v>
      </c>
      <c r="O37" s="12">
        <f>IF(Settings!$C$15 = "Yes", _xll.RiskUniform(0,1), 0.5)</f>
        <v>0.5</v>
      </c>
      <c r="P37" s="12">
        <f>IF(Settings!$C$15 = "Yes", _xll.RiskUniform(0,1), 0.5)</f>
        <v>0.5</v>
      </c>
      <c r="Q37" s="12">
        <f>IF(Settings!$C$15 = "Yes", _xll.RiskUniform(0,1), 0.5)</f>
        <v>0.5</v>
      </c>
      <c r="R37" s="12">
        <f>IF(Settings!$C$15 = "Yes", _xll.RiskUniform(0,1), 0.5)</f>
        <v>0.5</v>
      </c>
      <c r="S37" s="12">
        <f>IF(Settings!$C$15 = "Yes", _xll.RiskUniform(0,1), 0.5)</f>
        <v>0.5</v>
      </c>
      <c r="T37" s="12">
        <f>IF(Settings!$C$15 = "Yes", _xll.RiskUniform(0,1), 0.5)</f>
        <v>0.5</v>
      </c>
      <c r="U37" s="12">
        <f>IF(Settings!$C$15 = "Yes", _xll.RiskUniform(0,1), 0.5)</f>
        <v>0.5</v>
      </c>
      <c r="V37" s="12">
        <f>IF(Settings!$C$15 = "Yes", _xll.RiskUniform(0,1), 0.5)</f>
        <v>0.5</v>
      </c>
      <c r="W37" s="12">
        <f>IF(Settings!$C$15 = "Yes", _xll.RiskUniform(0,1), 0.5)</f>
        <v>0.5</v>
      </c>
      <c r="X37" s="12">
        <f>IF(Settings!$C$15 = "Yes", _xll.RiskUniform(0,1), 0.5)</f>
        <v>0.5</v>
      </c>
      <c r="Y37" s="12">
        <f>IF(Settings!$C$15 = "Yes", _xll.RiskUniform(0,1), 0.5)</f>
        <v>0.5</v>
      </c>
      <c r="Z37" s="12">
        <f>IF(Settings!$C$15 = "Yes", _xll.RiskUniform(0,1), 0.5)</f>
        <v>0.5</v>
      </c>
      <c r="AA37" s="12">
        <f>IF(Settings!$C$15 = "Yes", _xll.RiskUniform(0,1), 0.5)</f>
        <v>0.5</v>
      </c>
      <c r="AB37" s="12">
        <f>IF(Settings!$C$15 = "Yes", _xll.RiskUniform(0,1), 0.5)</f>
        <v>0.5</v>
      </c>
      <c r="AC37" s="12">
        <f>IF(Settings!$C$15 = "Yes", _xll.RiskUniform(0,1), 0.5)</f>
        <v>0.5</v>
      </c>
      <c r="AD37" s="12">
        <f>IF(Settings!$C$15 = "Yes", _xll.RiskUniform(0,1), 0.5)</f>
        <v>0.5</v>
      </c>
      <c r="AE37" s="12">
        <f>IF(Settings!$C$15 = "Yes", _xll.RiskUniform(0,1), 0.5)</f>
        <v>0.5</v>
      </c>
      <c r="AF37" s="12">
        <f>IF(Settings!$C$15 = "Yes", _xll.RiskUniform(0,1), 0.5)</f>
        <v>0.5</v>
      </c>
      <c r="AG37" s="12">
        <f>IF(Settings!$C$15 = "Yes", _xll.RiskUniform(0,1), 0.5)</f>
        <v>0.5</v>
      </c>
      <c r="AH37" s="12">
        <f>IF(Settings!$C$15 = "Yes", _xll.RiskUniform(0,1), 0.5)</f>
        <v>0.5</v>
      </c>
      <c r="AI37" s="12">
        <f>IF(Settings!$C$15 = "Yes", _xll.RiskUniform(0,1), 0.5)</f>
        <v>0.5</v>
      </c>
      <c r="AJ37" s="12">
        <f>IF(Settings!$C$15 = "Yes", _xll.RiskUniform(0,1), 0.5)</f>
        <v>0.5</v>
      </c>
    </row>
    <row r="38" spans="1:36">
      <c r="A38" s="12">
        <v>2045</v>
      </c>
      <c r="B38" s="12">
        <f>IF(Settings!$C$15 = "Yes", _xll.RiskBinomial(1,ISM!$H37), 0)</f>
        <v>0</v>
      </c>
      <c r="C38" s="12">
        <f>IF(Settings!$C$15 = "Yes", _xll.RiskBinomial(1,ISM!$H37), 0)</f>
        <v>0</v>
      </c>
      <c r="D38" s="12">
        <f>IF(Settings!$C$15 = "Yes", _xll.RiskBinomial(1,ISM!$H37), 0)</f>
        <v>0</v>
      </c>
      <c r="E38" s="20">
        <f>IF(Settings!$C$15 = "Yes", _xll.RiskBinomial(1,ISM!$H37), 0)</f>
        <v>0</v>
      </c>
      <c r="F38" s="12">
        <f>IF(Settings!$C$15 = "Yes", _xll.RiskUniform(0,1), 0.5)</f>
        <v>0.5</v>
      </c>
      <c r="G38" s="12">
        <f>IF(Settings!$C$15 = "Yes", _xll.RiskUniform(0,1), 0.5)</f>
        <v>0.5</v>
      </c>
      <c r="H38" s="12">
        <f>IF(Settings!$C$15 = "Yes", _xll.RiskUniform(0,1), 0.5)</f>
        <v>0.5</v>
      </c>
      <c r="I38" s="12">
        <f>IF(Settings!$C$15 = "Yes", _xll.RiskUniform(0,1), 0.5)</f>
        <v>0.5</v>
      </c>
      <c r="J38" s="12">
        <f>IF(Settings!$C$15 = "Yes", _xll.RiskUniform(0,1), 0.5)</f>
        <v>0.5</v>
      </c>
      <c r="K38" s="12">
        <f>IF(Settings!$C$15 = "Yes", _xll.RiskUniform(0,1), 0.5)</f>
        <v>0.5</v>
      </c>
      <c r="L38" s="12">
        <f>IF(Settings!$C$15 = "Yes", _xll.RiskUniform(0,1), 0.5)</f>
        <v>0.5</v>
      </c>
      <c r="M38" s="12">
        <f>IF(Settings!$C$15 = "Yes", _xll.RiskUniform(0,1), 0.5)</f>
        <v>0.5</v>
      </c>
      <c r="N38" s="12">
        <f>IF(Settings!$C$15 = "Yes", _xll.RiskUniform(0,1), 0.5)</f>
        <v>0.5</v>
      </c>
      <c r="O38" s="12">
        <f>IF(Settings!$C$15 = "Yes", _xll.RiskUniform(0,1), 0.5)</f>
        <v>0.5</v>
      </c>
      <c r="P38" s="12">
        <f>IF(Settings!$C$15 = "Yes", _xll.RiskUniform(0,1), 0.5)</f>
        <v>0.5</v>
      </c>
      <c r="Q38" s="12">
        <f>IF(Settings!$C$15 = "Yes", _xll.RiskUniform(0,1), 0.5)</f>
        <v>0.5</v>
      </c>
      <c r="R38" s="12">
        <f>IF(Settings!$C$15 = "Yes", _xll.RiskUniform(0,1), 0.5)</f>
        <v>0.5</v>
      </c>
      <c r="S38" s="12">
        <f>IF(Settings!$C$15 = "Yes", _xll.RiskUniform(0,1), 0.5)</f>
        <v>0.5</v>
      </c>
      <c r="T38" s="12">
        <f>IF(Settings!$C$15 = "Yes", _xll.RiskUniform(0,1), 0.5)</f>
        <v>0.5</v>
      </c>
      <c r="U38" s="12">
        <f>IF(Settings!$C$15 = "Yes", _xll.RiskUniform(0,1), 0.5)</f>
        <v>0.5</v>
      </c>
      <c r="V38" s="12">
        <f>IF(Settings!$C$15 = "Yes", _xll.RiskUniform(0,1), 0.5)</f>
        <v>0.5</v>
      </c>
      <c r="W38" s="12">
        <f>IF(Settings!$C$15 = "Yes", _xll.RiskUniform(0,1), 0.5)</f>
        <v>0.5</v>
      </c>
      <c r="X38" s="12">
        <f>IF(Settings!$C$15 = "Yes", _xll.RiskUniform(0,1), 0.5)</f>
        <v>0.5</v>
      </c>
      <c r="Y38" s="12">
        <f>IF(Settings!$C$15 = "Yes", _xll.RiskUniform(0,1), 0.5)</f>
        <v>0.5</v>
      </c>
      <c r="Z38" s="12">
        <f>IF(Settings!$C$15 = "Yes", _xll.RiskUniform(0,1), 0.5)</f>
        <v>0.5</v>
      </c>
      <c r="AA38" s="12">
        <f>IF(Settings!$C$15 = "Yes", _xll.RiskUniform(0,1), 0.5)</f>
        <v>0.5</v>
      </c>
      <c r="AB38" s="12">
        <f>IF(Settings!$C$15 = "Yes", _xll.RiskUniform(0,1), 0.5)</f>
        <v>0.5</v>
      </c>
      <c r="AC38" s="12">
        <f>IF(Settings!$C$15 = "Yes", _xll.RiskUniform(0,1), 0.5)</f>
        <v>0.5</v>
      </c>
      <c r="AD38" s="12">
        <f>IF(Settings!$C$15 = "Yes", _xll.RiskUniform(0,1), 0.5)</f>
        <v>0.5</v>
      </c>
      <c r="AE38" s="12">
        <f>IF(Settings!$C$15 = "Yes", _xll.RiskUniform(0,1), 0.5)</f>
        <v>0.5</v>
      </c>
      <c r="AF38" s="12">
        <f>IF(Settings!$C$15 = "Yes", _xll.RiskUniform(0,1), 0.5)</f>
        <v>0.5</v>
      </c>
      <c r="AG38" s="12">
        <f>IF(Settings!$C$15 = "Yes", _xll.RiskUniform(0,1), 0.5)</f>
        <v>0.5</v>
      </c>
      <c r="AH38" s="12">
        <f>IF(Settings!$C$15 = "Yes", _xll.RiskUniform(0,1), 0.5)</f>
        <v>0.5</v>
      </c>
      <c r="AI38" s="12">
        <f>IF(Settings!$C$15 = "Yes", _xll.RiskUniform(0,1), 0.5)</f>
        <v>0.5</v>
      </c>
      <c r="AJ38" s="12">
        <f>IF(Settings!$C$15 = "Yes", _xll.RiskUniform(0,1), 0.5)</f>
        <v>0.5</v>
      </c>
    </row>
    <row r="39" spans="1:36">
      <c r="A39" s="12">
        <v>2046</v>
      </c>
      <c r="B39" s="12">
        <f>IF(Settings!$C$15 = "Yes", _xll.RiskBinomial(1,ISM!$H38), 0)</f>
        <v>0</v>
      </c>
      <c r="C39" s="12">
        <f>IF(Settings!$C$15 = "Yes", _xll.RiskBinomial(1,ISM!$H38), 0)</f>
        <v>0</v>
      </c>
      <c r="D39" s="12">
        <f>IF(Settings!$C$15 = "Yes", _xll.RiskBinomial(1,ISM!$H38), 0)</f>
        <v>0</v>
      </c>
      <c r="E39" s="20">
        <f>IF(Settings!$C$15 = "Yes", _xll.RiskBinomial(1,ISM!$H38), 0)</f>
        <v>0</v>
      </c>
      <c r="F39" s="12">
        <f>IF(Settings!$C$15 = "Yes", _xll.RiskUniform(0,1), 0.5)</f>
        <v>0.5</v>
      </c>
      <c r="G39" s="12">
        <f>IF(Settings!$C$15 = "Yes", _xll.RiskUniform(0,1), 0.5)</f>
        <v>0.5</v>
      </c>
      <c r="H39" s="12">
        <f>IF(Settings!$C$15 = "Yes", _xll.RiskUniform(0,1), 0.5)</f>
        <v>0.5</v>
      </c>
      <c r="I39" s="12">
        <f>IF(Settings!$C$15 = "Yes", _xll.RiskUniform(0,1), 0.5)</f>
        <v>0.5</v>
      </c>
      <c r="J39" s="12">
        <f>IF(Settings!$C$15 = "Yes", _xll.RiskUniform(0,1), 0.5)</f>
        <v>0.5</v>
      </c>
      <c r="K39" s="12">
        <f>IF(Settings!$C$15 = "Yes", _xll.RiskUniform(0,1), 0.5)</f>
        <v>0.5</v>
      </c>
      <c r="L39" s="12">
        <f>IF(Settings!$C$15 = "Yes", _xll.RiskUniform(0,1), 0.5)</f>
        <v>0.5</v>
      </c>
      <c r="M39" s="12">
        <f>IF(Settings!$C$15 = "Yes", _xll.RiskUniform(0,1), 0.5)</f>
        <v>0.5</v>
      </c>
      <c r="N39" s="12">
        <f>IF(Settings!$C$15 = "Yes", _xll.RiskUniform(0,1), 0.5)</f>
        <v>0.5</v>
      </c>
      <c r="O39" s="12">
        <f>IF(Settings!$C$15 = "Yes", _xll.RiskUniform(0,1), 0.5)</f>
        <v>0.5</v>
      </c>
      <c r="P39" s="12">
        <f>IF(Settings!$C$15 = "Yes", _xll.RiskUniform(0,1), 0.5)</f>
        <v>0.5</v>
      </c>
      <c r="Q39" s="12">
        <f>IF(Settings!$C$15 = "Yes", _xll.RiskUniform(0,1), 0.5)</f>
        <v>0.5</v>
      </c>
      <c r="R39" s="12">
        <f>IF(Settings!$C$15 = "Yes", _xll.RiskUniform(0,1), 0.5)</f>
        <v>0.5</v>
      </c>
      <c r="S39" s="12">
        <f>IF(Settings!$C$15 = "Yes", _xll.RiskUniform(0,1), 0.5)</f>
        <v>0.5</v>
      </c>
      <c r="T39" s="12">
        <f>IF(Settings!$C$15 = "Yes", _xll.RiskUniform(0,1), 0.5)</f>
        <v>0.5</v>
      </c>
      <c r="U39" s="12">
        <f>IF(Settings!$C$15 = "Yes", _xll.RiskUniform(0,1), 0.5)</f>
        <v>0.5</v>
      </c>
      <c r="V39" s="12">
        <f>IF(Settings!$C$15 = "Yes", _xll.RiskUniform(0,1), 0.5)</f>
        <v>0.5</v>
      </c>
      <c r="W39" s="12">
        <f>IF(Settings!$C$15 = "Yes", _xll.RiskUniform(0,1), 0.5)</f>
        <v>0.5</v>
      </c>
      <c r="X39" s="12">
        <f>IF(Settings!$C$15 = "Yes", _xll.RiskUniform(0,1), 0.5)</f>
        <v>0.5</v>
      </c>
      <c r="Y39" s="12">
        <f>IF(Settings!$C$15 = "Yes", _xll.RiskUniform(0,1), 0.5)</f>
        <v>0.5</v>
      </c>
      <c r="Z39" s="12">
        <f>IF(Settings!$C$15 = "Yes", _xll.RiskUniform(0,1), 0.5)</f>
        <v>0.5</v>
      </c>
      <c r="AA39" s="12">
        <f>IF(Settings!$C$15 = "Yes", _xll.RiskUniform(0,1), 0.5)</f>
        <v>0.5</v>
      </c>
      <c r="AB39" s="12">
        <f>IF(Settings!$C$15 = "Yes", _xll.RiskUniform(0,1), 0.5)</f>
        <v>0.5</v>
      </c>
      <c r="AC39" s="12">
        <f>IF(Settings!$C$15 = "Yes", _xll.RiskUniform(0,1), 0.5)</f>
        <v>0.5</v>
      </c>
      <c r="AD39" s="12">
        <f>IF(Settings!$C$15 = "Yes", _xll.RiskUniform(0,1), 0.5)</f>
        <v>0.5</v>
      </c>
      <c r="AE39" s="12">
        <f>IF(Settings!$C$15 = "Yes", _xll.RiskUniform(0,1), 0.5)</f>
        <v>0.5</v>
      </c>
      <c r="AF39" s="12">
        <f>IF(Settings!$C$15 = "Yes", _xll.RiskUniform(0,1), 0.5)</f>
        <v>0.5</v>
      </c>
      <c r="AG39" s="12">
        <f>IF(Settings!$C$15 = "Yes", _xll.RiskUniform(0,1), 0.5)</f>
        <v>0.5</v>
      </c>
      <c r="AH39" s="12">
        <f>IF(Settings!$C$15 = "Yes", _xll.RiskUniform(0,1), 0.5)</f>
        <v>0.5</v>
      </c>
      <c r="AI39" s="12">
        <f>IF(Settings!$C$15 = "Yes", _xll.RiskUniform(0,1), 0.5)</f>
        <v>0.5</v>
      </c>
      <c r="AJ39" s="12">
        <f>IF(Settings!$C$15 = "Yes", _xll.RiskUniform(0,1), 0.5)</f>
        <v>0.5</v>
      </c>
    </row>
    <row r="40" spans="1:36">
      <c r="A40" s="12">
        <v>2047</v>
      </c>
      <c r="B40" s="12">
        <f>IF(Settings!$C$15 = "Yes", _xll.RiskBinomial(1,ISM!$H39), 0)</f>
        <v>0</v>
      </c>
      <c r="C40" s="12">
        <f>IF(Settings!$C$15 = "Yes", _xll.RiskBinomial(1,ISM!$H39), 0)</f>
        <v>0</v>
      </c>
      <c r="D40" s="12">
        <f>IF(Settings!$C$15 = "Yes", _xll.RiskBinomial(1,ISM!$H39), 0)</f>
        <v>0</v>
      </c>
      <c r="E40" s="20">
        <f>IF(Settings!$C$15 = "Yes", _xll.RiskBinomial(1,ISM!$H39), 0)</f>
        <v>0</v>
      </c>
      <c r="F40" s="12">
        <f>IF(Settings!$C$15 = "Yes", _xll.RiskUniform(0,1), 0.5)</f>
        <v>0.5</v>
      </c>
      <c r="G40" s="12">
        <f>IF(Settings!$C$15 = "Yes", _xll.RiskUniform(0,1), 0.5)</f>
        <v>0.5</v>
      </c>
      <c r="H40" s="12">
        <f>IF(Settings!$C$15 = "Yes", _xll.RiskUniform(0,1), 0.5)</f>
        <v>0.5</v>
      </c>
      <c r="I40" s="12">
        <f>IF(Settings!$C$15 = "Yes", _xll.RiskUniform(0,1), 0.5)</f>
        <v>0.5</v>
      </c>
      <c r="J40" s="12">
        <f>IF(Settings!$C$15 = "Yes", _xll.RiskUniform(0,1), 0.5)</f>
        <v>0.5</v>
      </c>
      <c r="K40" s="12">
        <f>IF(Settings!$C$15 = "Yes", _xll.RiskUniform(0,1), 0.5)</f>
        <v>0.5</v>
      </c>
      <c r="L40" s="12">
        <f>IF(Settings!$C$15 = "Yes", _xll.RiskUniform(0,1), 0.5)</f>
        <v>0.5</v>
      </c>
      <c r="M40" s="12">
        <f>IF(Settings!$C$15 = "Yes", _xll.RiskUniform(0,1), 0.5)</f>
        <v>0.5</v>
      </c>
      <c r="N40" s="12">
        <f>IF(Settings!$C$15 = "Yes", _xll.RiskUniform(0,1), 0.5)</f>
        <v>0.5</v>
      </c>
      <c r="O40" s="12">
        <f>IF(Settings!$C$15 = "Yes", _xll.RiskUniform(0,1), 0.5)</f>
        <v>0.5</v>
      </c>
      <c r="P40" s="12">
        <f>IF(Settings!$C$15 = "Yes", _xll.RiskUniform(0,1), 0.5)</f>
        <v>0.5</v>
      </c>
      <c r="Q40" s="12">
        <f>IF(Settings!$C$15 = "Yes", _xll.RiskUniform(0,1), 0.5)</f>
        <v>0.5</v>
      </c>
      <c r="R40" s="12">
        <f>IF(Settings!$C$15 = "Yes", _xll.RiskUniform(0,1), 0.5)</f>
        <v>0.5</v>
      </c>
      <c r="S40" s="12">
        <f>IF(Settings!$C$15 = "Yes", _xll.RiskUniform(0,1), 0.5)</f>
        <v>0.5</v>
      </c>
      <c r="T40" s="12">
        <f>IF(Settings!$C$15 = "Yes", _xll.RiskUniform(0,1), 0.5)</f>
        <v>0.5</v>
      </c>
      <c r="U40" s="12">
        <f>IF(Settings!$C$15 = "Yes", _xll.RiskUniform(0,1), 0.5)</f>
        <v>0.5</v>
      </c>
      <c r="V40" s="12">
        <f>IF(Settings!$C$15 = "Yes", _xll.RiskUniform(0,1), 0.5)</f>
        <v>0.5</v>
      </c>
      <c r="W40" s="12">
        <f>IF(Settings!$C$15 = "Yes", _xll.RiskUniform(0,1), 0.5)</f>
        <v>0.5</v>
      </c>
      <c r="X40" s="12">
        <f>IF(Settings!$C$15 = "Yes", _xll.RiskUniform(0,1), 0.5)</f>
        <v>0.5</v>
      </c>
      <c r="Y40" s="12">
        <f>IF(Settings!$C$15 = "Yes", _xll.RiskUniform(0,1), 0.5)</f>
        <v>0.5</v>
      </c>
      <c r="Z40" s="12">
        <f>IF(Settings!$C$15 = "Yes", _xll.RiskUniform(0,1), 0.5)</f>
        <v>0.5</v>
      </c>
      <c r="AA40" s="12">
        <f>IF(Settings!$C$15 = "Yes", _xll.RiskUniform(0,1), 0.5)</f>
        <v>0.5</v>
      </c>
      <c r="AB40" s="12">
        <f>IF(Settings!$C$15 = "Yes", _xll.RiskUniform(0,1), 0.5)</f>
        <v>0.5</v>
      </c>
      <c r="AC40" s="12">
        <f>IF(Settings!$C$15 = "Yes", _xll.RiskUniform(0,1), 0.5)</f>
        <v>0.5</v>
      </c>
      <c r="AD40" s="12">
        <f>IF(Settings!$C$15 = "Yes", _xll.RiskUniform(0,1), 0.5)</f>
        <v>0.5</v>
      </c>
      <c r="AE40" s="12">
        <f>IF(Settings!$C$15 = "Yes", _xll.RiskUniform(0,1), 0.5)</f>
        <v>0.5</v>
      </c>
      <c r="AF40" s="12">
        <f>IF(Settings!$C$15 = "Yes", _xll.RiskUniform(0,1), 0.5)</f>
        <v>0.5</v>
      </c>
      <c r="AG40" s="12">
        <f>IF(Settings!$C$15 = "Yes", _xll.RiskUniform(0,1), 0.5)</f>
        <v>0.5</v>
      </c>
      <c r="AH40" s="12">
        <f>IF(Settings!$C$15 = "Yes", _xll.RiskUniform(0,1), 0.5)</f>
        <v>0.5</v>
      </c>
      <c r="AI40" s="12">
        <f>IF(Settings!$C$15 = "Yes", _xll.RiskUniform(0,1), 0.5)</f>
        <v>0.5</v>
      </c>
      <c r="AJ40" s="12">
        <f>IF(Settings!$C$15 = "Yes", _xll.RiskUniform(0,1), 0.5)</f>
        <v>0.5</v>
      </c>
    </row>
    <row r="41" spans="1:36">
      <c r="A41" s="12">
        <v>2048</v>
      </c>
      <c r="B41" s="12">
        <f>IF(Settings!$C$15 = "Yes", _xll.RiskBinomial(1,ISM!$H40), 0)</f>
        <v>0</v>
      </c>
      <c r="C41" s="12">
        <f>IF(Settings!$C$15 = "Yes", _xll.RiskBinomial(1,ISM!$H40), 0)</f>
        <v>0</v>
      </c>
      <c r="D41" s="12">
        <f>IF(Settings!$C$15 = "Yes", _xll.RiskBinomial(1,ISM!$H40), 0)</f>
        <v>0</v>
      </c>
      <c r="E41" s="20">
        <f>IF(Settings!$C$15 = "Yes", _xll.RiskBinomial(1,ISM!$H40), 0)</f>
        <v>0</v>
      </c>
      <c r="F41" s="12">
        <f>IF(Settings!$C$15 = "Yes", _xll.RiskUniform(0,1), 0.5)</f>
        <v>0.5</v>
      </c>
      <c r="G41" s="12">
        <f>IF(Settings!$C$15 = "Yes", _xll.RiskUniform(0,1), 0.5)</f>
        <v>0.5</v>
      </c>
      <c r="H41" s="12">
        <f>IF(Settings!$C$15 = "Yes", _xll.RiskUniform(0,1), 0.5)</f>
        <v>0.5</v>
      </c>
      <c r="I41" s="12">
        <f>IF(Settings!$C$15 = "Yes", _xll.RiskUniform(0,1), 0.5)</f>
        <v>0.5</v>
      </c>
      <c r="J41" s="12">
        <f>IF(Settings!$C$15 = "Yes", _xll.RiskUniform(0,1), 0.5)</f>
        <v>0.5</v>
      </c>
      <c r="K41" s="12">
        <f>IF(Settings!$C$15 = "Yes", _xll.RiskUniform(0,1), 0.5)</f>
        <v>0.5</v>
      </c>
      <c r="L41" s="12">
        <f>IF(Settings!$C$15 = "Yes", _xll.RiskUniform(0,1), 0.5)</f>
        <v>0.5</v>
      </c>
      <c r="M41" s="12">
        <f>IF(Settings!$C$15 = "Yes", _xll.RiskUniform(0,1), 0.5)</f>
        <v>0.5</v>
      </c>
      <c r="N41" s="12">
        <f>IF(Settings!$C$15 = "Yes", _xll.RiskUniform(0,1), 0.5)</f>
        <v>0.5</v>
      </c>
      <c r="O41" s="12">
        <f>IF(Settings!$C$15 = "Yes", _xll.RiskUniform(0,1), 0.5)</f>
        <v>0.5</v>
      </c>
      <c r="P41" s="12">
        <f>IF(Settings!$C$15 = "Yes", _xll.RiskUniform(0,1), 0.5)</f>
        <v>0.5</v>
      </c>
      <c r="Q41" s="12">
        <f>IF(Settings!$C$15 = "Yes", _xll.RiskUniform(0,1), 0.5)</f>
        <v>0.5</v>
      </c>
      <c r="R41" s="12">
        <f>IF(Settings!$C$15 = "Yes", _xll.RiskUniform(0,1), 0.5)</f>
        <v>0.5</v>
      </c>
      <c r="S41" s="12">
        <f>IF(Settings!$C$15 = "Yes", _xll.RiskUniform(0,1), 0.5)</f>
        <v>0.5</v>
      </c>
      <c r="T41" s="12">
        <f>IF(Settings!$C$15 = "Yes", _xll.RiskUniform(0,1), 0.5)</f>
        <v>0.5</v>
      </c>
      <c r="U41" s="12">
        <f>IF(Settings!$C$15 = "Yes", _xll.RiskUniform(0,1), 0.5)</f>
        <v>0.5</v>
      </c>
      <c r="V41" s="12">
        <f>IF(Settings!$C$15 = "Yes", _xll.RiskUniform(0,1), 0.5)</f>
        <v>0.5</v>
      </c>
      <c r="W41" s="12">
        <f>IF(Settings!$C$15 = "Yes", _xll.RiskUniform(0,1), 0.5)</f>
        <v>0.5</v>
      </c>
      <c r="X41" s="12">
        <f>IF(Settings!$C$15 = "Yes", _xll.RiskUniform(0,1), 0.5)</f>
        <v>0.5</v>
      </c>
      <c r="Y41" s="12">
        <f>IF(Settings!$C$15 = "Yes", _xll.RiskUniform(0,1), 0.5)</f>
        <v>0.5</v>
      </c>
      <c r="Z41" s="12">
        <f>IF(Settings!$C$15 = "Yes", _xll.RiskUniform(0,1), 0.5)</f>
        <v>0.5</v>
      </c>
      <c r="AA41" s="12">
        <f>IF(Settings!$C$15 = "Yes", _xll.RiskUniform(0,1), 0.5)</f>
        <v>0.5</v>
      </c>
      <c r="AB41" s="12">
        <f>IF(Settings!$C$15 = "Yes", _xll.RiskUniform(0,1), 0.5)</f>
        <v>0.5</v>
      </c>
      <c r="AC41" s="12">
        <f>IF(Settings!$C$15 = "Yes", _xll.RiskUniform(0,1), 0.5)</f>
        <v>0.5</v>
      </c>
      <c r="AD41" s="12">
        <f>IF(Settings!$C$15 = "Yes", _xll.RiskUniform(0,1), 0.5)</f>
        <v>0.5</v>
      </c>
      <c r="AE41" s="12">
        <f>IF(Settings!$C$15 = "Yes", _xll.RiskUniform(0,1), 0.5)</f>
        <v>0.5</v>
      </c>
      <c r="AF41" s="12">
        <f>IF(Settings!$C$15 = "Yes", _xll.RiskUniform(0,1), 0.5)</f>
        <v>0.5</v>
      </c>
      <c r="AG41" s="12">
        <f>IF(Settings!$C$15 = "Yes", _xll.RiskUniform(0,1), 0.5)</f>
        <v>0.5</v>
      </c>
      <c r="AH41" s="12">
        <f>IF(Settings!$C$15 = "Yes", _xll.RiskUniform(0,1), 0.5)</f>
        <v>0.5</v>
      </c>
      <c r="AI41" s="12">
        <f>IF(Settings!$C$15 = "Yes", _xll.RiskUniform(0,1), 0.5)</f>
        <v>0.5</v>
      </c>
      <c r="AJ41" s="12">
        <f>IF(Settings!$C$15 = "Yes", _xll.RiskUniform(0,1), 0.5)</f>
        <v>0.5</v>
      </c>
    </row>
    <row r="42" spans="1:36">
      <c r="A42" s="12">
        <v>2049</v>
      </c>
      <c r="B42" s="12">
        <f>IF(Settings!$C$15 = "Yes", _xll.RiskBinomial(1,ISM!$H41), 0)</f>
        <v>0</v>
      </c>
      <c r="C42" s="12">
        <f>IF(Settings!$C$15 = "Yes", _xll.RiskBinomial(1,ISM!$H41), 0)</f>
        <v>0</v>
      </c>
      <c r="D42" s="12">
        <f>IF(Settings!$C$15 = "Yes", _xll.RiskBinomial(1,ISM!$H41), 0)</f>
        <v>0</v>
      </c>
      <c r="E42" s="20">
        <f>IF(Settings!$C$15 = "Yes", _xll.RiskBinomial(1,ISM!$H41), 0)</f>
        <v>0</v>
      </c>
      <c r="F42" s="12">
        <f>IF(Settings!$C$15 = "Yes", _xll.RiskUniform(0,1), 0.5)</f>
        <v>0.5</v>
      </c>
      <c r="G42" s="12">
        <f>IF(Settings!$C$15 = "Yes", _xll.RiskUniform(0,1), 0.5)</f>
        <v>0.5</v>
      </c>
      <c r="H42" s="12">
        <f>IF(Settings!$C$15 = "Yes", _xll.RiskUniform(0,1), 0.5)</f>
        <v>0.5</v>
      </c>
      <c r="I42" s="12">
        <f>IF(Settings!$C$15 = "Yes", _xll.RiskUniform(0,1), 0.5)</f>
        <v>0.5</v>
      </c>
      <c r="J42" s="12">
        <f>IF(Settings!$C$15 = "Yes", _xll.RiskUniform(0,1), 0.5)</f>
        <v>0.5</v>
      </c>
      <c r="K42" s="12">
        <f>IF(Settings!$C$15 = "Yes", _xll.RiskUniform(0,1), 0.5)</f>
        <v>0.5</v>
      </c>
      <c r="L42" s="12">
        <f>IF(Settings!$C$15 = "Yes", _xll.RiskUniform(0,1), 0.5)</f>
        <v>0.5</v>
      </c>
      <c r="M42" s="12">
        <f>IF(Settings!$C$15 = "Yes", _xll.RiskUniform(0,1), 0.5)</f>
        <v>0.5</v>
      </c>
      <c r="N42" s="12">
        <f>IF(Settings!$C$15 = "Yes", _xll.RiskUniform(0,1), 0.5)</f>
        <v>0.5</v>
      </c>
      <c r="O42" s="12">
        <f>IF(Settings!$C$15 = "Yes", _xll.RiskUniform(0,1), 0.5)</f>
        <v>0.5</v>
      </c>
      <c r="P42" s="12">
        <f>IF(Settings!$C$15 = "Yes", _xll.RiskUniform(0,1), 0.5)</f>
        <v>0.5</v>
      </c>
      <c r="Q42" s="12">
        <f>IF(Settings!$C$15 = "Yes", _xll.RiskUniform(0,1), 0.5)</f>
        <v>0.5</v>
      </c>
      <c r="R42" s="12">
        <f>IF(Settings!$C$15 = "Yes", _xll.RiskUniform(0,1), 0.5)</f>
        <v>0.5</v>
      </c>
      <c r="S42" s="12">
        <f>IF(Settings!$C$15 = "Yes", _xll.RiskUniform(0,1), 0.5)</f>
        <v>0.5</v>
      </c>
      <c r="T42" s="12">
        <f>IF(Settings!$C$15 = "Yes", _xll.RiskUniform(0,1), 0.5)</f>
        <v>0.5</v>
      </c>
      <c r="U42" s="12">
        <f>IF(Settings!$C$15 = "Yes", _xll.RiskUniform(0,1), 0.5)</f>
        <v>0.5</v>
      </c>
      <c r="V42" s="12">
        <f>IF(Settings!$C$15 = "Yes", _xll.RiskUniform(0,1), 0.5)</f>
        <v>0.5</v>
      </c>
      <c r="W42" s="12">
        <f>IF(Settings!$C$15 = "Yes", _xll.RiskUniform(0,1), 0.5)</f>
        <v>0.5</v>
      </c>
      <c r="X42" s="12">
        <f>IF(Settings!$C$15 = "Yes", _xll.RiskUniform(0,1), 0.5)</f>
        <v>0.5</v>
      </c>
      <c r="Y42" s="12">
        <f>IF(Settings!$C$15 = "Yes", _xll.RiskUniform(0,1), 0.5)</f>
        <v>0.5</v>
      </c>
      <c r="Z42" s="12">
        <f>IF(Settings!$C$15 = "Yes", _xll.RiskUniform(0,1), 0.5)</f>
        <v>0.5</v>
      </c>
      <c r="AA42" s="12">
        <f>IF(Settings!$C$15 = "Yes", _xll.RiskUniform(0,1), 0.5)</f>
        <v>0.5</v>
      </c>
      <c r="AB42" s="12">
        <f>IF(Settings!$C$15 = "Yes", _xll.RiskUniform(0,1), 0.5)</f>
        <v>0.5</v>
      </c>
      <c r="AC42" s="12">
        <f>IF(Settings!$C$15 = "Yes", _xll.RiskUniform(0,1), 0.5)</f>
        <v>0.5</v>
      </c>
      <c r="AD42" s="12">
        <f>IF(Settings!$C$15 = "Yes", _xll.RiskUniform(0,1), 0.5)</f>
        <v>0.5</v>
      </c>
      <c r="AE42" s="12">
        <f>IF(Settings!$C$15 = "Yes", _xll.RiskUniform(0,1), 0.5)</f>
        <v>0.5</v>
      </c>
      <c r="AF42" s="12">
        <f>IF(Settings!$C$15 = "Yes", _xll.RiskUniform(0,1), 0.5)</f>
        <v>0.5</v>
      </c>
      <c r="AG42" s="12">
        <f>IF(Settings!$C$15 = "Yes", _xll.RiskUniform(0,1), 0.5)</f>
        <v>0.5</v>
      </c>
      <c r="AH42" s="12">
        <f>IF(Settings!$C$15 = "Yes", _xll.RiskUniform(0,1), 0.5)</f>
        <v>0.5</v>
      </c>
      <c r="AI42" s="12">
        <f>IF(Settings!$C$15 = "Yes", _xll.RiskUniform(0,1), 0.5)</f>
        <v>0.5</v>
      </c>
      <c r="AJ42" s="12">
        <f>IF(Settings!$C$15 = "Yes", _xll.RiskUniform(0,1), 0.5)</f>
        <v>0.5</v>
      </c>
    </row>
    <row r="43" spans="1:36">
      <c r="A43" s="12">
        <v>2050</v>
      </c>
      <c r="B43" s="12">
        <f>IF(Settings!$C$15 = "Yes", _xll.RiskBinomial(1,ISM!$H42), 0)</f>
        <v>0</v>
      </c>
      <c r="C43" s="12">
        <f>IF(Settings!$C$15 = "Yes", _xll.RiskBinomial(1,ISM!$H42), 0)</f>
        <v>0</v>
      </c>
      <c r="D43" s="12">
        <f>IF(Settings!$C$15 = "Yes", _xll.RiskBinomial(1,ISM!$H42), 0)</f>
        <v>0</v>
      </c>
      <c r="E43" s="20">
        <f>IF(Settings!$C$15 = "Yes", _xll.RiskBinomial(1,ISM!$H42), 0)</f>
        <v>0</v>
      </c>
      <c r="F43" s="12">
        <f>IF(Settings!$C$15 = "Yes", _xll.RiskUniform(0,1), 0.5)</f>
        <v>0.5</v>
      </c>
      <c r="G43" s="12">
        <f>IF(Settings!$C$15 = "Yes", _xll.RiskUniform(0,1), 0.5)</f>
        <v>0.5</v>
      </c>
      <c r="H43" s="12">
        <f>IF(Settings!$C$15 = "Yes", _xll.RiskUniform(0,1), 0.5)</f>
        <v>0.5</v>
      </c>
      <c r="I43" s="12">
        <f>IF(Settings!$C$15 = "Yes", _xll.RiskUniform(0,1), 0.5)</f>
        <v>0.5</v>
      </c>
      <c r="J43" s="12">
        <f>IF(Settings!$C$15 = "Yes", _xll.RiskUniform(0,1), 0.5)</f>
        <v>0.5</v>
      </c>
      <c r="K43" s="12">
        <f>IF(Settings!$C$15 = "Yes", _xll.RiskUniform(0,1), 0.5)</f>
        <v>0.5</v>
      </c>
      <c r="L43" s="12">
        <f>IF(Settings!$C$15 = "Yes", _xll.RiskUniform(0,1), 0.5)</f>
        <v>0.5</v>
      </c>
      <c r="M43" s="12">
        <f>IF(Settings!$C$15 = "Yes", _xll.RiskUniform(0,1), 0.5)</f>
        <v>0.5</v>
      </c>
      <c r="N43" s="12">
        <f>IF(Settings!$C$15 = "Yes", _xll.RiskUniform(0,1), 0.5)</f>
        <v>0.5</v>
      </c>
      <c r="O43" s="12">
        <f>IF(Settings!$C$15 = "Yes", _xll.RiskUniform(0,1), 0.5)</f>
        <v>0.5</v>
      </c>
      <c r="P43" s="12">
        <f>IF(Settings!$C$15 = "Yes", _xll.RiskUniform(0,1), 0.5)</f>
        <v>0.5</v>
      </c>
      <c r="Q43" s="12">
        <f>IF(Settings!$C$15 = "Yes", _xll.RiskUniform(0,1), 0.5)</f>
        <v>0.5</v>
      </c>
      <c r="R43" s="12">
        <f>IF(Settings!$C$15 = "Yes", _xll.RiskUniform(0,1), 0.5)</f>
        <v>0.5</v>
      </c>
      <c r="S43" s="12">
        <f>IF(Settings!$C$15 = "Yes", _xll.RiskUniform(0,1), 0.5)</f>
        <v>0.5</v>
      </c>
      <c r="T43" s="12">
        <f>IF(Settings!$C$15 = "Yes", _xll.RiskUniform(0,1), 0.5)</f>
        <v>0.5</v>
      </c>
      <c r="U43" s="12">
        <f>IF(Settings!$C$15 = "Yes", _xll.RiskUniform(0,1), 0.5)</f>
        <v>0.5</v>
      </c>
      <c r="V43" s="12">
        <f>IF(Settings!$C$15 = "Yes", _xll.RiskUniform(0,1), 0.5)</f>
        <v>0.5</v>
      </c>
      <c r="W43" s="12">
        <f>IF(Settings!$C$15 = "Yes", _xll.RiskUniform(0,1), 0.5)</f>
        <v>0.5</v>
      </c>
      <c r="X43" s="12">
        <f>IF(Settings!$C$15 = "Yes", _xll.RiskUniform(0,1), 0.5)</f>
        <v>0.5</v>
      </c>
      <c r="Y43" s="12">
        <f>IF(Settings!$C$15 = "Yes", _xll.RiskUniform(0,1), 0.5)</f>
        <v>0.5</v>
      </c>
      <c r="Z43" s="12">
        <f>IF(Settings!$C$15 = "Yes", _xll.RiskUniform(0,1), 0.5)</f>
        <v>0.5</v>
      </c>
      <c r="AA43" s="12">
        <f>IF(Settings!$C$15 = "Yes", _xll.RiskUniform(0,1), 0.5)</f>
        <v>0.5</v>
      </c>
      <c r="AB43" s="12">
        <f>IF(Settings!$C$15 = "Yes", _xll.RiskUniform(0,1), 0.5)</f>
        <v>0.5</v>
      </c>
      <c r="AC43" s="12">
        <f>IF(Settings!$C$15 = "Yes", _xll.RiskUniform(0,1), 0.5)</f>
        <v>0.5</v>
      </c>
      <c r="AD43" s="12">
        <f>IF(Settings!$C$15 = "Yes", _xll.RiskUniform(0,1), 0.5)</f>
        <v>0.5</v>
      </c>
      <c r="AE43" s="12">
        <f>IF(Settings!$C$15 = "Yes", _xll.RiskUniform(0,1), 0.5)</f>
        <v>0.5</v>
      </c>
      <c r="AF43" s="12">
        <f>IF(Settings!$C$15 = "Yes", _xll.RiskUniform(0,1), 0.5)</f>
        <v>0.5</v>
      </c>
      <c r="AG43" s="12">
        <f>IF(Settings!$C$15 = "Yes", _xll.RiskUniform(0,1), 0.5)</f>
        <v>0.5</v>
      </c>
      <c r="AH43" s="12">
        <f>IF(Settings!$C$15 = "Yes", _xll.RiskUniform(0,1), 0.5)</f>
        <v>0.5</v>
      </c>
      <c r="AI43" s="12">
        <f>IF(Settings!$C$15 = "Yes", _xll.RiskUniform(0,1), 0.5)</f>
        <v>0.5</v>
      </c>
      <c r="AJ43" s="12">
        <f>IF(Settings!$C$15 = "Yes", _xll.RiskUniform(0,1), 0.5)</f>
        <v>0.5</v>
      </c>
    </row>
    <row r="44" spans="1:36">
      <c r="A44" s="12">
        <v>2051</v>
      </c>
      <c r="B44" s="12">
        <f>IF(Settings!$C$15 = "Yes", _xll.RiskBinomial(1,ISM!$H43), 0)</f>
        <v>0</v>
      </c>
      <c r="C44" s="12">
        <f>IF(Settings!$C$15 = "Yes", _xll.RiskBinomial(1,ISM!$H43), 0)</f>
        <v>0</v>
      </c>
      <c r="D44" s="12">
        <f>IF(Settings!$C$15 = "Yes", _xll.RiskBinomial(1,ISM!$H43), 0)</f>
        <v>0</v>
      </c>
      <c r="E44" s="20">
        <f>IF(Settings!$C$15 = "Yes", _xll.RiskBinomial(1,ISM!$H43), 0)</f>
        <v>0</v>
      </c>
      <c r="F44" s="12">
        <f>IF(Settings!$C$15 = "Yes", _xll.RiskUniform(0,1), 0.5)</f>
        <v>0.5</v>
      </c>
      <c r="G44" s="12">
        <f>IF(Settings!$C$15 = "Yes", _xll.RiskUniform(0,1), 0.5)</f>
        <v>0.5</v>
      </c>
      <c r="H44" s="12">
        <f>IF(Settings!$C$15 = "Yes", _xll.RiskUniform(0,1), 0.5)</f>
        <v>0.5</v>
      </c>
      <c r="I44" s="12">
        <f>IF(Settings!$C$15 = "Yes", _xll.RiskUniform(0,1), 0.5)</f>
        <v>0.5</v>
      </c>
      <c r="J44" s="12">
        <f>IF(Settings!$C$15 = "Yes", _xll.RiskUniform(0,1), 0.5)</f>
        <v>0.5</v>
      </c>
      <c r="K44" s="12">
        <f>IF(Settings!$C$15 = "Yes", _xll.RiskUniform(0,1), 0.5)</f>
        <v>0.5</v>
      </c>
      <c r="L44" s="12">
        <f>IF(Settings!$C$15 = "Yes", _xll.RiskUniform(0,1), 0.5)</f>
        <v>0.5</v>
      </c>
      <c r="M44" s="12">
        <f>IF(Settings!$C$15 = "Yes", _xll.RiskUniform(0,1), 0.5)</f>
        <v>0.5</v>
      </c>
      <c r="N44" s="12">
        <f>IF(Settings!$C$15 = "Yes", _xll.RiskUniform(0,1), 0.5)</f>
        <v>0.5</v>
      </c>
      <c r="O44" s="12">
        <f>IF(Settings!$C$15 = "Yes", _xll.RiskUniform(0,1), 0.5)</f>
        <v>0.5</v>
      </c>
      <c r="P44" s="12">
        <f>IF(Settings!$C$15 = "Yes", _xll.RiskUniform(0,1), 0.5)</f>
        <v>0.5</v>
      </c>
      <c r="Q44" s="12">
        <f>IF(Settings!$C$15 = "Yes", _xll.RiskUniform(0,1), 0.5)</f>
        <v>0.5</v>
      </c>
      <c r="R44" s="12">
        <f>IF(Settings!$C$15 = "Yes", _xll.RiskUniform(0,1), 0.5)</f>
        <v>0.5</v>
      </c>
      <c r="S44" s="12">
        <f>IF(Settings!$C$15 = "Yes", _xll.RiskUniform(0,1), 0.5)</f>
        <v>0.5</v>
      </c>
      <c r="T44" s="12">
        <f>IF(Settings!$C$15 = "Yes", _xll.RiskUniform(0,1), 0.5)</f>
        <v>0.5</v>
      </c>
      <c r="U44" s="12">
        <f>IF(Settings!$C$15 = "Yes", _xll.RiskUniform(0,1), 0.5)</f>
        <v>0.5</v>
      </c>
      <c r="V44" s="12">
        <f>IF(Settings!$C$15 = "Yes", _xll.RiskUniform(0,1), 0.5)</f>
        <v>0.5</v>
      </c>
      <c r="W44" s="12">
        <f>IF(Settings!$C$15 = "Yes", _xll.RiskUniform(0,1), 0.5)</f>
        <v>0.5</v>
      </c>
      <c r="X44" s="12">
        <f>IF(Settings!$C$15 = "Yes", _xll.RiskUniform(0,1), 0.5)</f>
        <v>0.5</v>
      </c>
      <c r="Y44" s="12">
        <f>IF(Settings!$C$15 = "Yes", _xll.RiskUniform(0,1), 0.5)</f>
        <v>0.5</v>
      </c>
      <c r="Z44" s="12">
        <f>IF(Settings!$C$15 = "Yes", _xll.RiskUniform(0,1), 0.5)</f>
        <v>0.5</v>
      </c>
      <c r="AA44" s="12">
        <f>IF(Settings!$C$15 = "Yes", _xll.RiskUniform(0,1), 0.5)</f>
        <v>0.5</v>
      </c>
      <c r="AB44" s="12">
        <f>IF(Settings!$C$15 = "Yes", _xll.RiskUniform(0,1), 0.5)</f>
        <v>0.5</v>
      </c>
      <c r="AC44" s="12">
        <f>IF(Settings!$C$15 = "Yes", _xll.RiskUniform(0,1), 0.5)</f>
        <v>0.5</v>
      </c>
      <c r="AD44" s="12">
        <f>IF(Settings!$C$15 = "Yes", _xll.RiskUniform(0,1), 0.5)</f>
        <v>0.5</v>
      </c>
      <c r="AE44" s="12">
        <f>IF(Settings!$C$15 = "Yes", _xll.RiskUniform(0,1), 0.5)</f>
        <v>0.5</v>
      </c>
      <c r="AF44" s="12">
        <f>IF(Settings!$C$15 = "Yes", _xll.RiskUniform(0,1), 0.5)</f>
        <v>0.5</v>
      </c>
      <c r="AG44" s="12">
        <f>IF(Settings!$C$15 = "Yes", _xll.RiskUniform(0,1), 0.5)</f>
        <v>0.5</v>
      </c>
      <c r="AH44" s="12">
        <f>IF(Settings!$C$15 = "Yes", _xll.RiskUniform(0,1), 0.5)</f>
        <v>0.5</v>
      </c>
      <c r="AI44" s="12">
        <f>IF(Settings!$C$15 = "Yes", _xll.RiskUniform(0,1), 0.5)</f>
        <v>0.5</v>
      </c>
      <c r="AJ44" s="12">
        <f>IF(Settings!$C$15 = "Yes", _xll.RiskUniform(0,1), 0.5)</f>
        <v>0.5</v>
      </c>
    </row>
    <row r="45" spans="1:36">
      <c r="A45" s="12">
        <v>2052</v>
      </c>
      <c r="B45" s="12">
        <f>IF(Settings!$C$15 = "Yes", _xll.RiskBinomial(1,ISM!$H44), 0)</f>
        <v>0</v>
      </c>
      <c r="C45" s="12">
        <f>IF(Settings!$C$15 = "Yes", _xll.RiskBinomial(1,ISM!$H44), 0)</f>
        <v>0</v>
      </c>
      <c r="D45" s="12">
        <f>IF(Settings!$C$15 = "Yes", _xll.RiskBinomial(1,ISM!$H44), 0)</f>
        <v>0</v>
      </c>
      <c r="E45" s="20">
        <f>IF(Settings!$C$15 = "Yes", _xll.RiskBinomial(1,ISM!$H44), 0)</f>
        <v>0</v>
      </c>
      <c r="F45" s="12">
        <f>IF(Settings!$C$15 = "Yes", _xll.RiskUniform(0,1), 0.5)</f>
        <v>0.5</v>
      </c>
      <c r="G45" s="12">
        <f>IF(Settings!$C$15 = "Yes", _xll.RiskUniform(0,1), 0.5)</f>
        <v>0.5</v>
      </c>
      <c r="H45" s="12">
        <f>IF(Settings!$C$15 = "Yes", _xll.RiskUniform(0,1), 0.5)</f>
        <v>0.5</v>
      </c>
      <c r="I45" s="12">
        <f>IF(Settings!$C$15 = "Yes", _xll.RiskUniform(0,1), 0.5)</f>
        <v>0.5</v>
      </c>
      <c r="J45" s="12">
        <f>IF(Settings!$C$15 = "Yes", _xll.RiskUniform(0,1), 0.5)</f>
        <v>0.5</v>
      </c>
      <c r="K45" s="12">
        <f>IF(Settings!$C$15 = "Yes", _xll.RiskUniform(0,1), 0.5)</f>
        <v>0.5</v>
      </c>
      <c r="L45" s="12">
        <f>IF(Settings!$C$15 = "Yes", _xll.RiskUniform(0,1), 0.5)</f>
        <v>0.5</v>
      </c>
      <c r="M45" s="12">
        <f>IF(Settings!$C$15 = "Yes", _xll.RiskUniform(0,1), 0.5)</f>
        <v>0.5</v>
      </c>
      <c r="N45" s="12">
        <f>IF(Settings!$C$15 = "Yes", _xll.RiskUniform(0,1), 0.5)</f>
        <v>0.5</v>
      </c>
      <c r="O45" s="12">
        <f>IF(Settings!$C$15 = "Yes", _xll.RiskUniform(0,1), 0.5)</f>
        <v>0.5</v>
      </c>
      <c r="P45" s="12">
        <f>IF(Settings!$C$15 = "Yes", _xll.RiskUniform(0,1), 0.5)</f>
        <v>0.5</v>
      </c>
      <c r="Q45" s="12">
        <f>IF(Settings!$C$15 = "Yes", _xll.RiskUniform(0,1), 0.5)</f>
        <v>0.5</v>
      </c>
      <c r="R45" s="12">
        <f>IF(Settings!$C$15 = "Yes", _xll.RiskUniform(0,1), 0.5)</f>
        <v>0.5</v>
      </c>
      <c r="S45" s="12">
        <f>IF(Settings!$C$15 = "Yes", _xll.RiskUniform(0,1), 0.5)</f>
        <v>0.5</v>
      </c>
      <c r="T45" s="12">
        <f>IF(Settings!$C$15 = "Yes", _xll.RiskUniform(0,1), 0.5)</f>
        <v>0.5</v>
      </c>
      <c r="U45" s="12">
        <f>IF(Settings!$C$15 = "Yes", _xll.RiskUniform(0,1), 0.5)</f>
        <v>0.5</v>
      </c>
      <c r="V45" s="12">
        <f>IF(Settings!$C$15 = "Yes", _xll.RiskUniform(0,1), 0.5)</f>
        <v>0.5</v>
      </c>
      <c r="W45" s="12">
        <f>IF(Settings!$C$15 = "Yes", _xll.RiskUniform(0,1), 0.5)</f>
        <v>0.5</v>
      </c>
      <c r="X45" s="12">
        <f>IF(Settings!$C$15 = "Yes", _xll.RiskUniform(0,1), 0.5)</f>
        <v>0.5</v>
      </c>
      <c r="Y45" s="12">
        <f>IF(Settings!$C$15 = "Yes", _xll.RiskUniform(0,1), 0.5)</f>
        <v>0.5</v>
      </c>
      <c r="Z45" s="12">
        <f>IF(Settings!$C$15 = "Yes", _xll.RiskUniform(0,1), 0.5)</f>
        <v>0.5</v>
      </c>
      <c r="AA45" s="12">
        <f>IF(Settings!$C$15 = "Yes", _xll.RiskUniform(0,1), 0.5)</f>
        <v>0.5</v>
      </c>
      <c r="AB45" s="12">
        <f>IF(Settings!$C$15 = "Yes", _xll.RiskUniform(0,1), 0.5)</f>
        <v>0.5</v>
      </c>
      <c r="AC45" s="12">
        <f>IF(Settings!$C$15 = "Yes", _xll.RiskUniform(0,1), 0.5)</f>
        <v>0.5</v>
      </c>
      <c r="AD45" s="12">
        <f>IF(Settings!$C$15 = "Yes", _xll.RiskUniform(0,1), 0.5)</f>
        <v>0.5</v>
      </c>
      <c r="AE45" s="12">
        <f>IF(Settings!$C$15 = "Yes", _xll.RiskUniform(0,1), 0.5)</f>
        <v>0.5</v>
      </c>
      <c r="AF45" s="12">
        <f>IF(Settings!$C$15 = "Yes", _xll.RiskUniform(0,1), 0.5)</f>
        <v>0.5</v>
      </c>
      <c r="AG45" s="12">
        <f>IF(Settings!$C$15 = "Yes", _xll.RiskUniform(0,1), 0.5)</f>
        <v>0.5</v>
      </c>
      <c r="AH45" s="12">
        <f>IF(Settings!$C$15 = "Yes", _xll.RiskUniform(0,1), 0.5)</f>
        <v>0.5</v>
      </c>
      <c r="AI45" s="12">
        <f>IF(Settings!$C$15 = "Yes", _xll.RiskUniform(0,1), 0.5)</f>
        <v>0.5</v>
      </c>
      <c r="AJ45" s="12">
        <f>IF(Settings!$C$15 = "Yes", _xll.RiskUniform(0,1), 0.5)</f>
        <v>0.5</v>
      </c>
    </row>
    <row r="46" spans="1:36">
      <c r="A46" s="12">
        <v>2053</v>
      </c>
      <c r="B46" s="12">
        <f>IF(Settings!$C$15 = "Yes", _xll.RiskBinomial(1,ISM!$H45), 0)</f>
        <v>0</v>
      </c>
      <c r="C46" s="12">
        <f>IF(Settings!$C$15 = "Yes", _xll.RiskBinomial(1,ISM!$H45), 0)</f>
        <v>0</v>
      </c>
      <c r="D46" s="12">
        <f>IF(Settings!$C$15 = "Yes", _xll.RiskBinomial(1,ISM!$H45), 0)</f>
        <v>0</v>
      </c>
      <c r="E46" s="20">
        <f>IF(Settings!$C$15 = "Yes", _xll.RiskBinomial(1,ISM!$H45), 0)</f>
        <v>0</v>
      </c>
      <c r="F46" s="12">
        <f>IF(Settings!$C$15 = "Yes", _xll.RiskUniform(0,1), 0.5)</f>
        <v>0.5</v>
      </c>
      <c r="G46" s="12">
        <f>IF(Settings!$C$15 = "Yes", _xll.RiskUniform(0,1), 0.5)</f>
        <v>0.5</v>
      </c>
      <c r="H46" s="12">
        <f>IF(Settings!$C$15 = "Yes", _xll.RiskUniform(0,1), 0.5)</f>
        <v>0.5</v>
      </c>
      <c r="I46" s="12">
        <f>IF(Settings!$C$15 = "Yes", _xll.RiskUniform(0,1), 0.5)</f>
        <v>0.5</v>
      </c>
      <c r="J46" s="12">
        <f>IF(Settings!$C$15 = "Yes", _xll.RiskUniform(0,1), 0.5)</f>
        <v>0.5</v>
      </c>
      <c r="K46" s="12">
        <f>IF(Settings!$C$15 = "Yes", _xll.RiskUniform(0,1), 0.5)</f>
        <v>0.5</v>
      </c>
      <c r="L46" s="12">
        <f>IF(Settings!$C$15 = "Yes", _xll.RiskUniform(0,1), 0.5)</f>
        <v>0.5</v>
      </c>
      <c r="M46" s="12">
        <f>IF(Settings!$C$15 = "Yes", _xll.RiskUniform(0,1), 0.5)</f>
        <v>0.5</v>
      </c>
      <c r="N46" s="12">
        <f>IF(Settings!$C$15 = "Yes", _xll.RiskUniform(0,1), 0.5)</f>
        <v>0.5</v>
      </c>
      <c r="O46" s="12">
        <f>IF(Settings!$C$15 = "Yes", _xll.RiskUniform(0,1), 0.5)</f>
        <v>0.5</v>
      </c>
      <c r="P46" s="12">
        <f>IF(Settings!$C$15 = "Yes", _xll.RiskUniform(0,1), 0.5)</f>
        <v>0.5</v>
      </c>
      <c r="Q46" s="12">
        <f>IF(Settings!$C$15 = "Yes", _xll.RiskUniform(0,1), 0.5)</f>
        <v>0.5</v>
      </c>
      <c r="R46" s="12">
        <f>IF(Settings!$C$15 = "Yes", _xll.RiskUniform(0,1), 0.5)</f>
        <v>0.5</v>
      </c>
      <c r="S46" s="12">
        <f>IF(Settings!$C$15 = "Yes", _xll.RiskUniform(0,1), 0.5)</f>
        <v>0.5</v>
      </c>
      <c r="T46" s="12">
        <f>IF(Settings!$C$15 = "Yes", _xll.RiskUniform(0,1), 0.5)</f>
        <v>0.5</v>
      </c>
      <c r="U46" s="12">
        <f>IF(Settings!$C$15 = "Yes", _xll.RiskUniform(0,1), 0.5)</f>
        <v>0.5</v>
      </c>
      <c r="V46" s="12">
        <f>IF(Settings!$C$15 = "Yes", _xll.RiskUniform(0,1), 0.5)</f>
        <v>0.5</v>
      </c>
      <c r="W46" s="12">
        <f>IF(Settings!$C$15 = "Yes", _xll.RiskUniform(0,1), 0.5)</f>
        <v>0.5</v>
      </c>
      <c r="X46" s="12">
        <f>IF(Settings!$C$15 = "Yes", _xll.RiskUniform(0,1), 0.5)</f>
        <v>0.5</v>
      </c>
      <c r="Y46" s="12">
        <f>IF(Settings!$C$15 = "Yes", _xll.RiskUniform(0,1), 0.5)</f>
        <v>0.5</v>
      </c>
      <c r="Z46" s="12">
        <f>IF(Settings!$C$15 = "Yes", _xll.RiskUniform(0,1), 0.5)</f>
        <v>0.5</v>
      </c>
      <c r="AA46" s="12">
        <f>IF(Settings!$C$15 = "Yes", _xll.RiskUniform(0,1), 0.5)</f>
        <v>0.5</v>
      </c>
      <c r="AB46" s="12">
        <f>IF(Settings!$C$15 = "Yes", _xll.RiskUniform(0,1), 0.5)</f>
        <v>0.5</v>
      </c>
      <c r="AC46" s="12">
        <f>IF(Settings!$C$15 = "Yes", _xll.RiskUniform(0,1), 0.5)</f>
        <v>0.5</v>
      </c>
      <c r="AD46" s="12">
        <f>IF(Settings!$C$15 = "Yes", _xll.RiskUniform(0,1), 0.5)</f>
        <v>0.5</v>
      </c>
      <c r="AE46" s="12">
        <f>IF(Settings!$C$15 = "Yes", _xll.RiskUniform(0,1), 0.5)</f>
        <v>0.5</v>
      </c>
      <c r="AF46" s="12">
        <f>IF(Settings!$C$15 = "Yes", _xll.RiskUniform(0,1), 0.5)</f>
        <v>0.5</v>
      </c>
      <c r="AG46" s="12">
        <f>IF(Settings!$C$15 = "Yes", _xll.RiskUniform(0,1), 0.5)</f>
        <v>0.5</v>
      </c>
      <c r="AH46" s="12">
        <f>IF(Settings!$C$15 = "Yes", _xll.RiskUniform(0,1), 0.5)</f>
        <v>0.5</v>
      </c>
      <c r="AI46" s="12">
        <f>IF(Settings!$C$15 = "Yes", _xll.RiskUniform(0,1), 0.5)</f>
        <v>0.5</v>
      </c>
      <c r="AJ46" s="12">
        <f>IF(Settings!$C$15 = "Yes", _xll.RiskUniform(0,1), 0.5)</f>
        <v>0.5</v>
      </c>
    </row>
    <row r="47" spans="1:36">
      <c r="A47" s="12">
        <v>2054</v>
      </c>
      <c r="B47" s="12">
        <f>IF(Settings!$C$15 = "Yes", _xll.RiskBinomial(1,ISM!$H46), 0)</f>
        <v>0</v>
      </c>
      <c r="C47" s="12">
        <f>IF(Settings!$C$15 = "Yes", _xll.RiskBinomial(1,ISM!$H46), 0)</f>
        <v>0</v>
      </c>
      <c r="D47" s="12">
        <f>IF(Settings!$C$15 = "Yes", _xll.RiskBinomial(1,ISM!$H46), 0)</f>
        <v>0</v>
      </c>
      <c r="E47" s="20">
        <f>IF(Settings!$C$15 = "Yes", _xll.RiskBinomial(1,ISM!$H46), 0)</f>
        <v>0</v>
      </c>
      <c r="F47" s="12">
        <f>IF(Settings!$C$15 = "Yes", _xll.RiskUniform(0,1), 0.5)</f>
        <v>0.5</v>
      </c>
      <c r="G47" s="12">
        <f>IF(Settings!$C$15 = "Yes", _xll.RiskUniform(0,1), 0.5)</f>
        <v>0.5</v>
      </c>
      <c r="H47" s="12">
        <f>IF(Settings!$C$15 = "Yes", _xll.RiskUniform(0,1), 0.5)</f>
        <v>0.5</v>
      </c>
      <c r="I47" s="12">
        <f>IF(Settings!$C$15 = "Yes", _xll.RiskUniform(0,1), 0.5)</f>
        <v>0.5</v>
      </c>
      <c r="J47" s="12">
        <f>IF(Settings!$C$15 = "Yes", _xll.RiskUniform(0,1), 0.5)</f>
        <v>0.5</v>
      </c>
      <c r="K47" s="12">
        <f>IF(Settings!$C$15 = "Yes", _xll.RiskUniform(0,1), 0.5)</f>
        <v>0.5</v>
      </c>
      <c r="L47" s="12">
        <f>IF(Settings!$C$15 = "Yes", _xll.RiskUniform(0,1), 0.5)</f>
        <v>0.5</v>
      </c>
      <c r="M47" s="12">
        <f>IF(Settings!$C$15 = "Yes", _xll.RiskUniform(0,1), 0.5)</f>
        <v>0.5</v>
      </c>
      <c r="N47" s="12">
        <f>IF(Settings!$C$15 = "Yes", _xll.RiskUniform(0,1), 0.5)</f>
        <v>0.5</v>
      </c>
      <c r="O47" s="12">
        <f>IF(Settings!$C$15 = "Yes", _xll.RiskUniform(0,1), 0.5)</f>
        <v>0.5</v>
      </c>
      <c r="P47" s="12">
        <f>IF(Settings!$C$15 = "Yes", _xll.RiskUniform(0,1), 0.5)</f>
        <v>0.5</v>
      </c>
      <c r="Q47" s="12">
        <f>IF(Settings!$C$15 = "Yes", _xll.RiskUniform(0,1), 0.5)</f>
        <v>0.5</v>
      </c>
      <c r="R47" s="12">
        <f>IF(Settings!$C$15 = "Yes", _xll.RiskUniform(0,1), 0.5)</f>
        <v>0.5</v>
      </c>
      <c r="S47" s="12">
        <f>IF(Settings!$C$15 = "Yes", _xll.RiskUniform(0,1), 0.5)</f>
        <v>0.5</v>
      </c>
      <c r="T47" s="12">
        <f>IF(Settings!$C$15 = "Yes", _xll.RiskUniform(0,1), 0.5)</f>
        <v>0.5</v>
      </c>
      <c r="U47" s="12">
        <f>IF(Settings!$C$15 = "Yes", _xll.RiskUniform(0,1), 0.5)</f>
        <v>0.5</v>
      </c>
      <c r="V47" s="12">
        <f>IF(Settings!$C$15 = "Yes", _xll.RiskUniform(0,1), 0.5)</f>
        <v>0.5</v>
      </c>
      <c r="W47" s="12">
        <f>IF(Settings!$C$15 = "Yes", _xll.RiskUniform(0,1), 0.5)</f>
        <v>0.5</v>
      </c>
      <c r="X47" s="12">
        <f>IF(Settings!$C$15 = "Yes", _xll.RiskUniform(0,1), 0.5)</f>
        <v>0.5</v>
      </c>
      <c r="Y47" s="12">
        <f>IF(Settings!$C$15 = "Yes", _xll.RiskUniform(0,1), 0.5)</f>
        <v>0.5</v>
      </c>
      <c r="Z47" s="12">
        <f>IF(Settings!$C$15 = "Yes", _xll.RiskUniform(0,1), 0.5)</f>
        <v>0.5</v>
      </c>
      <c r="AA47" s="12">
        <f>IF(Settings!$C$15 = "Yes", _xll.RiskUniform(0,1), 0.5)</f>
        <v>0.5</v>
      </c>
      <c r="AB47" s="12">
        <f>IF(Settings!$C$15 = "Yes", _xll.RiskUniform(0,1), 0.5)</f>
        <v>0.5</v>
      </c>
      <c r="AC47" s="12">
        <f>IF(Settings!$C$15 = "Yes", _xll.RiskUniform(0,1), 0.5)</f>
        <v>0.5</v>
      </c>
      <c r="AD47" s="12">
        <f>IF(Settings!$C$15 = "Yes", _xll.RiskUniform(0,1), 0.5)</f>
        <v>0.5</v>
      </c>
      <c r="AE47" s="12">
        <f>IF(Settings!$C$15 = "Yes", _xll.RiskUniform(0,1), 0.5)</f>
        <v>0.5</v>
      </c>
      <c r="AF47" s="12">
        <f>IF(Settings!$C$15 = "Yes", _xll.RiskUniform(0,1), 0.5)</f>
        <v>0.5</v>
      </c>
      <c r="AG47" s="12">
        <f>IF(Settings!$C$15 = "Yes", _xll.RiskUniform(0,1), 0.5)</f>
        <v>0.5</v>
      </c>
      <c r="AH47" s="12">
        <f>IF(Settings!$C$15 = "Yes", _xll.RiskUniform(0,1), 0.5)</f>
        <v>0.5</v>
      </c>
      <c r="AI47" s="12">
        <f>IF(Settings!$C$15 = "Yes", _xll.RiskUniform(0,1), 0.5)</f>
        <v>0.5</v>
      </c>
      <c r="AJ47" s="12">
        <f>IF(Settings!$C$15 = "Yes", _xll.RiskUniform(0,1), 0.5)</f>
        <v>0.5</v>
      </c>
    </row>
    <row r="48" spans="1:36">
      <c r="A48" s="12">
        <v>2055</v>
      </c>
      <c r="B48" s="12">
        <f>IF(Settings!$C$15 = "Yes", _xll.RiskBinomial(1,ISM!$H47), 0)</f>
        <v>0</v>
      </c>
      <c r="C48" s="12">
        <f>IF(Settings!$C$15 = "Yes", _xll.RiskBinomial(1,ISM!$H47), 0)</f>
        <v>0</v>
      </c>
      <c r="D48" s="12">
        <f>IF(Settings!$C$15 = "Yes", _xll.RiskBinomial(1,ISM!$H47), 0)</f>
        <v>0</v>
      </c>
      <c r="E48" s="20">
        <f>IF(Settings!$C$15 = "Yes", _xll.RiskBinomial(1,ISM!$H47), 0)</f>
        <v>0</v>
      </c>
      <c r="F48" s="12">
        <f>IF(Settings!$C$15 = "Yes", _xll.RiskUniform(0,1), 0.5)</f>
        <v>0.5</v>
      </c>
      <c r="G48" s="12">
        <f>IF(Settings!$C$15 = "Yes", _xll.RiskUniform(0,1), 0.5)</f>
        <v>0.5</v>
      </c>
      <c r="H48" s="12">
        <f>IF(Settings!$C$15 = "Yes", _xll.RiskUniform(0,1), 0.5)</f>
        <v>0.5</v>
      </c>
      <c r="I48" s="12">
        <f>IF(Settings!$C$15 = "Yes", _xll.RiskUniform(0,1), 0.5)</f>
        <v>0.5</v>
      </c>
      <c r="J48" s="12">
        <f>IF(Settings!$C$15 = "Yes", _xll.RiskUniform(0,1), 0.5)</f>
        <v>0.5</v>
      </c>
      <c r="K48" s="12">
        <f>IF(Settings!$C$15 = "Yes", _xll.RiskUniform(0,1), 0.5)</f>
        <v>0.5</v>
      </c>
      <c r="L48" s="12">
        <f>IF(Settings!$C$15 = "Yes", _xll.RiskUniform(0,1), 0.5)</f>
        <v>0.5</v>
      </c>
      <c r="M48" s="12">
        <f>IF(Settings!$C$15 = "Yes", _xll.RiskUniform(0,1), 0.5)</f>
        <v>0.5</v>
      </c>
      <c r="N48" s="12">
        <f>IF(Settings!$C$15 = "Yes", _xll.RiskUniform(0,1), 0.5)</f>
        <v>0.5</v>
      </c>
      <c r="O48" s="12">
        <f>IF(Settings!$C$15 = "Yes", _xll.RiskUniform(0,1), 0.5)</f>
        <v>0.5</v>
      </c>
      <c r="P48" s="12">
        <f>IF(Settings!$C$15 = "Yes", _xll.RiskUniform(0,1), 0.5)</f>
        <v>0.5</v>
      </c>
      <c r="Q48" s="12">
        <f>IF(Settings!$C$15 = "Yes", _xll.RiskUniform(0,1), 0.5)</f>
        <v>0.5</v>
      </c>
      <c r="R48" s="12">
        <f>IF(Settings!$C$15 = "Yes", _xll.RiskUniform(0,1), 0.5)</f>
        <v>0.5</v>
      </c>
      <c r="S48" s="12">
        <f>IF(Settings!$C$15 = "Yes", _xll.RiskUniform(0,1), 0.5)</f>
        <v>0.5</v>
      </c>
      <c r="T48" s="12">
        <f>IF(Settings!$C$15 = "Yes", _xll.RiskUniform(0,1), 0.5)</f>
        <v>0.5</v>
      </c>
      <c r="U48" s="12">
        <f>IF(Settings!$C$15 = "Yes", _xll.RiskUniform(0,1), 0.5)</f>
        <v>0.5</v>
      </c>
      <c r="V48" s="12">
        <f>IF(Settings!$C$15 = "Yes", _xll.RiskUniform(0,1), 0.5)</f>
        <v>0.5</v>
      </c>
      <c r="W48" s="12">
        <f>IF(Settings!$C$15 = "Yes", _xll.RiskUniform(0,1), 0.5)</f>
        <v>0.5</v>
      </c>
      <c r="X48" s="12">
        <f>IF(Settings!$C$15 = "Yes", _xll.RiskUniform(0,1), 0.5)</f>
        <v>0.5</v>
      </c>
      <c r="Y48" s="12">
        <f>IF(Settings!$C$15 = "Yes", _xll.RiskUniform(0,1), 0.5)</f>
        <v>0.5</v>
      </c>
      <c r="Z48" s="12">
        <f>IF(Settings!$C$15 = "Yes", _xll.RiskUniform(0,1), 0.5)</f>
        <v>0.5</v>
      </c>
      <c r="AA48" s="12">
        <f>IF(Settings!$C$15 = "Yes", _xll.RiskUniform(0,1), 0.5)</f>
        <v>0.5</v>
      </c>
      <c r="AB48" s="12">
        <f>IF(Settings!$C$15 = "Yes", _xll.RiskUniform(0,1), 0.5)</f>
        <v>0.5</v>
      </c>
      <c r="AC48" s="12">
        <f>IF(Settings!$C$15 = "Yes", _xll.RiskUniform(0,1), 0.5)</f>
        <v>0.5</v>
      </c>
      <c r="AD48" s="12">
        <f>IF(Settings!$C$15 = "Yes", _xll.RiskUniform(0,1), 0.5)</f>
        <v>0.5</v>
      </c>
      <c r="AE48" s="12">
        <f>IF(Settings!$C$15 = "Yes", _xll.RiskUniform(0,1), 0.5)</f>
        <v>0.5</v>
      </c>
      <c r="AF48" s="12">
        <f>IF(Settings!$C$15 = "Yes", _xll.RiskUniform(0,1), 0.5)</f>
        <v>0.5</v>
      </c>
      <c r="AG48" s="12">
        <f>IF(Settings!$C$15 = "Yes", _xll.RiskUniform(0,1), 0.5)</f>
        <v>0.5</v>
      </c>
      <c r="AH48" s="12">
        <f>IF(Settings!$C$15 = "Yes", _xll.RiskUniform(0,1), 0.5)</f>
        <v>0.5</v>
      </c>
      <c r="AI48" s="12">
        <f>IF(Settings!$C$15 = "Yes", _xll.RiskUniform(0,1), 0.5)</f>
        <v>0.5</v>
      </c>
      <c r="AJ48" s="12">
        <f>IF(Settings!$C$15 = "Yes", _xll.RiskUniform(0,1), 0.5)</f>
        <v>0.5</v>
      </c>
    </row>
    <row r="49" spans="1:36">
      <c r="A49" s="12">
        <v>2056</v>
      </c>
      <c r="B49" s="12">
        <f>IF(Settings!$C$15 = "Yes", _xll.RiskBinomial(1,ISM!$H48), 0)</f>
        <v>0</v>
      </c>
      <c r="C49" s="12">
        <f>IF(Settings!$C$15 = "Yes", _xll.RiskBinomial(1,ISM!$H48), 0)</f>
        <v>0</v>
      </c>
      <c r="D49" s="12">
        <f>IF(Settings!$C$15 = "Yes", _xll.RiskBinomial(1,ISM!$H48), 0)</f>
        <v>0</v>
      </c>
      <c r="E49" s="20">
        <f>IF(Settings!$C$15 = "Yes", _xll.RiskBinomial(1,ISM!$H48), 0)</f>
        <v>0</v>
      </c>
      <c r="F49" s="12">
        <f>IF(Settings!$C$15 = "Yes", _xll.RiskUniform(0,1), 0.5)</f>
        <v>0.5</v>
      </c>
      <c r="G49" s="12">
        <f>IF(Settings!$C$15 = "Yes", _xll.RiskUniform(0,1), 0.5)</f>
        <v>0.5</v>
      </c>
      <c r="H49" s="12">
        <f>IF(Settings!$C$15 = "Yes", _xll.RiskUniform(0,1), 0.5)</f>
        <v>0.5</v>
      </c>
      <c r="I49" s="12">
        <f>IF(Settings!$C$15 = "Yes", _xll.RiskUniform(0,1), 0.5)</f>
        <v>0.5</v>
      </c>
      <c r="J49" s="12">
        <f>IF(Settings!$C$15 = "Yes", _xll.RiskUniform(0,1), 0.5)</f>
        <v>0.5</v>
      </c>
      <c r="K49" s="12">
        <f>IF(Settings!$C$15 = "Yes", _xll.RiskUniform(0,1), 0.5)</f>
        <v>0.5</v>
      </c>
      <c r="L49" s="12">
        <f>IF(Settings!$C$15 = "Yes", _xll.RiskUniform(0,1), 0.5)</f>
        <v>0.5</v>
      </c>
      <c r="M49" s="12">
        <f>IF(Settings!$C$15 = "Yes", _xll.RiskUniform(0,1), 0.5)</f>
        <v>0.5</v>
      </c>
      <c r="N49" s="12">
        <f>IF(Settings!$C$15 = "Yes", _xll.RiskUniform(0,1), 0.5)</f>
        <v>0.5</v>
      </c>
      <c r="O49" s="12">
        <f>IF(Settings!$C$15 = "Yes", _xll.RiskUniform(0,1), 0.5)</f>
        <v>0.5</v>
      </c>
      <c r="P49" s="12">
        <f>IF(Settings!$C$15 = "Yes", _xll.RiskUniform(0,1), 0.5)</f>
        <v>0.5</v>
      </c>
      <c r="Q49" s="12">
        <f>IF(Settings!$C$15 = "Yes", _xll.RiskUniform(0,1), 0.5)</f>
        <v>0.5</v>
      </c>
      <c r="R49" s="12">
        <f>IF(Settings!$C$15 = "Yes", _xll.RiskUniform(0,1), 0.5)</f>
        <v>0.5</v>
      </c>
      <c r="S49" s="12">
        <f>IF(Settings!$C$15 = "Yes", _xll.RiskUniform(0,1), 0.5)</f>
        <v>0.5</v>
      </c>
      <c r="T49" s="12">
        <f>IF(Settings!$C$15 = "Yes", _xll.RiskUniform(0,1), 0.5)</f>
        <v>0.5</v>
      </c>
      <c r="U49" s="12">
        <f>IF(Settings!$C$15 = "Yes", _xll.RiskUniform(0,1), 0.5)</f>
        <v>0.5</v>
      </c>
      <c r="V49" s="12">
        <f>IF(Settings!$C$15 = "Yes", _xll.RiskUniform(0,1), 0.5)</f>
        <v>0.5</v>
      </c>
      <c r="W49" s="12">
        <f>IF(Settings!$C$15 = "Yes", _xll.RiskUniform(0,1), 0.5)</f>
        <v>0.5</v>
      </c>
      <c r="X49" s="12">
        <f>IF(Settings!$C$15 = "Yes", _xll.RiskUniform(0,1), 0.5)</f>
        <v>0.5</v>
      </c>
      <c r="Y49" s="12">
        <f>IF(Settings!$C$15 = "Yes", _xll.RiskUniform(0,1), 0.5)</f>
        <v>0.5</v>
      </c>
      <c r="Z49" s="12">
        <f>IF(Settings!$C$15 = "Yes", _xll.RiskUniform(0,1), 0.5)</f>
        <v>0.5</v>
      </c>
      <c r="AA49" s="12">
        <f>IF(Settings!$C$15 = "Yes", _xll.RiskUniform(0,1), 0.5)</f>
        <v>0.5</v>
      </c>
      <c r="AB49" s="12">
        <f>IF(Settings!$C$15 = "Yes", _xll.RiskUniform(0,1), 0.5)</f>
        <v>0.5</v>
      </c>
      <c r="AC49" s="12">
        <f>IF(Settings!$C$15 = "Yes", _xll.RiskUniform(0,1), 0.5)</f>
        <v>0.5</v>
      </c>
      <c r="AD49" s="12">
        <f>IF(Settings!$C$15 = "Yes", _xll.RiskUniform(0,1), 0.5)</f>
        <v>0.5</v>
      </c>
      <c r="AE49" s="12">
        <f>IF(Settings!$C$15 = "Yes", _xll.RiskUniform(0,1), 0.5)</f>
        <v>0.5</v>
      </c>
      <c r="AF49" s="12">
        <f>IF(Settings!$C$15 = "Yes", _xll.RiskUniform(0,1), 0.5)</f>
        <v>0.5</v>
      </c>
      <c r="AG49" s="12">
        <f>IF(Settings!$C$15 = "Yes", _xll.RiskUniform(0,1), 0.5)</f>
        <v>0.5</v>
      </c>
      <c r="AH49" s="12">
        <f>IF(Settings!$C$15 = "Yes", _xll.RiskUniform(0,1), 0.5)</f>
        <v>0.5</v>
      </c>
      <c r="AI49" s="12">
        <f>IF(Settings!$C$15 = "Yes", _xll.RiskUniform(0,1), 0.5)</f>
        <v>0.5</v>
      </c>
      <c r="AJ49" s="12">
        <f>IF(Settings!$C$15 = "Yes", _xll.RiskUniform(0,1), 0.5)</f>
        <v>0.5</v>
      </c>
    </row>
    <row r="50" spans="1:36">
      <c r="A50" s="12">
        <v>2057</v>
      </c>
      <c r="B50" s="12">
        <f>IF(Settings!$C$15 = "Yes", _xll.RiskBinomial(1,ISM!$H49), 0)</f>
        <v>0</v>
      </c>
      <c r="C50" s="12">
        <f>IF(Settings!$C$15 = "Yes", _xll.RiskBinomial(1,ISM!$H49), 0)</f>
        <v>0</v>
      </c>
      <c r="D50" s="12">
        <f>IF(Settings!$C$15 = "Yes", _xll.RiskBinomial(1,ISM!$H49), 0)</f>
        <v>0</v>
      </c>
      <c r="E50" s="20">
        <f>IF(Settings!$C$15 = "Yes", _xll.RiskBinomial(1,ISM!$H49), 0)</f>
        <v>0</v>
      </c>
      <c r="F50" s="12">
        <f>IF(Settings!$C$15 = "Yes", _xll.RiskUniform(0,1), 0.5)</f>
        <v>0.5</v>
      </c>
      <c r="G50" s="12">
        <f>IF(Settings!$C$15 = "Yes", _xll.RiskUniform(0,1), 0.5)</f>
        <v>0.5</v>
      </c>
      <c r="H50" s="12">
        <f>IF(Settings!$C$15 = "Yes", _xll.RiskUniform(0,1), 0.5)</f>
        <v>0.5</v>
      </c>
      <c r="I50" s="12">
        <f>IF(Settings!$C$15 = "Yes", _xll.RiskUniform(0,1), 0.5)</f>
        <v>0.5</v>
      </c>
      <c r="J50" s="12">
        <f>IF(Settings!$C$15 = "Yes", _xll.RiskUniform(0,1), 0.5)</f>
        <v>0.5</v>
      </c>
      <c r="K50" s="12">
        <f>IF(Settings!$C$15 = "Yes", _xll.RiskUniform(0,1), 0.5)</f>
        <v>0.5</v>
      </c>
      <c r="L50" s="12">
        <f>IF(Settings!$C$15 = "Yes", _xll.RiskUniform(0,1), 0.5)</f>
        <v>0.5</v>
      </c>
      <c r="M50" s="12">
        <f>IF(Settings!$C$15 = "Yes", _xll.RiskUniform(0,1), 0.5)</f>
        <v>0.5</v>
      </c>
      <c r="N50" s="12">
        <f>IF(Settings!$C$15 = "Yes", _xll.RiskUniform(0,1), 0.5)</f>
        <v>0.5</v>
      </c>
      <c r="O50" s="12">
        <f>IF(Settings!$C$15 = "Yes", _xll.RiskUniform(0,1), 0.5)</f>
        <v>0.5</v>
      </c>
      <c r="P50" s="12">
        <f>IF(Settings!$C$15 = "Yes", _xll.RiskUniform(0,1), 0.5)</f>
        <v>0.5</v>
      </c>
      <c r="Q50" s="12">
        <f>IF(Settings!$C$15 = "Yes", _xll.RiskUniform(0,1), 0.5)</f>
        <v>0.5</v>
      </c>
      <c r="R50" s="12">
        <f>IF(Settings!$C$15 = "Yes", _xll.RiskUniform(0,1), 0.5)</f>
        <v>0.5</v>
      </c>
      <c r="S50" s="12">
        <f>IF(Settings!$C$15 = "Yes", _xll.RiskUniform(0,1), 0.5)</f>
        <v>0.5</v>
      </c>
      <c r="T50" s="12">
        <f>IF(Settings!$C$15 = "Yes", _xll.RiskUniform(0,1), 0.5)</f>
        <v>0.5</v>
      </c>
      <c r="U50" s="12">
        <f>IF(Settings!$C$15 = "Yes", _xll.RiskUniform(0,1), 0.5)</f>
        <v>0.5</v>
      </c>
      <c r="V50" s="12">
        <f>IF(Settings!$C$15 = "Yes", _xll.RiskUniform(0,1), 0.5)</f>
        <v>0.5</v>
      </c>
      <c r="W50" s="12">
        <f>IF(Settings!$C$15 = "Yes", _xll.RiskUniform(0,1), 0.5)</f>
        <v>0.5</v>
      </c>
      <c r="X50" s="12">
        <f>IF(Settings!$C$15 = "Yes", _xll.RiskUniform(0,1), 0.5)</f>
        <v>0.5</v>
      </c>
      <c r="Y50" s="12">
        <f>IF(Settings!$C$15 = "Yes", _xll.RiskUniform(0,1), 0.5)</f>
        <v>0.5</v>
      </c>
      <c r="Z50" s="12">
        <f>IF(Settings!$C$15 = "Yes", _xll.RiskUniform(0,1), 0.5)</f>
        <v>0.5</v>
      </c>
      <c r="AA50" s="12">
        <f>IF(Settings!$C$15 = "Yes", _xll.RiskUniform(0,1), 0.5)</f>
        <v>0.5</v>
      </c>
      <c r="AB50" s="12">
        <f>IF(Settings!$C$15 = "Yes", _xll.RiskUniform(0,1), 0.5)</f>
        <v>0.5</v>
      </c>
      <c r="AC50" s="12">
        <f>IF(Settings!$C$15 = "Yes", _xll.RiskUniform(0,1), 0.5)</f>
        <v>0.5</v>
      </c>
      <c r="AD50" s="12">
        <f>IF(Settings!$C$15 = "Yes", _xll.RiskUniform(0,1), 0.5)</f>
        <v>0.5</v>
      </c>
      <c r="AE50" s="12">
        <f>IF(Settings!$C$15 = "Yes", _xll.RiskUniform(0,1), 0.5)</f>
        <v>0.5</v>
      </c>
      <c r="AF50" s="12">
        <f>IF(Settings!$C$15 = "Yes", _xll.RiskUniform(0,1), 0.5)</f>
        <v>0.5</v>
      </c>
      <c r="AG50" s="12">
        <f>IF(Settings!$C$15 = "Yes", _xll.RiskUniform(0,1), 0.5)</f>
        <v>0.5</v>
      </c>
      <c r="AH50" s="12">
        <f>IF(Settings!$C$15 = "Yes", _xll.RiskUniform(0,1), 0.5)</f>
        <v>0.5</v>
      </c>
      <c r="AI50" s="12">
        <f>IF(Settings!$C$15 = "Yes", _xll.RiskUniform(0,1), 0.5)</f>
        <v>0.5</v>
      </c>
      <c r="AJ50" s="12">
        <f>IF(Settings!$C$15 = "Yes", _xll.RiskUniform(0,1), 0.5)</f>
        <v>0.5</v>
      </c>
    </row>
    <row r="51" spans="1:36">
      <c r="A51" s="12">
        <v>2058</v>
      </c>
      <c r="B51" s="12">
        <f>IF(Settings!$C$15 = "Yes", _xll.RiskBinomial(1,ISM!$H50), 0)</f>
        <v>0</v>
      </c>
      <c r="C51" s="12">
        <f>IF(Settings!$C$15 = "Yes", _xll.RiskBinomial(1,ISM!$H50), 0)</f>
        <v>0</v>
      </c>
      <c r="D51" s="12">
        <f>IF(Settings!$C$15 = "Yes", _xll.RiskBinomial(1,ISM!$H50), 0)</f>
        <v>0</v>
      </c>
      <c r="E51" s="20">
        <f>IF(Settings!$C$15 = "Yes", _xll.RiskBinomial(1,ISM!$H50), 0)</f>
        <v>0</v>
      </c>
      <c r="F51" s="12">
        <f>IF(Settings!$C$15 = "Yes", _xll.RiskUniform(0,1), 0.5)</f>
        <v>0.5</v>
      </c>
      <c r="G51" s="12">
        <f>IF(Settings!$C$15 = "Yes", _xll.RiskUniform(0,1), 0.5)</f>
        <v>0.5</v>
      </c>
      <c r="H51" s="12">
        <f>IF(Settings!$C$15 = "Yes", _xll.RiskUniform(0,1), 0.5)</f>
        <v>0.5</v>
      </c>
      <c r="I51" s="12">
        <f>IF(Settings!$C$15 = "Yes", _xll.RiskUniform(0,1), 0.5)</f>
        <v>0.5</v>
      </c>
      <c r="J51" s="12">
        <f>IF(Settings!$C$15 = "Yes", _xll.RiskUniform(0,1), 0.5)</f>
        <v>0.5</v>
      </c>
      <c r="K51" s="12">
        <f>IF(Settings!$C$15 = "Yes", _xll.RiskUniform(0,1), 0.5)</f>
        <v>0.5</v>
      </c>
      <c r="L51" s="12">
        <f>IF(Settings!$C$15 = "Yes", _xll.RiskUniform(0,1), 0.5)</f>
        <v>0.5</v>
      </c>
      <c r="M51" s="12">
        <f>IF(Settings!$C$15 = "Yes", _xll.RiskUniform(0,1), 0.5)</f>
        <v>0.5</v>
      </c>
      <c r="N51" s="12">
        <f>IF(Settings!$C$15 = "Yes", _xll.RiskUniform(0,1), 0.5)</f>
        <v>0.5</v>
      </c>
      <c r="O51" s="12">
        <f>IF(Settings!$C$15 = "Yes", _xll.RiskUniform(0,1), 0.5)</f>
        <v>0.5</v>
      </c>
      <c r="P51" s="12">
        <f>IF(Settings!$C$15 = "Yes", _xll.RiskUniform(0,1), 0.5)</f>
        <v>0.5</v>
      </c>
      <c r="Q51" s="12">
        <f>IF(Settings!$C$15 = "Yes", _xll.RiskUniform(0,1), 0.5)</f>
        <v>0.5</v>
      </c>
      <c r="R51" s="12">
        <f>IF(Settings!$C$15 = "Yes", _xll.RiskUniform(0,1), 0.5)</f>
        <v>0.5</v>
      </c>
      <c r="S51" s="12">
        <f>IF(Settings!$C$15 = "Yes", _xll.RiskUniform(0,1), 0.5)</f>
        <v>0.5</v>
      </c>
      <c r="T51" s="12">
        <f>IF(Settings!$C$15 = "Yes", _xll.RiskUniform(0,1), 0.5)</f>
        <v>0.5</v>
      </c>
      <c r="U51" s="12">
        <f>IF(Settings!$C$15 = "Yes", _xll.RiskUniform(0,1), 0.5)</f>
        <v>0.5</v>
      </c>
      <c r="V51" s="12">
        <f>IF(Settings!$C$15 = "Yes", _xll.RiskUniform(0,1), 0.5)</f>
        <v>0.5</v>
      </c>
      <c r="W51" s="12">
        <f>IF(Settings!$C$15 = "Yes", _xll.RiskUniform(0,1), 0.5)</f>
        <v>0.5</v>
      </c>
      <c r="X51" s="12">
        <f>IF(Settings!$C$15 = "Yes", _xll.RiskUniform(0,1), 0.5)</f>
        <v>0.5</v>
      </c>
      <c r="Y51" s="12">
        <f>IF(Settings!$C$15 = "Yes", _xll.RiskUniform(0,1), 0.5)</f>
        <v>0.5</v>
      </c>
      <c r="Z51" s="12">
        <f>IF(Settings!$C$15 = "Yes", _xll.RiskUniform(0,1), 0.5)</f>
        <v>0.5</v>
      </c>
      <c r="AA51" s="12">
        <f>IF(Settings!$C$15 = "Yes", _xll.RiskUniform(0,1), 0.5)</f>
        <v>0.5</v>
      </c>
      <c r="AB51" s="12">
        <f>IF(Settings!$C$15 = "Yes", _xll.RiskUniform(0,1), 0.5)</f>
        <v>0.5</v>
      </c>
      <c r="AC51" s="12">
        <f>IF(Settings!$C$15 = "Yes", _xll.RiskUniform(0,1), 0.5)</f>
        <v>0.5</v>
      </c>
      <c r="AD51" s="12">
        <f>IF(Settings!$C$15 = "Yes", _xll.RiskUniform(0,1), 0.5)</f>
        <v>0.5</v>
      </c>
      <c r="AE51" s="12">
        <f>IF(Settings!$C$15 = "Yes", _xll.RiskUniform(0,1), 0.5)</f>
        <v>0.5</v>
      </c>
      <c r="AF51" s="12">
        <f>IF(Settings!$C$15 = "Yes", _xll.RiskUniform(0,1), 0.5)</f>
        <v>0.5</v>
      </c>
      <c r="AG51" s="12">
        <f>IF(Settings!$C$15 = "Yes", _xll.RiskUniform(0,1), 0.5)</f>
        <v>0.5</v>
      </c>
      <c r="AH51" s="12">
        <f>IF(Settings!$C$15 = "Yes", _xll.RiskUniform(0,1), 0.5)</f>
        <v>0.5</v>
      </c>
      <c r="AI51" s="12">
        <f>IF(Settings!$C$15 = "Yes", _xll.RiskUniform(0,1), 0.5)</f>
        <v>0.5</v>
      </c>
      <c r="AJ51" s="12">
        <f>IF(Settings!$C$15 = "Yes", _xll.RiskUniform(0,1), 0.5)</f>
        <v>0.5</v>
      </c>
    </row>
    <row r="52" spans="1:36">
      <c r="A52" s="12">
        <v>2059</v>
      </c>
      <c r="B52" s="12">
        <f>IF(Settings!$C$15 = "Yes", _xll.RiskBinomial(1,ISM!$H51), 0)</f>
        <v>0</v>
      </c>
      <c r="C52" s="12">
        <f>IF(Settings!$C$15 = "Yes", _xll.RiskBinomial(1,ISM!$H51), 0)</f>
        <v>0</v>
      </c>
      <c r="D52" s="12">
        <f>IF(Settings!$C$15 = "Yes", _xll.RiskBinomial(1,ISM!$H51), 0)</f>
        <v>0</v>
      </c>
      <c r="E52" s="20">
        <f>IF(Settings!$C$15 = "Yes", _xll.RiskBinomial(1,ISM!$H51), 0)</f>
        <v>0</v>
      </c>
      <c r="F52" s="12">
        <f>IF(Settings!$C$15 = "Yes", _xll.RiskUniform(0,1), 0.5)</f>
        <v>0.5</v>
      </c>
      <c r="G52" s="12">
        <f>IF(Settings!$C$15 = "Yes", _xll.RiskUniform(0,1), 0.5)</f>
        <v>0.5</v>
      </c>
      <c r="H52" s="12">
        <f>IF(Settings!$C$15 = "Yes", _xll.RiskUniform(0,1), 0.5)</f>
        <v>0.5</v>
      </c>
      <c r="I52" s="12">
        <f>IF(Settings!$C$15 = "Yes", _xll.RiskUniform(0,1), 0.5)</f>
        <v>0.5</v>
      </c>
      <c r="J52" s="12">
        <f>IF(Settings!$C$15 = "Yes", _xll.RiskUniform(0,1), 0.5)</f>
        <v>0.5</v>
      </c>
      <c r="K52" s="12">
        <f>IF(Settings!$C$15 = "Yes", _xll.RiskUniform(0,1), 0.5)</f>
        <v>0.5</v>
      </c>
      <c r="L52" s="12">
        <f>IF(Settings!$C$15 = "Yes", _xll.RiskUniform(0,1), 0.5)</f>
        <v>0.5</v>
      </c>
      <c r="M52" s="12">
        <f>IF(Settings!$C$15 = "Yes", _xll.RiskUniform(0,1), 0.5)</f>
        <v>0.5</v>
      </c>
      <c r="N52" s="12">
        <f>IF(Settings!$C$15 = "Yes", _xll.RiskUniform(0,1), 0.5)</f>
        <v>0.5</v>
      </c>
      <c r="O52" s="12">
        <f>IF(Settings!$C$15 = "Yes", _xll.RiskUniform(0,1), 0.5)</f>
        <v>0.5</v>
      </c>
      <c r="P52" s="12">
        <f>IF(Settings!$C$15 = "Yes", _xll.RiskUniform(0,1), 0.5)</f>
        <v>0.5</v>
      </c>
      <c r="Q52" s="12">
        <f>IF(Settings!$C$15 = "Yes", _xll.RiskUniform(0,1), 0.5)</f>
        <v>0.5</v>
      </c>
      <c r="R52" s="12">
        <f>IF(Settings!$C$15 = "Yes", _xll.RiskUniform(0,1), 0.5)</f>
        <v>0.5</v>
      </c>
      <c r="S52" s="12">
        <f>IF(Settings!$C$15 = "Yes", _xll.RiskUniform(0,1), 0.5)</f>
        <v>0.5</v>
      </c>
      <c r="T52" s="12">
        <f>IF(Settings!$C$15 = "Yes", _xll.RiskUniform(0,1), 0.5)</f>
        <v>0.5</v>
      </c>
      <c r="U52" s="12">
        <f>IF(Settings!$C$15 = "Yes", _xll.RiskUniform(0,1), 0.5)</f>
        <v>0.5</v>
      </c>
      <c r="V52" s="12">
        <f>IF(Settings!$C$15 = "Yes", _xll.RiskUniform(0,1), 0.5)</f>
        <v>0.5</v>
      </c>
      <c r="W52" s="12">
        <f>IF(Settings!$C$15 = "Yes", _xll.RiskUniform(0,1), 0.5)</f>
        <v>0.5</v>
      </c>
      <c r="X52" s="12">
        <f>IF(Settings!$C$15 = "Yes", _xll.RiskUniform(0,1), 0.5)</f>
        <v>0.5</v>
      </c>
      <c r="Y52" s="12">
        <f>IF(Settings!$C$15 = "Yes", _xll.RiskUniform(0,1), 0.5)</f>
        <v>0.5</v>
      </c>
      <c r="Z52" s="12">
        <f>IF(Settings!$C$15 = "Yes", _xll.RiskUniform(0,1), 0.5)</f>
        <v>0.5</v>
      </c>
      <c r="AA52" s="12">
        <f>IF(Settings!$C$15 = "Yes", _xll.RiskUniform(0,1), 0.5)</f>
        <v>0.5</v>
      </c>
      <c r="AB52" s="12">
        <f>IF(Settings!$C$15 = "Yes", _xll.RiskUniform(0,1), 0.5)</f>
        <v>0.5</v>
      </c>
      <c r="AC52" s="12">
        <f>IF(Settings!$C$15 = "Yes", _xll.RiskUniform(0,1), 0.5)</f>
        <v>0.5</v>
      </c>
      <c r="AD52" s="12">
        <f>IF(Settings!$C$15 = "Yes", _xll.RiskUniform(0,1), 0.5)</f>
        <v>0.5</v>
      </c>
      <c r="AE52" s="12">
        <f>IF(Settings!$C$15 = "Yes", _xll.RiskUniform(0,1), 0.5)</f>
        <v>0.5</v>
      </c>
      <c r="AF52" s="12">
        <f>IF(Settings!$C$15 = "Yes", _xll.RiskUniform(0,1), 0.5)</f>
        <v>0.5</v>
      </c>
      <c r="AG52" s="12">
        <f>IF(Settings!$C$15 = "Yes", _xll.RiskUniform(0,1), 0.5)</f>
        <v>0.5</v>
      </c>
      <c r="AH52" s="12">
        <f>IF(Settings!$C$15 = "Yes", _xll.RiskUniform(0,1), 0.5)</f>
        <v>0.5</v>
      </c>
      <c r="AI52" s="12">
        <f>IF(Settings!$C$15 = "Yes", _xll.RiskUniform(0,1), 0.5)</f>
        <v>0.5</v>
      </c>
      <c r="AJ52" s="12">
        <f>IF(Settings!$C$15 = "Yes", _xll.RiskUniform(0,1), 0.5)</f>
        <v>0.5</v>
      </c>
    </row>
    <row r="53" spans="1:36">
      <c r="A53" s="12">
        <v>2060</v>
      </c>
      <c r="B53" s="12">
        <f>IF(Settings!$C$15 = "Yes", _xll.RiskBinomial(1,ISM!$H52), 0)</f>
        <v>0</v>
      </c>
      <c r="C53" s="12">
        <f>IF(Settings!$C$15 = "Yes", _xll.RiskBinomial(1,ISM!$H52), 0)</f>
        <v>0</v>
      </c>
      <c r="D53" s="12">
        <f>IF(Settings!$C$15 = "Yes", _xll.RiskBinomial(1,ISM!$H52), 0)</f>
        <v>0</v>
      </c>
      <c r="E53" s="20">
        <f>IF(Settings!$C$15 = "Yes", _xll.RiskBinomial(1,ISM!$H52), 0)</f>
        <v>0</v>
      </c>
      <c r="F53" s="12">
        <f>IF(Settings!$C$15 = "Yes", _xll.RiskUniform(0,1), 0.5)</f>
        <v>0.5</v>
      </c>
      <c r="G53" s="12">
        <f>IF(Settings!$C$15 = "Yes", _xll.RiskUniform(0,1), 0.5)</f>
        <v>0.5</v>
      </c>
      <c r="H53" s="12">
        <f>IF(Settings!$C$15 = "Yes", _xll.RiskUniform(0,1), 0.5)</f>
        <v>0.5</v>
      </c>
      <c r="I53" s="12">
        <f>IF(Settings!$C$15 = "Yes", _xll.RiskUniform(0,1), 0.5)</f>
        <v>0.5</v>
      </c>
      <c r="J53" s="12">
        <f>IF(Settings!$C$15 = "Yes", _xll.RiskUniform(0,1), 0.5)</f>
        <v>0.5</v>
      </c>
      <c r="K53" s="12">
        <f>IF(Settings!$C$15 = "Yes", _xll.RiskUniform(0,1), 0.5)</f>
        <v>0.5</v>
      </c>
      <c r="L53" s="12">
        <f>IF(Settings!$C$15 = "Yes", _xll.RiskUniform(0,1), 0.5)</f>
        <v>0.5</v>
      </c>
      <c r="M53" s="12">
        <f>IF(Settings!$C$15 = "Yes", _xll.RiskUniform(0,1), 0.5)</f>
        <v>0.5</v>
      </c>
      <c r="N53" s="12">
        <f>IF(Settings!$C$15 = "Yes", _xll.RiskUniform(0,1), 0.5)</f>
        <v>0.5</v>
      </c>
      <c r="O53" s="12">
        <f>IF(Settings!$C$15 = "Yes", _xll.RiskUniform(0,1), 0.5)</f>
        <v>0.5</v>
      </c>
      <c r="P53" s="12">
        <f>IF(Settings!$C$15 = "Yes", _xll.RiskUniform(0,1), 0.5)</f>
        <v>0.5</v>
      </c>
      <c r="Q53" s="12">
        <f>IF(Settings!$C$15 = "Yes", _xll.RiskUniform(0,1), 0.5)</f>
        <v>0.5</v>
      </c>
      <c r="R53" s="12">
        <f>IF(Settings!$C$15 = "Yes", _xll.RiskUniform(0,1), 0.5)</f>
        <v>0.5</v>
      </c>
      <c r="S53" s="12">
        <f>IF(Settings!$C$15 = "Yes", _xll.RiskUniform(0,1), 0.5)</f>
        <v>0.5</v>
      </c>
      <c r="T53" s="12">
        <f>IF(Settings!$C$15 = "Yes", _xll.RiskUniform(0,1), 0.5)</f>
        <v>0.5</v>
      </c>
      <c r="U53" s="12">
        <f>IF(Settings!$C$15 = "Yes", _xll.RiskUniform(0,1), 0.5)</f>
        <v>0.5</v>
      </c>
      <c r="V53" s="12">
        <f>IF(Settings!$C$15 = "Yes", _xll.RiskUniform(0,1), 0.5)</f>
        <v>0.5</v>
      </c>
      <c r="W53" s="12">
        <f>IF(Settings!$C$15 = "Yes", _xll.RiskUniform(0,1), 0.5)</f>
        <v>0.5</v>
      </c>
      <c r="X53" s="12">
        <f>IF(Settings!$C$15 = "Yes", _xll.RiskUniform(0,1), 0.5)</f>
        <v>0.5</v>
      </c>
      <c r="Y53" s="12">
        <f>IF(Settings!$C$15 = "Yes", _xll.RiskUniform(0,1), 0.5)</f>
        <v>0.5</v>
      </c>
      <c r="Z53" s="12">
        <f>IF(Settings!$C$15 = "Yes", _xll.RiskUniform(0,1), 0.5)</f>
        <v>0.5</v>
      </c>
      <c r="AA53" s="12">
        <f>IF(Settings!$C$15 = "Yes", _xll.RiskUniform(0,1), 0.5)</f>
        <v>0.5</v>
      </c>
      <c r="AB53" s="12">
        <f>IF(Settings!$C$15 = "Yes", _xll.RiskUniform(0,1), 0.5)</f>
        <v>0.5</v>
      </c>
      <c r="AC53" s="12">
        <f>IF(Settings!$C$15 = "Yes", _xll.RiskUniform(0,1), 0.5)</f>
        <v>0.5</v>
      </c>
      <c r="AD53" s="12">
        <f>IF(Settings!$C$15 = "Yes", _xll.RiskUniform(0,1), 0.5)</f>
        <v>0.5</v>
      </c>
      <c r="AE53" s="12">
        <f>IF(Settings!$C$15 = "Yes", _xll.RiskUniform(0,1), 0.5)</f>
        <v>0.5</v>
      </c>
      <c r="AF53" s="12">
        <f>IF(Settings!$C$15 = "Yes", _xll.RiskUniform(0,1), 0.5)</f>
        <v>0.5</v>
      </c>
      <c r="AG53" s="12">
        <f>IF(Settings!$C$15 = "Yes", _xll.RiskUniform(0,1), 0.5)</f>
        <v>0.5</v>
      </c>
      <c r="AH53" s="12">
        <f>IF(Settings!$C$15 = "Yes", _xll.RiskUniform(0,1), 0.5)</f>
        <v>0.5</v>
      </c>
      <c r="AI53" s="12">
        <f>IF(Settings!$C$15 = "Yes", _xll.RiskUniform(0,1), 0.5)</f>
        <v>0.5</v>
      </c>
      <c r="AJ53" s="12">
        <f>IF(Settings!$C$15 = "Yes", _xll.RiskUniform(0,1), 0.5)</f>
        <v>0.5</v>
      </c>
    </row>
    <row r="54" spans="1:36">
      <c r="A54" s="12">
        <v>2061</v>
      </c>
      <c r="B54" s="12">
        <f>IF(Settings!$C$15 = "Yes", _xll.RiskBinomial(1,ISM!$H53), 0)</f>
        <v>0</v>
      </c>
      <c r="C54" s="12">
        <f>IF(Settings!$C$15 = "Yes", _xll.RiskBinomial(1,ISM!$H53), 0)</f>
        <v>0</v>
      </c>
      <c r="D54" s="12">
        <f>IF(Settings!$C$15 = "Yes", _xll.RiskBinomial(1,ISM!$H53), 0)</f>
        <v>0</v>
      </c>
      <c r="E54" s="20">
        <f>IF(Settings!$C$15 = "Yes", _xll.RiskBinomial(1,ISM!$H53), 0)</f>
        <v>0</v>
      </c>
      <c r="F54" s="12">
        <f>IF(Settings!$C$15 = "Yes", _xll.RiskUniform(0,1), 0.5)</f>
        <v>0.5</v>
      </c>
      <c r="G54" s="12">
        <f>IF(Settings!$C$15 = "Yes", _xll.RiskUniform(0,1), 0.5)</f>
        <v>0.5</v>
      </c>
      <c r="H54" s="12">
        <f>IF(Settings!$C$15 = "Yes", _xll.RiskUniform(0,1), 0.5)</f>
        <v>0.5</v>
      </c>
      <c r="I54" s="12">
        <f>IF(Settings!$C$15 = "Yes", _xll.RiskUniform(0,1), 0.5)</f>
        <v>0.5</v>
      </c>
      <c r="J54" s="12">
        <f>IF(Settings!$C$15 = "Yes", _xll.RiskUniform(0,1), 0.5)</f>
        <v>0.5</v>
      </c>
      <c r="K54" s="12">
        <f>IF(Settings!$C$15 = "Yes", _xll.RiskUniform(0,1), 0.5)</f>
        <v>0.5</v>
      </c>
      <c r="L54" s="12">
        <f>IF(Settings!$C$15 = "Yes", _xll.RiskUniform(0,1), 0.5)</f>
        <v>0.5</v>
      </c>
      <c r="M54" s="12">
        <f>IF(Settings!$C$15 = "Yes", _xll.RiskUniform(0,1), 0.5)</f>
        <v>0.5</v>
      </c>
      <c r="N54" s="12">
        <f>IF(Settings!$C$15 = "Yes", _xll.RiskUniform(0,1), 0.5)</f>
        <v>0.5</v>
      </c>
      <c r="O54" s="12">
        <f>IF(Settings!$C$15 = "Yes", _xll.RiskUniform(0,1), 0.5)</f>
        <v>0.5</v>
      </c>
      <c r="P54" s="12">
        <f>IF(Settings!$C$15 = "Yes", _xll.RiskUniform(0,1), 0.5)</f>
        <v>0.5</v>
      </c>
      <c r="Q54" s="12">
        <f>IF(Settings!$C$15 = "Yes", _xll.RiskUniform(0,1), 0.5)</f>
        <v>0.5</v>
      </c>
      <c r="R54" s="12">
        <f>IF(Settings!$C$15 = "Yes", _xll.RiskUniform(0,1), 0.5)</f>
        <v>0.5</v>
      </c>
      <c r="S54" s="12">
        <f>IF(Settings!$C$15 = "Yes", _xll.RiskUniform(0,1), 0.5)</f>
        <v>0.5</v>
      </c>
      <c r="T54" s="12">
        <f>IF(Settings!$C$15 = "Yes", _xll.RiskUniform(0,1), 0.5)</f>
        <v>0.5</v>
      </c>
      <c r="U54" s="12">
        <f>IF(Settings!$C$15 = "Yes", _xll.RiskUniform(0,1), 0.5)</f>
        <v>0.5</v>
      </c>
      <c r="V54" s="12">
        <f>IF(Settings!$C$15 = "Yes", _xll.RiskUniform(0,1), 0.5)</f>
        <v>0.5</v>
      </c>
      <c r="W54" s="12">
        <f>IF(Settings!$C$15 = "Yes", _xll.RiskUniform(0,1), 0.5)</f>
        <v>0.5</v>
      </c>
      <c r="X54" s="12">
        <f>IF(Settings!$C$15 = "Yes", _xll.RiskUniform(0,1), 0.5)</f>
        <v>0.5</v>
      </c>
      <c r="Y54" s="12">
        <f>IF(Settings!$C$15 = "Yes", _xll.RiskUniform(0,1), 0.5)</f>
        <v>0.5</v>
      </c>
      <c r="Z54" s="12">
        <f>IF(Settings!$C$15 = "Yes", _xll.RiskUniform(0,1), 0.5)</f>
        <v>0.5</v>
      </c>
      <c r="AA54" s="12">
        <f>IF(Settings!$C$15 = "Yes", _xll.RiskUniform(0,1), 0.5)</f>
        <v>0.5</v>
      </c>
      <c r="AB54" s="12">
        <f>IF(Settings!$C$15 = "Yes", _xll.RiskUniform(0,1), 0.5)</f>
        <v>0.5</v>
      </c>
      <c r="AC54" s="12">
        <f>IF(Settings!$C$15 = "Yes", _xll.RiskUniform(0,1), 0.5)</f>
        <v>0.5</v>
      </c>
      <c r="AD54" s="12">
        <f>IF(Settings!$C$15 = "Yes", _xll.RiskUniform(0,1), 0.5)</f>
        <v>0.5</v>
      </c>
      <c r="AE54" s="12">
        <f>IF(Settings!$C$15 = "Yes", _xll.RiskUniform(0,1), 0.5)</f>
        <v>0.5</v>
      </c>
      <c r="AF54" s="12">
        <f>IF(Settings!$C$15 = "Yes", _xll.RiskUniform(0,1), 0.5)</f>
        <v>0.5</v>
      </c>
      <c r="AG54" s="12">
        <f>IF(Settings!$C$15 = "Yes", _xll.RiskUniform(0,1), 0.5)</f>
        <v>0.5</v>
      </c>
      <c r="AH54" s="12">
        <f>IF(Settings!$C$15 = "Yes", _xll.RiskUniform(0,1), 0.5)</f>
        <v>0.5</v>
      </c>
      <c r="AI54" s="12">
        <f>IF(Settings!$C$15 = "Yes", _xll.RiskUniform(0,1), 0.5)</f>
        <v>0.5</v>
      </c>
      <c r="AJ54" s="12">
        <f>IF(Settings!$C$15 = "Yes", _xll.RiskUniform(0,1), 0.5)</f>
        <v>0.5</v>
      </c>
    </row>
    <row r="55" spans="1:36">
      <c r="A55" s="12">
        <v>2062</v>
      </c>
      <c r="B55" s="12">
        <f>IF(Settings!$C$15 = "Yes", _xll.RiskBinomial(1,ISM!$H54), 0)</f>
        <v>0</v>
      </c>
      <c r="C55" s="12">
        <f>IF(Settings!$C$15 = "Yes", _xll.RiskBinomial(1,ISM!$H54), 0)</f>
        <v>0</v>
      </c>
      <c r="D55" s="12">
        <f>IF(Settings!$C$15 = "Yes", _xll.RiskBinomial(1,ISM!$H54), 0)</f>
        <v>0</v>
      </c>
      <c r="E55" s="20">
        <f>IF(Settings!$C$15 = "Yes", _xll.RiskBinomial(1,ISM!$H54), 0)</f>
        <v>0</v>
      </c>
      <c r="F55" s="12">
        <f>IF(Settings!$C$15 = "Yes", _xll.RiskUniform(0,1), 0.5)</f>
        <v>0.5</v>
      </c>
      <c r="G55" s="12">
        <f>IF(Settings!$C$15 = "Yes", _xll.RiskUniform(0,1), 0.5)</f>
        <v>0.5</v>
      </c>
      <c r="H55" s="12">
        <f>IF(Settings!$C$15 = "Yes", _xll.RiskUniform(0,1), 0.5)</f>
        <v>0.5</v>
      </c>
      <c r="I55" s="12">
        <f>IF(Settings!$C$15 = "Yes", _xll.RiskUniform(0,1), 0.5)</f>
        <v>0.5</v>
      </c>
      <c r="J55" s="12">
        <f>IF(Settings!$C$15 = "Yes", _xll.RiskUniform(0,1), 0.5)</f>
        <v>0.5</v>
      </c>
      <c r="K55" s="12">
        <f>IF(Settings!$C$15 = "Yes", _xll.RiskUniform(0,1), 0.5)</f>
        <v>0.5</v>
      </c>
      <c r="L55" s="12">
        <f>IF(Settings!$C$15 = "Yes", _xll.RiskUniform(0,1), 0.5)</f>
        <v>0.5</v>
      </c>
      <c r="M55" s="12">
        <f>IF(Settings!$C$15 = "Yes", _xll.RiskUniform(0,1), 0.5)</f>
        <v>0.5</v>
      </c>
      <c r="N55" s="12">
        <f>IF(Settings!$C$15 = "Yes", _xll.RiskUniform(0,1), 0.5)</f>
        <v>0.5</v>
      </c>
      <c r="O55" s="12">
        <f>IF(Settings!$C$15 = "Yes", _xll.RiskUniform(0,1), 0.5)</f>
        <v>0.5</v>
      </c>
      <c r="P55" s="12">
        <f>IF(Settings!$C$15 = "Yes", _xll.RiskUniform(0,1), 0.5)</f>
        <v>0.5</v>
      </c>
      <c r="Q55" s="12">
        <f>IF(Settings!$C$15 = "Yes", _xll.RiskUniform(0,1), 0.5)</f>
        <v>0.5</v>
      </c>
      <c r="R55" s="12">
        <f>IF(Settings!$C$15 = "Yes", _xll.RiskUniform(0,1), 0.5)</f>
        <v>0.5</v>
      </c>
      <c r="S55" s="12">
        <f>IF(Settings!$C$15 = "Yes", _xll.RiskUniform(0,1), 0.5)</f>
        <v>0.5</v>
      </c>
      <c r="T55" s="12">
        <f>IF(Settings!$C$15 = "Yes", _xll.RiskUniform(0,1), 0.5)</f>
        <v>0.5</v>
      </c>
      <c r="U55" s="12">
        <f>IF(Settings!$C$15 = "Yes", _xll.RiskUniform(0,1), 0.5)</f>
        <v>0.5</v>
      </c>
      <c r="V55" s="12">
        <f>IF(Settings!$C$15 = "Yes", _xll.RiskUniform(0,1), 0.5)</f>
        <v>0.5</v>
      </c>
      <c r="W55" s="12">
        <f>IF(Settings!$C$15 = "Yes", _xll.RiskUniform(0,1), 0.5)</f>
        <v>0.5</v>
      </c>
      <c r="X55" s="12">
        <f>IF(Settings!$C$15 = "Yes", _xll.RiskUniform(0,1), 0.5)</f>
        <v>0.5</v>
      </c>
      <c r="Y55" s="12">
        <f>IF(Settings!$C$15 = "Yes", _xll.RiskUniform(0,1), 0.5)</f>
        <v>0.5</v>
      </c>
      <c r="Z55" s="12">
        <f>IF(Settings!$C$15 = "Yes", _xll.RiskUniform(0,1), 0.5)</f>
        <v>0.5</v>
      </c>
      <c r="AA55" s="12">
        <f>IF(Settings!$C$15 = "Yes", _xll.RiskUniform(0,1), 0.5)</f>
        <v>0.5</v>
      </c>
      <c r="AB55" s="12">
        <f>IF(Settings!$C$15 = "Yes", _xll.RiskUniform(0,1), 0.5)</f>
        <v>0.5</v>
      </c>
      <c r="AC55" s="12">
        <f>IF(Settings!$C$15 = "Yes", _xll.RiskUniform(0,1), 0.5)</f>
        <v>0.5</v>
      </c>
      <c r="AD55" s="12">
        <f>IF(Settings!$C$15 = "Yes", _xll.RiskUniform(0,1), 0.5)</f>
        <v>0.5</v>
      </c>
      <c r="AE55" s="12">
        <f>IF(Settings!$C$15 = "Yes", _xll.RiskUniform(0,1), 0.5)</f>
        <v>0.5</v>
      </c>
      <c r="AF55" s="12">
        <f>IF(Settings!$C$15 = "Yes", _xll.RiskUniform(0,1), 0.5)</f>
        <v>0.5</v>
      </c>
      <c r="AG55" s="12">
        <f>IF(Settings!$C$15 = "Yes", _xll.RiskUniform(0,1), 0.5)</f>
        <v>0.5</v>
      </c>
      <c r="AH55" s="12">
        <f>IF(Settings!$C$15 = "Yes", _xll.RiskUniform(0,1), 0.5)</f>
        <v>0.5</v>
      </c>
      <c r="AI55" s="12">
        <f>IF(Settings!$C$15 = "Yes", _xll.RiskUniform(0,1), 0.5)</f>
        <v>0.5</v>
      </c>
      <c r="AJ55" s="12">
        <f>IF(Settings!$C$15 = "Yes", _xll.RiskUniform(0,1), 0.5)</f>
        <v>0.5</v>
      </c>
    </row>
    <row r="56" spans="1:36">
      <c r="A56" s="12">
        <v>2063</v>
      </c>
      <c r="B56" s="12">
        <f>IF(Settings!$C$15 = "Yes", _xll.RiskBinomial(1,ISM!$H55), 0)</f>
        <v>0</v>
      </c>
      <c r="C56" s="12">
        <f>IF(Settings!$C$15 = "Yes", _xll.RiskBinomial(1,ISM!$H55), 0)</f>
        <v>0</v>
      </c>
      <c r="D56" s="12">
        <f>IF(Settings!$C$15 = "Yes", _xll.RiskBinomial(1,ISM!$H55), 0)</f>
        <v>0</v>
      </c>
      <c r="E56" s="20">
        <f>IF(Settings!$C$15 = "Yes", _xll.RiskBinomial(1,ISM!$H55), 0)</f>
        <v>0</v>
      </c>
      <c r="F56" s="12">
        <f>IF(Settings!$C$15 = "Yes", _xll.RiskUniform(0,1), 0.5)</f>
        <v>0.5</v>
      </c>
      <c r="G56" s="12">
        <f>IF(Settings!$C$15 = "Yes", _xll.RiskUniform(0,1), 0.5)</f>
        <v>0.5</v>
      </c>
      <c r="H56" s="12">
        <f>IF(Settings!$C$15 = "Yes", _xll.RiskUniform(0,1), 0.5)</f>
        <v>0.5</v>
      </c>
      <c r="I56" s="12">
        <f>IF(Settings!$C$15 = "Yes", _xll.RiskUniform(0,1), 0.5)</f>
        <v>0.5</v>
      </c>
      <c r="J56" s="12">
        <f>IF(Settings!$C$15 = "Yes", _xll.RiskUniform(0,1), 0.5)</f>
        <v>0.5</v>
      </c>
      <c r="K56" s="12">
        <f>IF(Settings!$C$15 = "Yes", _xll.RiskUniform(0,1), 0.5)</f>
        <v>0.5</v>
      </c>
      <c r="L56" s="12">
        <f>IF(Settings!$C$15 = "Yes", _xll.RiskUniform(0,1), 0.5)</f>
        <v>0.5</v>
      </c>
      <c r="M56" s="12">
        <f>IF(Settings!$C$15 = "Yes", _xll.RiskUniform(0,1), 0.5)</f>
        <v>0.5</v>
      </c>
      <c r="N56" s="12">
        <f>IF(Settings!$C$15 = "Yes", _xll.RiskUniform(0,1), 0.5)</f>
        <v>0.5</v>
      </c>
      <c r="O56" s="12">
        <f>IF(Settings!$C$15 = "Yes", _xll.RiskUniform(0,1), 0.5)</f>
        <v>0.5</v>
      </c>
      <c r="P56" s="12">
        <f>IF(Settings!$C$15 = "Yes", _xll.RiskUniform(0,1), 0.5)</f>
        <v>0.5</v>
      </c>
      <c r="Q56" s="12">
        <f>IF(Settings!$C$15 = "Yes", _xll.RiskUniform(0,1), 0.5)</f>
        <v>0.5</v>
      </c>
      <c r="R56" s="12">
        <f>IF(Settings!$C$15 = "Yes", _xll.RiskUniform(0,1), 0.5)</f>
        <v>0.5</v>
      </c>
      <c r="S56" s="12">
        <f>IF(Settings!$C$15 = "Yes", _xll.RiskUniform(0,1), 0.5)</f>
        <v>0.5</v>
      </c>
      <c r="T56" s="12">
        <f>IF(Settings!$C$15 = "Yes", _xll.RiskUniform(0,1), 0.5)</f>
        <v>0.5</v>
      </c>
      <c r="U56" s="12">
        <f>IF(Settings!$C$15 = "Yes", _xll.RiskUniform(0,1), 0.5)</f>
        <v>0.5</v>
      </c>
      <c r="V56" s="12">
        <f>IF(Settings!$C$15 = "Yes", _xll.RiskUniform(0,1), 0.5)</f>
        <v>0.5</v>
      </c>
      <c r="W56" s="12">
        <f>IF(Settings!$C$15 = "Yes", _xll.RiskUniform(0,1), 0.5)</f>
        <v>0.5</v>
      </c>
      <c r="X56" s="12">
        <f>IF(Settings!$C$15 = "Yes", _xll.RiskUniform(0,1), 0.5)</f>
        <v>0.5</v>
      </c>
      <c r="Y56" s="12">
        <f>IF(Settings!$C$15 = "Yes", _xll.RiskUniform(0,1), 0.5)</f>
        <v>0.5</v>
      </c>
      <c r="Z56" s="12">
        <f>IF(Settings!$C$15 = "Yes", _xll.RiskUniform(0,1), 0.5)</f>
        <v>0.5</v>
      </c>
      <c r="AA56" s="12">
        <f>IF(Settings!$C$15 = "Yes", _xll.RiskUniform(0,1), 0.5)</f>
        <v>0.5</v>
      </c>
      <c r="AB56" s="12">
        <f>IF(Settings!$C$15 = "Yes", _xll.RiskUniform(0,1), 0.5)</f>
        <v>0.5</v>
      </c>
      <c r="AC56" s="12">
        <f>IF(Settings!$C$15 = "Yes", _xll.RiskUniform(0,1), 0.5)</f>
        <v>0.5</v>
      </c>
      <c r="AD56" s="12">
        <f>IF(Settings!$C$15 = "Yes", _xll.RiskUniform(0,1), 0.5)</f>
        <v>0.5</v>
      </c>
      <c r="AE56" s="12">
        <f>IF(Settings!$C$15 = "Yes", _xll.RiskUniform(0,1), 0.5)</f>
        <v>0.5</v>
      </c>
      <c r="AF56" s="12">
        <f>IF(Settings!$C$15 = "Yes", _xll.RiskUniform(0,1), 0.5)</f>
        <v>0.5</v>
      </c>
      <c r="AG56" s="12">
        <f>IF(Settings!$C$15 = "Yes", _xll.RiskUniform(0,1), 0.5)</f>
        <v>0.5</v>
      </c>
      <c r="AH56" s="12">
        <f>IF(Settings!$C$15 = "Yes", _xll.RiskUniform(0,1), 0.5)</f>
        <v>0.5</v>
      </c>
      <c r="AI56" s="12">
        <f>IF(Settings!$C$15 = "Yes", _xll.RiskUniform(0,1), 0.5)</f>
        <v>0.5</v>
      </c>
      <c r="AJ56" s="12">
        <f>IF(Settings!$C$15 = "Yes", _xll.RiskUniform(0,1), 0.5)</f>
        <v>0.5</v>
      </c>
    </row>
    <row r="57" spans="1:36">
      <c r="A57" s="12">
        <v>2064</v>
      </c>
      <c r="B57" s="12">
        <f>IF(Settings!$C$15 = "Yes", _xll.RiskBinomial(1,ISM!$H56), 0)</f>
        <v>0</v>
      </c>
      <c r="C57" s="12">
        <f>IF(Settings!$C$15 = "Yes", _xll.RiskBinomial(1,ISM!$H56), 0)</f>
        <v>0</v>
      </c>
      <c r="D57" s="12">
        <f>IF(Settings!$C$15 = "Yes", _xll.RiskBinomial(1,ISM!$H56), 0)</f>
        <v>0</v>
      </c>
      <c r="E57" s="20">
        <f>IF(Settings!$C$15 = "Yes", _xll.RiskBinomial(1,ISM!$H56), 0)</f>
        <v>0</v>
      </c>
      <c r="F57" s="12">
        <f>IF(Settings!$C$15 = "Yes", _xll.RiskUniform(0,1), 0.5)</f>
        <v>0.5</v>
      </c>
      <c r="G57" s="12">
        <f>IF(Settings!$C$15 = "Yes", _xll.RiskUniform(0,1), 0.5)</f>
        <v>0.5</v>
      </c>
      <c r="H57" s="12">
        <f>IF(Settings!$C$15 = "Yes", _xll.RiskUniform(0,1), 0.5)</f>
        <v>0.5</v>
      </c>
      <c r="I57" s="12">
        <f>IF(Settings!$C$15 = "Yes", _xll.RiskUniform(0,1), 0.5)</f>
        <v>0.5</v>
      </c>
      <c r="J57" s="12">
        <f>IF(Settings!$C$15 = "Yes", _xll.RiskUniform(0,1), 0.5)</f>
        <v>0.5</v>
      </c>
      <c r="K57" s="12">
        <f>IF(Settings!$C$15 = "Yes", _xll.RiskUniform(0,1), 0.5)</f>
        <v>0.5</v>
      </c>
      <c r="L57" s="12">
        <f>IF(Settings!$C$15 = "Yes", _xll.RiskUniform(0,1), 0.5)</f>
        <v>0.5</v>
      </c>
      <c r="M57" s="12">
        <f>IF(Settings!$C$15 = "Yes", _xll.RiskUniform(0,1), 0.5)</f>
        <v>0.5</v>
      </c>
      <c r="N57" s="12">
        <f>IF(Settings!$C$15 = "Yes", _xll.RiskUniform(0,1), 0.5)</f>
        <v>0.5</v>
      </c>
      <c r="O57" s="12">
        <f>IF(Settings!$C$15 = "Yes", _xll.RiskUniform(0,1), 0.5)</f>
        <v>0.5</v>
      </c>
      <c r="P57" s="12">
        <f>IF(Settings!$C$15 = "Yes", _xll.RiskUniform(0,1), 0.5)</f>
        <v>0.5</v>
      </c>
      <c r="Q57" s="12">
        <f>IF(Settings!$C$15 = "Yes", _xll.RiskUniform(0,1), 0.5)</f>
        <v>0.5</v>
      </c>
      <c r="R57" s="12">
        <f>IF(Settings!$C$15 = "Yes", _xll.RiskUniform(0,1), 0.5)</f>
        <v>0.5</v>
      </c>
      <c r="S57" s="12">
        <f>IF(Settings!$C$15 = "Yes", _xll.RiskUniform(0,1), 0.5)</f>
        <v>0.5</v>
      </c>
      <c r="T57" s="12">
        <f>IF(Settings!$C$15 = "Yes", _xll.RiskUniform(0,1), 0.5)</f>
        <v>0.5</v>
      </c>
      <c r="U57" s="12">
        <f>IF(Settings!$C$15 = "Yes", _xll.RiskUniform(0,1), 0.5)</f>
        <v>0.5</v>
      </c>
      <c r="V57" s="12">
        <f>IF(Settings!$C$15 = "Yes", _xll.RiskUniform(0,1), 0.5)</f>
        <v>0.5</v>
      </c>
      <c r="W57" s="12">
        <f>IF(Settings!$C$15 = "Yes", _xll.RiskUniform(0,1), 0.5)</f>
        <v>0.5</v>
      </c>
      <c r="X57" s="12">
        <f>IF(Settings!$C$15 = "Yes", _xll.RiskUniform(0,1), 0.5)</f>
        <v>0.5</v>
      </c>
      <c r="Y57" s="12">
        <f>IF(Settings!$C$15 = "Yes", _xll.RiskUniform(0,1), 0.5)</f>
        <v>0.5</v>
      </c>
      <c r="Z57" s="12">
        <f>IF(Settings!$C$15 = "Yes", _xll.RiskUniform(0,1), 0.5)</f>
        <v>0.5</v>
      </c>
      <c r="AA57" s="12">
        <f>IF(Settings!$C$15 = "Yes", _xll.RiskUniform(0,1), 0.5)</f>
        <v>0.5</v>
      </c>
      <c r="AB57" s="12">
        <f>IF(Settings!$C$15 = "Yes", _xll.RiskUniform(0,1), 0.5)</f>
        <v>0.5</v>
      </c>
      <c r="AC57" s="12">
        <f>IF(Settings!$C$15 = "Yes", _xll.RiskUniform(0,1), 0.5)</f>
        <v>0.5</v>
      </c>
      <c r="AD57" s="12">
        <f>IF(Settings!$C$15 = "Yes", _xll.RiskUniform(0,1), 0.5)</f>
        <v>0.5</v>
      </c>
      <c r="AE57" s="12">
        <f>IF(Settings!$C$15 = "Yes", _xll.RiskUniform(0,1), 0.5)</f>
        <v>0.5</v>
      </c>
      <c r="AF57" s="12">
        <f>IF(Settings!$C$15 = "Yes", _xll.RiskUniform(0,1), 0.5)</f>
        <v>0.5</v>
      </c>
      <c r="AG57" s="12">
        <f>IF(Settings!$C$15 = "Yes", _xll.RiskUniform(0,1), 0.5)</f>
        <v>0.5</v>
      </c>
      <c r="AH57" s="12">
        <f>IF(Settings!$C$15 = "Yes", _xll.RiskUniform(0,1), 0.5)</f>
        <v>0.5</v>
      </c>
      <c r="AI57" s="12">
        <f>IF(Settings!$C$15 = "Yes", _xll.RiskUniform(0,1), 0.5)</f>
        <v>0.5</v>
      </c>
      <c r="AJ57" s="12">
        <f>IF(Settings!$C$15 = "Yes", _xll.RiskUniform(0,1), 0.5)</f>
        <v>0.5</v>
      </c>
    </row>
    <row r="58" spans="1:36">
      <c r="A58" s="12">
        <v>2065</v>
      </c>
      <c r="B58" s="12">
        <f>IF(Settings!$C$15 = "Yes", _xll.RiskBinomial(1,ISM!$H57), 0)</f>
        <v>0</v>
      </c>
      <c r="C58" s="12">
        <f>IF(Settings!$C$15 = "Yes", _xll.RiskBinomial(1,ISM!$H57), 0)</f>
        <v>0</v>
      </c>
      <c r="D58" s="12">
        <f>IF(Settings!$C$15 = "Yes", _xll.RiskBinomial(1,ISM!$H57), 0)</f>
        <v>0</v>
      </c>
      <c r="E58" s="20">
        <f>IF(Settings!$C$15 = "Yes", _xll.RiskBinomial(1,ISM!$H57), 0)</f>
        <v>0</v>
      </c>
      <c r="F58" s="12">
        <f>IF(Settings!$C$15 = "Yes", _xll.RiskUniform(0,1), 0.5)</f>
        <v>0.5</v>
      </c>
      <c r="G58" s="12">
        <f>IF(Settings!$C$15 = "Yes", _xll.RiskUniform(0,1), 0.5)</f>
        <v>0.5</v>
      </c>
      <c r="H58" s="12">
        <f>IF(Settings!$C$15 = "Yes", _xll.RiskUniform(0,1), 0.5)</f>
        <v>0.5</v>
      </c>
      <c r="I58" s="12">
        <f>IF(Settings!$C$15 = "Yes", _xll.RiskUniform(0,1), 0.5)</f>
        <v>0.5</v>
      </c>
      <c r="J58" s="12">
        <f>IF(Settings!$C$15 = "Yes", _xll.RiskUniform(0,1), 0.5)</f>
        <v>0.5</v>
      </c>
      <c r="K58" s="12">
        <f>IF(Settings!$C$15 = "Yes", _xll.RiskUniform(0,1), 0.5)</f>
        <v>0.5</v>
      </c>
      <c r="L58" s="12">
        <f>IF(Settings!$C$15 = "Yes", _xll.RiskUniform(0,1), 0.5)</f>
        <v>0.5</v>
      </c>
      <c r="M58" s="12">
        <f>IF(Settings!$C$15 = "Yes", _xll.RiskUniform(0,1), 0.5)</f>
        <v>0.5</v>
      </c>
      <c r="N58" s="12">
        <f>IF(Settings!$C$15 = "Yes", _xll.RiskUniform(0,1), 0.5)</f>
        <v>0.5</v>
      </c>
      <c r="O58" s="12">
        <f>IF(Settings!$C$15 = "Yes", _xll.RiskUniform(0,1), 0.5)</f>
        <v>0.5</v>
      </c>
      <c r="P58" s="12">
        <f>IF(Settings!$C$15 = "Yes", _xll.RiskUniform(0,1), 0.5)</f>
        <v>0.5</v>
      </c>
      <c r="Q58" s="12">
        <f>IF(Settings!$C$15 = "Yes", _xll.RiskUniform(0,1), 0.5)</f>
        <v>0.5</v>
      </c>
      <c r="R58" s="12">
        <f>IF(Settings!$C$15 = "Yes", _xll.RiskUniform(0,1), 0.5)</f>
        <v>0.5</v>
      </c>
      <c r="S58" s="12">
        <f>IF(Settings!$C$15 = "Yes", _xll.RiskUniform(0,1), 0.5)</f>
        <v>0.5</v>
      </c>
      <c r="T58" s="12">
        <f>IF(Settings!$C$15 = "Yes", _xll.RiskUniform(0,1), 0.5)</f>
        <v>0.5</v>
      </c>
      <c r="U58" s="12">
        <f>IF(Settings!$C$15 = "Yes", _xll.RiskUniform(0,1), 0.5)</f>
        <v>0.5</v>
      </c>
      <c r="V58" s="12">
        <f>IF(Settings!$C$15 = "Yes", _xll.RiskUniform(0,1), 0.5)</f>
        <v>0.5</v>
      </c>
      <c r="W58" s="12">
        <f>IF(Settings!$C$15 = "Yes", _xll.RiskUniform(0,1), 0.5)</f>
        <v>0.5</v>
      </c>
      <c r="X58" s="12">
        <f>IF(Settings!$C$15 = "Yes", _xll.RiskUniform(0,1), 0.5)</f>
        <v>0.5</v>
      </c>
      <c r="Y58" s="12">
        <f>IF(Settings!$C$15 = "Yes", _xll.RiskUniform(0,1), 0.5)</f>
        <v>0.5</v>
      </c>
      <c r="Z58" s="12">
        <f>IF(Settings!$C$15 = "Yes", _xll.RiskUniform(0,1), 0.5)</f>
        <v>0.5</v>
      </c>
      <c r="AA58" s="12">
        <f>IF(Settings!$C$15 = "Yes", _xll.RiskUniform(0,1), 0.5)</f>
        <v>0.5</v>
      </c>
      <c r="AB58" s="12">
        <f>IF(Settings!$C$15 = "Yes", _xll.RiskUniform(0,1), 0.5)</f>
        <v>0.5</v>
      </c>
      <c r="AC58" s="12">
        <f>IF(Settings!$C$15 = "Yes", _xll.RiskUniform(0,1), 0.5)</f>
        <v>0.5</v>
      </c>
      <c r="AD58" s="12">
        <f>IF(Settings!$C$15 = "Yes", _xll.RiskUniform(0,1), 0.5)</f>
        <v>0.5</v>
      </c>
      <c r="AE58" s="12">
        <f>IF(Settings!$C$15 = "Yes", _xll.RiskUniform(0,1), 0.5)</f>
        <v>0.5</v>
      </c>
      <c r="AF58" s="12">
        <f>IF(Settings!$C$15 = "Yes", _xll.RiskUniform(0,1), 0.5)</f>
        <v>0.5</v>
      </c>
      <c r="AG58" s="12">
        <f>IF(Settings!$C$15 = "Yes", _xll.RiskUniform(0,1), 0.5)</f>
        <v>0.5</v>
      </c>
      <c r="AH58" s="12">
        <f>IF(Settings!$C$15 = "Yes", _xll.RiskUniform(0,1), 0.5)</f>
        <v>0.5</v>
      </c>
      <c r="AI58" s="12">
        <f>IF(Settings!$C$15 = "Yes", _xll.RiskUniform(0,1), 0.5)</f>
        <v>0.5</v>
      </c>
      <c r="AJ58" s="12">
        <f>IF(Settings!$C$15 = "Yes", _xll.RiskUniform(0,1), 0.5)</f>
        <v>0.5</v>
      </c>
    </row>
    <row r="59" spans="1:36">
      <c r="A59" s="12">
        <v>2066</v>
      </c>
      <c r="B59" s="12">
        <f>IF(Settings!$C$15 = "Yes", _xll.RiskBinomial(1,ISM!$H58), 0)</f>
        <v>0</v>
      </c>
      <c r="C59" s="12">
        <f>IF(Settings!$C$15 = "Yes", _xll.RiskBinomial(1,ISM!$H58), 0)</f>
        <v>0</v>
      </c>
      <c r="D59" s="12">
        <f>IF(Settings!$C$15 = "Yes", _xll.RiskBinomial(1,ISM!$H58), 0)</f>
        <v>0</v>
      </c>
      <c r="E59" s="20">
        <f>IF(Settings!$C$15 = "Yes", _xll.RiskBinomial(1,ISM!$H58), 0)</f>
        <v>0</v>
      </c>
      <c r="F59" s="12">
        <f>IF(Settings!$C$15 = "Yes", _xll.RiskUniform(0,1), 0.5)</f>
        <v>0.5</v>
      </c>
      <c r="G59" s="12">
        <f>IF(Settings!$C$15 = "Yes", _xll.RiskUniform(0,1), 0.5)</f>
        <v>0.5</v>
      </c>
      <c r="H59" s="12">
        <f>IF(Settings!$C$15 = "Yes", _xll.RiskUniform(0,1), 0.5)</f>
        <v>0.5</v>
      </c>
      <c r="I59" s="12">
        <f>IF(Settings!$C$15 = "Yes", _xll.RiskUniform(0,1), 0.5)</f>
        <v>0.5</v>
      </c>
      <c r="J59" s="12">
        <f>IF(Settings!$C$15 = "Yes", _xll.RiskUniform(0,1), 0.5)</f>
        <v>0.5</v>
      </c>
      <c r="K59" s="12">
        <f>IF(Settings!$C$15 = "Yes", _xll.RiskUniform(0,1), 0.5)</f>
        <v>0.5</v>
      </c>
      <c r="L59" s="12">
        <f>IF(Settings!$C$15 = "Yes", _xll.RiskUniform(0,1), 0.5)</f>
        <v>0.5</v>
      </c>
      <c r="M59" s="12">
        <f>IF(Settings!$C$15 = "Yes", _xll.RiskUniform(0,1), 0.5)</f>
        <v>0.5</v>
      </c>
      <c r="N59" s="12">
        <f>IF(Settings!$C$15 = "Yes", _xll.RiskUniform(0,1), 0.5)</f>
        <v>0.5</v>
      </c>
      <c r="O59" s="12">
        <f>IF(Settings!$C$15 = "Yes", _xll.RiskUniform(0,1), 0.5)</f>
        <v>0.5</v>
      </c>
      <c r="P59" s="12">
        <f>IF(Settings!$C$15 = "Yes", _xll.RiskUniform(0,1), 0.5)</f>
        <v>0.5</v>
      </c>
      <c r="Q59" s="12">
        <f>IF(Settings!$C$15 = "Yes", _xll.RiskUniform(0,1), 0.5)</f>
        <v>0.5</v>
      </c>
      <c r="R59" s="12">
        <f>IF(Settings!$C$15 = "Yes", _xll.RiskUniform(0,1), 0.5)</f>
        <v>0.5</v>
      </c>
      <c r="S59" s="12">
        <f>IF(Settings!$C$15 = "Yes", _xll.RiskUniform(0,1), 0.5)</f>
        <v>0.5</v>
      </c>
      <c r="T59" s="12">
        <f>IF(Settings!$C$15 = "Yes", _xll.RiskUniform(0,1), 0.5)</f>
        <v>0.5</v>
      </c>
      <c r="U59" s="12">
        <f>IF(Settings!$C$15 = "Yes", _xll.RiskUniform(0,1), 0.5)</f>
        <v>0.5</v>
      </c>
      <c r="V59" s="12">
        <f>IF(Settings!$C$15 = "Yes", _xll.RiskUniform(0,1), 0.5)</f>
        <v>0.5</v>
      </c>
      <c r="W59" s="12">
        <f>IF(Settings!$C$15 = "Yes", _xll.RiskUniform(0,1), 0.5)</f>
        <v>0.5</v>
      </c>
      <c r="X59" s="12">
        <f>IF(Settings!$C$15 = "Yes", _xll.RiskUniform(0,1), 0.5)</f>
        <v>0.5</v>
      </c>
      <c r="Y59" s="12">
        <f>IF(Settings!$C$15 = "Yes", _xll.RiskUniform(0,1), 0.5)</f>
        <v>0.5</v>
      </c>
      <c r="Z59" s="12">
        <f>IF(Settings!$C$15 = "Yes", _xll.RiskUniform(0,1), 0.5)</f>
        <v>0.5</v>
      </c>
      <c r="AA59" s="12">
        <f>IF(Settings!$C$15 = "Yes", _xll.RiskUniform(0,1), 0.5)</f>
        <v>0.5</v>
      </c>
      <c r="AB59" s="12">
        <f>IF(Settings!$C$15 = "Yes", _xll.RiskUniform(0,1), 0.5)</f>
        <v>0.5</v>
      </c>
      <c r="AC59" s="12">
        <f>IF(Settings!$C$15 = "Yes", _xll.RiskUniform(0,1), 0.5)</f>
        <v>0.5</v>
      </c>
      <c r="AD59" s="12">
        <f>IF(Settings!$C$15 = "Yes", _xll.RiskUniform(0,1), 0.5)</f>
        <v>0.5</v>
      </c>
      <c r="AE59" s="12">
        <f>IF(Settings!$C$15 = "Yes", _xll.RiskUniform(0,1), 0.5)</f>
        <v>0.5</v>
      </c>
      <c r="AF59" s="12">
        <f>IF(Settings!$C$15 = "Yes", _xll.RiskUniform(0,1), 0.5)</f>
        <v>0.5</v>
      </c>
      <c r="AG59" s="12">
        <f>IF(Settings!$C$15 = "Yes", _xll.RiskUniform(0,1), 0.5)</f>
        <v>0.5</v>
      </c>
      <c r="AH59" s="12">
        <f>IF(Settings!$C$15 = "Yes", _xll.RiskUniform(0,1), 0.5)</f>
        <v>0.5</v>
      </c>
      <c r="AI59" s="12">
        <f>IF(Settings!$C$15 = "Yes", _xll.RiskUniform(0,1), 0.5)</f>
        <v>0.5</v>
      </c>
      <c r="AJ59" s="12">
        <f>IF(Settings!$C$15 = "Yes", _xll.RiskUniform(0,1), 0.5)</f>
        <v>0.5</v>
      </c>
    </row>
    <row r="60" spans="1:36">
      <c r="A60" s="12">
        <v>2067</v>
      </c>
      <c r="B60" s="12">
        <f>IF(Settings!$C$15 = "Yes", _xll.RiskBinomial(1,ISM!$H59), 0)</f>
        <v>0</v>
      </c>
      <c r="C60" s="12">
        <f>IF(Settings!$C$15 = "Yes", _xll.RiskBinomial(1,ISM!$H59), 0)</f>
        <v>0</v>
      </c>
      <c r="D60" s="12">
        <f>IF(Settings!$C$15 = "Yes", _xll.RiskBinomial(1,ISM!$H59), 0)</f>
        <v>0</v>
      </c>
      <c r="E60" s="20">
        <f>IF(Settings!$C$15 = "Yes", _xll.RiskBinomial(1,ISM!$H59), 0)</f>
        <v>0</v>
      </c>
      <c r="F60" s="12">
        <f>IF(Settings!$C$15 = "Yes", _xll.RiskUniform(0,1), 0.5)</f>
        <v>0.5</v>
      </c>
      <c r="G60" s="12">
        <f>IF(Settings!$C$15 = "Yes", _xll.RiskUniform(0,1), 0.5)</f>
        <v>0.5</v>
      </c>
      <c r="H60" s="12">
        <f>IF(Settings!$C$15 = "Yes", _xll.RiskUniform(0,1), 0.5)</f>
        <v>0.5</v>
      </c>
      <c r="I60" s="12">
        <f>IF(Settings!$C$15 = "Yes", _xll.RiskUniform(0,1), 0.5)</f>
        <v>0.5</v>
      </c>
      <c r="J60" s="12">
        <f>IF(Settings!$C$15 = "Yes", _xll.RiskUniform(0,1), 0.5)</f>
        <v>0.5</v>
      </c>
      <c r="K60" s="12">
        <f>IF(Settings!$C$15 = "Yes", _xll.RiskUniform(0,1), 0.5)</f>
        <v>0.5</v>
      </c>
      <c r="L60" s="12">
        <f>IF(Settings!$C$15 = "Yes", _xll.RiskUniform(0,1), 0.5)</f>
        <v>0.5</v>
      </c>
      <c r="M60" s="12">
        <f>IF(Settings!$C$15 = "Yes", _xll.RiskUniform(0,1), 0.5)</f>
        <v>0.5</v>
      </c>
      <c r="N60" s="12">
        <f>IF(Settings!$C$15 = "Yes", _xll.RiskUniform(0,1), 0.5)</f>
        <v>0.5</v>
      </c>
      <c r="O60" s="12">
        <f>IF(Settings!$C$15 = "Yes", _xll.RiskUniform(0,1), 0.5)</f>
        <v>0.5</v>
      </c>
      <c r="P60" s="12">
        <f>IF(Settings!$C$15 = "Yes", _xll.RiskUniform(0,1), 0.5)</f>
        <v>0.5</v>
      </c>
      <c r="Q60" s="12">
        <f>IF(Settings!$C$15 = "Yes", _xll.RiskUniform(0,1), 0.5)</f>
        <v>0.5</v>
      </c>
      <c r="R60" s="12">
        <f>IF(Settings!$C$15 = "Yes", _xll.RiskUniform(0,1), 0.5)</f>
        <v>0.5</v>
      </c>
      <c r="S60" s="12">
        <f>IF(Settings!$C$15 = "Yes", _xll.RiskUniform(0,1), 0.5)</f>
        <v>0.5</v>
      </c>
      <c r="T60" s="12">
        <f>IF(Settings!$C$15 = "Yes", _xll.RiskUniform(0,1), 0.5)</f>
        <v>0.5</v>
      </c>
      <c r="U60" s="12">
        <f>IF(Settings!$C$15 = "Yes", _xll.RiskUniform(0,1), 0.5)</f>
        <v>0.5</v>
      </c>
      <c r="V60" s="12">
        <f>IF(Settings!$C$15 = "Yes", _xll.RiskUniform(0,1), 0.5)</f>
        <v>0.5</v>
      </c>
      <c r="W60" s="12">
        <f>IF(Settings!$C$15 = "Yes", _xll.RiskUniform(0,1), 0.5)</f>
        <v>0.5</v>
      </c>
      <c r="X60" s="12">
        <f>IF(Settings!$C$15 = "Yes", _xll.RiskUniform(0,1), 0.5)</f>
        <v>0.5</v>
      </c>
      <c r="Y60" s="12">
        <f>IF(Settings!$C$15 = "Yes", _xll.RiskUniform(0,1), 0.5)</f>
        <v>0.5</v>
      </c>
      <c r="Z60" s="12">
        <f>IF(Settings!$C$15 = "Yes", _xll.RiskUniform(0,1), 0.5)</f>
        <v>0.5</v>
      </c>
      <c r="AA60" s="12">
        <f>IF(Settings!$C$15 = "Yes", _xll.RiskUniform(0,1), 0.5)</f>
        <v>0.5</v>
      </c>
      <c r="AB60" s="12">
        <f>IF(Settings!$C$15 = "Yes", _xll.RiskUniform(0,1), 0.5)</f>
        <v>0.5</v>
      </c>
      <c r="AC60" s="12">
        <f>IF(Settings!$C$15 = "Yes", _xll.RiskUniform(0,1), 0.5)</f>
        <v>0.5</v>
      </c>
      <c r="AD60" s="12">
        <f>IF(Settings!$C$15 = "Yes", _xll.RiskUniform(0,1), 0.5)</f>
        <v>0.5</v>
      </c>
      <c r="AE60" s="12">
        <f>IF(Settings!$C$15 = "Yes", _xll.RiskUniform(0,1), 0.5)</f>
        <v>0.5</v>
      </c>
      <c r="AF60" s="12">
        <f>IF(Settings!$C$15 = "Yes", _xll.RiskUniform(0,1), 0.5)</f>
        <v>0.5</v>
      </c>
      <c r="AG60" s="12">
        <f>IF(Settings!$C$15 = "Yes", _xll.RiskUniform(0,1), 0.5)</f>
        <v>0.5</v>
      </c>
      <c r="AH60" s="12">
        <f>IF(Settings!$C$15 = "Yes", _xll.RiskUniform(0,1), 0.5)</f>
        <v>0.5</v>
      </c>
      <c r="AI60" s="12">
        <f>IF(Settings!$C$15 = "Yes", _xll.RiskUniform(0,1), 0.5)</f>
        <v>0.5</v>
      </c>
      <c r="AJ60" s="12">
        <f>IF(Settings!$C$15 = "Yes", _xll.RiskUniform(0,1), 0.5)</f>
        <v>0.5</v>
      </c>
    </row>
    <row r="61" spans="1:36">
      <c r="A61" s="12">
        <v>2068</v>
      </c>
      <c r="B61" s="12">
        <f>IF(Settings!$C$15 = "Yes", _xll.RiskBinomial(1,ISM!$H60), 0)</f>
        <v>0</v>
      </c>
      <c r="C61" s="12">
        <f>IF(Settings!$C$15 = "Yes", _xll.RiskBinomial(1,ISM!$H60), 0)</f>
        <v>0</v>
      </c>
      <c r="D61" s="12">
        <f>IF(Settings!$C$15 = "Yes", _xll.RiskBinomial(1,ISM!$H60), 0)</f>
        <v>0</v>
      </c>
      <c r="E61" s="20">
        <f>IF(Settings!$C$15 = "Yes", _xll.RiskBinomial(1,ISM!$H60), 0)</f>
        <v>0</v>
      </c>
      <c r="F61" s="12">
        <f>IF(Settings!$C$15 = "Yes", _xll.RiskUniform(0,1), 0.5)</f>
        <v>0.5</v>
      </c>
      <c r="G61" s="12">
        <f>IF(Settings!$C$15 = "Yes", _xll.RiskUniform(0,1), 0.5)</f>
        <v>0.5</v>
      </c>
      <c r="H61" s="12">
        <f>IF(Settings!$C$15 = "Yes", _xll.RiskUniform(0,1), 0.5)</f>
        <v>0.5</v>
      </c>
      <c r="I61" s="12">
        <f>IF(Settings!$C$15 = "Yes", _xll.RiskUniform(0,1), 0.5)</f>
        <v>0.5</v>
      </c>
      <c r="J61" s="12">
        <f>IF(Settings!$C$15 = "Yes", _xll.RiskUniform(0,1), 0.5)</f>
        <v>0.5</v>
      </c>
      <c r="K61" s="12">
        <f>IF(Settings!$C$15 = "Yes", _xll.RiskUniform(0,1), 0.5)</f>
        <v>0.5</v>
      </c>
      <c r="L61" s="12">
        <f>IF(Settings!$C$15 = "Yes", _xll.RiskUniform(0,1), 0.5)</f>
        <v>0.5</v>
      </c>
      <c r="M61" s="12">
        <f>IF(Settings!$C$15 = "Yes", _xll.RiskUniform(0,1), 0.5)</f>
        <v>0.5</v>
      </c>
      <c r="N61" s="12">
        <f>IF(Settings!$C$15 = "Yes", _xll.RiskUniform(0,1), 0.5)</f>
        <v>0.5</v>
      </c>
      <c r="O61" s="12">
        <f>IF(Settings!$C$15 = "Yes", _xll.RiskUniform(0,1), 0.5)</f>
        <v>0.5</v>
      </c>
      <c r="P61" s="12">
        <f>IF(Settings!$C$15 = "Yes", _xll.RiskUniform(0,1), 0.5)</f>
        <v>0.5</v>
      </c>
      <c r="Q61" s="12">
        <f>IF(Settings!$C$15 = "Yes", _xll.RiskUniform(0,1), 0.5)</f>
        <v>0.5</v>
      </c>
      <c r="R61" s="12">
        <f>IF(Settings!$C$15 = "Yes", _xll.RiskUniform(0,1), 0.5)</f>
        <v>0.5</v>
      </c>
      <c r="S61" s="12">
        <f>IF(Settings!$C$15 = "Yes", _xll.RiskUniform(0,1), 0.5)</f>
        <v>0.5</v>
      </c>
      <c r="T61" s="12">
        <f>IF(Settings!$C$15 = "Yes", _xll.RiskUniform(0,1), 0.5)</f>
        <v>0.5</v>
      </c>
      <c r="U61" s="12">
        <f>IF(Settings!$C$15 = "Yes", _xll.RiskUniform(0,1), 0.5)</f>
        <v>0.5</v>
      </c>
      <c r="V61" s="12">
        <f>IF(Settings!$C$15 = "Yes", _xll.RiskUniform(0,1), 0.5)</f>
        <v>0.5</v>
      </c>
      <c r="W61" s="12">
        <f>IF(Settings!$C$15 = "Yes", _xll.RiskUniform(0,1), 0.5)</f>
        <v>0.5</v>
      </c>
      <c r="X61" s="12">
        <f>IF(Settings!$C$15 = "Yes", _xll.RiskUniform(0,1), 0.5)</f>
        <v>0.5</v>
      </c>
      <c r="Y61" s="12">
        <f>IF(Settings!$C$15 = "Yes", _xll.RiskUniform(0,1), 0.5)</f>
        <v>0.5</v>
      </c>
      <c r="Z61" s="12">
        <f>IF(Settings!$C$15 = "Yes", _xll.RiskUniform(0,1), 0.5)</f>
        <v>0.5</v>
      </c>
      <c r="AA61" s="12">
        <f>IF(Settings!$C$15 = "Yes", _xll.RiskUniform(0,1), 0.5)</f>
        <v>0.5</v>
      </c>
      <c r="AB61" s="12">
        <f>IF(Settings!$C$15 = "Yes", _xll.RiskUniform(0,1), 0.5)</f>
        <v>0.5</v>
      </c>
      <c r="AC61" s="12">
        <f>IF(Settings!$C$15 = "Yes", _xll.RiskUniform(0,1), 0.5)</f>
        <v>0.5</v>
      </c>
      <c r="AD61" s="12">
        <f>IF(Settings!$C$15 = "Yes", _xll.RiskUniform(0,1), 0.5)</f>
        <v>0.5</v>
      </c>
      <c r="AE61" s="12">
        <f>IF(Settings!$C$15 = "Yes", _xll.RiskUniform(0,1), 0.5)</f>
        <v>0.5</v>
      </c>
      <c r="AF61" s="12">
        <f>IF(Settings!$C$15 = "Yes", _xll.RiskUniform(0,1), 0.5)</f>
        <v>0.5</v>
      </c>
      <c r="AG61" s="12">
        <f>IF(Settings!$C$15 = "Yes", _xll.RiskUniform(0,1), 0.5)</f>
        <v>0.5</v>
      </c>
      <c r="AH61" s="12">
        <f>IF(Settings!$C$15 = "Yes", _xll.RiskUniform(0,1), 0.5)</f>
        <v>0.5</v>
      </c>
      <c r="AI61" s="12">
        <f>IF(Settings!$C$15 = "Yes", _xll.RiskUniform(0,1), 0.5)</f>
        <v>0.5</v>
      </c>
      <c r="AJ61" s="12">
        <f>IF(Settings!$C$15 = "Yes", _xll.RiskUniform(0,1), 0.5)</f>
        <v>0.5</v>
      </c>
    </row>
    <row r="62" spans="1:36">
      <c r="A62" s="12">
        <v>2069</v>
      </c>
      <c r="B62" s="12">
        <f>IF(Settings!$C$15 = "Yes", _xll.RiskBinomial(1,ISM!$H61), 0)</f>
        <v>0</v>
      </c>
      <c r="C62" s="12">
        <f>IF(Settings!$C$15 = "Yes", _xll.RiskBinomial(1,ISM!$H61), 0)</f>
        <v>0</v>
      </c>
      <c r="D62" s="12">
        <f>IF(Settings!$C$15 = "Yes", _xll.RiskBinomial(1,ISM!$H61), 0)</f>
        <v>0</v>
      </c>
      <c r="E62" s="20">
        <f>IF(Settings!$C$15 = "Yes", _xll.RiskBinomial(1,ISM!$H61), 0)</f>
        <v>0</v>
      </c>
      <c r="F62" s="12">
        <f>IF(Settings!$C$15 = "Yes", _xll.RiskUniform(0,1), 0.5)</f>
        <v>0.5</v>
      </c>
      <c r="G62" s="12">
        <f>IF(Settings!$C$15 = "Yes", _xll.RiskUniform(0,1), 0.5)</f>
        <v>0.5</v>
      </c>
      <c r="H62" s="12">
        <f>IF(Settings!$C$15 = "Yes", _xll.RiskUniform(0,1), 0.5)</f>
        <v>0.5</v>
      </c>
      <c r="I62" s="12">
        <f>IF(Settings!$C$15 = "Yes", _xll.RiskUniform(0,1), 0.5)</f>
        <v>0.5</v>
      </c>
      <c r="J62" s="12">
        <f>IF(Settings!$C$15 = "Yes", _xll.RiskUniform(0,1), 0.5)</f>
        <v>0.5</v>
      </c>
      <c r="K62" s="12">
        <f>IF(Settings!$C$15 = "Yes", _xll.RiskUniform(0,1), 0.5)</f>
        <v>0.5</v>
      </c>
      <c r="L62" s="12">
        <f>IF(Settings!$C$15 = "Yes", _xll.RiskUniform(0,1), 0.5)</f>
        <v>0.5</v>
      </c>
      <c r="M62" s="12">
        <f>IF(Settings!$C$15 = "Yes", _xll.RiskUniform(0,1), 0.5)</f>
        <v>0.5</v>
      </c>
      <c r="N62" s="12">
        <f>IF(Settings!$C$15 = "Yes", _xll.RiskUniform(0,1), 0.5)</f>
        <v>0.5</v>
      </c>
      <c r="O62" s="12">
        <f>IF(Settings!$C$15 = "Yes", _xll.RiskUniform(0,1), 0.5)</f>
        <v>0.5</v>
      </c>
      <c r="P62" s="12">
        <f>IF(Settings!$C$15 = "Yes", _xll.RiskUniform(0,1), 0.5)</f>
        <v>0.5</v>
      </c>
      <c r="Q62" s="12">
        <f>IF(Settings!$C$15 = "Yes", _xll.RiskUniform(0,1), 0.5)</f>
        <v>0.5</v>
      </c>
      <c r="R62" s="12">
        <f>IF(Settings!$C$15 = "Yes", _xll.RiskUniform(0,1), 0.5)</f>
        <v>0.5</v>
      </c>
      <c r="S62" s="12">
        <f>IF(Settings!$C$15 = "Yes", _xll.RiskUniform(0,1), 0.5)</f>
        <v>0.5</v>
      </c>
      <c r="T62" s="12">
        <f>IF(Settings!$C$15 = "Yes", _xll.RiskUniform(0,1), 0.5)</f>
        <v>0.5</v>
      </c>
      <c r="U62" s="12">
        <f>IF(Settings!$C$15 = "Yes", _xll.RiskUniform(0,1), 0.5)</f>
        <v>0.5</v>
      </c>
      <c r="V62" s="12">
        <f>IF(Settings!$C$15 = "Yes", _xll.RiskUniform(0,1), 0.5)</f>
        <v>0.5</v>
      </c>
      <c r="W62" s="12">
        <f>IF(Settings!$C$15 = "Yes", _xll.RiskUniform(0,1), 0.5)</f>
        <v>0.5</v>
      </c>
      <c r="X62" s="12">
        <f>IF(Settings!$C$15 = "Yes", _xll.RiskUniform(0,1), 0.5)</f>
        <v>0.5</v>
      </c>
      <c r="Y62" s="12">
        <f>IF(Settings!$C$15 = "Yes", _xll.RiskUniform(0,1), 0.5)</f>
        <v>0.5</v>
      </c>
      <c r="Z62" s="12">
        <f>IF(Settings!$C$15 = "Yes", _xll.RiskUniform(0,1), 0.5)</f>
        <v>0.5</v>
      </c>
      <c r="AA62" s="12">
        <f>IF(Settings!$C$15 = "Yes", _xll.RiskUniform(0,1), 0.5)</f>
        <v>0.5</v>
      </c>
      <c r="AB62" s="12">
        <f>IF(Settings!$C$15 = "Yes", _xll.RiskUniform(0,1), 0.5)</f>
        <v>0.5</v>
      </c>
      <c r="AC62" s="12">
        <f>IF(Settings!$C$15 = "Yes", _xll.RiskUniform(0,1), 0.5)</f>
        <v>0.5</v>
      </c>
      <c r="AD62" s="12">
        <f>IF(Settings!$C$15 = "Yes", _xll.RiskUniform(0,1), 0.5)</f>
        <v>0.5</v>
      </c>
      <c r="AE62" s="12">
        <f>IF(Settings!$C$15 = "Yes", _xll.RiskUniform(0,1), 0.5)</f>
        <v>0.5</v>
      </c>
      <c r="AF62" s="12">
        <f>IF(Settings!$C$15 = "Yes", _xll.RiskUniform(0,1), 0.5)</f>
        <v>0.5</v>
      </c>
      <c r="AG62" s="12">
        <f>IF(Settings!$C$15 = "Yes", _xll.RiskUniform(0,1), 0.5)</f>
        <v>0.5</v>
      </c>
      <c r="AH62" s="12">
        <f>IF(Settings!$C$15 = "Yes", _xll.RiskUniform(0,1), 0.5)</f>
        <v>0.5</v>
      </c>
      <c r="AI62" s="12">
        <f>IF(Settings!$C$15 = "Yes", _xll.RiskUniform(0,1), 0.5)</f>
        <v>0.5</v>
      </c>
      <c r="AJ62" s="12">
        <f>IF(Settings!$C$15 = "Yes", _xll.RiskUniform(0,1), 0.5)</f>
        <v>0.5</v>
      </c>
    </row>
    <row r="63" spans="1:36">
      <c r="A63" s="12">
        <v>2070</v>
      </c>
      <c r="B63" s="12">
        <f>IF(Settings!$C$15 = "Yes", _xll.RiskBinomial(1,ISM!$H62), 0)</f>
        <v>0</v>
      </c>
      <c r="C63" s="12">
        <f>IF(Settings!$C$15 = "Yes", _xll.RiskBinomial(1,ISM!$H62), 0)</f>
        <v>0</v>
      </c>
      <c r="D63" s="12">
        <f>IF(Settings!$C$15 = "Yes", _xll.RiskBinomial(1,ISM!$H62), 0)</f>
        <v>0</v>
      </c>
      <c r="E63" s="20">
        <f>IF(Settings!$C$15 = "Yes", _xll.RiskBinomial(1,ISM!$H62), 0)</f>
        <v>0</v>
      </c>
      <c r="F63" s="12">
        <f>IF(Settings!$C$15 = "Yes", _xll.RiskUniform(0,1), 0.5)</f>
        <v>0.5</v>
      </c>
      <c r="G63" s="12">
        <f>IF(Settings!$C$15 = "Yes", _xll.RiskUniform(0,1), 0.5)</f>
        <v>0.5</v>
      </c>
      <c r="H63" s="12">
        <f>IF(Settings!$C$15 = "Yes", _xll.RiskUniform(0,1), 0.5)</f>
        <v>0.5</v>
      </c>
      <c r="I63" s="12">
        <f>IF(Settings!$C$15 = "Yes", _xll.RiskUniform(0,1), 0.5)</f>
        <v>0.5</v>
      </c>
      <c r="J63" s="12">
        <f>IF(Settings!$C$15 = "Yes", _xll.RiskUniform(0,1), 0.5)</f>
        <v>0.5</v>
      </c>
      <c r="K63" s="12">
        <f>IF(Settings!$C$15 = "Yes", _xll.RiskUniform(0,1), 0.5)</f>
        <v>0.5</v>
      </c>
      <c r="L63" s="12">
        <f>IF(Settings!$C$15 = "Yes", _xll.RiskUniform(0,1), 0.5)</f>
        <v>0.5</v>
      </c>
      <c r="M63" s="12">
        <f>IF(Settings!$C$15 = "Yes", _xll.RiskUniform(0,1), 0.5)</f>
        <v>0.5</v>
      </c>
      <c r="N63" s="12">
        <f>IF(Settings!$C$15 = "Yes", _xll.RiskUniform(0,1), 0.5)</f>
        <v>0.5</v>
      </c>
      <c r="O63" s="12">
        <f>IF(Settings!$C$15 = "Yes", _xll.RiskUniform(0,1), 0.5)</f>
        <v>0.5</v>
      </c>
      <c r="P63" s="12">
        <f>IF(Settings!$C$15 = "Yes", _xll.RiskUniform(0,1), 0.5)</f>
        <v>0.5</v>
      </c>
      <c r="Q63" s="12">
        <f>IF(Settings!$C$15 = "Yes", _xll.RiskUniform(0,1), 0.5)</f>
        <v>0.5</v>
      </c>
      <c r="R63" s="12">
        <f>IF(Settings!$C$15 = "Yes", _xll.RiskUniform(0,1), 0.5)</f>
        <v>0.5</v>
      </c>
      <c r="S63" s="12">
        <f>IF(Settings!$C$15 = "Yes", _xll.RiskUniform(0,1), 0.5)</f>
        <v>0.5</v>
      </c>
      <c r="T63" s="12">
        <f>IF(Settings!$C$15 = "Yes", _xll.RiskUniform(0,1), 0.5)</f>
        <v>0.5</v>
      </c>
      <c r="U63" s="12">
        <f>IF(Settings!$C$15 = "Yes", _xll.RiskUniform(0,1), 0.5)</f>
        <v>0.5</v>
      </c>
      <c r="V63" s="12">
        <f>IF(Settings!$C$15 = "Yes", _xll.RiskUniform(0,1), 0.5)</f>
        <v>0.5</v>
      </c>
      <c r="W63" s="12">
        <f>IF(Settings!$C$15 = "Yes", _xll.RiskUniform(0,1), 0.5)</f>
        <v>0.5</v>
      </c>
      <c r="X63" s="12">
        <f>IF(Settings!$C$15 = "Yes", _xll.RiskUniform(0,1), 0.5)</f>
        <v>0.5</v>
      </c>
      <c r="Y63" s="12">
        <f>IF(Settings!$C$15 = "Yes", _xll.RiskUniform(0,1), 0.5)</f>
        <v>0.5</v>
      </c>
      <c r="Z63" s="12">
        <f>IF(Settings!$C$15 = "Yes", _xll.RiskUniform(0,1), 0.5)</f>
        <v>0.5</v>
      </c>
      <c r="AA63" s="12">
        <f>IF(Settings!$C$15 = "Yes", _xll.RiskUniform(0,1), 0.5)</f>
        <v>0.5</v>
      </c>
      <c r="AB63" s="12">
        <f>IF(Settings!$C$15 = "Yes", _xll.RiskUniform(0,1), 0.5)</f>
        <v>0.5</v>
      </c>
      <c r="AC63" s="12">
        <f>IF(Settings!$C$15 = "Yes", _xll.RiskUniform(0,1), 0.5)</f>
        <v>0.5</v>
      </c>
      <c r="AD63" s="12">
        <f>IF(Settings!$C$15 = "Yes", _xll.RiskUniform(0,1), 0.5)</f>
        <v>0.5</v>
      </c>
      <c r="AE63" s="12">
        <f>IF(Settings!$C$15 = "Yes", _xll.RiskUniform(0,1), 0.5)</f>
        <v>0.5</v>
      </c>
      <c r="AF63" s="12">
        <f>IF(Settings!$C$15 = "Yes", _xll.RiskUniform(0,1), 0.5)</f>
        <v>0.5</v>
      </c>
      <c r="AG63" s="12">
        <f>IF(Settings!$C$15 = "Yes", _xll.RiskUniform(0,1), 0.5)</f>
        <v>0.5</v>
      </c>
      <c r="AH63" s="12">
        <f>IF(Settings!$C$15 = "Yes", _xll.RiskUniform(0,1), 0.5)</f>
        <v>0.5</v>
      </c>
      <c r="AI63" s="12">
        <f>IF(Settings!$C$15 = "Yes", _xll.RiskUniform(0,1), 0.5)</f>
        <v>0.5</v>
      </c>
      <c r="AJ63" s="12">
        <f>IF(Settings!$C$15 = "Yes", _xll.RiskUniform(0,1), 0.5)</f>
        <v>0.5</v>
      </c>
    </row>
    <row r="64" spans="1:36">
      <c r="A64" s="12">
        <v>2071</v>
      </c>
      <c r="B64" s="12">
        <f>IF(Settings!$C$15 = "Yes", _xll.RiskBinomial(1,ISM!$H63), 0)</f>
        <v>0</v>
      </c>
      <c r="C64" s="12">
        <f>IF(Settings!$C$15 = "Yes", _xll.RiskBinomial(1,ISM!$H63), 0)</f>
        <v>0</v>
      </c>
      <c r="D64" s="12">
        <f>IF(Settings!$C$15 = "Yes", _xll.RiskBinomial(1,ISM!$H63), 0)</f>
        <v>0</v>
      </c>
      <c r="E64" s="20">
        <f>IF(Settings!$C$15 = "Yes", _xll.RiskBinomial(1,ISM!$H63), 0)</f>
        <v>0</v>
      </c>
      <c r="F64" s="12">
        <f>IF(Settings!$C$15 = "Yes", _xll.RiskUniform(0,1), 0.5)</f>
        <v>0.5</v>
      </c>
      <c r="G64" s="12">
        <f>IF(Settings!$C$15 = "Yes", _xll.RiskUniform(0,1), 0.5)</f>
        <v>0.5</v>
      </c>
      <c r="H64" s="12">
        <f>IF(Settings!$C$15 = "Yes", _xll.RiskUniform(0,1), 0.5)</f>
        <v>0.5</v>
      </c>
      <c r="I64" s="12">
        <f>IF(Settings!$C$15 = "Yes", _xll.RiskUniform(0,1), 0.5)</f>
        <v>0.5</v>
      </c>
      <c r="J64" s="12">
        <f>IF(Settings!$C$15 = "Yes", _xll.RiskUniform(0,1), 0.5)</f>
        <v>0.5</v>
      </c>
      <c r="K64" s="12">
        <f>IF(Settings!$C$15 = "Yes", _xll.RiskUniform(0,1), 0.5)</f>
        <v>0.5</v>
      </c>
      <c r="L64" s="12">
        <f>IF(Settings!$C$15 = "Yes", _xll.RiskUniform(0,1), 0.5)</f>
        <v>0.5</v>
      </c>
      <c r="M64" s="12">
        <f>IF(Settings!$C$15 = "Yes", _xll.RiskUniform(0,1), 0.5)</f>
        <v>0.5</v>
      </c>
      <c r="N64" s="12">
        <f>IF(Settings!$C$15 = "Yes", _xll.RiskUniform(0,1), 0.5)</f>
        <v>0.5</v>
      </c>
      <c r="O64" s="12">
        <f>IF(Settings!$C$15 = "Yes", _xll.RiskUniform(0,1), 0.5)</f>
        <v>0.5</v>
      </c>
      <c r="P64" s="12">
        <f>IF(Settings!$C$15 = "Yes", _xll.RiskUniform(0,1), 0.5)</f>
        <v>0.5</v>
      </c>
      <c r="Q64" s="12">
        <f>IF(Settings!$C$15 = "Yes", _xll.RiskUniform(0,1), 0.5)</f>
        <v>0.5</v>
      </c>
      <c r="R64" s="12">
        <f>IF(Settings!$C$15 = "Yes", _xll.RiskUniform(0,1), 0.5)</f>
        <v>0.5</v>
      </c>
      <c r="S64" s="12">
        <f>IF(Settings!$C$15 = "Yes", _xll.RiskUniform(0,1), 0.5)</f>
        <v>0.5</v>
      </c>
      <c r="T64" s="12">
        <f>IF(Settings!$C$15 = "Yes", _xll.RiskUniform(0,1), 0.5)</f>
        <v>0.5</v>
      </c>
      <c r="U64" s="12">
        <f>IF(Settings!$C$15 = "Yes", _xll.RiskUniform(0,1), 0.5)</f>
        <v>0.5</v>
      </c>
      <c r="V64" s="12">
        <f>IF(Settings!$C$15 = "Yes", _xll.RiskUniform(0,1), 0.5)</f>
        <v>0.5</v>
      </c>
      <c r="W64" s="12">
        <f>IF(Settings!$C$15 = "Yes", _xll.RiskUniform(0,1), 0.5)</f>
        <v>0.5</v>
      </c>
      <c r="X64" s="12">
        <f>IF(Settings!$C$15 = "Yes", _xll.RiskUniform(0,1), 0.5)</f>
        <v>0.5</v>
      </c>
      <c r="Y64" s="12">
        <f>IF(Settings!$C$15 = "Yes", _xll.RiskUniform(0,1), 0.5)</f>
        <v>0.5</v>
      </c>
      <c r="Z64" s="12">
        <f>IF(Settings!$C$15 = "Yes", _xll.RiskUniform(0,1), 0.5)</f>
        <v>0.5</v>
      </c>
      <c r="AA64" s="12">
        <f>IF(Settings!$C$15 = "Yes", _xll.RiskUniform(0,1), 0.5)</f>
        <v>0.5</v>
      </c>
      <c r="AB64" s="12">
        <f>IF(Settings!$C$15 = "Yes", _xll.RiskUniform(0,1), 0.5)</f>
        <v>0.5</v>
      </c>
      <c r="AC64" s="12">
        <f>IF(Settings!$C$15 = "Yes", _xll.RiskUniform(0,1), 0.5)</f>
        <v>0.5</v>
      </c>
      <c r="AD64" s="12">
        <f>IF(Settings!$C$15 = "Yes", _xll.RiskUniform(0,1), 0.5)</f>
        <v>0.5</v>
      </c>
      <c r="AE64" s="12">
        <f>IF(Settings!$C$15 = "Yes", _xll.RiskUniform(0,1), 0.5)</f>
        <v>0.5</v>
      </c>
      <c r="AF64" s="12">
        <f>IF(Settings!$C$15 = "Yes", _xll.RiskUniform(0,1), 0.5)</f>
        <v>0.5</v>
      </c>
      <c r="AG64" s="12">
        <f>IF(Settings!$C$15 = "Yes", _xll.RiskUniform(0,1), 0.5)</f>
        <v>0.5</v>
      </c>
      <c r="AH64" s="12">
        <f>IF(Settings!$C$15 = "Yes", _xll.RiskUniform(0,1), 0.5)</f>
        <v>0.5</v>
      </c>
      <c r="AI64" s="12">
        <f>IF(Settings!$C$15 = "Yes", _xll.RiskUniform(0,1), 0.5)</f>
        <v>0.5</v>
      </c>
      <c r="AJ64" s="12">
        <f>IF(Settings!$C$15 = "Yes", _xll.RiskUniform(0,1), 0.5)</f>
        <v>0.5</v>
      </c>
    </row>
    <row r="65" spans="1:36">
      <c r="A65" s="12">
        <v>2072</v>
      </c>
      <c r="B65" s="12">
        <f>IF(Settings!$C$15 = "Yes", _xll.RiskBinomial(1,ISM!$H64), 0)</f>
        <v>0</v>
      </c>
      <c r="C65" s="12">
        <f>IF(Settings!$C$15 = "Yes", _xll.RiskBinomial(1,ISM!$H64), 0)</f>
        <v>0</v>
      </c>
      <c r="D65" s="12">
        <f>IF(Settings!$C$15 = "Yes", _xll.RiskBinomial(1,ISM!$H64), 0)</f>
        <v>0</v>
      </c>
      <c r="E65" s="20">
        <f>IF(Settings!$C$15 = "Yes", _xll.RiskBinomial(1,ISM!$H64), 0)</f>
        <v>0</v>
      </c>
      <c r="F65" s="12">
        <f>IF(Settings!$C$15 = "Yes", _xll.RiskUniform(0,1), 0.5)</f>
        <v>0.5</v>
      </c>
      <c r="G65" s="12">
        <f>IF(Settings!$C$15 = "Yes", _xll.RiskUniform(0,1), 0.5)</f>
        <v>0.5</v>
      </c>
      <c r="H65" s="12">
        <f>IF(Settings!$C$15 = "Yes", _xll.RiskUniform(0,1), 0.5)</f>
        <v>0.5</v>
      </c>
      <c r="I65" s="12">
        <f>IF(Settings!$C$15 = "Yes", _xll.RiskUniform(0,1), 0.5)</f>
        <v>0.5</v>
      </c>
      <c r="J65" s="12">
        <f>IF(Settings!$C$15 = "Yes", _xll.RiskUniform(0,1), 0.5)</f>
        <v>0.5</v>
      </c>
      <c r="K65" s="12">
        <f>IF(Settings!$C$15 = "Yes", _xll.RiskUniform(0,1), 0.5)</f>
        <v>0.5</v>
      </c>
      <c r="L65" s="12">
        <f>IF(Settings!$C$15 = "Yes", _xll.RiskUniform(0,1), 0.5)</f>
        <v>0.5</v>
      </c>
      <c r="M65" s="12">
        <f>IF(Settings!$C$15 = "Yes", _xll.RiskUniform(0,1), 0.5)</f>
        <v>0.5</v>
      </c>
      <c r="N65" s="12">
        <f>IF(Settings!$C$15 = "Yes", _xll.RiskUniform(0,1), 0.5)</f>
        <v>0.5</v>
      </c>
      <c r="O65" s="12">
        <f>IF(Settings!$C$15 = "Yes", _xll.RiskUniform(0,1), 0.5)</f>
        <v>0.5</v>
      </c>
      <c r="P65" s="12">
        <f>IF(Settings!$C$15 = "Yes", _xll.RiskUniform(0,1), 0.5)</f>
        <v>0.5</v>
      </c>
      <c r="Q65" s="12">
        <f>IF(Settings!$C$15 = "Yes", _xll.RiskUniform(0,1), 0.5)</f>
        <v>0.5</v>
      </c>
      <c r="R65" s="12">
        <f>IF(Settings!$C$15 = "Yes", _xll.RiskUniform(0,1), 0.5)</f>
        <v>0.5</v>
      </c>
      <c r="S65" s="12">
        <f>IF(Settings!$C$15 = "Yes", _xll.RiskUniform(0,1), 0.5)</f>
        <v>0.5</v>
      </c>
      <c r="T65" s="12">
        <f>IF(Settings!$C$15 = "Yes", _xll.RiskUniform(0,1), 0.5)</f>
        <v>0.5</v>
      </c>
      <c r="U65" s="12">
        <f>IF(Settings!$C$15 = "Yes", _xll.RiskUniform(0,1), 0.5)</f>
        <v>0.5</v>
      </c>
      <c r="V65" s="12">
        <f>IF(Settings!$C$15 = "Yes", _xll.RiskUniform(0,1), 0.5)</f>
        <v>0.5</v>
      </c>
      <c r="W65" s="12">
        <f>IF(Settings!$C$15 = "Yes", _xll.RiskUniform(0,1), 0.5)</f>
        <v>0.5</v>
      </c>
      <c r="X65" s="12">
        <f>IF(Settings!$C$15 = "Yes", _xll.RiskUniform(0,1), 0.5)</f>
        <v>0.5</v>
      </c>
      <c r="Y65" s="12">
        <f>IF(Settings!$C$15 = "Yes", _xll.RiskUniform(0,1), 0.5)</f>
        <v>0.5</v>
      </c>
      <c r="Z65" s="12">
        <f>IF(Settings!$C$15 = "Yes", _xll.RiskUniform(0,1), 0.5)</f>
        <v>0.5</v>
      </c>
      <c r="AA65" s="12">
        <f>IF(Settings!$C$15 = "Yes", _xll.RiskUniform(0,1), 0.5)</f>
        <v>0.5</v>
      </c>
      <c r="AB65" s="12">
        <f>IF(Settings!$C$15 = "Yes", _xll.RiskUniform(0,1), 0.5)</f>
        <v>0.5</v>
      </c>
      <c r="AC65" s="12">
        <f>IF(Settings!$C$15 = "Yes", _xll.RiskUniform(0,1), 0.5)</f>
        <v>0.5</v>
      </c>
      <c r="AD65" s="12">
        <f>IF(Settings!$C$15 = "Yes", _xll.RiskUniform(0,1), 0.5)</f>
        <v>0.5</v>
      </c>
      <c r="AE65" s="12">
        <f>IF(Settings!$C$15 = "Yes", _xll.RiskUniform(0,1), 0.5)</f>
        <v>0.5</v>
      </c>
      <c r="AF65" s="12">
        <f>IF(Settings!$C$15 = "Yes", _xll.RiskUniform(0,1), 0.5)</f>
        <v>0.5</v>
      </c>
      <c r="AG65" s="12">
        <f>IF(Settings!$C$15 = "Yes", _xll.RiskUniform(0,1), 0.5)</f>
        <v>0.5</v>
      </c>
      <c r="AH65" s="12">
        <f>IF(Settings!$C$15 = "Yes", _xll.RiskUniform(0,1), 0.5)</f>
        <v>0.5</v>
      </c>
      <c r="AI65" s="12">
        <f>IF(Settings!$C$15 = "Yes", _xll.RiskUniform(0,1), 0.5)</f>
        <v>0.5</v>
      </c>
      <c r="AJ65" s="12">
        <f>IF(Settings!$C$15 = "Yes", _xll.RiskUniform(0,1), 0.5)</f>
        <v>0.5</v>
      </c>
    </row>
    <row r="66" spans="1:36">
      <c r="A66" s="12">
        <v>2073</v>
      </c>
      <c r="B66" s="12">
        <f>IF(Settings!$C$15 = "Yes", _xll.RiskBinomial(1,ISM!$H65), 0)</f>
        <v>0</v>
      </c>
      <c r="C66" s="12">
        <f>IF(Settings!$C$15 = "Yes", _xll.RiskBinomial(1,ISM!$H65), 0)</f>
        <v>0</v>
      </c>
      <c r="D66" s="12">
        <f>IF(Settings!$C$15 = "Yes", _xll.RiskBinomial(1,ISM!$H65), 0)</f>
        <v>0</v>
      </c>
      <c r="E66" s="20">
        <f>IF(Settings!$C$15 = "Yes", _xll.RiskBinomial(1,ISM!$H65), 0)</f>
        <v>0</v>
      </c>
      <c r="F66" s="12">
        <f>IF(Settings!$C$15 = "Yes", _xll.RiskUniform(0,1), 0.5)</f>
        <v>0.5</v>
      </c>
      <c r="G66" s="12">
        <f>IF(Settings!$C$15 = "Yes", _xll.RiskUniform(0,1), 0.5)</f>
        <v>0.5</v>
      </c>
      <c r="H66" s="12">
        <f>IF(Settings!$C$15 = "Yes", _xll.RiskUniform(0,1), 0.5)</f>
        <v>0.5</v>
      </c>
      <c r="I66" s="12">
        <f>IF(Settings!$C$15 = "Yes", _xll.RiskUniform(0,1), 0.5)</f>
        <v>0.5</v>
      </c>
      <c r="J66" s="12">
        <f>IF(Settings!$C$15 = "Yes", _xll.RiskUniform(0,1), 0.5)</f>
        <v>0.5</v>
      </c>
      <c r="K66" s="12">
        <f>IF(Settings!$C$15 = "Yes", _xll.RiskUniform(0,1), 0.5)</f>
        <v>0.5</v>
      </c>
      <c r="L66" s="12">
        <f>IF(Settings!$C$15 = "Yes", _xll.RiskUniform(0,1), 0.5)</f>
        <v>0.5</v>
      </c>
      <c r="M66" s="12">
        <f>IF(Settings!$C$15 = "Yes", _xll.RiskUniform(0,1), 0.5)</f>
        <v>0.5</v>
      </c>
      <c r="N66" s="12">
        <f>IF(Settings!$C$15 = "Yes", _xll.RiskUniform(0,1), 0.5)</f>
        <v>0.5</v>
      </c>
      <c r="O66" s="12">
        <f>IF(Settings!$C$15 = "Yes", _xll.RiskUniform(0,1), 0.5)</f>
        <v>0.5</v>
      </c>
      <c r="P66" s="12">
        <f>IF(Settings!$C$15 = "Yes", _xll.RiskUniform(0,1), 0.5)</f>
        <v>0.5</v>
      </c>
      <c r="Q66" s="12">
        <f>IF(Settings!$C$15 = "Yes", _xll.RiskUniform(0,1), 0.5)</f>
        <v>0.5</v>
      </c>
      <c r="R66" s="12">
        <f>IF(Settings!$C$15 = "Yes", _xll.RiskUniform(0,1), 0.5)</f>
        <v>0.5</v>
      </c>
      <c r="S66" s="12">
        <f>IF(Settings!$C$15 = "Yes", _xll.RiskUniform(0,1), 0.5)</f>
        <v>0.5</v>
      </c>
      <c r="T66" s="12">
        <f>IF(Settings!$C$15 = "Yes", _xll.RiskUniform(0,1), 0.5)</f>
        <v>0.5</v>
      </c>
      <c r="U66" s="12">
        <f>IF(Settings!$C$15 = "Yes", _xll.RiskUniform(0,1), 0.5)</f>
        <v>0.5</v>
      </c>
      <c r="V66" s="12">
        <f>IF(Settings!$C$15 = "Yes", _xll.RiskUniform(0,1), 0.5)</f>
        <v>0.5</v>
      </c>
      <c r="W66" s="12">
        <f>IF(Settings!$C$15 = "Yes", _xll.RiskUniform(0,1), 0.5)</f>
        <v>0.5</v>
      </c>
      <c r="X66" s="12">
        <f>IF(Settings!$C$15 = "Yes", _xll.RiskUniform(0,1), 0.5)</f>
        <v>0.5</v>
      </c>
      <c r="Y66" s="12">
        <f>IF(Settings!$C$15 = "Yes", _xll.RiskUniform(0,1), 0.5)</f>
        <v>0.5</v>
      </c>
      <c r="Z66" s="12">
        <f>IF(Settings!$C$15 = "Yes", _xll.RiskUniform(0,1), 0.5)</f>
        <v>0.5</v>
      </c>
      <c r="AA66" s="12">
        <f>IF(Settings!$C$15 = "Yes", _xll.RiskUniform(0,1), 0.5)</f>
        <v>0.5</v>
      </c>
      <c r="AB66" s="12">
        <f>IF(Settings!$C$15 = "Yes", _xll.RiskUniform(0,1), 0.5)</f>
        <v>0.5</v>
      </c>
      <c r="AC66" s="12">
        <f>IF(Settings!$C$15 = "Yes", _xll.RiskUniform(0,1), 0.5)</f>
        <v>0.5</v>
      </c>
      <c r="AD66" s="12">
        <f>IF(Settings!$C$15 = "Yes", _xll.RiskUniform(0,1), 0.5)</f>
        <v>0.5</v>
      </c>
      <c r="AE66" s="12">
        <f>IF(Settings!$C$15 = "Yes", _xll.RiskUniform(0,1), 0.5)</f>
        <v>0.5</v>
      </c>
      <c r="AF66" s="12">
        <f>IF(Settings!$C$15 = "Yes", _xll.RiskUniform(0,1), 0.5)</f>
        <v>0.5</v>
      </c>
      <c r="AG66" s="12">
        <f>IF(Settings!$C$15 = "Yes", _xll.RiskUniform(0,1), 0.5)</f>
        <v>0.5</v>
      </c>
      <c r="AH66" s="12">
        <f>IF(Settings!$C$15 = "Yes", _xll.RiskUniform(0,1), 0.5)</f>
        <v>0.5</v>
      </c>
      <c r="AI66" s="12">
        <f>IF(Settings!$C$15 = "Yes", _xll.RiskUniform(0,1), 0.5)</f>
        <v>0.5</v>
      </c>
      <c r="AJ66" s="12">
        <f>IF(Settings!$C$15 = "Yes", _xll.RiskUniform(0,1), 0.5)</f>
        <v>0.5</v>
      </c>
    </row>
    <row r="67" spans="1:36">
      <c r="A67" s="12">
        <v>2074</v>
      </c>
      <c r="B67" s="12">
        <f>IF(Settings!$C$15 = "Yes", _xll.RiskBinomial(1,ISM!$H66), 0)</f>
        <v>0</v>
      </c>
      <c r="C67" s="12">
        <f>IF(Settings!$C$15 = "Yes", _xll.RiskBinomial(1,ISM!$H66), 0)</f>
        <v>0</v>
      </c>
      <c r="D67" s="12">
        <f>IF(Settings!$C$15 = "Yes", _xll.RiskBinomial(1,ISM!$H66), 0)</f>
        <v>0</v>
      </c>
      <c r="E67" s="20">
        <f>IF(Settings!$C$15 = "Yes", _xll.RiskBinomial(1,ISM!$H66), 0)</f>
        <v>0</v>
      </c>
      <c r="F67" s="12">
        <f>IF(Settings!$C$15 = "Yes", _xll.RiskUniform(0,1), 0.5)</f>
        <v>0.5</v>
      </c>
      <c r="G67" s="12">
        <f>IF(Settings!$C$15 = "Yes", _xll.RiskUniform(0,1), 0.5)</f>
        <v>0.5</v>
      </c>
      <c r="H67" s="12">
        <f>IF(Settings!$C$15 = "Yes", _xll.RiskUniform(0,1), 0.5)</f>
        <v>0.5</v>
      </c>
      <c r="I67" s="12">
        <f>IF(Settings!$C$15 = "Yes", _xll.RiskUniform(0,1), 0.5)</f>
        <v>0.5</v>
      </c>
      <c r="J67" s="12">
        <f>IF(Settings!$C$15 = "Yes", _xll.RiskUniform(0,1), 0.5)</f>
        <v>0.5</v>
      </c>
      <c r="K67" s="12">
        <f>IF(Settings!$C$15 = "Yes", _xll.RiskUniform(0,1), 0.5)</f>
        <v>0.5</v>
      </c>
      <c r="L67" s="12">
        <f>IF(Settings!$C$15 = "Yes", _xll.RiskUniform(0,1), 0.5)</f>
        <v>0.5</v>
      </c>
      <c r="M67" s="12">
        <f>IF(Settings!$C$15 = "Yes", _xll.RiskUniform(0,1), 0.5)</f>
        <v>0.5</v>
      </c>
      <c r="N67" s="12">
        <f>IF(Settings!$C$15 = "Yes", _xll.RiskUniform(0,1), 0.5)</f>
        <v>0.5</v>
      </c>
      <c r="O67" s="12">
        <f>IF(Settings!$C$15 = "Yes", _xll.RiskUniform(0,1), 0.5)</f>
        <v>0.5</v>
      </c>
      <c r="P67" s="12">
        <f>IF(Settings!$C$15 = "Yes", _xll.RiskUniform(0,1), 0.5)</f>
        <v>0.5</v>
      </c>
      <c r="Q67" s="12">
        <f>IF(Settings!$C$15 = "Yes", _xll.RiskUniform(0,1), 0.5)</f>
        <v>0.5</v>
      </c>
      <c r="R67" s="12">
        <f>IF(Settings!$C$15 = "Yes", _xll.RiskUniform(0,1), 0.5)</f>
        <v>0.5</v>
      </c>
      <c r="S67" s="12">
        <f>IF(Settings!$C$15 = "Yes", _xll.RiskUniform(0,1), 0.5)</f>
        <v>0.5</v>
      </c>
      <c r="T67" s="12">
        <f>IF(Settings!$C$15 = "Yes", _xll.RiskUniform(0,1), 0.5)</f>
        <v>0.5</v>
      </c>
      <c r="U67" s="12">
        <f>IF(Settings!$C$15 = "Yes", _xll.RiskUniform(0,1), 0.5)</f>
        <v>0.5</v>
      </c>
      <c r="V67" s="12">
        <f>IF(Settings!$C$15 = "Yes", _xll.RiskUniform(0,1), 0.5)</f>
        <v>0.5</v>
      </c>
      <c r="W67" s="12">
        <f>IF(Settings!$C$15 = "Yes", _xll.RiskUniform(0,1), 0.5)</f>
        <v>0.5</v>
      </c>
      <c r="X67" s="12">
        <f>IF(Settings!$C$15 = "Yes", _xll.RiskUniform(0,1), 0.5)</f>
        <v>0.5</v>
      </c>
      <c r="Y67" s="12">
        <f>IF(Settings!$C$15 = "Yes", _xll.RiskUniform(0,1), 0.5)</f>
        <v>0.5</v>
      </c>
      <c r="Z67" s="12">
        <f>IF(Settings!$C$15 = "Yes", _xll.RiskUniform(0,1), 0.5)</f>
        <v>0.5</v>
      </c>
      <c r="AA67" s="12">
        <f>IF(Settings!$C$15 = "Yes", _xll.RiskUniform(0,1), 0.5)</f>
        <v>0.5</v>
      </c>
      <c r="AB67" s="12">
        <f>IF(Settings!$C$15 = "Yes", _xll.RiskUniform(0,1), 0.5)</f>
        <v>0.5</v>
      </c>
      <c r="AC67" s="12">
        <f>IF(Settings!$C$15 = "Yes", _xll.RiskUniform(0,1), 0.5)</f>
        <v>0.5</v>
      </c>
      <c r="AD67" s="12">
        <f>IF(Settings!$C$15 = "Yes", _xll.RiskUniform(0,1), 0.5)</f>
        <v>0.5</v>
      </c>
      <c r="AE67" s="12">
        <f>IF(Settings!$C$15 = "Yes", _xll.RiskUniform(0,1), 0.5)</f>
        <v>0.5</v>
      </c>
      <c r="AF67" s="12">
        <f>IF(Settings!$C$15 = "Yes", _xll.RiskUniform(0,1), 0.5)</f>
        <v>0.5</v>
      </c>
      <c r="AG67" s="12">
        <f>IF(Settings!$C$15 = "Yes", _xll.RiskUniform(0,1), 0.5)</f>
        <v>0.5</v>
      </c>
      <c r="AH67" s="12">
        <f>IF(Settings!$C$15 = "Yes", _xll.RiskUniform(0,1), 0.5)</f>
        <v>0.5</v>
      </c>
      <c r="AI67" s="12">
        <f>IF(Settings!$C$15 = "Yes", _xll.RiskUniform(0,1), 0.5)</f>
        <v>0.5</v>
      </c>
      <c r="AJ67" s="12">
        <f>IF(Settings!$C$15 = "Yes", _xll.RiskUniform(0,1), 0.5)</f>
        <v>0.5</v>
      </c>
    </row>
    <row r="68" spans="1:36">
      <c r="A68" s="12">
        <v>2075</v>
      </c>
      <c r="B68" s="12">
        <f>IF(Settings!$C$15 = "Yes", _xll.RiskBinomial(1,ISM!$H67), 0)</f>
        <v>0</v>
      </c>
      <c r="C68" s="12">
        <f>IF(Settings!$C$15 = "Yes", _xll.RiskBinomial(1,ISM!$H67), 0)</f>
        <v>0</v>
      </c>
      <c r="D68" s="12">
        <f>IF(Settings!$C$15 = "Yes", _xll.RiskBinomial(1,ISM!$H67), 0)</f>
        <v>0</v>
      </c>
      <c r="E68" s="20">
        <f>IF(Settings!$C$15 = "Yes", _xll.RiskBinomial(1,ISM!$H67), 0)</f>
        <v>0</v>
      </c>
      <c r="F68" s="12">
        <f>IF(Settings!$C$15 = "Yes", _xll.RiskUniform(0,1), 0.5)</f>
        <v>0.5</v>
      </c>
      <c r="G68" s="12">
        <f>IF(Settings!$C$15 = "Yes", _xll.RiskUniform(0,1), 0.5)</f>
        <v>0.5</v>
      </c>
      <c r="H68" s="12">
        <f>IF(Settings!$C$15 = "Yes", _xll.RiskUniform(0,1), 0.5)</f>
        <v>0.5</v>
      </c>
      <c r="I68" s="12">
        <f>IF(Settings!$C$15 = "Yes", _xll.RiskUniform(0,1), 0.5)</f>
        <v>0.5</v>
      </c>
      <c r="J68" s="12">
        <f>IF(Settings!$C$15 = "Yes", _xll.RiskUniform(0,1), 0.5)</f>
        <v>0.5</v>
      </c>
      <c r="K68" s="12">
        <f>IF(Settings!$C$15 = "Yes", _xll.RiskUniform(0,1), 0.5)</f>
        <v>0.5</v>
      </c>
      <c r="L68" s="12">
        <f>IF(Settings!$C$15 = "Yes", _xll.RiskUniform(0,1), 0.5)</f>
        <v>0.5</v>
      </c>
      <c r="M68" s="12">
        <f>IF(Settings!$C$15 = "Yes", _xll.RiskUniform(0,1), 0.5)</f>
        <v>0.5</v>
      </c>
      <c r="N68" s="12">
        <f>IF(Settings!$C$15 = "Yes", _xll.RiskUniform(0,1), 0.5)</f>
        <v>0.5</v>
      </c>
      <c r="O68" s="12">
        <f>IF(Settings!$C$15 = "Yes", _xll.RiskUniform(0,1), 0.5)</f>
        <v>0.5</v>
      </c>
      <c r="P68" s="12">
        <f>IF(Settings!$C$15 = "Yes", _xll.RiskUniform(0,1), 0.5)</f>
        <v>0.5</v>
      </c>
      <c r="Q68" s="12">
        <f>IF(Settings!$C$15 = "Yes", _xll.RiskUniform(0,1), 0.5)</f>
        <v>0.5</v>
      </c>
      <c r="R68" s="12">
        <f>IF(Settings!$C$15 = "Yes", _xll.RiskUniform(0,1), 0.5)</f>
        <v>0.5</v>
      </c>
      <c r="S68" s="12">
        <f>IF(Settings!$C$15 = "Yes", _xll.RiskUniform(0,1), 0.5)</f>
        <v>0.5</v>
      </c>
      <c r="T68" s="12">
        <f>IF(Settings!$C$15 = "Yes", _xll.RiskUniform(0,1), 0.5)</f>
        <v>0.5</v>
      </c>
      <c r="U68" s="12">
        <f>IF(Settings!$C$15 = "Yes", _xll.RiskUniform(0,1), 0.5)</f>
        <v>0.5</v>
      </c>
      <c r="V68" s="12">
        <f>IF(Settings!$C$15 = "Yes", _xll.RiskUniform(0,1), 0.5)</f>
        <v>0.5</v>
      </c>
      <c r="W68" s="12">
        <f>IF(Settings!$C$15 = "Yes", _xll.RiskUniform(0,1), 0.5)</f>
        <v>0.5</v>
      </c>
      <c r="X68" s="12">
        <f>IF(Settings!$C$15 = "Yes", _xll.RiskUniform(0,1), 0.5)</f>
        <v>0.5</v>
      </c>
      <c r="Y68" s="12">
        <f>IF(Settings!$C$15 = "Yes", _xll.RiskUniform(0,1), 0.5)</f>
        <v>0.5</v>
      </c>
      <c r="Z68" s="12">
        <f>IF(Settings!$C$15 = "Yes", _xll.RiskUniform(0,1), 0.5)</f>
        <v>0.5</v>
      </c>
      <c r="AA68" s="12">
        <f>IF(Settings!$C$15 = "Yes", _xll.RiskUniform(0,1), 0.5)</f>
        <v>0.5</v>
      </c>
      <c r="AB68" s="12">
        <f>IF(Settings!$C$15 = "Yes", _xll.RiskUniform(0,1), 0.5)</f>
        <v>0.5</v>
      </c>
      <c r="AC68" s="12">
        <f>IF(Settings!$C$15 = "Yes", _xll.RiskUniform(0,1), 0.5)</f>
        <v>0.5</v>
      </c>
      <c r="AD68" s="12">
        <f>IF(Settings!$C$15 = "Yes", _xll.RiskUniform(0,1), 0.5)</f>
        <v>0.5</v>
      </c>
      <c r="AE68" s="12">
        <f>IF(Settings!$C$15 = "Yes", _xll.RiskUniform(0,1), 0.5)</f>
        <v>0.5</v>
      </c>
      <c r="AF68" s="12">
        <f>IF(Settings!$C$15 = "Yes", _xll.RiskUniform(0,1), 0.5)</f>
        <v>0.5</v>
      </c>
      <c r="AG68" s="12">
        <f>IF(Settings!$C$15 = "Yes", _xll.RiskUniform(0,1), 0.5)</f>
        <v>0.5</v>
      </c>
      <c r="AH68" s="12">
        <f>IF(Settings!$C$15 = "Yes", _xll.RiskUniform(0,1), 0.5)</f>
        <v>0.5</v>
      </c>
      <c r="AI68" s="12">
        <f>IF(Settings!$C$15 = "Yes", _xll.RiskUniform(0,1), 0.5)</f>
        <v>0.5</v>
      </c>
      <c r="AJ68" s="12">
        <f>IF(Settings!$C$15 = "Yes", _xll.RiskUniform(0,1), 0.5)</f>
        <v>0.5</v>
      </c>
    </row>
    <row r="69" spans="1:36">
      <c r="A69" s="12">
        <v>2076</v>
      </c>
      <c r="B69" s="12">
        <f>IF(Settings!$C$15 = "Yes", _xll.RiskBinomial(1,ISM!$H68), 0)</f>
        <v>0</v>
      </c>
      <c r="C69" s="12">
        <f>IF(Settings!$C$15 = "Yes", _xll.RiskBinomial(1,ISM!$H68), 0)</f>
        <v>0</v>
      </c>
      <c r="D69" s="12">
        <f>IF(Settings!$C$15 = "Yes", _xll.RiskBinomial(1,ISM!$H68), 0)</f>
        <v>0</v>
      </c>
      <c r="E69" s="20">
        <f>IF(Settings!$C$15 = "Yes", _xll.RiskBinomial(1,ISM!$H68), 0)</f>
        <v>0</v>
      </c>
      <c r="F69" s="12">
        <f>IF(Settings!$C$15 = "Yes", _xll.RiskUniform(0,1), 0.5)</f>
        <v>0.5</v>
      </c>
      <c r="G69" s="12">
        <f>IF(Settings!$C$15 = "Yes", _xll.RiskUniform(0,1), 0.5)</f>
        <v>0.5</v>
      </c>
      <c r="H69" s="12">
        <f>IF(Settings!$C$15 = "Yes", _xll.RiskUniform(0,1), 0.5)</f>
        <v>0.5</v>
      </c>
      <c r="I69" s="12">
        <f>IF(Settings!$C$15 = "Yes", _xll.RiskUniform(0,1), 0.5)</f>
        <v>0.5</v>
      </c>
      <c r="J69" s="12">
        <f>IF(Settings!$C$15 = "Yes", _xll.RiskUniform(0,1), 0.5)</f>
        <v>0.5</v>
      </c>
      <c r="K69" s="12">
        <f>IF(Settings!$C$15 = "Yes", _xll.RiskUniform(0,1), 0.5)</f>
        <v>0.5</v>
      </c>
      <c r="L69" s="12">
        <f>IF(Settings!$C$15 = "Yes", _xll.RiskUniform(0,1), 0.5)</f>
        <v>0.5</v>
      </c>
      <c r="M69" s="12">
        <f>IF(Settings!$C$15 = "Yes", _xll.RiskUniform(0,1), 0.5)</f>
        <v>0.5</v>
      </c>
      <c r="N69" s="12">
        <f>IF(Settings!$C$15 = "Yes", _xll.RiskUniform(0,1), 0.5)</f>
        <v>0.5</v>
      </c>
      <c r="O69" s="12">
        <f>IF(Settings!$C$15 = "Yes", _xll.RiskUniform(0,1), 0.5)</f>
        <v>0.5</v>
      </c>
      <c r="P69" s="12">
        <f>IF(Settings!$C$15 = "Yes", _xll.RiskUniform(0,1), 0.5)</f>
        <v>0.5</v>
      </c>
      <c r="Q69" s="12">
        <f>IF(Settings!$C$15 = "Yes", _xll.RiskUniform(0,1), 0.5)</f>
        <v>0.5</v>
      </c>
      <c r="R69" s="12">
        <f>IF(Settings!$C$15 = "Yes", _xll.RiskUniform(0,1), 0.5)</f>
        <v>0.5</v>
      </c>
      <c r="S69" s="12">
        <f>IF(Settings!$C$15 = "Yes", _xll.RiskUniform(0,1), 0.5)</f>
        <v>0.5</v>
      </c>
      <c r="T69" s="12">
        <f>IF(Settings!$C$15 = "Yes", _xll.RiskUniform(0,1), 0.5)</f>
        <v>0.5</v>
      </c>
      <c r="U69" s="12">
        <f>IF(Settings!$C$15 = "Yes", _xll.RiskUniform(0,1), 0.5)</f>
        <v>0.5</v>
      </c>
      <c r="V69" s="12">
        <f>IF(Settings!$C$15 = "Yes", _xll.RiskUniform(0,1), 0.5)</f>
        <v>0.5</v>
      </c>
      <c r="W69" s="12">
        <f>IF(Settings!$C$15 = "Yes", _xll.RiskUniform(0,1), 0.5)</f>
        <v>0.5</v>
      </c>
      <c r="X69" s="12">
        <f>IF(Settings!$C$15 = "Yes", _xll.RiskUniform(0,1), 0.5)</f>
        <v>0.5</v>
      </c>
      <c r="Y69" s="12">
        <f>IF(Settings!$C$15 = "Yes", _xll.RiskUniform(0,1), 0.5)</f>
        <v>0.5</v>
      </c>
      <c r="Z69" s="12">
        <f>IF(Settings!$C$15 = "Yes", _xll.RiskUniform(0,1), 0.5)</f>
        <v>0.5</v>
      </c>
      <c r="AA69" s="12">
        <f>IF(Settings!$C$15 = "Yes", _xll.RiskUniform(0,1), 0.5)</f>
        <v>0.5</v>
      </c>
      <c r="AB69" s="12">
        <f>IF(Settings!$C$15 = "Yes", _xll.RiskUniform(0,1), 0.5)</f>
        <v>0.5</v>
      </c>
      <c r="AC69" s="12">
        <f>IF(Settings!$C$15 = "Yes", _xll.RiskUniform(0,1), 0.5)</f>
        <v>0.5</v>
      </c>
      <c r="AD69" s="12">
        <f>IF(Settings!$C$15 = "Yes", _xll.RiskUniform(0,1), 0.5)</f>
        <v>0.5</v>
      </c>
      <c r="AE69" s="12">
        <f>IF(Settings!$C$15 = "Yes", _xll.RiskUniform(0,1), 0.5)</f>
        <v>0.5</v>
      </c>
      <c r="AF69" s="12">
        <f>IF(Settings!$C$15 = "Yes", _xll.RiskUniform(0,1), 0.5)</f>
        <v>0.5</v>
      </c>
      <c r="AG69" s="12">
        <f>IF(Settings!$C$15 = "Yes", _xll.RiskUniform(0,1), 0.5)</f>
        <v>0.5</v>
      </c>
      <c r="AH69" s="12">
        <f>IF(Settings!$C$15 = "Yes", _xll.RiskUniform(0,1), 0.5)</f>
        <v>0.5</v>
      </c>
      <c r="AI69" s="12">
        <f>IF(Settings!$C$15 = "Yes", _xll.RiskUniform(0,1), 0.5)</f>
        <v>0.5</v>
      </c>
      <c r="AJ69" s="12">
        <f>IF(Settings!$C$15 = "Yes", _xll.RiskUniform(0,1), 0.5)</f>
        <v>0.5</v>
      </c>
    </row>
    <row r="70" spans="1:36">
      <c r="A70" s="12">
        <v>2077</v>
      </c>
      <c r="B70" s="12">
        <f>IF(Settings!$C$15 = "Yes", _xll.RiskBinomial(1,ISM!$H69), 0)</f>
        <v>0</v>
      </c>
      <c r="C70" s="12">
        <f>IF(Settings!$C$15 = "Yes", _xll.RiskBinomial(1,ISM!$H69), 0)</f>
        <v>0</v>
      </c>
      <c r="D70" s="12">
        <f>IF(Settings!$C$15 = "Yes", _xll.RiskBinomial(1,ISM!$H69), 0)</f>
        <v>0</v>
      </c>
      <c r="E70" s="20">
        <f>IF(Settings!$C$15 = "Yes", _xll.RiskBinomial(1,ISM!$H69), 0)</f>
        <v>0</v>
      </c>
      <c r="F70" s="12">
        <f>IF(Settings!$C$15 = "Yes", _xll.RiskUniform(0,1), 0.5)</f>
        <v>0.5</v>
      </c>
      <c r="G70" s="12">
        <f>IF(Settings!$C$15 = "Yes", _xll.RiskUniform(0,1), 0.5)</f>
        <v>0.5</v>
      </c>
      <c r="H70" s="12">
        <f>IF(Settings!$C$15 = "Yes", _xll.RiskUniform(0,1), 0.5)</f>
        <v>0.5</v>
      </c>
      <c r="I70" s="12">
        <f>IF(Settings!$C$15 = "Yes", _xll.RiskUniform(0,1), 0.5)</f>
        <v>0.5</v>
      </c>
      <c r="J70" s="12">
        <f>IF(Settings!$C$15 = "Yes", _xll.RiskUniform(0,1), 0.5)</f>
        <v>0.5</v>
      </c>
      <c r="K70" s="12">
        <f>IF(Settings!$C$15 = "Yes", _xll.RiskUniform(0,1), 0.5)</f>
        <v>0.5</v>
      </c>
      <c r="L70" s="12">
        <f>IF(Settings!$C$15 = "Yes", _xll.RiskUniform(0,1), 0.5)</f>
        <v>0.5</v>
      </c>
      <c r="M70" s="12">
        <f>IF(Settings!$C$15 = "Yes", _xll.RiskUniform(0,1), 0.5)</f>
        <v>0.5</v>
      </c>
      <c r="N70" s="12">
        <f>IF(Settings!$C$15 = "Yes", _xll.RiskUniform(0,1), 0.5)</f>
        <v>0.5</v>
      </c>
      <c r="O70" s="12">
        <f>IF(Settings!$C$15 = "Yes", _xll.RiskUniform(0,1), 0.5)</f>
        <v>0.5</v>
      </c>
      <c r="P70" s="12">
        <f>IF(Settings!$C$15 = "Yes", _xll.RiskUniform(0,1), 0.5)</f>
        <v>0.5</v>
      </c>
      <c r="Q70" s="12">
        <f>IF(Settings!$C$15 = "Yes", _xll.RiskUniform(0,1), 0.5)</f>
        <v>0.5</v>
      </c>
      <c r="R70" s="12">
        <f>IF(Settings!$C$15 = "Yes", _xll.RiskUniform(0,1), 0.5)</f>
        <v>0.5</v>
      </c>
      <c r="S70" s="12">
        <f>IF(Settings!$C$15 = "Yes", _xll.RiskUniform(0,1), 0.5)</f>
        <v>0.5</v>
      </c>
      <c r="T70" s="12">
        <f>IF(Settings!$C$15 = "Yes", _xll.RiskUniform(0,1), 0.5)</f>
        <v>0.5</v>
      </c>
      <c r="U70" s="12">
        <f>IF(Settings!$C$15 = "Yes", _xll.RiskUniform(0,1), 0.5)</f>
        <v>0.5</v>
      </c>
      <c r="V70" s="12">
        <f>IF(Settings!$C$15 = "Yes", _xll.RiskUniform(0,1), 0.5)</f>
        <v>0.5</v>
      </c>
      <c r="W70" s="12">
        <f>IF(Settings!$C$15 = "Yes", _xll.RiskUniform(0,1), 0.5)</f>
        <v>0.5</v>
      </c>
      <c r="X70" s="12">
        <f>IF(Settings!$C$15 = "Yes", _xll.RiskUniform(0,1), 0.5)</f>
        <v>0.5</v>
      </c>
      <c r="Y70" s="12">
        <f>IF(Settings!$C$15 = "Yes", _xll.RiskUniform(0,1), 0.5)</f>
        <v>0.5</v>
      </c>
      <c r="Z70" s="12">
        <f>IF(Settings!$C$15 = "Yes", _xll.RiskUniform(0,1), 0.5)</f>
        <v>0.5</v>
      </c>
      <c r="AA70" s="12">
        <f>IF(Settings!$C$15 = "Yes", _xll.RiskUniform(0,1), 0.5)</f>
        <v>0.5</v>
      </c>
      <c r="AB70" s="12">
        <f>IF(Settings!$C$15 = "Yes", _xll.RiskUniform(0,1), 0.5)</f>
        <v>0.5</v>
      </c>
      <c r="AC70" s="12">
        <f>IF(Settings!$C$15 = "Yes", _xll.RiskUniform(0,1), 0.5)</f>
        <v>0.5</v>
      </c>
      <c r="AD70" s="12">
        <f>IF(Settings!$C$15 = "Yes", _xll.RiskUniform(0,1), 0.5)</f>
        <v>0.5</v>
      </c>
      <c r="AE70" s="12">
        <f>IF(Settings!$C$15 = "Yes", _xll.RiskUniform(0,1), 0.5)</f>
        <v>0.5</v>
      </c>
      <c r="AF70" s="12">
        <f>IF(Settings!$C$15 = "Yes", _xll.RiskUniform(0,1), 0.5)</f>
        <v>0.5</v>
      </c>
      <c r="AG70" s="12">
        <f>IF(Settings!$C$15 = "Yes", _xll.RiskUniform(0,1), 0.5)</f>
        <v>0.5</v>
      </c>
      <c r="AH70" s="12">
        <f>IF(Settings!$C$15 = "Yes", _xll.RiskUniform(0,1), 0.5)</f>
        <v>0.5</v>
      </c>
      <c r="AI70" s="12">
        <f>IF(Settings!$C$15 = "Yes", _xll.RiskUniform(0,1), 0.5)</f>
        <v>0.5</v>
      </c>
      <c r="AJ70" s="12">
        <f>IF(Settings!$C$15 = "Yes", _xll.RiskUniform(0,1), 0.5)</f>
        <v>0.5</v>
      </c>
    </row>
    <row r="71" spans="1:36">
      <c r="A71" s="12">
        <v>2078</v>
      </c>
      <c r="B71" s="12">
        <f>IF(Settings!$C$15 = "Yes", _xll.RiskBinomial(1,ISM!$H70), 0)</f>
        <v>0</v>
      </c>
      <c r="C71" s="12">
        <f>IF(Settings!$C$15 = "Yes", _xll.RiskBinomial(1,ISM!$H70), 0)</f>
        <v>0</v>
      </c>
      <c r="D71" s="12">
        <f>IF(Settings!$C$15 = "Yes", _xll.RiskBinomial(1,ISM!$H70), 0)</f>
        <v>0</v>
      </c>
      <c r="E71" s="20">
        <f>IF(Settings!$C$15 = "Yes", _xll.RiskBinomial(1,ISM!$H70), 0)</f>
        <v>0</v>
      </c>
      <c r="F71" s="12">
        <f>IF(Settings!$C$15 = "Yes", _xll.RiskUniform(0,1), 0.5)</f>
        <v>0.5</v>
      </c>
      <c r="G71" s="12">
        <f>IF(Settings!$C$15 = "Yes", _xll.RiskUniform(0,1), 0.5)</f>
        <v>0.5</v>
      </c>
      <c r="H71" s="12">
        <f>IF(Settings!$C$15 = "Yes", _xll.RiskUniform(0,1), 0.5)</f>
        <v>0.5</v>
      </c>
      <c r="I71" s="12">
        <f>IF(Settings!$C$15 = "Yes", _xll.RiskUniform(0,1), 0.5)</f>
        <v>0.5</v>
      </c>
      <c r="J71" s="12">
        <f>IF(Settings!$C$15 = "Yes", _xll.RiskUniform(0,1), 0.5)</f>
        <v>0.5</v>
      </c>
      <c r="K71" s="12">
        <f>IF(Settings!$C$15 = "Yes", _xll.RiskUniform(0,1), 0.5)</f>
        <v>0.5</v>
      </c>
      <c r="L71" s="12">
        <f>IF(Settings!$C$15 = "Yes", _xll.RiskUniform(0,1), 0.5)</f>
        <v>0.5</v>
      </c>
      <c r="M71" s="12">
        <f>IF(Settings!$C$15 = "Yes", _xll.RiskUniform(0,1), 0.5)</f>
        <v>0.5</v>
      </c>
      <c r="N71" s="12">
        <f>IF(Settings!$C$15 = "Yes", _xll.RiskUniform(0,1), 0.5)</f>
        <v>0.5</v>
      </c>
      <c r="O71" s="12">
        <f>IF(Settings!$C$15 = "Yes", _xll.RiskUniform(0,1), 0.5)</f>
        <v>0.5</v>
      </c>
      <c r="P71" s="12">
        <f>IF(Settings!$C$15 = "Yes", _xll.RiskUniform(0,1), 0.5)</f>
        <v>0.5</v>
      </c>
      <c r="Q71" s="12">
        <f>IF(Settings!$C$15 = "Yes", _xll.RiskUniform(0,1), 0.5)</f>
        <v>0.5</v>
      </c>
      <c r="R71" s="12">
        <f>IF(Settings!$C$15 = "Yes", _xll.RiskUniform(0,1), 0.5)</f>
        <v>0.5</v>
      </c>
      <c r="S71" s="12">
        <f>IF(Settings!$C$15 = "Yes", _xll.RiskUniform(0,1), 0.5)</f>
        <v>0.5</v>
      </c>
      <c r="T71" s="12">
        <f>IF(Settings!$C$15 = "Yes", _xll.RiskUniform(0,1), 0.5)</f>
        <v>0.5</v>
      </c>
      <c r="U71" s="12">
        <f>IF(Settings!$C$15 = "Yes", _xll.RiskUniform(0,1), 0.5)</f>
        <v>0.5</v>
      </c>
      <c r="V71" s="12">
        <f>IF(Settings!$C$15 = "Yes", _xll.RiskUniform(0,1), 0.5)</f>
        <v>0.5</v>
      </c>
      <c r="W71" s="12">
        <f>IF(Settings!$C$15 = "Yes", _xll.RiskUniform(0,1), 0.5)</f>
        <v>0.5</v>
      </c>
      <c r="X71" s="12">
        <f>IF(Settings!$C$15 = "Yes", _xll.RiskUniform(0,1), 0.5)</f>
        <v>0.5</v>
      </c>
      <c r="Y71" s="12">
        <f>IF(Settings!$C$15 = "Yes", _xll.RiskUniform(0,1), 0.5)</f>
        <v>0.5</v>
      </c>
      <c r="Z71" s="12">
        <f>IF(Settings!$C$15 = "Yes", _xll.RiskUniform(0,1), 0.5)</f>
        <v>0.5</v>
      </c>
      <c r="AA71" s="12">
        <f>IF(Settings!$C$15 = "Yes", _xll.RiskUniform(0,1), 0.5)</f>
        <v>0.5</v>
      </c>
      <c r="AB71" s="12">
        <f>IF(Settings!$C$15 = "Yes", _xll.RiskUniform(0,1), 0.5)</f>
        <v>0.5</v>
      </c>
      <c r="AC71" s="12">
        <f>IF(Settings!$C$15 = "Yes", _xll.RiskUniform(0,1), 0.5)</f>
        <v>0.5</v>
      </c>
      <c r="AD71" s="12">
        <f>IF(Settings!$C$15 = "Yes", _xll.RiskUniform(0,1), 0.5)</f>
        <v>0.5</v>
      </c>
      <c r="AE71" s="12">
        <f>IF(Settings!$C$15 = "Yes", _xll.RiskUniform(0,1), 0.5)</f>
        <v>0.5</v>
      </c>
      <c r="AF71" s="12">
        <f>IF(Settings!$C$15 = "Yes", _xll.RiskUniform(0,1), 0.5)</f>
        <v>0.5</v>
      </c>
      <c r="AG71" s="12">
        <f>IF(Settings!$C$15 = "Yes", _xll.RiskUniform(0,1), 0.5)</f>
        <v>0.5</v>
      </c>
      <c r="AH71" s="12">
        <f>IF(Settings!$C$15 = "Yes", _xll.RiskUniform(0,1), 0.5)</f>
        <v>0.5</v>
      </c>
      <c r="AI71" s="12">
        <f>IF(Settings!$C$15 = "Yes", _xll.RiskUniform(0,1), 0.5)</f>
        <v>0.5</v>
      </c>
      <c r="AJ71" s="12">
        <f>IF(Settings!$C$15 = "Yes", _xll.RiskUniform(0,1), 0.5)</f>
        <v>0.5</v>
      </c>
    </row>
    <row r="72" spans="1:36">
      <c r="A72" s="12">
        <v>2079</v>
      </c>
      <c r="B72" s="12">
        <f>IF(Settings!$C$15 = "Yes", _xll.RiskBinomial(1,ISM!$H71), 0)</f>
        <v>0</v>
      </c>
      <c r="C72" s="12">
        <f>IF(Settings!$C$15 = "Yes", _xll.RiskBinomial(1,ISM!$H71), 0)</f>
        <v>0</v>
      </c>
      <c r="D72" s="12">
        <f>IF(Settings!$C$15 = "Yes", _xll.RiskBinomial(1,ISM!$H71), 0)</f>
        <v>0</v>
      </c>
      <c r="E72" s="20">
        <f>IF(Settings!$C$15 = "Yes", _xll.RiskBinomial(1,ISM!$H71), 0)</f>
        <v>0</v>
      </c>
      <c r="F72" s="12">
        <f>IF(Settings!$C$15 = "Yes", _xll.RiskUniform(0,1), 0.5)</f>
        <v>0.5</v>
      </c>
      <c r="G72" s="12">
        <f>IF(Settings!$C$15 = "Yes", _xll.RiskUniform(0,1), 0.5)</f>
        <v>0.5</v>
      </c>
      <c r="H72" s="12">
        <f>IF(Settings!$C$15 = "Yes", _xll.RiskUniform(0,1), 0.5)</f>
        <v>0.5</v>
      </c>
      <c r="I72" s="12">
        <f>IF(Settings!$C$15 = "Yes", _xll.RiskUniform(0,1), 0.5)</f>
        <v>0.5</v>
      </c>
      <c r="J72" s="12">
        <f>IF(Settings!$C$15 = "Yes", _xll.RiskUniform(0,1), 0.5)</f>
        <v>0.5</v>
      </c>
      <c r="K72" s="12">
        <f>IF(Settings!$C$15 = "Yes", _xll.RiskUniform(0,1), 0.5)</f>
        <v>0.5</v>
      </c>
      <c r="L72" s="12">
        <f>IF(Settings!$C$15 = "Yes", _xll.RiskUniform(0,1), 0.5)</f>
        <v>0.5</v>
      </c>
      <c r="M72" s="12">
        <f>IF(Settings!$C$15 = "Yes", _xll.RiskUniform(0,1), 0.5)</f>
        <v>0.5</v>
      </c>
      <c r="N72" s="12">
        <f>IF(Settings!$C$15 = "Yes", _xll.RiskUniform(0,1), 0.5)</f>
        <v>0.5</v>
      </c>
      <c r="O72" s="12">
        <f>IF(Settings!$C$15 = "Yes", _xll.RiskUniform(0,1), 0.5)</f>
        <v>0.5</v>
      </c>
      <c r="P72" s="12">
        <f>IF(Settings!$C$15 = "Yes", _xll.RiskUniform(0,1), 0.5)</f>
        <v>0.5</v>
      </c>
      <c r="Q72" s="12">
        <f>IF(Settings!$C$15 = "Yes", _xll.RiskUniform(0,1), 0.5)</f>
        <v>0.5</v>
      </c>
      <c r="R72" s="12">
        <f>IF(Settings!$C$15 = "Yes", _xll.RiskUniform(0,1), 0.5)</f>
        <v>0.5</v>
      </c>
      <c r="S72" s="12">
        <f>IF(Settings!$C$15 = "Yes", _xll.RiskUniform(0,1), 0.5)</f>
        <v>0.5</v>
      </c>
      <c r="T72" s="12">
        <f>IF(Settings!$C$15 = "Yes", _xll.RiskUniform(0,1), 0.5)</f>
        <v>0.5</v>
      </c>
      <c r="U72" s="12">
        <f>IF(Settings!$C$15 = "Yes", _xll.RiskUniform(0,1), 0.5)</f>
        <v>0.5</v>
      </c>
      <c r="V72" s="12">
        <f>IF(Settings!$C$15 = "Yes", _xll.RiskUniform(0,1), 0.5)</f>
        <v>0.5</v>
      </c>
      <c r="W72" s="12">
        <f>IF(Settings!$C$15 = "Yes", _xll.RiskUniform(0,1), 0.5)</f>
        <v>0.5</v>
      </c>
      <c r="X72" s="12">
        <f>IF(Settings!$C$15 = "Yes", _xll.RiskUniform(0,1), 0.5)</f>
        <v>0.5</v>
      </c>
      <c r="Y72" s="12">
        <f>IF(Settings!$C$15 = "Yes", _xll.RiskUniform(0,1), 0.5)</f>
        <v>0.5</v>
      </c>
      <c r="Z72" s="12">
        <f>IF(Settings!$C$15 = "Yes", _xll.RiskUniform(0,1), 0.5)</f>
        <v>0.5</v>
      </c>
      <c r="AA72" s="12">
        <f>IF(Settings!$C$15 = "Yes", _xll.RiskUniform(0,1), 0.5)</f>
        <v>0.5</v>
      </c>
      <c r="AB72" s="12">
        <f>IF(Settings!$C$15 = "Yes", _xll.RiskUniform(0,1), 0.5)</f>
        <v>0.5</v>
      </c>
      <c r="AC72" s="12">
        <f>IF(Settings!$C$15 = "Yes", _xll.RiskUniform(0,1), 0.5)</f>
        <v>0.5</v>
      </c>
      <c r="AD72" s="12">
        <f>IF(Settings!$C$15 = "Yes", _xll.RiskUniform(0,1), 0.5)</f>
        <v>0.5</v>
      </c>
      <c r="AE72" s="12">
        <f>IF(Settings!$C$15 = "Yes", _xll.RiskUniform(0,1), 0.5)</f>
        <v>0.5</v>
      </c>
      <c r="AF72" s="12">
        <f>IF(Settings!$C$15 = "Yes", _xll.RiskUniform(0,1), 0.5)</f>
        <v>0.5</v>
      </c>
      <c r="AG72" s="12">
        <f>IF(Settings!$C$15 = "Yes", _xll.RiskUniform(0,1), 0.5)</f>
        <v>0.5</v>
      </c>
      <c r="AH72" s="12">
        <f>IF(Settings!$C$15 = "Yes", _xll.RiskUniform(0,1), 0.5)</f>
        <v>0.5</v>
      </c>
      <c r="AI72" s="12">
        <f>IF(Settings!$C$15 = "Yes", _xll.RiskUniform(0,1), 0.5)</f>
        <v>0.5</v>
      </c>
      <c r="AJ72" s="12">
        <f>IF(Settings!$C$15 = "Yes", _xll.RiskUniform(0,1), 0.5)</f>
        <v>0.5</v>
      </c>
    </row>
    <row r="73" spans="1:36">
      <c r="A73" s="12">
        <v>2080</v>
      </c>
      <c r="B73" s="12">
        <f>IF(Settings!$C$15 = "Yes", _xll.RiskBinomial(1,ISM!$H72), 0)</f>
        <v>0</v>
      </c>
      <c r="C73" s="12">
        <f>IF(Settings!$C$15 = "Yes", _xll.RiskBinomial(1,ISM!$H72), 0)</f>
        <v>0</v>
      </c>
      <c r="D73" s="12">
        <f>IF(Settings!$C$15 = "Yes", _xll.RiskBinomial(1,ISM!$H72), 0)</f>
        <v>0</v>
      </c>
      <c r="E73" s="20">
        <f>IF(Settings!$C$15 = "Yes", _xll.RiskBinomial(1,ISM!$H72), 0)</f>
        <v>0</v>
      </c>
      <c r="F73" s="12">
        <f>IF(Settings!$C$15 = "Yes", _xll.RiskUniform(0,1), 0.5)</f>
        <v>0.5</v>
      </c>
      <c r="G73" s="12">
        <f>IF(Settings!$C$15 = "Yes", _xll.RiskUniform(0,1), 0.5)</f>
        <v>0.5</v>
      </c>
      <c r="H73" s="12">
        <f>IF(Settings!$C$15 = "Yes", _xll.RiskUniform(0,1), 0.5)</f>
        <v>0.5</v>
      </c>
      <c r="I73" s="12">
        <f>IF(Settings!$C$15 = "Yes", _xll.RiskUniform(0,1), 0.5)</f>
        <v>0.5</v>
      </c>
      <c r="J73" s="12">
        <f>IF(Settings!$C$15 = "Yes", _xll.RiskUniform(0,1), 0.5)</f>
        <v>0.5</v>
      </c>
      <c r="K73" s="12">
        <f>IF(Settings!$C$15 = "Yes", _xll.RiskUniform(0,1), 0.5)</f>
        <v>0.5</v>
      </c>
      <c r="L73" s="12">
        <f>IF(Settings!$C$15 = "Yes", _xll.RiskUniform(0,1), 0.5)</f>
        <v>0.5</v>
      </c>
      <c r="M73" s="12">
        <f>IF(Settings!$C$15 = "Yes", _xll.RiskUniform(0,1), 0.5)</f>
        <v>0.5</v>
      </c>
      <c r="N73" s="12">
        <f>IF(Settings!$C$15 = "Yes", _xll.RiskUniform(0,1), 0.5)</f>
        <v>0.5</v>
      </c>
      <c r="O73" s="12">
        <f>IF(Settings!$C$15 = "Yes", _xll.RiskUniform(0,1), 0.5)</f>
        <v>0.5</v>
      </c>
      <c r="P73" s="12">
        <f>IF(Settings!$C$15 = "Yes", _xll.RiskUniform(0,1), 0.5)</f>
        <v>0.5</v>
      </c>
      <c r="Q73" s="12">
        <f>IF(Settings!$C$15 = "Yes", _xll.RiskUniform(0,1), 0.5)</f>
        <v>0.5</v>
      </c>
      <c r="R73" s="12">
        <f>IF(Settings!$C$15 = "Yes", _xll.RiskUniform(0,1), 0.5)</f>
        <v>0.5</v>
      </c>
      <c r="S73" s="12">
        <f>IF(Settings!$C$15 = "Yes", _xll.RiskUniform(0,1), 0.5)</f>
        <v>0.5</v>
      </c>
      <c r="T73" s="12">
        <f>IF(Settings!$C$15 = "Yes", _xll.RiskUniform(0,1), 0.5)</f>
        <v>0.5</v>
      </c>
      <c r="U73" s="12">
        <f>IF(Settings!$C$15 = "Yes", _xll.RiskUniform(0,1), 0.5)</f>
        <v>0.5</v>
      </c>
      <c r="V73" s="12">
        <f>IF(Settings!$C$15 = "Yes", _xll.RiskUniform(0,1), 0.5)</f>
        <v>0.5</v>
      </c>
      <c r="W73" s="12">
        <f>IF(Settings!$C$15 = "Yes", _xll.RiskUniform(0,1), 0.5)</f>
        <v>0.5</v>
      </c>
      <c r="X73" s="12">
        <f>IF(Settings!$C$15 = "Yes", _xll.RiskUniform(0,1), 0.5)</f>
        <v>0.5</v>
      </c>
      <c r="Y73" s="12">
        <f>IF(Settings!$C$15 = "Yes", _xll.RiskUniform(0,1), 0.5)</f>
        <v>0.5</v>
      </c>
      <c r="Z73" s="12">
        <f>IF(Settings!$C$15 = "Yes", _xll.RiskUniform(0,1), 0.5)</f>
        <v>0.5</v>
      </c>
      <c r="AA73" s="12">
        <f>IF(Settings!$C$15 = "Yes", _xll.RiskUniform(0,1), 0.5)</f>
        <v>0.5</v>
      </c>
      <c r="AB73" s="12">
        <f>IF(Settings!$C$15 = "Yes", _xll.RiskUniform(0,1), 0.5)</f>
        <v>0.5</v>
      </c>
      <c r="AC73" s="12">
        <f>IF(Settings!$C$15 = "Yes", _xll.RiskUniform(0,1), 0.5)</f>
        <v>0.5</v>
      </c>
      <c r="AD73" s="12">
        <f>IF(Settings!$C$15 = "Yes", _xll.RiskUniform(0,1), 0.5)</f>
        <v>0.5</v>
      </c>
      <c r="AE73" s="12">
        <f>IF(Settings!$C$15 = "Yes", _xll.RiskUniform(0,1), 0.5)</f>
        <v>0.5</v>
      </c>
      <c r="AF73" s="12">
        <f>IF(Settings!$C$15 = "Yes", _xll.RiskUniform(0,1), 0.5)</f>
        <v>0.5</v>
      </c>
      <c r="AG73" s="12">
        <f>IF(Settings!$C$15 = "Yes", _xll.RiskUniform(0,1), 0.5)</f>
        <v>0.5</v>
      </c>
      <c r="AH73" s="12">
        <f>IF(Settings!$C$15 = "Yes", _xll.RiskUniform(0,1), 0.5)</f>
        <v>0.5</v>
      </c>
      <c r="AI73" s="12">
        <f>IF(Settings!$C$15 = "Yes", _xll.RiskUniform(0,1), 0.5)</f>
        <v>0.5</v>
      </c>
      <c r="AJ73" s="12">
        <f>IF(Settings!$C$15 = "Yes", _xll.RiskUniform(0,1), 0.5)</f>
        <v>0.5</v>
      </c>
    </row>
    <row r="74" spans="1:36">
      <c r="A74" s="12">
        <v>2081</v>
      </c>
      <c r="B74" s="12">
        <f>IF(Settings!$C$15 = "Yes", _xll.RiskBinomial(1,ISM!$H73), 0)</f>
        <v>0</v>
      </c>
      <c r="C74" s="12">
        <f>IF(Settings!$C$15 = "Yes", _xll.RiskBinomial(1,ISM!$H73), 0)</f>
        <v>0</v>
      </c>
      <c r="D74" s="12">
        <f>IF(Settings!$C$15 = "Yes", _xll.RiskBinomial(1,ISM!$H73), 0)</f>
        <v>0</v>
      </c>
      <c r="E74" s="20">
        <f>IF(Settings!$C$15 = "Yes", _xll.RiskBinomial(1,ISM!$H73), 0)</f>
        <v>0</v>
      </c>
      <c r="F74" s="12">
        <f>IF(Settings!$C$15 = "Yes", _xll.RiskUniform(0,1), 0.5)</f>
        <v>0.5</v>
      </c>
      <c r="G74" s="12">
        <f>IF(Settings!$C$15 = "Yes", _xll.RiskUniform(0,1), 0.5)</f>
        <v>0.5</v>
      </c>
      <c r="H74" s="12">
        <f>IF(Settings!$C$15 = "Yes", _xll.RiskUniform(0,1), 0.5)</f>
        <v>0.5</v>
      </c>
      <c r="I74" s="12">
        <f>IF(Settings!$C$15 = "Yes", _xll.RiskUniform(0,1), 0.5)</f>
        <v>0.5</v>
      </c>
      <c r="J74" s="12">
        <f>IF(Settings!$C$15 = "Yes", _xll.RiskUniform(0,1), 0.5)</f>
        <v>0.5</v>
      </c>
      <c r="K74" s="12">
        <f>IF(Settings!$C$15 = "Yes", _xll.RiskUniform(0,1), 0.5)</f>
        <v>0.5</v>
      </c>
      <c r="L74" s="12">
        <f>IF(Settings!$C$15 = "Yes", _xll.RiskUniform(0,1), 0.5)</f>
        <v>0.5</v>
      </c>
      <c r="M74" s="12">
        <f>IF(Settings!$C$15 = "Yes", _xll.RiskUniform(0,1), 0.5)</f>
        <v>0.5</v>
      </c>
      <c r="N74" s="12">
        <f>IF(Settings!$C$15 = "Yes", _xll.RiskUniform(0,1), 0.5)</f>
        <v>0.5</v>
      </c>
      <c r="O74" s="12">
        <f>IF(Settings!$C$15 = "Yes", _xll.RiskUniform(0,1), 0.5)</f>
        <v>0.5</v>
      </c>
      <c r="P74" s="12">
        <f>IF(Settings!$C$15 = "Yes", _xll.RiskUniform(0,1), 0.5)</f>
        <v>0.5</v>
      </c>
      <c r="Q74" s="12">
        <f>IF(Settings!$C$15 = "Yes", _xll.RiskUniform(0,1), 0.5)</f>
        <v>0.5</v>
      </c>
      <c r="R74" s="12">
        <f>IF(Settings!$C$15 = "Yes", _xll.RiskUniform(0,1), 0.5)</f>
        <v>0.5</v>
      </c>
      <c r="S74" s="12">
        <f>IF(Settings!$C$15 = "Yes", _xll.RiskUniform(0,1), 0.5)</f>
        <v>0.5</v>
      </c>
      <c r="T74" s="12">
        <f>IF(Settings!$C$15 = "Yes", _xll.RiskUniform(0,1), 0.5)</f>
        <v>0.5</v>
      </c>
      <c r="U74" s="12">
        <f>IF(Settings!$C$15 = "Yes", _xll.RiskUniform(0,1), 0.5)</f>
        <v>0.5</v>
      </c>
      <c r="V74" s="12">
        <f>IF(Settings!$C$15 = "Yes", _xll.RiskUniform(0,1), 0.5)</f>
        <v>0.5</v>
      </c>
      <c r="W74" s="12">
        <f>IF(Settings!$C$15 = "Yes", _xll.RiskUniform(0,1), 0.5)</f>
        <v>0.5</v>
      </c>
      <c r="X74" s="12">
        <f>IF(Settings!$C$15 = "Yes", _xll.RiskUniform(0,1), 0.5)</f>
        <v>0.5</v>
      </c>
      <c r="Y74" s="12">
        <f>IF(Settings!$C$15 = "Yes", _xll.RiskUniform(0,1), 0.5)</f>
        <v>0.5</v>
      </c>
      <c r="Z74" s="12">
        <f>IF(Settings!$C$15 = "Yes", _xll.RiskUniform(0,1), 0.5)</f>
        <v>0.5</v>
      </c>
      <c r="AA74" s="12">
        <f>IF(Settings!$C$15 = "Yes", _xll.RiskUniform(0,1), 0.5)</f>
        <v>0.5</v>
      </c>
      <c r="AB74" s="12">
        <f>IF(Settings!$C$15 = "Yes", _xll.RiskUniform(0,1), 0.5)</f>
        <v>0.5</v>
      </c>
      <c r="AC74" s="12">
        <f>IF(Settings!$C$15 = "Yes", _xll.RiskUniform(0,1), 0.5)</f>
        <v>0.5</v>
      </c>
      <c r="AD74" s="12">
        <f>IF(Settings!$C$15 = "Yes", _xll.RiskUniform(0,1), 0.5)</f>
        <v>0.5</v>
      </c>
      <c r="AE74" s="12">
        <f>IF(Settings!$C$15 = "Yes", _xll.RiskUniform(0,1), 0.5)</f>
        <v>0.5</v>
      </c>
      <c r="AF74" s="12">
        <f>IF(Settings!$C$15 = "Yes", _xll.RiskUniform(0,1), 0.5)</f>
        <v>0.5</v>
      </c>
      <c r="AG74" s="12">
        <f>IF(Settings!$C$15 = "Yes", _xll.RiskUniform(0,1), 0.5)</f>
        <v>0.5</v>
      </c>
      <c r="AH74" s="12">
        <f>IF(Settings!$C$15 = "Yes", _xll.RiskUniform(0,1), 0.5)</f>
        <v>0.5</v>
      </c>
      <c r="AI74" s="12">
        <f>IF(Settings!$C$15 = "Yes", _xll.RiskUniform(0,1), 0.5)</f>
        <v>0.5</v>
      </c>
      <c r="AJ74" s="12">
        <f>IF(Settings!$C$15 = "Yes", _xll.RiskUniform(0,1), 0.5)</f>
        <v>0.5</v>
      </c>
    </row>
    <row r="75" spans="1:36">
      <c r="A75" s="12">
        <v>2082</v>
      </c>
      <c r="B75" s="12">
        <f>IF(Settings!$C$15 = "Yes", _xll.RiskBinomial(1,ISM!$H74), 0)</f>
        <v>0</v>
      </c>
      <c r="C75" s="12">
        <f>IF(Settings!$C$15 = "Yes", _xll.RiskBinomial(1,ISM!$H74), 0)</f>
        <v>0</v>
      </c>
      <c r="D75" s="12">
        <f>IF(Settings!$C$15 = "Yes", _xll.RiskBinomial(1,ISM!$H74), 0)</f>
        <v>0</v>
      </c>
      <c r="E75" s="20">
        <f>IF(Settings!$C$15 = "Yes", _xll.RiskBinomial(1,ISM!$H74), 0)</f>
        <v>0</v>
      </c>
      <c r="F75" s="12">
        <f>IF(Settings!$C$15 = "Yes", _xll.RiskUniform(0,1), 0.5)</f>
        <v>0.5</v>
      </c>
      <c r="G75" s="12">
        <f>IF(Settings!$C$15 = "Yes", _xll.RiskUniform(0,1), 0.5)</f>
        <v>0.5</v>
      </c>
      <c r="H75" s="12">
        <f>IF(Settings!$C$15 = "Yes", _xll.RiskUniform(0,1), 0.5)</f>
        <v>0.5</v>
      </c>
      <c r="I75" s="12">
        <f>IF(Settings!$C$15 = "Yes", _xll.RiskUniform(0,1), 0.5)</f>
        <v>0.5</v>
      </c>
      <c r="J75" s="12">
        <f>IF(Settings!$C$15 = "Yes", _xll.RiskUniform(0,1), 0.5)</f>
        <v>0.5</v>
      </c>
      <c r="K75" s="12">
        <f>IF(Settings!$C$15 = "Yes", _xll.RiskUniform(0,1), 0.5)</f>
        <v>0.5</v>
      </c>
      <c r="L75" s="12">
        <f>IF(Settings!$C$15 = "Yes", _xll.RiskUniform(0,1), 0.5)</f>
        <v>0.5</v>
      </c>
      <c r="M75" s="12">
        <f>IF(Settings!$C$15 = "Yes", _xll.RiskUniform(0,1), 0.5)</f>
        <v>0.5</v>
      </c>
      <c r="N75" s="12">
        <f>IF(Settings!$C$15 = "Yes", _xll.RiskUniform(0,1), 0.5)</f>
        <v>0.5</v>
      </c>
      <c r="O75" s="12">
        <f>IF(Settings!$C$15 = "Yes", _xll.RiskUniform(0,1), 0.5)</f>
        <v>0.5</v>
      </c>
      <c r="P75" s="12">
        <f>IF(Settings!$C$15 = "Yes", _xll.RiskUniform(0,1), 0.5)</f>
        <v>0.5</v>
      </c>
      <c r="Q75" s="12">
        <f>IF(Settings!$C$15 = "Yes", _xll.RiskUniform(0,1), 0.5)</f>
        <v>0.5</v>
      </c>
      <c r="R75" s="12">
        <f>IF(Settings!$C$15 = "Yes", _xll.RiskUniform(0,1), 0.5)</f>
        <v>0.5</v>
      </c>
      <c r="S75" s="12">
        <f>IF(Settings!$C$15 = "Yes", _xll.RiskUniform(0,1), 0.5)</f>
        <v>0.5</v>
      </c>
      <c r="T75" s="12">
        <f>IF(Settings!$C$15 = "Yes", _xll.RiskUniform(0,1), 0.5)</f>
        <v>0.5</v>
      </c>
      <c r="U75" s="12">
        <f>IF(Settings!$C$15 = "Yes", _xll.RiskUniform(0,1), 0.5)</f>
        <v>0.5</v>
      </c>
      <c r="V75" s="12">
        <f>IF(Settings!$C$15 = "Yes", _xll.RiskUniform(0,1), 0.5)</f>
        <v>0.5</v>
      </c>
      <c r="W75" s="12">
        <f>IF(Settings!$C$15 = "Yes", _xll.RiskUniform(0,1), 0.5)</f>
        <v>0.5</v>
      </c>
      <c r="X75" s="12">
        <f>IF(Settings!$C$15 = "Yes", _xll.RiskUniform(0,1), 0.5)</f>
        <v>0.5</v>
      </c>
      <c r="Y75" s="12">
        <f>IF(Settings!$C$15 = "Yes", _xll.RiskUniform(0,1), 0.5)</f>
        <v>0.5</v>
      </c>
      <c r="Z75" s="12">
        <f>IF(Settings!$C$15 = "Yes", _xll.RiskUniform(0,1), 0.5)</f>
        <v>0.5</v>
      </c>
      <c r="AA75" s="12">
        <f>IF(Settings!$C$15 = "Yes", _xll.RiskUniform(0,1), 0.5)</f>
        <v>0.5</v>
      </c>
      <c r="AB75" s="12">
        <f>IF(Settings!$C$15 = "Yes", _xll.RiskUniform(0,1), 0.5)</f>
        <v>0.5</v>
      </c>
      <c r="AC75" s="12">
        <f>IF(Settings!$C$15 = "Yes", _xll.RiskUniform(0,1), 0.5)</f>
        <v>0.5</v>
      </c>
      <c r="AD75" s="12">
        <f>IF(Settings!$C$15 = "Yes", _xll.RiskUniform(0,1), 0.5)</f>
        <v>0.5</v>
      </c>
      <c r="AE75" s="12">
        <f>IF(Settings!$C$15 = "Yes", _xll.RiskUniform(0,1), 0.5)</f>
        <v>0.5</v>
      </c>
      <c r="AF75" s="12">
        <f>IF(Settings!$C$15 = "Yes", _xll.RiskUniform(0,1), 0.5)</f>
        <v>0.5</v>
      </c>
      <c r="AG75" s="12">
        <f>IF(Settings!$C$15 = "Yes", _xll.RiskUniform(0,1), 0.5)</f>
        <v>0.5</v>
      </c>
      <c r="AH75" s="12">
        <f>IF(Settings!$C$15 = "Yes", _xll.RiskUniform(0,1), 0.5)</f>
        <v>0.5</v>
      </c>
      <c r="AI75" s="12">
        <f>IF(Settings!$C$15 = "Yes", _xll.RiskUniform(0,1), 0.5)</f>
        <v>0.5</v>
      </c>
      <c r="AJ75" s="12">
        <f>IF(Settings!$C$15 = "Yes", _xll.RiskUniform(0,1), 0.5)</f>
        <v>0.5</v>
      </c>
    </row>
    <row r="76" spans="1:36">
      <c r="A76" s="12">
        <v>2083</v>
      </c>
      <c r="B76" s="12">
        <f>IF(Settings!$C$15 = "Yes", _xll.RiskBinomial(1,ISM!$H75), 0)</f>
        <v>0</v>
      </c>
      <c r="C76" s="12">
        <f>IF(Settings!$C$15 = "Yes", _xll.RiskBinomial(1,ISM!$H75), 0)</f>
        <v>0</v>
      </c>
      <c r="D76" s="12">
        <f>IF(Settings!$C$15 = "Yes", _xll.RiskBinomial(1,ISM!$H75), 0)</f>
        <v>0</v>
      </c>
      <c r="E76" s="20">
        <f>IF(Settings!$C$15 = "Yes", _xll.RiskBinomial(1,ISM!$H75), 0)</f>
        <v>0</v>
      </c>
      <c r="F76" s="12">
        <f>IF(Settings!$C$15 = "Yes", _xll.RiskUniform(0,1), 0.5)</f>
        <v>0.5</v>
      </c>
      <c r="G76" s="12">
        <f>IF(Settings!$C$15 = "Yes", _xll.RiskUniform(0,1), 0.5)</f>
        <v>0.5</v>
      </c>
      <c r="H76" s="12">
        <f>IF(Settings!$C$15 = "Yes", _xll.RiskUniform(0,1), 0.5)</f>
        <v>0.5</v>
      </c>
      <c r="I76" s="12">
        <f>IF(Settings!$C$15 = "Yes", _xll.RiskUniform(0,1), 0.5)</f>
        <v>0.5</v>
      </c>
      <c r="J76" s="12">
        <f>IF(Settings!$C$15 = "Yes", _xll.RiskUniform(0,1), 0.5)</f>
        <v>0.5</v>
      </c>
      <c r="K76" s="12">
        <f>IF(Settings!$C$15 = "Yes", _xll.RiskUniform(0,1), 0.5)</f>
        <v>0.5</v>
      </c>
      <c r="L76" s="12">
        <f>IF(Settings!$C$15 = "Yes", _xll.RiskUniform(0,1), 0.5)</f>
        <v>0.5</v>
      </c>
      <c r="M76" s="12">
        <f>IF(Settings!$C$15 = "Yes", _xll.RiskUniform(0,1), 0.5)</f>
        <v>0.5</v>
      </c>
      <c r="N76" s="12">
        <f>IF(Settings!$C$15 = "Yes", _xll.RiskUniform(0,1), 0.5)</f>
        <v>0.5</v>
      </c>
      <c r="O76" s="12">
        <f>IF(Settings!$C$15 = "Yes", _xll.RiskUniform(0,1), 0.5)</f>
        <v>0.5</v>
      </c>
      <c r="P76" s="12">
        <f>IF(Settings!$C$15 = "Yes", _xll.RiskUniform(0,1), 0.5)</f>
        <v>0.5</v>
      </c>
      <c r="Q76" s="12">
        <f>IF(Settings!$C$15 = "Yes", _xll.RiskUniform(0,1), 0.5)</f>
        <v>0.5</v>
      </c>
      <c r="R76" s="12">
        <f>IF(Settings!$C$15 = "Yes", _xll.RiskUniform(0,1), 0.5)</f>
        <v>0.5</v>
      </c>
      <c r="S76" s="12">
        <f>IF(Settings!$C$15 = "Yes", _xll.RiskUniform(0,1), 0.5)</f>
        <v>0.5</v>
      </c>
      <c r="T76" s="12">
        <f>IF(Settings!$C$15 = "Yes", _xll.RiskUniform(0,1), 0.5)</f>
        <v>0.5</v>
      </c>
      <c r="U76" s="12">
        <f>IF(Settings!$C$15 = "Yes", _xll.RiskUniform(0,1), 0.5)</f>
        <v>0.5</v>
      </c>
      <c r="V76" s="12">
        <f>IF(Settings!$C$15 = "Yes", _xll.RiskUniform(0,1), 0.5)</f>
        <v>0.5</v>
      </c>
      <c r="W76" s="12">
        <f>IF(Settings!$C$15 = "Yes", _xll.RiskUniform(0,1), 0.5)</f>
        <v>0.5</v>
      </c>
      <c r="X76" s="12">
        <f>IF(Settings!$C$15 = "Yes", _xll.RiskUniform(0,1), 0.5)</f>
        <v>0.5</v>
      </c>
      <c r="Y76" s="12">
        <f>IF(Settings!$C$15 = "Yes", _xll.RiskUniform(0,1), 0.5)</f>
        <v>0.5</v>
      </c>
      <c r="Z76" s="12">
        <f>IF(Settings!$C$15 = "Yes", _xll.RiskUniform(0,1), 0.5)</f>
        <v>0.5</v>
      </c>
      <c r="AA76" s="12">
        <f>IF(Settings!$C$15 = "Yes", _xll.RiskUniform(0,1), 0.5)</f>
        <v>0.5</v>
      </c>
      <c r="AB76" s="12">
        <f>IF(Settings!$C$15 = "Yes", _xll.RiskUniform(0,1), 0.5)</f>
        <v>0.5</v>
      </c>
      <c r="AC76" s="12">
        <f>IF(Settings!$C$15 = "Yes", _xll.RiskUniform(0,1), 0.5)</f>
        <v>0.5</v>
      </c>
      <c r="AD76" s="12">
        <f>IF(Settings!$C$15 = "Yes", _xll.RiskUniform(0,1), 0.5)</f>
        <v>0.5</v>
      </c>
      <c r="AE76" s="12">
        <f>IF(Settings!$C$15 = "Yes", _xll.RiskUniform(0,1), 0.5)</f>
        <v>0.5</v>
      </c>
      <c r="AF76" s="12">
        <f>IF(Settings!$C$15 = "Yes", _xll.RiskUniform(0,1), 0.5)</f>
        <v>0.5</v>
      </c>
      <c r="AG76" s="12">
        <f>IF(Settings!$C$15 = "Yes", _xll.RiskUniform(0,1), 0.5)</f>
        <v>0.5</v>
      </c>
      <c r="AH76" s="12">
        <f>IF(Settings!$C$15 = "Yes", _xll.RiskUniform(0,1), 0.5)</f>
        <v>0.5</v>
      </c>
      <c r="AI76" s="12">
        <f>IF(Settings!$C$15 = "Yes", _xll.RiskUniform(0,1), 0.5)</f>
        <v>0.5</v>
      </c>
      <c r="AJ76" s="12">
        <f>IF(Settings!$C$15 = "Yes", _xll.RiskUniform(0,1), 0.5)</f>
        <v>0.5</v>
      </c>
    </row>
    <row r="77" spans="1:36">
      <c r="A77" s="12">
        <v>2084</v>
      </c>
      <c r="B77" s="12">
        <f>IF(Settings!$C$15 = "Yes", _xll.RiskBinomial(1,ISM!$H76), 0)</f>
        <v>0</v>
      </c>
      <c r="C77" s="12">
        <f>IF(Settings!$C$15 = "Yes", _xll.RiskBinomial(1,ISM!$H76), 0)</f>
        <v>0</v>
      </c>
      <c r="D77" s="12">
        <f>IF(Settings!$C$15 = "Yes", _xll.RiskBinomial(1,ISM!$H76), 0)</f>
        <v>0</v>
      </c>
      <c r="E77" s="20">
        <f>IF(Settings!$C$15 = "Yes", _xll.RiskBinomial(1,ISM!$H76), 0)</f>
        <v>0</v>
      </c>
      <c r="F77" s="12">
        <f>IF(Settings!$C$15 = "Yes", _xll.RiskUniform(0,1), 0.5)</f>
        <v>0.5</v>
      </c>
      <c r="G77" s="12">
        <f>IF(Settings!$C$15 = "Yes", _xll.RiskUniform(0,1), 0.5)</f>
        <v>0.5</v>
      </c>
      <c r="H77" s="12">
        <f>IF(Settings!$C$15 = "Yes", _xll.RiskUniform(0,1), 0.5)</f>
        <v>0.5</v>
      </c>
      <c r="I77" s="12">
        <f>IF(Settings!$C$15 = "Yes", _xll.RiskUniform(0,1), 0.5)</f>
        <v>0.5</v>
      </c>
      <c r="J77" s="12">
        <f>IF(Settings!$C$15 = "Yes", _xll.RiskUniform(0,1), 0.5)</f>
        <v>0.5</v>
      </c>
      <c r="K77" s="12">
        <f>IF(Settings!$C$15 = "Yes", _xll.RiskUniform(0,1), 0.5)</f>
        <v>0.5</v>
      </c>
      <c r="L77" s="12">
        <f>IF(Settings!$C$15 = "Yes", _xll.RiskUniform(0,1), 0.5)</f>
        <v>0.5</v>
      </c>
      <c r="M77" s="12">
        <f>IF(Settings!$C$15 = "Yes", _xll.RiskUniform(0,1), 0.5)</f>
        <v>0.5</v>
      </c>
      <c r="N77" s="12">
        <f>IF(Settings!$C$15 = "Yes", _xll.RiskUniform(0,1), 0.5)</f>
        <v>0.5</v>
      </c>
      <c r="O77" s="12">
        <f>IF(Settings!$C$15 = "Yes", _xll.RiskUniform(0,1), 0.5)</f>
        <v>0.5</v>
      </c>
      <c r="P77" s="12">
        <f>IF(Settings!$C$15 = "Yes", _xll.RiskUniform(0,1), 0.5)</f>
        <v>0.5</v>
      </c>
      <c r="Q77" s="12">
        <f>IF(Settings!$C$15 = "Yes", _xll.RiskUniform(0,1), 0.5)</f>
        <v>0.5</v>
      </c>
      <c r="R77" s="12">
        <f>IF(Settings!$C$15 = "Yes", _xll.RiskUniform(0,1), 0.5)</f>
        <v>0.5</v>
      </c>
      <c r="S77" s="12">
        <f>IF(Settings!$C$15 = "Yes", _xll.RiskUniform(0,1), 0.5)</f>
        <v>0.5</v>
      </c>
      <c r="T77" s="12">
        <f>IF(Settings!$C$15 = "Yes", _xll.RiskUniform(0,1), 0.5)</f>
        <v>0.5</v>
      </c>
      <c r="U77" s="12">
        <f>IF(Settings!$C$15 = "Yes", _xll.RiskUniform(0,1), 0.5)</f>
        <v>0.5</v>
      </c>
      <c r="V77" s="12">
        <f>IF(Settings!$C$15 = "Yes", _xll.RiskUniform(0,1), 0.5)</f>
        <v>0.5</v>
      </c>
      <c r="W77" s="12">
        <f>IF(Settings!$C$15 = "Yes", _xll.RiskUniform(0,1), 0.5)</f>
        <v>0.5</v>
      </c>
      <c r="X77" s="12">
        <f>IF(Settings!$C$15 = "Yes", _xll.RiskUniform(0,1), 0.5)</f>
        <v>0.5</v>
      </c>
      <c r="Y77" s="12">
        <f>IF(Settings!$C$15 = "Yes", _xll.RiskUniform(0,1), 0.5)</f>
        <v>0.5</v>
      </c>
      <c r="Z77" s="12">
        <f>IF(Settings!$C$15 = "Yes", _xll.RiskUniform(0,1), 0.5)</f>
        <v>0.5</v>
      </c>
      <c r="AA77" s="12">
        <f>IF(Settings!$C$15 = "Yes", _xll.RiskUniform(0,1), 0.5)</f>
        <v>0.5</v>
      </c>
      <c r="AB77" s="12">
        <f>IF(Settings!$C$15 = "Yes", _xll.RiskUniform(0,1), 0.5)</f>
        <v>0.5</v>
      </c>
      <c r="AC77" s="12">
        <f>IF(Settings!$C$15 = "Yes", _xll.RiskUniform(0,1), 0.5)</f>
        <v>0.5</v>
      </c>
      <c r="AD77" s="12">
        <f>IF(Settings!$C$15 = "Yes", _xll.RiskUniform(0,1), 0.5)</f>
        <v>0.5</v>
      </c>
      <c r="AE77" s="12">
        <f>IF(Settings!$C$15 = "Yes", _xll.RiskUniform(0,1), 0.5)</f>
        <v>0.5</v>
      </c>
      <c r="AF77" s="12">
        <f>IF(Settings!$C$15 = "Yes", _xll.RiskUniform(0,1), 0.5)</f>
        <v>0.5</v>
      </c>
      <c r="AG77" s="12">
        <f>IF(Settings!$C$15 = "Yes", _xll.RiskUniform(0,1), 0.5)</f>
        <v>0.5</v>
      </c>
      <c r="AH77" s="12">
        <f>IF(Settings!$C$15 = "Yes", _xll.RiskUniform(0,1), 0.5)</f>
        <v>0.5</v>
      </c>
      <c r="AI77" s="12">
        <f>IF(Settings!$C$15 = "Yes", _xll.RiskUniform(0,1), 0.5)</f>
        <v>0.5</v>
      </c>
      <c r="AJ77" s="12">
        <f>IF(Settings!$C$15 = "Yes", _xll.RiskUniform(0,1), 0.5)</f>
        <v>0.5</v>
      </c>
    </row>
    <row r="78" spans="1:36">
      <c r="A78" s="12">
        <v>2085</v>
      </c>
      <c r="B78" s="12">
        <f>IF(Settings!$C$15 = "Yes", _xll.RiskBinomial(1,ISM!$H77), 0)</f>
        <v>0</v>
      </c>
      <c r="C78" s="12">
        <f>IF(Settings!$C$15 = "Yes", _xll.RiskBinomial(1,ISM!$H77), 0)</f>
        <v>0</v>
      </c>
      <c r="D78" s="12">
        <f>IF(Settings!$C$15 = "Yes", _xll.RiskBinomial(1,ISM!$H77), 0)</f>
        <v>0</v>
      </c>
      <c r="E78" s="20">
        <f>IF(Settings!$C$15 = "Yes", _xll.RiskBinomial(1,ISM!$H77), 0)</f>
        <v>0</v>
      </c>
      <c r="F78" s="12">
        <f>IF(Settings!$C$15 = "Yes", _xll.RiskUniform(0,1), 0.5)</f>
        <v>0.5</v>
      </c>
      <c r="G78" s="12">
        <f>IF(Settings!$C$15 = "Yes", _xll.RiskUniform(0,1), 0.5)</f>
        <v>0.5</v>
      </c>
      <c r="H78" s="12">
        <f>IF(Settings!$C$15 = "Yes", _xll.RiskUniform(0,1), 0.5)</f>
        <v>0.5</v>
      </c>
      <c r="I78" s="12">
        <f>IF(Settings!$C$15 = "Yes", _xll.RiskUniform(0,1), 0.5)</f>
        <v>0.5</v>
      </c>
      <c r="J78" s="12">
        <f>IF(Settings!$C$15 = "Yes", _xll.RiskUniform(0,1), 0.5)</f>
        <v>0.5</v>
      </c>
      <c r="K78" s="12">
        <f>IF(Settings!$C$15 = "Yes", _xll.RiskUniform(0,1), 0.5)</f>
        <v>0.5</v>
      </c>
      <c r="L78" s="12">
        <f>IF(Settings!$C$15 = "Yes", _xll.RiskUniform(0,1), 0.5)</f>
        <v>0.5</v>
      </c>
      <c r="M78" s="12">
        <f>IF(Settings!$C$15 = "Yes", _xll.RiskUniform(0,1), 0.5)</f>
        <v>0.5</v>
      </c>
      <c r="N78" s="12">
        <f>IF(Settings!$C$15 = "Yes", _xll.RiskUniform(0,1), 0.5)</f>
        <v>0.5</v>
      </c>
      <c r="O78" s="12">
        <f>IF(Settings!$C$15 = "Yes", _xll.RiskUniform(0,1), 0.5)</f>
        <v>0.5</v>
      </c>
      <c r="P78" s="12">
        <f>IF(Settings!$C$15 = "Yes", _xll.RiskUniform(0,1), 0.5)</f>
        <v>0.5</v>
      </c>
      <c r="Q78" s="12">
        <f>IF(Settings!$C$15 = "Yes", _xll.RiskUniform(0,1), 0.5)</f>
        <v>0.5</v>
      </c>
      <c r="R78" s="12">
        <f>IF(Settings!$C$15 = "Yes", _xll.RiskUniform(0,1), 0.5)</f>
        <v>0.5</v>
      </c>
      <c r="S78" s="12">
        <f>IF(Settings!$C$15 = "Yes", _xll.RiskUniform(0,1), 0.5)</f>
        <v>0.5</v>
      </c>
      <c r="T78" s="12">
        <f>IF(Settings!$C$15 = "Yes", _xll.RiskUniform(0,1), 0.5)</f>
        <v>0.5</v>
      </c>
      <c r="U78" s="12">
        <f>IF(Settings!$C$15 = "Yes", _xll.RiskUniform(0,1), 0.5)</f>
        <v>0.5</v>
      </c>
      <c r="V78" s="12">
        <f>IF(Settings!$C$15 = "Yes", _xll.RiskUniform(0,1), 0.5)</f>
        <v>0.5</v>
      </c>
      <c r="W78" s="12">
        <f>IF(Settings!$C$15 = "Yes", _xll.RiskUniform(0,1), 0.5)</f>
        <v>0.5</v>
      </c>
      <c r="X78" s="12">
        <f>IF(Settings!$C$15 = "Yes", _xll.RiskUniform(0,1), 0.5)</f>
        <v>0.5</v>
      </c>
      <c r="Y78" s="12">
        <f>IF(Settings!$C$15 = "Yes", _xll.RiskUniform(0,1), 0.5)</f>
        <v>0.5</v>
      </c>
      <c r="Z78" s="12">
        <f>IF(Settings!$C$15 = "Yes", _xll.RiskUniform(0,1), 0.5)</f>
        <v>0.5</v>
      </c>
      <c r="AA78" s="12">
        <f>IF(Settings!$C$15 = "Yes", _xll.RiskUniform(0,1), 0.5)</f>
        <v>0.5</v>
      </c>
      <c r="AB78" s="12">
        <f>IF(Settings!$C$15 = "Yes", _xll.RiskUniform(0,1), 0.5)</f>
        <v>0.5</v>
      </c>
      <c r="AC78" s="12">
        <f>IF(Settings!$C$15 = "Yes", _xll.RiskUniform(0,1), 0.5)</f>
        <v>0.5</v>
      </c>
      <c r="AD78" s="12">
        <f>IF(Settings!$C$15 = "Yes", _xll.RiskUniform(0,1), 0.5)</f>
        <v>0.5</v>
      </c>
      <c r="AE78" s="12">
        <f>IF(Settings!$C$15 = "Yes", _xll.RiskUniform(0,1), 0.5)</f>
        <v>0.5</v>
      </c>
      <c r="AF78" s="12">
        <f>IF(Settings!$C$15 = "Yes", _xll.RiskUniform(0,1), 0.5)</f>
        <v>0.5</v>
      </c>
      <c r="AG78" s="12">
        <f>IF(Settings!$C$15 = "Yes", _xll.RiskUniform(0,1), 0.5)</f>
        <v>0.5</v>
      </c>
      <c r="AH78" s="12">
        <f>IF(Settings!$C$15 = "Yes", _xll.RiskUniform(0,1), 0.5)</f>
        <v>0.5</v>
      </c>
      <c r="AI78" s="12">
        <f>IF(Settings!$C$15 = "Yes", _xll.RiskUniform(0,1), 0.5)</f>
        <v>0.5</v>
      </c>
      <c r="AJ78" s="12">
        <f>IF(Settings!$C$15 = "Yes", _xll.RiskUniform(0,1), 0.5)</f>
        <v>0.5</v>
      </c>
    </row>
    <row r="79" spans="1:36">
      <c r="A79" s="12">
        <v>2086</v>
      </c>
      <c r="B79" s="12">
        <f>IF(Settings!$C$15 = "Yes", _xll.RiskBinomial(1,ISM!$H78), 0)</f>
        <v>0</v>
      </c>
      <c r="C79" s="12">
        <f>IF(Settings!$C$15 = "Yes", _xll.RiskBinomial(1,ISM!$H78), 0)</f>
        <v>0</v>
      </c>
      <c r="D79" s="12">
        <f>IF(Settings!$C$15 = "Yes", _xll.RiskBinomial(1,ISM!$H78), 0)</f>
        <v>0</v>
      </c>
      <c r="E79" s="20">
        <f>IF(Settings!$C$15 = "Yes", _xll.RiskBinomial(1,ISM!$H78), 0)</f>
        <v>0</v>
      </c>
      <c r="F79" s="12">
        <f>IF(Settings!$C$15 = "Yes", _xll.RiskUniform(0,1), 0.5)</f>
        <v>0.5</v>
      </c>
      <c r="G79" s="12">
        <f>IF(Settings!$C$15 = "Yes", _xll.RiskUniform(0,1), 0.5)</f>
        <v>0.5</v>
      </c>
      <c r="H79" s="12">
        <f>IF(Settings!$C$15 = "Yes", _xll.RiskUniform(0,1), 0.5)</f>
        <v>0.5</v>
      </c>
      <c r="I79" s="12">
        <f>IF(Settings!$C$15 = "Yes", _xll.RiskUniform(0,1), 0.5)</f>
        <v>0.5</v>
      </c>
      <c r="J79" s="12">
        <f>IF(Settings!$C$15 = "Yes", _xll.RiskUniform(0,1), 0.5)</f>
        <v>0.5</v>
      </c>
      <c r="K79" s="12">
        <f>IF(Settings!$C$15 = "Yes", _xll.RiskUniform(0,1), 0.5)</f>
        <v>0.5</v>
      </c>
      <c r="L79" s="12">
        <f>IF(Settings!$C$15 = "Yes", _xll.RiskUniform(0,1), 0.5)</f>
        <v>0.5</v>
      </c>
      <c r="M79" s="12">
        <f>IF(Settings!$C$15 = "Yes", _xll.RiskUniform(0,1), 0.5)</f>
        <v>0.5</v>
      </c>
      <c r="N79" s="12">
        <f>IF(Settings!$C$15 = "Yes", _xll.RiskUniform(0,1), 0.5)</f>
        <v>0.5</v>
      </c>
      <c r="O79" s="12">
        <f>IF(Settings!$C$15 = "Yes", _xll.RiskUniform(0,1), 0.5)</f>
        <v>0.5</v>
      </c>
      <c r="P79" s="12">
        <f>IF(Settings!$C$15 = "Yes", _xll.RiskUniform(0,1), 0.5)</f>
        <v>0.5</v>
      </c>
      <c r="Q79" s="12">
        <f>IF(Settings!$C$15 = "Yes", _xll.RiskUniform(0,1), 0.5)</f>
        <v>0.5</v>
      </c>
      <c r="R79" s="12">
        <f>IF(Settings!$C$15 = "Yes", _xll.RiskUniform(0,1), 0.5)</f>
        <v>0.5</v>
      </c>
      <c r="S79" s="12">
        <f>IF(Settings!$C$15 = "Yes", _xll.RiskUniform(0,1), 0.5)</f>
        <v>0.5</v>
      </c>
      <c r="T79" s="12">
        <f>IF(Settings!$C$15 = "Yes", _xll.RiskUniform(0,1), 0.5)</f>
        <v>0.5</v>
      </c>
      <c r="U79" s="12">
        <f>IF(Settings!$C$15 = "Yes", _xll.RiskUniform(0,1), 0.5)</f>
        <v>0.5</v>
      </c>
      <c r="V79" s="12">
        <f>IF(Settings!$C$15 = "Yes", _xll.RiskUniform(0,1), 0.5)</f>
        <v>0.5</v>
      </c>
      <c r="W79" s="12">
        <f>IF(Settings!$C$15 = "Yes", _xll.RiskUniform(0,1), 0.5)</f>
        <v>0.5</v>
      </c>
      <c r="X79" s="12">
        <f>IF(Settings!$C$15 = "Yes", _xll.RiskUniform(0,1), 0.5)</f>
        <v>0.5</v>
      </c>
      <c r="Y79" s="12">
        <f>IF(Settings!$C$15 = "Yes", _xll.RiskUniform(0,1), 0.5)</f>
        <v>0.5</v>
      </c>
      <c r="Z79" s="12">
        <f>IF(Settings!$C$15 = "Yes", _xll.RiskUniform(0,1), 0.5)</f>
        <v>0.5</v>
      </c>
      <c r="AA79" s="12">
        <f>IF(Settings!$C$15 = "Yes", _xll.RiskUniform(0,1), 0.5)</f>
        <v>0.5</v>
      </c>
      <c r="AB79" s="12">
        <f>IF(Settings!$C$15 = "Yes", _xll.RiskUniform(0,1), 0.5)</f>
        <v>0.5</v>
      </c>
      <c r="AC79" s="12">
        <f>IF(Settings!$C$15 = "Yes", _xll.RiskUniform(0,1), 0.5)</f>
        <v>0.5</v>
      </c>
      <c r="AD79" s="12">
        <f>IF(Settings!$C$15 = "Yes", _xll.RiskUniform(0,1), 0.5)</f>
        <v>0.5</v>
      </c>
      <c r="AE79" s="12">
        <f>IF(Settings!$C$15 = "Yes", _xll.RiskUniform(0,1), 0.5)</f>
        <v>0.5</v>
      </c>
      <c r="AF79" s="12">
        <f>IF(Settings!$C$15 = "Yes", _xll.RiskUniform(0,1), 0.5)</f>
        <v>0.5</v>
      </c>
      <c r="AG79" s="12">
        <f>IF(Settings!$C$15 = "Yes", _xll.RiskUniform(0,1), 0.5)</f>
        <v>0.5</v>
      </c>
      <c r="AH79" s="12">
        <f>IF(Settings!$C$15 = "Yes", _xll.RiskUniform(0,1), 0.5)</f>
        <v>0.5</v>
      </c>
      <c r="AI79" s="12">
        <f>IF(Settings!$C$15 = "Yes", _xll.RiskUniform(0,1), 0.5)</f>
        <v>0.5</v>
      </c>
      <c r="AJ79" s="12">
        <f>IF(Settings!$C$15 = "Yes", _xll.RiskUniform(0,1), 0.5)</f>
        <v>0.5</v>
      </c>
    </row>
    <row r="80" spans="1:36">
      <c r="A80" s="12">
        <v>2087</v>
      </c>
      <c r="B80" s="12">
        <f>IF(Settings!$C$15 = "Yes", _xll.RiskBinomial(1,ISM!$H79), 0)</f>
        <v>0</v>
      </c>
      <c r="C80" s="12">
        <f>IF(Settings!$C$15 = "Yes", _xll.RiskBinomial(1,ISM!$H79), 0)</f>
        <v>0</v>
      </c>
      <c r="D80" s="12">
        <f>IF(Settings!$C$15 = "Yes", _xll.RiskBinomial(1,ISM!$H79), 0)</f>
        <v>0</v>
      </c>
      <c r="E80" s="20">
        <f>IF(Settings!$C$15 = "Yes", _xll.RiskBinomial(1,ISM!$H79), 0)</f>
        <v>0</v>
      </c>
      <c r="F80" s="12">
        <f>IF(Settings!$C$15 = "Yes", _xll.RiskUniform(0,1), 0.5)</f>
        <v>0.5</v>
      </c>
      <c r="G80" s="12">
        <f>IF(Settings!$C$15 = "Yes", _xll.RiskUniform(0,1), 0.5)</f>
        <v>0.5</v>
      </c>
      <c r="H80" s="12">
        <f>IF(Settings!$C$15 = "Yes", _xll.RiskUniform(0,1), 0.5)</f>
        <v>0.5</v>
      </c>
      <c r="I80" s="12">
        <f>IF(Settings!$C$15 = "Yes", _xll.RiskUniform(0,1), 0.5)</f>
        <v>0.5</v>
      </c>
      <c r="J80" s="12">
        <f>IF(Settings!$C$15 = "Yes", _xll.RiskUniform(0,1), 0.5)</f>
        <v>0.5</v>
      </c>
      <c r="K80" s="12">
        <f>IF(Settings!$C$15 = "Yes", _xll.RiskUniform(0,1), 0.5)</f>
        <v>0.5</v>
      </c>
      <c r="L80" s="12">
        <f>IF(Settings!$C$15 = "Yes", _xll.RiskUniform(0,1), 0.5)</f>
        <v>0.5</v>
      </c>
      <c r="M80" s="12">
        <f>IF(Settings!$C$15 = "Yes", _xll.RiskUniform(0,1), 0.5)</f>
        <v>0.5</v>
      </c>
      <c r="N80" s="12">
        <f>IF(Settings!$C$15 = "Yes", _xll.RiskUniform(0,1), 0.5)</f>
        <v>0.5</v>
      </c>
      <c r="O80" s="12">
        <f>IF(Settings!$C$15 = "Yes", _xll.RiskUniform(0,1), 0.5)</f>
        <v>0.5</v>
      </c>
      <c r="P80" s="12">
        <f>IF(Settings!$C$15 = "Yes", _xll.RiskUniform(0,1), 0.5)</f>
        <v>0.5</v>
      </c>
      <c r="Q80" s="12">
        <f>IF(Settings!$C$15 = "Yes", _xll.RiskUniform(0,1), 0.5)</f>
        <v>0.5</v>
      </c>
      <c r="R80" s="12">
        <f>IF(Settings!$C$15 = "Yes", _xll.RiskUniform(0,1), 0.5)</f>
        <v>0.5</v>
      </c>
      <c r="S80" s="12">
        <f>IF(Settings!$C$15 = "Yes", _xll.RiskUniform(0,1), 0.5)</f>
        <v>0.5</v>
      </c>
      <c r="T80" s="12">
        <f>IF(Settings!$C$15 = "Yes", _xll.RiskUniform(0,1), 0.5)</f>
        <v>0.5</v>
      </c>
      <c r="U80" s="12">
        <f>IF(Settings!$C$15 = "Yes", _xll.RiskUniform(0,1), 0.5)</f>
        <v>0.5</v>
      </c>
      <c r="V80" s="12">
        <f>IF(Settings!$C$15 = "Yes", _xll.RiskUniform(0,1), 0.5)</f>
        <v>0.5</v>
      </c>
      <c r="W80" s="12">
        <f>IF(Settings!$C$15 = "Yes", _xll.RiskUniform(0,1), 0.5)</f>
        <v>0.5</v>
      </c>
      <c r="X80" s="12">
        <f>IF(Settings!$C$15 = "Yes", _xll.RiskUniform(0,1), 0.5)</f>
        <v>0.5</v>
      </c>
      <c r="Y80" s="12">
        <f>IF(Settings!$C$15 = "Yes", _xll.RiskUniform(0,1), 0.5)</f>
        <v>0.5</v>
      </c>
      <c r="Z80" s="12">
        <f>IF(Settings!$C$15 = "Yes", _xll.RiskUniform(0,1), 0.5)</f>
        <v>0.5</v>
      </c>
      <c r="AA80" s="12">
        <f>IF(Settings!$C$15 = "Yes", _xll.RiskUniform(0,1), 0.5)</f>
        <v>0.5</v>
      </c>
      <c r="AB80" s="12">
        <f>IF(Settings!$C$15 = "Yes", _xll.RiskUniform(0,1), 0.5)</f>
        <v>0.5</v>
      </c>
      <c r="AC80" s="12">
        <f>IF(Settings!$C$15 = "Yes", _xll.RiskUniform(0,1), 0.5)</f>
        <v>0.5</v>
      </c>
      <c r="AD80" s="12">
        <f>IF(Settings!$C$15 = "Yes", _xll.RiskUniform(0,1), 0.5)</f>
        <v>0.5</v>
      </c>
      <c r="AE80" s="12">
        <f>IF(Settings!$C$15 = "Yes", _xll.RiskUniform(0,1), 0.5)</f>
        <v>0.5</v>
      </c>
      <c r="AF80" s="12">
        <f>IF(Settings!$C$15 = "Yes", _xll.RiskUniform(0,1), 0.5)</f>
        <v>0.5</v>
      </c>
      <c r="AG80" s="12">
        <f>IF(Settings!$C$15 = "Yes", _xll.RiskUniform(0,1), 0.5)</f>
        <v>0.5</v>
      </c>
      <c r="AH80" s="12">
        <f>IF(Settings!$C$15 = "Yes", _xll.RiskUniform(0,1), 0.5)</f>
        <v>0.5</v>
      </c>
      <c r="AI80" s="12">
        <f>IF(Settings!$C$15 = "Yes", _xll.RiskUniform(0,1), 0.5)</f>
        <v>0.5</v>
      </c>
      <c r="AJ80" s="12">
        <f>IF(Settings!$C$15 = "Yes", _xll.RiskUniform(0,1), 0.5)</f>
        <v>0.5</v>
      </c>
    </row>
    <row r="81" spans="1:36">
      <c r="A81" s="12">
        <v>2088</v>
      </c>
      <c r="B81" s="12">
        <f>IF(Settings!$C$15 = "Yes", _xll.RiskBinomial(1,ISM!$H80), 0)</f>
        <v>0</v>
      </c>
      <c r="C81" s="12">
        <f>IF(Settings!$C$15 = "Yes", _xll.RiskBinomial(1,ISM!$H80), 0)</f>
        <v>0</v>
      </c>
      <c r="D81" s="12">
        <f>IF(Settings!$C$15 = "Yes", _xll.RiskBinomial(1,ISM!$H80), 0)</f>
        <v>0</v>
      </c>
      <c r="E81" s="20">
        <f>IF(Settings!$C$15 = "Yes", _xll.RiskBinomial(1,ISM!$H80), 0)</f>
        <v>0</v>
      </c>
      <c r="F81" s="12">
        <f>IF(Settings!$C$15 = "Yes", _xll.RiskUniform(0,1), 0.5)</f>
        <v>0.5</v>
      </c>
      <c r="G81" s="12">
        <f>IF(Settings!$C$15 = "Yes", _xll.RiskUniform(0,1), 0.5)</f>
        <v>0.5</v>
      </c>
      <c r="H81" s="12">
        <f>IF(Settings!$C$15 = "Yes", _xll.RiskUniform(0,1), 0.5)</f>
        <v>0.5</v>
      </c>
      <c r="I81" s="12">
        <f>IF(Settings!$C$15 = "Yes", _xll.RiskUniform(0,1), 0.5)</f>
        <v>0.5</v>
      </c>
      <c r="J81" s="12">
        <f>IF(Settings!$C$15 = "Yes", _xll.RiskUniform(0,1), 0.5)</f>
        <v>0.5</v>
      </c>
      <c r="K81" s="12">
        <f>IF(Settings!$C$15 = "Yes", _xll.RiskUniform(0,1), 0.5)</f>
        <v>0.5</v>
      </c>
      <c r="L81" s="12">
        <f>IF(Settings!$C$15 = "Yes", _xll.RiskUniform(0,1), 0.5)</f>
        <v>0.5</v>
      </c>
      <c r="M81" s="12">
        <f>IF(Settings!$C$15 = "Yes", _xll.RiskUniform(0,1), 0.5)</f>
        <v>0.5</v>
      </c>
      <c r="N81" s="12">
        <f>IF(Settings!$C$15 = "Yes", _xll.RiskUniform(0,1), 0.5)</f>
        <v>0.5</v>
      </c>
      <c r="O81" s="12">
        <f>IF(Settings!$C$15 = "Yes", _xll.RiskUniform(0,1), 0.5)</f>
        <v>0.5</v>
      </c>
      <c r="P81" s="12">
        <f>IF(Settings!$C$15 = "Yes", _xll.RiskUniform(0,1), 0.5)</f>
        <v>0.5</v>
      </c>
      <c r="Q81" s="12">
        <f>IF(Settings!$C$15 = "Yes", _xll.RiskUniform(0,1), 0.5)</f>
        <v>0.5</v>
      </c>
      <c r="R81" s="12">
        <f>IF(Settings!$C$15 = "Yes", _xll.RiskUniform(0,1), 0.5)</f>
        <v>0.5</v>
      </c>
      <c r="S81" s="12">
        <f>IF(Settings!$C$15 = "Yes", _xll.RiskUniform(0,1), 0.5)</f>
        <v>0.5</v>
      </c>
      <c r="T81" s="12">
        <f>IF(Settings!$C$15 = "Yes", _xll.RiskUniform(0,1), 0.5)</f>
        <v>0.5</v>
      </c>
      <c r="U81" s="12">
        <f>IF(Settings!$C$15 = "Yes", _xll.RiskUniform(0,1), 0.5)</f>
        <v>0.5</v>
      </c>
      <c r="V81" s="12">
        <f>IF(Settings!$C$15 = "Yes", _xll.RiskUniform(0,1), 0.5)</f>
        <v>0.5</v>
      </c>
      <c r="W81" s="12">
        <f>IF(Settings!$C$15 = "Yes", _xll.RiskUniform(0,1), 0.5)</f>
        <v>0.5</v>
      </c>
      <c r="X81" s="12">
        <f>IF(Settings!$C$15 = "Yes", _xll.RiskUniform(0,1), 0.5)</f>
        <v>0.5</v>
      </c>
      <c r="Y81" s="12">
        <f>IF(Settings!$C$15 = "Yes", _xll.RiskUniform(0,1), 0.5)</f>
        <v>0.5</v>
      </c>
      <c r="Z81" s="12">
        <f>IF(Settings!$C$15 = "Yes", _xll.RiskUniform(0,1), 0.5)</f>
        <v>0.5</v>
      </c>
      <c r="AA81" s="12">
        <f>IF(Settings!$C$15 = "Yes", _xll.RiskUniform(0,1), 0.5)</f>
        <v>0.5</v>
      </c>
      <c r="AB81" s="12">
        <f>IF(Settings!$C$15 = "Yes", _xll.RiskUniform(0,1), 0.5)</f>
        <v>0.5</v>
      </c>
      <c r="AC81" s="12">
        <f>IF(Settings!$C$15 = "Yes", _xll.RiskUniform(0,1), 0.5)</f>
        <v>0.5</v>
      </c>
      <c r="AD81" s="12">
        <f>IF(Settings!$C$15 = "Yes", _xll.RiskUniform(0,1), 0.5)</f>
        <v>0.5</v>
      </c>
      <c r="AE81" s="12">
        <f>IF(Settings!$C$15 = "Yes", _xll.RiskUniform(0,1), 0.5)</f>
        <v>0.5</v>
      </c>
      <c r="AF81" s="12">
        <f>IF(Settings!$C$15 = "Yes", _xll.RiskUniform(0,1), 0.5)</f>
        <v>0.5</v>
      </c>
      <c r="AG81" s="12">
        <f>IF(Settings!$C$15 = "Yes", _xll.RiskUniform(0,1), 0.5)</f>
        <v>0.5</v>
      </c>
      <c r="AH81" s="12">
        <f>IF(Settings!$C$15 = "Yes", _xll.RiskUniform(0,1), 0.5)</f>
        <v>0.5</v>
      </c>
      <c r="AI81" s="12">
        <f>IF(Settings!$C$15 = "Yes", _xll.RiskUniform(0,1), 0.5)</f>
        <v>0.5</v>
      </c>
      <c r="AJ81" s="12">
        <f>IF(Settings!$C$15 = "Yes", _xll.RiskUniform(0,1), 0.5)</f>
        <v>0.5</v>
      </c>
    </row>
    <row r="82" spans="1:36">
      <c r="A82" s="12">
        <v>2089</v>
      </c>
      <c r="B82" s="12">
        <f>IF(Settings!$C$15 = "Yes", _xll.RiskBinomial(1,ISM!$H81), 0)</f>
        <v>0</v>
      </c>
      <c r="C82" s="12">
        <f>IF(Settings!$C$15 = "Yes", _xll.RiskBinomial(1,ISM!$H81), 0)</f>
        <v>0</v>
      </c>
      <c r="D82" s="12">
        <f>IF(Settings!$C$15 = "Yes", _xll.RiskBinomial(1,ISM!$H81), 0)</f>
        <v>0</v>
      </c>
      <c r="E82" s="20">
        <f>IF(Settings!$C$15 = "Yes", _xll.RiskBinomial(1,ISM!$H81), 0)</f>
        <v>0</v>
      </c>
      <c r="F82" s="12">
        <f>IF(Settings!$C$15 = "Yes", _xll.RiskUniform(0,1), 0.5)</f>
        <v>0.5</v>
      </c>
      <c r="G82" s="12">
        <f>IF(Settings!$C$15 = "Yes", _xll.RiskUniform(0,1), 0.5)</f>
        <v>0.5</v>
      </c>
      <c r="H82" s="12">
        <f>IF(Settings!$C$15 = "Yes", _xll.RiskUniform(0,1), 0.5)</f>
        <v>0.5</v>
      </c>
      <c r="I82" s="12">
        <f>IF(Settings!$C$15 = "Yes", _xll.RiskUniform(0,1), 0.5)</f>
        <v>0.5</v>
      </c>
      <c r="J82" s="12">
        <f>IF(Settings!$C$15 = "Yes", _xll.RiskUniform(0,1), 0.5)</f>
        <v>0.5</v>
      </c>
      <c r="K82" s="12">
        <f>IF(Settings!$C$15 = "Yes", _xll.RiskUniform(0,1), 0.5)</f>
        <v>0.5</v>
      </c>
      <c r="L82" s="12">
        <f>IF(Settings!$C$15 = "Yes", _xll.RiskUniform(0,1), 0.5)</f>
        <v>0.5</v>
      </c>
      <c r="M82" s="12">
        <f>IF(Settings!$C$15 = "Yes", _xll.RiskUniform(0,1), 0.5)</f>
        <v>0.5</v>
      </c>
      <c r="N82" s="12">
        <f>IF(Settings!$C$15 = "Yes", _xll.RiskUniform(0,1), 0.5)</f>
        <v>0.5</v>
      </c>
      <c r="O82" s="12">
        <f>IF(Settings!$C$15 = "Yes", _xll.RiskUniform(0,1), 0.5)</f>
        <v>0.5</v>
      </c>
      <c r="P82" s="12">
        <f>IF(Settings!$C$15 = "Yes", _xll.RiskUniform(0,1), 0.5)</f>
        <v>0.5</v>
      </c>
      <c r="Q82" s="12">
        <f>IF(Settings!$C$15 = "Yes", _xll.RiskUniform(0,1), 0.5)</f>
        <v>0.5</v>
      </c>
      <c r="R82" s="12">
        <f>IF(Settings!$C$15 = "Yes", _xll.RiskUniform(0,1), 0.5)</f>
        <v>0.5</v>
      </c>
      <c r="S82" s="12">
        <f>IF(Settings!$C$15 = "Yes", _xll.RiskUniform(0,1), 0.5)</f>
        <v>0.5</v>
      </c>
      <c r="T82" s="12">
        <f>IF(Settings!$C$15 = "Yes", _xll.RiskUniform(0,1), 0.5)</f>
        <v>0.5</v>
      </c>
      <c r="U82" s="12">
        <f>IF(Settings!$C$15 = "Yes", _xll.RiskUniform(0,1), 0.5)</f>
        <v>0.5</v>
      </c>
      <c r="V82" s="12">
        <f>IF(Settings!$C$15 = "Yes", _xll.RiskUniform(0,1), 0.5)</f>
        <v>0.5</v>
      </c>
      <c r="W82" s="12">
        <f>IF(Settings!$C$15 = "Yes", _xll.RiskUniform(0,1), 0.5)</f>
        <v>0.5</v>
      </c>
      <c r="X82" s="12">
        <f>IF(Settings!$C$15 = "Yes", _xll.RiskUniform(0,1), 0.5)</f>
        <v>0.5</v>
      </c>
      <c r="Y82" s="12">
        <f>IF(Settings!$C$15 = "Yes", _xll.RiskUniform(0,1), 0.5)</f>
        <v>0.5</v>
      </c>
      <c r="Z82" s="12">
        <f>IF(Settings!$C$15 = "Yes", _xll.RiskUniform(0,1), 0.5)</f>
        <v>0.5</v>
      </c>
      <c r="AA82" s="12">
        <f>IF(Settings!$C$15 = "Yes", _xll.RiskUniform(0,1), 0.5)</f>
        <v>0.5</v>
      </c>
      <c r="AB82" s="12">
        <f>IF(Settings!$C$15 = "Yes", _xll.RiskUniform(0,1), 0.5)</f>
        <v>0.5</v>
      </c>
      <c r="AC82" s="12">
        <f>IF(Settings!$C$15 = "Yes", _xll.RiskUniform(0,1), 0.5)</f>
        <v>0.5</v>
      </c>
      <c r="AD82" s="12">
        <f>IF(Settings!$C$15 = "Yes", _xll.RiskUniform(0,1), 0.5)</f>
        <v>0.5</v>
      </c>
      <c r="AE82" s="12">
        <f>IF(Settings!$C$15 = "Yes", _xll.RiskUniform(0,1), 0.5)</f>
        <v>0.5</v>
      </c>
      <c r="AF82" s="12">
        <f>IF(Settings!$C$15 = "Yes", _xll.RiskUniform(0,1), 0.5)</f>
        <v>0.5</v>
      </c>
      <c r="AG82" s="12">
        <f>IF(Settings!$C$15 = "Yes", _xll.RiskUniform(0,1), 0.5)</f>
        <v>0.5</v>
      </c>
      <c r="AH82" s="12">
        <f>IF(Settings!$C$15 = "Yes", _xll.RiskUniform(0,1), 0.5)</f>
        <v>0.5</v>
      </c>
      <c r="AI82" s="12">
        <f>IF(Settings!$C$15 = "Yes", _xll.RiskUniform(0,1), 0.5)</f>
        <v>0.5</v>
      </c>
      <c r="AJ82" s="12">
        <f>IF(Settings!$C$15 = "Yes", _xll.RiskUniform(0,1), 0.5)</f>
        <v>0.5</v>
      </c>
    </row>
    <row r="83" spans="1:36">
      <c r="A83" s="12">
        <v>2090</v>
      </c>
      <c r="B83" s="12">
        <f>IF(Settings!$C$15 = "Yes", _xll.RiskBinomial(1,ISM!$H82), 0)</f>
        <v>0</v>
      </c>
      <c r="C83" s="12">
        <f>IF(Settings!$C$15 = "Yes", _xll.RiskBinomial(1,ISM!$H82), 0)</f>
        <v>0</v>
      </c>
      <c r="D83" s="12">
        <f>IF(Settings!$C$15 = "Yes", _xll.RiskBinomial(1,ISM!$H82), 0)</f>
        <v>0</v>
      </c>
      <c r="E83" s="20">
        <f>IF(Settings!$C$15 = "Yes", _xll.RiskBinomial(1,ISM!$H82), 0)</f>
        <v>0</v>
      </c>
      <c r="F83" s="12">
        <f>IF(Settings!$C$15 = "Yes", _xll.RiskUniform(0,1), 0.5)</f>
        <v>0.5</v>
      </c>
      <c r="G83" s="12">
        <f>IF(Settings!$C$15 = "Yes", _xll.RiskUniform(0,1), 0.5)</f>
        <v>0.5</v>
      </c>
      <c r="H83" s="12">
        <f>IF(Settings!$C$15 = "Yes", _xll.RiskUniform(0,1), 0.5)</f>
        <v>0.5</v>
      </c>
      <c r="I83" s="12">
        <f>IF(Settings!$C$15 = "Yes", _xll.RiskUniform(0,1), 0.5)</f>
        <v>0.5</v>
      </c>
      <c r="J83" s="12">
        <f>IF(Settings!$C$15 = "Yes", _xll.RiskUniform(0,1), 0.5)</f>
        <v>0.5</v>
      </c>
      <c r="K83" s="12">
        <f>IF(Settings!$C$15 = "Yes", _xll.RiskUniform(0,1), 0.5)</f>
        <v>0.5</v>
      </c>
      <c r="L83" s="12">
        <f>IF(Settings!$C$15 = "Yes", _xll.RiskUniform(0,1), 0.5)</f>
        <v>0.5</v>
      </c>
      <c r="M83" s="12">
        <f>IF(Settings!$C$15 = "Yes", _xll.RiskUniform(0,1), 0.5)</f>
        <v>0.5</v>
      </c>
      <c r="N83" s="12">
        <f>IF(Settings!$C$15 = "Yes", _xll.RiskUniform(0,1), 0.5)</f>
        <v>0.5</v>
      </c>
      <c r="O83" s="12">
        <f>IF(Settings!$C$15 = "Yes", _xll.RiskUniform(0,1), 0.5)</f>
        <v>0.5</v>
      </c>
      <c r="P83" s="12">
        <f>IF(Settings!$C$15 = "Yes", _xll.RiskUniform(0,1), 0.5)</f>
        <v>0.5</v>
      </c>
      <c r="Q83" s="12">
        <f>IF(Settings!$C$15 = "Yes", _xll.RiskUniform(0,1), 0.5)</f>
        <v>0.5</v>
      </c>
      <c r="R83" s="12">
        <f>IF(Settings!$C$15 = "Yes", _xll.RiskUniform(0,1), 0.5)</f>
        <v>0.5</v>
      </c>
      <c r="S83" s="12">
        <f>IF(Settings!$C$15 = "Yes", _xll.RiskUniform(0,1), 0.5)</f>
        <v>0.5</v>
      </c>
      <c r="T83" s="12">
        <f>IF(Settings!$C$15 = "Yes", _xll.RiskUniform(0,1), 0.5)</f>
        <v>0.5</v>
      </c>
      <c r="U83" s="12">
        <f>IF(Settings!$C$15 = "Yes", _xll.RiskUniform(0,1), 0.5)</f>
        <v>0.5</v>
      </c>
      <c r="V83" s="12">
        <f>IF(Settings!$C$15 = "Yes", _xll.RiskUniform(0,1), 0.5)</f>
        <v>0.5</v>
      </c>
      <c r="W83" s="12">
        <f>IF(Settings!$C$15 = "Yes", _xll.RiskUniform(0,1), 0.5)</f>
        <v>0.5</v>
      </c>
      <c r="X83" s="12">
        <f>IF(Settings!$C$15 = "Yes", _xll.RiskUniform(0,1), 0.5)</f>
        <v>0.5</v>
      </c>
      <c r="Y83" s="12">
        <f>IF(Settings!$C$15 = "Yes", _xll.RiskUniform(0,1), 0.5)</f>
        <v>0.5</v>
      </c>
      <c r="Z83" s="12">
        <f>IF(Settings!$C$15 = "Yes", _xll.RiskUniform(0,1), 0.5)</f>
        <v>0.5</v>
      </c>
      <c r="AA83" s="12">
        <f>IF(Settings!$C$15 = "Yes", _xll.RiskUniform(0,1), 0.5)</f>
        <v>0.5</v>
      </c>
      <c r="AB83" s="12">
        <f>IF(Settings!$C$15 = "Yes", _xll.RiskUniform(0,1), 0.5)</f>
        <v>0.5</v>
      </c>
      <c r="AC83" s="12">
        <f>IF(Settings!$C$15 = "Yes", _xll.RiskUniform(0,1), 0.5)</f>
        <v>0.5</v>
      </c>
      <c r="AD83" s="12">
        <f>IF(Settings!$C$15 = "Yes", _xll.RiskUniform(0,1), 0.5)</f>
        <v>0.5</v>
      </c>
      <c r="AE83" s="12">
        <f>IF(Settings!$C$15 = "Yes", _xll.RiskUniform(0,1), 0.5)</f>
        <v>0.5</v>
      </c>
      <c r="AF83" s="12">
        <f>IF(Settings!$C$15 = "Yes", _xll.RiskUniform(0,1), 0.5)</f>
        <v>0.5</v>
      </c>
      <c r="AG83" s="12">
        <f>IF(Settings!$C$15 = "Yes", _xll.RiskUniform(0,1), 0.5)</f>
        <v>0.5</v>
      </c>
      <c r="AH83" s="12">
        <f>IF(Settings!$C$15 = "Yes", _xll.RiskUniform(0,1), 0.5)</f>
        <v>0.5</v>
      </c>
      <c r="AI83" s="12">
        <f>IF(Settings!$C$15 = "Yes", _xll.RiskUniform(0,1), 0.5)</f>
        <v>0.5</v>
      </c>
      <c r="AJ83" s="12">
        <f>IF(Settings!$C$15 = "Yes", _xll.RiskUniform(0,1), 0.5)</f>
        <v>0.5</v>
      </c>
    </row>
    <row r="84" spans="1:36">
      <c r="A84" s="12">
        <v>2091</v>
      </c>
      <c r="B84" s="12">
        <f>IF(Settings!$C$15 = "Yes", _xll.RiskBinomial(1,ISM!$H83), 0)</f>
        <v>0</v>
      </c>
      <c r="C84" s="12">
        <f>IF(Settings!$C$15 = "Yes", _xll.RiskBinomial(1,ISM!$H83), 0)</f>
        <v>0</v>
      </c>
      <c r="D84" s="12">
        <f>IF(Settings!$C$15 = "Yes", _xll.RiskBinomial(1,ISM!$H83), 0)</f>
        <v>0</v>
      </c>
      <c r="E84" s="20">
        <f>IF(Settings!$C$15 = "Yes", _xll.RiskBinomial(1,ISM!$H83), 0)</f>
        <v>0</v>
      </c>
      <c r="F84" s="12">
        <f>IF(Settings!$C$15 = "Yes", _xll.RiskUniform(0,1), 0.5)</f>
        <v>0.5</v>
      </c>
      <c r="G84" s="12">
        <f>IF(Settings!$C$15 = "Yes", _xll.RiskUniform(0,1), 0.5)</f>
        <v>0.5</v>
      </c>
      <c r="H84" s="12">
        <f>IF(Settings!$C$15 = "Yes", _xll.RiskUniform(0,1), 0.5)</f>
        <v>0.5</v>
      </c>
      <c r="I84" s="12">
        <f>IF(Settings!$C$15 = "Yes", _xll.RiskUniform(0,1), 0.5)</f>
        <v>0.5</v>
      </c>
      <c r="J84" s="12">
        <f>IF(Settings!$C$15 = "Yes", _xll.RiskUniform(0,1), 0.5)</f>
        <v>0.5</v>
      </c>
      <c r="K84" s="12">
        <f>IF(Settings!$C$15 = "Yes", _xll.RiskUniform(0,1), 0.5)</f>
        <v>0.5</v>
      </c>
      <c r="L84" s="12">
        <f>IF(Settings!$C$15 = "Yes", _xll.RiskUniform(0,1), 0.5)</f>
        <v>0.5</v>
      </c>
      <c r="M84" s="12">
        <f>IF(Settings!$C$15 = "Yes", _xll.RiskUniform(0,1), 0.5)</f>
        <v>0.5</v>
      </c>
      <c r="N84" s="12">
        <f>IF(Settings!$C$15 = "Yes", _xll.RiskUniform(0,1), 0.5)</f>
        <v>0.5</v>
      </c>
      <c r="O84" s="12">
        <f>IF(Settings!$C$15 = "Yes", _xll.RiskUniform(0,1), 0.5)</f>
        <v>0.5</v>
      </c>
      <c r="P84" s="12">
        <f>IF(Settings!$C$15 = "Yes", _xll.RiskUniform(0,1), 0.5)</f>
        <v>0.5</v>
      </c>
      <c r="Q84" s="12">
        <f>IF(Settings!$C$15 = "Yes", _xll.RiskUniform(0,1), 0.5)</f>
        <v>0.5</v>
      </c>
      <c r="R84" s="12">
        <f>IF(Settings!$C$15 = "Yes", _xll.RiskUniform(0,1), 0.5)</f>
        <v>0.5</v>
      </c>
      <c r="S84" s="12">
        <f>IF(Settings!$C$15 = "Yes", _xll.RiskUniform(0,1), 0.5)</f>
        <v>0.5</v>
      </c>
      <c r="T84" s="12">
        <f>IF(Settings!$C$15 = "Yes", _xll.RiskUniform(0,1), 0.5)</f>
        <v>0.5</v>
      </c>
      <c r="U84" s="12">
        <f>IF(Settings!$C$15 = "Yes", _xll.RiskUniform(0,1), 0.5)</f>
        <v>0.5</v>
      </c>
      <c r="V84" s="12">
        <f>IF(Settings!$C$15 = "Yes", _xll.RiskUniform(0,1), 0.5)</f>
        <v>0.5</v>
      </c>
      <c r="W84" s="12">
        <f>IF(Settings!$C$15 = "Yes", _xll.RiskUniform(0,1), 0.5)</f>
        <v>0.5</v>
      </c>
      <c r="X84" s="12">
        <f>IF(Settings!$C$15 = "Yes", _xll.RiskUniform(0,1), 0.5)</f>
        <v>0.5</v>
      </c>
      <c r="Y84" s="12">
        <f>IF(Settings!$C$15 = "Yes", _xll.RiskUniform(0,1), 0.5)</f>
        <v>0.5</v>
      </c>
      <c r="Z84" s="12">
        <f>IF(Settings!$C$15 = "Yes", _xll.RiskUniform(0,1), 0.5)</f>
        <v>0.5</v>
      </c>
      <c r="AA84" s="12">
        <f>IF(Settings!$C$15 = "Yes", _xll.RiskUniform(0,1), 0.5)</f>
        <v>0.5</v>
      </c>
      <c r="AB84" s="12">
        <f>IF(Settings!$C$15 = "Yes", _xll.RiskUniform(0,1), 0.5)</f>
        <v>0.5</v>
      </c>
      <c r="AC84" s="12">
        <f>IF(Settings!$C$15 = "Yes", _xll.RiskUniform(0,1), 0.5)</f>
        <v>0.5</v>
      </c>
      <c r="AD84" s="12">
        <f>IF(Settings!$C$15 = "Yes", _xll.RiskUniform(0,1), 0.5)</f>
        <v>0.5</v>
      </c>
      <c r="AE84" s="12">
        <f>IF(Settings!$C$15 = "Yes", _xll.RiskUniform(0,1), 0.5)</f>
        <v>0.5</v>
      </c>
      <c r="AF84" s="12">
        <f>IF(Settings!$C$15 = "Yes", _xll.RiskUniform(0,1), 0.5)</f>
        <v>0.5</v>
      </c>
      <c r="AG84" s="12">
        <f>IF(Settings!$C$15 = "Yes", _xll.RiskUniform(0,1), 0.5)</f>
        <v>0.5</v>
      </c>
      <c r="AH84" s="12">
        <f>IF(Settings!$C$15 = "Yes", _xll.RiskUniform(0,1), 0.5)</f>
        <v>0.5</v>
      </c>
      <c r="AI84" s="12">
        <f>IF(Settings!$C$15 = "Yes", _xll.RiskUniform(0,1), 0.5)</f>
        <v>0.5</v>
      </c>
      <c r="AJ84" s="12">
        <f>IF(Settings!$C$15 = "Yes", _xll.RiskUniform(0,1), 0.5)</f>
        <v>0.5</v>
      </c>
    </row>
    <row r="85" spans="1:36">
      <c r="A85" s="12">
        <v>2092</v>
      </c>
      <c r="B85" s="12">
        <f>IF(Settings!$C$15 = "Yes", _xll.RiskBinomial(1,ISM!$H84), 0)</f>
        <v>0</v>
      </c>
      <c r="C85" s="12">
        <f>IF(Settings!$C$15 = "Yes", _xll.RiskBinomial(1,ISM!$H84), 0)</f>
        <v>0</v>
      </c>
      <c r="D85" s="12">
        <f>IF(Settings!$C$15 = "Yes", _xll.RiskBinomial(1,ISM!$H84), 0)</f>
        <v>0</v>
      </c>
      <c r="E85" s="20">
        <f>IF(Settings!$C$15 = "Yes", _xll.RiskBinomial(1,ISM!$H84), 0)</f>
        <v>0</v>
      </c>
      <c r="F85" s="12">
        <f>IF(Settings!$C$15 = "Yes", _xll.RiskUniform(0,1), 0.5)</f>
        <v>0.5</v>
      </c>
      <c r="G85" s="12">
        <f>IF(Settings!$C$15 = "Yes", _xll.RiskUniform(0,1), 0.5)</f>
        <v>0.5</v>
      </c>
      <c r="H85" s="12">
        <f>IF(Settings!$C$15 = "Yes", _xll.RiskUniform(0,1), 0.5)</f>
        <v>0.5</v>
      </c>
      <c r="I85" s="12">
        <f>IF(Settings!$C$15 = "Yes", _xll.RiskUniform(0,1), 0.5)</f>
        <v>0.5</v>
      </c>
      <c r="J85" s="12">
        <f>IF(Settings!$C$15 = "Yes", _xll.RiskUniform(0,1), 0.5)</f>
        <v>0.5</v>
      </c>
      <c r="K85" s="12">
        <f>IF(Settings!$C$15 = "Yes", _xll.RiskUniform(0,1), 0.5)</f>
        <v>0.5</v>
      </c>
      <c r="L85" s="12">
        <f>IF(Settings!$C$15 = "Yes", _xll.RiskUniform(0,1), 0.5)</f>
        <v>0.5</v>
      </c>
      <c r="M85" s="12">
        <f>IF(Settings!$C$15 = "Yes", _xll.RiskUniform(0,1), 0.5)</f>
        <v>0.5</v>
      </c>
      <c r="N85" s="12">
        <f>IF(Settings!$C$15 = "Yes", _xll.RiskUniform(0,1), 0.5)</f>
        <v>0.5</v>
      </c>
      <c r="O85" s="12">
        <f>IF(Settings!$C$15 = "Yes", _xll.RiskUniform(0,1), 0.5)</f>
        <v>0.5</v>
      </c>
      <c r="P85" s="12">
        <f>IF(Settings!$C$15 = "Yes", _xll.RiskUniform(0,1), 0.5)</f>
        <v>0.5</v>
      </c>
      <c r="Q85" s="12">
        <f>IF(Settings!$C$15 = "Yes", _xll.RiskUniform(0,1), 0.5)</f>
        <v>0.5</v>
      </c>
      <c r="R85" s="12">
        <f>IF(Settings!$C$15 = "Yes", _xll.RiskUniform(0,1), 0.5)</f>
        <v>0.5</v>
      </c>
      <c r="S85" s="12">
        <f>IF(Settings!$C$15 = "Yes", _xll.RiskUniform(0,1), 0.5)</f>
        <v>0.5</v>
      </c>
      <c r="T85" s="12">
        <f>IF(Settings!$C$15 = "Yes", _xll.RiskUniform(0,1), 0.5)</f>
        <v>0.5</v>
      </c>
      <c r="U85" s="12">
        <f>IF(Settings!$C$15 = "Yes", _xll.RiskUniform(0,1), 0.5)</f>
        <v>0.5</v>
      </c>
      <c r="V85" s="12">
        <f>IF(Settings!$C$15 = "Yes", _xll.RiskUniform(0,1), 0.5)</f>
        <v>0.5</v>
      </c>
      <c r="W85" s="12">
        <f>IF(Settings!$C$15 = "Yes", _xll.RiskUniform(0,1), 0.5)</f>
        <v>0.5</v>
      </c>
      <c r="X85" s="12">
        <f>IF(Settings!$C$15 = "Yes", _xll.RiskUniform(0,1), 0.5)</f>
        <v>0.5</v>
      </c>
      <c r="Y85" s="12">
        <f>IF(Settings!$C$15 = "Yes", _xll.RiskUniform(0,1), 0.5)</f>
        <v>0.5</v>
      </c>
      <c r="Z85" s="12">
        <f>IF(Settings!$C$15 = "Yes", _xll.RiskUniform(0,1), 0.5)</f>
        <v>0.5</v>
      </c>
      <c r="AA85" s="12">
        <f>IF(Settings!$C$15 = "Yes", _xll.RiskUniform(0,1), 0.5)</f>
        <v>0.5</v>
      </c>
      <c r="AB85" s="12">
        <f>IF(Settings!$C$15 = "Yes", _xll.RiskUniform(0,1), 0.5)</f>
        <v>0.5</v>
      </c>
      <c r="AC85" s="12">
        <f>IF(Settings!$C$15 = "Yes", _xll.RiskUniform(0,1), 0.5)</f>
        <v>0.5</v>
      </c>
      <c r="AD85" s="12">
        <f>IF(Settings!$C$15 = "Yes", _xll.RiskUniform(0,1), 0.5)</f>
        <v>0.5</v>
      </c>
      <c r="AE85" s="12">
        <f>IF(Settings!$C$15 = "Yes", _xll.RiskUniform(0,1), 0.5)</f>
        <v>0.5</v>
      </c>
      <c r="AF85" s="12">
        <f>IF(Settings!$C$15 = "Yes", _xll.RiskUniform(0,1), 0.5)</f>
        <v>0.5</v>
      </c>
      <c r="AG85" s="12">
        <f>IF(Settings!$C$15 = "Yes", _xll.RiskUniform(0,1), 0.5)</f>
        <v>0.5</v>
      </c>
      <c r="AH85" s="12">
        <f>IF(Settings!$C$15 = "Yes", _xll.RiskUniform(0,1), 0.5)</f>
        <v>0.5</v>
      </c>
      <c r="AI85" s="12">
        <f>IF(Settings!$C$15 = "Yes", _xll.RiskUniform(0,1), 0.5)</f>
        <v>0.5</v>
      </c>
      <c r="AJ85" s="12">
        <f>IF(Settings!$C$15 = "Yes", _xll.RiskUniform(0,1), 0.5)</f>
        <v>0.5</v>
      </c>
    </row>
    <row r="86" spans="1:36">
      <c r="A86" s="12">
        <v>2093</v>
      </c>
      <c r="B86" s="12">
        <f>IF(Settings!$C$15 = "Yes", _xll.RiskBinomial(1,ISM!$H85), 0)</f>
        <v>0</v>
      </c>
      <c r="C86" s="12">
        <f>IF(Settings!$C$15 = "Yes", _xll.RiskBinomial(1,ISM!$H85), 0)</f>
        <v>0</v>
      </c>
      <c r="D86" s="12">
        <f>IF(Settings!$C$15 = "Yes", _xll.RiskBinomial(1,ISM!$H85), 0)</f>
        <v>0</v>
      </c>
      <c r="E86" s="20">
        <f>IF(Settings!$C$15 = "Yes", _xll.RiskBinomial(1,ISM!$H85), 0)</f>
        <v>0</v>
      </c>
      <c r="F86" s="12">
        <f>IF(Settings!$C$15 = "Yes", _xll.RiskUniform(0,1), 0.5)</f>
        <v>0.5</v>
      </c>
      <c r="G86" s="12">
        <f>IF(Settings!$C$15 = "Yes", _xll.RiskUniform(0,1), 0.5)</f>
        <v>0.5</v>
      </c>
      <c r="H86" s="12">
        <f>IF(Settings!$C$15 = "Yes", _xll.RiskUniform(0,1), 0.5)</f>
        <v>0.5</v>
      </c>
      <c r="I86" s="12">
        <f>IF(Settings!$C$15 = "Yes", _xll.RiskUniform(0,1), 0.5)</f>
        <v>0.5</v>
      </c>
      <c r="J86" s="12">
        <f>IF(Settings!$C$15 = "Yes", _xll.RiskUniform(0,1), 0.5)</f>
        <v>0.5</v>
      </c>
      <c r="K86" s="12">
        <f>IF(Settings!$C$15 = "Yes", _xll.RiskUniform(0,1), 0.5)</f>
        <v>0.5</v>
      </c>
      <c r="L86" s="12">
        <f>IF(Settings!$C$15 = "Yes", _xll.RiskUniform(0,1), 0.5)</f>
        <v>0.5</v>
      </c>
      <c r="M86" s="12">
        <f>IF(Settings!$C$15 = "Yes", _xll.RiskUniform(0,1), 0.5)</f>
        <v>0.5</v>
      </c>
      <c r="N86" s="12">
        <f>IF(Settings!$C$15 = "Yes", _xll.RiskUniform(0,1), 0.5)</f>
        <v>0.5</v>
      </c>
      <c r="O86" s="12">
        <f>IF(Settings!$C$15 = "Yes", _xll.RiskUniform(0,1), 0.5)</f>
        <v>0.5</v>
      </c>
      <c r="P86" s="12">
        <f>IF(Settings!$C$15 = "Yes", _xll.RiskUniform(0,1), 0.5)</f>
        <v>0.5</v>
      </c>
      <c r="Q86" s="12">
        <f>IF(Settings!$C$15 = "Yes", _xll.RiskUniform(0,1), 0.5)</f>
        <v>0.5</v>
      </c>
      <c r="R86" s="12">
        <f>IF(Settings!$C$15 = "Yes", _xll.RiskUniform(0,1), 0.5)</f>
        <v>0.5</v>
      </c>
      <c r="S86" s="12">
        <f>IF(Settings!$C$15 = "Yes", _xll.RiskUniform(0,1), 0.5)</f>
        <v>0.5</v>
      </c>
      <c r="T86" s="12">
        <f>IF(Settings!$C$15 = "Yes", _xll.RiskUniform(0,1), 0.5)</f>
        <v>0.5</v>
      </c>
      <c r="U86" s="12">
        <f>IF(Settings!$C$15 = "Yes", _xll.RiskUniform(0,1), 0.5)</f>
        <v>0.5</v>
      </c>
      <c r="V86" s="12">
        <f>IF(Settings!$C$15 = "Yes", _xll.RiskUniform(0,1), 0.5)</f>
        <v>0.5</v>
      </c>
      <c r="W86" s="12">
        <f>IF(Settings!$C$15 = "Yes", _xll.RiskUniform(0,1), 0.5)</f>
        <v>0.5</v>
      </c>
      <c r="X86" s="12">
        <f>IF(Settings!$C$15 = "Yes", _xll.RiskUniform(0,1), 0.5)</f>
        <v>0.5</v>
      </c>
      <c r="Y86" s="12">
        <f>IF(Settings!$C$15 = "Yes", _xll.RiskUniform(0,1), 0.5)</f>
        <v>0.5</v>
      </c>
      <c r="Z86" s="12">
        <f>IF(Settings!$C$15 = "Yes", _xll.RiskUniform(0,1), 0.5)</f>
        <v>0.5</v>
      </c>
      <c r="AA86" s="12">
        <f>IF(Settings!$C$15 = "Yes", _xll.RiskUniform(0,1), 0.5)</f>
        <v>0.5</v>
      </c>
      <c r="AB86" s="12">
        <f>IF(Settings!$C$15 = "Yes", _xll.RiskUniform(0,1), 0.5)</f>
        <v>0.5</v>
      </c>
      <c r="AC86" s="12">
        <f>IF(Settings!$C$15 = "Yes", _xll.RiskUniform(0,1), 0.5)</f>
        <v>0.5</v>
      </c>
      <c r="AD86" s="12">
        <f>IF(Settings!$C$15 = "Yes", _xll.RiskUniform(0,1), 0.5)</f>
        <v>0.5</v>
      </c>
      <c r="AE86" s="12">
        <f>IF(Settings!$C$15 = "Yes", _xll.RiskUniform(0,1), 0.5)</f>
        <v>0.5</v>
      </c>
      <c r="AF86" s="12">
        <f>IF(Settings!$C$15 = "Yes", _xll.RiskUniform(0,1), 0.5)</f>
        <v>0.5</v>
      </c>
      <c r="AG86" s="12">
        <f>IF(Settings!$C$15 = "Yes", _xll.RiskUniform(0,1), 0.5)</f>
        <v>0.5</v>
      </c>
      <c r="AH86" s="12">
        <f>IF(Settings!$C$15 = "Yes", _xll.RiskUniform(0,1), 0.5)</f>
        <v>0.5</v>
      </c>
      <c r="AI86" s="12">
        <f>IF(Settings!$C$15 = "Yes", _xll.RiskUniform(0,1), 0.5)</f>
        <v>0.5</v>
      </c>
      <c r="AJ86" s="12">
        <f>IF(Settings!$C$15 = "Yes", _xll.RiskUniform(0,1), 0.5)</f>
        <v>0.5</v>
      </c>
    </row>
    <row r="87" spans="1:36">
      <c r="A87" s="12">
        <v>2094</v>
      </c>
      <c r="B87" s="12">
        <f>IF(Settings!$C$15 = "Yes", _xll.RiskBinomial(1,ISM!$H86), 0)</f>
        <v>0</v>
      </c>
      <c r="C87" s="12">
        <f>IF(Settings!$C$15 = "Yes", _xll.RiskBinomial(1,ISM!$H86), 0)</f>
        <v>0</v>
      </c>
      <c r="D87" s="12">
        <f>IF(Settings!$C$15 = "Yes", _xll.RiskBinomial(1,ISM!$H86), 0)</f>
        <v>0</v>
      </c>
      <c r="E87" s="20">
        <f>IF(Settings!$C$15 = "Yes", _xll.RiskBinomial(1,ISM!$H86), 0)</f>
        <v>0</v>
      </c>
      <c r="F87" s="12">
        <f>IF(Settings!$C$15 = "Yes", _xll.RiskUniform(0,1), 0.5)</f>
        <v>0.5</v>
      </c>
      <c r="G87" s="12">
        <f>IF(Settings!$C$15 = "Yes", _xll.RiskUniform(0,1), 0.5)</f>
        <v>0.5</v>
      </c>
      <c r="H87" s="12">
        <f>IF(Settings!$C$15 = "Yes", _xll.RiskUniform(0,1), 0.5)</f>
        <v>0.5</v>
      </c>
      <c r="I87" s="12">
        <f>IF(Settings!$C$15 = "Yes", _xll.RiskUniform(0,1), 0.5)</f>
        <v>0.5</v>
      </c>
      <c r="J87" s="12">
        <f>IF(Settings!$C$15 = "Yes", _xll.RiskUniform(0,1), 0.5)</f>
        <v>0.5</v>
      </c>
      <c r="K87" s="12">
        <f>IF(Settings!$C$15 = "Yes", _xll.RiskUniform(0,1), 0.5)</f>
        <v>0.5</v>
      </c>
      <c r="L87" s="12">
        <f>IF(Settings!$C$15 = "Yes", _xll.RiskUniform(0,1), 0.5)</f>
        <v>0.5</v>
      </c>
      <c r="M87" s="12">
        <f>IF(Settings!$C$15 = "Yes", _xll.RiskUniform(0,1), 0.5)</f>
        <v>0.5</v>
      </c>
      <c r="N87" s="12">
        <f>IF(Settings!$C$15 = "Yes", _xll.RiskUniform(0,1), 0.5)</f>
        <v>0.5</v>
      </c>
      <c r="O87" s="12">
        <f>IF(Settings!$C$15 = "Yes", _xll.RiskUniform(0,1), 0.5)</f>
        <v>0.5</v>
      </c>
      <c r="P87" s="12">
        <f>IF(Settings!$C$15 = "Yes", _xll.RiskUniform(0,1), 0.5)</f>
        <v>0.5</v>
      </c>
      <c r="Q87" s="12">
        <f>IF(Settings!$C$15 = "Yes", _xll.RiskUniform(0,1), 0.5)</f>
        <v>0.5</v>
      </c>
      <c r="R87" s="12">
        <f>IF(Settings!$C$15 = "Yes", _xll.RiskUniform(0,1), 0.5)</f>
        <v>0.5</v>
      </c>
      <c r="S87" s="12">
        <f>IF(Settings!$C$15 = "Yes", _xll.RiskUniform(0,1), 0.5)</f>
        <v>0.5</v>
      </c>
      <c r="T87" s="12">
        <f>IF(Settings!$C$15 = "Yes", _xll.RiskUniform(0,1), 0.5)</f>
        <v>0.5</v>
      </c>
      <c r="U87" s="12">
        <f>IF(Settings!$C$15 = "Yes", _xll.RiskUniform(0,1), 0.5)</f>
        <v>0.5</v>
      </c>
      <c r="V87" s="12">
        <f>IF(Settings!$C$15 = "Yes", _xll.RiskUniform(0,1), 0.5)</f>
        <v>0.5</v>
      </c>
      <c r="W87" s="12">
        <f>IF(Settings!$C$15 = "Yes", _xll.RiskUniform(0,1), 0.5)</f>
        <v>0.5</v>
      </c>
      <c r="X87" s="12">
        <f>IF(Settings!$C$15 = "Yes", _xll.RiskUniform(0,1), 0.5)</f>
        <v>0.5</v>
      </c>
      <c r="Y87" s="12">
        <f>IF(Settings!$C$15 = "Yes", _xll.RiskUniform(0,1), 0.5)</f>
        <v>0.5</v>
      </c>
      <c r="Z87" s="12">
        <f>IF(Settings!$C$15 = "Yes", _xll.RiskUniform(0,1), 0.5)</f>
        <v>0.5</v>
      </c>
      <c r="AA87" s="12">
        <f>IF(Settings!$C$15 = "Yes", _xll.RiskUniform(0,1), 0.5)</f>
        <v>0.5</v>
      </c>
      <c r="AB87" s="12">
        <f>IF(Settings!$C$15 = "Yes", _xll.RiskUniform(0,1), 0.5)</f>
        <v>0.5</v>
      </c>
      <c r="AC87" s="12">
        <f>IF(Settings!$C$15 = "Yes", _xll.RiskUniform(0,1), 0.5)</f>
        <v>0.5</v>
      </c>
      <c r="AD87" s="12">
        <f>IF(Settings!$C$15 = "Yes", _xll.RiskUniform(0,1), 0.5)</f>
        <v>0.5</v>
      </c>
      <c r="AE87" s="12">
        <f>IF(Settings!$C$15 = "Yes", _xll.RiskUniform(0,1), 0.5)</f>
        <v>0.5</v>
      </c>
      <c r="AF87" s="12">
        <f>IF(Settings!$C$15 = "Yes", _xll.RiskUniform(0,1), 0.5)</f>
        <v>0.5</v>
      </c>
      <c r="AG87" s="12">
        <f>IF(Settings!$C$15 = "Yes", _xll.RiskUniform(0,1), 0.5)</f>
        <v>0.5</v>
      </c>
      <c r="AH87" s="12">
        <f>IF(Settings!$C$15 = "Yes", _xll.RiskUniform(0,1), 0.5)</f>
        <v>0.5</v>
      </c>
      <c r="AI87" s="12">
        <f>IF(Settings!$C$15 = "Yes", _xll.RiskUniform(0,1), 0.5)</f>
        <v>0.5</v>
      </c>
      <c r="AJ87" s="12">
        <f>IF(Settings!$C$15 = "Yes", _xll.RiskUniform(0,1), 0.5)</f>
        <v>0.5</v>
      </c>
    </row>
    <row r="88" spans="1:36">
      <c r="A88" s="12">
        <v>2095</v>
      </c>
      <c r="B88" s="12">
        <f>IF(Settings!$C$15 = "Yes", _xll.RiskBinomial(1,ISM!$H87), 0)</f>
        <v>0</v>
      </c>
      <c r="C88" s="12">
        <f>IF(Settings!$C$15 = "Yes", _xll.RiskBinomial(1,ISM!$H87), 0)</f>
        <v>0</v>
      </c>
      <c r="D88" s="12">
        <f>IF(Settings!$C$15 = "Yes", _xll.RiskBinomial(1,ISM!$H87), 0)</f>
        <v>0</v>
      </c>
      <c r="E88" s="20">
        <f>IF(Settings!$C$15 = "Yes", _xll.RiskBinomial(1,ISM!$H87), 0)</f>
        <v>0</v>
      </c>
      <c r="F88" s="12">
        <f>IF(Settings!$C$15 = "Yes", _xll.RiskUniform(0,1), 0.5)</f>
        <v>0.5</v>
      </c>
      <c r="G88" s="12">
        <f>IF(Settings!$C$15 = "Yes", _xll.RiskUniform(0,1), 0.5)</f>
        <v>0.5</v>
      </c>
      <c r="H88" s="12">
        <f>IF(Settings!$C$15 = "Yes", _xll.RiskUniform(0,1), 0.5)</f>
        <v>0.5</v>
      </c>
      <c r="I88" s="12">
        <f>IF(Settings!$C$15 = "Yes", _xll.RiskUniform(0,1), 0.5)</f>
        <v>0.5</v>
      </c>
      <c r="J88" s="12">
        <f>IF(Settings!$C$15 = "Yes", _xll.RiskUniform(0,1), 0.5)</f>
        <v>0.5</v>
      </c>
      <c r="K88" s="12">
        <f>IF(Settings!$C$15 = "Yes", _xll.RiskUniform(0,1), 0.5)</f>
        <v>0.5</v>
      </c>
      <c r="L88" s="12">
        <f>IF(Settings!$C$15 = "Yes", _xll.RiskUniform(0,1), 0.5)</f>
        <v>0.5</v>
      </c>
      <c r="M88" s="12">
        <f>IF(Settings!$C$15 = "Yes", _xll.RiskUniform(0,1), 0.5)</f>
        <v>0.5</v>
      </c>
      <c r="N88" s="12">
        <f>IF(Settings!$C$15 = "Yes", _xll.RiskUniform(0,1), 0.5)</f>
        <v>0.5</v>
      </c>
      <c r="O88" s="12">
        <f>IF(Settings!$C$15 = "Yes", _xll.RiskUniform(0,1), 0.5)</f>
        <v>0.5</v>
      </c>
      <c r="P88" s="12">
        <f>IF(Settings!$C$15 = "Yes", _xll.RiskUniform(0,1), 0.5)</f>
        <v>0.5</v>
      </c>
      <c r="Q88" s="12">
        <f>IF(Settings!$C$15 = "Yes", _xll.RiskUniform(0,1), 0.5)</f>
        <v>0.5</v>
      </c>
      <c r="R88" s="12">
        <f>IF(Settings!$C$15 = "Yes", _xll.RiskUniform(0,1), 0.5)</f>
        <v>0.5</v>
      </c>
      <c r="S88" s="12">
        <f>IF(Settings!$C$15 = "Yes", _xll.RiskUniform(0,1), 0.5)</f>
        <v>0.5</v>
      </c>
      <c r="T88" s="12">
        <f>IF(Settings!$C$15 = "Yes", _xll.RiskUniform(0,1), 0.5)</f>
        <v>0.5</v>
      </c>
      <c r="U88" s="12">
        <f>IF(Settings!$C$15 = "Yes", _xll.RiskUniform(0,1), 0.5)</f>
        <v>0.5</v>
      </c>
      <c r="V88" s="12">
        <f>IF(Settings!$C$15 = "Yes", _xll.RiskUniform(0,1), 0.5)</f>
        <v>0.5</v>
      </c>
      <c r="W88" s="12">
        <f>IF(Settings!$C$15 = "Yes", _xll.RiskUniform(0,1), 0.5)</f>
        <v>0.5</v>
      </c>
      <c r="X88" s="12">
        <f>IF(Settings!$C$15 = "Yes", _xll.RiskUniform(0,1), 0.5)</f>
        <v>0.5</v>
      </c>
      <c r="Y88" s="12">
        <f>IF(Settings!$C$15 = "Yes", _xll.RiskUniform(0,1), 0.5)</f>
        <v>0.5</v>
      </c>
      <c r="Z88" s="12">
        <f>IF(Settings!$C$15 = "Yes", _xll.RiskUniform(0,1), 0.5)</f>
        <v>0.5</v>
      </c>
      <c r="AA88" s="12">
        <f>IF(Settings!$C$15 = "Yes", _xll.RiskUniform(0,1), 0.5)</f>
        <v>0.5</v>
      </c>
      <c r="AB88" s="12">
        <f>IF(Settings!$C$15 = "Yes", _xll.RiskUniform(0,1), 0.5)</f>
        <v>0.5</v>
      </c>
      <c r="AC88" s="12">
        <f>IF(Settings!$C$15 = "Yes", _xll.RiskUniform(0,1), 0.5)</f>
        <v>0.5</v>
      </c>
      <c r="AD88" s="12">
        <f>IF(Settings!$C$15 = "Yes", _xll.RiskUniform(0,1), 0.5)</f>
        <v>0.5</v>
      </c>
      <c r="AE88" s="12">
        <f>IF(Settings!$C$15 = "Yes", _xll.RiskUniform(0,1), 0.5)</f>
        <v>0.5</v>
      </c>
      <c r="AF88" s="12">
        <f>IF(Settings!$C$15 = "Yes", _xll.RiskUniform(0,1), 0.5)</f>
        <v>0.5</v>
      </c>
      <c r="AG88" s="12">
        <f>IF(Settings!$C$15 = "Yes", _xll.RiskUniform(0,1), 0.5)</f>
        <v>0.5</v>
      </c>
      <c r="AH88" s="12">
        <f>IF(Settings!$C$15 = "Yes", _xll.RiskUniform(0,1), 0.5)</f>
        <v>0.5</v>
      </c>
      <c r="AI88" s="12">
        <f>IF(Settings!$C$15 = "Yes", _xll.RiskUniform(0,1), 0.5)</f>
        <v>0.5</v>
      </c>
      <c r="AJ88" s="12">
        <f>IF(Settings!$C$15 = "Yes", _xll.RiskUniform(0,1), 0.5)</f>
        <v>0.5</v>
      </c>
    </row>
    <row r="89" spans="1:36">
      <c r="A89" s="12">
        <v>2096</v>
      </c>
      <c r="B89" s="12">
        <f>IF(Settings!$C$15 = "Yes", _xll.RiskBinomial(1,ISM!$H88), 0)</f>
        <v>0</v>
      </c>
      <c r="C89" s="12">
        <f>IF(Settings!$C$15 = "Yes", _xll.RiskBinomial(1,ISM!$H88), 0)</f>
        <v>0</v>
      </c>
      <c r="D89" s="12">
        <f>IF(Settings!$C$15 = "Yes", _xll.RiskBinomial(1,ISM!$H88), 0)</f>
        <v>0</v>
      </c>
      <c r="E89" s="20">
        <f>IF(Settings!$C$15 = "Yes", _xll.RiskBinomial(1,ISM!$H88), 0)</f>
        <v>0</v>
      </c>
      <c r="F89" s="12">
        <f>IF(Settings!$C$15 = "Yes", _xll.RiskUniform(0,1), 0.5)</f>
        <v>0.5</v>
      </c>
      <c r="G89" s="12">
        <f>IF(Settings!$C$15 = "Yes", _xll.RiskUniform(0,1), 0.5)</f>
        <v>0.5</v>
      </c>
      <c r="H89" s="12">
        <f>IF(Settings!$C$15 = "Yes", _xll.RiskUniform(0,1), 0.5)</f>
        <v>0.5</v>
      </c>
      <c r="I89" s="12">
        <f>IF(Settings!$C$15 = "Yes", _xll.RiskUniform(0,1), 0.5)</f>
        <v>0.5</v>
      </c>
      <c r="J89" s="12">
        <f>IF(Settings!$C$15 = "Yes", _xll.RiskUniform(0,1), 0.5)</f>
        <v>0.5</v>
      </c>
      <c r="K89" s="12">
        <f>IF(Settings!$C$15 = "Yes", _xll.RiskUniform(0,1), 0.5)</f>
        <v>0.5</v>
      </c>
      <c r="L89" s="12">
        <f>IF(Settings!$C$15 = "Yes", _xll.RiskUniform(0,1), 0.5)</f>
        <v>0.5</v>
      </c>
      <c r="M89" s="12">
        <f>IF(Settings!$C$15 = "Yes", _xll.RiskUniform(0,1), 0.5)</f>
        <v>0.5</v>
      </c>
      <c r="N89" s="12">
        <f>IF(Settings!$C$15 = "Yes", _xll.RiskUniform(0,1), 0.5)</f>
        <v>0.5</v>
      </c>
      <c r="O89" s="12">
        <f>IF(Settings!$C$15 = "Yes", _xll.RiskUniform(0,1), 0.5)</f>
        <v>0.5</v>
      </c>
      <c r="P89" s="12">
        <f>IF(Settings!$C$15 = "Yes", _xll.RiskUniform(0,1), 0.5)</f>
        <v>0.5</v>
      </c>
      <c r="Q89" s="12">
        <f>IF(Settings!$C$15 = "Yes", _xll.RiskUniform(0,1), 0.5)</f>
        <v>0.5</v>
      </c>
      <c r="R89" s="12">
        <f>IF(Settings!$C$15 = "Yes", _xll.RiskUniform(0,1), 0.5)</f>
        <v>0.5</v>
      </c>
      <c r="S89" s="12">
        <f>IF(Settings!$C$15 = "Yes", _xll.RiskUniform(0,1), 0.5)</f>
        <v>0.5</v>
      </c>
      <c r="T89" s="12">
        <f>IF(Settings!$C$15 = "Yes", _xll.RiskUniform(0,1), 0.5)</f>
        <v>0.5</v>
      </c>
      <c r="U89" s="12">
        <f>IF(Settings!$C$15 = "Yes", _xll.RiskUniform(0,1), 0.5)</f>
        <v>0.5</v>
      </c>
      <c r="V89" s="12">
        <f>IF(Settings!$C$15 = "Yes", _xll.RiskUniform(0,1), 0.5)</f>
        <v>0.5</v>
      </c>
      <c r="W89" s="12">
        <f>IF(Settings!$C$15 = "Yes", _xll.RiskUniform(0,1), 0.5)</f>
        <v>0.5</v>
      </c>
      <c r="X89" s="12">
        <f>IF(Settings!$C$15 = "Yes", _xll.RiskUniform(0,1), 0.5)</f>
        <v>0.5</v>
      </c>
      <c r="Y89" s="12">
        <f>IF(Settings!$C$15 = "Yes", _xll.RiskUniform(0,1), 0.5)</f>
        <v>0.5</v>
      </c>
      <c r="Z89" s="12">
        <f>IF(Settings!$C$15 = "Yes", _xll.RiskUniform(0,1), 0.5)</f>
        <v>0.5</v>
      </c>
      <c r="AA89" s="12">
        <f>IF(Settings!$C$15 = "Yes", _xll.RiskUniform(0,1), 0.5)</f>
        <v>0.5</v>
      </c>
      <c r="AB89" s="12">
        <f>IF(Settings!$C$15 = "Yes", _xll.RiskUniform(0,1), 0.5)</f>
        <v>0.5</v>
      </c>
      <c r="AC89" s="12">
        <f>IF(Settings!$C$15 = "Yes", _xll.RiskUniform(0,1), 0.5)</f>
        <v>0.5</v>
      </c>
      <c r="AD89" s="12">
        <f>IF(Settings!$C$15 = "Yes", _xll.RiskUniform(0,1), 0.5)</f>
        <v>0.5</v>
      </c>
      <c r="AE89" s="12">
        <f>IF(Settings!$C$15 = "Yes", _xll.RiskUniform(0,1), 0.5)</f>
        <v>0.5</v>
      </c>
      <c r="AF89" s="12">
        <f>IF(Settings!$C$15 = "Yes", _xll.RiskUniform(0,1), 0.5)</f>
        <v>0.5</v>
      </c>
      <c r="AG89" s="12">
        <f>IF(Settings!$C$15 = "Yes", _xll.RiskUniform(0,1), 0.5)</f>
        <v>0.5</v>
      </c>
      <c r="AH89" s="12">
        <f>IF(Settings!$C$15 = "Yes", _xll.RiskUniform(0,1), 0.5)</f>
        <v>0.5</v>
      </c>
      <c r="AI89" s="12">
        <f>IF(Settings!$C$15 = "Yes", _xll.RiskUniform(0,1), 0.5)</f>
        <v>0.5</v>
      </c>
      <c r="AJ89" s="12">
        <f>IF(Settings!$C$15 = "Yes", _xll.RiskUniform(0,1), 0.5)</f>
        <v>0.5</v>
      </c>
    </row>
    <row r="90" spans="1:36">
      <c r="A90" s="12">
        <v>2097</v>
      </c>
      <c r="B90" s="12">
        <f>IF(Settings!$C$15 = "Yes", _xll.RiskBinomial(1,ISM!$H89), 0)</f>
        <v>0</v>
      </c>
      <c r="C90" s="12">
        <f>IF(Settings!$C$15 = "Yes", _xll.RiskBinomial(1,ISM!$H89), 0)</f>
        <v>0</v>
      </c>
      <c r="D90" s="12">
        <f>IF(Settings!$C$15 = "Yes", _xll.RiskBinomial(1,ISM!$H89), 0)</f>
        <v>0</v>
      </c>
      <c r="E90" s="20">
        <f>IF(Settings!$C$15 = "Yes", _xll.RiskBinomial(1,ISM!$H89), 0)</f>
        <v>0</v>
      </c>
      <c r="F90" s="12">
        <f>IF(Settings!$C$15 = "Yes", _xll.RiskUniform(0,1), 0.5)</f>
        <v>0.5</v>
      </c>
      <c r="G90" s="12">
        <f>IF(Settings!$C$15 = "Yes", _xll.RiskUniform(0,1), 0.5)</f>
        <v>0.5</v>
      </c>
      <c r="H90" s="12">
        <f>IF(Settings!$C$15 = "Yes", _xll.RiskUniform(0,1), 0.5)</f>
        <v>0.5</v>
      </c>
      <c r="I90" s="12">
        <f>IF(Settings!$C$15 = "Yes", _xll.RiskUniform(0,1), 0.5)</f>
        <v>0.5</v>
      </c>
      <c r="J90" s="12">
        <f>IF(Settings!$C$15 = "Yes", _xll.RiskUniform(0,1), 0.5)</f>
        <v>0.5</v>
      </c>
      <c r="K90" s="12">
        <f>IF(Settings!$C$15 = "Yes", _xll.RiskUniform(0,1), 0.5)</f>
        <v>0.5</v>
      </c>
      <c r="L90" s="12">
        <f>IF(Settings!$C$15 = "Yes", _xll.RiskUniform(0,1), 0.5)</f>
        <v>0.5</v>
      </c>
      <c r="M90" s="12">
        <f>IF(Settings!$C$15 = "Yes", _xll.RiskUniform(0,1), 0.5)</f>
        <v>0.5</v>
      </c>
      <c r="N90" s="12">
        <f>IF(Settings!$C$15 = "Yes", _xll.RiskUniform(0,1), 0.5)</f>
        <v>0.5</v>
      </c>
      <c r="O90" s="12">
        <f>IF(Settings!$C$15 = "Yes", _xll.RiskUniform(0,1), 0.5)</f>
        <v>0.5</v>
      </c>
      <c r="P90" s="12">
        <f>IF(Settings!$C$15 = "Yes", _xll.RiskUniform(0,1), 0.5)</f>
        <v>0.5</v>
      </c>
      <c r="Q90" s="12">
        <f>IF(Settings!$C$15 = "Yes", _xll.RiskUniform(0,1), 0.5)</f>
        <v>0.5</v>
      </c>
      <c r="R90" s="12">
        <f>IF(Settings!$C$15 = "Yes", _xll.RiskUniform(0,1), 0.5)</f>
        <v>0.5</v>
      </c>
      <c r="S90" s="12">
        <f>IF(Settings!$C$15 = "Yes", _xll.RiskUniform(0,1), 0.5)</f>
        <v>0.5</v>
      </c>
      <c r="T90" s="12">
        <f>IF(Settings!$C$15 = "Yes", _xll.RiskUniform(0,1), 0.5)</f>
        <v>0.5</v>
      </c>
      <c r="U90" s="12">
        <f>IF(Settings!$C$15 = "Yes", _xll.RiskUniform(0,1), 0.5)</f>
        <v>0.5</v>
      </c>
      <c r="V90" s="12">
        <f>IF(Settings!$C$15 = "Yes", _xll.RiskUniform(0,1), 0.5)</f>
        <v>0.5</v>
      </c>
      <c r="W90" s="12">
        <f>IF(Settings!$C$15 = "Yes", _xll.RiskUniform(0,1), 0.5)</f>
        <v>0.5</v>
      </c>
      <c r="X90" s="12">
        <f>IF(Settings!$C$15 = "Yes", _xll.RiskUniform(0,1), 0.5)</f>
        <v>0.5</v>
      </c>
      <c r="Y90" s="12">
        <f>IF(Settings!$C$15 = "Yes", _xll.RiskUniform(0,1), 0.5)</f>
        <v>0.5</v>
      </c>
      <c r="Z90" s="12">
        <f>IF(Settings!$C$15 = "Yes", _xll.RiskUniform(0,1), 0.5)</f>
        <v>0.5</v>
      </c>
      <c r="AA90" s="12">
        <f>IF(Settings!$C$15 = "Yes", _xll.RiskUniform(0,1), 0.5)</f>
        <v>0.5</v>
      </c>
      <c r="AB90" s="12">
        <f>IF(Settings!$C$15 = "Yes", _xll.RiskUniform(0,1), 0.5)</f>
        <v>0.5</v>
      </c>
      <c r="AC90" s="12">
        <f>IF(Settings!$C$15 = "Yes", _xll.RiskUniform(0,1), 0.5)</f>
        <v>0.5</v>
      </c>
      <c r="AD90" s="12">
        <f>IF(Settings!$C$15 = "Yes", _xll.RiskUniform(0,1), 0.5)</f>
        <v>0.5</v>
      </c>
      <c r="AE90" s="12">
        <f>IF(Settings!$C$15 = "Yes", _xll.RiskUniform(0,1), 0.5)</f>
        <v>0.5</v>
      </c>
      <c r="AF90" s="12">
        <f>IF(Settings!$C$15 = "Yes", _xll.RiskUniform(0,1), 0.5)</f>
        <v>0.5</v>
      </c>
      <c r="AG90" s="12">
        <f>IF(Settings!$C$15 = "Yes", _xll.RiskUniform(0,1), 0.5)</f>
        <v>0.5</v>
      </c>
      <c r="AH90" s="12">
        <f>IF(Settings!$C$15 = "Yes", _xll.RiskUniform(0,1), 0.5)</f>
        <v>0.5</v>
      </c>
      <c r="AI90" s="12">
        <f>IF(Settings!$C$15 = "Yes", _xll.RiskUniform(0,1), 0.5)</f>
        <v>0.5</v>
      </c>
      <c r="AJ90" s="12">
        <f>IF(Settings!$C$15 = "Yes", _xll.RiskUniform(0,1), 0.5)</f>
        <v>0.5</v>
      </c>
    </row>
    <row r="91" spans="1:36">
      <c r="A91" s="12">
        <v>2098</v>
      </c>
      <c r="B91" s="12">
        <f>IF(Settings!$C$15 = "Yes", _xll.RiskBinomial(1,ISM!$H90), 0)</f>
        <v>0</v>
      </c>
      <c r="C91" s="12">
        <f>IF(Settings!$C$15 = "Yes", _xll.RiskBinomial(1,ISM!$H90), 0)</f>
        <v>0</v>
      </c>
      <c r="D91" s="12">
        <f>IF(Settings!$C$15 = "Yes", _xll.RiskBinomial(1,ISM!$H90), 0)</f>
        <v>0</v>
      </c>
      <c r="E91" s="20">
        <f>IF(Settings!$C$15 = "Yes", _xll.RiskBinomial(1,ISM!$H90), 0)</f>
        <v>0</v>
      </c>
      <c r="F91" s="12">
        <f>IF(Settings!$C$15 = "Yes", _xll.RiskUniform(0,1), 0.5)</f>
        <v>0.5</v>
      </c>
      <c r="G91" s="12">
        <f>IF(Settings!$C$15 = "Yes", _xll.RiskUniform(0,1), 0.5)</f>
        <v>0.5</v>
      </c>
      <c r="H91" s="12">
        <f>IF(Settings!$C$15 = "Yes", _xll.RiskUniform(0,1), 0.5)</f>
        <v>0.5</v>
      </c>
      <c r="I91" s="12">
        <f>IF(Settings!$C$15 = "Yes", _xll.RiskUniform(0,1), 0.5)</f>
        <v>0.5</v>
      </c>
      <c r="J91" s="12">
        <f>IF(Settings!$C$15 = "Yes", _xll.RiskUniform(0,1), 0.5)</f>
        <v>0.5</v>
      </c>
      <c r="K91" s="12">
        <f>IF(Settings!$C$15 = "Yes", _xll.RiskUniform(0,1), 0.5)</f>
        <v>0.5</v>
      </c>
      <c r="L91" s="12">
        <f>IF(Settings!$C$15 = "Yes", _xll.RiskUniform(0,1), 0.5)</f>
        <v>0.5</v>
      </c>
      <c r="M91" s="12">
        <f>IF(Settings!$C$15 = "Yes", _xll.RiskUniform(0,1), 0.5)</f>
        <v>0.5</v>
      </c>
      <c r="N91" s="12">
        <f>IF(Settings!$C$15 = "Yes", _xll.RiskUniform(0,1), 0.5)</f>
        <v>0.5</v>
      </c>
      <c r="O91" s="12">
        <f>IF(Settings!$C$15 = "Yes", _xll.RiskUniform(0,1), 0.5)</f>
        <v>0.5</v>
      </c>
      <c r="P91" s="12">
        <f>IF(Settings!$C$15 = "Yes", _xll.RiskUniform(0,1), 0.5)</f>
        <v>0.5</v>
      </c>
      <c r="Q91" s="12">
        <f>IF(Settings!$C$15 = "Yes", _xll.RiskUniform(0,1), 0.5)</f>
        <v>0.5</v>
      </c>
      <c r="R91" s="12">
        <f>IF(Settings!$C$15 = "Yes", _xll.RiskUniform(0,1), 0.5)</f>
        <v>0.5</v>
      </c>
      <c r="S91" s="12">
        <f>IF(Settings!$C$15 = "Yes", _xll.RiskUniform(0,1), 0.5)</f>
        <v>0.5</v>
      </c>
      <c r="T91" s="12">
        <f>IF(Settings!$C$15 = "Yes", _xll.RiskUniform(0,1), 0.5)</f>
        <v>0.5</v>
      </c>
      <c r="U91" s="12">
        <f>IF(Settings!$C$15 = "Yes", _xll.RiskUniform(0,1), 0.5)</f>
        <v>0.5</v>
      </c>
      <c r="V91" s="12">
        <f>IF(Settings!$C$15 = "Yes", _xll.RiskUniform(0,1), 0.5)</f>
        <v>0.5</v>
      </c>
      <c r="W91" s="12">
        <f>IF(Settings!$C$15 = "Yes", _xll.RiskUniform(0,1), 0.5)</f>
        <v>0.5</v>
      </c>
      <c r="X91" s="12">
        <f>IF(Settings!$C$15 = "Yes", _xll.RiskUniform(0,1), 0.5)</f>
        <v>0.5</v>
      </c>
      <c r="Y91" s="12">
        <f>IF(Settings!$C$15 = "Yes", _xll.RiskUniform(0,1), 0.5)</f>
        <v>0.5</v>
      </c>
      <c r="Z91" s="12">
        <f>IF(Settings!$C$15 = "Yes", _xll.RiskUniform(0,1), 0.5)</f>
        <v>0.5</v>
      </c>
      <c r="AA91" s="12">
        <f>IF(Settings!$C$15 = "Yes", _xll.RiskUniform(0,1), 0.5)</f>
        <v>0.5</v>
      </c>
      <c r="AB91" s="12">
        <f>IF(Settings!$C$15 = "Yes", _xll.RiskUniform(0,1), 0.5)</f>
        <v>0.5</v>
      </c>
      <c r="AC91" s="12">
        <f>IF(Settings!$C$15 = "Yes", _xll.RiskUniform(0,1), 0.5)</f>
        <v>0.5</v>
      </c>
      <c r="AD91" s="12">
        <f>IF(Settings!$C$15 = "Yes", _xll.RiskUniform(0,1), 0.5)</f>
        <v>0.5</v>
      </c>
      <c r="AE91" s="12">
        <f>IF(Settings!$C$15 = "Yes", _xll.RiskUniform(0,1), 0.5)</f>
        <v>0.5</v>
      </c>
      <c r="AF91" s="12">
        <f>IF(Settings!$C$15 = "Yes", _xll.RiskUniform(0,1), 0.5)</f>
        <v>0.5</v>
      </c>
      <c r="AG91" s="12">
        <f>IF(Settings!$C$15 = "Yes", _xll.RiskUniform(0,1), 0.5)</f>
        <v>0.5</v>
      </c>
      <c r="AH91" s="12">
        <f>IF(Settings!$C$15 = "Yes", _xll.RiskUniform(0,1), 0.5)</f>
        <v>0.5</v>
      </c>
      <c r="AI91" s="12">
        <f>IF(Settings!$C$15 = "Yes", _xll.RiskUniform(0,1), 0.5)</f>
        <v>0.5</v>
      </c>
      <c r="AJ91" s="12">
        <f>IF(Settings!$C$15 = "Yes", _xll.RiskUniform(0,1), 0.5)</f>
        <v>0.5</v>
      </c>
    </row>
    <row r="92" spans="1:36">
      <c r="A92" s="12">
        <v>2099</v>
      </c>
      <c r="B92" s="12">
        <f>IF(Settings!$C$15 = "Yes", _xll.RiskBinomial(1,ISM!$H91), 0)</f>
        <v>0</v>
      </c>
      <c r="C92" s="12">
        <f>IF(Settings!$C$15 = "Yes", _xll.RiskBinomial(1,ISM!$H91), 0)</f>
        <v>0</v>
      </c>
      <c r="D92" s="12">
        <f>IF(Settings!$C$15 = "Yes", _xll.RiskBinomial(1,ISM!$H91), 0)</f>
        <v>0</v>
      </c>
      <c r="E92" s="20">
        <f>IF(Settings!$C$15 = "Yes", _xll.RiskBinomial(1,ISM!$H91), 0)</f>
        <v>0</v>
      </c>
      <c r="F92" s="12">
        <f>IF(Settings!$C$15 = "Yes", _xll.RiskUniform(0,1), 0.5)</f>
        <v>0.5</v>
      </c>
      <c r="G92" s="12">
        <f>IF(Settings!$C$15 = "Yes", _xll.RiskUniform(0,1), 0.5)</f>
        <v>0.5</v>
      </c>
      <c r="H92" s="12">
        <f>IF(Settings!$C$15 = "Yes", _xll.RiskUniform(0,1), 0.5)</f>
        <v>0.5</v>
      </c>
      <c r="I92" s="12">
        <f>IF(Settings!$C$15 = "Yes", _xll.RiskUniform(0,1), 0.5)</f>
        <v>0.5</v>
      </c>
      <c r="J92" s="12">
        <f>IF(Settings!$C$15 = "Yes", _xll.RiskUniform(0,1), 0.5)</f>
        <v>0.5</v>
      </c>
      <c r="K92" s="12">
        <f>IF(Settings!$C$15 = "Yes", _xll.RiskUniform(0,1), 0.5)</f>
        <v>0.5</v>
      </c>
      <c r="L92" s="12">
        <f>IF(Settings!$C$15 = "Yes", _xll.RiskUniform(0,1), 0.5)</f>
        <v>0.5</v>
      </c>
      <c r="M92" s="12">
        <f>IF(Settings!$C$15 = "Yes", _xll.RiskUniform(0,1), 0.5)</f>
        <v>0.5</v>
      </c>
      <c r="N92" s="12">
        <f>IF(Settings!$C$15 = "Yes", _xll.RiskUniform(0,1), 0.5)</f>
        <v>0.5</v>
      </c>
      <c r="O92" s="12">
        <f>IF(Settings!$C$15 = "Yes", _xll.RiskUniform(0,1), 0.5)</f>
        <v>0.5</v>
      </c>
      <c r="P92" s="12">
        <f>IF(Settings!$C$15 = "Yes", _xll.RiskUniform(0,1), 0.5)</f>
        <v>0.5</v>
      </c>
      <c r="Q92" s="12">
        <f>IF(Settings!$C$15 = "Yes", _xll.RiskUniform(0,1), 0.5)</f>
        <v>0.5</v>
      </c>
      <c r="R92" s="12">
        <f>IF(Settings!$C$15 = "Yes", _xll.RiskUniform(0,1), 0.5)</f>
        <v>0.5</v>
      </c>
      <c r="S92" s="12">
        <f>IF(Settings!$C$15 = "Yes", _xll.RiskUniform(0,1), 0.5)</f>
        <v>0.5</v>
      </c>
      <c r="T92" s="12">
        <f>IF(Settings!$C$15 = "Yes", _xll.RiskUniform(0,1), 0.5)</f>
        <v>0.5</v>
      </c>
      <c r="U92" s="12">
        <f>IF(Settings!$C$15 = "Yes", _xll.RiskUniform(0,1), 0.5)</f>
        <v>0.5</v>
      </c>
      <c r="V92" s="12">
        <f>IF(Settings!$C$15 = "Yes", _xll.RiskUniform(0,1), 0.5)</f>
        <v>0.5</v>
      </c>
      <c r="W92" s="12">
        <f>IF(Settings!$C$15 = "Yes", _xll.RiskUniform(0,1), 0.5)</f>
        <v>0.5</v>
      </c>
      <c r="X92" s="12">
        <f>IF(Settings!$C$15 = "Yes", _xll.RiskUniform(0,1), 0.5)</f>
        <v>0.5</v>
      </c>
      <c r="Y92" s="12">
        <f>IF(Settings!$C$15 = "Yes", _xll.RiskUniform(0,1), 0.5)</f>
        <v>0.5</v>
      </c>
      <c r="Z92" s="12">
        <f>IF(Settings!$C$15 = "Yes", _xll.RiskUniform(0,1), 0.5)</f>
        <v>0.5</v>
      </c>
      <c r="AA92" s="12">
        <f>IF(Settings!$C$15 = "Yes", _xll.RiskUniform(0,1), 0.5)</f>
        <v>0.5</v>
      </c>
      <c r="AB92" s="12">
        <f>IF(Settings!$C$15 = "Yes", _xll.RiskUniform(0,1), 0.5)</f>
        <v>0.5</v>
      </c>
      <c r="AC92" s="12">
        <f>IF(Settings!$C$15 = "Yes", _xll.RiskUniform(0,1), 0.5)</f>
        <v>0.5</v>
      </c>
      <c r="AD92" s="12">
        <f>IF(Settings!$C$15 = "Yes", _xll.RiskUniform(0,1), 0.5)</f>
        <v>0.5</v>
      </c>
      <c r="AE92" s="12">
        <f>IF(Settings!$C$15 = "Yes", _xll.RiskUniform(0,1), 0.5)</f>
        <v>0.5</v>
      </c>
      <c r="AF92" s="12">
        <f>IF(Settings!$C$15 = "Yes", _xll.RiskUniform(0,1), 0.5)</f>
        <v>0.5</v>
      </c>
      <c r="AG92" s="12">
        <f>IF(Settings!$C$15 = "Yes", _xll.RiskUniform(0,1), 0.5)</f>
        <v>0.5</v>
      </c>
      <c r="AH92" s="12">
        <f>IF(Settings!$C$15 = "Yes", _xll.RiskUniform(0,1), 0.5)</f>
        <v>0.5</v>
      </c>
      <c r="AI92" s="12">
        <f>IF(Settings!$C$15 = "Yes", _xll.RiskUniform(0,1), 0.5)</f>
        <v>0.5</v>
      </c>
      <c r="AJ92" s="12">
        <f>IF(Settings!$C$15 = "Yes", _xll.RiskUniform(0,1), 0.5)</f>
        <v>0.5</v>
      </c>
    </row>
    <row r="93" spans="1:36">
      <c r="A93" s="12">
        <v>2100</v>
      </c>
      <c r="B93" s="12">
        <f>IF(Settings!$C$15 = "Yes", _xll.RiskBinomial(1,ISM!$H92), 0)</f>
        <v>0</v>
      </c>
      <c r="C93" s="12">
        <f>IF(Settings!$C$15 = "Yes", _xll.RiskBinomial(1,ISM!$H92), 0)</f>
        <v>0</v>
      </c>
      <c r="D93" s="12">
        <f>IF(Settings!$C$15 = "Yes", _xll.RiskBinomial(1,ISM!$H92), 0)</f>
        <v>0</v>
      </c>
      <c r="E93" s="20">
        <f>IF(Settings!$C$15 = "Yes", _xll.RiskBinomial(1,ISM!$H92), 0)</f>
        <v>0</v>
      </c>
      <c r="F93" s="12">
        <f>IF(Settings!$C$15 = "Yes", _xll.RiskUniform(0,1), 0.5)</f>
        <v>0.5</v>
      </c>
      <c r="G93" s="12">
        <f>IF(Settings!$C$15 = "Yes", _xll.RiskUniform(0,1), 0.5)</f>
        <v>0.5</v>
      </c>
      <c r="H93" s="12">
        <f>IF(Settings!$C$15 = "Yes", _xll.RiskUniform(0,1), 0.5)</f>
        <v>0.5</v>
      </c>
      <c r="I93" s="12">
        <f>IF(Settings!$C$15 = "Yes", _xll.RiskUniform(0,1), 0.5)</f>
        <v>0.5</v>
      </c>
      <c r="J93" s="12">
        <f>IF(Settings!$C$15 = "Yes", _xll.RiskUniform(0,1), 0.5)</f>
        <v>0.5</v>
      </c>
      <c r="K93" s="12">
        <f>IF(Settings!$C$15 = "Yes", _xll.RiskUniform(0,1), 0.5)</f>
        <v>0.5</v>
      </c>
      <c r="L93" s="12">
        <f>IF(Settings!$C$15 = "Yes", _xll.RiskUniform(0,1), 0.5)</f>
        <v>0.5</v>
      </c>
      <c r="M93" s="12">
        <f>IF(Settings!$C$15 = "Yes", _xll.RiskUniform(0,1), 0.5)</f>
        <v>0.5</v>
      </c>
      <c r="N93" s="12">
        <f>IF(Settings!$C$15 = "Yes", _xll.RiskUniform(0,1), 0.5)</f>
        <v>0.5</v>
      </c>
      <c r="O93" s="12">
        <f>IF(Settings!$C$15 = "Yes", _xll.RiskUniform(0,1), 0.5)</f>
        <v>0.5</v>
      </c>
      <c r="P93" s="12">
        <f>IF(Settings!$C$15 = "Yes", _xll.RiskUniform(0,1), 0.5)</f>
        <v>0.5</v>
      </c>
      <c r="Q93" s="12">
        <f>IF(Settings!$C$15 = "Yes", _xll.RiskUniform(0,1), 0.5)</f>
        <v>0.5</v>
      </c>
      <c r="R93" s="12">
        <f>IF(Settings!$C$15 = "Yes", _xll.RiskUniform(0,1), 0.5)</f>
        <v>0.5</v>
      </c>
      <c r="S93" s="12">
        <f>IF(Settings!$C$15 = "Yes", _xll.RiskUniform(0,1), 0.5)</f>
        <v>0.5</v>
      </c>
      <c r="T93" s="12">
        <f>IF(Settings!$C$15 = "Yes", _xll.RiskUniform(0,1), 0.5)</f>
        <v>0.5</v>
      </c>
      <c r="U93" s="12">
        <f>IF(Settings!$C$15 = "Yes", _xll.RiskUniform(0,1), 0.5)</f>
        <v>0.5</v>
      </c>
      <c r="V93" s="12">
        <f>IF(Settings!$C$15 = "Yes", _xll.RiskUniform(0,1), 0.5)</f>
        <v>0.5</v>
      </c>
      <c r="W93" s="12">
        <f>IF(Settings!$C$15 = "Yes", _xll.RiskUniform(0,1), 0.5)</f>
        <v>0.5</v>
      </c>
      <c r="X93" s="12">
        <f>IF(Settings!$C$15 = "Yes", _xll.RiskUniform(0,1), 0.5)</f>
        <v>0.5</v>
      </c>
      <c r="Y93" s="12">
        <f>IF(Settings!$C$15 = "Yes", _xll.RiskUniform(0,1), 0.5)</f>
        <v>0.5</v>
      </c>
      <c r="Z93" s="12">
        <f>IF(Settings!$C$15 = "Yes", _xll.RiskUniform(0,1), 0.5)</f>
        <v>0.5</v>
      </c>
      <c r="AA93" s="12">
        <f>IF(Settings!$C$15 = "Yes", _xll.RiskUniform(0,1), 0.5)</f>
        <v>0.5</v>
      </c>
      <c r="AB93" s="12">
        <f>IF(Settings!$C$15 = "Yes", _xll.RiskUniform(0,1), 0.5)</f>
        <v>0.5</v>
      </c>
      <c r="AC93" s="12">
        <f>IF(Settings!$C$15 = "Yes", _xll.RiskUniform(0,1), 0.5)</f>
        <v>0.5</v>
      </c>
      <c r="AD93" s="12">
        <f>IF(Settings!$C$15 = "Yes", _xll.RiskUniform(0,1), 0.5)</f>
        <v>0.5</v>
      </c>
      <c r="AE93" s="12">
        <f>IF(Settings!$C$15 = "Yes", _xll.RiskUniform(0,1), 0.5)</f>
        <v>0.5</v>
      </c>
      <c r="AF93" s="12">
        <f>IF(Settings!$C$15 = "Yes", _xll.RiskUniform(0,1), 0.5)</f>
        <v>0.5</v>
      </c>
      <c r="AG93" s="12">
        <f>IF(Settings!$C$15 = "Yes", _xll.RiskUniform(0,1), 0.5)</f>
        <v>0.5</v>
      </c>
      <c r="AH93" s="12">
        <f>IF(Settings!$C$15 = "Yes", _xll.RiskUniform(0,1), 0.5)</f>
        <v>0.5</v>
      </c>
      <c r="AI93" s="12">
        <f>IF(Settings!$C$15 = "Yes", _xll.RiskUniform(0,1), 0.5)</f>
        <v>0.5</v>
      </c>
      <c r="AJ93" s="12">
        <f>IF(Settings!$C$15 = "Yes", _xll.RiskUniform(0,1), 0.5)</f>
        <v>0.5</v>
      </c>
    </row>
    <row r="94" spans="1:36">
      <c r="A94" s="12">
        <v>2101</v>
      </c>
      <c r="B94" s="12">
        <f>IF(Settings!$C$15 = "Yes", _xll.RiskBinomial(1,ISM!$H93), 0)</f>
        <v>0</v>
      </c>
      <c r="C94" s="12">
        <f>IF(Settings!$C$15 = "Yes", _xll.RiskBinomial(1,ISM!$H93), 0)</f>
        <v>0</v>
      </c>
      <c r="D94" s="12">
        <f>IF(Settings!$C$15 = "Yes", _xll.RiskBinomial(1,ISM!$H93), 0)</f>
        <v>0</v>
      </c>
      <c r="E94" s="20">
        <f>IF(Settings!$C$15 = "Yes", _xll.RiskBinomial(1,ISM!$H93), 0)</f>
        <v>0</v>
      </c>
      <c r="F94" s="12">
        <f>IF(Settings!$C$15 = "Yes", _xll.RiskUniform(0,1), 0.5)</f>
        <v>0.5</v>
      </c>
      <c r="G94" s="12">
        <f>IF(Settings!$C$15 = "Yes", _xll.RiskUniform(0,1), 0.5)</f>
        <v>0.5</v>
      </c>
      <c r="H94" s="12">
        <f>IF(Settings!$C$15 = "Yes", _xll.RiskUniform(0,1), 0.5)</f>
        <v>0.5</v>
      </c>
      <c r="I94" s="12">
        <f>IF(Settings!$C$15 = "Yes", _xll.RiskUniform(0,1), 0.5)</f>
        <v>0.5</v>
      </c>
      <c r="J94" s="12">
        <f>IF(Settings!$C$15 = "Yes", _xll.RiskUniform(0,1), 0.5)</f>
        <v>0.5</v>
      </c>
      <c r="K94" s="12">
        <f>IF(Settings!$C$15 = "Yes", _xll.RiskUniform(0,1), 0.5)</f>
        <v>0.5</v>
      </c>
      <c r="L94" s="12">
        <f>IF(Settings!$C$15 = "Yes", _xll.RiskUniform(0,1), 0.5)</f>
        <v>0.5</v>
      </c>
      <c r="M94" s="12">
        <f>IF(Settings!$C$15 = "Yes", _xll.RiskUniform(0,1), 0.5)</f>
        <v>0.5</v>
      </c>
      <c r="N94" s="12">
        <f>IF(Settings!$C$15 = "Yes", _xll.RiskUniform(0,1), 0.5)</f>
        <v>0.5</v>
      </c>
      <c r="O94" s="12">
        <f>IF(Settings!$C$15 = "Yes", _xll.RiskUniform(0,1), 0.5)</f>
        <v>0.5</v>
      </c>
      <c r="P94" s="12">
        <f>IF(Settings!$C$15 = "Yes", _xll.RiskUniform(0,1), 0.5)</f>
        <v>0.5</v>
      </c>
      <c r="Q94" s="12">
        <f>IF(Settings!$C$15 = "Yes", _xll.RiskUniform(0,1), 0.5)</f>
        <v>0.5</v>
      </c>
      <c r="R94" s="12">
        <f>IF(Settings!$C$15 = "Yes", _xll.RiskUniform(0,1), 0.5)</f>
        <v>0.5</v>
      </c>
      <c r="S94" s="12">
        <f>IF(Settings!$C$15 = "Yes", _xll.RiskUniform(0,1), 0.5)</f>
        <v>0.5</v>
      </c>
      <c r="T94" s="12">
        <f>IF(Settings!$C$15 = "Yes", _xll.RiskUniform(0,1), 0.5)</f>
        <v>0.5</v>
      </c>
      <c r="U94" s="12">
        <f>IF(Settings!$C$15 = "Yes", _xll.RiskUniform(0,1), 0.5)</f>
        <v>0.5</v>
      </c>
      <c r="V94" s="12">
        <f>IF(Settings!$C$15 = "Yes", _xll.RiskUniform(0,1), 0.5)</f>
        <v>0.5</v>
      </c>
      <c r="W94" s="12">
        <f>IF(Settings!$C$15 = "Yes", _xll.RiskUniform(0,1), 0.5)</f>
        <v>0.5</v>
      </c>
      <c r="X94" s="12">
        <f>IF(Settings!$C$15 = "Yes", _xll.RiskUniform(0,1), 0.5)</f>
        <v>0.5</v>
      </c>
      <c r="Y94" s="12">
        <f>IF(Settings!$C$15 = "Yes", _xll.RiskUniform(0,1), 0.5)</f>
        <v>0.5</v>
      </c>
      <c r="Z94" s="12">
        <f>IF(Settings!$C$15 = "Yes", _xll.RiskUniform(0,1), 0.5)</f>
        <v>0.5</v>
      </c>
      <c r="AA94" s="12">
        <f>IF(Settings!$C$15 = "Yes", _xll.RiskUniform(0,1), 0.5)</f>
        <v>0.5</v>
      </c>
      <c r="AB94" s="12">
        <f>IF(Settings!$C$15 = "Yes", _xll.RiskUniform(0,1), 0.5)</f>
        <v>0.5</v>
      </c>
      <c r="AC94" s="12">
        <f>IF(Settings!$C$15 = "Yes", _xll.RiskUniform(0,1), 0.5)</f>
        <v>0.5</v>
      </c>
      <c r="AD94" s="12">
        <f>IF(Settings!$C$15 = "Yes", _xll.RiskUniform(0,1), 0.5)</f>
        <v>0.5</v>
      </c>
      <c r="AE94" s="12">
        <f>IF(Settings!$C$15 = "Yes", _xll.RiskUniform(0,1), 0.5)</f>
        <v>0.5</v>
      </c>
      <c r="AF94" s="12">
        <f>IF(Settings!$C$15 = "Yes", _xll.RiskUniform(0,1), 0.5)</f>
        <v>0.5</v>
      </c>
      <c r="AG94" s="12">
        <f>IF(Settings!$C$15 = "Yes", _xll.RiskUniform(0,1), 0.5)</f>
        <v>0.5</v>
      </c>
      <c r="AH94" s="12">
        <f>IF(Settings!$C$15 = "Yes", _xll.RiskUniform(0,1), 0.5)</f>
        <v>0.5</v>
      </c>
      <c r="AI94" s="12">
        <f>IF(Settings!$C$15 = "Yes", _xll.RiskUniform(0,1), 0.5)</f>
        <v>0.5</v>
      </c>
      <c r="AJ94" s="12">
        <f>IF(Settings!$C$15 = "Yes", _xll.RiskUniform(0,1), 0.5)</f>
        <v>0.5</v>
      </c>
    </row>
    <row r="95" spans="1:36">
      <c r="A95" s="12">
        <v>2102</v>
      </c>
      <c r="B95" s="12">
        <f>IF(Settings!$C$15 = "Yes", _xll.RiskBinomial(1,ISM!$H94), 0)</f>
        <v>0</v>
      </c>
      <c r="C95" s="12">
        <f>IF(Settings!$C$15 = "Yes", _xll.RiskBinomial(1,ISM!$H94), 0)</f>
        <v>0</v>
      </c>
      <c r="D95" s="12">
        <f>IF(Settings!$C$15 = "Yes", _xll.RiskBinomial(1,ISM!$H94), 0)</f>
        <v>0</v>
      </c>
      <c r="E95" s="20">
        <f>IF(Settings!$C$15 = "Yes", _xll.RiskBinomial(1,ISM!$H94), 0)</f>
        <v>0</v>
      </c>
      <c r="F95" s="12">
        <f>IF(Settings!$C$15 = "Yes", _xll.RiskUniform(0,1), 0.5)</f>
        <v>0.5</v>
      </c>
      <c r="G95" s="12">
        <f>IF(Settings!$C$15 = "Yes", _xll.RiskUniform(0,1), 0.5)</f>
        <v>0.5</v>
      </c>
      <c r="H95" s="12">
        <f>IF(Settings!$C$15 = "Yes", _xll.RiskUniform(0,1), 0.5)</f>
        <v>0.5</v>
      </c>
      <c r="I95" s="12">
        <f>IF(Settings!$C$15 = "Yes", _xll.RiskUniform(0,1), 0.5)</f>
        <v>0.5</v>
      </c>
      <c r="J95" s="12">
        <f>IF(Settings!$C$15 = "Yes", _xll.RiskUniform(0,1), 0.5)</f>
        <v>0.5</v>
      </c>
      <c r="K95" s="12">
        <f>IF(Settings!$C$15 = "Yes", _xll.RiskUniform(0,1), 0.5)</f>
        <v>0.5</v>
      </c>
      <c r="L95" s="12">
        <f>IF(Settings!$C$15 = "Yes", _xll.RiskUniform(0,1), 0.5)</f>
        <v>0.5</v>
      </c>
      <c r="M95" s="12">
        <f>IF(Settings!$C$15 = "Yes", _xll.RiskUniform(0,1), 0.5)</f>
        <v>0.5</v>
      </c>
      <c r="N95" s="12">
        <f>IF(Settings!$C$15 = "Yes", _xll.RiskUniform(0,1), 0.5)</f>
        <v>0.5</v>
      </c>
      <c r="O95" s="12">
        <f>IF(Settings!$C$15 = "Yes", _xll.RiskUniform(0,1), 0.5)</f>
        <v>0.5</v>
      </c>
      <c r="P95" s="12">
        <f>IF(Settings!$C$15 = "Yes", _xll.RiskUniform(0,1), 0.5)</f>
        <v>0.5</v>
      </c>
      <c r="Q95" s="12">
        <f>IF(Settings!$C$15 = "Yes", _xll.RiskUniform(0,1), 0.5)</f>
        <v>0.5</v>
      </c>
      <c r="R95" s="12">
        <f>IF(Settings!$C$15 = "Yes", _xll.RiskUniform(0,1), 0.5)</f>
        <v>0.5</v>
      </c>
      <c r="S95" s="12">
        <f>IF(Settings!$C$15 = "Yes", _xll.RiskUniform(0,1), 0.5)</f>
        <v>0.5</v>
      </c>
      <c r="T95" s="12">
        <f>IF(Settings!$C$15 = "Yes", _xll.RiskUniform(0,1), 0.5)</f>
        <v>0.5</v>
      </c>
      <c r="U95" s="12">
        <f>IF(Settings!$C$15 = "Yes", _xll.RiskUniform(0,1), 0.5)</f>
        <v>0.5</v>
      </c>
      <c r="V95" s="12">
        <f>IF(Settings!$C$15 = "Yes", _xll.RiskUniform(0,1), 0.5)</f>
        <v>0.5</v>
      </c>
      <c r="W95" s="12">
        <f>IF(Settings!$C$15 = "Yes", _xll.RiskUniform(0,1), 0.5)</f>
        <v>0.5</v>
      </c>
      <c r="X95" s="12">
        <f>IF(Settings!$C$15 = "Yes", _xll.RiskUniform(0,1), 0.5)</f>
        <v>0.5</v>
      </c>
      <c r="Y95" s="12">
        <f>IF(Settings!$C$15 = "Yes", _xll.RiskUniform(0,1), 0.5)</f>
        <v>0.5</v>
      </c>
      <c r="Z95" s="12">
        <f>IF(Settings!$C$15 = "Yes", _xll.RiskUniform(0,1), 0.5)</f>
        <v>0.5</v>
      </c>
      <c r="AA95" s="12">
        <f>IF(Settings!$C$15 = "Yes", _xll.RiskUniform(0,1), 0.5)</f>
        <v>0.5</v>
      </c>
      <c r="AB95" s="12">
        <f>IF(Settings!$C$15 = "Yes", _xll.RiskUniform(0,1), 0.5)</f>
        <v>0.5</v>
      </c>
      <c r="AC95" s="12">
        <f>IF(Settings!$C$15 = "Yes", _xll.RiskUniform(0,1), 0.5)</f>
        <v>0.5</v>
      </c>
      <c r="AD95" s="12">
        <f>IF(Settings!$C$15 = "Yes", _xll.RiskUniform(0,1), 0.5)</f>
        <v>0.5</v>
      </c>
      <c r="AE95" s="12">
        <f>IF(Settings!$C$15 = "Yes", _xll.RiskUniform(0,1), 0.5)</f>
        <v>0.5</v>
      </c>
      <c r="AF95" s="12">
        <f>IF(Settings!$C$15 = "Yes", _xll.RiskUniform(0,1), 0.5)</f>
        <v>0.5</v>
      </c>
      <c r="AG95" s="12">
        <f>IF(Settings!$C$15 = "Yes", _xll.RiskUniform(0,1), 0.5)</f>
        <v>0.5</v>
      </c>
      <c r="AH95" s="12">
        <f>IF(Settings!$C$15 = "Yes", _xll.RiskUniform(0,1), 0.5)</f>
        <v>0.5</v>
      </c>
      <c r="AI95" s="12">
        <f>IF(Settings!$C$15 = "Yes", _xll.RiskUniform(0,1), 0.5)</f>
        <v>0.5</v>
      </c>
      <c r="AJ95" s="12">
        <f>IF(Settings!$C$15 = "Yes", _xll.RiskUniform(0,1), 0.5)</f>
        <v>0.5</v>
      </c>
    </row>
    <row r="96" spans="1:36">
      <c r="A96" s="12">
        <v>2103</v>
      </c>
      <c r="B96" s="12">
        <f>IF(Settings!$C$15 = "Yes", _xll.RiskBinomial(1,ISM!$H95), 0)</f>
        <v>0</v>
      </c>
      <c r="C96" s="12">
        <f>IF(Settings!$C$15 = "Yes", _xll.RiskBinomial(1,ISM!$H95), 0)</f>
        <v>0</v>
      </c>
      <c r="D96" s="12">
        <f>IF(Settings!$C$15 = "Yes", _xll.RiskBinomial(1,ISM!$H95), 0)</f>
        <v>0</v>
      </c>
      <c r="E96" s="20">
        <f>IF(Settings!$C$15 = "Yes", _xll.RiskBinomial(1,ISM!$H95), 0)</f>
        <v>0</v>
      </c>
      <c r="F96" s="12">
        <f>IF(Settings!$C$15 = "Yes", _xll.RiskUniform(0,1), 0.5)</f>
        <v>0.5</v>
      </c>
      <c r="G96" s="12">
        <f>IF(Settings!$C$15 = "Yes", _xll.RiskUniform(0,1), 0.5)</f>
        <v>0.5</v>
      </c>
      <c r="H96" s="12">
        <f>IF(Settings!$C$15 = "Yes", _xll.RiskUniform(0,1), 0.5)</f>
        <v>0.5</v>
      </c>
      <c r="I96" s="12">
        <f>IF(Settings!$C$15 = "Yes", _xll.RiskUniform(0,1), 0.5)</f>
        <v>0.5</v>
      </c>
      <c r="J96" s="12">
        <f>IF(Settings!$C$15 = "Yes", _xll.RiskUniform(0,1), 0.5)</f>
        <v>0.5</v>
      </c>
      <c r="K96" s="12">
        <f>IF(Settings!$C$15 = "Yes", _xll.RiskUniform(0,1), 0.5)</f>
        <v>0.5</v>
      </c>
      <c r="L96" s="12">
        <f>IF(Settings!$C$15 = "Yes", _xll.RiskUniform(0,1), 0.5)</f>
        <v>0.5</v>
      </c>
      <c r="M96" s="12">
        <f>IF(Settings!$C$15 = "Yes", _xll.RiskUniform(0,1), 0.5)</f>
        <v>0.5</v>
      </c>
      <c r="N96" s="12">
        <f>IF(Settings!$C$15 = "Yes", _xll.RiskUniform(0,1), 0.5)</f>
        <v>0.5</v>
      </c>
      <c r="O96" s="12">
        <f>IF(Settings!$C$15 = "Yes", _xll.RiskUniform(0,1), 0.5)</f>
        <v>0.5</v>
      </c>
      <c r="P96" s="12">
        <f>IF(Settings!$C$15 = "Yes", _xll.RiskUniform(0,1), 0.5)</f>
        <v>0.5</v>
      </c>
      <c r="Q96" s="12">
        <f>IF(Settings!$C$15 = "Yes", _xll.RiskUniform(0,1), 0.5)</f>
        <v>0.5</v>
      </c>
      <c r="R96" s="12">
        <f>IF(Settings!$C$15 = "Yes", _xll.RiskUniform(0,1), 0.5)</f>
        <v>0.5</v>
      </c>
      <c r="S96" s="12">
        <f>IF(Settings!$C$15 = "Yes", _xll.RiskUniform(0,1), 0.5)</f>
        <v>0.5</v>
      </c>
      <c r="T96" s="12">
        <f>IF(Settings!$C$15 = "Yes", _xll.RiskUniform(0,1), 0.5)</f>
        <v>0.5</v>
      </c>
      <c r="U96" s="12">
        <f>IF(Settings!$C$15 = "Yes", _xll.RiskUniform(0,1), 0.5)</f>
        <v>0.5</v>
      </c>
      <c r="V96" s="12">
        <f>IF(Settings!$C$15 = "Yes", _xll.RiskUniform(0,1), 0.5)</f>
        <v>0.5</v>
      </c>
      <c r="W96" s="12">
        <f>IF(Settings!$C$15 = "Yes", _xll.RiskUniform(0,1), 0.5)</f>
        <v>0.5</v>
      </c>
      <c r="X96" s="12">
        <f>IF(Settings!$C$15 = "Yes", _xll.RiskUniform(0,1), 0.5)</f>
        <v>0.5</v>
      </c>
      <c r="Y96" s="12">
        <f>IF(Settings!$C$15 = "Yes", _xll.RiskUniform(0,1), 0.5)</f>
        <v>0.5</v>
      </c>
      <c r="Z96" s="12">
        <f>IF(Settings!$C$15 = "Yes", _xll.RiskUniform(0,1), 0.5)</f>
        <v>0.5</v>
      </c>
      <c r="AA96" s="12">
        <f>IF(Settings!$C$15 = "Yes", _xll.RiskUniform(0,1), 0.5)</f>
        <v>0.5</v>
      </c>
      <c r="AB96" s="12">
        <f>IF(Settings!$C$15 = "Yes", _xll.RiskUniform(0,1), 0.5)</f>
        <v>0.5</v>
      </c>
      <c r="AC96" s="12">
        <f>IF(Settings!$C$15 = "Yes", _xll.RiskUniform(0,1), 0.5)</f>
        <v>0.5</v>
      </c>
      <c r="AD96" s="12">
        <f>IF(Settings!$C$15 = "Yes", _xll.RiskUniform(0,1), 0.5)</f>
        <v>0.5</v>
      </c>
      <c r="AE96" s="12">
        <f>IF(Settings!$C$15 = "Yes", _xll.RiskUniform(0,1), 0.5)</f>
        <v>0.5</v>
      </c>
      <c r="AF96" s="12">
        <f>IF(Settings!$C$15 = "Yes", _xll.RiskUniform(0,1), 0.5)</f>
        <v>0.5</v>
      </c>
      <c r="AG96" s="12">
        <f>IF(Settings!$C$15 = "Yes", _xll.RiskUniform(0,1), 0.5)</f>
        <v>0.5</v>
      </c>
      <c r="AH96" s="12">
        <f>IF(Settings!$C$15 = "Yes", _xll.RiskUniform(0,1), 0.5)</f>
        <v>0.5</v>
      </c>
      <c r="AI96" s="12">
        <f>IF(Settings!$C$15 = "Yes", _xll.RiskUniform(0,1), 0.5)</f>
        <v>0.5</v>
      </c>
      <c r="AJ96" s="12">
        <f>IF(Settings!$C$15 = "Yes", _xll.RiskUniform(0,1), 0.5)</f>
        <v>0.5</v>
      </c>
    </row>
    <row r="97" spans="1:36">
      <c r="A97" s="12">
        <v>2104</v>
      </c>
      <c r="B97" s="12">
        <f>IF(Settings!$C$15 = "Yes", _xll.RiskBinomial(1,ISM!$H96), 0)</f>
        <v>0</v>
      </c>
      <c r="C97" s="12">
        <f>IF(Settings!$C$15 = "Yes", _xll.RiskBinomial(1,ISM!$H96), 0)</f>
        <v>0</v>
      </c>
      <c r="D97" s="12">
        <f>IF(Settings!$C$15 = "Yes", _xll.RiskBinomial(1,ISM!$H96), 0)</f>
        <v>0</v>
      </c>
      <c r="E97" s="20">
        <f>IF(Settings!$C$15 = "Yes", _xll.RiskBinomial(1,ISM!$H96), 0)</f>
        <v>0</v>
      </c>
      <c r="F97" s="12">
        <f>IF(Settings!$C$15 = "Yes", _xll.RiskUniform(0,1), 0.5)</f>
        <v>0.5</v>
      </c>
      <c r="G97" s="12">
        <f>IF(Settings!$C$15 = "Yes", _xll.RiskUniform(0,1), 0.5)</f>
        <v>0.5</v>
      </c>
      <c r="H97" s="12">
        <f>IF(Settings!$C$15 = "Yes", _xll.RiskUniform(0,1), 0.5)</f>
        <v>0.5</v>
      </c>
      <c r="I97" s="12">
        <f>IF(Settings!$C$15 = "Yes", _xll.RiskUniform(0,1), 0.5)</f>
        <v>0.5</v>
      </c>
      <c r="J97" s="12">
        <f>IF(Settings!$C$15 = "Yes", _xll.RiskUniform(0,1), 0.5)</f>
        <v>0.5</v>
      </c>
      <c r="K97" s="12">
        <f>IF(Settings!$C$15 = "Yes", _xll.RiskUniform(0,1), 0.5)</f>
        <v>0.5</v>
      </c>
      <c r="L97" s="12">
        <f>IF(Settings!$C$15 = "Yes", _xll.RiskUniform(0,1), 0.5)</f>
        <v>0.5</v>
      </c>
      <c r="M97" s="12">
        <f>IF(Settings!$C$15 = "Yes", _xll.RiskUniform(0,1), 0.5)</f>
        <v>0.5</v>
      </c>
      <c r="N97" s="12">
        <f>IF(Settings!$C$15 = "Yes", _xll.RiskUniform(0,1), 0.5)</f>
        <v>0.5</v>
      </c>
      <c r="O97" s="12">
        <f>IF(Settings!$C$15 = "Yes", _xll.RiskUniform(0,1), 0.5)</f>
        <v>0.5</v>
      </c>
      <c r="P97" s="12">
        <f>IF(Settings!$C$15 = "Yes", _xll.RiskUniform(0,1), 0.5)</f>
        <v>0.5</v>
      </c>
      <c r="Q97" s="12">
        <f>IF(Settings!$C$15 = "Yes", _xll.RiskUniform(0,1), 0.5)</f>
        <v>0.5</v>
      </c>
      <c r="R97" s="12">
        <f>IF(Settings!$C$15 = "Yes", _xll.RiskUniform(0,1), 0.5)</f>
        <v>0.5</v>
      </c>
      <c r="S97" s="12">
        <f>IF(Settings!$C$15 = "Yes", _xll.RiskUniform(0,1), 0.5)</f>
        <v>0.5</v>
      </c>
      <c r="T97" s="12">
        <f>IF(Settings!$C$15 = "Yes", _xll.RiskUniform(0,1), 0.5)</f>
        <v>0.5</v>
      </c>
      <c r="U97" s="12">
        <f>IF(Settings!$C$15 = "Yes", _xll.RiskUniform(0,1), 0.5)</f>
        <v>0.5</v>
      </c>
      <c r="V97" s="12">
        <f>IF(Settings!$C$15 = "Yes", _xll.RiskUniform(0,1), 0.5)</f>
        <v>0.5</v>
      </c>
      <c r="W97" s="12">
        <f>IF(Settings!$C$15 = "Yes", _xll.RiskUniform(0,1), 0.5)</f>
        <v>0.5</v>
      </c>
      <c r="X97" s="12">
        <f>IF(Settings!$C$15 = "Yes", _xll.RiskUniform(0,1), 0.5)</f>
        <v>0.5</v>
      </c>
      <c r="Y97" s="12">
        <f>IF(Settings!$C$15 = "Yes", _xll.RiskUniform(0,1), 0.5)</f>
        <v>0.5</v>
      </c>
      <c r="Z97" s="12">
        <f>IF(Settings!$C$15 = "Yes", _xll.RiskUniform(0,1), 0.5)</f>
        <v>0.5</v>
      </c>
      <c r="AA97" s="12">
        <f>IF(Settings!$C$15 = "Yes", _xll.RiskUniform(0,1), 0.5)</f>
        <v>0.5</v>
      </c>
      <c r="AB97" s="12">
        <f>IF(Settings!$C$15 = "Yes", _xll.RiskUniform(0,1), 0.5)</f>
        <v>0.5</v>
      </c>
      <c r="AC97" s="12">
        <f>IF(Settings!$C$15 = "Yes", _xll.RiskUniform(0,1), 0.5)</f>
        <v>0.5</v>
      </c>
      <c r="AD97" s="12">
        <f>IF(Settings!$C$15 = "Yes", _xll.RiskUniform(0,1), 0.5)</f>
        <v>0.5</v>
      </c>
      <c r="AE97" s="12">
        <f>IF(Settings!$C$15 = "Yes", _xll.RiskUniform(0,1), 0.5)</f>
        <v>0.5</v>
      </c>
      <c r="AF97" s="12">
        <f>IF(Settings!$C$15 = "Yes", _xll.RiskUniform(0,1), 0.5)</f>
        <v>0.5</v>
      </c>
      <c r="AG97" s="12">
        <f>IF(Settings!$C$15 = "Yes", _xll.RiskUniform(0,1), 0.5)</f>
        <v>0.5</v>
      </c>
      <c r="AH97" s="12">
        <f>IF(Settings!$C$15 = "Yes", _xll.RiskUniform(0,1), 0.5)</f>
        <v>0.5</v>
      </c>
      <c r="AI97" s="12">
        <f>IF(Settings!$C$15 = "Yes", _xll.RiskUniform(0,1), 0.5)</f>
        <v>0.5</v>
      </c>
      <c r="AJ97" s="12">
        <f>IF(Settings!$C$15 = "Yes", _xll.RiskUniform(0,1), 0.5)</f>
        <v>0.5</v>
      </c>
    </row>
    <row r="98" spans="1:36">
      <c r="A98" s="12">
        <v>2105</v>
      </c>
      <c r="B98" s="12">
        <f>IF(Settings!$C$15 = "Yes", _xll.RiskBinomial(1,ISM!$H97), 0)</f>
        <v>0</v>
      </c>
      <c r="C98" s="12">
        <f>IF(Settings!$C$15 = "Yes", _xll.RiskBinomial(1,ISM!$H97), 0)</f>
        <v>0</v>
      </c>
      <c r="D98" s="12">
        <f>IF(Settings!$C$15 = "Yes", _xll.RiskBinomial(1,ISM!$H97), 0)</f>
        <v>0</v>
      </c>
      <c r="E98" s="20">
        <f>IF(Settings!$C$15 = "Yes", _xll.RiskBinomial(1,ISM!$H97), 0)</f>
        <v>0</v>
      </c>
      <c r="F98" s="12">
        <f>IF(Settings!$C$15 = "Yes", _xll.RiskUniform(0,1), 0.5)</f>
        <v>0.5</v>
      </c>
      <c r="G98" s="12">
        <f>IF(Settings!$C$15 = "Yes", _xll.RiskUniform(0,1), 0.5)</f>
        <v>0.5</v>
      </c>
      <c r="H98" s="12">
        <f>IF(Settings!$C$15 = "Yes", _xll.RiskUniform(0,1), 0.5)</f>
        <v>0.5</v>
      </c>
      <c r="I98" s="12">
        <f>IF(Settings!$C$15 = "Yes", _xll.RiskUniform(0,1), 0.5)</f>
        <v>0.5</v>
      </c>
      <c r="J98" s="12">
        <f>IF(Settings!$C$15 = "Yes", _xll.RiskUniform(0,1), 0.5)</f>
        <v>0.5</v>
      </c>
      <c r="K98" s="12">
        <f>IF(Settings!$C$15 = "Yes", _xll.RiskUniform(0,1), 0.5)</f>
        <v>0.5</v>
      </c>
      <c r="L98" s="12">
        <f>IF(Settings!$C$15 = "Yes", _xll.RiskUniform(0,1), 0.5)</f>
        <v>0.5</v>
      </c>
      <c r="M98" s="12">
        <f>IF(Settings!$C$15 = "Yes", _xll.RiskUniform(0,1), 0.5)</f>
        <v>0.5</v>
      </c>
      <c r="N98" s="12">
        <f>IF(Settings!$C$15 = "Yes", _xll.RiskUniform(0,1), 0.5)</f>
        <v>0.5</v>
      </c>
      <c r="O98" s="12">
        <f>IF(Settings!$C$15 = "Yes", _xll.RiskUniform(0,1), 0.5)</f>
        <v>0.5</v>
      </c>
      <c r="P98" s="12">
        <f>IF(Settings!$C$15 = "Yes", _xll.RiskUniform(0,1), 0.5)</f>
        <v>0.5</v>
      </c>
      <c r="Q98" s="12">
        <f>IF(Settings!$C$15 = "Yes", _xll.RiskUniform(0,1), 0.5)</f>
        <v>0.5</v>
      </c>
      <c r="R98" s="12">
        <f>IF(Settings!$C$15 = "Yes", _xll.RiskUniform(0,1), 0.5)</f>
        <v>0.5</v>
      </c>
      <c r="S98" s="12">
        <f>IF(Settings!$C$15 = "Yes", _xll.RiskUniform(0,1), 0.5)</f>
        <v>0.5</v>
      </c>
      <c r="T98" s="12">
        <f>IF(Settings!$C$15 = "Yes", _xll.RiskUniform(0,1), 0.5)</f>
        <v>0.5</v>
      </c>
      <c r="U98" s="12">
        <f>IF(Settings!$C$15 = "Yes", _xll.RiskUniform(0,1), 0.5)</f>
        <v>0.5</v>
      </c>
      <c r="V98" s="12">
        <f>IF(Settings!$C$15 = "Yes", _xll.RiskUniform(0,1), 0.5)</f>
        <v>0.5</v>
      </c>
      <c r="W98" s="12">
        <f>IF(Settings!$C$15 = "Yes", _xll.RiskUniform(0,1), 0.5)</f>
        <v>0.5</v>
      </c>
      <c r="X98" s="12">
        <f>IF(Settings!$C$15 = "Yes", _xll.RiskUniform(0,1), 0.5)</f>
        <v>0.5</v>
      </c>
      <c r="Y98" s="12">
        <f>IF(Settings!$C$15 = "Yes", _xll.RiskUniform(0,1), 0.5)</f>
        <v>0.5</v>
      </c>
      <c r="Z98" s="12">
        <f>IF(Settings!$C$15 = "Yes", _xll.RiskUniform(0,1), 0.5)</f>
        <v>0.5</v>
      </c>
      <c r="AA98" s="12">
        <f>IF(Settings!$C$15 = "Yes", _xll.RiskUniform(0,1), 0.5)</f>
        <v>0.5</v>
      </c>
      <c r="AB98" s="12">
        <f>IF(Settings!$C$15 = "Yes", _xll.RiskUniform(0,1), 0.5)</f>
        <v>0.5</v>
      </c>
      <c r="AC98" s="12">
        <f>IF(Settings!$C$15 = "Yes", _xll.RiskUniform(0,1), 0.5)</f>
        <v>0.5</v>
      </c>
      <c r="AD98" s="12">
        <f>IF(Settings!$C$15 = "Yes", _xll.RiskUniform(0,1), 0.5)</f>
        <v>0.5</v>
      </c>
      <c r="AE98" s="12">
        <f>IF(Settings!$C$15 = "Yes", _xll.RiskUniform(0,1), 0.5)</f>
        <v>0.5</v>
      </c>
      <c r="AF98" s="12">
        <f>IF(Settings!$C$15 = "Yes", _xll.RiskUniform(0,1), 0.5)</f>
        <v>0.5</v>
      </c>
      <c r="AG98" s="12">
        <f>IF(Settings!$C$15 = "Yes", _xll.RiskUniform(0,1), 0.5)</f>
        <v>0.5</v>
      </c>
      <c r="AH98" s="12">
        <f>IF(Settings!$C$15 = "Yes", _xll.RiskUniform(0,1), 0.5)</f>
        <v>0.5</v>
      </c>
      <c r="AI98" s="12">
        <f>IF(Settings!$C$15 = "Yes", _xll.RiskUniform(0,1), 0.5)</f>
        <v>0.5</v>
      </c>
      <c r="AJ98" s="12">
        <f>IF(Settings!$C$15 = "Yes", _xll.RiskUniform(0,1), 0.5)</f>
        <v>0.5</v>
      </c>
    </row>
    <row r="99" spans="1:36">
      <c r="A99" s="12">
        <v>2106</v>
      </c>
      <c r="B99" s="12">
        <f>IF(Settings!$C$15 = "Yes", _xll.RiskBinomial(1,ISM!$H98), 0)</f>
        <v>0</v>
      </c>
      <c r="C99" s="12">
        <f>IF(Settings!$C$15 = "Yes", _xll.RiskBinomial(1,ISM!$H98), 0)</f>
        <v>0</v>
      </c>
      <c r="D99" s="12">
        <f>IF(Settings!$C$15 = "Yes", _xll.RiskBinomial(1,ISM!$H98), 0)</f>
        <v>0</v>
      </c>
      <c r="E99" s="20">
        <f>IF(Settings!$C$15 = "Yes", _xll.RiskBinomial(1,ISM!$H98), 0)</f>
        <v>0</v>
      </c>
      <c r="F99" s="12">
        <f>IF(Settings!$C$15 = "Yes", _xll.RiskUniform(0,1), 0.5)</f>
        <v>0.5</v>
      </c>
      <c r="G99" s="12">
        <f>IF(Settings!$C$15 = "Yes", _xll.RiskUniform(0,1), 0.5)</f>
        <v>0.5</v>
      </c>
      <c r="H99" s="12">
        <f>IF(Settings!$C$15 = "Yes", _xll.RiskUniform(0,1), 0.5)</f>
        <v>0.5</v>
      </c>
      <c r="I99" s="12">
        <f>IF(Settings!$C$15 = "Yes", _xll.RiskUniform(0,1), 0.5)</f>
        <v>0.5</v>
      </c>
      <c r="J99" s="12">
        <f>IF(Settings!$C$15 = "Yes", _xll.RiskUniform(0,1), 0.5)</f>
        <v>0.5</v>
      </c>
      <c r="K99" s="12">
        <f>IF(Settings!$C$15 = "Yes", _xll.RiskUniform(0,1), 0.5)</f>
        <v>0.5</v>
      </c>
      <c r="L99" s="12">
        <f>IF(Settings!$C$15 = "Yes", _xll.RiskUniform(0,1), 0.5)</f>
        <v>0.5</v>
      </c>
      <c r="M99" s="12">
        <f>IF(Settings!$C$15 = "Yes", _xll.RiskUniform(0,1), 0.5)</f>
        <v>0.5</v>
      </c>
      <c r="N99" s="12">
        <f>IF(Settings!$C$15 = "Yes", _xll.RiskUniform(0,1), 0.5)</f>
        <v>0.5</v>
      </c>
      <c r="O99" s="12">
        <f>IF(Settings!$C$15 = "Yes", _xll.RiskUniform(0,1), 0.5)</f>
        <v>0.5</v>
      </c>
      <c r="P99" s="12">
        <f>IF(Settings!$C$15 = "Yes", _xll.RiskUniform(0,1), 0.5)</f>
        <v>0.5</v>
      </c>
      <c r="Q99" s="12">
        <f>IF(Settings!$C$15 = "Yes", _xll.RiskUniform(0,1), 0.5)</f>
        <v>0.5</v>
      </c>
      <c r="R99" s="12">
        <f>IF(Settings!$C$15 = "Yes", _xll.RiskUniform(0,1), 0.5)</f>
        <v>0.5</v>
      </c>
      <c r="S99" s="12">
        <f>IF(Settings!$C$15 = "Yes", _xll.RiskUniform(0,1), 0.5)</f>
        <v>0.5</v>
      </c>
      <c r="T99" s="12">
        <f>IF(Settings!$C$15 = "Yes", _xll.RiskUniform(0,1), 0.5)</f>
        <v>0.5</v>
      </c>
      <c r="U99" s="12">
        <f>IF(Settings!$C$15 = "Yes", _xll.RiskUniform(0,1), 0.5)</f>
        <v>0.5</v>
      </c>
      <c r="V99" s="12">
        <f>IF(Settings!$C$15 = "Yes", _xll.RiskUniform(0,1), 0.5)</f>
        <v>0.5</v>
      </c>
      <c r="W99" s="12">
        <f>IF(Settings!$C$15 = "Yes", _xll.RiskUniform(0,1), 0.5)</f>
        <v>0.5</v>
      </c>
      <c r="X99" s="12">
        <f>IF(Settings!$C$15 = "Yes", _xll.RiskUniform(0,1), 0.5)</f>
        <v>0.5</v>
      </c>
      <c r="Y99" s="12">
        <f>IF(Settings!$C$15 = "Yes", _xll.RiskUniform(0,1), 0.5)</f>
        <v>0.5</v>
      </c>
      <c r="Z99" s="12">
        <f>IF(Settings!$C$15 = "Yes", _xll.RiskUniform(0,1), 0.5)</f>
        <v>0.5</v>
      </c>
      <c r="AA99" s="12">
        <f>IF(Settings!$C$15 = "Yes", _xll.RiskUniform(0,1), 0.5)</f>
        <v>0.5</v>
      </c>
      <c r="AB99" s="12">
        <f>IF(Settings!$C$15 = "Yes", _xll.RiskUniform(0,1), 0.5)</f>
        <v>0.5</v>
      </c>
      <c r="AC99" s="12">
        <f>IF(Settings!$C$15 = "Yes", _xll.RiskUniform(0,1), 0.5)</f>
        <v>0.5</v>
      </c>
      <c r="AD99" s="12">
        <f>IF(Settings!$C$15 = "Yes", _xll.RiskUniform(0,1), 0.5)</f>
        <v>0.5</v>
      </c>
      <c r="AE99" s="12">
        <f>IF(Settings!$C$15 = "Yes", _xll.RiskUniform(0,1), 0.5)</f>
        <v>0.5</v>
      </c>
      <c r="AF99" s="12">
        <f>IF(Settings!$C$15 = "Yes", _xll.RiskUniform(0,1), 0.5)</f>
        <v>0.5</v>
      </c>
      <c r="AG99" s="12">
        <f>IF(Settings!$C$15 = "Yes", _xll.RiskUniform(0,1), 0.5)</f>
        <v>0.5</v>
      </c>
      <c r="AH99" s="12">
        <f>IF(Settings!$C$15 = "Yes", _xll.RiskUniform(0,1), 0.5)</f>
        <v>0.5</v>
      </c>
      <c r="AI99" s="12">
        <f>IF(Settings!$C$15 = "Yes", _xll.RiskUniform(0,1), 0.5)</f>
        <v>0.5</v>
      </c>
      <c r="AJ99" s="12">
        <f>IF(Settings!$C$15 = "Yes", _xll.RiskUniform(0,1), 0.5)</f>
        <v>0.5</v>
      </c>
    </row>
    <row r="100" spans="1:36">
      <c r="A100" s="12">
        <v>2107</v>
      </c>
      <c r="B100" s="12">
        <f>IF(Settings!$C$15 = "Yes", _xll.RiskBinomial(1,ISM!$H99), 0)</f>
        <v>0</v>
      </c>
      <c r="C100" s="12">
        <f>IF(Settings!$C$15 = "Yes", _xll.RiskBinomial(1,ISM!$H99), 0)</f>
        <v>0</v>
      </c>
      <c r="D100" s="12">
        <f>IF(Settings!$C$15 = "Yes", _xll.RiskBinomial(1,ISM!$H99), 0)</f>
        <v>0</v>
      </c>
      <c r="E100" s="20">
        <f>IF(Settings!$C$15 = "Yes", _xll.RiskBinomial(1,ISM!$H99), 0)</f>
        <v>0</v>
      </c>
      <c r="F100" s="12">
        <f>IF(Settings!$C$15 = "Yes", _xll.RiskUniform(0,1), 0.5)</f>
        <v>0.5</v>
      </c>
      <c r="G100" s="12">
        <f>IF(Settings!$C$15 = "Yes", _xll.RiskUniform(0,1), 0.5)</f>
        <v>0.5</v>
      </c>
      <c r="H100" s="12">
        <f>IF(Settings!$C$15 = "Yes", _xll.RiskUniform(0,1), 0.5)</f>
        <v>0.5</v>
      </c>
      <c r="I100" s="12">
        <f>IF(Settings!$C$15 = "Yes", _xll.RiskUniform(0,1), 0.5)</f>
        <v>0.5</v>
      </c>
      <c r="J100" s="12">
        <f>IF(Settings!$C$15 = "Yes", _xll.RiskUniform(0,1), 0.5)</f>
        <v>0.5</v>
      </c>
      <c r="K100" s="12">
        <f>IF(Settings!$C$15 = "Yes", _xll.RiskUniform(0,1), 0.5)</f>
        <v>0.5</v>
      </c>
      <c r="L100" s="12">
        <f>IF(Settings!$C$15 = "Yes", _xll.RiskUniform(0,1), 0.5)</f>
        <v>0.5</v>
      </c>
      <c r="M100" s="12">
        <f>IF(Settings!$C$15 = "Yes", _xll.RiskUniform(0,1), 0.5)</f>
        <v>0.5</v>
      </c>
      <c r="N100" s="12">
        <f>IF(Settings!$C$15 = "Yes", _xll.RiskUniform(0,1), 0.5)</f>
        <v>0.5</v>
      </c>
      <c r="O100" s="12">
        <f>IF(Settings!$C$15 = "Yes", _xll.RiskUniform(0,1), 0.5)</f>
        <v>0.5</v>
      </c>
      <c r="P100" s="12">
        <f>IF(Settings!$C$15 = "Yes", _xll.RiskUniform(0,1), 0.5)</f>
        <v>0.5</v>
      </c>
      <c r="Q100" s="12">
        <f>IF(Settings!$C$15 = "Yes", _xll.RiskUniform(0,1), 0.5)</f>
        <v>0.5</v>
      </c>
      <c r="R100" s="12">
        <f>IF(Settings!$C$15 = "Yes", _xll.RiskUniform(0,1), 0.5)</f>
        <v>0.5</v>
      </c>
      <c r="S100" s="12">
        <f>IF(Settings!$C$15 = "Yes", _xll.RiskUniform(0,1), 0.5)</f>
        <v>0.5</v>
      </c>
      <c r="T100" s="12">
        <f>IF(Settings!$C$15 = "Yes", _xll.RiskUniform(0,1), 0.5)</f>
        <v>0.5</v>
      </c>
      <c r="U100" s="12">
        <f>IF(Settings!$C$15 = "Yes", _xll.RiskUniform(0,1), 0.5)</f>
        <v>0.5</v>
      </c>
      <c r="V100" s="12">
        <f>IF(Settings!$C$15 = "Yes", _xll.RiskUniform(0,1), 0.5)</f>
        <v>0.5</v>
      </c>
      <c r="W100" s="12">
        <f>IF(Settings!$C$15 = "Yes", _xll.RiskUniform(0,1), 0.5)</f>
        <v>0.5</v>
      </c>
      <c r="X100" s="12">
        <f>IF(Settings!$C$15 = "Yes", _xll.RiskUniform(0,1), 0.5)</f>
        <v>0.5</v>
      </c>
      <c r="Y100" s="12">
        <f>IF(Settings!$C$15 = "Yes", _xll.RiskUniform(0,1), 0.5)</f>
        <v>0.5</v>
      </c>
      <c r="Z100" s="12">
        <f>IF(Settings!$C$15 = "Yes", _xll.RiskUniform(0,1), 0.5)</f>
        <v>0.5</v>
      </c>
      <c r="AA100" s="12">
        <f>IF(Settings!$C$15 = "Yes", _xll.RiskUniform(0,1), 0.5)</f>
        <v>0.5</v>
      </c>
      <c r="AB100" s="12">
        <f>IF(Settings!$C$15 = "Yes", _xll.RiskUniform(0,1), 0.5)</f>
        <v>0.5</v>
      </c>
      <c r="AC100" s="12">
        <f>IF(Settings!$C$15 = "Yes", _xll.RiskUniform(0,1), 0.5)</f>
        <v>0.5</v>
      </c>
      <c r="AD100" s="12">
        <f>IF(Settings!$C$15 = "Yes", _xll.RiskUniform(0,1), 0.5)</f>
        <v>0.5</v>
      </c>
      <c r="AE100" s="12">
        <f>IF(Settings!$C$15 = "Yes", _xll.RiskUniform(0,1), 0.5)</f>
        <v>0.5</v>
      </c>
      <c r="AF100" s="12">
        <f>IF(Settings!$C$15 = "Yes", _xll.RiskUniform(0,1), 0.5)</f>
        <v>0.5</v>
      </c>
      <c r="AG100" s="12">
        <f>IF(Settings!$C$15 = "Yes", _xll.RiskUniform(0,1), 0.5)</f>
        <v>0.5</v>
      </c>
      <c r="AH100" s="12">
        <f>IF(Settings!$C$15 = "Yes", _xll.RiskUniform(0,1), 0.5)</f>
        <v>0.5</v>
      </c>
      <c r="AI100" s="12">
        <f>IF(Settings!$C$15 = "Yes", _xll.RiskUniform(0,1), 0.5)</f>
        <v>0.5</v>
      </c>
      <c r="AJ100" s="12">
        <f>IF(Settings!$C$15 = "Yes", _xll.RiskUniform(0,1), 0.5)</f>
        <v>0.5</v>
      </c>
    </row>
    <row r="101" spans="1:36">
      <c r="A101" s="12">
        <v>2108</v>
      </c>
      <c r="B101" s="12">
        <f>IF(Settings!$C$15 = "Yes", _xll.RiskBinomial(1,ISM!$H100), 0)</f>
        <v>0</v>
      </c>
      <c r="C101" s="12">
        <f>IF(Settings!$C$15 = "Yes", _xll.RiskBinomial(1,ISM!$H100), 0)</f>
        <v>0</v>
      </c>
      <c r="D101" s="12">
        <f>IF(Settings!$C$15 = "Yes", _xll.RiskBinomial(1,ISM!$H100), 0)</f>
        <v>0</v>
      </c>
      <c r="E101" s="20">
        <f>IF(Settings!$C$15 = "Yes", _xll.RiskBinomial(1,ISM!$H100), 0)</f>
        <v>0</v>
      </c>
      <c r="F101" s="12">
        <f>IF(Settings!$C$15 = "Yes", _xll.RiskUniform(0,1), 0.5)</f>
        <v>0.5</v>
      </c>
      <c r="G101" s="12">
        <f>IF(Settings!$C$15 = "Yes", _xll.RiskUniform(0,1), 0.5)</f>
        <v>0.5</v>
      </c>
      <c r="H101" s="12">
        <f>IF(Settings!$C$15 = "Yes", _xll.RiskUniform(0,1), 0.5)</f>
        <v>0.5</v>
      </c>
      <c r="I101" s="12">
        <f>IF(Settings!$C$15 = "Yes", _xll.RiskUniform(0,1), 0.5)</f>
        <v>0.5</v>
      </c>
      <c r="J101" s="12">
        <f>IF(Settings!$C$15 = "Yes", _xll.RiskUniform(0,1), 0.5)</f>
        <v>0.5</v>
      </c>
      <c r="K101" s="12">
        <f>IF(Settings!$C$15 = "Yes", _xll.RiskUniform(0,1), 0.5)</f>
        <v>0.5</v>
      </c>
      <c r="L101" s="12">
        <f>IF(Settings!$C$15 = "Yes", _xll.RiskUniform(0,1), 0.5)</f>
        <v>0.5</v>
      </c>
      <c r="M101" s="12">
        <f>IF(Settings!$C$15 = "Yes", _xll.RiskUniform(0,1), 0.5)</f>
        <v>0.5</v>
      </c>
      <c r="N101" s="12">
        <f>IF(Settings!$C$15 = "Yes", _xll.RiskUniform(0,1), 0.5)</f>
        <v>0.5</v>
      </c>
      <c r="O101" s="12">
        <f>IF(Settings!$C$15 = "Yes", _xll.RiskUniform(0,1), 0.5)</f>
        <v>0.5</v>
      </c>
      <c r="P101" s="12">
        <f>IF(Settings!$C$15 = "Yes", _xll.RiskUniform(0,1), 0.5)</f>
        <v>0.5</v>
      </c>
      <c r="Q101" s="12">
        <f>IF(Settings!$C$15 = "Yes", _xll.RiskUniform(0,1), 0.5)</f>
        <v>0.5</v>
      </c>
      <c r="R101" s="12">
        <f>IF(Settings!$C$15 = "Yes", _xll.RiskUniform(0,1), 0.5)</f>
        <v>0.5</v>
      </c>
      <c r="S101" s="12">
        <f>IF(Settings!$C$15 = "Yes", _xll.RiskUniform(0,1), 0.5)</f>
        <v>0.5</v>
      </c>
      <c r="T101" s="12">
        <f>IF(Settings!$C$15 = "Yes", _xll.RiskUniform(0,1), 0.5)</f>
        <v>0.5</v>
      </c>
      <c r="U101" s="12">
        <f>IF(Settings!$C$15 = "Yes", _xll.RiskUniform(0,1), 0.5)</f>
        <v>0.5</v>
      </c>
      <c r="V101" s="12">
        <f>IF(Settings!$C$15 = "Yes", _xll.RiskUniform(0,1), 0.5)</f>
        <v>0.5</v>
      </c>
      <c r="W101" s="12">
        <f>IF(Settings!$C$15 = "Yes", _xll.RiskUniform(0,1), 0.5)</f>
        <v>0.5</v>
      </c>
      <c r="X101" s="12">
        <f>IF(Settings!$C$15 = "Yes", _xll.RiskUniform(0,1), 0.5)</f>
        <v>0.5</v>
      </c>
      <c r="Y101" s="12">
        <f>IF(Settings!$C$15 = "Yes", _xll.RiskUniform(0,1), 0.5)</f>
        <v>0.5</v>
      </c>
      <c r="Z101" s="12">
        <f>IF(Settings!$C$15 = "Yes", _xll.RiskUniform(0,1), 0.5)</f>
        <v>0.5</v>
      </c>
      <c r="AA101" s="12">
        <f>IF(Settings!$C$15 = "Yes", _xll.RiskUniform(0,1), 0.5)</f>
        <v>0.5</v>
      </c>
      <c r="AB101" s="12">
        <f>IF(Settings!$C$15 = "Yes", _xll.RiskUniform(0,1), 0.5)</f>
        <v>0.5</v>
      </c>
      <c r="AC101" s="12">
        <f>IF(Settings!$C$15 = "Yes", _xll.RiskUniform(0,1), 0.5)</f>
        <v>0.5</v>
      </c>
      <c r="AD101" s="12">
        <f>IF(Settings!$C$15 = "Yes", _xll.RiskUniform(0,1), 0.5)</f>
        <v>0.5</v>
      </c>
      <c r="AE101" s="12">
        <f>IF(Settings!$C$15 = "Yes", _xll.RiskUniform(0,1), 0.5)</f>
        <v>0.5</v>
      </c>
      <c r="AF101" s="12">
        <f>IF(Settings!$C$15 = "Yes", _xll.RiskUniform(0,1), 0.5)</f>
        <v>0.5</v>
      </c>
      <c r="AG101" s="12">
        <f>IF(Settings!$C$15 = "Yes", _xll.RiskUniform(0,1), 0.5)</f>
        <v>0.5</v>
      </c>
      <c r="AH101" s="12">
        <f>IF(Settings!$C$15 = "Yes", _xll.RiskUniform(0,1), 0.5)</f>
        <v>0.5</v>
      </c>
      <c r="AI101" s="12">
        <f>IF(Settings!$C$15 = "Yes", _xll.RiskUniform(0,1), 0.5)</f>
        <v>0.5</v>
      </c>
      <c r="AJ101" s="12">
        <f>IF(Settings!$C$15 = "Yes", _xll.RiskUniform(0,1), 0.5)</f>
        <v>0.5</v>
      </c>
    </row>
    <row r="102" spans="1:36">
      <c r="A102" s="12">
        <v>2109</v>
      </c>
      <c r="B102" s="12">
        <f>IF(Settings!$C$15 = "Yes", _xll.RiskBinomial(1,ISM!$H101), 0)</f>
        <v>0</v>
      </c>
      <c r="C102" s="12">
        <f>IF(Settings!$C$15 = "Yes", _xll.RiskBinomial(1,ISM!$H101), 0)</f>
        <v>0</v>
      </c>
      <c r="D102" s="12">
        <f>IF(Settings!$C$15 = "Yes", _xll.RiskBinomial(1,ISM!$H101), 0)</f>
        <v>0</v>
      </c>
      <c r="E102" s="20">
        <f>IF(Settings!$C$15 = "Yes", _xll.RiskBinomial(1,ISM!$H101), 0)</f>
        <v>0</v>
      </c>
      <c r="F102" s="12">
        <f>IF(Settings!$C$15 = "Yes", _xll.RiskUniform(0,1), 0.5)</f>
        <v>0.5</v>
      </c>
      <c r="G102" s="12">
        <f>IF(Settings!$C$15 = "Yes", _xll.RiskUniform(0,1), 0.5)</f>
        <v>0.5</v>
      </c>
      <c r="H102" s="12">
        <f>IF(Settings!$C$15 = "Yes", _xll.RiskUniform(0,1), 0.5)</f>
        <v>0.5</v>
      </c>
      <c r="I102" s="12">
        <f>IF(Settings!$C$15 = "Yes", _xll.RiskUniform(0,1), 0.5)</f>
        <v>0.5</v>
      </c>
      <c r="J102" s="12">
        <f>IF(Settings!$C$15 = "Yes", _xll.RiskUniform(0,1), 0.5)</f>
        <v>0.5</v>
      </c>
      <c r="K102" s="12">
        <f>IF(Settings!$C$15 = "Yes", _xll.RiskUniform(0,1), 0.5)</f>
        <v>0.5</v>
      </c>
      <c r="L102" s="12">
        <f>IF(Settings!$C$15 = "Yes", _xll.RiskUniform(0,1), 0.5)</f>
        <v>0.5</v>
      </c>
      <c r="M102" s="12">
        <f>IF(Settings!$C$15 = "Yes", _xll.RiskUniform(0,1), 0.5)</f>
        <v>0.5</v>
      </c>
      <c r="N102" s="12">
        <f>IF(Settings!$C$15 = "Yes", _xll.RiskUniform(0,1), 0.5)</f>
        <v>0.5</v>
      </c>
      <c r="O102" s="12">
        <f>IF(Settings!$C$15 = "Yes", _xll.RiskUniform(0,1), 0.5)</f>
        <v>0.5</v>
      </c>
      <c r="P102" s="12">
        <f>IF(Settings!$C$15 = "Yes", _xll.RiskUniform(0,1), 0.5)</f>
        <v>0.5</v>
      </c>
      <c r="Q102" s="12">
        <f>IF(Settings!$C$15 = "Yes", _xll.RiskUniform(0,1), 0.5)</f>
        <v>0.5</v>
      </c>
      <c r="R102" s="12">
        <f>IF(Settings!$C$15 = "Yes", _xll.RiskUniform(0,1), 0.5)</f>
        <v>0.5</v>
      </c>
      <c r="S102" s="12">
        <f>IF(Settings!$C$15 = "Yes", _xll.RiskUniform(0,1), 0.5)</f>
        <v>0.5</v>
      </c>
      <c r="T102" s="12">
        <f>IF(Settings!$C$15 = "Yes", _xll.RiskUniform(0,1), 0.5)</f>
        <v>0.5</v>
      </c>
      <c r="U102" s="12">
        <f>IF(Settings!$C$15 = "Yes", _xll.RiskUniform(0,1), 0.5)</f>
        <v>0.5</v>
      </c>
      <c r="V102" s="12">
        <f>IF(Settings!$C$15 = "Yes", _xll.RiskUniform(0,1), 0.5)</f>
        <v>0.5</v>
      </c>
      <c r="W102" s="12">
        <f>IF(Settings!$C$15 = "Yes", _xll.RiskUniform(0,1), 0.5)</f>
        <v>0.5</v>
      </c>
      <c r="X102" s="12">
        <f>IF(Settings!$C$15 = "Yes", _xll.RiskUniform(0,1), 0.5)</f>
        <v>0.5</v>
      </c>
      <c r="Y102" s="12">
        <f>IF(Settings!$C$15 = "Yes", _xll.RiskUniform(0,1), 0.5)</f>
        <v>0.5</v>
      </c>
      <c r="Z102" s="12">
        <f>IF(Settings!$C$15 = "Yes", _xll.RiskUniform(0,1), 0.5)</f>
        <v>0.5</v>
      </c>
      <c r="AA102" s="12">
        <f>IF(Settings!$C$15 = "Yes", _xll.RiskUniform(0,1), 0.5)</f>
        <v>0.5</v>
      </c>
      <c r="AB102" s="12">
        <f>IF(Settings!$C$15 = "Yes", _xll.RiskUniform(0,1), 0.5)</f>
        <v>0.5</v>
      </c>
      <c r="AC102" s="12">
        <f>IF(Settings!$C$15 = "Yes", _xll.RiskUniform(0,1), 0.5)</f>
        <v>0.5</v>
      </c>
      <c r="AD102" s="12">
        <f>IF(Settings!$C$15 = "Yes", _xll.RiskUniform(0,1), 0.5)</f>
        <v>0.5</v>
      </c>
      <c r="AE102" s="12">
        <f>IF(Settings!$C$15 = "Yes", _xll.RiskUniform(0,1), 0.5)</f>
        <v>0.5</v>
      </c>
      <c r="AF102" s="12">
        <f>IF(Settings!$C$15 = "Yes", _xll.RiskUniform(0,1), 0.5)</f>
        <v>0.5</v>
      </c>
      <c r="AG102" s="12">
        <f>IF(Settings!$C$15 = "Yes", _xll.RiskUniform(0,1), 0.5)</f>
        <v>0.5</v>
      </c>
      <c r="AH102" s="12">
        <f>IF(Settings!$C$15 = "Yes", _xll.RiskUniform(0,1), 0.5)</f>
        <v>0.5</v>
      </c>
      <c r="AI102" s="12">
        <f>IF(Settings!$C$15 = "Yes", _xll.RiskUniform(0,1), 0.5)</f>
        <v>0.5</v>
      </c>
      <c r="AJ102" s="12">
        <f>IF(Settings!$C$15 = "Yes", _xll.RiskUniform(0,1), 0.5)</f>
        <v>0.5</v>
      </c>
    </row>
    <row r="103" spans="1:36">
      <c r="A103" s="12">
        <v>2110</v>
      </c>
      <c r="B103" s="12">
        <f>IF(Settings!$C$15 = "Yes", _xll.RiskBinomial(1,ISM!$H102), 0)</f>
        <v>0</v>
      </c>
      <c r="C103" s="12">
        <f>IF(Settings!$C$15 = "Yes", _xll.RiskBinomial(1,ISM!$H102), 0)</f>
        <v>0</v>
      </c>
      <c r="D103" s="12">
        <f>IF(Settings!$C$15 = "Yes", _xll.RiskBinomial(1,ISM!$H102), 0)</f>
        <v>0</v>
      </c>
      <c r="E103" s="20">
        <f>IF(Settings!$C$15 = "Yes", _xll.RiskBinomial(1,ISM!$H102), 0)</f>
        <v>0</v>
      </c>
      <c r="F103" s="12">
        <f>IF(Settings!$C$15 = "Yes", _xll.RiskUniform(0,1), 0.5)</f>
        <v>0.5</v>
      </c>
      <c r="G103" s="12">
        <f>IF(Settings!$C$15 = "Yes", _xll.RiskUniform(0,1), 0.5)</f>
        <v>0.5</v>
      </c>
      <c r="H103" s="12">
        <f>IF(Settings!$C$15 = "Yes", _xll.RiskUniform(0,1), 0.5)</f>
        <v>0.5</v>
      </c>
      <c r="I103" s="12">
        <f>IF(Settings!$C$15 = "Yes", _xll.RiskUniform(0,1), 0.5)</f>
        <v>0.5</v>
      </c>
      <c r="J103" s="12">
        <f>IF(Settings!$C$15 = "Yes", _xll.RiskUniform(0,1), 0.5)</f>
        <v>0.5</v>
      </c>
      <c r="K103" s="12">
        <f>IF(Settings!$C$15 = "Yes", _xll.RiskUniform(0,1), 0.5)</f>
        <v>0.5</v>
      </c>
      <c r="L103" s="12">
        <f>IF(Settings!$C$15 = "Yes", _xll.RiskUniform(0,1), 0.5)</f>
        <v>0.5</v>
      </c>
      <c r="M103" s="12">
        <f>IF(Settings!$C$15 = "Yes", _xll.RiskUniform(0,1), 0.5)</f>
        <v>0.5</v>
      </c>
      <c r="N103" s="12">
        <f>IF(Settings!$C$15 = "Yes", _xll.RiskUniform(0,1), 0.5)</f>
        <v>0.5</v>
      </c>
      <c r="O103" s="12">
        <f>IF(Settings!$C$15 = "Yes", _xll.RiskUniform(0,1), 0.5)</f>
        <v>0.5</v>
      </c>
      <c r="P103" s="12">
        <f>IF(Settings!$C$15 = "Yes", _xll.RiskUniform(0,1), 0.5)</f>
        <v>0.5</v>
      </c>
      <c r="Q103" s="12">
        <f>IF(Settings!$C$15 = "Yes", _xll.RiskUniform(0,1), 0.5)</f>
        <v>0.5</v>
      </c>
      <c r="R103" s="12">
        <f>IF(Settings!$C$15 = "Yes", _xll.RiskUniform(0,1), 0.5)</f>
        <v>0.5</v>
      </c>
      <c r="S103" s="12">
        <f>IF(Settings!$C$15 = "Yes", _xll.RiskUniform(0,1), 0.5)</f>
        <v>0.5</v>
      </c>
      <c r="T103" s="12">
        <f>IF(Settings!$C$15 = "Yes", _xll.RiskUniform(0,1), 0.5)</f>
        <v>0.5</v>
      </c>
      <c r="U103" s="12">
        <f>IF(Settings!$C$15 = "Yes", _xll.RiskUniform(0,1), 0.5)</f>
        <v>0.5</v>
      </c>
      <c r="V103" s="12">
        <f>IF(Settings!$C$15 = "Yes", _xll.RiskUniform(0,1), 0.5)</f>
        <v>0.5</v>
      </c>
      <c r="W103" s="12">
        <f>IF(Settings!$C$15 = "Yes", _xll.RiskUniform(0,1), 0.5)</f>
        <v>0.5</v>
      </c>
      <c r="X103" s="12">
        <f>IF(Settings!$C$15 = "Yes", _xll.RiskUniform(0,1), 0.5)</f>
        <v>0.5</v>
      </c>
      <c r="Y103" s="12">
        <f>IF(Settings!$C$15 = "Yes", _xll.RiskUniform(0,1), 0.5)</f>
        <v>0.5</v>
      </c>
      <c r="Z103" s="12">
        <f>IF(Settings!$C$15 = "Yes", _xll.RiskUniform(0,1), 0.5)</f>
        <v>0.5</v>
      </c>
      <c r="AA103" s="12">
        <f>IF(Settings!$C$15 = "Yes", _xll.RiskUniform(0,1), 0.5)</f>
        <v>0.5</v>
      </c>
      <c r="AB103" s="12">
        <f>IF(Settings!$C$15 = "Yes", _xll.RiskUniform(0,1), 0.5)</f>
        <v>0.5</v>
      </c>
      <c r="AC103" s="12">
        <f>IF(Settings!$C$15 = "Yes", _xll.RiskUniform(0,1), 0.5)</f>
        <v>0.5</v>
      </c>
      <c r="AD103" s="12">
        <f>IF(Settings!$C$15 = "Yes", _xll.RiskUniform(0,1), 0.5)</f>
        <v>0.5</v>
      </c>
      <c r="AE103" s="12">
        <f>IF(Settings!$C$15 = "Yes", _xll.RiskUniform(0,1), 0.5)</f>
        <v>0.5</v>
      </c>
      <c r="AF103" s="12">
        <f>IF(Settings!$C$15 = "Yes", _xll.RiskUniform(0,1), 0.5)</f>
        <v>0.5</v>
      </c>
      <c r="AG103" s="12">
        <f>IF(Settings!$C$15 = "Yes", _xll.RiskUniform(0,1), 0.5)</f>
        <v>0.5</v>
      </c>
      <c r="AH103" s="12">
        <f>IF(Settings!$C$15 = "Yes", _xll.RiskUniform(0,1), 0.5)</f>
        <v>0.5</v>
      </c>
      <c r="AI103" s="12">
        <f>IF(Settings!$C$15 = "Yes", _xll.RiskUniform(0,1), 0.5)</f>
        <v>0.5</v>
      </c>
      <c r="AJ103" s="12">
        <f>IF(Settings!$C$15 = "Yes", _xll.RiskUniform(0,1), 0.5)</f>
        <v>0.5</v>
      </c>
    </row>
    <row r="104" spans="1:36">
      <c r="A104" s="12">
        <v>2111</v>
      </c>
      <c r="B104" s="12">
        <f>IF(Settings!$C$15 = "Yes", _xll.RiskBinomial(1,ISM!$H103), 0)</f>
        <v>0</v>
      </c>
      <c r="C104" s="12">
        <f>IF(Settings!$C$15 = "Yes", _xll.RiskBinomial(1,ISM!$H103), 0)</f>
        <v>0</v>
      </c>
      <c r="D104" s="12">
        <f>IF(Settings!$C$15 = "Yes", _xll.RiskBinomial(1,ISM!$H103), 0)</f>
        <v>0</v>
      </c>
      <c r="E104" s="20">
        <f>IF(Settings!$C$15 = "Yes", _xll.RiskBinomial(1,ISM!$H103), 0)</f>
        <v>0</v>
      </c>
      <c r="F104" s="12">
        <f>IF(Settings!$C$15 = "Yes", _xll.RiskUniform(0,1), 0.5)</f>
        <v>0.5</v>
      </c>
      <c r="G104" s="12">
        <f>IF(Settings!$C$15 = "Yes", _xll.RiskUniform(0,1), 0.5)</f>
        <v>0.5</v>
      </c>
      <c r="H104" s="12">
        <f>IF(Settings!$C$15 = "Yes", _xll.RiskUniform(0,1), 0.5)</f>
        <v>0.5</v>
      </c>
      <c r="I104" s="12">
        <f>IF(Settings!$C$15 = "Yes", _xll.RiskUniform(0,1), 0.5)</f>
        <v>0.5</v>
      </c>
      <c r="J104" s="12">
        <f>IF(Settings!$C$15 = "Yes", _xll.RiskUniform(0,1), 0.5)</f>
        <v>0.5</v>
      </c>
      <c r="K104" s="12">
        <f>IF(Settings!$C$15 = "Yes", _xll.RiskUniform(0,1), 0.5)</f>
        <v>0.5</v>
      </c>
      <c r="L104" s="12">
        <f>IF(Settings!$C$15 = "Yes", _xll.RiskUniform(0,1), 0.5)</f>
        <v>0.5</v>
      </c>
      <c r="M104" s="12">
        <f>IF(Settings!$C$15 = "Yes", _xll.RiskUniform(0,1), 0.5)</f>
        <v>0.5</v>
      </c>
      <c r="N104" s="12">
        <f>IF(Settings!$C$15 = "Yes", _xll.RiskUniform(0,1), 0.5)</f>
        <v>0.5</v>
      </c>
      <c r="O104" s="12">
        <f>IF(Settings!$C$15 = "Yes", _xll.RiskUniform(0,1), 0.5)</f>
        <v>0.5</v>
      </c>
      <c r="P104" s="12">
        <f>IF(Settings!$C$15 = "Yes", _xll.RiskUniform(0,1), 0.5)</f>
        <v>0.5</v>
      </c>
      <c r="Q104" s="12">
        <f>IF(Settings!$C$15 = "Yes", _xll.RiskUniform(0,1), 0.5)</f>
        <v>0.5</v>
      </c>
      <c r="R104" s="12">
        <f>IF(Settings!$C$15 = "Yes", _xll.RiskUniform(0,1), 0.5)</f>
        <v>0.5</v>
      </c>
      <c r="S104" s="12">
        <f>IF(Settings!$C$15 = "Yes", _xll.RiskUniform(0,1), 0.5)</f>
        <v>0.5</v>
      </c>
      <c r="T104" s="12">
        <f>IF(Settings!$C$15 = "Yes", _xll.RiskUniform(0,1), 0.5)</f>
        <v>0.5</v>
      </c>
      <c r="U104" s="12">
        <f>IF(Settings!$C$15 = "Yes", _xll.RiskUniform(0,1), 0.5)</f>
        <v>0.5</v>
      </c>
      <c r="V104" s="12">
        <f>IF(Settings!$C$15 = "Yes", _xll.RiskUniform(0,1), 0.5)</f>
        <v>0.5</v>
      </c>
      <c r="W104" s="12">
        <f>IF(Settings!$C$15 = "Yes", _xll.RiskUniform(0,1), 0.5)</f>
        <v>0.5</v>
      </c>
      <c r="X104" s="12">
        <f>IF(Settings!$C$15 = "Yes", _xll.RiskUniform(0,1), 0.5)</f>
        <v>0.5</v>
      </c>
      <c r="Y104" s="12">
        <f>IF(Settings!$C$15 = "Yes", _xll.RiskUniform(0,1), 0.5)</f>
        <v>0.5</v>
      </c>
      <c r="Z104" s="12">
        <f>IF(Settings!$C$15 = "Yes", _xll.RiskUniform(0,1), 0.5)</f>
        <v>0.5</v>
      </c>
      <c r="AA104" s="12">
        <f>IF(Settings!$C$15 = "Yes", _xll.RiskUniform(0,1), 0.5)</f>
        <v>0.5</v>
      </c>
      <c r="AB104" s="12">
        <f>IF(Settings!$C$15 = "Yes", _xll.RiskUniform(0,1), 0.5)</f>
        <v>0.5</v>
      </c>
      <c r="AC104" s="12">
        <f>IF(Settings!$C$15 = "Yes", _xll.RiskUniform(0,1), 0.5)</f>
        <v>0.5</v>
      </c>
      <c r="AD104" s="12">
        <f>IF(Settings!$C$15 = "Yes", _xll.RiskUniform(0,1), 0.5)</f>
        <v>0.5</v>
      </c>
      <c r="AE104" s="12">
        <f>IF(Settings!$C$15 = "Yes", _xll.RiskUniform(0,1), 0.5)</f>
        <v>0.5</v>
      </c>
      <c r="AF104" s="12">
        <f>IF(Settings!$C$15 = "Yes", _xll.RiskUniform(0,1), 0.5)</f>
        <v>0.5</v>
      </c>
      <c r="AG104" s="12">
        <f>IF(Settings!$C$15 = "Yes", _xll.RiskUniform(0,1), 0.5)</f>
        <v>0.5</v>
      </c>
      <c r="AH104" s="12">
        <f>IF(Settings!$C$15 = "Yes", _xll.RiskUniform(0,1), 0.5)</f>
        <v>0.5</v>
      </c>
      <c r="AI104" s="12">
        <f>IF(Settings!$C$15 = "Yes", _xll.RiskUniform(0,1), 0.5)</f>
        <v>0.5</v>
      </c>
      <c r="AJ104" s="12">
        <f>IF(Settings!$C$15 = "Yes", _xll.RiskUniform(0,1), 0.5)</f>
        <v>0.5</v>
      </c>
    </row>
    <row r="105" spans="1:36">
      <c r="A105" s="12">
        <v>2112</v>
      </c>
      <c r="B105" s="12">
        <f>IF(Settings!$C$15 = "Yes", _xll.RiskBinomial(1,ISM!$H104), 0)</f>
        <v>0</v>
      </c>
      <c r="C105" s="12">
        <f>IF(Settings!$C$15 = "Yes", _xll.RiskBinomial(1,ISM!$H104), 0)</f>
        <v>0</v>
      </c>
      <c r="D105" s="12">
        <f>IF(Settings!$C$15 = "Yes", _xll.RiskBinomial(1,ISM!$H104), 0)</f>
        <v>0</v>
      </c>
      <c r="E105" s="20">
        <f>IF(Settings!$C$15 = "Yes", _xll.RiskBinomial(1,ISM!$H104), 0)</f>
        <v>0</v>
      </c>
      <c r="F105" s="12">
        <f>IF(Settings!$C$15 = "Yes", _xll.RiskUniform(0,1), 0.5)</f>
        <v>0.5</v>
      </c>
      <c r="G105" s="12">
        <f>IF(Settings!$C$15 = "Yes", _xll.RiskUniform(0,1), 0.5)</f>
        <v>0.5</v>
      </c>
      <c r="H105" s="12">
        <f>IF(Settings!$C$15 = "Yes", _xll.RiskUniform(0,1), 0.5)</f>
        <v>0.5</v>
      </c>
      <c r="I105" s="12">
        <f>IF(Settings!$C$15 = "Yes", _xll.RiskUniform(0,1), 0.5)</f>
        <v>0.5</v>
      </c>
      <c r="J105" s="12">
        <f>IF(Settings!$C$15 = "Yes", _xll.RiskUniform(0,1), 0.5)</f>
        <v>0.5</v>
      </c>
      <c r="K105" s="12">
        <f>IF(Settings!$C$15 = "Yes", _xll.RiskUniform(0,1), 0.5)</f>
        <v>0.5</v>
      </c>
      <c r="L105" s="12">
        <f>IF(Settings!$C$15 = "Yes", _xll.RiskUniform(0,1), 0.5)</f>
        <v>0.5</v>
      </c>
      <c r="M105" s="12">
        <f>IF(Settings!$C$15 = "Yes", _xll.RiskUniform(0,1), 0.5)</f>
        <v>0.5</v>
      </c>
      <c r="N105" s="12">
        <f>IF(Settings!$C$15 = "Yes", _xll.RiskUniform(0,1), 0.5)</f>
        <v>0.5</v>
      </c>
      <c r="O105" s="12">
        <f>IF(Settings!$C$15 = "Yes", _xll.RiskUniform(0,1), 0.5)</f>
        <v>0.5</v>
      </c>
      <c r="P105" s="12">
        <f>IF(Settings!$C$15 = "Yes", _xll.RiskUniform(0,1), 0.5)</f>
        <v>0.5</v>
      </c>
      <c r="Q105" s="12">
        <f>IF(Settings!$C$15 = "Yes", _xll.RiskUniform(0,1), 0.5)</f>
        <v>0.5</v>
      </c>
      <c r="R105" s="12">
        <f>IF(Settings!$C$15 = "Yes", _xll.RiskUniform(0,1), 0.5)</f>
        <v>0.5</v>
      </c>
      <c r="S105" s="12">
        <f>IF(Settings!$C$15 = "Yes", _xll.RiskUniform(0,1), 0.5)</f>
        <v>0.5</v>
      </c>
      <c r="T105" s="12">
        <f>IF(Settings!$C$15 = "Yes", _xll.RiskUniform(0,1), 0.5)</f>
        <v>0.5</v>
      </c>
      <c r="U105" s="12">
        <f>IF(Settings!$C$15 = "Yes", _xll.RiskUniform(0,1), 0.5)</f>
        <v>0.5</v>
      </c>
      <c r="V105" s="12">
        <f>IF(Settings!$C$15 = "Yes", _xll.RiskUniform(0,1), 0.5)</f>
        <v>0.5</v>
      </c>
      <c r="W105" s="12">
        <f>IF(Settings!$C$15 = "Yes", _xll.RiskUniform(0,1), 0.5)</f>
        <v>0.5</v>
      </c>
      <c r="X105" s="12">
        <f>IF(Settings!$C$15 = "Yes", _xll.RiskUniform(0,1), 0.5)</f>
        <v>0.5</v>
      </c>
      <c r="Y105" s="12">
        <f>IF(Settings!$C$15 = "Yes", _xll.RiskUniform(0,1), 0.5)</f>
        <v>0.5</v>
      </c>
      <c r="Z105" s="12">
        <f>IF(Settings!$C$15 = "Yes", _xll.RiskUniform(0,1), 0.5)</f>
        <v>0.5</v>
      </c>
      <c r="AA105" s="12">
        <f>IF(Settings!$C$15 = "Yes", _xll.RiskUniform(0,1), 0.5)</f>
        <v>0.5</v>
      </c>
      <c r="AB105" s="12">
        <f>IF(Settings!$C$15 = "Yes", _xll.RiskUniform(0,1), 0.5)</f>
        <v>0.5</v>
      </c>
      <c r="AC105" s="12">
        <f>IF(Settings!$C$15 = "Yes", _xll.RiskUniform(0,1), 0.5)</f>
        <v>0.5</v>
      </c>
      <c r="AD105" s="12">
        <f>IF(Settings!$C$15 = "Yes", _xll.RiskUniform(0,1), 0.5)</f>
        <v>0.5</v>
      </c>
      <c r="AE105" s="12">
        <f>IF(Settings!$C$15 = "Yes", _xll.RiskUniform(0,1), 0.5)</f>
        <v>0.5</v>
      </c>
      <c r="AF105" s="12">
        <f>IF(Settings!$C$15 = "Yes", _xll.RiskUniform(0,1), 0.5)</f>
        <v>0.5</v>
      </c>
      <c r="AG105" s="12">
        <f>IF(Settings!$C$15 = "Yes", _xll.RiskUniform(0,1), 0.5)</f>
        <v>0.5</v>
      </c>
      <c r="AH105" s="12">
        <f>IF(Settings!$C$15 = "Yes", _xll.RiskUniform(0,1), 0.5)</f>
        <v>0.5</v>
      </c>
      <c r="AI105" s="12">
        <f>IF(Settings!$C$15 = "Yes", _xll.RiskUniform(0,1), 0.5)</f>
        <v>0.5</v>
      </c>
      <c r="AJ105" s="12">
        <f>IF(Settings!$C$15 = "Yes", _xll.RiskUniform(0,1), 0.5)</f>
        <v>0.5</v>
      </c>
    </row>
    <row r="106" spans="1:36">
      <c r="A106" s="12">
        <v>2113</v>
      </c>
      <c r="B106" s="12">
        <f>IF(Settings!$C$15 = "Yes", _xll.RiskBinomial(1,ISM!$H105), 0)</f>
        <v>0</v>
      </c>
      <c r="C106" s="12">
        <f>IF(Settings!$C$15 = "Yes", _xll.RiskBinomial(1,ISM!$H105), 0)</f>
        <v>0</v>
      </c>
      <c r="D106" s="12">
        <f>IF(Settings!$C$15 = "Yes", _xll.RiskBinomial(1,ISM!$H105), 0)</f>
        <v>0</v>
      </c>
      <c r="E106" s="20">
        <f>IF(Settings!$C$15 = "Yes", _xll.RiskBinomial(1,ISM!$H105), 0)</f>
        <v>0</v>
      </c>
      <c r="F106" s="12">
        <f>IF(Settings!$C$15 = "Yes", _xll.RiskUniform(0,1), 0.5)</f>
        <v>0.5</v>
      </c>
      <c r="G106" s="12">
        <f>IF(Settings!$C$15 = "Yes", _xll.RiskUniform(0,1), 0.5)</f>
        <v>0.5</v>
      </c>
      <c r="H106" s="12">
        <f>IF(Settings!$C$15 = "Yes", _xll.RiskUniform(0,1), 0.5)</f>
        <v>0.5</v>
      </c>
      <c r="I106" s="12">
        <f>IF(Settings!$C$15 = "Yes", _xll.RiskUniform(0,1), 0.5)</f>
        <v>0.5</v>
      </c>
      <c r="J106" s="12">
        <f>IF(Settings!$C$15 = "Yes", _xll.RiskUniform(0,1), 0.5)</f>
        <v>0.5</v>
      </c>
      <c r="K106" s="12">
        <f>IF(Settings!$C$15 = "Yes", _xll.RiskUniform(0,1), 0.5)</f>
        <v>0.5</v>
      </c>
      <c r="L106" s="12">
        <f>IF(Settings!$C$15 = "Yes", _xll.RiskUniform(0,1), 0.5)</f>
        <v>0.5</v>
      </c>
      <c r="M106" s="12">
        <f>IF(Settings!$C$15 = "Yes", _xll.RiskUniform(0,1), 0.5)</f>
        <v>0.5</v>
      </c>
      <c r="N106" s="12">
        <f>IF(Settings!$C$15 = "Yes", _xll.RiskUniform(0,1), 0.5)</f>
        <v>0.5</v>
      </c>
      <c r="O106" s="12">
        <f>IF(Settings!$C$15 = "Yes", _xll.RiskUniform(0,1), 0.5)</f>
        <v>0.5</v>
      </c>
      <c r="P106" s="12">
        <f>IF(Settings!$C$15 = "Yes", _xll.RiskUniform(0,1), 0.5)</f>
        <v>0.5</v>
      </c>
      <c r="Q106" s="12">
        <f>IF(Settings!$C$15 = "Yes", _xll.RiskUniform(0,1), 0.5)</f>
        <v>0.5</v>
      </c>
      <c r="R106" s="12">
        <f>IF(Settings!$C$15 = "Yes", _xll.RiskUniform(0,1), 0.5)</f>
        <v>0.5</v>
      </c>
      <c r="S106" s="12">
        <f>IF(Settings!$C$15 = "Yes", _xll.RiskUniform(0,1), 0.5)</f>
        <v>0.5</v>
      </c>
      <c r="T106" s="12">
        <f>IF(Settings!$C$15 = "Yes", _xll.RiskUniform(0,1), 0.5)</f>
        <v>0.5</v>
      </c>
      <c r="U106" s="12">
        <f>IF(Settings!$C$15 = "Yes", _xll.RiskUniform(0,1), 0.5)</f>
        <v>0.5</v>
      </c>
      <c r="V106" s="12">
        <f>IF(Settings!$C$15 = "Yes", _xll.RiskUniform(0,1), 0.5)</f>
        <v>0.5</v>
      </c>
      <c r="W106" s="12">
        <f>IF(Settings!$C$15 = "Yes", _xll.RiskUniform(0,1), 0.5)</f>
        <v>0.5</v>
      </c>
      <c r="X106" s="12">
        <f>IF(Settings!$C$15 = "Yes", _xll.RiskUniform(0,1), 0.5)</f>
        <v>0.5</v>
      </c>
      <c r="Y106" s="12">
        <f>IF(Settings!$C$15 = "Yes", _xll.RiskUniform(0,1), 0.5)</f>
        <v>0.5</v>
      </c>
      <c r="Z106" s="12">
        <f>IF(Settings!$C$15 = "Yes", _xll.RiskUniform(0,1), 0.5)</f>
        <v>0.5</v>
      </c>
      <c r="AA106" s="12">
        <f>IF(Settings!$C$15 = "Yes", _xll.RiskUniform(0,1), 0.5)</f>
        <v>0.5</v>
      </c>
      <c r="AB106" s="12">
        <f>IF(Settings!$C$15 = "Yes", _xll.RiskUniform(0,1), 0.5)</f>
        <v>0.5</v>
      </c>
      <c r="AC106" s="12">
        <f>IF(Settings!$C$15 = "Yes", _xll.RiskUniform(0,1), 0.5)</f>
        <v>0.5</v>
      </c>
      <c r="AD106" s="12">
        <f>IF(Settings!$C$15 = "Yes", _xll.RiskUniform(0,1), 0.5)</f>
        <v>0.5</v>
      </c>
      <c r="AE106" s="12">
        <f>IF(Settings!$C$15 = "Yes", _xll.RiskUniform(0,1), 0.5)</f>
        <v>0.5</v>
      </c>
      <c r="AF106" s="12">
        <f>IF(Settings!$C$15 = "Yes", _xll.RiskUniform(0,1), 0.5)</f>
        <v>0.5</v>
      </c>
      <c r="AG106" s="12">
        <f>IF(Settings!$C$15 = "Yes", _xll.RiskUniform(0,1), 0.5)</f>
        <v>0.5</v>
      </c>
      <c r="AH106" s="12">
        <f>IF(Settings!$C$15 = "Yes", _xll.RiskUniform(0,1), 0.5)</f>
        <v>0.5</v>
      </c>
      <c r="AI106" s="12">
        <f>IF(Settings!$C$15 = "Yes", _xll.RiskUniform(0,1), 0.5)</f>
        <v>0.5</v>
      </c>
      <c r="AJ106" s="12">
        <f>IF(Settings!$C$15 = "Yes", _xll.RiskUniform(0,1), 0.5)</f>
        <v>0.5</v>
      </c>
    </row>
    <row r="107" spans="1:36">
      <c r="A107" s="12">
        <v>2114</v>
      </c>
      <c r="B107" s="12">
        <f>IF(Settings!$C$15 = "Yes", _xll.RiskBinomial(1,ISM!$H106), 0)</f>
        <v>0</v>
      </c>
      <c r="C107" s="12">
        <f>IF(Settings!$C$15 = "Yes", _xll.RiskBinomial(1,ISM!$H106), 0)</f>
        <v>0</v>
      </c>
      <c r="D107" s="12">
        <f>IF(Settings!$C$15 = "Yes", _xll.RiskBinomial(1,ISM!$H106), 0)</f>
        <v>0</v>
      </c>
      <c r="E107" s="20">
        <f>IF(Settings!$C$15 = "Yes", _xll.RiskBinomial(1,ISM!$H106), 0)</f>
        <v>0</v>
      </c>
      <c r="F107" s="12">
        <f>IF(Settings!$C$15 = "Yes", _xll.RiskUniform(0,1), 0.5)</f>
        <v>0.5</v>
      </c>
      <c r="G107" s="12">
        <f>IF(Settings!$C$15 = "Yes", _xll.RiskUniform(0,1), 0.5)</f>
        <v>0.5</v>
      </c>
      <c r="H107" s="12">
        <f>IF(Settings!$C$15 = "Yes", _xll.RiskUniform(0,1), 0.5)</f>
        <v>0.5</v>
      </c>
      <c r="I107" s="12">
        <f>IF(Settings!$C$15 = "Yes", _xll.RiskUniform(0,1), 0.5)</f>
        <v>0.5</v>
      </c>
      <c r="J107" s="12">
        <f>IF(Settings!$C$15 = "Yes", _xll.RiskUniform(0,1), 0.5)</f>
        <v>0.5</v>
      </c>
      <c r="K107" s="12">
        <f>IF(Settings!$C$15 = "Yes", _xll.RiskUniform(0,1), 0.5)</f>
        <v>0.5</v>
      </c>
      <c r="L107" s="12">
        <f>IF(Settings!$C$15 = "Yes", _xll.RiskUniform(0,1), 0.5)</f>
        <v>0.5</v>
      </c>
      <c r="M107" s="12">
        <f>IF(Settings!$C$15 = "Yes", _xll.RiskUniform(0,1), 0.5)</f>
        <v>0.5</v>
      </c>
      <c r="N107" s="12">
        <f>IF(Settings!$C$15 = "Yes", _xll.RiskUniform(0,1), 0.5)</f>
        <v>0.5</v>
      </c>
      <c r="O107" s="12">
        <f>IF(Settings!$C$15 = "Yes", _xll.RiskUniform(0,1), 0.5)</f>
        <v>0.5</v>
      </c>
      <c r="P107" s="12">
        <f>IF(Settings!$C$15 = "Yes", _xll.RiskUniform(0,1), 0.5)</f>
        <v>0.5</v>
      </c>
      <c r="Q107" s="12">
        <f>IF(Settings!$C$15 = "Yes", _xll.RiskUniform(0,1), 0.5)</f>
        <v>0.5</v>
      </c>
      <c r="R107" s="12">
        <f>IF(Settings!$C$15 = "Yes", _xll.RiskUniform(0,1), 0.5)</f>
        <v>0.5</v>
      </c>
      <c r="S107" s="12">
        <f>IF(Settings!$C$15 = "Yes", _xll.RiskUniform(0,1), 0.5)</f>
        <v>0.5</v>
      </c>
      <c r="T107" s="12">
        <f>IF(Settings!$C$15 = "Yes", _xll.RiskUniform(0,1), 0.5)</f>
        <v>0.5</v>
      </c>
      <c r="U107" s="12">
        <f>IF(Settings!$C$15 = "Yes", _xll.RiskUniform(0,1), 0.5)</f>
        <v>0.5</v>
      </c>
      <c r="V107" s="12">
        <f>IF(Settings!$C$15 = "Yes", _xll.RiskUniform(0,1), 0.5)</f>
        <v>0.5</v>
      </c>
      <c r="W107" s="12">
        <f>IF(Settings!$C$15 = "Yes", _xll.RiskUniform(0,1), 0.5)</f>
        <v>0.5</v>
      </c>
      <c r="X107" s="12">
        <f>IF(Settings!$C$15 = "Yes", _xll.RiskUniform(0,1), 0.5)</f>
        <v>0.5</v>
      </c>
      <c r="Y107" s="12">
        <f>IF(Settings!$C$15 = "Yes", _xll.RiskUniform(0,1), 0.5)</f>
        <v>0.5</v>
      </c>
      <c r="Z107" s="12">
        <f>IF(Settings!$C$15 = "Yes", _xll.RiskUniform(0,1), 0.5)</f>
        <v>0.5</v>
      </c>
      <c r="AA107" s="12">
        <f>IF(Settings!$C$15 = "Yes", _xll.RiskUniform(0,1), 0.5)</f>
        <v>0.5</v>
      </c>
      <c r="AB107" s="12">
        <f>IF(Settings!$C$15 = "Yes", _xll.RiskUniform(0,1), 0.5)</f>
        <v>0.5</v>
      </c>
      <c r="AC107" s="12">
        <f>IF(Settings!$C$15 = "Yes", _xll.RiskUniform(0,1), 0.5)</f>
        <v>0.5</v>
      </c>
      <c r="AD107" s="12">
        <f>IF(Settings!$C$15 = "Yes", _xll.RiskUniform(0,1), 0.5)</f>
        <v>0.5</v>
      </c>
      <c r="AE107" s="12">
        <f>IF(Settings!$C$15 = "Yes", _xll.RiskUniform(0,1), 0.5)</f>
        <v>0.5</v>
      </c>
      <c r="AF107" s="12">
        <f>IF(Settings!$C$15 = "Yes", _xll.RiskUniform(0,1), 0.5)</f>
        <v>0.5</v>
      </c>
      <c r="AG107" s="12">
        <f>IF(Settings!$C$15 = "Yes", _xll.RiskUniform(0,1), 0.5)</f>
        <v>0.5</v>
      </c>
      <c r="AH107" s="12">
        <f>IF(Settings!$C$15 = "Yes", _xll.RiskUniform(0,1), 0.5)</f>
        <v>0.5</v>
      </c>
      <c r="AI107" s="12">
        <f>IF(Settings!$C$15 = "Yes", _xll.RiskUniform(0,1), 0.5)</f>
        <v>0.5</v>
      </c>
      <c r="AJ107" s="12">
        <f>IF(Settings!$C$15 = "Yes", _xll.RiskUniform(0,1), 0.5)</f>
        <v>0.5</v>
      </c>
    </row>
    <row r="108" spans="1:36">
      <c r="A108" s="12">
        <v>2115</v>
      </c>
      <c r="B108" s="12">
        <f>IF(Settings!$C$15 = "Yes", _xll.RiskBinomial(1,ISM!$H107), 0)</f>
        <v>0</v>
      </c>
      <c r="C108" s="12">
        <f>IF(Settings!$C$15 = "Yes", _xll.RiskBinomial(1,ISM!$H107), 0)</f>
        <v>0</v>
      </c>
      <c r="D108" s="12">
        <f>IF(Settings!$C$15 = "Yes", _xll.RiskBinomial(1,ISM!$H107), 0)</f>
        <v>0</v>
      </c>
      <c r="E108" s="20">
        <f>IF(Settings!$C$15 = "Yes", _xll.RiskBinomial(1,ISM!$H107), 0)</f>
        <v>0</v>
      </c>
      <c r="F108" s="12">
        <f>IF(Settings!$C$15 = "Yes", _xll.RiskUniform(0,1), 0.5)</f>
        <v>0.5</v>
      </c>
      <c r="G108" s="12">
        <f>IF(Settings!$C$15 = "Yes", _xll.RiskUniform(0,1), 0.5)</f>
        <v>0.5</v>
      </c>
      <c r="H108" s="12">
        <f>IF(Settings!$C$15 = "Yes", _xll.RiskUniform(0,1), 0.5)</f>
        <v>0.5</v>
      </c>
      <c r="I108" s="12">
        <f>IF(Settings!$C$15 = "Yes", _xll.RiskUniform(0,1), 0.5)</f>
        <v>0.5</v>
      </c>
      <c r="J108" s="12">
        <f>IF(Settings!$C$15 = "Yes", _xll.RiskUniform(0,1), 0.5)</f>
        <v>0.5</v>
      </c>
      <c r="K108" s="12">
        <f>IF(Settings!$C$15 = "Yes", _xll.RiskUniform(0,1), 0.5)</f>
        <v>0.5</v>
      </c>
      <c r="L108" s="12">
        <f>IF(Settings!$C$15 = "Yes", _xll.RiskUniform(0,1), 0.5)</f>
        <v>0.5</v>
      </c>
      <c r="M108" s="12">
        <f>IF(Settings!$C$15 = "Yes", _xll.RiskUniform(0,1), 0.5)</f>
        <v>0.5</v>
      </c>
      <c r="N108" s="12">
        <f>IF(Settings!$C$15 = "Yes", _xll.RiskUniform(0,1), 0.5)</f>
        <v>0.5</v>
      </c>
      <c r="O108" s="12">
        <f>IF(Settings!$C$15 = "Yes", _xll.RiskUniform(0,1), 0.5)</f>
        <v>0.5</v>
      </c>
      <c r="P108" s="12">
        <f>IF(Settings!$C$15 = "Yes", _xll.RiskUniform(0,1), 0.5)</f>
        <v>0.5</v>
      </c>
      <c r="Q108" s="12">
        <f>IF(Settings!$C$15 = "Yes", _xll.RiskUniform(0,1), 0.5)</f>
        <v>0.5</v>
      </c>
      <c r="R108" s="12">
        <f>IF(Settings!$C$15 = "Yes", _xll.RiskUniform(0,1), 0.5)</f>
        <v>0.5</v>
      </c>
      <c r="S108" s="12">
        <f>IF(Settings!$C$15 = "Yes", _xll.RiskUniform(0,1), 0.5)</f>
        <v>0.5</v>
      </c>
      <c r="T108" s="12">
        <f>IF(Settings!$C$15 = "Yes", _xll.RiskUniform(0,1), 0.5)</f>
        <v>0.5</v>
      </c>
      <c r="U108" s="12">
        <f>IF(Settings!$C$15 = "Yes", _xll.RiskUniform(0,1), 0.5)</f>
        <v>0.5</v>
      </c>
      <c r="V108" s="12">
        <f>IF(Settings!$C$15 = "Yes", _xll.RiskUniform(0,1), 0.5)</f>
        <v>0.5</v>
      </c>
      <c r="W108" s="12">
        <f>IF(Settings!$C$15 = "Yes", _xll.RiskUniform(0,1), 0.5)</f>
        <v>0.5</v>
      </c>
      <c r="X108" s="12">
        <f>IF(Settings!$C$15 = "Yes", _xll.RiskUniform(0,1), 0.5)</f>
        <v>0.5</v>
      </c>
      <c r="Y108" s="12">
        <f>IF(Settings!$C$15 = "Yes", _xll.RiskUniform(0,1), 0.5)</f>
        <v>0.5</v>
      </c>
      <c r="Z108" s="12">
        <f>IF(Settings!$C$15 = "Yes", _xll.RiskUniform(0,1), 0.5)</f>
        <v>0.5</v>
      </c>
      <c r="AA108" s="12">
        <f>IF(Settings!$C$15 = "Yes", _xll.RiskUniform(0,1), 0.5)</f>
        <v>0.5</v>
      </c>
      <c r="AB108" s="12">
        <f>IF(Settings!$C$15 = "Yes", _xll.RiskUniform(0,1), 0.5)</f>
        <v>0.5</v>
      </c>
      <c r="AC108" s="12">
        <f>IF(Settings!$C$15 = "Yes", _xll.RiskUniform(0,1), 0.5)</f>
        <v>0.5</v>
      </c>
      <c r="AD108" s="12">
        <f>IF(Settings!$C$15 = "Yes", _xll.RiskUniform(0,1), 0.5)</f>
        <v>0.5</v>
      </c>
      <c r="AE108" s="12">
        <f>IF(Settings!$C$15 = "Yes", _xll.RiskUniform(0,1), 0.5)</f>
        <v>0.5</v>
      </c>
      <c r="AF108" s="12">
        <f>IF(Settings!$C$15 = "Yes", _xll.RiskUniform(0,1), 0.5)</f>
        <v>0.5</v>
      </c>
      <c r="AG108" s="12">
        <f>IF(Settings!$C$15 = "Yes", _xll.RiskUniform(0,1), 0.5)</f>
        <v>0.5</v>
      </c>
      <c r="AH108" s="12">
        <f>IF(Settings!$C$15 = "Yes", _xll.RiskUniform(0,1), 0.5)</f>
        <v>0.5</v>
      </c>
      <c r="AI108" s="12">
        <f>IF(Settings!$C$15 = "Yes", _xll.RiskUniform(0,1), 0.5)</f>
        <v>0.5</v>
      </c>
      <c r="AJ108" s="12">
        <f>IF(Settings!$C$15 = "Yes", _xll.RiskUniform(0,1), 0.5)</f>
        <v>0.5</v>
      </c>
    </row>
    <row r="109" spans="1:36">
      <c r="A109" s="12">
        <v>2116</v>
      </c>
      <c r="B109" s="12">
        <f>IF(Settings!$C$15 = "Yes", _xll.RiskBinomial(1,ISM!$H108), 0)</f>
        <v>0</v>
      </c>
      <c r="C109" s="12">
        <f>IF(Settings!$C$15 = "Yes", _xll.RiskBinomial(1,ISM!$H108), 0)</f>
        <v>0</v>
      </c>
      <c r="D109" s="12">
        <f>IF(Settings!$C$15 = "Yes", _xll.RiskBinomial(1,ISM!$H108), 0)</f>
        <v>0</v>
      </c>
      <c r="E109" s="20">
        <f>IF(Settings!$C$15 = "Yes", _xll.RiskBinomial(1,ISM!$H108), 0)</f>
        <v>0</v>
      </c>
      <c r="F109" s="12">
        <f>IF(Settings!$C$15 = "Yes", _xll.RiskUniform(0,1), 0.5)</f>
        <v>0.5</v>
      </c>
      <c r="G109" s="12">
        <f>IF(Settings!$C$15 = "Yes", _xll.RiskUniform(0,1), 0.5)</f>
        <v>0.5</v>
      </c>
      <c r="H109" s="12">
        <f>IF(Settings!$C$15 = "Yes", _xll.RiskUniform(0,1), 0.5)</f>
        <v>0.5</v>
      </c>
      <c r="I109" s="12">
        <f>IF(Settings!$C$15 = "Yes", _xll.RiskUniform(0,1), 0.5)</f>
        <v>0.5</v>
      </c>
      <c r="J109" s="12">
        <f>IF(Settings!$C$15 = "Yes", _xll.RiskUniform(0,1), 0.5)</f>
        <v>0.5</v>
      </c>
      <c r="K109" s="12">
        <f>IF(Settings!$C$15 = "Yes", _xll.RiskUniform(0,1), 0.5)</f>
        <v>0.5</v>
      </c>
      <c r="L109" s="12">
        <f>IF(Settings!$C$15 = "Yes", _xll.RiskUniform(0,1), 0.5)</f>
        <v>0.5</v>
      </c>
      <c r="M109" s="12">
        <f>IF(Settings!$C$15 = "Yes", _xll.RiskUniform(0,1), 0.5)</f>
        <v>0.5</v>
      </c>
      <c r="N109" s="12">
        <f>IF(Settings!$C$15 = "Yes", _xll.RiskUniform(0,1), 0.5)</f>
        <v>0.5</v>
      </c>
      <c r="O109" s="12">
        <f>IF(Settings!$C$15 = "Yes", _xll.RiskUniform(0,1), 0.5)</f>
        <v>0.5</v>
      </c>
      <c r="P109" s="12">
        <f>IF(Settings!$C$15 = "Yes", _xll.RiskUniform(0,1), 0.5)</f>
        <v>0.5</v>
      </c>
      <c r="Q109" s="12">
        <f>IF(Settings!$C$15 = "Yes", _xll.RiskUniform(0,1), 0.5)</f>
        <v>0.5</v>
      </c>
      <c r="R109" s="12">
        <f>IF(Settings!$C$15 = "Yes", _xll.RiskUniform(0,1), 0.5)</f>
        <v>0.5</v>
      </c>
      <c r="S109" s="12">
        <f>IF(Settings!$C$15 = "Yes", _xll.RiskUniform(0,1), 0.5)</f>
        <v>0.5</v>
      </c>
      <c r="T109" s="12">
        <f>IF(Settings!$C$15 = "Yes", _xll.RiskUniform(0,1), 0.5)</f>
        <v>0.5</v>
      </c>
      <c r="U109" s="12">
        <f>IF(Settings!$C$15 = "Yes", _xll.RiskUniform(0,1), 0.5)</f>
        <v>0.5</v>
      </c>
      <c r="V109" s="12">
        <f>IF(Settings!$C$15 = "Yes", _xll.RiskUniform(0,1), 0.5)</f>
        <v>0.5</v>
      </c>
      <c r="W109" s="12">
        <f>IF(Settings!$C$15 = "Yes", _xll.RiskUniform(0,1), 0.5)</f>
        <v>0.5</v>
      </c>
      <c r="X109" s="12">
        <f>IF(Settings!$C$15 = "Yes", _xll.RiskUniform(0,1), 0.5)</f>
        <v>0.5</v>
      </c>
      <c r="Y109" s="12">
        <f>IF(Settings!$C$15 = "Yes", _xll.RiskUniform(0,1), 0.5)</f>
        <v>0.5</v>
      </c>
      <c r="Z109" s="12">
        <f>IF(Settings!$C$15 = "Yes", _xll.RiskUniform(0,1), 0.5)</f>
        <v>0.5</v>
      </c>
      <c r="AA109" s="12">
        <f>IF(Settings!$C$15 = "Yes", _xll.RiskUniform(0,1), 0.5)</f>
        <v>0.5</v>
      </c>
      <c r="AB109" s="12">
        <f>IF(Settings!$C$15 = "Yes", _xll.RiskUniform(0,1), 0.5)</f>
        <v>0.5</v>
      </c>
      <c r="AC109" s="12">
        <f>IF(Settings!$C$15 = "Yes", _xll.RiskUniform(0,1), 0.5)</f>
        <v>0.5</v>
      </c>
      <c r="AD109" s="12">
        <f>IF(Settings!$C$15 = "Yes", _xll.RiskUniform(0,1), 0.5)</f>
        <v>0.5</v>
      </c>
      <c r="AE109" s="12">
        <f>IF(Settings!$C$15 = "Yes", _xll.RiskUniform(0,1), 0.5)</f>
        <v>0.5</v>
      </c>
      <c r="AF109" s="12">
        <f>IF(Settings!$C$15 = "Yes", _xll.RiskUniform(0,1), 0.5)</f>
        <v>0.5</v>
      </c>
      <c r="AG109" s="12">
        <f>IF(Settings!$C$15 = "Yes", _xll.RiskUniform(0,1), 0.5)</f>
        <v>0.5</v>
      </c>
      <c r="AH109" s="12">
        <f>IF(Settings!$C$15 = "Yes", _xll.RiskUniform(0,1), 0.5)</f>
        <v>0.5</v>
      </c>
      <c r="AI109" s="12">
        <f>IF(Settings!$C$15 = "Yes", _xll.RiskUniform(0,1), 0.5)</f>
        <v>0.5</v>
      </c>
      <c r="AJ109" s="12">
        <f>IF(Settings!$C$15 = "Yes", _xll.RiskUniform(0,1), 0.5)</f>
        <v>0.5</v>
      </c>
    </row>
    <row r="110" spans="1:36">
      <c r="A110" s="12">
        <v>2117</v>
      </c>
      <c r="B110" s="12">
        <f>IF(Settings!$C$15 = "Yes", _xll.RiskBinomial(1,ISM!$H109), 0)</f>
        <v>0</v>
      </c>
      <c r="C110" s="12">
        <f>IF(Settings!$C$15 = "Yes", _xll.RiskBinomial(1,ISM!$H109), 0)</f>
        <v>0</v>
      </c>
      <c r="D110" s="12">
        <f>IF(Settings!$C$15 = "Yes", _xll.RiskBinomial(1,ISM!$H109), 0)</f>
        <v>0</v>
      </c>
      <c r="E110" s="20">
        <f>IF(Settings!$C$15 = "Yes", _xll.RiskBinomial(1,ISM!$H109), 0)</f>
        <v>0</v>
      </c>
      <c r="F110" s="12">
        <f>IF(Settings!$C$15 = "Yes", _xll.RiskUniform(0,1), 0.5)</f>
        <v>0.5</v>
      </c>
      <c r="G110" s="12">
        <f>IF(Settings!$C$15 = "Yes", _xll.RiskUniform(0,1), 0.5)</f>
        <v>0.5</v>
      </c>
      <c r="H110" s="12">
        <f>IF(Settings!$C$15 = "Yes", _xll.RiskUniform(0,1), 0.5)</f>
        <v>0.5</v>
      </c>
      <c r="I110" s="12">
        <f>IF(Settings!$C$15 = "Yes", _xll.RiskUniform(0,1), 0.5)</f>
        <v>0.5</v>
      </c>
      <c r="J110" s="12">
        <f>IF(Settings!$C$15 = "Yes", _xll.RiskUniform(0,1), 0.5)</f>
        <v>0.5</v>
      </c>
      <c r="K110" s="12">
        <f>IF(Settings!$C$15 = "Yes", _xll.RiskUniform(0,1), 0.5)</f>
        <v>0.5</v>
      </c>
      <c r="L110" s="12">
        <f>IF(Settings!$C$15 = "Yes", _xll.RiskUniform(0,1), 0.5)</f>
        <v>0.5</v>
      </c>
      <c r="M110" s="12">
        <f>IF(Settings!$C$15 = "Yes", _xll.RiskUniform(0,1), 0.5)</f>
        <v>0.5</v>
      </c>
      <c r="N110" s="12">
        <f>IF(Settings!$C$15 = "Yes", _xll.RiskUniform(0,1), 0.5)</f>
        <v>0.5</v>
      </c>
      <c r="O110" s="12">
        <f>IF(Settings!$C$15 = "Yes", _xll.RiskUniform(0,1), 0.5)</f>
        <v>0.5</v>
      </c>
      <c r="P110" s="12">
        <f>IF(Settings!$C$15 = "Yes", _xll.RiskUniform(0,1), 0.5)</f>
        <v>0.5</v>
      </c>
      <c r="Q110" s="12">
        <f>IF(Settings!$C$15 = "Yes", _xll.RiskUniform(0,1), 0.5)</f>
        <v>0.5</v>
      </c>
      <c r="R110" s="12">
        <f>IF(Settings!$C$15 = "Yes", _xll.RiskUniform(0,1), 0.5)</f>
        <v>0.5</v>
      </c>
      <c r="S110" s="12">
        <f>IF(Settings!$C$15 = "Yes", _xll.RiskUniform(0,1), 0.5)</f>
        <v>0.5</v>
      </c>
      <c r="T110" s="12">
        <f>IF(Settings!$C$15 = "Yes", _xll.RiskUniform(0,1), 0.5)</f>
        <v>0.5</v>
      </c>
      <c r="U110" s="12">
        <f>IF(Settings!$C$15 = "Yes", _xll.RiskUniform(0,1), 0.5)</f>
        <v>0.5</v>
      </c>
      <c r="V110" s="12">
        <f>IF(Settings!$C$15 = "Yes", _xll.RiskUniform(0,1), 0.5)</f>
        <v>0.5</v>
      </c>
      <c r="W110" s="12">
        <f>IF(Settings!$C$15 = "Yes", _xll.RiskUniform(0,1), 0.5)</f>
        <v>0.5</v>
      </c>
      <c r="X110" s="12">
        <f>IF(Settings!$C$15 = "Yes", _xll.RiskUniform(0,1), 0.5)</f>
        <v>0.5</v>
      </c>
      <c r="Y110" s="12">
        <f>IF(Settings!$C$15 = "Yes", _xll.RiskUniform(0,1), 0.5)</f>
        <v>0.5</v>
      </c>
      <c r="Z110" s="12">
        <f>IF(Settings!$C$15 = "Yes", _xll.RiskUniform(0,1), 0.5)</f>
        <v>0.5</v>
      </c>
      <c r="AA110" s="12">
        <f>IF(Settings!$C$15 = "Yes", _xll.RiskUniform(0,1), 0.5)</f>
        <v>0.5</v>
      </c>
      <c r="AB110" s="12">
        <f>IF(Settings!$C$15 = "Yes", _xll.RiskUniform(0,1), 0.5)</f>
        <v>0.5</v>
      </c>
      <c r="AC110" s="12">
        <f>IF(Settings!$C$15 = "Yes", _xll.RiskUniform(0,1), 0.5)</f>
        <v>0.5</v>
      </c>
      <c r="AD110" s="12">
        <f>IF(Settings!$C$15 = "Yes", _xll.RiskUniform(0,1), 0.5)</f>
        <v>0.5</v>
      </c>
      <c r="AE110" s="12">
        <f>IF(Settings!$C$15 = "Yes", _xll.RiskUniform(0,1), 0.5)</f>
        <v>0.5</v>
      </c>
      <c r="AF110" s="12">
        <f>IF(Settings!$C$15 = "Yes", _xll.RiskUniform(0,1), 0.5)</f>
        <v>0.5</v>
      </c>
      <c r="AG110" s="12">
        <f>IF(Settings!$C$15 = "Yes", _xll.RiskUniform(0,1), 0.5)</f>
        <v>0.5</v>
      </c>
      <c r="AH110" s="12">
        <f>IF(Settings!$C$15 = "Yes", _xll.RiskUniform(0,1), 0.5)</f>
        <v>0.5</v>
      </c>
      <c r="AI110" s="12">
        <f>IF(Settings!$C$15 = "Yes", _xll.RiskUniform(0,1), 0.5)</f>
        <v>0.5</v>
      </c>
      <c r="AJ110" s="12">
        <f>IF(Settings!$C$15 = "Yes", _xll.RiskUniform(0,1), 0.5)</f>
        <v>0.5</v>
      </c>
    </row>
    <row r="111" spans="1:36">
      <c r="A111" s="12">
        <v>2118</v>
      </c>
      <c r="B111" s="12">
        <f>IF(Settings!$C$15 = "Yes", _xll.RiskBinomial(1,ISM!$H110), 0)</f>
        <v>0</v>
      </c>
      <c r="C111" s="12">
        <f>IF(Settings!$C$15 = "Yes", _xll.RiskBinomial(1,ISM!$H110), 0)</f>
        <v>0</v>
      </c>
      <c r="D111" s="12">
        <f>IF(Settings!$C$15 = "Yes", _xll.RiskBinomial(1,ISM!$H110), 0)</f>
        <v>0</v>
      </c>
      <c r="E111" s="20">
        <f>IF(Settings!$C$15 = "Yes", _xll.RiskBinomial(1,ISM!$H110), 0)</f>
        <v>0</v>
      </c>
      <c r="F111" s="12">
        <f>IF(Settings!$C$15 = "Yes", _xll.RiskUniform(0,1), 0.5)</f>
        <v>0.5</v>
      </c>
      <c r="G111" s="12">
        <f>IF(Settings!$C$15 = "Yes", _xll.RiskUniform(0,1), 0.5)</f>
        <v>0.5</v>
      </c>
      <c r="H111" s="12">
        <f>IF(Settings!$C$15 = "Yes", _xll.RiskUniform(0,1), 0.5)</f>
        <v>0.5</v>
      </c>
      <c r="I111" s="12">
        <f>IF(Settings!$C$15 = "Yes", _xll.RiskUniform(0,1), 0.5)</f>
        <v>0.5</v>
      </c>
      <c r="J111" s="12">
        <f>IF(Settings!$C$15 = "Yes", _xll.RiskUniform(0,1), 0.5)</f>
        <v>0.5</v>
      </c>
      <c r="K111" s="12">
        <f>IF(Settings!$C$15 = "Yes", _xll.RiskUniform(0,1), 0.5)</f>
        <v>0.5</v>
      </c>
      <c r="L111" s="12">
        <f>IF(Settings!$C$15 = "Yes", _xll.RiskUniform(0,1), 0.5)</f>
        <v>0.5</v>
      </c>
      <c r="M111" s="12">
        <f>IF(Settings!$C$15 = "Yes", _xll.RiskUniform(0,1), 0.5)</f>
        <v>0.5</v>
      </c>
      <c r="N111" s="12">
        <f>IF(Settings!$C$15 = "Yes", _xll.RiskUniform(0,1), 0.5)</f>
        <v>0.5</v>
      </c>
      <c r="O111" s="12">
        <f>IF(Settings!$C$15 = "Yes", _xll.RiskUniform(0,1), 0.5)</f>
        <v>0.5</v>
      </c>
      <c r="P111" s="12">
        <f>IF(Settings!$C$15 = "Yes", _xll.RiskUniform(0,1), 0.5)</f>
        <v>0.5</v>
      </c>
      <c r="Q111" s="12">
        <f>IF(Settings!$C$15 = "Yes", _xll.RiskUniform(0,1), 0.5)</f>
        <v>0.5</v>
      </c>
      <c r="R111" s="12">
        <f>IF(Settings!$C$15 = "Yes", _xll.RiskUniform(0,1), 0.5)</f>
        <v>0.5</v>
      </c>
      <c r="S111" s="12">
        <f>IF(Settings!$C$15 = "Yes", _xll.RiskUniform(0,1), 0.5)</f>
        <v>0.5</v>
      </c>
      <c r="T111" s="12">
        <f>IF(Settings!$C$15 = "Yes", _xll.RiskUniform(0,1), 0.5)</f>
        <v>0.5</v>
      </c>
      <c r="U111" s="12">
        <f>IF(Settings!$C$15 = "Yes", _xll.RiskUniform(0,1), 0.5)</f>
        <v>0.5</v>
      </c>
      <c r="V111" s="12">
        <f>IF(Settings!$C$15 = "Yes", _xll.RiskUniform(0,1), 0.5)</f>
        <v>0.5</v>
      </c>
      <c r="W111" s="12">
        <f>IF(Settings!$C$15 = "Yes", _xll.RiskUniform(0,1), 0.5)</f>
        <v>0.5</v>
      </c>
      <c r="X111" s="12">
        <f>IF(Settings!$C$15 = "Yes", _xll.RiskUniform(0,1), 0.5)</f>
        <v>0.5</v>
      </c>
      <c r="Y111" s="12">
        <f>IF(Settings!$C$15 = "Yes", _xll.RiskUniform(0,1), 0.5)</f>
        <v>0.5</v>
      </c>
      <c r="Z111" s="12">
        <f>IF(Settings!$C$15 = "Yes", _xll.RiskUniform(0,1), 0.5)</f>
        <v>0.5</v>
      </c>
      <c r="AA111" s="12">
        <f>IF(Settings!$C$15 = "Yes", _xll.RiskUniform(0,1), 0.5)</f>
        <v>0.5</v>
      </c>
      <c r="AB111" s="12">
        <f>IF(Settings!$C$15 = "Yes", _xll.RiskUniform(0,1), 0.5)</f>
        <v>0.5</v>
      </c>
      <c r="AC111" s="12">
        <f>IF(Settings!$C$15 = "Yes", _xll.RiskUniform(0,1), 0.5)</f>
        <v>0.5</v>
      </c>
      <c r="AD111" s="12">
        <f>IF(Settings!$C$15 = "Yes", _xll.RiskUniform(0,1), 0.5)</f>
        <v>0.5</v>
      </c>
      <c r="AE111" s="12">
        <f>IF(Settings!$C$15 = "Yes", _xll.RiskUniform(0,1), 0.5)</f>
        <v>0.5</v>
      </c>
      <c r="AF111" s="12">
        <f>IF(Settings!$C$15 = "Yes", _xll.RiskUniform(0,1), 0.5)</f>
        <v>0.5</v>
      </c>
      <c r="AG111" s="12">
        <f>IF(Settings!$C$15 = "Yes", _xll.RiskUniform(0,1), 0.5)</f>
        <v>0.5</v>
      </c>
      <c r="AH111" s="12">
        <f>IF(Settings!$C$15 = "Yes", _xll.RiskUniform(0,1), 0.5)</f>
        <v>0.5</v>
      </c>
      <c r="AI111" s="12">
        <f>IF(Settings!$C$15 = "Yes", _xll.RiskUniform(0,1), 0.5)</f>
        <v>0.5</v>
      </c>
      <c r="AJ111" s="12">
        <f>IF(Settings!$C$15 = "Yes", _xll.RiskUniform(0,1), 0.5)</f>
        <v>0.5</v>
      </c>
    </row>
    <row r="112" spans="1:36">
      <c r="A112" s="12">
        <v>2119</v>
      </c>
      <c r="B112" s="12">
        <f>IF(Settings!$C$15 = "Yes", _xll.RiskBinomial(1,ISM!$H111), 0)</f>
        <v>0</v>
      </c>
      <c r="C112" s="12">
        <f>IF(Settings!$C$15 = "Yes", _xll.RiskBinomial(1,ISM!$H111), 0)</f>
        <v>0</v>
      </c>
      <c r="D112" s="12">
        <f>IF(Settings!$C$15 = "Yes", _xll.RiskBinomial(1,ISM!$H111), 0)</f>
        <v>0</v>
      </c>
      <c r="E112" s="20">
        <f>IF(Settings!$C$15 = "Yes", _xll.RiskBinomial(1,ISM!$H111), 0)</f>
        <v>0</v>
      </c>
      <c r="F112" s="12">
        <f>IF(Settings!$C$15 = "Yes", _xll.RiskUniform(0,1), 0.5)</f>
        <v>0.5</v>
      </c>
      <c r="G112" s="12">
        <f>IF(Settings!$C$15 = "Yes", _xll.RiskUniform(0,1), 0.5)</f>
        <v>0.5</v>
      </c>
      <c r="H112" s="12">
        <f>IF(Settings!$C$15 = "Yes", _xll.RiskUniform(0,1), 0.5)</f>
        <v>0.5</v>
      </c>
      <c r="I112" s="12">
        <f>IF(Settings!$C$15 = "Yes", _xll.RiskUniform(0,1), 0.5)</f>
        <v>0.5</v>
      </c>
      <c r="J112" s="12">
        <f>IF(Settings!$C$15 = "Yes", _xll.RiskUniform(0,1), 0.5)</f>
        <v>0.5</v>
      </c>
      <c r="K112" s="12">
        <f>IF(Settings!$C$15 = "Yes", _xll.RiskUniform(0,1), 0.5)</f>
        <v>0.5</v>
      </c>
      <c r="L112" s="12">
        <f>IF(Settings!$C$15 = "Yes", _xll.RiskUniform(0,1), 0.5)</f>
        <v>0.5</v>
      </c>
      <c r="M112" s="12">
        <f>IF(Settings!$C$15 = "Yes", _xll.RiskUniform(0,1), 0.5)</f>
        <v>0.5</v>
      </c>
      <c r="N112" s="12">
        <f>IF(Settings!$C$15 = "Yes", _xll.RiskUniform(0,1), 0.5)</f>
        <v>0.5</v>
      </c>
      <c r="O112" s="12">
        <f>IF(Settings!$C$15 = "Yes", _xll.RiskUniform(0,1), 0.5)</f>
        <v>0.5</v>
      </c>
      <c r="P112" s="12">
        <f>IF(Settings!$C$15 = "Yes", _xll.RiskUniform(0,1), 0.5)</f>
        <v>0.5</v>
      </c>
      <c r="Q112" s="12">
        <f>IF(Settings!$C$15 = "Yes", _xll.RiskUniform(0,1), 0.5)</f>
        <v>0.5</v>
      </c>
      <c r="R112" s="12">
        <f>IF(Settings!$C$15 = "Yes", _xll.RiskUniform(0,1), 0.5)</f>
        <v>0.5</v>
      </c>
      <c r="S112" s="12">
        <f>IF(Settings!$C$15 = "Yes", _xll.RiskUniform(0,1), 0.5)</f>
        <v>0.5</v>
      </c>
      <c r="T112" s="12">
        <f>IF(Settings!$C$15 = "Yes", _xll.RiskUniform(0,1), 0.5)</f>
        <v>0.5</v>
      </c>
      <c r="U112" s="12">
        <f>IF(Settings!$C$15 = "Yes", _xll.RiskUniform(0,1), 0.5)</f>
        <v>0.5</v>
      </c>
      <c r="V112" s="12">
        <f>IF(Settings!$C$15 = "Yes", _xll.RiskUniform(0,1), 0.5)</f>
        <v>0.5</v>
      </c>
      <c r="W112" s="12">
        <f>IF(Settings!$C$15 = "Yes", _xll.RiskUniform(0,1), 0.5)</f>
        <v>0.5</v>
      </c>
      <c r="X112" s="12">
        <f>IF(Settings!$C$15 = "Yes", _xll.RiskUniform(0,1), 0.5)</f>
        <v>0.5</v>
      </c>
      <c r="Y112" s="12">
        <f>IF(Settings!$C$15 = "Yes", _xll.RiskUniform(0,1), 0.5)</f>
        <v>0.5</v>
      </c>
      <c r="Z112" s="12">
        <f>IF(Settings!$C$15 = "Yes", _xll.RiskUniform(0,1), 0.5)</f>
        <v>0.5</v>
      </c>
      <c r="AA112" s="12">
        <f>IF(Settings!$C$15 = "Yes", _xll.RiskUniform(0,1), 0.5)</f>
        <v>0.5</v>
      </c>
      <c r="AB112" s="12">
        <f>IF(Settings!$C$15 = "Yes", _xll.RiskUniform(0,1), 0.5)</f>
        <v>0.5</v>
      </c>
      <c r="AC112" s="12">
        <f>IF(Settings!$C$15 = "Yes", _xll.RiskUniform(0,1), 0.5)</f>
        <v>0.5</v>
      </c>
      <c r="AD112" s="12">
        <f>IF(Settings!$C$15 = "Yes", _xll.RiskUniform(0,1), 0.5)</f>
        <v>0.5</v>
      </c>
      <c r="AE112" s="12">
        <f>IF(Settings!$C$15 = "Yes", _xll.RiskUniform(0,1), 0.5)</f>
        <v>0.5</v>
      </c>
      <c r="AF112" s="12">
        <f>IF(Settings!$C$15 = "Yes", _xll.RiskUniform(0,1), 0.5)</f>
        <v>0.5</v>
      </c>
      <c r="AG112" s="12">
        <f>IF(Settings!$C$15 = "Yes", _xll.RiskUniform(0,1), 0.5)</f>
        <v>0.5</v>
      </c>
      <c r="AH112" s="12">
        <f>IF(Settings!$C$15 = "Yes", _xll.RiskUniform(0,1), 0.5)</f>
        <v>0.5</v>
      </c>
      <c r="AI112" s="12">
        <f>IF(Settings!$C$15 = "Yes", _xll.RiskUniform(0,1), 0.5)</f>
        <v>0.5</v>
      </c>
      <c r="AJ112" s="12">
        <f>IF(Settings!$C$15 = "Yes", _xll.RiskUniform(0,1), 0.5)</f>
        <v>0.5</v>
      </c>
    </row>
    <row r="113" spans="1:36">
      <c r="A113" s="12">
        <v>2120</v>
      </c>
      <c r="B113" s="12">
        <f>IF(Settings!$C$15 = "Yes", _xll.RiskBinomial(1,ISM!$H112), 0)</f>
        <v>0</v>
      </c>
      <c r="C113" s="12">
        <f>IF(Settings!$C$15 = "Yes", _xll.RiskBinomial(1,ISM!$H112), 0)</f>
        <v>0</v>
      </c>
      <c r="D113" s="12">
        <f>IF(Settings!$C$15 = "Yes", _xll.RiskBinomial(1,ISM!$H112), 0)</f>
        <v>0</v>
      </c>
      <c r="E113" s="20">
        <f>IF(Settings!$C$15 = "Yes", _xll.RiskBinomial(1,ISM!$H112), 0)</f>
        <v>0</v>
      </c>
      <c r="F113" s="12">
        <f>IF(Settings!$C$15 = "Yes", _xll.RiskUniform(0,1), 0.5)</f>
        <v>0.5</v>
      </c>
      <c r="G113" s="12">
        <f>IF(Settings!$C$15 = "Yes", _xll.RiskUniform(0,1), 0.5)</f>
        <v>0.5</v>
      </c>
      <c r="H113" s="12">
        <f>IF(Settings!$C$15 = "Yes", _xll.RiskUniform(0,1), 0.5)</f>
        <v>0.5</v>
      </c>
      <c r="I113" s="12">
        <f>IF(Settings!$C$15 = "Yes", _xll.RiskUniform(0,1), 0.5)</f>
        <v>0.5</v>
      </c>
      <c r="J113" s="12">
        <f>IF(Settings!$C$15 = "Yes", _xll.RiskUniform(0,1), 0.5)</f>
        <v>0.5</v>
      </c>
      <c r="K113" s="12">
        <f>IF(Settings!$C$15 = "Yes", _xll.RiskUniform(0,1), 0.5)</f>
        <v>0.5</v>
      </c>
      <c r="L113" s="12">
        <f>IF(Settings!$C$15 = "Yes", _xll.RiskUniform(0,1), 0.5)</f>
        <v>0.5</v>
      </c>
      <c r="M113" s="12">
        <f>IF(Settings!$C$15 = "Yes", _xll.RiskUniform(0,1), 0.5)</f>
        <v>0.5</v>
      </c>
      <c r="N113" s="12">
        <f>IF(Settings!$C$15 = "Yes", _xll.RiskUniform(0,1), 0.5)</f>
        <v>0.5</v>
      </c>
      <c r="O113" s="12">
        <f>IF(Settings!$C$15 = "Yes", _xll.RiskUniform(0,1), 0.5)</f>
        <v>0.5</v>
      </c>
      <c r="P113" s="12">
        <f>IF(Settings!$C$15 = "Yes", _xll.RiskUniform(0,1), 0.5)</f>
        <v>0.5</v>
      </c>
      <c r="Q113" s="12">
        <f>IF(Settings!$C$15 = "Yes", _xll.RiskUniform(0,1), 0.5)</f>
        <v>0.5</v>
      </c>
      <c r="R113" s="12">
        <f>IF(Settings!$C$15 = "Yes", _xll.RiskUniform(0,1), 0.5)</f>
        <v>0.5</v>
      </c>
      <c r="S113" s="12">
        <f>IF(Settings!$C$15 = "Yes", _xll.RiskUniform(0,1), 0.5)</f>
        <v>0.5</v>
      </c>
      <c r="T113" s="12">
        <f>IF(Settings!$C$15 = "Yes", _xll.RiskUniform(0,1), 0.5)</f>
        <v>0.5</v>
      </c>
      <c r="U113" s="12">
        <f>IF(Settings!$C$15 = "Yes", _xll.RiskUniform(0,1), 0.5)</f>
        <v>0.5</v>
      </c>
      <c r="V113" s="12">
        <f>IF(Settings!$C$15 = "Yes", _xll.RiskUniform(0,1), 0.5)</f>
        <v>0.5</v>
      </c>
      <c r="W113" s="12">
        <f>IF(Settings!$C$15 = "Yes", _xll.RiskUniform(0,1), 0.5)</f>
        <v>0.5</v>
      </c>
      <c r="X113" s="12">
        <f>IF(Settings!$C$15 = "Yes", _xll.RiskUniform(0,1), 0.5)</f>
        <v>0.5</v>
      </c>
      <c r="Y113" s="12">
        <f>IF(Settings!$C$15 = "Yes", _xll.RiskUniform(0,1), 0.5)</f>
        <v>0.5</v>
      </c>
      <c r="Z113" s="12">
        <f>IF(Settings!$C$15 = "Yes", _xll.RiskUniform(0,1), 0.5)</f>
        <v>0.5</v>
      </c>
      <c r="AA113" s="12">
        <f>IF(Settings!$C$15 = "Yes", _xll.RiskUniform(0,1), 0.5)</f>
        <v>0.5</v>
      </c>
      <c r="AB113" s="12">
        <f>IF(Settings!$C$15 = "Yes", _xll.RiskUniform(0,1), 0.5)</f>
        <v>0.5</v>
      </c>
      <c r="AC113" s="12">
        <f>IF(Settings!$C$15 = "Yes", _xll.RiskUniform(0,1), 0.5)</f>
        <v>0.5</v>
      </c>
      <c r="AD113" s="12">
        <f>IF(Settings!$C$15 = "Yes", _xll.RiskUniform(0,1), 0.5)</f>
        <v>0.5</v>
      </c>
      <c r="AE113" s="12">
        <f>IF(Settings!$C$15 = "Yes", _xll.RiskUniform(0,1), 0.5)</f>
        <v>0.5</v>
      </c>
      <c r="AF113" s="12">
        <f>IF(Settings!$C$15 = "Yes", _xll.RiskUniform(0,1), 0.5)</f>
        <v>0.5</v>
      </c>
      <c r="AG113" s="12">
        <f>IF(Settings!$C$15 = "Yes", _xll.RiskUniform(0,1), 0.5)</f>
        <v>0.5</v>
      </c>
      <c r="AH113" s="12">
        <f>IF(Settings!$C$15 = "Yes", _xll.RiskUniform(0,1), 0.5)</f>
        <v>0.5</v>
      </c>
      <c r="AI113" s="12">
        <f>IF(Settings!$C$15 = "Yes", _xll.RiskUniform(0,1), 0.5)</f>
        <v>0.5</v>
      </c>
      <c r="AJ113" s="12">
        <f>IF(Settings!$C$15 = "Yes", _xll.RiskUniform(0,1), 0.5)</f>
        <v>0.5</v>
      </c>
    </row>
    <row r="114" spans="1:36">
      <c r="A114" s="12">
        <v>2121</v>
      </c>
      <c r="B114" s="12">
        <f>IF(Settings!$C$15 = "Yes", _xll.RiskBinomial(1,ISM!$H113), 0)</f>
        <v>0</v>
      </c>
      <c r="C114" s="12">
        <f>IF(Settings!$C$15 = "Yes", _xll.RiskBinomial(1,ISM!$H113), 0)</f>
        <v>0</v>
      </c>
      <c r="D114" s="12">
        <f>IF(Settings!$C$15 = "Yes", _xll.RiskBinomial(1,ISM!$H113), 0)</f>
        <v>0</v>
      </c>
      <c r="E114" s="20">
        <f>IF(Settings!$C$15 = "Yes", _xll.RiskBinomial(1,ISM!$H113), 0)</f>
        <v>0</v>
      </c>
      <c r="F114" s="12">
        <f>IF(Settings!$C$15 = "Yes", _xll.RiskUniform(0,1), 0.5)</f>
        <v>0.5</v>
      </c>
      <c r="G114" s="12">
        <f>IF(Settings!$C$15 = "Yes", _xll.RiskUniform(0,1), 0.5)</f>
        <v>0.5</v>
      </c>
      <c r="H114" s="12">
        <f>IF(Settings!$C$15 = "Yes", _xll.RiskUniform(0,1), 0.5)</f>
        <v>0.5</v>
      </c>
      <c r="I114" s="12">
        <f>IF(Settings!$C$15 = "Yes", _xll.RiskUniform(0,1), 0.5)</f>
        <v>0.5</v>
      </c>
      <c r="J114" s="12">
        <f>IF(Settings!$C$15 = "Yes", _xll.RiskUniform(0,1), 0.5)</f>
        <v>0.5</v>
      </c>
      <c r="K114" s="12">
        <f>IF(Settings!$C$15 = "Yes", _xll.RiskUniform(0,1), 0.5)</f>
        <v>0.5</v>
      </c>
      <c r="L114" s="12">
        <f>IF(Settings!$C$15 = "Yes", _xll.RiskUniform(0,1), 0.5)</f>
        <v>0.5</v>
      </c>
      <c r="M114" s="12">
        <f>IF(Settings!$C$15 = "Yes", _xll.RiskUniform(0,1), 0.5)</f>
        <v>0.5</v>
      </c>
      <c r="N114" s="12">
        <f>IF(Settings!$C$15 = "Yes", _xll.RiskUniform(0,1), 0.5)</f>
        <v>0.5</v>
      </c>
      <c r="O114" s="12">
        <f>IF(Settings!$C$15 = "Yes", _xll.RiskUniform(0,1), 0.5)</f>
        <v>0.5</v>
      </c>
      <c r="P114" s="12">
        <f>IF(Settings!$C$15 = "Yes", _xll.RiskUniform(0,1), 0.5)</f>
        <v>0.5</v>
      </c>
      <c r="Q114" s="12">
        <f>IF(Settings!$C$15 = "Yes", _xll.RiskUniform(0,1), 0.5)</f>
        <v>0.5</v>
      </c>
      <c r="R114" s="12">
        <f>IF(Settings!$C$15 = "Yes", _xll.RiskUniform(0,1), 0.5)</f>
        <v>0.5</v>
      </c>
      <c r="S114" s="12">
        <f>IF(Settings!$C$15 = "Yes", _xll.RiskUniform(0,1), 0.5)</f>
        <v>0.5</v>
      </c>
      <c r="T114" s="12">
        <f>IF(Settings!$C$15 = "Yes", _xll.RiskUniform(0,1), 0.5)</f>
        <v>0.5</v>
      </c>
      <c r="U114" s="12">
        <f>IF(Settings!$C$15 = "Yes", _xll.RiskUniform(0,1), 0.5)</f>
        <v>0.5</v>
      </c>
      <c r="V114" s="12">
        <f>IF(Settings!$C$15 = "Yes", _xll.RiskUniform(0,1), 0.5)</f>
        <v>0.5</v>
      </c>
      <c r="W114" s="12">
        <f>IF(Settings!$C$15 = "Yes", _xll.RiskUniform(0,1), 0.5)</f>
        <v>0.5</v>
      </c>
      <c r="X114" s="12">
        <f>IF(Settings!$C$15 = "Yes", _xll.RiskUniform(0,1), 0.5)</f>
        <v>0.5</v>
      </c>
      <c r="Y114" s="12">
        <f>IF(Settings!$C$15 = "Yes", _xll.RiskUniform(0,1), 0.5)</f>
        <v>0.5</v>
      </c>
      <c r="Z114" s="12">
        <f>IF(Settings!$C$15 = "Yes", _xll.RiskUniform(0,1), 0.5)</f>
        <v>0.5</v>
      </c>
      <c r="AA114" s="12">
        <f>IF(Settings!$C$15 = "Yes", _xll.RiskUniform(0,1), 0.5)</f>
        <v>0.5</v>
      </c>
      <c r="AB114" s="12">
        <f>IF(Settings!$C$15 = "Yes", _xll.RiskUniform(0,1), 0.5)</f>
        <v>0.5</v>
      </c>
      <c r="AC114" s="12">
        <f>IF(Settings!$C$15 = "Yes", _xll.RiskUniform(0,1), 0.5)</f>
        <v>0.5</v>
      </c>
      <c r="AD114" s="12">
        <f>IF(Settings!$C$15 = "Yes", _xll.RiskUniform(0,1), 0.5)</f>
        <v>0.5</v>
      </c>
      <c r="AE114" s="12">
        <f>IF(Settings!$C$15 = "Yes", _xll.RiskUniform(0,1), 0.5)</f>
        <v>0.5</v>
      </c>
      <c r="AF114" s="12">
        <f>IF(Settings!$C$15 = "Yes", _xll.RiskUniform(0,1), 0.5)</f>
        <v>0.5</v>
      </c>
      <c r="AG114" s="12">
        <f>IF(Settings!$C$15 = "Yes", _xll.RiskUniform(0,1), 0.5)</f>
        <v>0.5</v>
      </c>
      <c r="AH114" s="12">
        <f>IF(Settings!$C$15 = "Yes", _xll.RiskUniform(0,1), 0.5)</f>
        <v>0.5</v>
      </c>
      <c r="AI114" s="12">
        <f>IF(Settings!$C$15 = "Yes", _xll.RiskUniform(0,1), 0.5)</f>
        <v>0.5</v>
      </c>
      <c r="AJ114" s="12">
        <f>IF(Settings!$C$15 = "Yes", _xll.RiskUniform(0,1), 0.5)</f>
        <v>0.5</v>
      </c>
    </row>
    <row r="115" spans="1:36">
      <c r="A115" s="12">
        <v>2122</v>
      </c>
      <c r="B115" s="12">
        <f>IF(Settings!$C$15 = "Yes", _xll.RiskBinomial(1,ISM!$H114), 0)</f>
        <v>0</v>
      </c>
      <c r="C115" s="12">
        <f>IF(Settings!$C$15 = "Yes", _xll.RiskBinomial(1,ISM!$H114), 0)</f>
        <v>0</v>
      </c>
      <c r="D115" s="12">
        <f>IF(Settings!$C$15 = "Yes", _xll.RiskBinomial(1,ISM!$H114), 0)</f>
        <v>0</v>
      </c>
      <c r="E115" s="20">
        <f>IF(Settings!$C$15 = "Yes", _xll.RiskBinomial(1,ISM!$H114), 0)</f>
        <v>0</v>
      </c>
      <c r="F115" s="12">
        <f>IF(Settings!$C$15 = "Yes", _xll.RiskUniform(0,1), 0.5)</f>
        <v>0.5</v>
      </c>
      <c r="G115" s="12">
        <f>IF(Settings!$C$15 = "Yes", _xll.RiskUniform(0,1), 0.5)</f>
        <v>0.5</v>
      </c>
      <c r="H115" s="12">
        <f>IF(Settings!$C$15 = "Yes", _xll.RiskUniform(0,1), 0.5)</f>
        <v>0.5</v>
      </c>
      <c r="I115" s="12">
        <f>IF(Settings!$C$15 = "Yes", _xll.RiskUniform(0,1), 0.5)</f>
        <v>0.5</v>
      </c>
      <c r="J115" s="12">
        <f>IF(Settings!$C$15 = "Yes", _xll.RiskUniform(0,1), 0.5)</f>
        <v>0.5</v>
      </c>
      <c r="K115" s="12">
        <f>IF(Settings!$C$15 = "Yes", _xll.RiskUniform(0,1), 0.5)</f>
        <v>0.5</v>
      </c>
      <c r="L115" s="12">
        <f>IF(Settings!$C$15 = "Yes", _xll.RiskUniform(0,1), 0.5)</f>
        <v>0.5</v>
      </c>
      <c r="M115" s="12">
        <f>IF(Settings!$C$15 = "Yes", _xll.RiskUniform(0,1), 0.5)</f>
        <v>0.5</v>
      </c>
      <c r="N115" s="12">
        <f>IF(Settings!$C$15 = "Yes", _xll.RiskUniform(0,1), 0.5)</f>
        <v>0.5</v>
      </c>
      <c r="O115" s="12">
        <f>IF(Settings!$C$15 = "Yes", _xll.RiskUniform(0,1), 0.5)</f>
        <v>0.5</v>
      </c>
      <c r="P115" s="12">
        <f>IF(Settings!$C$15 = "Yes", _xll.RiskUniform(0,1), 0.5)</f>
        <v>0.5</v>
      </c>
      <c r="Q115" s="12">
        <f>IF(Settings!$C$15 = "Yes", _xll.RiskUniform(0,1), 0.5)</f>
        <v>0.5</v>
      </c>
      <c r="R115" s="12">
        <f>IF(Settings!$C$15 = "Yes", _xll.RiskUniform(0,1), 0.5)</f>
        <v>0.5</v>
      </c>
      <c r="S115" s="12">
        <f>IF(Settings!$C$15 = "Yes", _xll.RiskUniform(0,1), 0.5)</f>
        <v>0.5</v>
      </c>
      <c r="T115" s="12">
        <f>IF(Settings!$C$15 = "Yes", _xll.RiskUniform(0,1), 0.5)</f>
        <v>0.5</v>
      </c>
      <c r="U115" s="12">
        <f>IF(Settings!$C$15 = "Yes", _xll.RiskUniform(0,1), 0.5)</f>
        <v>0.5</v>
      </c>
      <c r="V115" s="12">
        <f>IF(Settings!$C$15 = "Yes", _xll.RiskUniform(0,1), 0.5)</f>
        <v>0.5</v>
      </c>
      <c r="W115" s="12">
        <f>IF(Settings!$C$15 = "Yes", _xll.RiskUniform(0,1), 0.5)</f>
        <v>0.5</v>
      </c>
      <c r="X115" s="12">
        <f>IF(Settings!$C$15 = "Yes", _xll.RiskUniform(0,1), 0.5)</f>
        <v>0.5</v>
      </c>
      <c r="Y115" s="12">
        <f>IF(Settings!$C$15 = "Yes", _xll.RiskUniform(0,1), 0.5)</f>
        <v>0.5</v>
      </c>
      <c r="Z115" s="12">
        <f>IF(Settings!$C$15 = "Yes", _xll.RiskUniform(0,1), 0.5)</f>
        <v>0.5</v>
      </c>
      <c r="AA115" s="12">
        <f>IF(Settings!$C$15 = "Yes", _xll.RiskUniform(0,1), 0.5)</f>
        <v>0.5</v>
      </c>
      <c r="AB115" s="12">
        <f>IF(Settings!$C$15 = "Yes", _xll.RiskUniform(0,1), 0.5)</f>
        <v>0.5</v>
      </c>
      <c r="AC115" s="12">
        <f>IF(Settings!$C$15 = "Yes", _xll.RiskUniform(0,1), 0.5)</f>
        <v>0.5</v>
      </c>
      <c r="AD115" s="12">
        <f>IF(Settings!$C$15 = "Yes", _xll.RiskUniform(0,1), 0.5)</f>
        <v>0.5</v>
      </c>
      <c r="AE115" s="12">
        <f>IF(Settings!$C$15 = "Yes", _xll.RiskUniform(0,1), 0.5)</f>
        <v>0.5</v>
      </c>
      <c r="AF115" s="12">
        <f>IF(Settings!$C$15 = "Yes", _xll.RiskUniform(0,1), 0.5)</f>
        <v>0.5</v>
      </c>
      <c r="AG115" s="12">
        <f>IF(Settings!$C$15 = "Yes", _xll.RiskUniform(0,1), 0.5)</f>
        <v>0.5</v>
      </c>
      <c r="AH115" s="12">
        <f>IF(Settings!$C$15 = "Yes", _xll.RiskUniform(0,1), 0.5)</f>
        <v>0.5</v>
      </c>
      <c r="AI115" s="12">
        <f>IF(Settings!$C$15 = "Yes", _xll.RiskUniform(0,1), 0.5)</f>
        <v>0.5</v>
      </c>
      <c r="AJ115" s="12">
        <f>IF(Settings!$C$15 = "Yes", _xll.RiskUniform(0,1), 0.5)</f>
        <v>0.5</v>
      </c>
    </row>
    <row r="116" spans="1:36">
      <c r="A116" s="12">
        <v>2123</v>
      </c>
      <c r="B116" s="12">
        <f>IF(Settings!$C$15 = "Yes", _xll.RiskBinomial(1,ISM!$H115), 0)</f>
        <v>0</v>
      </c>
      <c r="C116" s="12">
        <f>IF(Settings!$C$15 = "Yes", _xll.RiskBinomial(1,ISM!$H115), 0)</f>
        <v>0</v>
      </c>
      <c r="D116" s="12">
        <f>IF(Settings!$C$15 = "Yes", _xll.RiskBinomial(1,ISM!$H115), 0)</f>
        <v>0</v>
      </c>
      <c r="E116" s="20">
        <f>IF(Settings!$C$15 = "Yes", _xll.RiskBinomial(1,ISM!$H115), 0)</f>
        <v>0</v>
      </c>
      <c r="F116" s="12">
        <f>IF(Settings!$C$15 = "Yes", _xll.RiskUniform(0,1), 0.5)</f>
        <v>0.5</v>
      </c>
      <c r="G116" s="12">
        <f>IF(Settings!$C$15 = "Yes", _xll.RiskUniform(0,1), 0.5)</f>
        <v>0.5</v>
      </c>
      <c r="H116" s="12">
        <f>IF(Settings!$C$15 = "Yes", _xll.RiskUniform(0,1), 0.5)</f>
        <v>0.5</v>
      </c>
      <c r="I116" s="12">
        <f>IF(Settings!$C$15 = "Yes", _xll.RiskUniform(0,1), 0.5)</f>
        <v>0.5</v>
      </c>
      <c r="J116" s="12">
        <f>IF(Settings!$C$15 = "Yes", _xll.RiskUniform(0,1), 0.5)</f>
        <v>0.5</v>
      </c>
      <c r="K116" s="12">
        <f>IF(Settings!$C$15 = "Yes", _xll.RiskUniform(0,1), 0.5)</f>
        <v>0.5</v>
      </c>
      <c r="L116" s="12">
        <f>IF(Settings!$C$15 = "Yes", _xll.RiskUniform(0,1), 0.5)</f>
        <v>0.5</v>
      </c>
      <c r="M116" s="12">
        <f>IF(Settings!$C$15 = "Yes", _xll.RiskUniform(0,1), 0.5)</f>
        <v>0.5</v>
      </c>
      <c r="N116" s="12">
        <f>IF(Settings!$C$15 = "Yes", _xll.RiskUniform(0,1), 0.5)</f>
        <v>0.5</v>
      </c>
      <c r="O116" s="12">
        <f>IF(Settings!$C$15 = "Yes", _xll.RiskUniform(0,1), 0.5)</f>
        <v>0.5</v>
      </c>
      <c r="P116" s="12">
        <f>IF(Settings!$C$15 = "Yes", _xll.RiskUniform(0,1), 0.5)</f>
        <v>0.5</v>
      </c>
      <c r="Q116" s="12">
        <f>IF(Settings!$C$15 = "Yes", _xll.RiskUniform(0,1), 0.5)</f>
        <v>0.5</v>
      </c>
      <c r="R116" s="12">
        <f>IF(Settings!$C$15 = "Yes", _xll.RiskUniform(0,1), 0.5)</f>
        <v>0.5</v>
      </c>
      <c r="S116" s="12">
        <f>IF(Settings!$C$15 = "Yes", _xll.RiskUniform(0,1), 0.5)</f>
        <v>0.5</v>
      </c>
      <c r="T116" s="12">
        <f>IF(Settings!$C$15 = "Yes", _xll.RiskUniform(0,1), 0.5)</f>
        <v>0.5</v>
      </c>
      <c r="U116" s="12">
        <f>IF(Settings!$C$15 = "Yes", _xll.RiskUniform(0,1), 0.5)</f>
        <v>0.5</v>
      </c>
      <c r="V116" s="12">
        <f>IF(Settings!$C$15 = "Yes", _xll.RiskUniform(0,1), 0.5)</f>
        <v>0.5</v>
      </c>
      <c r="W116" s="12">
        <f>IF(Settings!$C$15 = "Yes", _xll.RiskUniform(0,1), 0.5)</f>
        <v>0.5</v>
      </c>
      <c r="X116" s="12">
        <f>IF(Settings!$C$15 = "Yes", _xll.RiskUniform(0,1), 0.5)</f>
        <v>0.5</v>
      </c>
      <c r="Y116" s="12">
        <f>IF(Settings!$C$15 = "Yes", _xll.RiskUniform(0,1), 0.5)</f>
        <v>0.5</v>
      </c>
      <c r="Z116" s="12">
        <f>IF(Settings!$C$15 = "Yes", _xll.RiskUniform(0,1), 0.5)</f>
        <v>0.5</v>
      </c>
      <c r="AA116" s="12">
        <f>IF(Settings!$C$15 = "Yes", _xll.RiskUniform(0,1), 0.5)</f>
        <v>0.5</v>
      </c>
      <c r="AB116" s="12">
        <f>IF(Settings!$C$15 = "Yes", _xll.RiskUniform(0,1), 0.5)</f>
        <v>0.5</v>
      </c>
      <c r="AC116" s="12">
        <f>IF(Settings!$C$15 = "Yes", _xll.RiskUniform(0,1), 0.5)</f>
        <v>0.5</v>
      </c>
      <c r="AD116" s="12">
        <f>IF(Settings!$C$15 = "Yes", _xll.RiskUniform(0,1), 0.5)</f>
        <v>0.5</v>
      </c>
      <c r="AE116" s="12">
        <f>IF(Settings!$C$15 = "Yes", _xll.RiskUniform(0,1), 0.5)</f>
        <v>0.5</v>
      </c>
      <c r="AF116" s="12">
        <f>IF(Settings!$C$15 = "Yes", _xll.RiskUniform(0,1), 0.5)</f>
        <v>0.5</v>
      </c>
      <c r="AG116" s="12">
        <f>IF(Settings!$C$15 = "Yes", _xll.RiskUniform(0,1), 0.5)</f>
        <v>0.5</v>
      </c>
      <c r="AH116" s="12">
        <f>IF(Settings!$C$15 = "Yes", _xll.RiskUniform(0,1), 0.5)</f>
        <v>0.5</v>
      </c>
      <c r="AI116" s="12">
        <f>IF(Settings!$C$15 = "Yes", _xll.RiskUniform(0,1), 0.5)</f>
        <v>0.5</v>
      </c>
      <c r="AJ116" s="12">
        <f>IF(Settings!$C$15 = "Yes", _xll.RiskUniform(0,1), 0.5)</f>
        <v>0.5</v>
      </c>
    </row>
    <row r="117" spans="1:36">
      <c r="A117" s="12">
        <v>2124</v>
      </c>
      <c r="B117" s="12">
        <f>IF(Settings!$C$15 = "Yes", _xll.RiskBinomial(1,ISM!$H116), 0)</f>
        <v>0</v>
      </c>
      <c r="C117" s="12">
        <f>IF(Settings!$C$15 = "Yes", _xll.RiskBinomial(1,ISM!$H116), 0)</f>
        <v>0</v>
      </c>
      <c r="D117" s="12">
        <f>IF(Settings!$C$15 = "Yes", _xll.RiskBinomial(1,ISM!$H116), 0)</f>
        <v>0</v>
      </c>
      <c r="E117" s="20">
        <f>IF(Settings!$C$15 = "Yes", _xll.RiskBinomial(1,ISM!$H116), 0)</f>
        <v>0</v>
      </c>
      <c r="F117" s="12">
        <f>IF(Settings!$C$15 = "Yes", _xll.RiskUniform(0,1), 0.5)</f>
        <v>0.5</v>
      </c>
      <c r="G117" s="12">
        <f>IF(Settings!$C$15 = "Yes", _xll.RiskUniform(0,1), 0.5)</f>
        <v>0.5</v>
      </c>
      <c r="H117" s="12">
        <f>IF(Settings!$C$15 = "Yes", _xll.RiskUniform(0,1), 0.5)</f>
        <v>0.5</v>
      </c>
      <c r="I117" s="12">
        <f>IF(Settings!$C$15 = "Yes", _xll.RiskUniform(0,1), 0.5)</f>
        <v>0.5</v>
      </c>
      <c r="J117" s="12">
        <f>IF(Settings!$C$15 = "Yes", _xll.RiskUniform(0,1), 0.5)</f>
        <v>0.5</v>
      </c>
      <c r="K117" s="12">
        <f>IF(Settings!$C$15 = "Yes", _xll.RiskUniform(0,1), 0.5)</f>
        <v>0.5</v>
      </c>
      <c r="L117" s="12">
        <f>IF(Settings!$C$15 = "Yes", _xll.RiskUniform(0,1), 0.5)</f>
        <v>0.5</v>
      </c>
      <c r="M117" s="12">
        <f>IF(Settings!$C$15 = "Yes", _xll.RiskUniform(0,1), 0.5)</f>
        <v>0.5</v>
      </c>
      <c r="N117" s="12">
        <f>IF(Settings!$C$15 = "Yes", _xll.RiskUniform(0,1), 0.5)</f>
        <v>0.5</v>
      </c>
      <c r="O117" s="12">
        <f>IF(Settings!$C$15 = "Yes", _xll.RiskUniform(0,1), 0.5)</f>
        <v>0.5</v>
      </c>
      <c r="P117" s="12">
        <f>IF(Settings!$C$15 = "Yes", _xll.RiskUniform(0,1), 0.5)</f>
        <v>0.5</v>
      </c>
      <c r="Q117" s="12">
        <f>IF(Settings!$C$15 = "Yes", _xll.RiskUniform(0,1), 0.5)</f>
        <v>0.5</v>
      </c>
      <c r="R117" s="12">
        <f>IF(Settings!$C$15 = "Yes", _xll.RiskUniform(0,1), 0.5)</f>
        <v>0.5</v>
      </c>
      <c r="S117" s="12">
        <f>IF(Settings!$C$15 = "Yes", _xll.RiskUniform(0,1), 0.5)</f>
        <v>0.5</v>
      </c>
      <c r="T117" s="12">
        <f>IF(Settings!$C$15 = "Yes", _xll.RiskUniform(0,1), 0.5)</f>
        <v>0.5</v>
      </c>
      <c r="U117" s="12">
        <f>IF(Settings!$C$15 = "Yes", _xll.RiskUniform(0,1), 0.5)</f>
        <v>0.5</v>
      </c>
      <c r="V117" s="12">
        <f>IF(Settings!$C$15 = "Yes", _xll.RiskUniform(0,1), 0.5)</f>
        <v>0.5</v>
      </c>
      <c r="W117" s="12">
        <f>IF(Settings!$C$15 = "Yes", _xll.RiskUniform(0,1), 0.5)</f>
        <v>0.5</v>
      </c>
      <c r="X117" s="12">
        <f>IF(Settings!$C$15 = "Yes", _xll.RiskUniform(0,1), 0.5)</f>
        <v>0.5</v>
      </c>
      <c r="Y117" s="12">
        <f>IF(Settings!$C$15 = "Yes", _xll.RiskUniform(0,1), 0.5)</f>
        <v>0.5</v>
      </c>
      <c r="Z117" s="12">
        <f>IF(Settings!$C$15 = "Yes", _xll.RiskUniform(0,1), 0.5)</f>
        <v>0.5</v>
      </c>
      <c r="AA117" s="12">
        <f>IF(Settings!$C$15 = "Yes", _xll.RiskUniform(0,1), 0.5)</f>
        <v>0.5</v>
      </c>
      <c r="AB117" s="12">
        <f>IF(Settings!$C$15 = "Yes", _xll.RiskUniform(0,1), 0.5)</f>
        <v>0.5</v>
      </c>
      <c r="AC117" s="12">
        <f>IF(Settings!$C$15 = "Yes", _xll.RiskUniform(0,1), 0.5)</f>
        <v>0.5</v>
      </c>
      <c r="AD117" s="12">
        <f>IF(Settings!$C$15 = "Yes", _xll.RiskUniform(0,1), 0.5)</f>
        <v>0.5</v>
      </c>
      <c r="AE117" s="12">
        <f>IF(Settings!$C$15 = "Yes", _xll.RiskUniform(0,1), 0.5)</f>
        <v>0.5</v>
      </c>
      <c r="AF117" s="12">
        <f>IF(Settings!$C$15 = "Yes", _xll.RiskUniform(0,1), 0.5)</f>
        <v>0.5</v>
      </c>
      <c r="AG117" s="12">
        <f>IF(Settings!$C$15 = "Yes", _xll.RiskUniform(0,1), 0.5)</f>
        <v>0.5</v>
      </c>
      <c r="AH117" s="12">
        <f>IF(Settings!$C$15 = "Yes", _xll.RiskUniform(0,1), 0.5)</f>
        <v>0.5</v>
      </c>
      <c r="AI117" s="12">
        <f>IF(Settings!$C$15 = "Yes", _xll.RiskUniform(0,1), 0.5)</f>
        <v>0.5</v>
      </c>
      <c r="AJ117" s="12">
        <f>IF(Settings!$C$15 = "Yes", _xll.RiskUniform(0,1), 0.5)</f>
        <v>0.5</v>
      </c>
    </row>
    <row r="118" spans="1:36">
      <c r="A118" s="12">
        <v>2125</v>
      </c>
      <c r="B118" s="12">
        <f>IF(Settings!$C$15 = "Yes", _xll.RiskBinomial(1,ISM!$H117), 0)</f>
        <v>0</v>
      </c>
      <c r="C118" s="12">
        <f>IF(Settings!$C$15 = "Yes", _xll.RiskBinomial(1,ISM!$H117), 0)</f>
        <v>0</v>
      </c>
      <c r="D118" s="12">
        <f>IF(Settings!$C$15 = "Yes", _xll.RiskBinomial(1,ISM!$H117), 0)</f>
        <v>0</v>
      </c>
      <c r="E118" s="20">
        <f>IF(Settings!$C$15 = "Yes", _xll.RiskBinomial(1,ISM!$H117), 0)</f>
        <v>0</v>
      </c>
      <c r="F118" s="12">
        <f>IF(Settings!$C$15 = "Yes", _xll.RiskUniform(0,1), 0.5)</f>
        <v>0.5</v>
      </c>
      <c r="G118" s="12">
        <f>IF(Settings!$C$15 = "Yes", _xll.RiskUniform(0,1), 0.5)</f>
        <v>0.5</v>
      </c>
      <c r="H118" s="12">
        <f>IF(Settings!$C$15 = "Yes", _xll.RiskUniform(0,1), 0.5)</f>
        <v>0.5</v>
      </c>
      <c r="I118" s="12">
        <f>IF(Settings!$C$15 = "Yes", _xll.RiskUniform(0,1), 0.5)</f>
        <v>0.5</v>
      </c>
      <c r="J118" s="12">
        <f>IF(Settings!$C$15 = "Yes", _xll.RiskUniform(0,1), 0.5)</f>
        <v>0.5</v>
      </c>
      <c r="K118" s="12">
        <f>IF(Settings!$C$15 = "Yes", _xll.RiskUniform(0,1), 0.5)</f>
        <v>0.5</v>
      </c>
      <c r="L118" s="12">
        <f>IF(Settings!$C$15 = "Yes", _xll.RiskUniform(0,1), 0.5)</f>
        <v>0.5</v>
      </c>
      <c r="M118" s="12">
        <f>IF(Settings!$C$15 = "Yes", _xll.RiskUniform(0,1), 0.5)</f>
        <v>0.5</v>
      </c>
      <c r="N118" s="12">
        <f>IF(Settings!$C$15 = "Yes", _xll.RiskUniform(0,1), 0.5)</f>
        <v>0.5</v>
      </c>
      <c r="O118" s="12">
        <f>IF(Settings!$C$15 = "Yes", _xll.RiskUniform(0,1), 0.5)</f>
        <v>0.5</v>
      </c>
      <c r="P118" s="12">
        <f>IF(Settings!$C$15 = "Yes", _xll.RiskUniform(0,1), 0.5)</f>
        <v>0.5</v>
      </c>
      <c r="Q118" s="12">
        <f>IF(Settings!$C$15 = "Yes", _xll.RiskUniform(0,1), 0.5)</f>
        <v>0.5</v>
      </c>
      <c r="R118" s="12">
        <f>IF(Settings!$C$15 = "Yes", _xll.RiskUniform(0,1), 0.5)</f>
        <v>0.5</v>
      </c>
      <c r="S118" s="12">
        <f>IF(Settings!$C$15 = "Yes", _xll.RiskUniform(0,1), 0.5)</f>
        <v>0.5</v>
      </c>
      <c r="T118" s="12">
        <f>IF(Settings!$C$15 = "Yes", _xll.RiskUniform(0,1), 0.5)</f>
        <v>0.5</v>
      </c>
      <c r="U118" s="12">
        <f>IF(Settings!$C$15 = "Yes", _xll.RiskUniform(0,1), 0.5)</f>
        <v>0.5</v>
      </c>
      <c r="V118" s="12">
        <f>IF(Settings!$C$15 = "Yes", _xll.RiskUniform(0,1), 0.5)</f>
        <v>0.5</v>
      </c>
      <c r="W118" s="12">
        <f>IF(Settings!$C$15 = "Yes", _xll.RiskUniform(0,1), 0.5)</f>
        <v>0.5</v>
      </c>
      <c r="X118" s="12">
        <f>IF(Settings!$C$15 = "Yes", _xll.RiskUniform(0,1), 0.5)</f>
        <v>0.5</v>
      </c>
      <c r="Y118" s="12">
        <f>IF(Settings!$C$15 = "Yes", _xll.RiskUniform(0,1), 0.5)</f>
        <v>0.5</v>
      </c>
      <c r="Z118" s="12">
        <f>IF(Settings!$C$15 = "Yes", _xll.RiskUniform(0,1), 0.5)</f>
        <v>0.5</v>
      </c>
      <c r="AA118" s="12">
        <f>IF(Settings!$C$15 = "Yes", _xll.RiskUniform(0,1), 0.5)</f>
        <v>0.5</v>
      </c>
      <c r="AB118" s="12">
        <f>IF(Settings!$C$15 = "Yes", _xll.RiskUniform(0,1), 0.5)</f>
        <v>0.5</v>
      </c>
      <c r="AC118" s="12">
        <f>IF(Settings!$C$15 = "Yes", _xll.RiskUniform(0,1), 0.5)</f>
        <v>0.5</v>
      </c>
      <c r="AD118" s="12">
        <f>IF(Settings!$C$15 = "Yes", _xll.RiskUniform(0,1), 0.5)</f>
        <v>0.5</v>
      </c>
      <c r="AE118" s="12">
        <f>IF(Settings!$C$15 = "Yes", _xll.RiskUniform(0,1), 0.5)</f>
        <v>0.5</v>
      </c>
      <c r="AF118" s="12">
        <f>IF(Settings!$C$15 = "Yes", _xll.RiskUniform(0,1), 0.5)</f>
        <v>0.5</v>
      </c>
      <c r="AG118" s="12">
        <f>IF(Settings!$C$15 = "Yes", _xll.RiskUniform(0,1), 0.5)</f>
        <v>0.5</v>
      </c>
      <c r="AH118" s="12">
        <f>IF(Settings!$C$15 = "Yes", _xll.RiskUniform(0,1), 0.5)</f>
        <v>0.5</v>
      </c>
      <c r="AI118" s="12">
        <f>IF(Settings!$C$15 = "Yes", _xll.RiskUniform(0,1), 0.5)</f>
        <v>0.5</v>
      </c>
      <c r="AJ118" s="12">
        <f>IF(Settings!$C$15 = "Yes", _xll.RiskUniform(0,1), 0.5)</f>
        <v>0.5</v>
      </c>
    </row>
    <row r="119" spans="1:36">
      <c r="A119" s="12">
        <v>2126</v>
      </c>
      <c r="B119" s="12">
        <f>IF(Settings!$C$15 = "Yes", _xll.RiskBinomial(1,ISM!$H118), 0)</f>
        <v>0</v>
      </c>
      <c r="C119" s="12">
        <f>IF(Settings!$C$15 = "Yes", _xll.RiskBinomial(1,ISM!$H118), 0)</f>
        <v>0</v>
      </c>
      <c r="D119" s="12">
        <f>IF(Settings!$C$15 = "Yes", _xll.RiskBinomial(1,ISM!$H118), 0)</f>
        <v>0</v>
      </c>
      <c r="E119" s="20">
        <f>IF(Settings!$C$15 = "Yes", _xll.RiskBinomial(1,ISM!$H118), 0)</f>
        <v>0</v>
      </c>
      <c r="F119" s="12">
        <f>IF(Settings!$C$15 = "Yes", _xll.RiskUniform(0,1), 0.5)</f>
        <v>0.5</v>
      </c>
      <c r="G119" s="12">
        <f>IF(Settings!$C$15 = "Yes", _xll.RiskUniform(0,1), 0.5)</f>
        <v>0.5</v>
      </c>
      <c r="H119" s="12">
        <f>IF(Settings!$C$15 = "Yes", _xll.RiskUniform(0,1), 0.5)</f>
        <v>0.5</v>
      </c>
      <c r="I119" s="12">
        <f>IF(Settings!$C$15 = "Yes", _xll.RiskUniform(0,1), 0.5)</f>
        <v>0.5</v>
      </c>
      <c r="J119" s="12">
        <f>IF(Settings!$C$15 = "Yes", _xll.RiskUniform(0,1), 0.5)</f>
        <v>0.5</v>
      </c>
      <c r="K119" s="12">
        <f>IF(Settings!$C$15 = "Yes", _xll.RiskUniform(0,1), 0.5)</f>
        <v>0.5</v>
      </c>
      <c r="L119" s="12">
        <f>IF(Settings!$C$15 = "Yes", _xll.RiskUniform(0,1), 0.5)</f>
        <v>0.5</v>
      </c>
      <c r="M119" s="12">
        <f>IF(Settings!$C$15 = "Yes", _xll.RiskUniform(0,1), 0.5)</f>
        <v>0.5</v>
      </c>
      <c r="N119" s="12">
        <f>IF(Settings!$C$15 = "Yes", _xll.RiskUniform(0,1), 0.5)</f>
        <v>0.5</v>
      </c>
      <c r="O119" s="12">
        <f>IF(Settings!$C$15 = "Yes", _xll.RiskUniform(0,1), 0.5)</f>
        <v>0.5</v>
      </c>
      <c r="P119" s="12">
        <f>IF(Settings!$C$15 = "Yes", _xll.RiskUniform(0,1), 0.5)</f>
        <v>0.5</v>
      </c>
      <c r="Q119" s="12">
        <f>IF(Settings!$C$15 = "Yes", _xll.RiskUniform(0,1), 0.5)</f>
        <v>0.5</v>
      </c>
      <c r="R119" s="12">
        <f>IF(Settings!$C$15 = "Yes", _xll.RiskUniform(0,1), 0.5)</f>
        <v>0.5</v>
      </c>
      <c r="S119" s="12">
        <f>IF(Settings!$C$15 = "Yes", _xll.RiskUniform(0,1), 0.5)</f>
        <v>0.5</v>
      </c>
      <c r="T119" s="12">
        <f>IF(Settings!$C$15 = "Yes", _xll.RiskUniform(0,1), 0.5)</f>
        <v>0.5</v>
      </c>
      <c r="U119" s="12">
        <f>IF(Settings!$C$15 = "Yes", _xll.RiskUniform(0,1), 0.5)</f>
        <v>0.5</v>
      </c>
      <c r="V119" s="12">
        <f>IF(Settings!$C$15 = "Yes", _xll.RiskUniform(0,1), 0.5)</f>
        <v>0.5</v>
      </c>
      <c r="W119" s="12">
        <f>IF(Settings!$C$15 = "Yes", _xll.RiskUniform(0,1), 0.5)</f>
        <v>0.5</v>
      </c>
      <c r="X119" s="12">
        <f>IF(Settings!$C$15 = "Yes", _xll.RiskUniform(0,1), 0.5)</f>
        <v>0.5</v>
      </c>
      <c r="Y119" s="12">
        <f>IF(Settings!$C$15 = "Yes", _xll.RiskUniform(0,1), 0.5)</f>
        <v>0.5</v>
      </c>
      <c r="Z119" s="12">
        <f>IF(Settings!$C$15 = "Yes", _xll.RiskUniform(0,1), 0.5)</f>
        <v>0.5</v>
      </c>
      <c r="AA119" s="12">
        <f>IF(Settings!$C$15 = "Yes", _xll.RiskUniform(0,1), 0.5)</f>
        <v>0.5</v>
      </c>
      <c r="AB119" s="12">
        <f>IF(Settings!$C$15 = "Yes", _xll.RiskUniform(0,1), 0.5)</f>
        <v>0.5</v>
      </c>
      <c r="AC119" s="12">
        <f>IF(Settings!$C$15 = "Yes", _xll.RiskUniform(0,1), 0.5)</f>
        <v>0.5</v>
      </c>
      <c r="AD119" s="12">
        <f>IF(Settings!$C$15 = "Yes", _xll.RiskUniform(0,1), 0.5)</f>
        <v>0.5</v>
      </c>
      <c r="AE119" s="12">
        <f>IF(Settings!$C$15 = "Yes", _xll.RiskUniform(0,1), 0.5)</f>
        <v>0.5</v>
      </c>
      <c r="AF119" s="12">
        <f>IF(Settings!$C$15 = "Yes", _xll.RiskUniform(0,1), 0.5)</f>
        <v>0.5</v>
      </c>
      <c r="AG119" s="12">
        <f>IF(Settings!$C$15 = "Yes", _xll.RiskUniform(0,1), 0.5)</f>
        <v>0.5</v>
      </c>
      <c r="AH119" s="12">
        <f>IF(Settings!$C$15 = "Yes", _xll.RiskUniform(0,1), 0.5)</f>
        <v>0.5</v>
      </c>
      <c r="AI119" s="12">
        <f>IF(Settings!$C$15 = "Yes", _xll.RiskUniform(0,1), 0.5)</f>
        <v>0.5</v>
      </c>
      <c r="AJ119" s="12">
        <f>IF(Settings!$C$15 = "Yes", _xll.RiskUniform(0,1), 0.5)</f>
        <v>0.5</v>
      </c>
    </row>
    <row r="120" spans="1:36">
      <c r="A120" s="12">
        <v>2127</v>
      </c>
      <c r="B120" s="12">
        <f>IF(Settings!$C$15 = "Yes", _xll.RiskBinomial(1,ISM!$H119), 0)</f>
        <v>0</v>
      </c>
      <c r="C120" s="12">
        <f>IF(Settings!$C$15 = "Yes", _xll.RiskBinomial(1,ISM!$H119), 0)</f>
        <v>0</v>
      </c>
      <c r="D120" s="12">
        <f>IF(Settings!$C$15 = "Yes", _xll.RiskBinomial(1,ISM!$H119), 0)</f>
        <v>0</v>
      </c>
      <c r="E120" s="20">
        <f>IF(Settings!$C$15 = "Yes", _xll.RiskBinomial(1,ISM!$H119), 0)</f>
        <v>0</v>
      </c>
      <c r="F120" s="12">
        <f>IF(Settings!$C$15 = "Yes", _xll.RiskUniform(0,1), 0.5)</f>
        <v>0.5</v>
      </c>
      <c r="G120" s="12">
        <f>IF(Settings!$C$15 = "Yes", _xll.RiskUniform(0,1), 0.5)</f>
        <v>0.5</v>
      </c>
      <c r="H120" s="12">
        <f>IF(Settings!$C$15 = "Yes", _xll.RiskUniform(0,1), 0.5)</f>
        <v>0.5</v>
      </c>
      <c r="I120" s="12">
        <f>IF(Settings!$C$15 = "Yes", _xll.RiskUniform(0,1), 0.5)</f>
        <v>0.5</v>
      </c>
      <c r="J120" s="12">
        <f>IF(Settings!$C$15 = "Yes", _xll.RiskUniform(0,1), 0.5)</f>
        <v>0.5</v>
      </c>
      <c r="K120" s="12">
        <f>IF(Settings!$C$15 = "Yes", _xll.RiskUniform(0,1), 0.5)</f>
        <v>0.5</v>
      </c>
      <c r="L120" s="12">
        <f>IF(Settings!$C$15 = "Yes", _xll.RiskUniform(0,1), 0.5)</f>
        <v>0.5</v>
      </c>
      <c r="M120" s="12">
        <f>IF(Settings!$C$15 = "Yes", _xll.RiskUniform(0,1), 0.5)</f>
        <v>0.5</v>
      </c>
      <c r="N120" s="12">
        <f>IF(Settings!$C$15 = "Yes", _xll.RiskUniform(0,1), 0.5)</f>
        <v>0.5</v>
      </c>
      <c r="O120" s="12">
        <f>IF(Settings!$C$15 = "Yes", _xll.RiskUniform(0,1), 0.5)</f>
        <v>0.5</v>
      </c>
      <c r="P120" s="12">
        <f>IF(Settings!$C$15 = "Yes", _xll.RiskUniform(0,1), 0.5)</f>
        <v>0.5</v>
      </c>
      <c r="Q120" s="12">
        <f>IF(Settings!$C$15 = "Yes", _xll.RiskUniform(0,1), 0.5)</f>
        <v>0.5</v>
      </c>
      <c r="R120" s="12">
        <f>IF(Settings!$C$15 = "Yes", _xll.RiskUniform(0,1), 0.5)</f>
        <v>0.5</v>
      </c>
      <c r="S120" s="12">
        <f>IF(Settings!$C$15 = "Yes", _xll.RiskUniform(0,1), 0.5)</f>
        <v>0.5</v>
      </c>
      <c r="T120" s="12">
        <f>IF(Settings!$C$15 = "Yes", _xll.RiskUniform(0,1), 0.5)</f>
        <v>0.5</v>
      </c>
      <c r="U120" s="12">
        <f>IF(Settings!$C$15 = "Yes", _xll.RiskUniform(0,1), 0.5)</f>
        <v>0.5</v>
      </c>
      <c r="V120" s="12">
        <f>IF(Settings!$C$15 = "Yes", _xll.RiskUniform(0,1), 0.5)</f>
        <v>0.5</v>
      </c>
      <c r="W120" s="12">
        <f>IF(Settings!$C$15 = "Yes", _xll.RiskUniform(0,1), 0.5)</f>
        <v>0.5</v>
      </c>
      <c r="X120" s="12">
        <f>IF(Settings!$C$15 = "Yes", _xll.RiskUniform(0,1), 0.5)</f>
        <v>0.5</v>
      </c>
      <c r="Y120" s="12">
        <f>IF(Settings!$C$15 = "Yes", _xll.RiskUniform(0,1), 0.5)</f>
        <v>0.5</v>
      </c>
      <c r="Z120" s="12">
        <f>IF(Settings!$C$15 = "Yes", _xll.RiskUniform(0,1), 0.5)</f>
        <v>0.5</v>
      </c>
      <c r="AA120" s="12">
        <f>IF(Settings!$C$15 = "Yes", _xll.RiskUniform(0,1), 0.5)</f>
        <v>0.5</v>
      </c>
      <c r="AB120" s="12">
        <f>IF(Settings!$C$15 = "Yes", _xll.RiskUniform(0,1), 0.5)</f>
        <v>0.5</v>
      </c>
      <c r="AC120" s="12">
        <f>IF(Settings!$C$15 = "Yes", _xll.RiskUniform(0,1), 0.5)</f>
        <v>0.5</v>
      </c>
      <c r="AD120" s="12">
        <f>IF(Settings!$C$15 = "Yes", _xll.RiskUniform(0,1), 0.5)</f>
        <v>0.5</v>
      </c>
      <c r="AE120" s="12">
        <f>IF(Settings!$C$15 = "Yes", _xll.RiskUniform(0,1), 0.5)</f>
        <v>0.5</v>
      </c>
      <c r="AF120" s="12">
        <f>IF(Settings!$C$15 = "Yes", _xll.RiskUniform(0,1), 0.5)</f>
        <v>0.5</v>
      </c>
      <c r="AG120" s="12">
        <f>IF(Settings!$C$15 = "Yes", _xll.RiskUniform(0,1), 0.5)</f>
        <v>0.5</v>
      </c>
      <c r="AH120" s="12">
        <f>IF(Settings!$C$15 = "Yes", _xll.RiskUniform(0,1), 0.5)</f>
        <v>0.5</v>
      </c>
      <c r="AI120" s="12">
        <f>IF(Settings!$C$15 = "Yes", _xll.RiskUniform(0,1), 0.5)</f>
        <v>0.5</v>
      </c>
      <c r="AJ120" s="12">
        <f>IF(Settings!$C$15 = "Yes", _xll.RiskUniform(0,1), 0.5)</f>
        <v>0.5</v>
      </c>
    </row>
    <row r="121" spans="1:36">
      <c r="A121" s="12">
        <v>2128</v>
      </c>
      <c r="B121" s="12">
        <f>IF(Settings!$C$15 = "Yes", _xll.RiskBinomial(1,ISM!$H120), 0)</f>
        <v>0</v>
      </c>
      <c r="C121" s="12">
        <f>IF(Settings!$C$15 = "Yes", _xll.RiskBinomial(1,ISM!$H120), 0)</f>
        <v>0</v>
      </c>
      <c r="D121" s="12">
        <f>IF(Settings!$C$15 = "Yes", _xll.RiskBinomial(1,ISM!$H120), 0)</f>
        <v>0</v>
      </c>
      <c r="E121" s="20">
        <f>IF(Settings!$C$15 = "Yes", _xll.RiskBinomial(1,ISM!$H120), 0)</f>
        <v>0</v>
      </c>
      <c r="F121" s="12">
        <f>IF(Settings!$C$15 = "Yes", _xll.RiskUniform(0,1), 0.5)</f>
        <v>0.5</v>
      </c>
      <c r="G121" s="12">
        <f>IF(Settings!$C$15 = "Yes", _xll.RiskUniform(0,1), 0.5)</f>
        <v>0.5</v>
      </c>
      <c r="H121" s="12">
        <f>IF(Settings!$C$15 = "Yes", _xll.RiskUniform(0,1), 0.5)</f>
        <v>0.5</v>
      </c>
      <c r="I121" s="12">
        <f>IF(Settings!$C$15 = "Yes", _xll.RiskUniform(0,1), 0.5)</f>
        <v>0.5</v>
      </c>
      <c r="J121" s="12">
        <f>IF(Settings!$C$15 = "Yes", _xll.RiskUniform(0,1), 0.5)</f>
        <v>0.5</v>
      </c>
      <c r="K121" s="12">
        <f>IF(Settings!$C$15 = "Yes", _xll.RiskUniform(0,1), 0.5)</f>
        <v>0.5</v>
      </c>
      <c r="L121" s="12">
        <f>IF(Settings!$C$15 = "Yes", _xll.RiskUniform(0,1), 0.5)</f>
        <v>0.5</v>
      </c>
      <c r="M121" s="12">
        <f>IF(Settings!$C$15 = "Yes", _xll.RiskUniform(0,1), 0.5)</f>
        <v>0.5</v>
      </c>
      <c r="N121" s="12">
        <f>IF(Settings!$C$15 = "Yes", _xll.RiskUniform(0,1), 0.5)</f>
        <v>0.5</v>
      </c>
      <c r="O121" s="12">
        <f>IF(Settings!$C$15 = "Yes", _xll.RiskUniform(0,1), 0.5)</f>
        <v>0.5</v>
      </c>
      <c r="P121" s="12">
        <f>IF(Settings!$C$15 = "Yes", _xll.RiskUniform(0,1), 0.5)</f>
        <v>0.5</v>
      </c>
      <c r="Q121" s="12">
        <f>IF(Settings!$C$15 = "Yes", _xll.RiskUniform(0,1), 0.5)</f>
        <v>0.5</v>
      </c>
      <c r="R121" s="12">
        <f>IF(Settings!$C$15 = "Yes", _xll.RiskUniform(0,1), 0.5)</f>
        <v>0.5</v>
      </c>
      <c r="S121" s="12">
        <f>IF(Settings!$C$15 = "Yes", _xll.RiskUniform(0,1), 0.5)</f>
        <v>0.5</v>
      </c>
      <c r="T121" s="12">
        <f>IF(Settings!$C$15 = "Yes", _xll.RiskUniform(0,1), 0.5)</f>
        <v>0.5</v>
      </c>
      <c r="U121" s="12">
        <f>IF(Settings!$C$15 = "Yes", _xll.RiskUniform(0,1), 0.5)</f>
        <v>0.5</v>
      </c>
      <c r="V121" s="12">
        <f>IF(Settings!$C$15 = "Yes", _xll.RiskUniform(0,1), 0.5)</f>
        <v>0.5</v>
      </c>
      <c r="W121" s="12">
        <f>IF(Settings!$C$15 = "Yes", _xll.RiskUniform(0,1), 0.5)</f>
        <v>0.5</v>
      </c>
      <c r="X121" s="12">
        <f>IF(Settings!$C$15 = "Yes", _xll.RiskUniform(0,1), 0.5)</f>
        <v>0.5</v>
      </c>
      <c r="Y121" s="12">
        <f>IF(Settings!$C$15 = "Yes", _xll.RiskUniform(0,1), 0.5)</f>
        <v>0.5</v>
      </c>
      <c r="Z121" s="12">
        <f>IF(Settings!$C$15 = "Yes", _xll.RiskUniform(0,1), 0.5)</f>
        <v>0.5</v>
      </c>
      <c r="AA121" s="12">
        <f>IF(Settings!$C$15 = "Yes", _xll.RiskUniform(0,1), 0.5)</f>
        <v>0.5</v>
      </c>
      <c r="AB121" s="12">
        <f>IF(Settings!$C$15 = "Yes", _xll.RiskUniform(0,1), 0.5)</f>
        <v>0.5</v>
      </c>
      <c r="AC121" s="12">
        <f>IF(Settings!$C$15 = "Yes", _xll.RiskUniform(0,1), 0.5)</f>
        <v>0.5</v>
      </c>
      <c r="AD121" s="12">
        <f>IF(Settings!$C$15 = "Yes", _xll.RiskUniform(0,1), 0.5)</f>
        <v>0.5</v>
      </c>
      <c r="AE121" s="12">
        <f>IF(Settings!$C$15 = "Yes", _xll.RiskUniform(0,1), 0.5)</f>
        <v>0.5</v>
      </c>
      <c r="AF121" s="12">
        <f>IF(Settings!$C$15 = "Yes", _xll.RiskUniform(0,1), 0.5)</f>
        <v>0.5</v>
      </c>
      <c r="AG121" s="12">
        <f>IF(Settings!$C$15 = "Yes", _xll.RiskUniform(0,1), 0.5)</f>
        <v>0.5</v>
      </c>
      <c r="AH121" s="12">
        <f>IF(Settings!$C$15 = "Yes", _xll.RiskUniform(0,1), 0.5)</f>
        <v>0.5</v>
      </c>
      <c r="AI121" s="12">
        <f>IF(Settings!$C$15 = "Yes", _xll.RiskUniform(0,1), 0.5)</f>
        <v>0.5</v>
      </c>
      <c r="AJ121" s="12">
        <f>IF(Settings!$C$15 = "Yes", _xll.RiskUniform(0,1), 0.5)</f>
        <v>0.5</v>
      </c>
    </row>
    <row r="122" spans="1:36">
      <c r="A122" s="12">
        <v>2129</v>
      </c>
      <c r="B122" s="12">
        <f>IF(Settings!$C$15 = "Yes", _xll.RiskBinomial(1,ISM!$H121), 0)</f>
        <v>0</v>
      </c>
      <c r="C122" s="12">
        <f>IF(Settings!$C$15 = "Yes", _xll.RiskBinomial(1,ISM!$H121), 0)</f>
        <v>0</v>
      </c>
      <c r="D122" s="12">
        <f>IF(Settings!$C$15 = "Yes", _xll.RiskBinomial(1,ISM!$H121), 0)</f>
        <v>0</v>
      </c>
      <c r="E122" s="20">
        <f>IF(Settings!$C$15 = "Yes", _xll.RiskBinomial(1,ISM!$H121), 0)</f>
        <v>0</v>
      </c>
      <c r="F122" s="12">
        <f>IF(Settings!$C$15 = "Yes", _xll.RiskUniform(0,1), 0.5)</f>
        <v>0.5</v>
      </c>
      <c r="G122" s="12">
        <f>IF(Settings!$C$15 = "Yes", _xll.RiskUniform(0,1), 0.5)</f>
        <v>0.5</v>
      </c>
      <c r="H122" s="12">
        <f>IF(Settings!$C$15 = "Yes", _xll.RiskUniform(0,1), 0.5)</f>
        <v>0.5</v>
      </c>
      <c r="I122" s="12">
        <f>IF(Settings!$C$15 = "Yes", _xll.RiskUniform(0,1), 0.5)</f>
        <v>0.5</v>
      </c>
      <c r="J122" s="12">
        <f>IF(Settings!$C$15 = "Yes", _xll.RiskUniform(0,1), 0.5)</f>
        <v>0.5</v>
      </c>
      <c r="K122" s="12">
        <f>IF(Settings!$C$15 = "Yes", _xll.RiskUniform(0,1), 0.5)</f>
        <v>0.5</v>
      </c>
      <c r="L122" s="12">
        <f>IF(Settings!$C$15 = "Yes", _xll.RiskUniform(0,1), 0.5)</f>
        <v>0.5</v>
      </c>
      <c r="M122" s="12">
        <f>IF(Settings!$C$15 = "Yes", _xll.RiskUniform(0,1), 0.5)</f>
        <v>0.5</v>
      </c>
      <c r="N122" s="12">
        <f>IF(Settings!$C$15 = "Yes", _xll.RiskUniform(0,1), 0.5)</f>
        <v>0.5</v>
      </c>
      <c r="O122" s="12">
        <f>IF(Settings!$C$15 = "Yes", _xll.RiskUniform(0,1), 0.5)</f>
        <v>0.5</v>
      </c>
      <c r="P122" s="12">
        <f>IF(Settings!$C$15 = "Yes", _xll.RiskUniform(0,1), 0.5)</f>
        <v>0.5</v>
      </c>
      <c r="Q122" s="12">
        <f>IF(Settings!$C$15 = "Yes", _xll.RiskUniform(0,1), 0.5)</f>
        <v>0.5</v>
      </c>
      <c r="R122" s="12">
        <f>IF(Settings!$C$15 = "Yes", _xll.RiskUniform(0,1), 0.5)</f>
        <v>0.5</v>
      </c>
      <c r="S122" s="12">
        <f>IF(Settings!$C$15 = "Yes", _xll.RiskUniform(0,1), 0.5)</f>
        <v>0.5</v>
      </c>
      <c r="T122" s="12">
        <f>IF(Settings!$C$15 = "Yes", _xll.RiskUniform(0,1), 0.5)</f>
        <v>0.5</v>
      </c>
      <c r="U122" s="12">
        <f>IF(Settings!$C$15 = "Yes", _xll.RiskUniform(0,1), 0.5)</f>
        <v>0.5</v>
      </c>
      <c r="V122" s="12">
        <f>IF(Settings!$C$15 = "Yes", _xll.RiskUniform(0,1), 0.5)</f>
        <v>0.5</v>
      </c>
      <c r="W122" s="12">
        <f>IF(Settings!$C$15 = "Yes", _xll.RiskUniform(0,1), 0.5)</f>
        <v>0.5</v>
      </c>
      <c r="X122" s="12">
        <f>IF(Settings!$C$15 = "Yes", _xll.RiskUniform(0,1), 0.5)</f>
        <v>0.5</v>
      </c>
      <c r="Y122" s="12">
        <f>IF(Settings!$C$15 = "Yes", _xll.RiskUniform(0,1), 0.5)</f>
        <v>0.5</v>
      </c>
      <c r="Z122" s="12">
        <f>IF(Settings!$C$15 = "Yes", _xll.RiskUniform(0,1), 0.5)</f>
        <v>0.5</v>
      </c>
      <c r="AA122" s="12">
        <f>IF(Settings!$C$15 = "Yes", _xll.RiskUniform(0,1), 0.5)</f>
        <v>0.5</v>
      </c>
      <c r="AB122" s="12">
        <f>IF(Settings!$C$15 = "Yes", _xll.RiskUniform(0,1), 0.5)</f>
        <v>0.5</v>
      </c>
      <c r="AC122" s="12">
        <f>IF(Settings!$C$15 = "Yes", _xll.RiskUniform(0,1), 0.5)</f>
        <v>0.5</v>
      </c>
      <c r="AD122" s="12">
        <f>IF(Settings!$C$15 = "Yes", _xll.RiskUniform(0,1), 0.5)</f>
        <v>0.5</v>
      </c>
      <c r="AE122" s="12">
        <f>IF(Settings!$C$15 = "Yes", _xll.RiskUniform(0,1), 0.5)</f>
        <v>0.5</v>
      </c>
      <c r="AF122" s="12">
        <f>IF(Settings!$C$15 = "Yes", _xll.RiskUniform(0,1), 0.5)</f>
        <v>0.5</v>
      </c>
      <c r="AG122" s="12">
        <f>IF(Settings!$C$15 = "Yes", _xll.RiskUniform(0,1), 0.5)</f>
        <v>0.5</v>
      </c>
      <c r="AH122" s="12">
        <f>IF(Settings!$C$15 = "Yes", _xll.RiskUniform(0,1), 0.5)</f>
        <v>0.5</v>
      </c>
      <c r="AI122" s="12">
        <f>IF(Settings!$C$15 = "Yes", _xll.RiskUniform(0,1), 0.5)</f>
        <v>0.5</v>
      </c>
      <c r="AJ122" s="12">
        <f>IF(Settings!$C$15 = "Yes", _xll.RiskUniform(0,1), 0.5)</f>
        <v>0.5</v>
      </c>
    </row>
    <row r="123" spans="1:36">
      <c r="A123" s="12">
        <v>2130</v>
      </c>
      <c r="B123" s="12">
        <f>IF(Settings!$C$15 = "Yes", _xll.RiskBinomial(1,ISM!$H122), 0)</f>
        <v>0</v>
      </c>
      <c r="C123" s="12">
        <f>IF(Settings!$C$15 = "Yes", _xll.RiskBinomial(1,ISM!$H122), 0)</f>
        <v>0</v>
      </c>
      <c r="D123" s="12">
        <f>IF(Settings!$C$15 = "Yes", _xll.RiskBinomial(1,ISM!$H122), 0)</f>
        <v>0</v>
      </c>
      <c r="E123" s="20">
        <f>IF(Settings!$C$15 = "Yes", _xll.RiskBinomial(1,ISM!$H122), 0)</f>
        <v>0</v>
      </c>
      <c r="F123" s="12">
        <f>IF(Settings!$C$15 = "Yes", _xll.RiskUniform(0,1), 0.5)</f>
        <v>0.5</v>
      </c>
      <c r="G123" s="12">
        <f>IF(Settings!$C$15 = "Yes", _xll.RiskUniform(0,1), 0.5)</f>
        <v>0.5</v>
      </c>
      <c r="H123" s="12">
        <f>IF(Settings!$C$15 = "Yes", _xll.RiskUniform(0,1), 0.5)</f>
        <v>0.5</v>
      </c>
      <c r="I123" s="12">
        <f>IF(Settings!$C$15 = "Yes", _xll.RiskUniform(0,1), 0.5)</f>
        <v>0.5</v>
      </c>
      <c r="J123" s="12">
        <f>IF(Settings!$C$15 = "Yes", _xll.RiskUniform(0,1), 0.5)</f>
        <v>0.5</v>
      </c>
      <c r="K123" s="12">
        <f>IF(Settings!$C$15 = "Yes", _xll.RiskUniform(0,1), 0.5)</f>
        <v>0.5</v>
      </c>
      <c r="L123" s="12">
        <f>IF(Settings!$C$15 = "Yes", _xll.RiskUniform(0,1), 0.5)</f>
        <v>0.5</v>
      </c>
      <c r="M123" s="12">
        <f>IF(Settings!$C$15 = "Yes", _xll.RiskUniform(0,1), 0.5)</f>
        <v>0.5</v>
      </c>
      <c r="N123" s="12">
        <f>IF(Settings!$C$15 = "Yes", _xll.RiskUniform(0,1), 0.5)</f>
        <v>0.5</v>
      </c>
      <c r="O123" s="12">
        <f>IF(Settings!$C$15 = "Yes", _xll.RiskUniform(0,1), 0.5)</f>
        <v>0.5</v>
      </c>
      <c r="P123" s="12">
        <f>IF(Settings!$C$15 = "Yes", _xll.RiskUniform(0,1), 0.5)</f>
        <v>0.5</v>
      </c>
      <c r="Q123" s="12">
        <f>IF(Settings!$C$15 = "Yes", _xll.RiskUniform(0,1), 0.5)</f>
        <v>0.5</v>
      </c>
      <c r="R123" s="12">
        <f>IF(Settings!$C$15 = "Yes", _xll.RiskUniform(0,1), 0.5)</f>
        <v>0.5</v>
      </c>
      <c r="S123" s="12">
        <f>IF(Settings!$C$15 = "Yes", _xll.RiskUniform(0,1), 0.5)</f>
        <v>0.5</v>
      </c>
      <c r="T123" s="12">
        <f>IF(Settings!$C$15 = "Yes", _xll.RiskUniform(0,1), 0.5)</f>
        <v>0.5</v>
      </c>
      <c r="U123" s="12">
        <f>IF(Settings!$C$15 = "Yes", _xll.RiskUniform(0,1), 0.5)</f>
        <v>0.5</v>
      </c>
      <c r="V123" s="12">
        <f>IF(Settings!$C$15 = "Yes", _xll.RiskUniform(0,1), 0.5)</f>
        <v>0.5</v>
      </c>
      <c r="W123" s="12">
        <f>IF(Settings!$C$15 = "Yes", _xll.RiskUniform(0,1), 0.5)</f>
        <v>0.5</v>
      </c>
      <c r="X123" s="12">
        <f>IF(Settings!$C$15 = "Yes", _xll.RiskUniform(0,1), 0.5)</f>
        <v>0.5</v>
      </c>
      <c r="Y123" s="12">
        <f>IF(Settings!$C$15 = "Yes", _xll.RiskUniform(0,1), 0.5)</f>
        <v>0.5</v>
      </c>
      <c r="Z123" s="12">
        <f>IF(Settings!$C$15 = "Yes", _xll.RiskUniform(0,1), 0.5)</f>
        <v>0.5</v>
      </c>
      <c r="AA123" s="12">
        <f>IF(Settings!$C$15 = "Yes", _xll.RiskUniform(0,1), 0.5)</f>
        <v>0.5</v>
      </c>
      <c r="AB123" s="12">
        <f>IF(Settings!$C$15 = "Yes", _xll.RiskUniform(0,1), 0.5)</f>
        <v>0.5</v>
      </c>
      <c r="AC123" s="12">
        <f>IF(Settings!$C$15 = "Yes", _xll.RiskUniform(0,1), 0.5)</f>
        <v>0.5</v>
      </c>
      <c r="AD123" s="12">
        <f>IF(Settings!$C$15 = "Yes", _xll.RiskUniform(0,1), 0.5)</f>
        <v>0.5</v>
      </c>
      <c r="AE123" s="12">
        <f>IF(Settings!$C$15 = "Yes", _xll.RiskUniform(0,1), 0.5)</f>
        <v>0.5</v>
      </c>
      <c r="AF123" s="12">
        <f>IF(Settings!$C$15 = "Yes", _xll.RiskUniform(0,1), 0.5)</f>
        <v>0.5</v>
      </c>
      <c r="AG123" s="12">
        <f>IF(Settings!$C$15 = "Yes", _xll.RiskUniform(0,1), 0.5)</f>
        <v>0.5</v>
      </c>
      <c r="AH123" s="12">
        <f>IF(Settings!$C$15 = "Yes", _xll.RiskUniform(0,1), 0.5)</f>
        <v>0.5</v>
      </c>
      <c r="AI123" s="12">
        <f>IF(Settings!$C$15 = "Yes", _xll.RiskUniform(0,1), 0.5)</f>
        <v>0.5</v>
      </c>
      <c r="AJ123" s="12">
        <f>IF(Settings!$C$15 = "Yes", _xll.RiskUniform(0,1), 0.5)</f>
        <v>0.5</v>
      </c>
    </row>
    <row r="124" spans="1:36">
      <c r="A124" s="12">
        <v>2131</v>
      </c>
      <c r="B124" s="12">
        <f>IF(Settings!$C$15 = "Yes", _xll.RiskBinomial(1,ISM!$H123), 0)</f>
        <v>0</v>
      </c>
      <c r="C124" s="12">
        <f>IF(Settings!$C$15 = "Yes", _xll.RiskBinomial(1,ISM!$H123), 0)</f>
        <v>0</v>
      </c>
      <c r="D124" s="12">
        <f>IF(Settings!$C$15 = "Yes", _xll.RiskBinomial(1,ISM!$H123), 0)</f>
        <v>0</v>
      </c>
      <c r="E124" s="20">
        <f>IF(Settings!$C$15 = "Yes", _xll.RiskBinomial(1,ISM!$H123), 0)</f>
        <v>0</v>
      </c>
      <c r="F124" s="12">
        <f>IF(Settings!$C$15 = "Yes", _xll.RiskUniform(0,1), 0.5)</f>
        <v>0.5</v>
      </c>
      <c r="G124" s="12">
        <f>IF(Settings!$C$15 = "Yes", _xll.RiskUniform(0,1), 0.5)</f>
        <v>0.5</v>
      </c>
      <c r="H124" s="12">
        <f>IF(Settings!$C$15 = "Yes", _xll.RiskUniform(0,1), 0.5)</f>
        <v>0.5</v>
      </c>
      <c r="I124" s="12">
        <f>IF(Settings!$C$15 = "Yes", _xll.RiskUniform(0,1), 0.5)</f>
        <v>0.5</v>
      </c>
      <c r="J124" s="12">
        <f>IF(Settings!$C$15 = "Yes", _xll.RiskUniform(0,1), 0.5)</f>
        <v>0.5</v>
      </c>
      <c r="K124" s="12">
        <f>IF(Settings!$C$15 = "Yes", _xll.RiskUniform(0,1), 0.5)</f>
        <v>0.5</v>
      </c>
      <c r="L124" s="12">
        <f>IF(Settings!$C$15 = "Yes", _xll.RiskUniform(0,1), 0.5)</f>
        <v>0.5</v>
      </c>
      <c r="M124" s="12">
        <f>IF(Settings!$C$15 = "Yes", _xll.RiskUniform(0,1), 0.5)</f>
        <v>0.5</v>
      </c>
      <c r="N124" s="12">
        <f>IF(Settings!$C$15 = "Yes", _xll.RiskUniform(0,1), 0.5)</f>
        <v>0.5</v>
      </c>
      <c r="O124" s="12">
        <f>IF(Settings!$C$15 = "Yes", _xll.RiskUniform(0,1), 0.5)</f>
        <v>0.5</v>
      </c>
      <c r="P124" s="12">
        <f>IF(Settings!$C$15 = "Yes", _xll.RiskUniform(0,1), 0.5)</f>
        <v>0.5</v>
      </c>
      <c r="Q124" s="12">
        <f>IF(Settings!$C$15 = "Yes", _xll.RiskUniform(0,1), 0.5)</f>
        <v>0.5</v>
      </c>
      <c r="R124" s="12">
        <f>IF(Settings!$C$15 = "Yes", _xll.RiskUniform(0,1), 0.5)</f>
        <v>0.5</v>
      </c>
      <c r="S124" s="12">
        <f>IF(Settings!$C$15 = "Yes", _xll.RiskUniform(0,1), 0.5)</f>
        <v>0.5</v>
      </c>
      <c r="T124" s="12">
        <f>IF(Settings!$C$15 = "Yes", _xll.RiskUniform(0,1), 0.5)</f>
        <v>0.5</v>
      </c>
      <c r="U124" s="12">
        <f>IF(Settings!$C$15 = "Yes", _xll.RiskUniform(0,1), 0.5)</f>
        <v>0.5</v>
      </c>
      <c r="V124" s="12">
        <f>IF(Settings!$C$15 = "Yes", _xll.RiskUniform(0,1), 0.5)</f>
        <v>0.5</v>
      </c>
      <c r="W124" s="12">
        <f>IF(Settings!$C$15 = "Yes", _xll.RiskUniform(0,1), 0.5)</f>
        <v>0.5</v>
      </c>
      <c r="X124" s="12">
        <f>IF(Settings!$C$15 = "Yes", _xll.RiskUniform(0,1), 0.5)</f>
        <v>0.5</v>
      </c>
      <c r="Y124" s="12">
        <f>IF(Settings!$C$15 = "Yes", _xll.RiskUniform(0,1), 0.5)</f>
        <v>0.5</v>
      </c>
      <c r="Z124" s="12">
        <f>IF(Settings!$C$15 = "Yes", _xll.RiskUniform(0,1), 0.5)</f>
        <v>0.5</v>
      </c>
      <c r="AA124" s="12">
        <f>IF(Settings!$C$15 = "Yes", _xll.RiskUniform(0,1), 0.5)</f>
        <v>0.5</v>
      </c>
      <c r="AB124" s="12">
        <f>IF(Settings!$C$15 = "Yes", _xll.RiskUniform(0,1), 0.5)</f>
        <v>0.5</v>
      </c>
      <c r="AC124" s="12">
        <f>IF(Settings!$C$15 = "Yes", _xll.RiskUniform(0,1), 0.5)</f>
        <v>0.5</v>
      </c>
      <c r="AD124" s="12">
        <f>IF(Settings!$C$15 = "Yes", _xll.RiskUniform(0,1), 0.5)</f>
        <v>0.5</v>
      </c>
      <c r="AE124" s="12">
        <f>IF(Settings!$C$15 = "Yes", _xll.RiskUniform(0,1), 0.5)</f>
        <v>0.5</v>
      </c>
      <c r="AF124" s="12">
        <f>IF(Settings!$C$15 = "Yes", _xll.RiskUniform(0,1), 0.5)</f>
        <v>0.5</v>
      </c>
      <c r="AG124" s="12">
        <f>IF(Settings!$C$15 = "Yes", _xll.RiskUniform(0,1), 0.5)</f>
        <v>0.5</v>
      </c>
      <c r="AH124" s="12">
        <f>IF(Settings!$C$15 = "Yes", _xll.RiskUniform(0,1), 0.5)</f>
        <v>0.5</v>
      </c>
      <c r="AI124" s="12">
        <f>IF(Settings!$C$15 = "Yes", _xll.RiskUniform(0,1), 0.5)</f>
        <v>0.5</v>
      </c>
      <c r="AJ124" s="12">
        <f>IF(Settings!$C$15 = "Yes", _xll.RiskUniform(0,1), 0.5)</f>
        <v>0.5</v>
      </c>
    </row>
    <row r="125" spans="1:36">
      <c r="A125" s="12">
        <v>2132</v>
      </c>
      <c r="B125" s="12">
        <f>IF(Settings!$C$15 = "Yes", _xll.RiskBinomial(1,ISM!$H124), 0)</f>
        <v>0</v>
      </c>
      <c r="C125" s="12">
        <f>IF(Settings!$C$15 = "Yes", _xll.RiskBinomial(1,ISM!$H124), 0)</f>
        <v>0</v>
      </c>
      <c r="D125" s="12">
        <f>IF(Settings!$C$15 = "Yes", _xll.RiskBinomial(1,ISM!$H124), 0)</f>
        <v>0</v>
      </c>
      <c r="E125" s="20">
        <f>IF(Settings!$C$15 = "Yes", _xll.RiskBinomial(1,ISM!$H124), 0)</f>
        <v>0</v>
      </c>
      <c r="F125" s="12">
        <f>IF(Settings!$C$15 = "Yes", _xll.RiskUniform(0,1), 0.5)</f>
        <v>0.5</v>
      </c>
      <c r="G125" s="12">
        <f>IF(Settings!$C$15 = "Yes", _xll.RiskUniform(0,1), 0.5)</f>
        <v>0.5</v>
      </c>
      <c r="H125" s="12">
        <f>IF(Settings!$C$15 = "Yes", _xll.RiskUniform(0,1), 0.5)</f>
        <v>0.5</v>
      </c>
      <c r="I125" s="12">
        <f>IF(Settings!$C$15 = "Yes", _xll.RiskUniform(0,1), 0.5)</f>
        <v>0.5</v>
      </c>
      <c r="J125" s="12">
        <f>IF(Settings!$C$15 = "Yes", _xll.RiskUniform(0,1), 0.5)</f>
        <v>0.5</v>
      </c>
      <c r="K125" s="12">
        <f>IF(Settings!$C$15 = "Yes", _xll.RiskUniform(0,1), 0.5)</f>
        <v>0.5</v>
      </c>
      <c r="L125" s="12">
        <f>IF(Settings!$C$15 = "Yes", _xll.RiskUniform(0,1), 0.5)</f>
        <v>0.5</v>
      </c>
      <c r="M125" s="12">
        <f>IF(Settings!$C$15 = "Yes", _xll.RiskUniform(0,1), 0.5)</f>
        <v>0.5</v>
      </c>
      <c r="N125" s="12">
        <f>IF(Settings!$C$15 = "Yes", _xll.RiskUniform(0,1), 0.5)</f>
        <v>0.5</v>
      </c>
      <c r="O125" s="12">
        <f>IF(Settings!$C$15 = "Yes", _xll.RiskUniform(0,1), 0.5)</f>
        <v>0.5</v>
      </c>
      <c r="P125" s="12">
        <f>IF(Settings!$C$15 = "Yes", _xll.RiskUniform(0,1), 0.5)</f>
        <v>0.5</v>
      </c>
      <c r="Q125" s="12">
        <f>IF(Settings!$C$15 = "Yes", _xll.RiskUniform(0,1), 0.5)</f>
        <v>0.5</v>
      </c>
      <c r="R125" s="12">
        <f>IF(Settings!$C$15 = "Yes", _xll.RiskUniform(0,1), 0.5)</f>
        <v>0.5</v>
      </c>
      <c r="S125" s="12">
        <f>IF(Settings!$C$15 = "Yes", _xll.RiskUniform(0,1), 0.5)</f>
        <v>0.5</v>
      </c>
      <c r="T125" s="12">
        <f>IF(Settings!$C$15 = "Yes", _xll.RiskUniform(0,1), 0.5)</f>
        <v>0.5</v>
      </c>
      <c r="U125" s="12">
        <f>IF(Settings!$C$15 = "Yes", _xll.RiskUniform(0,1), 0.5)</f>
        <v>0.5</v>
      </c>
      <c r="V125" s="12">
        <f>IF(Settings!$C$15 = "Yes", _xll.RiskUniform(0,1), 0.5)</f>
        <v>0.5</v>
      </c>
      <c r="W125" s="12">
        <f>IF(Settings!$C$15 = "Yes", _xll.RiskUniform(0,1), 0.5)</f>
        <v>0.5</v>
      </c>
      <c r="X125" s="12">
        <f>IF(Settings!$C$15 = "Yes", _xll.RiskUniform(0,1), 0.5)</f>
        <v>0.5</v>
      </c>
      <c r="Y125" s="12">
        <f>IF(Settings!$C$15 = "Yes", _xll.RiskUniform(0,1), 0.5)</f>
        <v>0.5</v>
      </c>
      <c r="Z125" s="12">
        <f>IF(Settings!$C$15 = "Yes", _xll.RiskUniform(0,1), 0.5)</f>
        <v>0.5</v>
      </c>
      <c r="AA125" s="12">
        <f>IF(Settings!$C$15 = "Yes", _xll.RiskUniform(0,1), 0.5)</f>
        <v>0.5</v>
      </c>
      <c r="AB125" s="12">
        <f>IF(Settings!$C$15 = "Yes", _xll.RiskUniform(0,1), 0.5)</f>
        <v>0.5</v>
      </c>
      <c r="AC125" s="12">
        <f>IF(Settings!$C$15 = "Yes", _xll.RiskUniform(0,1), 0.5)</f>
        <v>0.5</v>
      </c>
      <c r="AD125" s="12">
        <f>IF(Settings!$C$15 = "Yes", _xll.RiskUniform(0,1), 0.5)</f>
        <v>0.5</v>
      </c>
      <c r="AE125" s="12">
        <f>IF(Settings!$C$15 = "Yes", _xll.RiskUniform(0,1), 0.5)</f>
        <v>0.5</v>
      </c>
      <c r="AF125" s="12">
        <f>IF(Settings!$C$15 = "Yes", _xll.RiskUniform(0,1), 0.5)</f>
        <v>0.5</v>
      </c>
      <c r="AG125" s="12">
        <f>IF(Settings!$C$15 = "Yes", _xll.RiskUniform(0,1), 0.5)</f>
        <v>0.5</v>
      </c>
      <c r="AH125" s="12">
        <f>IF(Settings!$C$15 = "Yes", _xll.RiskUniform(0,1), 0.5)</f>
        <v>0.5</v>
      </c>
      <c r="AI125" s="12">
        <f>IF(Settings!$C$15 = "Yes", _xll.RiskUniform(0,1), 0.5)</f>
        <v>0.5</v>
      </c>
      <c r="AJ125" s="12">
        <f>IF(Settings!$C$15 = "Yes", _xll.RiskUniform(0,1), 0.5)</f>
        <v>0.5</v>
      </c>
    </row>
    <row r="126" spans="1:36">
      <c r="A126" s="12">
        <v>2133</v>
      </c>
      <c r="B126" s="12">
        <f>IF(Settings!$C$15 = "Yes", _xll.RiskBinomial(1,ISM!$H125), 0)</f>
        <v>0</v>
      </c>
      <c r="C126" s="12">
        <f>IF(Settings!$C$15 = "Yes", _xll.RiskBinomial(1,ISM!$H125), 0)</f>
        <v>0</v>
      </c>
      <c r="D126" s="12">
        <f>IF(Settings!$C$15 = "Yes", _xll.RiskBinomial(1,ISM!$H125), 0)</f>
        <v>0</v>
      </c>
      <c r="E126" s="20">
        <f>IF(Settings!$C$15 = "Yes", _xll.RiskBinomial(1,ISM!$H125), 0)</f>
        <v>0</v>
      </c>
      <c r="F126" s="12">
        <f>IF(Settings!$C$15 = "Yes", _xll.RiskUniform(0,1), 0.5)</f>
        <v>0.5</v>
      </c>
      <c r="G126" s="12">
        <f>IF(Settings!$C$15 = "Yes", _xll.RiskUniform(0,1), 0.5)</f>
        <v>0.5</v>
      </c>
      <c r="H126" s="12">
        <f>IF(Settings!$C$15 = "Yes", _xll.RiskUniform(0,1), 0.5)</f>
        <v>0.5</v>
      </c>
      <c r="I126" s="12">
        <f>IF(Settings!$C$15 = "Yes", _xll.RiskUniform(0,1), 0.5)</f>
        <v>0.5</v>
      </c>
      <c r="J126" s="12">
        <f>IF(Settings!$C$15 = "Yes", _xll.RiskUniform(0,1), 0.5)</f>
        <v>0.5</v>
      </c>
      <c r="K126" s="12">
        <f>IF(Settings!$C$15 = "Yes", _xll.RiskUniform(0,1), 0.5)</f>
        <v>0.5</v>
      </c>
      <c r="L126" s="12">
        <f>IF(Settings!$C$15 = "Yes", _xll.RiskUniform(0,1), 0.5)</f>
        <v>0.5</v>
      </c>
      <c r="M126" s="12">
        <f>IF(Settings!$C$15 = "Yes", _xll.RiskUniform(0,1), 0.5)</f>
        <v>0.5</v>
      </c>
      <c r="N126" s="12">
        <f>IF(Settings!$C$15 = "Yes", _xll.RiskUniform(0,1), 0.5)</f>
        <v>0.5</v>
      </c>
      <c r="O126" s="12">
        <f>IF(Settings!$C$15 = "Yes", _xll.RiskUniform(0,1), 0.5)</f>
        <v>0.5</v>
      </c>
      <c r="P126" s="12">
        <f>IF(Settings!$C$15 = "Yes", _xll.RiskUniform(0,1), 0.5)</f>
        <v>0.5</v>
      </c>
      <c r="Q126" s="12">
        <f>IF(Settings!$C$15 = "Yes", _xll.RiskUniform(0,1), 0.5)</f>
        <v>0.5</v>
      </c>
      <c r="R126" s="12">
        <f>IF(Settings!$C$15 = "Yes", _xll.RiskUniform(0,1), 0.5)</f>
        <v>0.5</v>
      </c>
      <c r="S126" s="12">
        <f>IF(Settings!$C$15 = "Yes", _xll.RiskUniform(0,1), 0.5)</f>
        <v>0.5</v>
      </c>
      <c r="T126" s="12">
        <f>IF(Settings!$C$15 = "Yes", _xll.RiskUniform(0,1), 0.5)</f>
        <v>0.5</v>
      </c>
      <c r="U126" s="12">
        <f>IF(Settings!$C$15 = "Yes", _xll.RiskUniform(0,1), 0.5)</f>
        <v>0.5</v>
      </c>
      <c r="V126" s="12">
        <f>IF(Settings!$C$15 = "Yes", _xll.RiskUniform(0,1), 0.5)</f>
        <v>0.5</v>
      </c>
      <c r="W126" s="12">
        <f>IF(Settings!$C$15 = "Yes", _xll.RiskUniform(0,1), 0.5)</f>
        <v>0.5</v>
      </c>
      <c r="X126" s="12">
        <f>IF(Settings!$C$15 = "Yes", _xll.RiskUniform(0,1), 0.5)</f>
        <v>0.5</v>
      </c>
      <c r="Y126" s="12">
        <f>IF(Settings!$C$15 = "Yes", _xll.RiskUniform(0,1), 0.5)</f>
        <v>0.5</v>
      </c>
      <c r="Z126" s="12">
        <f>IF(Settings!$C$15 = "Yes", _xll.RiskUniform(0,1), 0.5)</f>
        <v>0.5</v>
      </c>
      <c r="AA126" s="12">
        <f>IF(Settings!$C$15 = "Yes", _xll.RiskUniform(0,1), 0.5)</f>
        <v>0.5</v>
      </c>
      <c r="AB126" s="12">
        <f>IF(Settings!$C$15 = "Yes", _xll.RiskUniform(0,1), 0.5)</f>
        <v>0.5</v>
      </c>
      <c r="AC126" s="12">
        <f>IF(Settings!$C$15 = "Yes", _xll.RiskUniform(0,1), 0.5)</f>
        <v>0.5</v>
      </c>
      <c r="AD126" s="12">
        <f>IF(Settings!$C$15 = "Yes", _xll.RiskUniform(0,1), 0.5)</f>
        <v>0.5</v>
      </c>
      <c r="AE126" s="12">
        <f>IF(Settings!$C$15 = "Yes", _xll.RiskUniform(0,1), 0.5)</f>
        <v>0.5</v>
      </c>
      <c r="AF126" s="12">
        <f>IF(Settings!$C$15 = "Yes", _xll.RiskUniform(0,1), 0.5)</f>
        <v>0.5</v>
      </c>
      <c r="AG126" s="12">
        <f>IF(Settings!$C$15 = "Yes", _xll.RiskUniform(0,1), 0.5)</f>
        <v>0.5</v>
      </c>
      <c r="AH126" s="12">
        <f>IF(Settings!$C$15 = "Yes", _xll.RiskUniform(0,1), 0.5)</f>
        <v>0.5</v>
      </c>
      <c r="AI126" s="12">
        <f>IF(Settings!$C$15 = "Yes", _xll.RiskUniform(0,1), 0.5)</f>
        <v>0.5</v>
      </c>
      <c r="AJ126" s="12">
        <f>IF(Settings!$C$15 = "Yes", _xll.RiskUniform(0,1), 0.5)</f>
        <v>0.5</v>
      </c>
    </row>
    <row r="127" spans="1:36">
      <c r="A127" s="12">
        <v>2134</v>
      </c>
      <c r="B127" s="12">
        <f>IF(Settings!$C$15 = "Yes", _xll.RiskBinomial(1,ISM!$H126), 0)</f>
        <v>0</v>
      </c>
      <c r="C127" s="12">
        <f>IF(Settings!$C$15 = "Yes", _xll.RiskBinomial(1,ISM!$H126), 0)</f>
        <v>0</v>
      </c>
      <c r="D127" s="12">
        <f>IF(Settings!$C$15 = "Yes", _xll.RiskBinomial(1,ISM!$H126), 0)</f>
        <v>0</v>
      </c>
      <c r="E127" s="20">
        <f>IF(Settings!$C$15 = "Yes", _xll.RiskBinomial(1,ISM!$H126), 0)</f>
        <v>0</v>
      </c>
      <c r="F127" s="12">
        <f>IF(Settings!$C$15 = "Yes", _xll.RiskUniform(0,1), 0.5)</f>
        <v>0.5</v>
      </c>
      <c r="G127" s="12">
        <f>IF(Settings!$C$15 = "Yes", _xll.RiskUniform(0,1), 0.5)</f>
        <v>0.5</v>
      </c>
      <c r="H127" s="12">
        <f>IF(Settings!$C$15 = "Yes", _xll.RiskUniform(0,1), 0.5)</f>
        <v>0.5</v>
      </c>
      <c r="I127" s="12">
        <f>IF(Settings!$C$15 = "Yes", _xll.RiskUniform(0,1), 0.5)</f>
        <v>0.5</v>
      </c>
      <c r="J127" s="12">
        <f>IF(Settings!$C$15 = "Yes", _xll.RiskUniform(0,1), 0.5)</f>
        <v>0.5</v>
      </c>
      <c r="K127" s="12">
        <f>IF(Settings!$C$15 = "Yes", _xll.RiskUniform(0,1), 0.5)</f>
        <v>0.5</v>
      </c>
      <c r="L127" s="12">
        <f>IF(Settings!$C$15 = "Yes", _xll.RiskUniform(0,1), 0.5)</f>
        <v>0.5</v>
      </c>
      <c r="M127" s="12">
        <f>IF(Settings!$C$15 = "Yes", _xll.RiskUniform(0,1), 0.5)</f>
        <v>0.5</v>
      </c>
      <c r="N127" s="12">
        <f>IF(Settings!$C$15 = "Yes", _xll.RiskUniform(0,1), 0.5)</f>
        <v>0.5</v>
      </c>
      <c r="O127" s="12">
        <f>IF(Settings!$C$15 = "Yes", _xll.RiskUniform(0,1), 0.5)</f>
        <v>0.5</v>
      </c>
      <c r="P127" s="12">
        <f>IF(Settings!$C$15 = "Yes", _xll.RiskUniform(0,1), 0.5)</f>
        <v>0.5</v>
      </c>
      <c r="Q127" s="12">
        <f>IF(Settings!$C$15 = "Yes", _xll.RiskUniform(0,1), 0.5)</f>
        <v>0.5</v>
      </c>
      <c r="R127" s="12">
        <f>IF(Settings!$C$15 = "Yes", _xll.RiskUniform(0,1), 0.5)</f>
        <v>0.5</v>
      </c>
      <c r="S127" s="12">
        <f>IF(Settings!$C$15 = "Yes", _xll.RiskUniform(0,1), 0.5)</f>
        <v>0.5</v>
      </c>
      <c r="T127" s="12">
        <f>IF(Settings!$C$15 = "Yes", _xll.RiskUniform(0,1), 0.5)</f>
        <v>0.5</v>
      </c>
      <c r="U127" s="12">
        <f>IF(Settings!$C$15 = "Yes", _xll.RiskUniform(0,1), 0.5)</f>
        <v>0.5</v>
      </c>
      <c r="V127" s="12">
        <f>IF(Settings!$C$15 = "Yes", _xll.RiskUniform(0,1), 0.5)</f>
        <v>0.5</v>
      </c>
      <c r="W127" s="12">
        <f>IF(Settings!$C$15 = "Yes", _xll.RiskUniform(0,1), 0.5)</f>
        <v>0.5</v>
      </c>
      <c r="X127" s="12">
        <f>IF(Settings!$C$15 = "Yes", _xll.RiskUniform(0,1), 0.5)</f>
        <v>0.5</v>
      </c>
      <c r="Y127" s="12">
        <f>IF(Settings!$C$15 = "Yes", _xll.RiskUniform(0,1), 0.5)</f>
        <v>0.5</v>
      </c>
      <c r="Z127" s="12">
        <f>IF(Settings!$C$15 = "Yes", _xll.RiskUniform(0,1), 0.5)</f>
        <v>0.5</v>
      </c>
      <c r="AA127" s="12">
        <f>IF(Settings!$C$15 = "Yes", _xll.RiskUniform(0,1), 0.5)</f>
        <v>0.5</v>
      </c>
      <c r="AB127" s="12">
        <f>IF(Settings!$C$15 = "Yes", _xll.RiskUniform(0,1), 0.5)</f>
        <v>0.5</v>
      </c>
      <c r="AC127" s="12">
        <f>IF(Settings!$C$15 = "Yes", _xll.RiskUniform(0,1), 0.5)</f>
        <v>0.5</v>
      </c>
      <c r="AD127" s="12">
        <f>IF(Settings!$C$15 = "Yes", _xll.RiskUniform(0,1), 0.5)</f>
        <v>0.5</v>
      </c>
      <c r="AE127" s="12">
        <f>IF(Settings!$C$15 = "Yes", _xll.RiskUniform(0,1), 0.5)</f>
        <v>0.5</v>
      </c>
      <c r="AF127" s="12">
        <f>IF(Settings!$C$15 = "Yes", _xll.RiskUniform(0,1), 0.5)</f>
        <v>0.5</v>
      </c>
      <c r="AG127" s="12">
        <f>IF(Settings!$C$15 = "Yes", _xll.RiskUniform(0,1), 0.5)</f>
        <v>0.5</v>
      </c>
      <c r="AH127" s="12">
        <f>IF(Settings!$C$15 = "Yes", _xll.RiskUniform(0,1), 0.5)</f>
        <v>0.5</v>
      </c>
      <c r="AI127" s="12">
        <f>IF(Settings!$C$15 = "Yes", _xll.RiskUniform(0,1), 0.5)</f>
        <v>0.5</v>
      </c>
      <c r="AJ127" s="12">
        <f>IF(Settings!$C$15 = "Yes", _xll.RiskUniform(0,1), 0.5)</f>
        <v>0.5</v>
      </c>
    </row>
    <row r="128" spans="1:36">
      <c r="A128" s="12">
        <v>2135</v>
      </c>
      <c r="B128" s="12">
        <f>IF(Settings!$C$15 = "Yes", _xll.RiskBinomial(1,ISM!$H127), 0)</f>
        <v>0</v>
      </c>
      <c r="C128" s="12">
        <f>IF(Settings!$C$15 = "Yes", _xll.RiskBinomial(1,ISM!$H127), 0)</f>
        <v>0</v>
      </c>
      <c r="D128" s="12">
        <f>IF(Settings!$C$15 = "Yes", _xll.RiskBinomial(1,ISM!$H127), 0)</f>
        <v>0</v>
      </c>
      <c r="E128" s="20">
        <f>IF(Settings!$C$15 = "Yes", _xll.RiskBinomial(1,ISM!$H127), 0)</f>
        <v>0</v>
      </c>
      <c r="F128" s="12">
        <f>IF(Settings!$C$15 = "Yes", _xll.RiskUniform(0,1), 0.5)</f>
        <v>0.5</v>
      </c>
      <c r="G128" s="12">
        <f>IF(Settings!$C$15 = "Yes", _xll.RiskUniform(0,1), 0.5)</f>
        <v>0.5</v>
      </c>
      <c r="H128" s="12">
        <f>IF(Settings!$C$15 = "Yes", _xll.RiskUniform(0,1), 0.5)</f>
        <v>0.5</v>
      </c>
      <c r="I128" s="12">
        <f>IF(Settings!$C$15 = "Yes", _xll.RiskUniform(0,1), 0.5)</f>
        <v>0.5</v>
      </c>
      <c r="J128" s="12">
        <f>IF(Settings!$C$15 = "Yes", _xll.RiskUniform(0,1), 0.5)</f>
        <v>0.5</v>
      </c>
      <c r="K128" s="12">
        <f>IF(Settings!$C$15 = "Yes", _xll.RiskUniform(0,1), 0.5)</f>
        <v>0.5</v>
      </c>
      <c r="L128" s="12">
        <f>IF(Settings!$C$15 = "Yes", _xll.RiskUniform(0,1), 0.5)</f>
        <v>0.5</v>
      </c>
      <c r="M128" s="12">
        <f>IF(Settings!$C$15 = "Yes", _xll.RiskUniform(0,1), 0.5)</f>
        <v>0.5</v>
      </c>
      <c r="N128" s="12">
        <f>IF(Settings!$C$15 = "Yes", _xll.RiskUniform(0,1), 0.5)</f>
        <v>0.5</v>
      </c>
      <c r="O128" s="12">
        <f>IF(Settings!$C$15 = "Yes", _xll.RiskUniform(0,1), 0.5)</f>
        <v>0.5</v>
      </c>
      <c r="P128" s="12">
        <f>IF(Settings!$C$15 = "Yes", _xll.RiskUniform(0,1), 0.5)</f>
        <v>0.5</v>
      </c>
      <c r="Q128" s="12">
        <f>IF(Settings!$C$15 = "Yes", _xll.RiskUniform(0,1), 0.5)</f>
        <v>0.5</v>
      </c>
      <c r="R128" s="12">
        <f>IF(Settings!$C$15 = "Yes", _xll.RiskUniform(0,1), 0.5)</f>
        <v>0.5</v>
      </c>
      <c r="S128" s="12">
        <f>IF(Settings!$C$15 = "Yes", _xll.RiskUniform(0,1), 0.5)</f>
        <v>0.5</v>
      </c>
      <c r="T128" s="12">
        <f>IF(Settings!$C$15 = "Yes", _xll.RiskUniform(0,1), 0.5)</f>
        <v>0.5</v>
      </c>
      <c r="U128" s="12">
        <f>IF(Settings!$C$15 = "Yes", _xll.RiskUniform(0,1), 0.5)</f>
        <v>0.5</v>
      </c>
      <c r="V128" s="12">
        <f>IF(Settings!$C$15 = "Yes", _xll.RiskUniform(0,1), 0.5)</f>
        <v>0.5</v>
      </c>
      <c r="W128" s="12">
        <f>IF(Settings!$C$15 = "Yes", _xll.RiskUniform(0,1), 0.5)</f>
        <v>0.5</v>
      </c>
      <c r="X128" s="12">
        <f>IF(Settings!$C$15 = "Yes", _xll.RiskUniform(0,1), 0.5)</f>
        <v>0.5</v>
      </c>
      <c r="Y128" s="12">
        <f>IF(Settings!$C$15 = "Yes", _xll.RiskUniform(0,1), 0.5)</f>
        <v>0.5</v>
      </c>
      <c r="Z128" s="12">
        <f>IF(Settings!$C$15 = "Yes", _xll.RiskUniform(0,1), 0.5)</f>
        <v>0.5</v>
      </c>
      <c r="AA128" s="12">
        <f>IF(Settings!$C$15 = "Yes", _xll.RiskUniform(0,1), 0.5)</f>
        <v>0.5</v>
      </c>
      <c r="AB128" s="12">
        <f>IF(Settings!$C$15 = "Yes", _xll.RiskUniform(0,1), 0.5)</f>
        <v>0.5</v>
      </c>
      <c r="AC128" s="12">
        <f>IF(Settings!$C$15 = "Yes", _xll.RiskUniform(0,1), 0.5)</f>
        <v>0.5</v>
      </c>
      <c r="AD128" s="12">
        <f>IF(Settings!$C$15 = "Yes", _xll.RiskUniform(0,1), 0.5)</f>
        <v>0.5</v>
      </c>
      <c r="AE128" s="12">
        <f>IF(Settings!$C$15 = "Yes", _xll.RiskUniform(0,1), 0.5)</f>
        <v>0.5</v>
      </c>
      <c r="AF128" s="12">
        <f>IF(Settings!$C$15 = "Yes", _xll.RiskUniform(0,1), 0.5)</f>
        <v>0.5</v>
      </c>
      <c r="AG128" s="12">
        <f>IF(Settings!$C$15 = "Yes", _xll.RiskUniform(0,1), 0.5)</f>
        <v>0.5</v>
      </c>
      <c r="AH128" s="12">
        <f>IF(Settings!$C$15 = "Yes", _xll.RiskUniform(0,1), 0.5)</f>
        <v>0.5</v>
      </c>
      <c r="AI128" s="12">
        <f>IF(Settings!$C$15 = "Yes", _xll.RiskUniform(0,1), 0.5)</f>
        <v>0.5</v>
      </c>
      <c r="AJ128" s="12">
        <f>IF(Settings!$C$15 = "Yes", _xll.RiskUniform(0,1), 0.5)</f>
        <v>0.5</v>
      </c>
    </row>
    <row r="129" spans="1:36">
      <c r="A129" s="12">
        <v>2136</v>
      </c>
      <c r="B129" s="12">
        <f>IF(Settings!$C$15 = "Yes", _xll.RiskBinomial(1,ISM!$H128), 0)</f>
        <v>0</v>
      </c>
      <c r="C129" s="12">
        <f>IF(Settings!$C$15 = "Yes", _xll.RiskBinomial(1,ISM!$H128), 0)</f>
        <v>0</v>
      </c>
      <c r="D129" s="12">
        <f>IF(Settings!$C$15 = "Yes", _xll.RiskBinomial(1,ISM!$H128), 0)</f>
        <v>0</v>
      </c>
      <c r="E129" s="20">
        <f>IF(Settings!$C$15 = "Yes", _xll.RiskBinomial(1,ISM!$H128), 0)</f>
        <v>0</v>
      </c>
      <c r="F129" s="12">
        <f>IF(Settings!$C$15 = "Yes", _xll.RiskUniform(0,1), 0.5)</f>
        <v>0.5</v>
      </c>
      <c r="G129" s="12">
        <f>IF(Settings!$C$15 = "Yes", _xll.RiskUniform(0,1), 0.5)</f>
        <v>0.5</v>
      </c>
      <c r="H129" s="12">
        <f>IF(Settings!$C$15 = "Yes", _xll.RiskUniform(0,1), 0.5)</f>
        <v>0.5</v>
      </c>
      <c r="I129" s="12">
        <f>IF(Settings!$C$15 = "Yes", _xll.RiskUniform(0,1), 0.5)</f>
        <v>0.5</v>
      </c>
      <c r="J129" s="12">
        <f>IF(Settings!$C$15 = "Yes", _xll.RiskUniform(0,1), 0.5)</f>
        <v>0.5</v>
      </c>
      <c r="K129" s="12">
        <f>IF(Settings!$C$15 = "Yes", _xll.RiskUniform(0,1), 0.5)</f>
        <v>0.5</v>
      </c>
      <c r="L129" s="12">
        <f>IF(Settings!$C$15 = "Yes", _xll.RiskUniform(0,1), 0.5)</f>
        <v>0.5</v>
      </c>
      <c r="M129" s="12">
        <f>IF(Settings!$C$15 = "Yes", _xll.RiskUniform(0,1), 0.5)</f>
        <v>0.5</v>
      </c>
      <c r="N129" s="12">
        <f>IF(Settings!$C$15 = "Yes", _xll.RiskUniform(0,1), 0.5)</f>
        <v>0.5</v>
      </c>
      <c r="O129" s="12">
        <f>IF(Settings!$C$15 = "Yes", _xll.RiskUniform(0,1), 0.5)</f>
        <v>0.5</v>
      </c>
      <c r="P129" s="12">
        <f>IF(Settings!$C$15 = "Yes", _xll.RiskUniform(0,1), 0.5)</f>
        <v>0.5</v>
      </c>
      <c r="Q129" s="12">
        <f>IF(Settings!$C$15 = "Yes", _xll.RiskUniform(0,1), 0.5)</f>
        <v>0.5</v>
      </c>
      <c r="R129" s="12">
        <f>IF(Settings!$C$15 = "Yes", _xll.RiskUniform(0,1), 0.5)</f>
        <v>0.5</v>
      </c>
      <c r="S129" s="12">
        <f>IF(Settings!$C$15 = "Yes", _xll.RiskUniform(0,1), 0.5)</f>
        <v>0.5</v>
      </c>
      <c r="T129" s="12">
        <f>IF(Settings!$C$15 = "Yes", _xll.RiskUniform(0,1), 0.5)</f>
        <v>0.5</v>
      </c>
      <c r="U129" s="12">
        <f>IF(Settings!$C$15 = "Yes", _xll.RiskUniform(0,1), 0.5)</f>
        <v>0.5</v>
      </c>
      <c r="V129" s="12">
        <f>IF(Settings!$C$15 = "Yes", _xll.RiskUniform(0,1), 0.5)</f>
        <v>0.5</v>
      </c>
      <c r="W129" s="12">
        <f>IF(Settings!$C$15 = "Yes", _xll.RiskUniform(0,1), 0.5)</f>
        <v>0.5</v>
      </c>
      <c r="X129" s="12">
        <f>IF(Settings!$C$15 = "Yes", _xll.RiskUniform(0,1), 0.5)</f>
        <v>0.5</v>
      </c>
      <c r="Y129" s="12">
        <f>IF(Settings!$C$15 = "Yes", _xll.RiskUniform(0,1), 0.5)</f>
        <v>0.5</v>
      </c>
      <c r="Z129" s="12">
        <f>IF(Settings!$C$15 = "Yes", _xll.RiskUniform(0,1), 0.5)</f>
        <v>0.5</v>
      </c>
      <c r="AA129" s="12">
        <f>IF(Settings!$C$15 = "Yes", _xll.RiskUniform(0,1), 0.5)</f>
        <v>0.5</v>
      </c>
      <c r="AB129" s="12">
        <f>IF(Settings!$C$15 = "Yes", _xll.RiskUniform(0,1), 0.5)</f>
        <v>0.5</v>
      </c>
      <c r="AC129" s="12">
        <f>IF(Settings!$C$15 = "Yes", _xll.RiskUniform(0,1), 0.5)</f>
        <v>0.5</v>
      </c>
      <c r="AD129" s="12">
        <f>IF(Settings!$C$15 = "Yes", _xll.RiskUniform(0,1), 0.5)</f>
        <v>0.5</v>
      </c>
      <c r="AE129" s="12">
        <f>IF(Settings!$C$15 = "Yes", _xll.RiskUniform(0,1), 0.5)</f>
        <v>0.5</v>
      </c>
      <c r="AF129" s="12">
        <f>IF(Settings!$C$15 = "Yes", _xll.RiskUniform(0,1), 0.5)</f>
        <v>0.5</v>
      </c>
      <c r="AG129" s="12">
        <f>IF(Settings!$C$15 = "Yes", _xll.RiskUniform(0,1), 0.5)</f>
        <v>0.5</v>
      </c>
      <c r="AH129" s="12">
        <f>IF(Settings!$C$15 = "Yes", _xll.RiskUniform(0,1), 0.5)</f>
        <v>0.5</v>
      </c>
      <c r="AI129" s="12">
        <f>IF(Settings!$C$15 = "Yes", _xll.RiskUniform(0,1), 0.5)</f>
        <v>0.5</v>
      </c>
      <c r="AJ129" s="12">
        <f>IF(Settings!$C$15 = "Yes", _xll.RiskUniform(0,1), 0.5)</f>
        <v>0.5</v>
      </c>
    </row>
    <row r="130" spans="1:36">
      <c r="A130" s="12">
        <v>2137</v>
      </c>
      <c r="B130" s="12">
        <f>IF(Settings!$C$15 = "Yes", _xll.RiskBinomial(1,ISM!$H129), 0)</f>
        <v>0</v>
      </c>
      <c r="C130" s="12">
        <f>IF(Settings!$C$15 = "Yes", _xll.RiskBinomial(1,ISM!$H129), 0)</f>
        <v>0</v>
      </c>
      <c r="D130" s="12">
        <f>IF(Settings!$C$15 = "Yes", _xll.RiskBinomial(1,ISM!$H129), 0)</f>
        <v>0</v>
      </c>
      <c r="E130" s="20">
        <f>IF(Settings!$C$15 = "Yes", _xll.RiskBinomial(1,ISM!$H129), 0)</f>
        <v>0</v>
      </c>
      <c r="F130" s="12">
        <f>IF(Settings!$C$15 = "Yes", _xll.RiskUniform(0,1), 0.5)</f>
        <v>0.5</v>
      </c>
      <c r="G130" s="12">
        <f>IF(Settings!$C$15 = "Yes", _xll.RiskUniform(0,1), 0.5)</f>
        <v>0.5</v>
      </c>
      <c r="H130" s="12">
        <f>IF(Settings!$C$15 = "Yes", _xll.RiskUniform(0,1), 0.5)</f>
        <v>0.5</v>
      </c>
      <c r="I130" s="12">
        <f>IF(Settings!$C$15 = "Yes", _xll.RiskUniform(0,1), 0.5)</f>
        <v>0.5</v>
      </c>
      <c r="J130" s="12">
        <f>IF(Settings!$C$15 = "Yes", _xll.RiskUniform(0,1), 0.5)</f>
        <v>0.5</v>
      </c>
      <c r="K130" s="12">
        <f>IF(Settings!$C$15 = "Yes", _xll.RiskUniform(0,1), 0.5)</f>
        <v>0.5</v>
      </c>
      <c r="L130" s="12">
        <f>IF(Settings!$C$15 = "Yes", _xll.RiskUniform(0,1), 0.5)</f>
        <v>0.5</v>
      </c>
      <c r="M130" s="12">
        <f>IF(Settings!$C$15 = "Yes", _xll.RiskUniform(0,1), 0.5)</f>
        <v>0.5</v>
      </c>
      <c r="N130" s="12">
        <f>IF(Settings!$C$15 = "Yes", _xll.RiskUniform(0,1), 0.5)</f>
        <v>0.5</v>
      </c>
      <c r="O130" s="12">
        <f>IF(Settings!$C$15 = "Yes", _xll.RiskUniform(0,1), 0.5)</f>
        <v>0.5</v>
      </c>
      <c r="P130" s="12">
        <f>IF(Settings!$C$15 = "Yes", _xll.RiskUniform(0,1), 0.5)</f>
        <v>0.5</v>
      </c>
      <c r="Q130" s="12">
        <f>IF(Settings!$C$15 = "Yes", _xll.RiskUniform(0,1), 0.5)</f>
        <v>0.5</v>
      </c>
      <c r="R130" s="12">
        <f>IF(Settings!$C$15 = "Yes", _xll.RiskUniform(0,1), 0.5)</f>
        <v>0.5</v>
      </c>
      <c r="S130" s="12">
        <f>IF(Settings!$C$15 = "Yes", _xll.RiskUniform(0,1), 0.5)</f>
        <v>0.5</v>
      </c>
      <c r="T130" s="12">
        <f>IF(Settings!$C$15 = "Yes", _xll.RiskUniform(0,1), 0.5)</f>
        <v>0.5</v>
      </c>
      <c r="U130" s="12">
        <f>IF(Settings!$C$15 = "Yes", _xll.RiskUniform(0,1), 0.5)</f>
        <v>0.5</v>
      </c>
      <c r="V130" s="12">
        <f>IF(Settings!$C$15 = "Yes", _xll.RiskUniform(0,1), 0.5)</f>
        <v>0.5</v>
      </c>
      <c r="W130" s="12">
        <f>IF(Settings!$C$15 = "Yes", _xll.RiskUniform(0,1), 0.5)</f>
        <v>0.5</v>
      </c>
      <c r="X130" s="12">
        <f>IF(Settings!$C$15 = "Yes", _xll.RiskUniform(0,1), 0.5)</f>
        <v>0.5</v>
      </c>
      <c r="Y130" s="12">
        <f>IF(Settings!$C$15 = "Yes", _xll.RiskUniform(0,1), 0.5)</f>
        <v>0.5</v>
      </c>
      <c r="Z130" s="12">
        <f>IF(Settings!$C$15 = "Yes", _xll.RiskUniform(0,1), 0.5)</f>
        <v>0.5</v>
      </c>
      <c r="AA130" s="12">
        <f>IF(Settings!$C$15 = "Yes", _xll.RiskUniform(0,1), 0.5)</f>
        <v>0.5</v>
      </c>
      <c r="AB130" s="12">
        <f>IF(Settings!$C$15 = "Yes", _xll.RiskUniform(0,1), 0.5)</f>
        <v>0.5</v>
      </c>
      <c r="AC130" s="12">
        <f>IF(Settings!$C$15 = "Yes", _xll.RiskUniform(0,1), 0.5)</f>
        <v>0.5</v>
      </c>
      <c r="AD130" s="12">
        <f>IF(Settings!$C$15 = "Yes", _xll.RiskUniform(0,1), 0.5)</f>
        <v>0.5</v>
      </c>
      <c r="AE130" s="12">
        <f>IF(Settings!$C$15 = "Yes", _xll.RiskUniform(0,1), 0.5)</f>
        <v>0.5</v>
      </c>
      <c r="AF130" s="12">
        <f>IF(Settings!$C$15 = "Yes", _xll.RiskUniform(0,1), 0.5)</f>
        <v>0.5</v>
      </c>
      <c r="AG130" s="12">
        <f>IF(Settings!$C$15 = "Yes", _xll.RiskUniform(0,1), 0.5)</f>
        <v>0.5</v>
      </c>
      <c r="AH130" s="12">
        <f>IF(Settings!$C$15 = "Yes", _xll.RiskUniform(0,1), 0.5)</f>
        <v>0.5</v>
      </c>
      <c r="AI130" s="12">
        <f>IF(Settings!$C$15 = "Yes", _xll.RiskUniform(0,1), 0.5)</f>
        <v>0.5</v>
      </c>
      <c r="AJ130" s="12">
        <f>IF(Settings!$C$15 = "Yes", _xll.RiskUniform(0,1), 0.5)</f>
        <v>0.5</v>
      </c>
    </row>
    <row r="131" spans="1:36">
      <c r="A131" s="12">
        <v>2138</v>
      </c>
      <c r="B131" s="12">
        <f>IF(Settings!$C$15 = "Yes", _xll.RiskBinomial(1,ISM!$H130), 0)</f>
        <v>0</v>
      </c>
      <c r="C131" s="12">
        <f>IF(Settings!$C$15 = "Yes", _xll.RiskBinomial(1,ISM!$H130), 0)</f>
        <v>0</v>
      </c>
      <c r="D131" s="12">
        <f>IF(Settings!$C$15 = "Yes", _xll.RiskBinomial(1,ISM!$H130), 0)</f>
        <v>0</v>
      </c>
      <c r="E131" s="20">
        <f>IF(Settings!$C$15 = "Yes", _xll.RiskBinomial(1,ISM!$H130), 0)</f>
        <v>0</v>
      </c>
      <c r="F131" s="12">
        <f>IF(Settings!$C$15 = "Yes", _xll.RiskUniform(0,1), 0.5)</f>
        <v>0.5</v>
      </c>
      <c r="G131" s="12">
        <f>IF(Settings!$C$15 = "Yes", _xll.RiskUniform(0,1), 0.5)</f>
        <v>0.5</v>
      </c>
      <c r="H131" s="12">
        <f>IF(Settings!$C$15 = "Yes", _xll.RiskUniform(0,1), 0.5)</f>
        <v>0.5</v>
      </c>
      <c r="I131" s="12">
        <f>IF(Settings!$C$15 = "Yes", _xll.RiskUniform(0,1), 0.5)</f>
        <v>0.5</v>
      </c>
      <c r="J131" s="12">
        <f>IF(Settings!$C$15 = "Yes", _xll.RiskUniform(0,1), 0.5)</f>
        <v>0.5</v>
      </c>
      <c r="K131" s="12">
        <f>IF(Settings!$C$15 = "Yes", _xll.RiskUniform(0,1), 0.5)</f>
        <v>0.5</v>
      </c>
      <c r="L131" s="12">
        <f>IF(Settings!$C$15 = "Yes", _xll.RiskUniform(0,1), 0.5)</f>
        <v>0.5</v>
      </c>
      <c r="M131" s="12">
        <f>IF(Settings!$C$15 = "Yes", _xll.RiskUniform(0,1), 0.5)</f>
        <v>0.5</v>
      </c>
      <c r="N131" s="12">
        <f>IF(Settings!$C$15 = "Yes", _xll.RiskUniform(0,1), 0.5)</f>
        <v>0.5</v>
      </c>
      <c r="O131" s="12">
        <f>IF(Settings!$C$15 = "Yes", _xll.RiskUniform(0,1), 0.5)</f>
        <v>0.5</v>
      </c>
      <c r="P131" s="12">
        <f>IF(Settings!$C$15 = "Yes", _xll.RiskUniform(0,1), 0.5)</f>
        <v>0.5</v>
      </c>
      <c r="Q131" s="12">
        <f>IF(Settings!$C$15 = "Yes", _xll.RiskUniform(0,1), 0.5)</f>
        <v>0.5</v>
      </c>
      <c r="R131" s="12">
        <f>IF(Settings!$C$15 = "Yes", _xll.RiskUniform(0,1), 0.5)</f>
        <v>0.5</v>
      </c>
      <c r="S131" s="12">
        <f>IF(Settings!$C$15 = "Yes", _xll.RiskUniform(0,1), 0.5)</f>
        <v>0.5</v>
      </c>
      <c r="T131" s="12">
        <f>IF(Settings!$C$15 = "Yes", _xll.RiskUniform(0,1), 0.5)</f>
        <v>0.5</v>
      </c>
      <c r="U131" s="12">
        <f>IF(Settings!$C$15 = "Yes", _xll.RiskUniform(0,1), 0.5)</f>
        <v>0.5</v>
      </c>
      <c r="V131" s="12">
        <f>IF(Settings!$C$15 = "Yes", _xll.RiskUniform(0,1), 0.5)</f>
        <v>0.5</v>
      </c>
      <c r="W131" s="12">
        <f>IF(Settings!$C$15 = "Yes", _xll.RiskUniform(0,1), 0.5)</f>
        <v>0.5</v>
      </c>
      <c r="X131" s="12">
        <f>IF(Settings!$C$15 = "Yes", _xll.RiskUniform(0,1), 0.5)</f>
        <v>0.5</v>
      </c>
      <c r="Y131" s="12">
        <f>IF(Settings!$C$15 = "Yes", _xll.RiskUniform(0,1), 0.5)</f>
        <v>0.5</v>
      </c>
      <c r="Z131" s="12">
        <f>IF(Settings!$C$15 = "Yes", _xll.RiskUniform(0,1), 0.5)</f>
        <v>0.5</v>
      </c>
      <c r="AA131" s="12">
        <f>IF(Settings!$C$15 = "Yes", _xll.RiskUniform(0,1), 0.5)</f>
        <v>0.5</v>
      </c>
      <c r="AB131" s="12">
        <f>IF(Settings!$C$15 = "Yes", _xll.RiskUniform(0,1), 0.5)</f>
        <v>0.5</v>
      </c>
      <c r="AC131" s="12">
        <f>IF(Settings!$C$15 = "Yes", _xll.RiskUniform(0,1), 0.5)</f>
        <v>0.5</v>
      </c>
      <c r="AD131" s="12">
        <f>IF(Settings!$C$15 = "Yes", _xll.RiskUniform(0,1), 0.5)</f>
        <v>0.5</v>
      </c>
      <c r="AE131" s="12">
        <f>IF(Settings!$C$15 = "Yes", _xll.RiskUniform(0,1), 0.5)</f>
        <v>0.5</v>
      </c>
      <c r="AF131" s="12">
        <f>IF(Settings!$C$15 = "Yes", _xll.RiskUniform(0,1), 0.5)</f>
        <v>0.5</v>
      </c>
      <c r="AG131" s="12">
        <f>IF(Settings!$C$15 = "Yes", _xll.RiskUniform(0,1), 0.5)</f>
        <v>0.5</v>
      </c>
      <c r="AH131" s="12">
        <f>IF(Settings!$C$15 = "Yes", _xll.RiskUniform(0,1), 0.5)</f>
        <v>0.5</v>
      </c>
      <c r="AI131" s="12">
        <f>IF(Settings!$C$15 = "Yes", _xll.RiskUniform(0,1), 0.5)</f>
        <v>0.5</v>
      </c>
      <c r="AJ131" s="12">
        <f>IF(Settings!$C$15 = "Yes", _xll.RiskUniform(0,1), 0.5)</f>
        <v>0.5</v>
      </c>
    </row>
    <row r="132" spans="1:36">
      <c r="A132" s="12">
        <v>2139</v>
      </c>
      <c r="B132" s="12">
        <f>IF(Settings!$C$15 = "Yes", _xll.RiskBinomial(1,ISM!$H131), 0)</f>
        <v>0</v>
      </c>
      <c r="C132" s="12">
        <f>IF(Settings!$C$15 = "Yes", _xll.RiskBinomial(1,ISM!$H131), 0)</f>
        <v>0</v>
      </c>
      <c r="D132" s="12">
        <f>IF(Settings!$C$15 = "Yes", _xll.RiskBinomial(1,ISM!$H131), 0)</f>
        <v>0</v>
      </c>
      <c r="E132" s="20">
        <f>IF(Settings!$C$15 = "Yes", _xll.RiskBinomial(1,ISM!$H131), 0)</f>
        <v>0</v>
      </c>
      <c r="F132" s="12">
        <f>IF(Settings!$C$15 = "Yes", _xll.RiskUniform(0,1), 0.5)</f>
        <v>0.5</v>
      </c>
      <c r="G132" s="12">
        <f>IF(Settings!$C$15 = "Yes", _xll.RiskUniform(0,1), 0.5)</f>
        <v>0.5</v>
      </c>
      <c r="H132" s="12">
        <f>IF(Settings!$C$15 = "Yes", _xll.RiskUniform(0,1), 0.5)</f>
        <v>0.5</v>
      </c>
      <c r="I132" s="12">
        <f>IF(Settings!$C$15 = "Yes", _xll.RiskUniform(0,1), 0.5)</f>
        <v>0.5</v>
      </c>
      <c r="J132" s="12">
        <f>IF(Settings!$C$15 = "Yes", _xll.RiskUniform(0,1), 0.5)</f>
        <v>0.5</v>
      </c>
      <c r="K132" s="12">
        <f>IF(Settings!$C$15 = "Yes", _xll.RiskUniform(0,1), 0.5)</f>
        <v>0.5</v>
      </c>
      <c r="L132" s="12">
        <f>IF(Settings!$C$15 = "Yes", _xll.RiskUniform(0,1), 0.5)</f>
        <v>0.5</v>
      </c>
      <c r="M132" s="12">
        <f>IF(Settings!$C$15 = "Yes", _xll.RiskUniform(0,1), 0.5)</f>
        <v>0.5</v>
      </c>
      <c r="N132" s="12">
        <f>IF(Settings!$C$15 = "Yes", _xll.RiskUniform(0,1), 0.5)</f>
        <v>0.5</v>
      </c>
      <c r="O132" s="12">
        <f>IF(Settings!$C$15 = "Yes", _xll.RiskUniform(0,1), 0.5)</f>
        <v>0.5</v>
      </c>
      <c r="P132" s="12">
        <f>IF(Settings!$C$15 = "Yes", _xll.RiskUniform(0,1), 0.5)</f>
        <v>0.5</v>
      </c>
      <c r="Q132" s="12">
        <f>IF(Settings!$C$15 = "Yes", _xll.RiskUniform(0,1), 0.5)</f>
        <v>0.5</v>
      </c>
      <c r="R132" s="12">
        <f>IF(Settings!$C$15 = "Yes", _xll.RiskUniform(0,1), 0.5)</f>
        <v>0.5</v>
      </c>
      <c r="S132" s="12">
        <f>IF(Settings!$C$15 = "Yes", _xll.RiskUniform(0,1), 0.5)</f>
        <v>0.5</v>
      </c>
      <c r="T132" s="12">
        <f>IF(Settings!$C$15 = "Yes", _xll.RiskUniform(0,1), 0.5)</f>
        <v>0.5</v>
      </c>
      <c r="U132" s="12">
        <f>IF(Settings!$C$15 = "Yes", _xll.RiskUniform(0,1), 0.5)</f>
        <v>0.5</v>
      </c>
      <c r="V132" s="12">
        <f>IF(Settings!$C$15 = "Yes", _xll.RiskUniform(0,1), 0.5)</f>
        <v>0.5</v>
      </c>
      <c r="W132" s="12">
        <f>IF(Settings!$C$15 = "Yes", _xll.RiskUniform(0,1), 0.5)</f>
        <v>0.5</v>
      </c>
      <c r="X132" s="12">
        <f>IF(Settings!$C$15 = "Yes", _xll.RiskUniform(0,1), 0.5)</f>
        <v>0.5</v>
      </c>
      <c r="Y132" s="12">
        <f>IF(Settings!$C$15 = "Yes", _xll.RiskUniform(0,1), 0.5)</f>
        <v>0.5</v>
      </c>
      <c r="Z132" s="12">
        <f>IF(Settings!$C$15 = "Yes", _xll.RiskUniform(0,1), 0.5)</f>
        <v>0.5</v>
      </c>
      <c r="AA132" s="12">
        <f>IF(Settings!$C$15 = "Yes", _xll.RiskUniform(0,1), 0.5)</f>
        <v>0.5</v>
      </c>
      <c r="AB132" s="12">
        <f>IF(Settings!$C$15 = "Yes", _xll.RiskUniform(0,1), 0.5)</f>
        <v>0.5</v>
      </c>
      <c r="AC132" s="12">
        <f>IF(Settings!$C$15 = "Yes", _xll.RiskUniform(0,1), 0.5)</f>
        <v>0.5</v>
      </c>
      <c r="AD132" s="12">
        <f>IF(Settings!$C$15 = "Yes", _xll.RiskUniform(0,1), 0.5)</f>
        <v>0.5</v>
      </c>
      <c r="AE132" s="12">
        <f>IF(Settings!$C$15 = "Yes", _xll.RiskUniform(0,1), 0.5)</f>
        <v>0.5</v>
      </c>
      <c r="AF132" s="12">
        <f>IF(Settings!$C$15 = "Yes", _xll.RiskUniform(0,1), 0.5)</f>
        <v>0.5</v>
      </c>
      <c r="AG132" s="12">
        <f>IF(Settings!$C$15 = "Yes", _xll.RiskUniform(0,1), 0.5)</f>
        <v>0.5</v>
      </c>
      <c r="AH132" s="12">
        <f>IF(Settings!$C$15 = "Yes", _xll.RiskUniform(0,1), 0.5)</f>
        <v>0.5</v>
      </c>
      <c r="AI132" s="12">
        <f>IF(Settings!$C$15 = "Yes", _xll.RiskUniform(0,1), 0.5)</f>
        <v>0.5</v>
      </c>
      <c r="AJ132" s="12">
        <f>IF(Settings!$C$15 = "Yes", _xll.RiskUniform(0,1), 0.5)</f>
        <v>0.5</v>
      </c>
    </row>
    <row r="133" spans="1:36">
      <c r="A133" s="12">
        <v>2140</v>
      </c>
      <c r="B133" s="12">
        <f>IF(Settings!$C$15 = "Yes", _xll.RiskBinomial(1,ISM!$H132), 0)</f>
        <v>0</v>
      </c>
      <c r="C133" s="12">
        <f>IF(Settings!$C$15 = "Yes", _xll.RiskBinomial(1,ISM!$H132), 0)</f>
        <v>0</v>
      </c>
      <c r="D133" s="12">
        <f>IF(Settings!$C$15 = "Yes", _xll.RiskBinomial(1,ISM!$H132), 0)</f>
        <v>0</v>
      </c>
      <c r="E133" s="20">
        <f>IF(Settings!$C$15 = "Yes", _xll.RiskBinomial(1,ISM!$H132), 0)</f>
        <v>0</v>
      </c>
      <c r="F133" s="12">
        <f>IF(Settings!$C$15 = "Yes", _xll.RiskUniform(0,1), 0.5)</f>
        <v>0.5</v>
      </c>
      <c r="G133" s="12">
        <f>IF(Settings!$C$15 = "Yes", _xll.RiskUniform(0,1), 0.5)</f>
        <v>0.5</v>
      </c>
      <c r="H133" s="12">
        <f>IF(Settings!$C$15 = "Yes", _xll.RiskUniform(0,1), 0.5)</f>
        <v>0.5</v>
      </c>
      <c r="I133" s="12">
        <f>IF(Settings!$C$15 = "Yes", _xll.RiskUniform(0,1), 0.5)</f>
        <v>0.5</v>
      </c>
      <c r="J133" s="12">
        <f>IF(Settings!$C$15 = "Yes", _xll.RiskUniform(0,1), 0.5)</f>
        <v>0.5</v>
      </c>
      <c r="K133" s="12">
        <f>IF(Settings!$C$15 = "Yes", _xll.RiskUniform(0,1), 0.5)</f>
        <v>0.5</v>
      </c>
      <c r="L133" s="12">
        <f>IF(Settings!$C$15 = "Yes", _xll.RiskUniform(0,1), 0.5)</f>
        <v>0.5</v>
      </c>
      <c r="M133" s="12">
        <f>IF(Settings!$C$15 = "Yes", _xll.RiskUniform(0,1), 0.5)</f>
        <v>0.5</v>
      </c>
      <c r="N133" s="12">
        <f>IF(Settings!$C$15 = "Yes", _xll.RiskUniform(0,1), 0.5)</f>
        <v>0.5</v>
      </c>
      <c r="O133" s="12">
        <f>IF(Settings!$C$15 = "Yes", _xll.RiskUniform(0,1), 0.5)</f>
        <v>0.5</v>
      </c>
      <c r="P133" s="12">
        <f>IF(Settings!$C$15 = "Yes", _xll.RiskUniform(0,1), 0.5)</f>
        <v>0.5</v>
      </c>
      <c r="Q133" s="12">
        <f>IF(Settings!$C$15 = "Yes", _xll.RiskUniform(0,1), 0.5)</f>
        <v>0.5</v>
      </c>
      <c r="R133" s="12">
        <f>IF(Settings!$C$15 = "Yes", _xll.RiskUniform(0,1), 0.5)</f>
        <v>0.5</v>
      </c>
      <c r="S133" s="12">
        <f>IF(Settings!$C$15 = "Yes", _xll.RiskUniform(0,1), 0.5)</f>
        <v>0.5</v>
      </c>
      <c r="T133" s="12">
        <f>IF(Settings!$C$15 = "Yes", _xll.RiskUniform(0,1), 0.5)</f>
        <v>0.5</v>
      </c>
      <c r="U133" s="12">
        <f>IF(Settings!$C$15 = "Yes", _xll.RiskUniform(0,1), 0.5)</f>
        <v>0.5</v>
      </c>
      <c r="V133" s="12">
        <f>IF(Settings!$C$15 = "Yes", _xll.RiskUniform(0,1), 0.5)</f>
        <v>0.5</v>
      </c>
      <c r="W133" s="12">
        <f>IF(Settings!$C$15 = "Yes", _xll.RiskUniform(0,1), 0.5)</f>
        <v>0.5</v>
      </c>
      <c r="X133" s="12">
        <f>IF(Settings!$C$15 = "Yes", _xll.RiskUniform(0,1), 0.5)</f>
        <v>0.5</v>
      </c>
      <c r="Y133" s="12">
        <f>IF(Settings!$C$15 = "Yes", _xll.RiskUniform(0,1), 0.5)</f>
        <v>0.5</v>
      </c>
      <c r="Z133" s="12">
        <f>IF(Settings!$C$15 = "Yes", _xll.RiskUniform(0,1), 0.5)</f>
        <v>0.5</v>
      </c>
      <c r="AA133" s="12">
        <f>IF(Settings!$C$15 = "Yes", _xll.RiskUniform(0,1), 0.5)</f>
        <v>0.5</v>
      </c>
      <c r="AB133" s="12">
        <f>IF(Settings!$C$15 = "Yes", _xll.RiskUniform(0,1), 0.5)</f>
        <v>0.5</v>
      </c>
      <c r="AC133" s="12">
        <f>IF(Settings!$C$15 = "Yes", _xll.RiskUniform(0,1), 0.5)</f>
        <v>0.5</v>
      </c>
      <c r="AD133" s="12">
        <f>IF(Settings!$C$15 = "Yes", _xll.RiskUniform(0,1), 0.5)</f>
        <v>0.5</v>
      </c>
      <c r="AE133" s="12">
        <f>IF(Settings!$C$15 = "Yes", _xll.RiskUniform(0,1), 0.5)</f>
        <v>0.5</v>
      </c>
      <c r="AF133" s="12">
        <f>IF(Settings!$C$15 = "Yes", _xll.RiskUniform(0,1), 0.5)</f>
        <v>0.5</v>
      </c>
      <c r="AG133" s="12">
        <f>IF(Settings!$C$15 = "Yes", _xll.RiskUniform(0,1), 0.5)</f>
        <v>0.5</v>
      </c>
      <c r="AH133" s="12">
        <f>IF(Settings!$C$15 = "Yes", _xll.RiskUniform(0,1), 0.5)</f>
        <v>0.5</v>
      </c>
      <c r="AI133" s="12">
        <f>IF(Settings!$C$15 = "Yes", _xll.RiskUniform(0,1), 0.5)</f>
        <v>0.5</v>
      </c>
      <c r="AJ133" s="12">
        <f>IF(Settings!$C$15 = "Yes", _xll.RiskUniform(0,1), 0.5)</f>
        <v>0.5</v>
      </c>
    </row>
    <row r="134" spans="1:36">
      <c r="A134" s="12">
        <v>2141</v>
      </c>
      <c r="B134" s="12">
        <f>IF(Settings!$C$15 = "Yes", _xll.RiskBinomial(1,ISM!$H133), 0)</f>
        <v>0</v>
      </c>
      <c r="C134" s="12">
        <f>IF(Settings!$C$15 = "Yes", _xll.RiskBinomial(1,ISM!$H133), 0)</f>
        <v>0</v>
      </c>
      <c r="D134" s="12">
        <f>IF(Settings!$C$15 = "Yes", _xll.RiskBinomial(1,ISM!$H133), 0)</f>
        <v>0</v>
      </c>
      <c r="E134" s="20">
        <f>IF(Settings!$C$15 = "Yes", _xll.RiskBinomial(1,ISM!$H133), 0)</f>
        <v>0</v>
      </c>
      <c r="F134" s="12">
        <f>IF(Settings!$C$15 = "Yes", _xll.RiskUniform(0,1), 0.5)</f>
        <v>0.5</v>
      </c>
      <c r="G134" s="12">
        <f>IF(Settings!$C$15 = "Yes", _xll.RiskUniform(0,1), 0.5)</f>
        <v>0.5</v>
      </c>
      <c r="H134" s="12">
        <f>IF(Settings!$C$15 = "Yes", _xll.RiskUniform(0,1), 0.5)</f>
        <v>0.5</v>
      </c>
      <c r="I134" s="12">
        <f>IF(Settings!$C$15 = "Yes", _xll.RiskUniform(0,1), 0.5)</f>
        <v>0.5</v>
      </c>
      <c r="J134" s="12">
        <f>IF(Settings!$C$15 = "Yes", _xll.RiskUniform(0,1), 0.5)</f>
        <v>0.5</v>
      </c>
      <c r="K134" s="12">
        <f>IF(Settings!$C$15 = "Yes", _xll.RiskUniform(0,1), 0.5)</f>
        <v>0.5</v>
      </c>
      <c r="L134" s="12">
        <f>IF(Settings!$C$15 = "Yes", _xll.RiskUniform(0,1), 0.5)</f>
        <v>0.5</v>
      </c>
      <c r="M134" s="12">
        <f>IF(Settings!$C$15 = "Yes", _xll.RiskUniform(0,1), 0.5)</f>
        <v>0.5</v>
      </c>
      <c r="N134" s="12">
        <f>IF(Settings!$C$15 = "Yes", _xll.RiskUniform(0,1), 0.5)</f>
        <v>0.5</v>
      </c>
      <c r="O134" s="12">
        <f>IF(Settings!$C$15 = "Yes", _xll.RiskUniform(0,1), 0.5)</f>
        <v>0.5</v>
      </c>
      <c r="P134" s="12">
        <f>IF(Settings!$C$15 = "Yes", _xll.RiskUniform(0,1), 0.5)</f>
        <v>0.5</v>
      </c>
      <c r="Q134" s="12">
        <f>IF(Settings!$C$15 = "Yes", _xll.RiskUniform(0,1), 0.5)</f>
        <v>0.5</v>
      </c>
      <c r="R134" s="12">
        <f>IF(Settings!$C$15 = "Yes", _xll.RiskUniform(0,1), 0.5)</f>
        <v>0.5</v>
      </c>
      <c r="S134" s="12">
        <f>IF(Settings!$C$15 = "Yes", _xll.RiskUniform(0,1), 0.5)</f>
        <v>0.5</v>
      </c>
      <c r="T134" s="12">
        <f>IF(Settings!$C$15 = "Yes", _xll.RiskUniform(0,1), 0.5)</f>
        <v>0.5</v>
      </c>
      <c r="U134" s="12">
        <f>IF(Settings!$C$15 = "Yes", _xll.RiskUniform(0,1), 0.5)</f>
        <v>0.5</v>
      </c>
      <c r="V134" s="12">
        <f>IF(Settings!$C$15 = "Yes", _xll.RiskUniform(0,1), 0.5)</f>
        <v>0.5</v>
      </c>
      <c r="W134" s="12">
        <f>IF(Settings!$C$15 = "Yes", _xll.RiskUniform(0,1), 0.5)</f>
        <v>0.5</v>
      </c>
      <c r="X134" s="12">
        <f>IF(Settings!$C$15 = "Yes", _xll.RiskUniform(0,1), 0.5)</f>
        <v>0.5</v>
      </c>
      <c r="Y134" s="12">
        <f>IF(Settings!$C$15 = "Yes", _xll.RiskUniform(0,1), 0.5)</f>
        <v>0.5</v>
      </c>
      <c r="Z134" s="12">
        <f>IF(Settings!$C$15 = "Yes", _xll.RiskUniform(0,1), 0.5)</f>
        <v>0.5</v>
      </c>
      <c r="AA134" s="12">
        <f>IF(Settings!$C$15 = "Yes", _xll.RiskUniform(0,1), 0.5)</f>
        <v>0.5</v>
      </c>
      <c r="AB134" s="12">
        <f>IF(Settings!$C$15 = "Yes", _xll.RiskUniform(0,1), 0.5)</f>
        <v>0.5</v>
      </c>
      <c r="AC134" s="12">
        <f>IF(Settings!$C$15 = "Yes", _xll.RiskUniform(0,1), 0.5)</f>
        <v>0.5</v>
      </c>
      <c r="AD134" s="12">
        <f>IF(Settings!$C$15 = "Yes", _xll.RiskUniform(0,1), 0.5)</f>
        <v>0.5</v>
      </c>
      <c r="AE134" s="12">
        <f>IF(Settings!$C$15 = "Yes", _xll.RiskUniform(0,1), 0.5)</f>
        <v>0.5</v>
      </c>
      <c r="AF134" s="12">
        <f>IF(Settings!$C$15 = "Yes", _xll.RiskUniform(0,1), 0.5)</f>
        <v>0.5</v>
      </c>
      <c r="AG134" s="12">
        <f>IF(Settings!$C$15 = "Yes", _xll.RiskUniform(0,1), 0.5)</f>
        <v>0.5</v>
      </c>
      <c r="AH134" s="12">
        <f>IF(Settings!$C$15 = "Yes", _xll.RiskUniform(0,1), 0.5)</f>
        <v>0.5</v>
      </c>
      <c r="AI134" s="12">
        <f>IF(Settings!$C$15 = "Yes", _xll.RiskUniform(0,1), 0.5)</f>
        <v>0.5</v>
      </c>
      <c r="AJ134" s="12">
        <f>IF(Settings!$C$15 = "Yes", _xll.RiskUniform(0,1), 0.5)</f>
        <v>0.5</v>
      </c>
    </row>
    <row r="135" spans="1:36">
      <c r="A135" s="12">
        <v>2142</v>
      </c>
      <c r="B135" s="12">
        <f>IF(Settings!$C$15 = "Yes", _xll.RiskBinomial(1,ISM!$H134), 0)</f>
        <v>0</v>
      </c>
      <c r="C135" s="12">
        <f>IF(Settings!$C$15 = "Yes", _xll.RiskBinomial(1,ISM!$H134), 0)</f>
        <v>0</v>
      </c>
      <c r="D135" s="12">
        <f>IF(Settings!$C$15 = "Yes", _xll.RiskBinomial(1,ISM!$H134), 0)</f>
        <v>0</v>
      </c>
      <c r="E135" s="20">
        <f>IF(Settings!$C$15 = "Yes", _xll.RiskBinomial(1,ISM!$H134), 0)</f>
        <v>0</v>
      </c>
      <c r="F135" s="12">
        <f>IF(Settings!$C$15 = "Yes", _xll.RiskUniform(0,1), 0.5)</f>
        <v>0.5</v>
      </c>
      <c r="G135" s="12">
        <f>IF(Settings!$C$15 = "Yes", _xll.RiskUniform(0,1), 0.5)</f>
        <v>0.5</v>
      </c>
      <c r="H135" s="12">
        <f>IF(Settings!$C$15 = "Yes", _xll.RiskUniform(0,1), 0.5)</f>
        <v>0.5</v>
      </c>
      <c r="I135" s="12">
        <f>IF(Settings!$C$15 = "Yes", _xll.RiskUniform(0,1), 0.5)</f>
        <v>0.5</v>
      </c>
      <c r="J135" s="12">
        <f>IF(Settings!$C$15 = "Yes", _xll.RiskUniform(0,1), 0.5)</f>
        <v>0.5</v>
      </c>
      <c r="K135" s="12">
        <f>IF(Settings!$C$15 = "Yes", _xll.RiskUniform(0,1), 0.5)</f>
        <v>0.5</v>
      </c>
      <c r="L135" s="12">
        <f>IF(Settings!$C$15 = "Yes", _xll.RiskUniform(0,1), 0.5)</f>
        <v>0.5</v>
      </c>
      <c r="M135" s="12">
        <f>IF(Settings!$C$15 = "Yes", _xll.RiskUniform(0,1), 0.5)</f>
        <v>0.5</v>
      </c>
      <c r="N135" s="12">
        <f>IF(Settings!$C$15 = "Yes", _xll.RiskUniform(0,1), 0.5)</f>
        <v>0.5</v>
      </c>
      <c r="O135" s="12">
        <f>IF(Settings!$C$15 = "Yes", _xll.RiskUniform(0,1), 0.5)</f>
        <v>0.5</v>
      </c>
      <c r="P135" s="12">
        <f>IF(Settings!$C$15 = "Yes", _xll.RiskUniform(0,1), 0.5)</f>
        <v>0.5</v>
      </c>
      <c r="Q135" s="12">
        <f>IF(Settings!$C$15 = "Yes", _xll.RiskUniform(0,1), 0.5)</f>
        <v>0.5</v>
      </c>
      <c r="R135" s="12">
        <f>IF(Settings!$C$15 = "Yes", _xll.RiskUniform(0,1), 0.5)</f>
        <v>0.5</v>
      </c>
      <c r="S135" s="12">
        <f>IF(Settings!$C$15 = "Yes", _xll.RiskUniform(0,1), 0.5)</f>
        <v>0.5</v>
      </c>
      <c r="T135" s="12">
        <f>IF(Settings!$C$15 = "Yes", _xll.RiskUniform(0,1), 0.5)</f>
        <v>0.5</v>
      </c>
      <c r="U135" s="12">
        <f>IF(Settings!$C$15 = "Yes", _xll.RiskUniform(0,1), 0.5)</f>
        <v>0.5</v>
      </c>
      <c r="V135" s="12">
        <f>IF(Settings!$C$15 = "Yes", _xll.RiskUniform(0,1), 0.5)</f>
        <v>0.5</v>
      </c>
      <c r="W135" s="12">
        <f>IF(Settings!$C$15 = "Yes", _xll.RiskUniform(0,1), 0.5)</f>
        <v>0.5</v>
      </c>
      <c r="X135" s="12">
        <f>IF(Settings!$C$15 = "Yes", _xll.RiskUniform(0,1), 0.5)</f>
        <v>0.5</v>
      </c>
      <c r="Y135" s="12">
        <f>IF(Settings!$C$15 = "Yes", _xll.RiskUniform(0,1), 0.5)</f>
        <v>0.5</v>
      </c>
      <c r="Z135" s="12">
        <f>IF(Settings!$C$15 = "Yes", _xll.RiskUniform(0,1), 0.5)</f>
        <v>0.5</v>
      </c>
      <c r="AA135" s="12">
        <f>IF(Settings!$C$15 = "Yes", _xll.RiskUniform(0,1), 0.5)</f>
        <v>0.5</v>
      </c>
      <c r="AB135" s="12">
        <f>IF(Settings!$C$15 = "Yes", _xll.RiskUniform(0,1), 0.5)</f>
        <v>0.5</v>
      </c>
      <c r="AC135" s="12">
        <f>IF(Settings!$C$15 = "Yes", _xll.RiskUniform(0,1), 0.5)</f>
        <v>0.5</v>
      </c>
      <c r="AD135" s="12">
        <f>IF(Settings!$C$15 = "Yes", _xll.RiskUniform(0,1), 0.5)</f>
        <v>0.5</v>
      </c>
      <c r="AE135" s="12">
        <f>IF(Settings!$C$15 = "Yes", _xll.RiskUniform(0,1), 0.5)</f>
        <v>0.5</v>
      </c>
      <c r="AF135" s="12">
        <f>IF(Settings!$C$15 = "Yes", _xll.RiskUniform(0,1), 0.5)</f>
        <v>0.5</v>
      </c>
      <c r="AG135" s="12">
        <f>IF(Settings!$C$15 = "Yes", _xll.RiskUniform(0,1), 0.5)</f>
        <v>0.5</v>
      </c>
      <c r="AH135" s="12">
        <f>IF(Settings!$C$15 = "Yes", _xll.RiskUniform(0,1), 0.5)</f>
        <v>0.5</v>
      </c>
      <c r="AI135" s="12">
        <f>IF(Settings!$C$15 = "Yes", _xll.RiskUniform(0,1), 0.5)</f>
        <v>0.5</v>
      </c>
      <c r="AJ135" s="12">
        <f>IF(Settings!$C$15 = "Yes", _xll.RiskUniform(0,1), 0.5)</f>
        <v>0.5</v>
      </c>
    </row>
    <row r="136" spans="1:36">
      <c r="A136" s="12">
        <v>2143</v>
      </c>
      <c r="B136" s="12">
        <f>IF(Settings!$C$15 = "Yes", _xll.RiskBinomial(1,ISM!$H135), 0)</f>
        <v>0</v>
      </c>
      <c r="C136" s="12">
        <f>IF(Settings!$C$15 = "Yes", _xll.RiskBinomial(1,ISM!$H135), 0)</f>
        <v>0</v>
      </c>
      <c r="D136" s="12">
        <f>IF(Settings!$C$15 = "Yes", _xll.RiskBinomial(1,ISM!$H135), 0)</f>
        <v>0</v>
      </c>
      <c r="E136" s="20">
        <f>IF(Settings!$C$15 = "Yes", _xll.RiskBinomial(1,ISM!$H135), 0)</f>
        <v>0</v>
      </c>
      <c r="F136" s="12">
        <f>IF(Settings!$C$15 = "Yes", _xll.RiskUniform(0,1), 0.5)</f>
        <v>0.5</v>
      </c>
      <c r="G136" s="12">
        <f>IF(Settings!$C$15 = "Yes", _xll.RiskUniform(0,1), 0.5)</f>
        <v>0.5</v>
      </c>
      <c r="H136" s="12">
        <f>IF(Settings!$C$15 = "Yes", _xll.RiskUniform(0,1), 0.5)</f>
        <v>0.5</v>
      </c>
      <c r="I136" s="12">
        <f>IF(Settings!$C$15 = "Yes", _xll.RiskUniform(0,1), 0.5)</f>
        <v>0.5</v>
      </c>
      <c r="J136" s="12">
        <f>IF(Settings!$C$15 = "Yes", _xll.RiskUniform(0,1), 0.5)</f>
        <v>0.5</v>
      </c>
      <c r="K136" s="12">
        <f>IF(Settings!$C$15 = "Yes", _xll.RiskUniform(0,1), 0.5)</f>
        <v>0.5</v>
      </c>
      <c r="L136" s="12">
        <f>IF(Settings!$C$15 = "Yes", _xll.RiskUniform(0,1), 0.5)</f>
        <v>0.5</v>
      </c>
      <c r="M136" s="12">
        <f>IF(Settings!$C$15 = "Yes", _xll.RiskUniform(0,1), 0.5)</f>
        <v>0.5</v>
      </c>
      <c r="N136" s="12">
        <f>IF(Settings!$C$15 = "Yes", _xll.RiskUniform(0,1), 0.5)</f>
        <v>0.5</v>
      </c>
      <c r="O136" s="12">
        <f>IF(Settings!$C$15 = "Yes", _xll.RiskUniform(0,1), 0.5)</f>
        <v>0.5</v>
      </c>
      <c r="P136" s="12">
        <f>IF(Settings!$C$15 = "Yes", _xll.RiskUniform(0,1), 0.5)</f>
        <v>0.5</v>
      </c>
      <c r="Q136" s="12">
        <f>IF(Settings!$C$15 = "Yes", _xll.RiskUniform(0,1), 0.5)</f>
        <v>0.5</v>
      </c>
      <c r="R136" s="12">
        <f>IF(Settings!$C$15 = "Yes", _xll.RiskUniform(0,1), 0.5)</f>
        <v>0.5</v>
      </c>
      <c r="S136" s="12">
        <f>IF(Settings!$C$15 = "Yes", _xll.RiskUniform(0,1), 0.5)</f>
        <v>0.5</v>
      </c>
      <c r="T136" s="12">
        <f>IF(Settings!$C$15 = "Yes", _xll.RiskUniform(0,1), 0.5)</f>
        <v>0.5</v>
      </c>
      <c r="U136" s="12">
        <f>IF(Settings!$C$15 = "Yes", _xll.RiskUniform(0,1), 0.5)</f>
        <v>0.5</v>
      </c>
      <c r="V136" s="12">
        <f>IF(Settings!$C$15 = "Yes", _xll.RiskUniform(0,1), 0.5)</f>
        <v>0.5</v>
      </c>
      <c r="W136" s="12">
        <f>IF(Settings!$C$15 = "Yes", _xll.RiskUniform(0,1), 0.5)</f>
        <v>0.5</v>
      </c>
      <c r="X136" s="12">
        <f>IF(Settings!$C$15 = "Yes", _xll.RiskUniform(0,1), 0.5)</f>
        <v>0.5</v>
      </c>
      <c r="Y136" s="12">
        <f>IF(Settings!$C$15 = "Yes", _xll.RiskUniform(0,1), 0.5)</f>
        <v>0.5</v>
      </c>
      <c r="Z136" s="12">
        <f>IF(Settings!$C$15 = "Yes", _xll.RiskUniform(0,1), 0.5)</f>
        <v>0.5</v>
      </c>
      <c r="AA136" s="12">
        <f>IF(Settings!$C$15 = "Yes", _xll.RiskUniform(0,1), 0.5)</f>
        <v>0.5</v>
      </c>
      <c r="AB136" s="12">
        <f>IF(Settings!$C$15 = "Yes", _xll.RiskUniform(0,1), 0.5)</f>
        <v>0.5</v>
      </c>
      <c r="AC136" s="12">
        <f>IF(Settings!$C$15 = "Yes", _xll.RiskUniform(0,1), 0.5)</f>
        <v>0.5</v>
      </c>
      <c r="AD136" s="12">
        <f>IF(Settings!$C$15 = "Yes", _xll.RiskUniform(0,1), 0.5)</f>
        <v>0.5</v>
      </c>
      <c r="AE136" s="12">
        <f>IF(Settings!$C$15 = "Yes", _xll.RiskUniform(0,1), 0.5)</f>
        <v>0.5</v>
      </c>
      <c r="AF136" s="12">
        <f>IF(Settings!$C$15 = "Yes", _xll.RiskUniform(0,1), 0.5)</f>
        <v>0.5</v>
      </c>
      <c r="AG136" s="12">
        <f>IF(Settings!$C$15 = "Yes", _xll.RiskUniform(0,1), 0.5)</f>
        <v>0.5</v>
      </c>
      <c r="AH136" s="12">
        <f>IF(Settings!$C$15 = "Yes", _xll.RiskUniform(0,1), 0.5)</f>
        <v>0.5</v>
      </c>
      <c r="AI136" s="12">
        <f>IF(Settings!$C$15 = "Yes", _xll.RiskUniform(0,1), 0.5)</f>
        <v>0.5</v>
      </c>
      <c r="AJ136" s="12">
        <f>IF(Settings!$C$15 = "Yes", _xll.RiskUniform(0,1), 0.5)</f>
        <v>0.5</v>
      </c>
    </row>
    <row r="137" spans="1:36">
      <c r="A137" s="12">
        <v>2144</v>
      </c>
      <c r="B137" s="12">
        <f>IF(Settings!$C$15 = "Yes", _xll.RiskBinomial(1,ISM!$H136), 0)</f>
        <v>0</v>
      </c>
      <c r="C137" s="12">
        <f>IF(Settings!$C$15 = "Yes", _xll.RiskBinomial(1,ISM!$H136), 0)</f>
        <v>0</v>
      </c>
      <c r="D137" s="12">
        <f>IF(Settings!$C$15 = "Yes", _xll.RiskBinomial(1,ISM!$H136), 0)</f>
        <v>0</v>
      </c>
      <c r="E137" s="20">
        <f>IF(Settings!$C$15 = "Yes", _xll.RiskBinomial(1,ISM!$H136), 0)</f>
        <v>0</v>
      </c>
      <c r="F137" s="12">
        <f>IF(Settings!$C$15 = "Yes", _xll.RiskUniform(0,1), 0.5)</f>
        <v>0.5</v>
      </c>
      <c r="G137" s="12">
        <f>IF(Settings!$C$15 = "Yes", _xll.RiskUniform(0,1), 0.5)</f>
        <v>0.5</v>
      </c>
      <c r="H137" s="12">
        <f>IF(Settings!$C$15 = "Yes", _xll.RiskUniform(0,1), 0.5)</f>
        <v>0.5</v>
      </c>
      <c r="I137" s="12">
        <f>IF(Settings!$C$15 = "Yes", _xll.RiskUniform(0,1), 0.5)</f>
        <v>0.5</v>
      </c>
      <c r="J137" s="12">
        <f>IF(Settings!$C$15 = "Yes", _xll.RiskUniform(0,1), 0.5)</f>
        <v>0.5</v>
      </c>
      <c r="K137" s="12">
        <f>IF(Settings!$C$15 = "Yes", _xll.RiskUniform(0,1), 0.5)</f>
        <v>0.5</v>
      </c>
      <c r="L137" s="12">
        <f>IF(Settings!$C$15 = "Yes", _xll.RiskUniform(0,1), 0.5)</f>
        <v>0.5</v>
      </c>
      <c r="M137" s="12">
        <f>IF(Settings!$C$15 = "Yes", _xll.RiskUniform(0,1), 0.5)</f>
        <v>0.5</v>
      </c>
      <c r="N137" s="12">
        <f>IF(Settings!$C$15 = "Yes", _xll.RiskUniform(0,1), 0.5)</f>
        <v>0.5</v>
      </c>
      <c r="O137" s="12">
        <f>IF(Settings!$C$15 = "Yes", _xll.RiskUniform(0,1), 0.5)</f>
        <v>0.5</v>
      </c>
      <c r="P137" s="12">
        <f>IF(Settings!$C$15 = "Yes", _xll.RiskUniform(0,1), 0.5)</f>
        <v>0.5</v>
      </c>
      <c r="Q137" s="12">
        <f>IF(Settings!$C$15 = "Yes", _xll.RiskUniform(0,1), 0.5)</f>
        <v>0.5</v>
      </c>
      <c r="R137" s="12">
        <f>IF(Settings!$C$15 = "Yes", _xll.RiskUniform(0,1), 0.5)</f>
        <v>0.5</v>
      </c>
      <c r="S137" s="12">
        <f>IF(Settings!$C$15 = "Yes", _xll.RiskUniform(0,1), 0.5)</f>
        <v>0.5</v>
      </c>
      <c r="T137" s="12">
        <f>IF(Settings!$C$15 = "Yes", _xll.RiskUniform(0,1), 0.5)</f>
        <v>0.5</v>
      </c>
      <c r="U137" s="12">
        <f>IF(Settings!$C$15 = "Yes", _xll.RiskUniform(0,1), 0.5)</f>
        <v>0.5</v>
      </c>
      <c r="V137" s="12">
        <f>IF(Settings!$C$15 = "Yes", _xll.RiskUniform(0,1), 0.5)</f>
        <v>0.5</v>
      </c>
      <c r="W137" s="12">
        <f>IF(Settings!$C$15 = "Yes", _xll.RiskUniform(0,1), 0.5)</f>
        <v>0.5</v>
      </c>
      <c r="X137" s="12">
        <f>IF(Settings!$C$15 = "Yes", _xll.RiskUniform(0,1), 0.5)</f>
        <v>0.5</v>
      </c>
      <c r="Y137" s="12">
        <f>IF(Settings!$C$15 = "Yes", _xll.RiskUniform(0,1), 0.5)</f>
        <v>0.5</v>
      </c>
      <c r="Z137" s="12">
        <f>IF(Settings!$C$15 = "Yes", _xll.RiskUniform(0,1), 0.5)</f>
        <v>0.5</v>
      </c>
      <c r="AA137" s="12">
        <f>IF(Settings!$C$15 = "Yes", _xll.RiskUniform(0,1), 0.5)</f>
        <v>0.5</v>
      </c>
      <c r="AB137" s="12">
        <f>IF(Settings!$C$15 = "Yes", _xll.RiskUniform(0,1), 0.5)</f>
        <v>0.5</v>
      </c>
      <c r="AC137" s="12">
        <f>IF(Settings!$C$15 = "Yes", _xll.RiskUniform(0,1), 0.5)</f>
        <v>0.5</v>
      </c>
      <c r="AD137" s="12">
        <f>IF(Settings!$C$15 = "Yes", _xll.RiskUniform(0,1), 0.5)</f>
        <v>0.5</v>
      </c>
      <c r="AE137" s="12">
        <f>IF(Settings!$C$15 = "Yes", _xll.RiskUniform(0,1), 0.5)</f>
        <v>0.5</v>
      </c>
      <c r="AF137" s="12">
        <f>IF(Settings!$C$15 = "Yes", _xll.RiskUniform(0,1), 0.5)</f>
        <v>0.5</v>
      </c>
      <c r="AG137" s="12">
        <f>IF(Settings!$C$15 = "Yes", _xll.RiskUniform(0,1), 0.5)</f>
        <v>0.5</v>
      </c>
      <c r="AH137" s="12">
        <f>IF(Settings!$C$15 = "Yes", _xll.RiskUniform(0,1), 0.5)</f>
        <v>0.5</v>
      </c>
      <c r="AI137" s="12">
        <f>IF(Settings!$C$15 = "Yes", _xll.RiskUniform(0,1), 0.5)</f>
        <v>0.5</v>
      </c>
      <c r="AJ137" s="12">
        <f>IF(Settings!$C$15 = "Yes", _xll.RiskUniform(0,1), 0.5)</f>
        <v>0.5</v>
      </c>
    </row>
    <row r="138" spans="1:36">
      <c r="A138" s="12">
        <v>2145</v>
      </c>
      <c r="B138" s="12">
        <f>IF(Settings!$C$15 = "Yes", _xll.RiskBinomial(1,ISM!$H137), 0)</f>
        <v>0</v>
      </c>
      <c r="C138" s="12">
        <f>IF(Settings!$C$15 = "Yes", _xll.RiskBinomial(1,ISM!$H137), 0)</f>
        <v>0</v>
      </c>
      <c r="D138" s="12">
        <f>IF(Settings!$C$15 = "Yes", _xll.RiskBinomial(1,ISM!$H137), 0)</f>
        <v>0</v>
      </c>
      <c r="E138" s="20">
        <f>IF(Settings!$C$15 = "Yes", _xll.RiskBinomial(1,ISM!$H137), 0)</f>
        <v>0</v>
      </c>
      <c r="F138" s="12">
        <f>IF(Settings!$C$15 = "Yes", _xll.RiskUniform(0,1), 0.5)</f>
        <v>0.5</v>
      </c>
      <c r="G138" s="12">
        <f>IF(Settings!$C$15 = "Yes", _xll.RiskUniform(0,1), 0.5)</f>
        <v>0.5</v>
      </c>
      <c r="H138" s="12">
        <f>IF(Settings!$C$15 = "Yes", _xll.RiskUniform(0,1), 0.5)</f>
        <v>0.5</v>
      </c>
      <c r="I138" s="12">
        <f>IF(Settings!$C$15 = "Yes", _xll.RiskUniform(0,1), 0.5)</f>
        <v>0.5</v>
      </c>
      <c r="J138" s="12">
        <f>IF(Settings!$C$15 = "Yes", _xll.RiskUniform(0,1), 0.5)</f>
        <v>0.5</v>
      </c>
      <c r="K138" s="12">
        <f>IF(Settings!$C$15 = "Yes", _xll.RiskUniform(0,1), 0.5)</f>
        <v>0.5</v>
      </c>
      <c r="L138" s="12">
        <f>IF(Settings!$C$15 = "Yes", _xll.RiskUniform(0,1), 0.5)</f>
        <v>0.5</v>
      </c>
      <c r="M138" s="12">
        <f>IF(Settings!$C$15 = "Yes", _xll.RiskUniform(0,1), 0.5)</f>
        <v>0.5</v>
      </c>
      <c r="N138" s="12">
        <f>IF(Settings!$C$15 = "Yes", _xll.RiskUniform(0,1), 0.5)</f>
        <v>0.5</v>
      </c>
      <c r="O138" s="12">
        <f>IF(Settings!$C$15 = "Yes", _xll.RiskUniform(0,1), 0.5)</f>
        <v>0.5</v>
      </c>
      <c r="P138" s="12">
        <f>IF(Settings!$C$15 = "Yes", _xll.RiskUniform(0,1), 0.5)</f>
        <v>0.5</v>
      </c>
      <c r="Q138" s="12">
        <f>IF(Settings!$C$15 = "Yes", _xll.RiskUniform(0,1), 0.5)</f>
        <v>0.5</v>
      </c>
      <c r="R138" s="12">
        <f>IF(Settings!$C$15 = "Yes", _xll.RiskUniform(0,1), 0.5)</f>
        <v>0.5</v>
      </c>
      <c r="S138" s="12">
        <f>IF(Settings!$C$15 = "Yes", _xll.RiskUniform(0,1), 0.5)</f>
        <v>0.5</v>
      </c>
      <c r="T138" s="12">
        <f>IF(Settings!$C$15 = "Yes", _xll.RiskUniform(0,1), 0.5)</f>
        <v>0.5</v>
      </c>
      <c r="U138" s="12">
        <f>IF(Settings!$C$15 = "Yes", _xll.RiskUniform(0,1), 0.5)</f>
        <v>0.5</v>
      </c>
      <c r="V138" s="12">
        <f>IF(Settings!$C$15 = "Yes", _xll.RiskUniform(0,1), 0.5)</f>
        <v>0.5</v>
      </c>
      <c r="W138" s="12">
        <f>IF(Settings!$C$15 = "Yes", _xll.RiskUniform(0,1), 0.5)</f>
        <v>0.5</v>
      </c>
      <c r="X138" s="12">
        <f>IF(Settings!$C$15 = "Yes", _xll.RiskUniform(0,1), 0.5)</f>
        <v>0.5</v>
      </c>
      <c r="Y138" s="12">
        <f>IF(Settings!$C$15 = "Yes", _xll.RiskUniform(0,1), 0.5)</f>
        <v>0.5</v>
      </c>
      <c r="Z138" s="12">
        <f>IF(Settings!$C$15 = "Yes", _xll.RiskUniform(0,1), 0.5)</f>
        <v>0.5</v>
      </c>
      <c r="AA138" s="12">
        <f>IF(Settings!$C$15 = "Yes", _xll.RiskUniform(0,1), 0.5)</f>
        <v>0.5</v>
      </c>
      <c r="AB138" s="12">
        <f>IF(Settings!$C$15 = "Yes", _xll.RiskUniform(0,1), 0.5)</f>
        <v>0.5</v>
      </c>
      <c r="AC138" s="12">
        <f>IF(Settings!$C$15 = "Yes", _xll.RiskUniform(0,1), 0.5)</f>
        <v>0.5</v>
      </c>
      <c r="AD138" s="12">
        <f>IF(Settings!$C$15 = "Yes", _xll.RiskUniform(0,1), 0.5)</f>
        <v>0.5</v>
      </c>
      <c r="AE138" s="12">
        <f>IF(Settings!$C$15 = "Yes", _xll.RiskUniform(0,1), 0.5)</f>
        <v>0.5</v>
      </c>
      <c r="AF138" s="12">
        <f>IF(Settings!$C$15 = "Yes", _xll.RiskUniform(0,1), 0.5)</f>
        <v>0.5</v>
      </c>
      <c r="AG138" s="12">
        <f>IF(Settings!$C$15 = "Yes", _xll.RiskUniform(0,1), 0.5)</f>
        <v>0.5</v>
      </c>
      <c r="AH138" s="12">
        <f>IF(Settings!$C$15 = "Yes", _xll.RiskUniform(0,1), 0.5)</f>
        <v>0.5</v>
      </c>
      <c r="AI138" s="12">
        <f>IF(Settings!$C$15 = "Yes", _xll.RiskUniform(0,1), 0.5)</f>
        <v>0.5</v>
      </c>
      <c r="AJ138" s="12">
        <f>IF(Settings!$C$15 = "Yes", _xll.RiskUniform(0,1), 0.5)</f>
        <v>0.5</v>
      </c>
    </row>
    <row r="139" spans="1:36">
      <c r="A139" s="12">
        <v>2146</v>
      </c>
      <c r="B139" s="12">
        <f>IF(Settings!$C$15 = "Yes", _xll.RiskBinomial(1,ISM!$H138), 0)</f>
        <v>0</v>
      </c>
      <c r="C139" s="12">
        <f>IF(Settings!$C$15 = "Yes", _xll.RiskBinomial(1,ISM!$H138), 0)</f>
        <v>0</v>
      </c>
      <c r="D139" s="12">
        <f>IF(Settings!$C$15 = "Yes", _xll.RiskBinomial(1,ISM!$H138), 0)</f>
        <v>0</v>
      </c>
      <c r="E139" s="20">
        <f>IF(Settings!$C$15 = "Yes", _xll.RiskBinomial(1,ISM!$H138), 0)</f>
        <v>0</v>
      </c>
      <c r="F139" s="12">
        <f>IF(Settings!$C$15 = "Yes", _xll.RiskUniform(0,1), 0.5)</f>
        <v>0.5</v>
      </c>
      <c r="G139" s="12">
        <f>IF(Settings!$C$15 = "Yes", _xll.RiskUniform(0,1), 0.5)</f>
        <v>0.5</v>
      </c>
      <c r="H139" s="12">
        <f>IF(Settings!$C$15 = "Yes", _xll.RiskUniform(0,1), 0.5)</f>
        <v>0.5</v>
      </c>
      <c r="I139" s="12">
        <f>IF(Settings!$C$15 = "Yes", _xll.RiskUniform(0,1), 0.5)</f>
        <v>0.5</v>
      </c>
      <c r="J139" s="12">
        <f>IF(Settings!$C$15 = "Yes", _xll.RiskUniform(0,1), 0.5)</f>
        <v>0.5</v>
      </c>
      <c r="K139" s="12">
        <f>IF(Settings!$C$15 = "Yes", _xll.RiskUniform(0,1), 0.5)</f>
        <v>0.5</v>
      </c>
      <c r="L139" s="12">
        <f>IF(Settings!$C$15 = "Yes", _xll.RiskUniform(0,1), 0.5)</f>
        <v>0.5</v>
      </c>
      <c r="M139" s="12">
        <f>IF(Settings!$C$15 = "Yes", _xll.RiskUniform(0,1), 0.5)</f>
        <v>0.5</v>
      </c>
      <c r="N139" s="12">
        <f>IF(Settings!$C$15 = "Yes", _xll.RiskUniform(0,1), 0.5)</f>
        <v>0.5</v>
      </c>
      <c r="O139" s="12">
        <f>IF(Settings!$C$15 = "Yes", _xll.RiskUniform(0,1), 0.5)</f>
        <v>0.5</v>
      </c>
      <c r="P139" s="12">
        <f>IF(Settings!$C$15 = "Yes", _xll.RiskUniform(0,1), 0.5)</f>
        <v>0.5</v>
      </c>
      <c r="Q139" s="12">
        <f>IF(Settings!$C$15 = "Yes", _xll.RiskUniform(0,1), 0.5)</f>
        <v>0.5</v>
      </c>
      <c r="R139" s="12">
        <f>IF(Settings!$C$15 = "Yes", _xll.RiskUniform(0,1), 0.5)</f>
        <v>0.5</v>
      </c>
      <c r="S139" s="12">
        <f>IF(Settings!$C$15 = "Yes", _xll.RiskUniform(0,1), 0.5)</f>
        <v>0.5</v>
      </c>
      <c r="T139" s="12">
        <f>IF(Settings!$C$15 = "Yes", _xll.RiskUniform(0,1), 0.5)</f>
        <v>0.5</v>
      </c>
      <c r="U139" s="12">
        <f>IF(Settings!$C$15 = "Yes", _xll.RiskUniform(0,1), 0.5)</f>
        <v>0.5</v>
      </c>
      <c r="V139" s="12">
        <f>IF(Settings!$C$15 = "Yes", _xll.RiskUniform(0,1), 0.5)</f>
        <v>0.5</v>
      </c>
      <c r="W139" s="12">
        <f>IF(Settings!$C$15 = "Yes", _xll.RiskUniform(0,1), 0.5)</f>
        <v>0.5</v>
      </c>
      <c r="X139" s="12">
        <f>IF(Settings!$C$15 = "Yes", _xll.RiskUniform(0,1), 0.5)</f>
        <v>0.5</v>
      </c>
      <c r="Y139" s="12">
        <f>IF(Settings!$C$15 = "Yes", _xll.RiskUniform(0,1), 0.5)</f>
        <v>0.5</v>
      </c>
      <c r="Z139" s="12">
        <f>IF(Settings!$C$15 = "Yes", _xll.RiskUniform(0,1), 0.5)</f>
        <v>0.5</v>
      </c>
      <c r="AA139" s="12">
        <f>IF(Settings!$C$15 = "Yes", _xll.RiskUniform(0,1), 0.5)</f>
        <v>0.5</v>
      </c>
      <c r="AB139" s="12">
        <f>IF(Settings!$C$15 = "Yes", _xll.RiskUniform(0,1), 0.5)</f>
        <v>0.5</v>
      </c>
      <c r="AC139" s="12">
        <f>IF(Settings!$C$15 = "Yes", _xll.RiskUniform(0,1), 0.5)</f>
        <v>0.5</v>
      </c>
      <c r="AD139" s="12">
        <f>IF(Settings!$C$15 = "Yes", _xll.RiskUniform(0,1), 0.5)</f>
        <v>0.5</v>
      </c>
      <c r="AE139" s="12">
        <f>IF(Settings!$C$15 = "Yes", _xll.RiskUniform(0,1), 0.5)</f>
        <v>0.5</v>
      </c>
      <c r="AF139" s="12">
        <f>IF(Settings!$C$15 = "Yes", _xll.RiskUniform(0,1), 0.5)</f>
        <v>0.5</v>
      </c>
      <c r="AG139" s="12">
        <f>IF(Settings!$C$15 = "Yes", _xll.RiskUniform(0,1), 0.5)</f>
        <v>0.5</v>
      </c>
      <c r="AH139" s="12">
        <f>IF(Settings!$C$15 = "Yes", _xll.RiskUniform(0,1), 0.5)</f>
        <v>0.5</v>
      </c>
      <c r="AI139" s="12">
        <f>IF(Settings!$C$15 = "Yes", _xll.RiskUniform(0,1), 0.5)</f>
        <v>0.5</v>
      </c>
      <c r="AJ139" s="12">
        <f>IF(Settings!$C$15 = "Yes", _xll.RiskUniform(0,1), 0.5)</f>
        <v>0.5</v>
      </c>
    </row>
    <row r="140" spans="1:36">
      <c r="A140" s="12">
        <v>2147</v>
      </c>
      <c r="B140" s="12">
        <f>IF(Settings!$C$15 = "Yes", _xll.RiskBinomial(1,ISM!$H139), 0)</f>
        <v>0</v>
      </c>
      <c r="C140" s="12">
        <f>IF(Settings!$C$15 = "Yes", _xll.RiskBinomial(1,ISM!$H139), 0)</f>
        <v>0</v>
      </c>
      <c r="D140" s="12">
        <f>IF(Settings!$C$15 = "Yes", _xll.RiskBinomial(1,ISM!$H139), 0)</f>
        <v>0</v>
      </c>
      <c r="E140" s="20">
        <f>IF(Settings!$C$15 = "Yes", _xll.RiskBinomial(1,ISM!$H139), 0)</f>
        <v>0</v>
      </c>
      <c r="F140" s="12">
        <f>IF(Settings!$C$15 = "Yes", _xll.RiskUniform(0,1), 0.5)</f>
        <v>0.5</v>
      </c>
      <c r="G140" s="12">
        <f>IF(Settings!$C$15 = "Yes", _xll.RiskUniform(0,1), 0.5)</f>
        <v>0.5</v>
      </c>
      <c r="H140" s="12">
        <f>IF(Settings!$C$15 = "Yes", _xll.RiskUniform(0,1), 0.5)</f>
        <v>0.5</v>
      </c>
      <c r="I140" s="12">
        <f>IF(Settings!$C$15 = "Yes", _xll.RiskUniform(0,1), 0.5)</f>
        <v>0.5</v>
      </c>
      <c r="J140" s="12">
        <f>IF(Settings!$C$15 = "Yes", _xll.RiskUniform(0,1), 0.5)</f>
        <v>0.5</v>
      </c>
      <c r="K140" s="12">
        <f>IF(Settings!$C$15 = "Yes", _xll.RiskUniform(0,1), 0.5)</f>
        <v>0.5</v>
      </c>
      <c r="L140" s="12">
        <f>IF(Settings!$C$15 = "Yes", _xll.RiskUniform(0,1), 0.5)</f>
        <v>0.5</v>
      </c>
      <c r="M140" s="12">
        <f>IF(Settings!$C$15 = "Yes", _xll.RiskUniform(0,1), 0.5)</f>
        <v>0.5</v>
      </c>
      <c r="N140" s="12">
        <f>IF(Settings!$C$15 = "Yes", _xll.RiskUniform(0,1), 0.5)</f>
        <v>0.5</v>
      </c>
      <c r="O140" s="12">
        <f>IF(Settings!$C$15 = "Yes", _xll.RiskUniform(0,1), 0.5)</f>
        <v>0.5</v>
      </c>
      <c r="P140" s="12">
        <f>IF(Settings!$C$15 = "Yes", _xll.RiskUniform(0,1), 0.5)</f>
        <v>0.5</v>
      </c>
      <c r="Q140" s="12">
        <f>IF(Settings!$C$15 = "Yes", _xll.RiskUniform(0,1), 0.5)</f>
        <v>0.5</v>
      </c>
      <c r="R140" s="12">
        <f>IF(Settings!$C$15 = "Yes", _xll.RiskUniform(0,1), 0.5)</f>
        <v>0.5</v>
      </c>
      <c r="S140" s="12">
        <f>IF(Settings!$C$15 = "Yes", _xll.RiskUniform(0,1), 0.5)</f>
        <v>0.5</v>
      </c>
      <c r="T140" s="12">
        <f>IF(Settings!$C$15 = "Yes", _xll.RiskUniform(0,1), 0.5)</f>
        <v>0.5</v>
      </c>
      <c r="U140" s="12">
        <f>IF(Settings!$C$15 = "Yes", _xll.RiskUniform(0,1), 0.5)</f>
        <v>0.5</v>
      </c>
      <c r="V140" s="12">
        <f>IF(Settings!$C$15 = "Yes", _xll.RiskUniform(0,1), 0.5)</f>
        <v>0.5</v>
      </c>
      <c r="W140" s="12">
        <f>IF(Settings!$C$15 = "Yes", _xll.RiskUniform(0,1), 0.5)</f>
        <v>0.5</v>
      </c>
      <c r="X140" s="12">
        <f>IF(Settings!$C$15 = "Yes", _xll.RiskUniform(0,1), 0.5)</f>
        <v>0.5</v>
      </c>
      <c r="Y140" s="12">
        <f>IF(Settings!$C$15 = "Yes", _xll.RiskUniform(0,1), 0.5)</f>
        <v>0.5</v>
      </c>
      <c r="Z140" s="12">
        <f>IF(Settings!$C$15 = "Yes", _xll.RiskUniform(0,1), 0.5)</f>
        <v>0.5</v>
      </c>
      <c r="AA140" s="12">
        <f>IF(Settings!$C$15 = "Yes", _xll.RiskUniform(0,1), 0.5)</f>
        <v>0.5</v>
      </c>
      <c r="AB140" s="12">
        <f>IF(Settings!$C$15 = "Yes", _xll.RiskUniform(0,1), 0.5)</f>
        <v>0.5</v>
      </c>
      <c r="AC140" s="12">
        <f>IF(Settings!$C$15 = "Yes", _xll.RiskUniform(0,1), 0.5)</f>
        <v>0.5</v>
      </c>
      <c r="AD140" s="12">
        <f>IF(Settings!$C$15 = "Yes", _xll.RiskUniform(0,1), 0.5)</f>
        <v>0.5</v>
      </c>
      <c r="AE140" s="12">
        <f>IF(Settings!$C$15 = "Yes", _xll.RiskUniform(0,1), 0.5)</f>
        <v>0.5</v>
      </c>
      <c r="AF140" s="12">
        <f>IF(Settings!$C$15 = "Yes", _xll.RiskUniform(0,1), 0.5)</f>
        <v>0.5</v>
      </c>
      <c r="AG140" s="12">
        <f>IF(Settings!$C$15 = "Yes", _xll.RiskUniform(0,1), 0.5)</f>
        <v>0.5</v>
      </c>
      <c r="AH140" s="12">
        <f>IF(Settings!$C$15 = "Yes", _xll.RiskUniform(0,1), 0.5)</f>
        <v>0.5</v>
      </c>
      <c r="AI140" s="12">
        <f>IF(Settings!$C$15 = "Yes", _xll.RiskUniform(0,1), 0.5)</f>
        <v>0.5</v>
      </c>
      <c r="AJ140" s="12">
        <f>IF(Settings!$C$15 = "Yes", _xll.RiskUniform(0,1), 0.5)</f>
        <v>0.5</v>
      </c>
    </row>
    <row r="141" spans="1:36">
      <c r="A141" s="12">
        <v>2148</v>
      </c>
      <c r="B141" s="12">
        <f>IF(Settings!$C$15 = "Yes", _xll.RiskBinomial(1,ISM!$H140), 0)</f>
        <v>0</v>
      </c>
      <c r="C141" s="12">
        <f>IF(Settings!$C$15 = "Yes", _xll.RiskBinomial(1,ISM!$H140), 0)</f>
        <v>0</v>
      </c>
      <c r="D141" s="12">
        <f>IF(Settings!$C$15 = "Yes", _xll.RiskBinomial(1,ISM!$H140), 0)</f>
        <v>0</v>
      </c>
      <c r="E141" s="20">
        <f>IF(Settings!$C$15 = "Yes", _xll.RiskBinomial(1,ISM!$H140), 0)</f>
        <v>0</v>
      </c>
      <c r="F141" s="12">
        <f>IF(Settings!$C$15 = "Yes", _xll.RiskUniform(0,1), 0.5)</f>
        <v>0.5</v>
      </c>
      <c r="G141" s="12">
        <f>IF(Settings!$C$15 = "Yes", _xll.RiskUniform(0,1), 0.5)</f>
        <v>0.5</v>
      </c>
      <c r="H141" s="12">
        <f>IF(Settings!$C$15 = "Yes", _xll.RiskUniform(0,1), 0.5)</f>
        <v>0.5</v>
      </c>
      <c r="I141" s="12">
        <f>IF(Settings!$C$15 = "Yes", _xll.RiskUniform(0,1), 0.5)</f>
        <v>0.5</v>
      </c>
      <c r="J141" s="12">
        <f>IF(Settings!$C$15 = "Yes", _xll.RiskUniform(0,1), 0.5)</f>
        <v>0.5</v>
      </c>
      <c r="K141" s="12">
        <f>IF(Settings!$C$15 = "Yes", _xll.RiskUniform(0,1), 0.5)</f>
        <v>0.5</v>
      </c>
      <c r="L141" s="12">
        <f>IF(Settings!$C$15 = "Yes", _xll.RiskUniform(0,1), 0.5)</f>
        <v>0.5</v>
      </c>
      <c r="M141" s="12">
        <f>IF(Settings!$C$15 = "Yes", _xll.RiskUniform(0,1), 0.5)</f>
        <v>0.5</v>
      </c>
      <c r="N141" s="12">
        <f>IF(Settings!$C$15 = "Yes", _xll.RiskUniform(0,1), 0.5)</f>
        <v>0.5</v>
      </c>
      <c r="O141" s="12">
        <f>IF(Settings!$C$15 = "Yes", _xll.RiskUniform(0,1), 0.5)</f>
        <v>0.5</v>
      </c>
      <c r="P141" s="12">
        <f>IF(Settings!$C$15 = "Yes", _xll.RiskUniform(0,1), 0.5)</f>
        <v>0.5</v>
      </c>
      <c r="Q141" s="12">
        <f>IF(Settings!$C$15 = "Yes", _xll.RiskUniform(0,1), 0.5)</f>
        <v>0.5</v>
      </c>
      <c r="R141" s="12">
        <f>IF(Settings!$C$15 = "Yes", _xll.RiskUniform(0,1), 0.5)</f>
        <v>0.5</v>
      </c>
      <c r="S141" s="12">
        <f>IF(Settings!$C$15 = "Yes", _xll.RiskUniform(0,1), 0.5)</f>
        <v>0.5</v>
      </c>
      <c r="T141" s="12">
        <f>IF(Settings!$C$15 = "Yes", _xll.RiskUniform(0,1), 0.5)</f>
        <v>0.5</v>
      </c>
      <c r="U141" s="12">
        <f>IF(Settings!$C$15 = "Yes", _xll.RiskUniform(0,1), 0.5)</f>
        <v>0.5</v>
      </c>
      <c r="V141" s="12">
        <f>IF(Settings!$C$15 = "Yes", _xll.RiskUniform(0,1), 0.5)</f>
        <v>0.5</v>
      </c>
      <c r="W141" s="12">
        <f>IF(Settings!$C$15 = "Yes", _xll.RiskUniform(0,1), 0.5)</f>
        <v>0.5</v>
      </c>
      <c r="X141" s="12">
        <f>IF(Settings!$C$15 = "Yes", _xll.RiskUniform(0,1), 0.5)</f>
        <v>0.5</v>
      </c>
      <c r="Y141" s="12">
        <f>IF(Settings!$C$15 = "Yes", _xll.RiskUniform(0,1), 0.5)</f>
        <v>0.5</v>
      </c>
      <c r="Z141" s="12">
        <f>IF(Settings!$C$15 = "Yes", _xll.RiskUniform(0,1), 0.5)</f>
        <v>0.5</v>
      </c>
      <c r="AA141" s="12">
        <f>IF(Settings!$C$15 = "Yes", _xll.RiskUniform(0,1), 0.5)</f>
        <v>0.5</v>
      </c>
      <c r="AB141" s="12">
        <f>IF(Settings!$C$15 = "Yes", _xll.RiskUniform(0,1), 0.5)</f>
        <v>0.5</v>
      </c>
      <c r="AC141" s="12">
        <f>IF(Settings!$C$15 = "Yes", _xll.RiskUniform(0,1), 0.5)</f>
        <v>0.5</v>
      </c>
      <c r="AD141" s="12">
        <f>IF(Settings!$C$15 = "Yes", _xll.RiskUniform(0,1), 0.5)</f>
        <v>0.5</v>
      </c>
      <c r="AE141" s="12">
        <f>IF(Settings!$C$15 = "Yes", _xll.RiskUniform(0,1), 0.5)</f>
        <v>0.5</v>
      </c>
      <c r="AF141" s="12">
        <f>IF(Settings!$C$15 = "Yes", _xll.RiskUniform(0,1), 0.5)</f>
        <v>0.5</v>
      </c>
      <c r="AG141" s="12">
        <f>IF(Settings!$C$15 = "Yes", _xll.RiskUniform(0,1), 0.5)</f>
        <v>0.5</v>
      </c>
      <c r="AH141" s="12">
        <f>IF(Settings!$C$15 = "Yes", _xll.RiskUniform(0,1), 0.5)</f>
        <v>0.5</v>
      </c>
      <c r="AI141" s="12">
        <f>IF(Settings!$C$15 = "Yes", _xll.RiskUniform(0,1), 0.5)</f>
        <v>0.5</v>
      </c>
      <c r="AJ141" s="12">
        <f>IF(Settings!$C$15 = "Yes", _xll.RiskUniform(0,1), 0.5)</f>
        <v>0.5</v>
      </c>
    </row>
    <row r="142" spans="1:36">
      <c r="A142" s="12">
        <v>2149</v>
      </c>
      <c r="B142" s="12">
        <f>IF(Settings!$C$15 = "Yes", _xll.RiskBinomial(1,ISM!$H141), 0)</f>
        <v>0</v>
      </c>
      <c r="C142" s="12">
        <f>IF(Settings!$C$15 = "Yes", _xll.RiskBinomial(1,ISM!$H141), 0)</f>
        <v>0</v>
      </c>
      <c r="D142" s="12">
        <f>IF(Settings!$C$15 = "Yes", _xll.RiskBinomial(1,ISM!$H141), 0)</f>
        <v>0</v>
      </c>
      <c r="E142" s="20">
        <f>IF(Settings!$C$15 = "Yes", _xll.RiskBinomial(1,ISM!$H141), 0)</f>
        <v>0</v>
      </c>
      <c r="F142" s="12">
        <f>IF(Settings!$C$15 = "Yes", _xll.RiskUniform(0,1), 0.5)</f>
        <v>0.5</v>
      </c>
      <c r="G142" s="12">
        <f>IF(Settings!$C$15 = "Yes", _xll.RiskUniform(0,1), 0.5)</f>
        <v>0.5</v>
      </c>
      <c r="H142" s="12">
        <f>IF(Settings!$C$15 = "Yes", _xll.RiskUniform(0,1), 0.5)</f>
        <v>0.5</v>
      </c>
      <c r="I142" s="12">
        <f>IF(Settings!$C$15 = "Yes", _xll.RiskUniform(0,1), 0.5)</f>
        <v>0.5</v>
      </c>
      <c r="J142" s="12">
        <f>IF(Settings!$C$15 = "Yes", _xll.RiskUniform(0,1), 0.5)</f>
        <v>0.5</v>
      </c>
      <c r="K142" s="12">
        <f>IF(Settings!$C$15 = "Yes", _xll.RiskUniform(0,1), 0.5)</f>
        <v>0.5</v>
      </c>
      <c r="L142" s="12">
        <f>IF(Settings!$C$15 = "Yes", _xll.RiskUniform(0,1), 0.5)</f>
        <v>0.5</v>
      </c>
      <c r="M142" s="12">
        <f>IF(Settings!$C$15 = "Yes", _xll.RiskUniform(0,1), 0.5)</f>
        <v>0.5</v>
      </c>
      <c r="N142" s="12">
        <f>IF(Settings!$C$15 = "Yes", _xll.RiskUniform(0,1), 0.5)</f>
        <v>0.5</v>
      </c>
      <c r="O142" s="12">
        <f>IF(Settings!$C$15 = "Yes", _xll.RiskUniform(0,1), 0.5)</f>
        <v>0.5</v>
      </c>
      <c r="P142" s="12">
        <f>IF(Settings!$C$15 = "Yes", _xll.RiskUniform(0,1), 0.5)</f>
        <v>0.5</v>
      </c>
      <c r="Q142" s="12">
        <f>IF(Settings!$C$15 = "Yes", _xll.RiskUniform(0,1), 0.5)</f>
        <v>0.5</v>
      </c>
      <c r="R142" s="12">
        <f>IF(Settings!$C$15 = "Yes", _xll.RiskUniform(0,1), 0.5)</f>
        <v>0.5</v>
      </c>
      <c r="S142" s="12">
        <f>IF(Settings!$C$15 = "Yes", _xll.RiskUniform(0,1), 0.5)</f>
        <v>0.5</v>
      </c>
      <c r="T142" s="12">
        <f>IF(Settings!$C$15 = "Yes", _xll.RiskUniform(0,1), 0.5)</f>
        <v>0.5</v>
      </c>
      <c r="U142" s="12">
        <f>IF(Settings!$C$15 = "Yes", _xll.RiskUniform(0,1), 0.5)</f>
        <v>0.5</v>
      </c>
      <c r="V142" s="12">
        <f>IF(Settings!$C$15 = "Yes", _xll.RiskUniform(0,1), 0.5)</f>
        <v>0.5</v>
      </c>
      <c r="W142" s="12">
        <f>IF(Settings!$C$15 = "Yes", _xll.RiskUniform(0,1), 0.5)</f>
        <v>0.5</v>
      </c>
      <c r="X142" s="12">
        <f>IF(Settings!$C$15 = "Yes", _xll.RiskUniform(0,1), 0.5)</f>
        <v>0.5</v>
      </c>
      <c r="Y142" s="12">
        <f>IF(Settings!$C$15 = "Yes", _xll.RiskUniform(0,1), 0.5)</f>
        <v>0.5</v>
      </c>
      <c r="Z142" s="12">
        <f>IF(Settings!$C$15 = "Yes", _xll.RiskUniform(0,1), 0.5)</f>
        <v>0.5</v>
      </c>
      <c r="AA142" s="12">
        <f>IF(Settings!$C$15 = "Yes", _xll.RiskUniform(0,1), 0.5)</f>
        <v>0.5</v>
      </c>
      <c r="AB142" s="12">
        <f>IF(Settings!$C$15 = "Yes", _xll.RiskUniform(0,1), 0.5)</f>
        <v>0.5</v>
      </c>
      <c r="AC142" s="12">
        <f>IF(Settings!$C$15 = "Yes", _xll.RiskUniform(0,1), 0.5)</f>
        <v>0.5</v>
      </c>
      <c r="AD142" s="12">
        <f>IF(Settings!$C$15 = "Yes", _xll.RiskUniform(0,1), 0.5)</f>
        <v>0.5</v>
      </c>
      <c r="AE142" s="12">
        <f>IF(Settings!$C$15 = "Yes", _xll.RiskUniform(0,1), 0.5)</f>
        <v>0.5</v>
      </c>
      <c r="AF142" s="12">
        <f>IF(Settings!$C$15 = "Yes", _xll.RiskUniform(0,1), 0.5)</f>
        <v>0.5</v>
      </c>
      <c r="AG142" s="12">
        <f>IF(Settings!$C$15 = "Yes", _xll.RiskUniform(0,1), 0.5)</f>
        <v>0.5</v>
      </c>
      <c r="AH142" s="12">
        <f>IF(Settings!$C$15 = "Yes", _xll.RiskUniform(0,1), 0.5)</f>
        <v>0.5</v>
      </c>
      <c r="AI142" s="12">
        <f>IF(Settings!$C$15 = "Yes", _xll.RiskUniform(0,1), 0.5)</f>
        <v>0.5</v>
      </c>
      <c r="AJ142" s="12">
        <f>IF(Settings!$C$15 = "Yes", _xll.RiskUniform(0,1), 0.5)</f>
        <v>0.5</v>
      </c>
    </row>
    <row r="143" spans="1:36">
      <c r="A143" s="12">
        <v>2150</v>
      </c>
      <c r="B143" s="12">
        <f>IF(Settings!$C$15 = "Yes", _xll.RiskBinomial(1,ISM!$H142), 0)</f>
        <v>0</v>
      </c>
      <c r="C143" s="12">
        <f>IF(Settings!$C$15 = "Yes", _xll.RiskBinomial(1,ISM!$H142), 0)</f>
        <v>0</v>
      </c>
      <c r="D143" s="12">
        <f>IF(Settings!$C$15 = "Yes", _xll.RiskBinomial(1,ISM!$H142), 0)</f>
        <v>0</v>
      </c>
      <c r="E143" s="20">
        <f>IF(Settings!$C$15 = "Yes", _xll.RiskBinomial(1,ISM!$H142), 0)</f>
        <v>0</v>
      </c>
      <c r="F143" s="12">
        <f>IF(Settings!$C$15 = "Yes", _xll.RiskUniform(0,1), 0.5)</f>
        <v>0.5</v>
      </c>
      <c r="G143" s="12">
        <f>IF(Settings!$C$15 = "Yes", _xll.RiskUniform(0,1), 0.5)</f>
        <v>0.5</v>
      </c>
      <c r="H143" s="12">
        <f>IF(Settings!$C$15 = "Yes", _xll.RiskUniform(0,1), 0.5)</f>
        <v>0.5</v>
      </c>
      <c r="I143" s="12">
        <f>IF(Settings!$C$15 = "Yes", _xll.RiskUniform(0,1), 0.5)</f>
        <v>0.5</v>
      </c>
      <c r="J143" s="12">
        <f>IF(Settings!$C$15 = "Yes", _xll.RiskUniform(0,1), 0.5)</f>
        <v>0.5</v>
      </c>
      <c r="K143" s="12">
        <f>IF(Settings!$C$15 = "Yes", _xll.RiskUniform(0,1), 0.5)</f>
        <v>0.5</v>
      </c>
      <c r="L143" s="12">
        <f>IF(Settings!$C$15 = "Yes", _xll.RiskUniform(0,1), 0.5)</f>
        <v>0.5</v>
      </c>
      <c r="M143" s="12">
        <f>IF(Settings!$C$15 = "Yes", _xll.RiskUniform(0,1), 0.5)</f>
        <v>0.5</v>
      </c>
      <c r="N143" s="12">
        <f>IF(Settings!$C$15 = "Yes", _xll.RiskUniform(0,1), 0.5)</f>
        <v>0.5</v>
      </c>
      <c r="O143" s="12">
        <f>IF(Settings!$C$15 = "Yes", _xll.RiskUniform(0,1), 0.5)</f>
        <v>0.5</v>
      </c>
      <c r="P143" s="12">
        <f>IF(Settings!$C$15 = "Yes", _xll.RiskUniform(0,1), 0.5)</f>
        <v>0.5</v>
      </c>
      <c r="Q143" s="12">
        <f>IF(Settings!$C$15 = "Yes", _xll.RiskUniform(0,1), 0.5)</f>
        <v>0.5</v>
      </c>
      <c r="R143" s="12">
        <f>IF(Settings!$C$15 = "Yes", _xll.RiskUniform(0,1), 0.5)</f>
        <v>0.5</v>
      </c>
      <c r="S143" s="12">
        <f>IF(Settings!$C$15 = "Yes", _xll.RiskUniform(0,1), 0.5)</f>
        <v>0.5</v>
      </c>
      <c r="T143" s="12">
        <f>IF(Settings!$C$15 = "Yes", _xll.RiskUniform(0,1), 0.5)</f>
        <v>0.5</v>
      </c>
      <c r="U143" s="12">
        <f>IF(Settings!$C$15 = "Yes", _xll.RiskUniform(0,1), 0.5)</f>
        <v>0.5</v>
      </c>
      <c r="V143" s="12">
        <f>IF(Settings!$C$15 = "Yes", _xll.RiskUniform(0,1), 0.5)</f>
        <v>0.5</v>
      </c>
      <c r="W143" s="12">
        <f>IF(Settings!$C$15 = "Yes", _xll.RiskUniform(0,1), 0.5)</f>
        <v>0.5</v>
      </c>
      <c r="X143" s="12">
        <f>IF(Settings!$C$15 = "Yes", _xll.RiskUniform(0,1), 0.5)</f>
        <v>0.5</v>
      </c>
      <c r="Y143" s="12">
        <f>IF(Settings!$C$15 = "Yes", _xll.RiskUniform(0,1), 0.5)</f>
        <v>0.5</v>
      </c>
      <c r="Z143" s="12">
        <f>IF(Settings!$C$15 = "Yes", _xll.RiskUniform(0,1), 0.5)</f>
        <v>0.5</v>
      </c>
      <c r="AA143" s="12">
        <f>IF(Settings!$C$15 = "Yes", _xll.RiskUniform(0,1), 0.5)</f>
        <v>0.5</v>
      </c>
      <c r="AB143" s="12">
        <f>IF(Settings!$C$15 = "Yes", _xll.RiskUniform(0,1), 0.5)</f>
        <v>0.5</v>
      </c>
      <c r="AC143" s="12">
        <f>IF(Settings!$C$15 = "Yes", _xll.RiskUniform(0,1), 0.5)</f>
        <v>0.5</v>
      </c>
      <c r="AD143" s="12">
        <f>IF(Settings!$C$15 = "Yes", _xll.RiskUniform(0,1), 0.5)</f>
        <v>0.5</v>
      </c>
      <c r="AE143" s="12">
        <f>IF(Settings!$C$15 = "Yes", _xll.RiskUniform(0,1), 0.5)</f>
        <v>0.5</v>
      </c>
      <c r="AF143" s="12">
        <f>IF(Settings!$C$15 = "Yes", _xll.RiskUniform(0,1), 0.5)</f>
        <v>0.5</v>
      </c>
      <c r="AG143" s="12">
        <f>IF(Settings!$C$15 = "Yes", _xll.RiskUniform(0,1), 0.5)</f>
        <v>0.5</v>
      </c>
      <c r="AH143" s="12">
        <f>IF(Settings!$C$15 = "Yes", _xll.RiskUniform(0,1), 0.5)</f>
        <v>0.5</v>
      </c>
      <c r="AI143" s="12">
        <f>IF(Settings!$C$15 = "Yes", _xll.RiskUniform(0,1), 0.5)</f>
        <v>0.5</v>
      </c>
      <c r="AJ143" s="12">
        <f>IF(Settings!$C$15 = "Yes", _xll.RiskUniform(0,1), 0.5)</f>
        <v>0.5</v>
      </c>
    </row>
    <row r="144" spans="1:36">
      <c r="A144" s="12">
        <v>2151</v>
      </c>
      <c r="B144" s="12">
        <f>IF(Settings!$C$15 = "Yes", _xll.RiskBinomial(1,ISM!$H143), 0)</f>
        <v>0</v>
      </c>
      <c r="C144" s="12">
        <f>IF(Settings!$C$15 = "Yes", _xll.RiskBinomial(1,ISM!$H143), 0)</f>
        <v>0</v>
      </c>
      <c r="D144" s="12">
        <f>IF(Settings!$C$15 = "Yes", _xll.RiskBinomial(1,ISM!$H143), 0)</f>
        <v>0</v>
      </c>
      <c r="E144" s="20">
        <f>IF(Settings!$C$15 = "Yes", _xll.RiskBinomial(1,ISM!$H143), 0)</f>
        <v>0</v>
      </c>
      <c r="F144" s="12">
        <f>IF(Settings!$C$15 = "Yes", _xll.RiskUniform(0,1), 0.5)</f>
        <v>0.5</v>
      </c>
      <c r="G144" s="12">
        <f>IF(Settings!$C$15 = "Yes", _xll.RiskUniform(0,1), 0.5)</f>
        <v>0.5</v>
      </c>
      <c r="H144" s="12">
        <f>IF(Settings!$C$15 = "Yes", _xll.RiskUniform(0,1), 0.5)</f>
        <v>0.5</v>
      </c>
      <c r="I144" s="12">
        <f>IF(Settings!$C$15 = "Yes", _xll.RiskUniform(0,1), 0.5)</f>
        <v>0.5</v>
      </c>
      <c r="J144" s="12">
        <f>IF(Settings!$C$15 = "Yes", _xll.RiskUniform(0,1), 0.5)</f>
        <v>0.5</v>
      </c>
      <c r="K144" s="12">
        <f>IF(Settings!$C$15 = "Yes", _xll.RiskUniform(0,1), 0.5)</f>
        <v>0.5</v>
      </c>
      <c r="L144" s="12">
        <f>IF(Settings!$C$15 = "Yes", _xll.RiskUniform(0,1), 0.5)</f>
        <v>0.5</v>
      </c>
      <c r="M144" s="12">
        <f>IF(Settings!$C$15 = "Yes", _xll.RiskUniform(0,1), 0.5)</f>
        <v>0.5</v>
      </c>
      <c r="N144" s="12">
        <f>IF(Settings!$C$15 = "Yes", _xll.RiskUniform(0,1), 0.5)</f>
        <v>0.5</v>
      </c>
      <c r="O144" s="12">
        <f>IF(Settings!$C$15 = "Yes", _xll.RiskUniform(0,1), 0.5)</f>
        <v>0.5</v>
      </c>
      <c r="P144" s="12">
        <f>IF(Settings!$C$15 = "Yes", _xll.RiskUniform(0,1), 0.5)</f>
        <v>0.5</v>
      </c>
      <c r="Q144" s="12">
        <f>IF(Settings!$C$15 = "Yes", _xll.RiskUniform(0,1), 0.5)</f>
        <v>0.5</v>
      </c>
      <c r="R144" s="12">
        <f>IF(Settings!$C$15 = "Yes", _xll.RiskUniform(0,1), 0.5)</f>
        <v>0.5</v>
      </c>
      <c r="S144" s="12">
        <f>IF(Settings!$C$15 = "Yes", _xll.RiskUniform(0,1), 0.5)</f>
        <v>0.5</v>
      </c>
      <c r="T144" s="12">
        <f>IF(Settings!$C$15 = "Yes", _xll.RiskUniform(0,1), 0.5)</f>
        <v>0.5</v>
      </c>
      <c r="U144" s="12">
        <f>IF(Settings!$C$15 = "Yes", _xll.RiskUniform(0,1), 0.5)</f>
        <v>0.5</v>
      </c>
      <c r="V144" s="12">
        <f>IF(Settings!$C$15 = "Yes", _xll.RiskUniform(0,1), 0.5)</f>
        <v>0.5</v>
      </c>
      <c r="W144" s="12">
        <f>IF(Settings!$C$15 = "Yes", _xll.RiskUniform(0,1), 0.5)</f>
        <v>0.5</v>
      </c>
      <c r="X144" s="12">
        <f>IF(Settings!$C$15 = "Yes", _xll.RiskUniform(0,1), 0.5)</f>
        <v>0.5</v>
      </c>
      <c r="Y144" s="12">
        <f>IF(Settings!$C$15 = "Yes", _xll.RiskUniform(0,1), 0.5)</f>
        <v>0.5</v>
      </c>
      <c r="Z144" s="12">
        <f>IF(Settings!$C$15 = "Yes", _xll.RiskUniform(0,1), 0.5)</f>
        <v>0.5</v>
      </c>
      <c r="AA144" s="12">
        <f>IF(Settings!$C$15 = "Yes", _xll.RiskUniform(0,1), 0.5)</f>
        <v>0.5</v>
      </c>
      <c r="AB144" s="12">
        <f>IF(Settings!$C$15 = "Yes", _xll.RiskUniform(0,1), 0.5)</f>
        <v>0.5</v>
      </c>
      <c r="AC144" s="12">
        <f>IF(Settings!$C$15 = "Yes", _xll.RiskUniform(0,1), 0.5)</f>
        <v>0.5</v>
      </c>
      <c r="AD144" s="12">
        <f>IF(Settings!$C$15 = "Yes", _xll.RiskUniform(0,1), 0.5)</f>
        <v>0.5</v>
      </c>
      <c r="AE144" s="12">
        <f>IF(Settings!$C$15 = "Yes", _xll.RiskUniform(0,1), 0.5)</f>
        <v>0.5</v>
      </c>
      <c r="AF144" s="12">
        <f>IF(Settings!$C$15 = "Yes", _xll.RiskUniform(0,1), 0.5)</f>
        <v>0.5</v>
      </c>
      <c r="AG144" s="12">
        <f>IF(Settings!$C$15 = "Yes", _xll.RiskUniform(0,1), 0.5)</f>
        <v>0.5</v>
      </c>
      <c r="AH144" s="12">
        <f>IF(Settings!$C$15 = "Yes", _xll.RiskUniform(0,1), 0.5)</f>
        <v>0.5</v>
      </c>
      <c r="AI144" s="12">
        <f>IF(Settings!$C$15 = "Yes", _xll.RiskUniform(0,1), 0.5)</f>
        <v>0.5</v>
      </c>
      <c r="AJ144" s="12">
        <f>IF(Settings!$C$15 = "Yes", _xll.RiskUniform(0,1), 0.5)</f>
        <v>0.5</v>
      </c>
    </row>
    <row r="145" spans="1:36">
      <c r="A145" s="12">
        <v>2152</v>
      </c>
      <c r="B145" s="12">
        <f>IF(Settings!$C$15 = "Yes", _xll.RiskBinomial(1,ISM!$H144), 0)</f>
        <v>0</v>
      </c>
      <c r="C145" s="12">
        <f>IF(Settings!$C$15 = "Yes", _xll.RiskBinomial(1,ISM!$H144), 0)</f>
        <v>0</v>
      </c>
      <c r="D145" s="12">
        <f>IF(Settings!$C$15 = "Yes", _xll.RiskBinomial(1,ISM!$H144), 0)</f>
        <v>0</v>
      </c>
      <c r="E145" s="20">
        <f>IF(Settings!$C$15 = "Yes", _xll.RiskBinomial(1,ISM!$H144), 0)</f>
        <v>0</v>
      </c>
      <c r="F145" s="12">
        <f>IF(Settings!$C$15 = "Yes", _xll.RiskUniform(0,1), 0.5)</f>
        <v>0.5</v>
      </c>
      <c r="G145" s="12">
        <f>IF(Settings!$C$15 = "Yes", _xll.RiskUniform(0,1), 0.5)</f>
        <v>0.5</v>
      </c>
      <c r="H145" s="12">
        <f>IF(Settings!$C$15 = "Yes", _xll.RiskUniform(0,1), 0.5)</f>
        <v>0.5</v>
      </c>
      <c r="I145" s="12">
        <f>IF(Settings!$C$15 = "Yes", _xll.RiskUniform(0,1), 0.5)</f>
        <v>0.5</v>
      </c>
      <c r="J145" s="12">
        <f>IF(Settings!$C$15 = "Yes", _xll.RiskUniform(0,1), 0.5)</f>
        <v>0.5</v>
      </c>
      <c r="K145" s="12">
        <f>IF(Settings!$C$15 = "Yes", _xll.RiskUniform(0,1), 0.5)</f>
        <v>0.5</v>
      </c>
      <c r="L145" s="12">
        <f>IF(Settings!$C$15 = "Yes", _xll.RiskUniform(0,1), 0.5)</f>
        <v>0.5</v>
      </c>
      <c r="M145" s="12">
        <f>IF(Settings!$C$15 = "Yes", _xll.RiskUniform(0,1), 0.5)</f>
        <v>0.5</v>
      </c>
      <c r="N145" s="12">
        <f>IF(Settings!$C$15 = "Yes", _xll.RiskUniform(0,1), 0.5)</f>
        <v>0.5</v>
      </c>
      <c r="O145" s="12">
        <f>IF(Settings!$C$15 = "Yes", _xll.RiskUniform(0,1), 0.5)</f>
        <v>0.5</v>
      </c>
      <c r="P145" s="12">
        <f>IF(Settings!$C$15 = "Yes", _xll.RiskUniform(0,1), 0.5)</f>
        <v>0.5</v>
      </c>
      <c r="Q145" s="12">
        <f>IF(Settings!$C$15 = "Yes", _xll.RiskUniform(0,1), 0.5)</f>
        <v>0.5</v>
      </c>
      <c r="R145" s="12">
        <f>IF(Settings!$C$15 = "Yes", _xll.RiskUniform(0,1), 0.5)</f>
        <v>0.5</v>
      </c>
      <c r="S145" s="12">
        <f>IF(Settings!$C$15 = "Yes", _xll.RiskUniform(0,1), 0.5)</f>
        <v>0.5</v>
      </c>
      <c r="T145" s="12">
        <f>IF(Settings!$C$15 = "Yes", _xll.RiskUniform(0,1), 0.5)</f>
        <v>0.5</v>
      </c>
      <c r="U145" s="12">
        <f>IF(Settings!$C$15 = "Yes", _xll.RiskUniform(0,1), 0.5)</f>
        <v>0.5</v>
      </c>
      <c r="V145" s="12">
        <f>IF(Settings!$C$15 = "Yes", _xll.RiskUniform(0,1), 0.5)</f>
        <v>0.5</v>
      </c>
      <c r="W145" s="12">
        <f>IF(Settings!$C$15 = "Yes", _xll.RiskUniform(0,1), 0.5)</f>
        <v>0.5</v>
      </c>
      <c r="X145" s="12">
        <f>IF(Settings!$C$15 = "Yes", _xll.RiskUniform(0,1), 0.5)</f>
        <v>0.5</v>
      </c>
      <c r="Y145" s="12">
        <f>IF(Settings!$C$15 = "Yes", _xll.RiskUniform(0,1), 0.5)</f>
        <v>0.5</v>
      </c>
      <c r="Z145" s="12">
        <f>IF(Settings!$C$15 = "Yes", _xll.RiskUniform(0,1), 0.5)</f>
        <v>0.5</v>
      </c>
      <c r="AA145" s="12">
        <f>IF(Settings!$C$15 = "Yes", _xll.RiskUniform(0,1), 0.5)</f>
        <v>0.5</v>
      </c>
      <c r="AB145" s="12">
        <f>IF(Settings!$C$15 = "Yes", _xll.RiskUniform(0,1), 0.5)</f>
        <v>0.5</v>
      </c>
      <c r="AC145" s="12">
        <f>IF(Settings!$C$15 = "Yes", _xll.RiskUniform(0,1), 0.5)</f>
        <v>0.5</v>
      </c>
      <c r="AD145" s="12">
        <f>IF(Settings!$C$15 = "Yes", _xll.RiskUniform(0,1), 0.5)</f>
        <v>0.5</v>
      </c>
      <c r="AE145" s="12">
        <f>IF(Settings!$C$15 = "Yes", _xll.RiskUniform(0,1), 0.5)</f>
        <v>0.5</v>
      </c>
      <c r="AF145" s="12">
        <f>IF(Settings!$C$15 = "Yes", _xll.RiskUniform(0,1), 0.5)</f>
        <v>0.5</v>
      </c>
      <c r="AG145" s="12">
        <f>IF(Settings!$C$15 = "Yes", _xll.RiskUniform(0,1), 0.5)</f>
        <v>0.5</v>
      </c>
      <c r="AH145" s="12">
        <f>IF(Settings!$C$15 = "Yes", _xll.RiskUniform(0,1), 0.5)</f>
        <v>0.5</v>
      </c>
      <c r="AI145" s="12">
        <f>IF(Settings!$C$15 = "Yes", _xll.RiskUniform(0,1), 0.5)</f>
        <v>0.5</v>
      </c>
      <c r="AJ145" s="12">
        <f>IF(Settings!$C$15 = "Yes", _xll.RiskUniform(0,1), 0.5)</f>
        <v>0.5</v>
      </c>
    </row>
    <row r="146" spans="1:36">
      <c r="A146" s="12">
        <v>2153</v>
      </c>
      <c r="B146" s="12">
        <f>IF(Settings!$C$15 = "Yes", _xll.RiskBinomial(1,ISM!$H145), 0)</f>
        <v>0</v>
      </c>
      <c r="C146" s="12">
        <f>IF(Settings!$C$15 = "Yes", _xll.RiskBinomial(1,ISM!$H145), 0)</f>
        <v>0</v>
      </c>
      <c r="D146" s="12">
        <f>IF(Settings!$C$15 = "Yes", _xll.RiskBinomial(1,ISM!$H145), 0)</f>
        <v>0</v>
      </c>
      <c r="E146" s="20">
        <f>IF(Settings!$C$15 = "Yes", _xll.RiskBinomial(1,ISM!$H145), 0)</f>
        <v>0</v>
      </c>
      <c r="F146" s="12">
        <f>IF(Settings!$C$15 = "Yes", _xll.RiskUniform(0,1), 0.5)</f>
        <v>0.5</v>
      </c>
      <c r="G146" s="12">
        <f>IF(Settings!$C$15 = "Yes", _xll.RiskUniform(0,1), 0.5)</f>
        <v>0.5</v>
      </c>
      <c r="H146" s="12">
        <f>IF(Settings!$C$15 = "Yes", _xll.RiskUniform(0,1), 0.5)</f>
        <v>0.5</v>
      </c>
      <c r="I146" s="12">
        <f>IF(Settings!$C$15 = "Yes", _xll.RiskUniform(0,1), 0.5)</f>
        <v>0.5</v>
      </c>
      <c r="J146" s="12">
        <f>IF(Settings!$C$15 = "Yes", _xll.RiskUniform(0,1), 0.5)</f>
        <v>0.5</v>
      </c>
      <c r="K146" s="12">
        <f>IF(Settings!$C$15 = "Yes", _xll.RiskUniform(0,1), 0.5)</f>
        <v>0.5</v>
      </c>
      <c r="L146" s="12">
        <f>IF(Settings!$C$15 = "Yes", _xll.RiskUniform(0,1), 0.5)</f>
        <v>0.5</v>
      </c>
      <c r="M146" s="12">
        <f>IF(Settings!$C$15 = "Yes", _xll.RiskUniform(0,1), 0.5)</f>
        <v>0.5</v>
      </c>
      <c r="N146" s="12">
        <f>IF(Settings!$C$15 = "Yes", _xll.RiskUniform(0,1), 0.5)</f>
        <v>0.5</v>
      </c>
      <c r="O146" s="12">
        <f>IF(Settings!$C$15 = "Yes", _xll.RiskUniform(0,1), 0.5)</f>
        <v>0.5</v>
      </c>
      <c r="P146" s="12">
        <f>IF(Settings!$C$15 = "Yes", _xll.RiskUniform(0,1), 0.5)</f>
        <v>0.5</v>
      </c>
      <c r="Q146" s="12">
        <f>IF(Settings!$C$15 = "Yes", _xll.RiskUniform(0,1), 0.5)</f>
        <v>0.5</v>
      </c>
      <c r="R146" s="12">
        <f>IF(Settings!$C$15 = "Yes", _xll.RiskUniform(0,1), 0.5)</f>
        <v>0.5</v>
      </c>
      <c r="S146" s="12">
        <f>IF(Settings!$C$15 = "Yes", _xll.RiskUniform(0,1), 0.5)</f>
        <v>0.5</v>
      </c>
      <c r="T146" s="12">
        <f>IF(Settings!$C$15 = "Yes", _xll.RiskUniform(0,1), 0.5)</f>
        <v>0.5</v>
      </c>
      <c r="U146" s="12">
        <f>IF(Settings!$C$15 = "Yes", _xll.RiskUniform(0,1), 0.5)</f>
        <v>0.5</v>
      </c>
      <c r="V146" s="12">
        <f>IF(Settings!$C$15 = "Yes", _xll.RiskUniform(0,1), 0.5)</f>
        <v>0.5</v>
      </c>
      <c r="W146" s="12">
        <f>IF(Settings!$C$15 = "Yes", _xll.RiskUniform(0,1), 0.5)</f>
        <v>0.5</v>
      </c>
      <c r="X146" s="12">
        <f>IF(Settings!$C$15 = "Yes", _xll.RiskUniform(0,1), 0.5)</f>
        <v>0.5</v>
      </c>
      <c r="Y146" s="12">
        <f>IF(Settings!$C$15 = "Yes", _xll.RiskUniform(0,1), 0.5)</f>
        <v>0.5</v>
      </c>
      <c r="Z146" s="12">
        <f>IF(Settings!$C$15 = "Yes", _xll.RiskUniform(0,1), 0.5)</f>
        <v>0.5</v>
      </c>
      <c r="AA146" s="12">
        <f>IF(Settings!$C$15 = "Yes", _xll.RiskUniform(0,1), 0.5)</f>
        <v>0.5</v>
      </c>
      <c r="AB146" s="12">
        <f>IF(Settings!$C$15 = "Yes", _xll.RiskUniform(0,1), 0.5)</f>
        <v>0.5</v>
      </c>
      <c r="AC146" s="12">
        <f>IF(Settings!$C$15 = "Yes", _xll.RiskUniform(0,1), 0.5)</f>
        <v>0.5</v>
      </c>
      <c r="AD146" s="12">
        <f>IF(Settings!$C$15 = "Yes", _xll.RiskUniform(0,1), 0.5)</f>
        <v>0.5</v>
      </c>
      <c r="AE146" s="12">
        <f>IF(Settings!$C$15 = "Yes", _xll.RiskUniform(0,1), 0.5)</f>
        <v>0.5</v>
      </c>
      <c r="AF146" s="12">
        <f>IF(Settings!$C$15 = "Yes", _xll.RiskUniform(0,1), 0.5)</f>
        <v>0.5</v>
      </c>
      <c r="AG146" s="12">
        <f>IF(Settings!$C$15 = "Yes", _xll.RiskUniform(0,1), 0.5)</f>
        <v>0.5</v>
      </c>
      <c r="AH146" s="12">
        <f>IF(Settings!$C$15 = "Yes", _xll.RiskUniform(0,1), 0.5)</f>
        <v>0.5</v>
      </c>
      <c r="AI146" s="12">
        <f>IF(Settings!$C$15 = "Yes", _xll.RiskUniform(0,1), 0.5)</f>
        <v>0.5</v>
      </c>
      <c r="AJ146" s="12">
        <f>IF(Settings!$C$15 = "Yes", _xll.RiskUniform(0,1), 0.5)</f>
        <v>0.5</v>
      </c>
    </row>
    <row r="147" spans="1:36">
      <c r="A147" s="12">
        <v>2154</v>
      </c>
      <c r="B147" s="12">
        <f>IF(Settings!$C$15 = "Yes", _xll.RiskBinomial(1,ISM!$H146), 0)</f>
        <v>0</v>
      </c>
      <c r="C147" s="12">
        <f>IF(Settings!$C$15 = "Yes", _xll.RiskBinomial(1,ISM!$H146), 0)</f>
        <v>0</v>
      </c>
      <c r="D147" s="12">
        <f>IF(Settings!$C$15 = "Yes", _xll.RiskBinomial(1,ISM!$H146), 0)</f>
        <v>0</v>
      </c>
      <c r="E147" s="20">
        <f>IF(Settings!$C$15 = "Yes", _xll.RiskBinomial(1,ISM!$H146), 0)</f>
        <v>0</v>
      </c>
      <c r="F147" s="12">
        <f>IF(Settings!$C$15 = "Yes", _xll.RiskUniform(0,1), 0.5)</f>
        <v>0.5</v>
      </c>
      <c r="G147" s="12">
        <f>IF(Settings!$C$15 = "Yes", _xll.RiskUniform(0,1), 0.5)</f>
        <v>0.5</v>
      </c>
      <c r="H147" s="12">
        <f>IF(Settings!$C$15 = "Yes", _xll.RiskUniform(0,1), 0.5)</f>
        <v>0.5</v>
      </c>
      <c r="I147" s="12">
        <f>IF(Settings!$C$15 = "Yes", _xll.RiskUniform(0,1), 0.5)</f>
        <v>0.5</v>
      </c>
      <c r="J147" s="12">
        <f>IF(Settings!$C$15 = "Yes", _xll.RiskUniform(0,1), 0.5)</f>
        <v>0.5</v>
      </c>
      <c r="K147" s="12">
        <f>IF(Settings!$C$15 = "Yes", _xll.RiskUniform(0,1), 0.5)</f>
        <v>0.5</v>
      </c>
      <c r="L147" s="12">
        <f>IF(Settings!$C$15 = "Yes", _xll.RiskUniform(0,1), 0.5)</f>
        <v>0.5</v>
      </c>
      <c r="M147" s="12">
        <f>IF(Settings!$C$15 = "Yes", _xll.RiskUniform(0,1), 0.5)</f>
        <v>0.5</v>
      </c>
      <c r="N147" s="12">
        <f>IF(Settings!$C$15 = "Yes", _xll.RiskUniform(0,1), 0.5)</f>
        <v>0.5</v>
      </c>
      <c r="O147" s="12">
        <f>IF(Settings!$C$15 = "Yes", _xll.RiskUniform(0,1), 0.5)</f>
        <v>0.5</v>
      </c>
      <c r="P147" s="12">
        <f>IF(Settings!$C$15 = "Yes", _xll.RiskUniform(0,1), 0.5)</f>
        <v>0.5</v>
      </c>
      <c r="Q147" s="12">
        <f>IF(Settings!$C$15 = "Yes", _xll.RiskUniform(0,1), 0.5)</f>
        <v>0.5</v>
      </c>
      <c r="R147" s="12">
        <f>IF(Settings!$C$15 = "Yes", _xll.RiskUniform(0,1), 0.5)</f>
        <v>0.5</v>
      </c>
      <c r="S147" s="12">
        <f>IF(Settings!$C$15 = "Yes", _xll.RiskUniform(0,1), 0.5)</f>
        <v>0.5</v>
      </c>
      <c r="T147" s="12">
        <f>IF(Settings!$C$15 = "Yes", _xll.RiskUniform(0,1), 0.5)</f>
        <v>0.5</v>
      </c>
      <c r="U147" s="12">
        <f>IF(Settings!$C$15 = "Yes", _xll.RiskUniform(0,1), 0.5)</f>
        <v>0.5</v>
      </c>
      <c r="V147" s="12">
        <f>IF(Settings!$C$15 = "Yes", _xll.RiskUniform(0,1), 0.5)</f>
        <v>0.5</v>
      </c>
      <c r="W147" s="12">
        <f>IF(Settings!$C$15 = "Yes", _xll.RiskUniform(0,1), 0.5)</f>
        <v>0.5</v>
      </c>
      <c r="X147" s="12">
        <f>IF(Settings!$C$15 = "Yes", _xll.RiskUniform(0,1), 0.5)</f>
        <v>0.5</v>
      </c>
      <c r="Y147" s="12">
        <f>IF(Settings!$C$15 = "Yes", _xll.RiskUniform(0,1), 0.5)</f>
        <v>0.5</v>
      </c>
      <c r="Z147" s="12">
        <f>IF(Settings!$C$15 = "Yes", _xll.RiskUniform(0,1), 0.5)</f>
        <v>0.5</v>
      </c>
      <c r="AA147" s="12">
        <f>IF(Settings!$C$15 = "Yes", _xll.RiskUniform(0,1), 0.5)</f>
        <v>0.5</v>
      </c>
      <c r="AB147" s="12">
        <f>IF(Settings!$C$15 = "Yes", _xll.RiskUniform(0,1), 0.5)</f>
        <v>0.5</v>
      </c>
      <c r="AC147" s="12">
        <f>IF(Settings!$C$15 = "Yes", _xll.RiskUniform(0,1), 0.5)</f>
        <v>0.5</v>
      </c>
      <c r="AD147" s="12">
        <f>IF(Settings!$C$15 = "Yes", _xll.RiskUniform(0,1), 0.5)</f>
        <v>0.5</v>
      </c>
      <c r="AE147" s="12">
        <f>IF(Settings!$C$15 = "Yes", _xll.RiskUniform(0,1), 0.5)</f>
        <v>0.5</v>
      </c>
      <c r="AF147" s="12">
        <f>IF(Settings!$C$15 = "Yes", _xll.RiskUniform(0,1), 0.5)</f>
        <v>0.5</v>
      </c>
      <c r="AG147" s="12">
        <f>IF(Settings!$C$15 = "Yes", _xll.RiskUniform(0,1), 0.5)</f>
        <v>0.5</v>
      </c>
      <c r="AH147" s="12">
        <f>IF(Settings!$C$15 = "Yes", _xll.RiskUniform(0,1), 0.5)</f>
        <v>0.5</v>
      </c>
      <c r="AI147" s="12">
        <f>IF(Settings!$C$15 = "Yes", _xll.RiskUniform(0,1), 0.5)</f>
        <v>0.5</v>
      </c>
      <c r="AJ147" s="12">
        <f>IF(Settings!$C$15 = "Yes", _xll.RiskUniform(0,1), 0.5)</f>
        <v>0.5</v>
      </c>
    </row>
    <row r="148" spans="1:36">
      <c r="A148" s="12">
        <v>2155</v>
      </c>
      <c r="B148" s="12">
        <f>IF(Settings!$C$15 = "Yes", _xll.RiskBinomial(1,ISM!$H147), 0)</f>
        <v>0</v>
      </c>
      <c r="C148" s="12">
        <f>IF(Settings!$C$15 = "Yes", _xll.RiskBinomial(1,ISM!$H147), 0)</f>
        <v>0</v>
      </c>
      <c r="D148" s="12">
        <f>IF(Settings!$C$15 = "Yes", _xll.RiskBinomial(1,ISM!$H147), 0)</f>
        <v>0</v>
      </c>
      <c r="E148" s="20">
        <f>IF(Settings!$C$15 = "Yes", _xll.RiskBinomial(1,ISM!$H147), 0)</f>
        <v>0</v>
      </c>
      <c r="F148" s="12">
        <f>IF(Settings!$C$15 = "Yes", _xll.RiskUniform(0,1), 0.5)</f>
        <v>0.5</v>
      </c>
      <c r="G148" s="12">
        <f>IF(Settings!$C$15 = "Yes", _xll.RiskUniform(0,1), 0.5)</f>
        <v>0.5</v>
      </c>
      <c r="H148" s="12">
        <f>IF(Settings!$C$15 = "Yes", _xll.RiskUniform(0,1), 0.5)</f>
        <v>0.5</v>
      </c>
      <c r="I148" s="12">
        <f>IF(Settings!$C$15 = "Yes", _xll.RiskUniform(0,1), 0.5)</f>
        <v>0.5</v>
      </c>
      <c r="J148" s="12">
        <f>IF(Settings!$C$15 = "Yes", _xll.RiskUniform(0,1), 0.5)</f>
        <v>0.5</v>
      </c>
      <c r="K148" s="12">
        <f>IF(Settings!$C$15 = "Yes", _xll.RiskUniform(0,1), 0.5)</f>
        <v>0.5</v>
      </c>
      <c r="L148" s="12">
        <f>IF(Settings!$C$15 = "Yes", _xll.RiskUniform(0,1), 0.5)</f>
        <v>0.5</v>
      </c>
      <c r="M148" s="12">
        <f>IF(Settings!$C$15 = "Yes", _xll.RiskUniform(0,1), 0.5)</f>
        <v>0.5</v>
      </c>
      <c r="N148" s="12">
        <f>IF(Settings!$C$15 = "Yes", _xll.RiskUniform(0,1), 0.5)</f>
        <v>0.5</v>
      </c>
      <c r="O148" s="12">
        <f>IF(Settings!$C$15 = "Yes", _xll.RiskUniform(0,1), 0.5)</f>
        <v>0.5</v>
      </c>
      <c r="P148" s="12">
        <f>IF(Settings!$C$15 = "Yes", _xll.RiskUniform(0,1), 0.5)</f>
        <v>0.5</v>
      </c>
      <c r="Q148" s="12">
        <f>IF(Settings!$C$15 = "Yes", _xll.RiskUniform(0,1), 0.5)</f>
        <v>0.5</v>
      </c>
      <c r="R148" s="12">
        <f>IF(Settings!$C$15 = "Yes", _xll.RiskUniform(0,1), 0.5)</f>
        <v>0.5</v>
      </c>
      <c r="S148" s="12">
        <f>IF(Settings!$C$15 = "Yes", _xll.RiskUniform(0,1), 0.5)</f>
        <v>0.5</v>
      </c>
      <c r="T148" s="12">
        <f>IF(Settings!$C$15 = "Yes", _xll.RiskUniform(0,1), 0.5)</f>
        <v>0.5</v>
      </c>
      <c r="U148" s="12">
        <f>IF(Settings!$C$15 = "Yes", _xll.RiskUniform(0,1), 0.5)</f>
        <v>0.5</v>
      </c>
      <c r="V148" s="12">
        <f>IF(Settings!$C$15 = "Yes", _xll.RiskUniform(0,1), 0.5)</f>
        <v>0.5</v>
      </c>
      <c r="W148" s="12">
        <f>IF(Settings!$C$15 = "Yes", _xll.RiskUniform(0,1), 0.5)</f>
        <v>0.5</v>
      </c>
      <c r="X148" s="12">
        <f>IF(Settings!$C$15 = "Yes", _xll.RiskUniform(0,1), 0.5)</f>
        <v>0.5</v>
      </c>
      <c r="Y148" s="12">
        <f>IF(Settings!$C$15 = "Yes", _xll.RiskUniform(0,1), 0.5)</f>
        <v>0.5</v>
      </c>
      <c r="Z148" s="12">
        <f>IF(Settings!$C$15 = "Yes", _xll.RiskUniform(0,1), 0.5)</f>
        <v>0.5</v>
      </c>
      <c r="AA148" s="12">
        <f>IF(Settings!$C$15 = "Yes", _xll.RiskUniform(0,1), 0.5)</f>
        <v>0.5</v>
      </c>
      <c r="AB148" s="12">
        <f>IF(Settings!$C$15 = "Yes", _xll.RiskUniform(0,1), 0.5)</f>
        <v>0.5</v>
      </c>
      <c r="AC148" s="12">
        <f>IF(Settings!$C$15 = "Yes", _xll.RiskUniform(0,1), 0.5)</f>
        <v>0.5</v>
      </c>
      <c r="AD148" s="12">
        <f>IF(Settings!$C$15 = "Yes", _xll.RiskUniform(0,1), 0.5)</f>
        <v>0.5</v>
      </c>
      <c r="AE148" s="12">
        <f>IF(Settings!$C$15 = "Yes", _xll.RiskUniform(0,1), 0.5)</f>
        <v>0.5</v>
      </c>
      <c r="AF148" s="12">
        <f>IF(Settings!$C$15 = "Yes", _xll.RiskUniform(0,1), 0.5)</f>
        <v>0.5</v>
      </c>
      <c r="AG148" s="12">
        <f>IF(Settings!$C$15 = "Yes", _xll.RiskUniform(0,1), 0.5)</f>
        <v>0.5</v>
      </c>
      <c r="AH148" s="12">
        <f>IF(Settings!$C$15 = "Yes", _xll.RiskUniform(0,1), 0.5)</f>
        <v>0.5</v>
      </c>
      <c r="AI148" s="12">
        <f>IF(Settings!$C$15 = "Yes", _xll.RiskUniform(0,1), 0.5)</f>
        <v>0.5</v>
      </c>
      <c r="AJ148" s="12">
        <f>IF(Settings!$C$15 = "Yes", _xll.RiskUniform(0,1), 0.5)</f>
        <v>0.5</v>
      </c>
    </row>
    <row r="149" spans="1:36">
      <c r="A149" s="12">
        <v>2156</v>
      </c>
      <c r="B149" s="12">
        <f>IF(Settings!$C$15 = "Yes", _xll.RiskBinomial(1,ISM!$H148), 0)</f>
        <v>0</v>
      </c>
      <c r="C149" s="12">
        <f>IF(Settings!$C$15 = "Yes", _xll.RiskBinomial(1,ISM!$H148), 0)</f>
        <v>0</v>
      </c>
      <c r="D149" s="12">
        <f>IF(Settings!$C$15 = "Yes", _xll.RiskBinomial(1,ISM!$H148), 0)</f>
        <v>0</v>
      </c>
      <c r="E149" s="20">
        <f>IF(Settings!$C$15 = "Yes", _xll.RiskBinomial(1,ISM!$H148), 0)</f>
        <v>0</v>
      </c>
      <c r="F149" s="12">
        <f>IF(Settings!$C$15 = "Yes", _xll.RiskUniform(0,1), 0.5)</f>
        <v>0.5</v>
      </c>
      <c r="G149" s="12">
        <f>IF(Settings!$C$15 = "Yes", _xll.RiskUniform(0,1), 0.5)</f>
        <v>0.5</v>
      </c>
      <c r="H149" s="12">
        <f>IF(Settings!$C$15 = "Yes", _xll.RiskUniform(0,1), 0.5)</f>
        <v>0.5</v>
      </c>
      <c r="I149" s="12">
        <f>IF(Settings!$C$15 = "Yes", _xll.RiskUniform(0,1), 0.5)</f>
        <v>0.5</v>
      </c>
      <c r="J149" s="12">
        <f>IF(Settings!$C$15 = "Yes", _xll.RiskUniform(0,1), 0.5)</f>
        <v>0.5</v>
      </c>
      <c r="K149" s="12">
        <f>IF(Settings!$C$15 = "Yes", _xll.RiskUniform(0,1), 0.5)</f>
        <v>0.5</v>
      </c>
      <c r="L149" s="12">
        <f>IF(Settings!$C$15 = "Yes", _xll.RiskUniform(0,1), 0.5)</f>
        <v>0.5</v>
      </c>
      <c r="M149" s="12">
        <f>IF(Settings!$C$15 = "Yes", _xll.RiskUniform(0,1), 0.5)</f>
        <v>0.5</v>
      </c>
      <c r="N149" s="12">
        <f>IF(Settings!$C$15 = "Yes", _xll.RiskUniform(0,1), 0.5)</f>
        <v>0.5</v>
      </c>
      <c r="O149" s="12">
        <f>IF(Settings!$C$15 = "Yes", _xll.RiskUniform(0,1), 0.5)</f>
        <v>0.5</v>
      </c>
      <c r="P149" s="12">
        <f>IF(Settings!$C$15 = "Yes", _xll.RiskUniform(0,1), 0.5)</f>
        <v>0.5</v>
      </c>
      <c r="Q149" s="12">
        <f>IF(Settings!$C$15 = "Yes", _xll.RiskUniform(0,1), 0.5)</f>
        <v>0.5</v>
      </c>
      <c r="R149" s="12">
        <f>IF(Settings!$C$15 = "Yes", _xll.RiskUniform(0,1), 0.5)</f>
        <v>0.5</v>
      </c>
      <c r="S149" s="12">
        <f>IF(Settings!$C$15 = "Yes", _xll.RiskUniform(0,1), 0.5)</f>
        <v>0.5</v>
      </c>
      <c r="T149" s="12">
        <f>IF(Settings!$C$15 = "Yes", _xll.RiskUniform(0,1), 0.5)</f>
        <v>0.5</v>
      </c>
      <c r="U149" s="12">
        <f>IF(Settings!$C$15 = "Yes", _xll.RiskUniform(0,1), 0.5)</f>
        <v>0.5</v>
      </c>
      <c r="V149" s="12">
        <f>IF(Settings!$C$15 = "Yes", _xll.RiskUniform(0,1), 0.5)</f>
        <v>0.5</v>
      </c>
      <c r="W149" s="12">
        <f>IF(Settings!$C$15 = "Yes", _xll.RiskUniform(0,1), 0.5)</f>
        <v>0.5</v>
      </c>
      <c r="X149" s="12">
        <f>IF(Settings!$C$15 = "Yes", _xll.RiskUniform(0,1), 0.5)</f>
        <v>0.5</v>
      </c>
      <c r="Y149" s="12">
        <f>IF(Settings!$C$15 = "Yes", _xll.RiskUniform(0,1), 0.5)</f>
        <v>0.5</v>
      </c>
      <c r="Z149" s="12">
        <f>IF(Settings!$C$15 = "Yes", _xll.RiskUniform(0,1), 0.5)</f>
        <v>0.5</v>
      </c>
      <c r="AA149" s="12">
        <f>IF(Settings!$C$15 = "Yes", _xll.RiskUniform(0,1), 0.5)</f>
        <v>0.5</v>
      </c>
      <c r="AB149" s="12">
        <f>IF(Settings!$C$15 = "Yes", _xll.RiskUniform(0,1), 0.5)</f>
        <v>0.5</v>
      </c>
      <c r="AC149" s="12">
        <f>IF(Settings!$C$15 = "Yes", _xll.RiskUniform(0,1), 0.5)</f>
        <v>0.5</v>
      </c>
      <c r="AD149" s="12">
        <f>IF(Settings!$C$15 = "Yes", _xll.RiskUniform(0,1), 0.5)</f>
        <v>0.5</v>
      </c>
      <c r="AE149" s="12">
        <f>IF(Settings!$C$15 = "Yes", _xll.RiskUniform(0,1), 0.5)</f>
        <v>0.5</v>
      </c>
      <c r="AF149" s="12">
        <f>IF(Settings!$C$15 = "Yes", _xll.RiskUniform(0,1), 0.5)</f>
        <v>0.5</v>
      </c>
      <c r="AG149" s="12">
        <f>IF(Settings!$C$15 = "Yes", _xll.RiskUniform(0,1), 0.5)</f>
        <v>0.5</v>
      </c>
      <c r="AH149" s="12">
        <f>IF(Settings!$C$15 = "Yes", _xll.RiskUniform(0,1), 0.5)</f>
        <v>0.5</v>
      </c>
      <c r="AI149" s="12">
        <f>IF(Settings!$C$15 = "Yes", _xll.RiskUniform(0,1), 0.5)</f>
        <v>0.5</v>
      </c>
      <c r="AJ149" s="12">
        <f>IF(Settings!$C$15 = "Yes", _xll.RiskUniform(0,1), 0.5)</f>
        <v>0.5</v>
      </c>
    </row>
    <row r="150" spans="1:36">
      <c r="A150" s="12">
        <v>2157</v>
      </c>
      <c r="B150" s="12">
        <f>IF(Settings!$C$15 = "Yes", _xll.RiskBinomial(1,ISM!$H149), 0)</f>
        <v>0</v>
      </c>
      <c r="C150" s="12">
        <f>IF(Settings!$C$15 = "Yes", _xll.RiskBinomial(1,ISM!$H149), 0)</f>
        <v>0</v>
      </c>
      <c r="D150" s="12">
        <f>IF(Settings!$C$15 = "Yes", _xll.RiskBinomial(1,ISM!$H149), 0)</f>
        <v>0</v>
      </c>
      <c r="E150" s="20">
        <f>IF(Settings!$C$15 = "Yes", _xll.RiskBinomial(1,ISM!$H149), 0)</f>
        <v>0</v>
      </c>
      <c r="F150" s="12">
        <f>IF(Settings!$C$15 = "Yes", _xll.RiskUniform(0,1), 0.5)</f>
        <v>0.5</v>
      </c>
      <c r="G150" s="12">
        <f>IF(Settings!$C$15 = "Yes", _xll.RiskUniform(0,1), 0.5)</f>
        <v>0.5</v>
      </c>
      <c r="H150" s="12">
        <f>IF(Settings!$C$15 = "Yes", _xll.RiskUniform(0,1), 0.5)</f>
        <v>0.5</v>
      </c>
      <c r="I150" s="12">
        <f>IF(Settings!$C$15 = "Yes", _xll.RiskUniform(0,1), 0.5)</f>
        <v>0.5</v>
      </c>
      <c r="J150" s="12">
        <f>IF(Settings!$C$15 = "Yes", _xll.RiskUniform(0,1), 0.5)</f>
        <v>0.5</v>
      </c>
      <c r="K150" s="12">
        <f>IF(Settings!$C$15 = "Yes", _xll.RiskUniform(0,1), 0.5)</f>
        <v>0.5</v>
      </c>
      <c r="L150" s="12">
        <f>IF(Settings!$C$15 = "Yes", _xll.RiskUniform(0,1), 0.5)</f>
        <v>0.5</v>
      </c>
      <c r="M150" s="12">
        <f>IF(Settings!$C$15 = "Yes", _xll.RiskUniform(0,1), 0.5)</f>
        <v>0.5</v>
      </c>
      <c r="N150" s="12">
        <f>IF(Settings!$C$15 = "Yes", _xll.RiskUniform(0,1), 0.5)</f>
        <v>0.5</v>
      </c>
      <c r="O150" s="12">
        <f>IF(Settings!$C$15 = "Yes", _xll.RiskUniform(0,1), 0.5)</f>
        <v>0.5</v>
      </c>
      <c r="P150" s="12">
        <f>IF(Settings!$C$15 = "Yes", _xll.RiskUniform(0,1), 0.5)</f>
        <v>0.5</v>
      </c>
      <c r="Q150" s="12">
        <f>IF(Settings!$C$15 = "Yes", _xll.RiskUniform(0,1), 0.5)</f>
        <v>0.5</v>
      </c>
      <c r="R150" s="12">
        <f>IF(Settings!$C$15 = "Yes", _xll.RiskUniform(0,1), 0.5)</f>
        <v>0.5</v>
      </c>
      <c r="S150" s="12">
        <f>IF(Settings!$C$15 = "Yes", _xll.RiskUniform(0,1), 0.5)</f>
        <v>0.5</v>
      </c>
      <c r="T150" s="12">
        <f>IF(Settings!$C$15 = "Yes", _xll.RiskUniform(0,1), 0.5)</f>
        <v>0.5</v>
      </c>
      <c r="U150" s="12">
        <f>IF(Settings!$C$15 = "Yes", _xll.RiskUniform(0,1), 0.5)</f>
        <v>0.5</v>
      </c>
      <c r="V150" s="12">
        <f>IF(Settings!$C$15 = "Yes", _xll.RiskUniform(0,1), 0.5)</f>
        <v>0.5</v>
      </c>
      <c r="W150" s="12">
        <f>IF(Settings!$C$15 = "Yes", _xll.RiskUniform(0,1), 0.5)</f>
        <v>0.5</v>
      </c>
      <c r="X150" s="12">
        <f>IF(Settings!$C$15 = "Yes", _xll.RiskUniform(0,1), 0.5)</f>
        <v>0.5</v>
      </c>
      <c r="Y150" s="12">
        <f>IF(Settings!$C$15 = "Yes", _xll.RiskUniform(0,1), 0.5)</f>
        <v>0.5</v>
      </c>
      <c r="Z150" s="12">
        <f>IF(Settings!$C$15 = "Yes", _xll.RiskUniform(0,1), 0.5)</f>
        <v>0.5</v>
      </c>
      <c r="AA150" s="12">
        <f>IF(Settings!$C$15 = "Yes", _xll.RiskUniform(0,1), 0.5)</f>
        <v>0.5</v>
      </c>
      <c r="AB150" s="12">
        <f>IF(Settings!$C$15 = "Yes", _xll.RiskUniform(0,1), 0.5)</f>
        <v>0.5</v>
      </c>
      <c r="AC150" s="12">
        <f>IF(Settings!$C$15 = "Yes", _xll.RiskUniform(0,1), 0.5)</f>
        <v>0.5</v>
      </c>
      <c r="AD150" s="12">
        <f>IF(Settings!$C$15 = "Yes", _xll.RiskUniform(0,1), 0.5)</f>
        <v>0.5</v>
      </c>
      <c r="AE150" s="12">
        <f>IF(Settings!$C$15 = "Yes", _xll.RiskUniform(0,1), 0.5)</f>
        <v>0.5</v>
      </c>
      <c r="AF150" s="12">
        <f>IF(Settings!$C$15 = "Yes", _xll.RiskUniform(0,1), 0.5)</f>
        <v>0.5</v>
      </c>
      <c r="AG150" s="12">
        <f>IF(Settings!$C$15 = "Yes", _xll.RiskUniform(0,1), 0.5)</f>
        <v>0.5</v>
      </c>
      <c r="AH150" s="12">
        <f>IF(Settings!$C$15 = "Yes", _xll.RiskUniform(0,1), 0.5)</f>
        <v>0.5</v>
      </c>
      <c r="AI150" s="12">
        <f>IF(Settings!$C$15 = "Yes", _xll.RiskUniform(0,1), 0.5)</f>
        <v>0.5</v>
      </c>
      <c r="AJ150" s="12">
        <f>IF(Settings!$C$15 = "Yes", _xll.RiskUniform(0,1), 0.5)</f>
        <v>0.5</v>
      </c>
    </row>
    <row r="151" spans="1:36">
      <c r="A151" s="12">
        <v>2158</v>
      </c>
      <c r="B151" s="12">
        <f>IF(Settings!$C$15 = "Yes", _xll.RiskBinomial(1,ISM!$H150), 0)</f>
        <v>0</v>
      </c>
      <c r="C151" s="12">
        <f>IF(Settings!$C$15 = "Yes", _xll.RiskBinomial(1,ISM!$H150), 0)</f>
        <v>0</v>
      </c>
      <c r="D151" s="12">
        <f>IF(Settings!$C$15 = "Yes", _xll.RiskBinomial(1,ISM!$H150), 0)</f>
        <v>0</v>
      </c>
      <c r="E151" s="20">
        <f>IF(Settings!$C$15 = "Yes", _xll.RiskBinomial(1,ISM!$H150), 0)</f>
        <v>0</v>
      </c>
      <c r="F151" s="12">
        <f>IF(Settings!$C$15 = "Yes", _xll.RiskUniform(0,1), 0.5)</f>
        <v>0.5</v>
      </c>
      <c r="G151" s="12">
        <f>IF(Settings!$C$15 = "Yes", _xll.RiskUniform(0,1), 0.5)</f>
        <v>0.5</v>
      </c>
      <c r="H151" s="12">
        <f>IF(Settings!$C$15 = "Yes", _xll.RiskUniform(0,1), 0.5)</f>
        <v>0.5</v>
      </c>
      <c r="I151" s="12">
        <f>IF(Settings!$C$15 = "Yes", _xll.RiskUniform(0,1), 0.5)</f>
        <v>0.5</v>
      </c>
      <c r="J151" s="12">
        <f>IF(Settings!$C$15 = "Yes", _xll.RiskUniform(0,1), 0.5)</f>
        <v>0.5</v>
      </c>
      <c r="K151" s="12">
        <f>IF(Settings!$C$15 = "Yes", _xll.RiskUniform(0,1), 0.5)</f>
        <v>0.5</v>
      </c>
      <c r="L151" s="12">
        <f>IF(Settings!$C$15 = "Yes", _xll.RiskUniform(0,1), 0.5)</f>
        <v>0.5</v>
      </c>
      <c r="M151" s="12">
        <f>IF(Settings!$C$15 = "Yes", _xll.RiskUniform(0,1), 0.5)</f>
        <v>0.5</v>
      </c>
      <c r="N151" s="12">
        <f>IF(Settings!$C$15 = "Yes", _xll.RiskUniform(0,1), 0.5)</f>
        <v>0.5</v>
      </c>
      <c r="O151" s="12">
        <f>IF(Settings!$C$15 = "Yes", _xll.RiskUniform(0,1), 0.5)</f>
        <v>0.5</v>
      </c>
      <c r="P151" s="12">
        <f>IF(Settings!$C$15 = "Yes", _xll.RiskUniform(0,1), 0.5)</f>
        <v>0.5</v>
      </c>
      <c r="Q151" s="12">
        <f>IF(Settings!$C$15 = "Yes", _xll.RiskUniform(0,1), 0.5)</f>
        <v>0.5</v>
      </c>
      <c r="R151" s="12">
        <f>IF(Settings!$C$15 = "Yes", _xll.RiskUniform(0,1), 0.5)</f>
        <v>0.5</v>
      </c>
      <c r="S151" s="12">
        <f>IF(Settings!$C$15 = "Yes", _xll.RiskUniform(0,1), 0.5)</f>
        <v>0.5</v>
      </c>
      <c r="T151" s="12">
        <f>IF(Settings!$C$15 = "Yes", _xll.RiskUniform(0,1), 0.5)</f>
        <v>0.5</v>
      </c>
      <c r="U151" s="12">
        <f>IF(Settings!$C$15 = "Yes", _xll.RiskUniform(0,1), 0.5)</f>
        <v>0.5</v>
      </c>
      <c r="V151" s="12">
        <f>IF(Settings!$C$15 = "Yes", _xll.RiskUniform(0,1), 0.5)</f>
        <v>0.5</v>
      </c>
      <c r="W151" s="12">
        <f>IF(Settings!$C$15 = "Yes", _xll.RiskUniform(0,1), 0.5)</f>
        <v>0.5</v>
      </c>
      <c r="X151" s="12">
        <f>IF(Settings!$C$15 = "Yes", _xll.RiskUniform(0,1), 0.5)</f>
        <v>0.5</v>
      </c>
      <c r="Y151" s="12">
        <f>IF(Settings!$C$15 = "Yes", _xll.RiskUniform(0,1), 0.5)</f>
        <v>0.5</v>
      </c>
      <c r="Z151" s="12">
        <f>IF(Settings!$C$15 = "Yes", _xll.RiskUniform(0,1), 0.5)</f>
        <v>0.5</v>
      </c>
      <c r="AA151" s="12">
        <f>IF(Settings!$C$15 = "Yes", _xll.RiskUniform(0,1), 0.5)</f>
        <v>0.5</v>
      </c>
      <c r="AB151" s="12">
        <f>IF(Settings!$C$15 = "Yes", _xll.RiskUniform(0,1), 0.5)</f>
        <v>0.5</v>
      </c>
      <c r="AC151" s="12">
        <f>IF(Settings!$C$15 = "Yes", _xll.RiskUniform(0,1), 0.5)</f>
        <v>0.5</v>
      </c>
      <c r="AD151" s="12">
        <f>IF(Settings!$C$15 = "Yes", _xll.RiskUniform(0,1), 0.5)</f>
        <v>0.5</v>
      </c>
      <c r="AE151" s="12">
        <f>IF(Settings!$C$15 = "Yes", _xll.RiskUniform(0,1), 0.5)</f>
        <v>0.5</v>
      </c>
      <c r="AF151" s="12">
        <f>IF(Settings!$C$15 = "Yes", _xll.RiskUniform(0,1), 0.5)</f>
        <v>0.5</v>
      </c>
      <c r="AG151" s="12">
        <f>IF(Settings!$C$15 = "Yes", _xll.RiskUniform(0,1), 0.5)</f>
        <v>0.5</v>
      </c>
      <c r="AH151" s="12">
        <f>IF(Settings!$C$15 = "Yes", _xll.RiskUniform(0,1), 0.5)</f>
        <v>0.5</v>
      </c>
      <c r="AI151" s="12">
        <f>IF(Settings!$C$15 = "Yes", _xll.RiskUniform(0,1), 0.5)</f>
        <v>0.5</v>
      </c>
      <c r="AJ151" s="12">
        <f>IF(Settings!$C$15 = "Yes", _xll.RiskUniform(0,1), 0.5)</f>
        <v>0.5</v>
      </c>
    </row>
    <row r="152" spans="1:36">
      <c r="A152" s="12">
        <v>2159</v>
      </c>
      <c r="B152" s="12">
        <f>IF(Settings!$C$15 = "Yes", _xll.RiskBinomial(1,ISM!$H151), 0)</f>
        <v>0</v>
      </c>
      <c r="C152" s="12">
        <f>IF(Settings!$C$15 = "Yes", _xll.RiskBinomial(1,ISM!$H151), 0)</f>
        <v>0</v>
      </c>
      <c r="D152" s="12">
        <f>IF(Settings!$C$15 = "Yes", _xll.RiskBinomial(1,ISM!$H151), 0)</f>
        <v>0</v>
      </c>
      <c r="E152" s="20">
        <f>IF(Settings!$C$15 = "Yes", _xll.RiskBinomial(1,ISM!$H151), 0)</f>
        <v>0</v>
      </c>
      <c r="F152" s="12">
        <f>IF(Settings!$C$15 = "Yes", _xll.RiskUniform(0,1), 0.5)</f>
        <v>0.5</v>
      </c>
      <c r="G152" s="12">
        <f>IF(Settings!$C$15 = "Yes", _xll.RiskUniform(0,1), 0.5)</f>
        <v>0.5</v>
      </c>
      <c r="H152" s="12">
        <f>IF(Settings!$C$15 = "Yes", _xll.RiskUniform(0,1), 0.5)</f>
        <v>0.5</v>
      </c>
      <c r="I152" s="12">
        <f>IF(Settings!$C$15 = "Yes", _xll.RiskUniform(0,1), 0.5)</f>
        <v>0.5</v>
      </c>
      <c r="J152" s="12">
        <f>IF(Settings!$C$15 = "Yes", _xll.RiskUniform(0,1), 0.5)</f>
        <v>0.5</v>
      </c>
      <c r="K152" s="12">
        <f>IF(Settings!$C$15 = "Yes", _xll.RiskUniform(0,1), 0.5)</f>
        <v>0.5</v>
      </c>
      <c r="L152" s="12">
        <f>IF(Settings!$C$15 = "Yes", _xll.RiskUniform(0,1), 0.5)</f>
        <v>0.5</v>
      </c>
      <c r="M152" s="12">
        <f>IF(Settings!$C$15 = "Yes", _xll.RiskUniform(0,1), 0.5)</f>
        <v>0.5</v>
      </c>
      <c r="N152" s="12">
        <f>IF(Settings!$C$15 = "Yes", _xll.RiskUniform(0,1), 0.5)</f>
        <v>0.5</v>
      </c>
      <c r="O152" s="12">
        <f>IF(Settings!$C$15 = "Yes", _xll.RiskUniform(0,1), 0.5)</f>
        <v>0.5</v>
      </c>
      <c r="P152" s="12">
        <f>IF(Settings!$C$15 = "Yes", _xll.RiskUniform(0,1), 0.5)</f>
        <v>0.5</v>
      </c>
      <c r="Q152" s="12">
        <f>IF(Settings!$C$15 = "Yes", _xll.RiskUniform(0,1), 0.5)</f>
        <v>0.5</v>
      </c>
      <c r="R152" s="12">
        <f>IF(Settings!$C$15 = "Yes", _xll.RiskUniform(0,1), 0.5)</f>
        <v>0.5</v>
      </c>
      <c r="S152" s="12">
        <f>IF(Settings!$C$15 = "Yes", _xll.RiskUniform(0,1), 0.5)</f>
        <v>0.5</v>
      </c>
      <c r="T152" s="12">
        <f>IF(Settings!$C$15 = "Yes", _xll.RiskUniform(0,1), 0.5)</f>
        <v>0.5</v>
      </c>
      <c r="U152" s="12">
        <f>IF(Settings!$C$15 = "Yes", _xll.RiskUniform(0,1), 0.5)</f>
        <v>0.5</v>
      </c>
      <c r="V152" s="12">
        <f>IF(Settings!$C$15 = "Yes", _xll.RiskUniform(0,1), 0.5)</f>
        <v>0.5</v>
      </c>
      <c r="W152" s="12">
        <f>IF(Settings!$C$15 = "Yes", _xll.RiskUniform(0,1), 0.5)</f>
        <v>0.5</v>
      </c>
      <c r="X152" s="12">
        <f>IF(Settings!$C$15 = "Yes", _xll.RiskUniform(0,1), 0.5)</f>
        <v>0.5</v>
      </c>
      <c r="Y152" s="12">
        <f>IF(Settings!$C$15 = "Yes", _xll.RiskUniform(0,1), 0.5)</f>
        <v>0.5</v>
      </c>
      <c r="Z152" s="12">
        <f>IF(Settings!$C$15 = "Yes", _xll.RiskUniform(0,1), 0.5)</f>
        <v>0.5</v>
      </c>
      <c r="AA152" s="12">
        <f>IF(Settings!$C$15 = "Yes", _xll.RiskUniform(0,1), 0.5)</f>
        <v>0.5</v>
      </c>
      <c r="AB152" s="12">
        <f>IF(Settings!$C$15 = "Yes", _xll.RiskUniform(0,1), 0.5)</f>
        <v>0.5</v>
      </c>
      <c r="AC152" s="12">
        <f>IF(Settings!$C$15 = "Yes", _xll.RiskUniform(0,1), 0.5)</f>
        <v>0.5</v>
      </c>
      <c r="AD152" s="12">
        <f>IF(Settings!$C$15 = "Yes", _xll.RiskUniform(0,1), 0.5)</f>
        <v>0.5</v>
      </c>
      <c r="AE152" s="12">
        <f>IF(Settings!$C$15 = "Yes", _xll.RiskUniform(0,1), 0.5)</f>
        <v>0.5</v>
      </c>
      <c r="AF152" s="12">
        <f>IF(Settings!$C$15 = "Yes", _xll.RiskUniform(0,1), 0.5)</f>
        <v>0.5</v>
      </c>
      <c r="AG152" s="12">
        <f>IF(Settings!$C$15 = "Yes", _xll.RiskUniform(0,1), 0.5)</f>
        <v>0.5</v>
      </c>
      <c r="AH152" s="12">
        <f>IF(Settings!$C$15 = "Yes", _xll.RiskUniform(0,1), 0.5)</f>
        <v>0.5</v>
      </c>
      <c r="AI152" s="12">
        <f>IF(Settings!$C$15 = "Yes", _xll.RiskUniform(0,1), 0.5)</f>
        <v>0.5</v>
      </c>
      <c r="AJ152" s="12">
        <f>IF(Settings!$C$15 = "Yes", _xll.RiskUniform(0,1), 0.5)</f>
        <v>0.5</v>
      </c>
    </row>
    <row r="153" spans="1:36">
      <c r="A153" s="12">
        <v>2160</v>
      </c>
      <c r="B153" s="12">
        <f>IF(Settings!$C$15 = "Yes", _xll.RiskBinomial(1,ISM!$H152), 0)</f>
        <v>0</v>
      </c>
      <c r="C153" s="12">
        <f>IF(Settings!$C$15 = "Yes", _xll.RiskBinomial(1,ISM!$H152), 0)</f>
        <v>0</v>
      </c>
      <c r="D153" s="12">
        <f>IF(Settings!$C$15 = "Yes", _xll.RiskBinomial(1,ISM!$H152), 0)</f>
        <v>0</v>
      </c>
      <c r="E153" s="20">
        <f>IF(Settings!$C$15 = "Yes", _xll.RiskBinomial(1,ISM!$H152), 0)</f>
        <v>0</v>
      </c>
      <c r="F153" s="12">
        <f>IF(Settings!$C$15 = "Yes", _xll.RiskUniform(0,1), 0.5)</f>
        <v>0.5</v>
      </c>
      <c r="G153" s="12">
        <f>IF(Settings!$C$15 = "Yes", _xll.RiskUniform(0,1), 0.5)</f>
        <v>0.5</v>
      </c>
      <c r="H153" s="12">
        <f>IF(Settings!$C$15 = "Yes", _xll.RiskUniform(0,1), 0.5)</f>
        <v>0.5</v>
      </c>
      <c r="I153" s="12">
        <f>IF(Settings!$C$15 = "Yes", _xll.RiskUniform(0,1), 0.5)</f>
        <v>0.5</v>
      </c>
      <c r="J153" s="12">
        <f>IF(Settings!$C$15 = "Yes", _xll.RiskUniform(0,1), 0.5)</f>
        <v>0.5</v>
      </c>
      <c r="K153" s="12">
        <f>IF(Settings!$C$15 = "Yes", _xll.RiskUniform(0,1), 0.5)</f>
        <v>0.5</v>
      </c>
      <c r="L153" s="12">
        <f>IF(Settings!$C$15 = "Yes", _xll.RiskUniform(0,1), 0.5)</f>
        <v>0.5</v>
      </c>
      <c r="M153" s="12">
        <f>IF(Settings!$C$15 = "Yes", _xll.RiskUniform(0,1), 0.5)</f>
        <v>0.5</v>
      </c>
      <c r="N153" s="12">
        <f>IF(Settings!$C$15 = "Yes", _xll.RiskUniform(0,1), 0.5)</f>
        <v>0.5</v>
      </c>
      <c r="O153" s="12">
        <f>IF(Settings!$C$15 = "Yes", _xll.RiskUniform(0,1), 0.5)</f>
        <v>0.5</v>
      </c>
      <c r="P153" s="12">
        <f>IF(Settings!$C$15 = "Yes", _xll.RiskUniform(0,1), 0.5)</f>
        <v>0.5</v>
      </c>
      <c r="Q153" s="12">
        <f>IF(Settings!$C$15 = "Yes", _xll.RiskUniform(0,1), 0.5)</f>
        <v>0.5</v>
      </c>
      <c r="R153" s="12">
        <f>IF(Settings!$C$15 = "Yes", _xll.RiskUniform(0,1), 0.5)</f>
        <v>0.5</v>
      </c>
      <c r="S153" s="12">
        <f>IF(Settings!$C$15 = "Yes", _xll.RiskUniform(0,1), 0.5)</f>
        <v>0.5</v>
      </c>
      <c r="T153" s="12">
        <f>IF(Settings!$C$15 = "Yes", _xll.RiskUniform(0,1), 0.5)</f>
        <v>0.5</v>
      </c>
      <c r="U153" s="12">
        <f>IF(Settings!$C$15 = "Yes", _xll.RiskUniform(0,1), 0.5)</f>
        <v>0.5</v>
      </c>
      <c r="V153" s="12">
        <f>IF(Settings!$C$15 = "Yes", _xll.RiskUniform(0,1), 0.5)</f>
        <v>0.5</v>
      </c>
      <c r="W153" s="12">
        <f>IF(Settings!$C$15 = "Yes", _xll.RiskUniform(0,1), 0.5)</f>
        <v>0.5</v>
      </c>
      <c r="X153" s="12">
        <f>IF(Settings!$C$15 = "Yes", _xll.RiskUniform(0,1), 0.5)</f>
        <v>0.5</v>
      </c>
      <c r="Y153" s="12">
        <f>IF(Settings!$C$15 = "Yes", _xll.RiskUniform(0,1), 0.5)</f>
        <v>0.5</v>
      </c>
      <c r="Z153" s="12">
        <f>IF(Settings!$C$15 = "Yes", _xll.RiskUniform(0,1), 0.5)</f>
        <v>0.5</v>
      </c>
      <c r="AA153" s="12">
        <f>IF(Settings!$C$15 = "Yes", _xll.RiskUniform(0,1), 0.5)</f>
        <v>0.5</v>
      </c>
      <c r="AB153" s="12">
        <f>IF(Settings!$C$15 = "Yes", _xll.RiskUniform(0,1), 0.5)</f>
        <v>0.5</v>
      </c>
      <c r="AC153" s="12">
        <f>IF(Settings!$C$15 = "Yes", _xll.RiskUniform(0,1), 0.5)</f>
        <v>0.5</v>
      </c>
      <c r="AD153" s="12">
        <f>IF(Settings!$C$15 = "Yes", _xll.RiskUniform(0,1), 0.5)</f>
        <v>0.5</v>
      </c>
      <c r="AE153" s="12">
        <f>IF(Settings!$C$15 = "Yes", _xll.RiskUniform(0,1), 0.5)</f>
        <v>0.5</v>
      </c>
      <c r="AF153" s="12">
        <f>IF(Settings!$C$15 = "Yes", _xll.RiskUniform(0,1), 0.5)</f>
        <v>0.5</v>
      </c>
      <c r="AG153" s="12">
        <f>IF(Settings!$C$15 = "Yes", _xll.RiskUniform(0,1), 0.5)</f>
        <v>0.5</v>
      </c>
      <c r="AH153" s="12">
        <f>IF(Settings!$C$15 = "Yes", _xll.RiskUniform(0,1), 0.5)</f>
        <v>0.5</v>
      </c>
      <c r="AI153" s="12">
        <f>IF(Settings!$C$15 = "Yes", _xll.RiskUniform(0,1), 0.5)</f>
        <v>0.5</v>
      </c>
      <c r="AJ153" s="12">
        <f>IF(Settings!$C$15 = "Yes", _xll.RiskUniform(0,1), 0.5)</f>
        <v>0.5</v>
      </c>
    </row>
    <row r="154" spans="1:36">
      <c r="A154" s="12">
        <v>2161</v>
      </c>
      <c r="B154" s="12">
        <f>IF(Settings!$C$15 = "Yes", _xll.RiskBinomial(1,ISM!$H153), 0)</f>
        <v>0</v>
      </c>
      <c r="C154" s="12">
        <f>IF(Settings!$C$15 = "Yes", _xll.RiskBinomial(1,ISM!$H153), 0)</f>
        <v>0</v>
      </c>
      <c r="D154" s="12">
        <f>IF(Settings!$C$15 = "Yes", _xll.RiskBinomial(1,ISM!$H153), 0)</f>
        <v>0</v>
      </c>
      <c r="E154" s="20">
        <f>IF(Settings!$C$15 = "Yes", _xll.RiskBinomial(1,ISM!$H153), 0)</f>
        <v>0</v>
      </c>
      <c r="F154" s="12">
        <f>IF(Settings!$C$15 = "Yes", _xll.RiskUniform(0,1), 0.5)</f>
        <v>0.5</v>
      </c>
      <c r="G154" s="12">
        <f>IF(Settings!$C$15 = "Yes", _xll.RiskUniform(0,1), 0.5)</f>
        <v>0.5</v>
      </c>
      <c r="H154" s="12">
        <f>IF(Settings!$C$15 = "Yes", _xll.RiskUniform(0,1), 0.5)</f>
        <v>0.5</v>
      </c>
      <c r="I154" s="12">
        <f>IF(Settings!$C$15 = "Yes", _xll.RiskUniform(0,1), 0.5)</f>
        <v>0.5</v>
      </c>
      <c r="J154" s="12">
        <f>IF(Settings!$C$15 = "Yes", _xll.RiskUniform(0,1), 0.5)</f>
        <v>0.5</v>
      </c>
      <c r="K154" s="12">
        <f>IF(Settings!$C$15 = "Yes", _xll.RiskUniform(0,1), 0.5)</f>
        <v>0.5</v>
      </c>
      <c r="L154" s="12">
        <f>IF(Settings!$C$15 = "Yes", _xll.RiskUniform(0,1), 0.5)</f>
        <v>0.5</v>
      </c>
      <c r="M154" s="12">
        <f>IF(Settings!$C$15 = "Yes", _xll.RiskUniform(0,1), 0.5)</f>
        <v>0.5</v>
      </c>
      <c r="N154" s="12">
        <f>IF(Settings!$C$15 = "Yes", _xll.RiskUniform(0,1), 0.5)</f>
        <v>0.5</v>
      </c>
      <c r="O154" s="12">
        <f>IF(Settings!$C$15 = "Yes", _xll.RiskUniform(0,1), 0.5)</f>
        <v>0.5</v>
      </c>
      <c r="P154" s="12">
        <f>IF(Settings!$C$15 = "Yes", _xll.RiskUniform(0,1), 0.5)</f>
        <v>0.5</v>
      </c>
      <c r="Q154" s="12">
        <f>IF(Settings!$C$15 = "Yes", _xll.RiskUniform(0,1), 0.5)</f>
        <v>0.5</v>
      </c>
      <c r="R154" s="12">
        <f>IF(Settings!$C$15 = "Yes", _xll.RiskUniform(0,1), 0.5)</f>
        <v>0.5</v>
      </c>
      <c r="S154" s="12">
        <f>IF(Settings!$C$15 = "Yes", _xll.RiskUniform(0,1), 0.5)</f>
        <v>0.5</v>
      </c>
      <c r="T154" s="12">
        <f>IF(Settings!$C$15 = "Yes", _xll.RiskUniform(0,1), 0.5)</f>
        <v>0.5</v>
      </c>
      <c r="U154" s="12">
        <f>IF(Settings!$C$15 = "Yes", _xll.RiskUniform(0,1), 0.5)</f>
        <v>0.5</v>
      </c>
      <c r="V154" s="12">
        <f>IF(Settings!$C$15 = "Yes", _xll.RiskUniform(0,1), 0.5)</f>
        <v>0.5</v>
      </c>
      <c r="W154" s="12">
        <f>IF(Settings!$C$15 = "Yes", _xll.RiskUniform(0,1), 0.5)</f>
        <v>0.5</v>
      </c>
      <c r="X154" s="12">
        <f>IF(Settings!$C$15 = "Yes", _xll.RiskUniform(0,1), 0.5)</f>
        <v>0.5</v>
      </c>
      <c r="Y154" s="12">
        <f>IF(Settings!$C$15 = "Yes", _xll.RiskUniform(0,1), 0.5)</f>
        <v>0.5</v>
      </c>
      <c r="Z154" s="12">
        <f>IF(Settings!$C$15 = "Yes", _xll.RiskUniform(0,1), 0.5)</f>
        <v>0.5</v>
      </c>
      <c r="AA154" s="12">
        <f>IF(Settings!$C$15 = "Yes", _xll.RiskUniform(0,1), 0.5)</f>
        <v>0.5</v>
      </c>
      <c r="AB154" s="12">
        <f>IF(Settings!$C$15 = "Yes", _xll.RiskUniform(0,1), 0.5)</f>
        <v>0.5</v>
      </c>
      <c r="AC154" s="12">
        <f>IF(Settings!$C$15 = "Yes", _xll.RiskUniform(0,1), 0.5)</f>
        <v>0.5</v>
      </c>
      <c r="AD154" s="12">
        <f>IF(Settings!$C$15 = "Yes", _xll.RiskUniform(0,1), 0.5)</f>
        <v>0.5</v>
      </c>
      <c r="AE154" s="12">
        <f>IF(Settings!$C$15 = "Yes", _xll.RiskUniform(0,1), 0.5)</f>
        <v>0.5</v>
      </c>
      <c r="AF154" s="12">
        <f>IF(Settings!$C$15 = "Yes", _xll.RiskUniform(0,1), 0.5)</f>
        <v>0.5</v>
      </c>
      <c r="AG154" s="12">
        <f>IF(Settings!$C$15 = "Yes", _xll.RiskUniform(0,1), 0.5)</f>
        <v>0.5</v>
      </c>
      <c r="AH154" s="12">
        <f>IF(Settings!$C$15 = "Yes", _xll.RiskUniform(0,1), 0.5)</f>
        <v>0.5</v>
      </c>
      <c r="AI154" s="12">
        <f>IF(Settings!$C$15 = "Yes", _xll.RiskUniform(0,1), 0.5)</f>
        <v>0.5</v>
      </c>
      <c r="AJ154" s="12">
        <f>IF(Settings!$C$15 = "Yes", _xll.RiskUniform(0,1), 0.5)</f>
        <v>0.5</v>
      </c>
    </row>
    <row r="155" spans="1:36">
      <c r="A155" s="12">
        <v>2162</v>
      </c>
      <c r="B155" s="12">
        <f>IF(Settings!$C$15 = "Yes", _xll.RiskBinomial(1,ISM!$H154), 0)</f>
        <v>0</v>
      </c>
      <c r="C155" s="12">
        <f>IF(Settings!$C$15 = "Yes", _xll.RiskBinomial(1,ISM!$H154), 0)</f>
        <v>0</v>
      </c>
      <c r="D155" s="12">
        <f>IF(Settings!$C$15 = "Yes", _xll.RiskBinomial(1,ISM!$H154), 0)</f>
        <v>0</v>
      </c>
      <c r="E155" s="20">
        <f>IF(Settings!$C$15 = "Yes", _xll.RiskBinomial(1,ISM!$H154), 0)</f>
        <v>0</v>
      </c>
      <c r="F155" s="12">
        <f>IF(Settings!$C$15 = "Yes", _xll.RiskUniform(0,1), 0.5)</f>
        <v>0.5</v>
      </c>
      <c r="G155" s="12">
        <f>IF(Settings!$C$15 = "Yes", _xll.RiskUniform(0,1), 0.5)</f>
        <v>0.5</v>
      </c>
      <c r="H155" s="12">
        <f>IF(Settings!$C$15 = "Yes", _xll.RiskUniform(0,1), 0.5)</f>
        <v>0.5</v>
      </c>
      <c r="I155" s="12">
        <f>IF(Settings!$C$15 = "Yes", _xll.RiskUniform(0,1), 0.5)</f>
        <v>0.5</v>
      </c>
      <c r="J155" s="12">
        <f>IF(Settings!$C$15 = "Yes", _xll.RiskUniform(0,1), 0.5)</f>
        <v>0.5</v>
      </c>
      <c r="K155" s="12">
        <f>IF(Settings!$C$15 = "Yes", _xll.RiskUniform(0,1), 0.5)</f>
        <v>0.5</v>
      </c>
      <c r="L155" s="12">
        <f>IF(Settings!$C$15 = "Yes", _xll.RiskUniform(0,1), 0.5)</f>
        <v>0.5</v>
      </c>
      <c r="M155" s="12">
        <f>IF(Settings!$C$15 = "Yes", _xll.RiskUniform(0,1), 0.5)</f>
        <v>0.5</v>
      </c>
      <c r="N155" s="12">
        <f>IF(Settings!$C$15 = "Yes", _xll.RiskUniform(0,1), 0.5)</f>
        <v>0.5</v>
      </c>
      <c r="O155" s="12">
        <f>IF(Settings!$C$15 = "Yes", _xll.RiskUniform(0,1), 0.5)</f>
        <v>0.5</v>
      </c>
      <c r="P155" s="12">
        <f>IF(Settings!$C$15 = "Yes", _xll.RiskUniform(0,1), 0.5)</f>
        <v>0.5</v>
      </c>
      <c r="Q155" s="12">
        <f>IF(Settings!$C$15 = "Yes", _xll.RiskUniform(0,1), 0.5)</f>
        <v>0.5</v>
      </c>
      <c r="R155" s="12">
        <f>IF(Settings!$C$15 = "Yes", _xll.RiskUniform(0,1), 0.5)</f>
        <v>0.5</v>
      </c>
      <c r="S155" s="12">
        <f>IF(Settings!$C$15 = "Yes", _xll.RiskUniform(0,1), 0.5)</f>
        <v>0.5</v>
      </c>
      <c r="T155" s="12">
        <f>IF(Settings!$C$15 = "Yes", _xll.RiskUniform(0,1), 0.5)</f>
        <v>0.5</v>
      </c>
      <c r="U155" s="12">
        <f>IF(Settings!$C$15 = "Yes", _xll.RiskUniform(0,1), 0.5)</f>
        <v>0.5</v>
      </c>
      <c r="V155" s="12">
        <f>IF(Settings!$C$15 = "Yes", _xll.RiskUniform(0,1), 0.5)</f>
        <v>0.5</v>
      </c>
      <c r="W155" s="12">
        <f>IF(Settings!$C$15 = "Yes", _xll.RiskUniform(0,1), 0.5)</f>
        <v>0.5</v>
      </c>
      <c r="X155" s="12">
        <f>IF(Settings!$C$15 = "Yes", _xll.RiskUniform(0,1), 0.5)</f>
        <v>0.5</v>
      </c>
      <c r="Y155" s="12">
        <f>IF(Settings!$C$15 = "Yes", _xll.RiskUniform(0,1), 0.5)</f>
        <v>0.5</v>
      </c>
      <c r="Z155" s="12">
        <f>IF(Settings!$C$15 = "Yes", _xll.RiskUniform(0,1), 0.5)</f>
        <v>0.5</v>
      </c>
      <c r="AA155" s="12">
        <f>IF(Settings!$C$15 = "Yes", _xll.RiskUniform(0,1), 0.5)</f>
        <v>0.5</v>
      </c>
      <c r="AB155" s="12">
        <f>IF(Settings!$C$15 = "Yes", _xll.RiskUniform(0,1), 0.5)</f>
        <v>0.5</v>
      </c>
      <c r="AC155" s="12">
        <f>IF(Settings!$C$15 = "Yes", _xll.RiskUniform(0,1), 0.5)</f>
        <v>0.5</v>
      </c>
      <c r="AD155" s="12">
        <f>IF(Settings!$C$15 = "Yes", _xll.RiskUniform(0,1), 0.5)</f>
        <v>0.5</v>
      </c>
      <c r="AE155" s="12">
        <f>IF(Settings!$C$15 = "Yes", _xll.RiskUniform(0,1), 0.5)</f>
        <v>0.5</v>
      </c>
      <c r="AF155" s="12">
        <f>IF(Settings!$C$15 = "Yes", _xll.RiskUniform(0,1), 0.5)</f>
        <v>0.5</v>
      </c>
      <c r="AG155" s="12">
        <f>IF(Settings!$C$15 = "Yes", _xll.RiskUniform(0,1), 0.5)</f>
        <v>0.5</v>
      </c>
      <c r="AH155" s="12">
        <f>IF(Settings!$C$15 = "Yes", _xll.RiskUniform(0,1), 0.5)</f>
        <v>0.5</v>
      </c>
      <c r="AI155" s="12">
        <f>IF(Settings!$C$15 = "Yes", _xll.RiskUniform(0,1), 0.5)</f>
        <v>0.5</v>
      </c>
      <c r="AJ155" s="12">
        <f>IF(Settings!$C$15 = "Yes", _xll.RiskUniform(0,1), 0.5)</f>
        <v>0.5</v>
      </c>
    </row>
    <row r="156" spans="1:36">
      <c r="A156" s="12">
        <v>2163</v>
      </c>
      <c r="B156" s="12">
        <f>IF(Settings!$C$15 = "Yes", _xll.RiskBinomial(1,ISM!$H155), 0)</f>
        <v>0</v>
      </c>
      <c r="C156" s="12">
        <f>IF(Settings!$C$15 = "Yes", _xll.RiskBinomial(1,ISM!$H155), 0)</f>
        <v>0</v>
      </c>
      <c r="D156" s="12">
        <f>IF(Settings!$C$15 = "Yes", _xll.RiskBinomial(1,ISM!$H155), 0)</f>
        <v>0</v>
      </c>
      <c r="E156" s="20">
        <f>IF(Settings!$C$15 = "Yes", _xll.RiskBinomial(1,ISM!$H155), 0)</f>
        <v>0</v>
      </c>
      <c r="F156" s="12">
        <f>IF(Settings!$C$15 = "Yes", _xll.RiskUniform(0,1), 0.5)</f>
        <v>0.5</v>
      </c>
      <c r="G156" s="12">
        <f>IF(Settings!$C$15 = "Yes", _xll.RiskUniform(0,1), 0.5)</f>
        <v>0.5</v>
      </c>
      <c r="H156" s="12">
        <f>IF(Settings!$C$15 = "Yes", _xll.RiskUniform(0,1), 0.5)</f>
        <v>0.5</v>
      </c>
      <c r="I156" s="12">
        <f>IF(Settings!$C$15 = "Yes", _xll.RiskUniform(0,1), 0.5)</f>
        <v>0.5</v>
      </c>
      <c r="J156" s="12">
        <f>IF(Settings!$C$15 = "Yes", _xll.RiskUniform(0,1), 0.5)</f>
        <v>0.5</v>
      </c>
      <c r="K156" s="12">
        <f>IF(Settings!$C$15 = "Yes", _xll.RiskUniform(0,1), 0.5)</f>
        <v>0.5</v>
      </c>
      <c r="L156" s="12">
        <f>IF(Settings!$C$15 = "Yes", _xll.RiskUniform(0,1), 0.5)</f>
        <v>0.5</v>
      </c>
      <c r="M156" s="12">
        <f>IF(Settings!$C$15 = "Yes", _xll.RiskUniform(0,1), 0.5)</f>
        <v>0.5</v>
      </c>
      <c r="N156" s="12">
        <f>IF(Settings!$C$15 = "Yes", _xll.RiskUniform(0,1), 0.5)</f>
        <v>0.5</v>
      </c>
      <c r="O156" s="12">
        <f>IF(Settings!$C$15 = "Yes", _xll.RiskUniform(0,1), 0.5)</f>
        <v>0.5</v>
      </c>
      <c r="P156" s="12">
        <f>IF(Settings!$C$15 = "Yes", _xll.RiskUniform(0,1), 0.5)</f>
        <v>0.5</v>
      </c>
      <c r="Q156" s="12">
        <f>IF(Settings!$C$15 = "Yes", _xll.RiskUniform(0,1), 0.5)</f>
        <v>0.5</v>
      </c>
      <c r="R156" s="12">
        <f>IF(Settings!$C$15 = "Yes", _xll.RiskUniform(0,1), 0.5)</f>
        <v>0.5</v>
      </c>
      <c r="S156" s="12">
        <f>IF(Settings!$C$15 = "Yes", _xll.RiskUniform(0,1), 0.5)</f>
        <v>0.5</v>
      </c>
      <c r="T156" s="12">
        <f>IF(Settings!$C$15 = "Yes", _xll.RiskUniform(0,1), 0.5)</f>
        <v>0.5</v>
      </c>
      <c r="U156" s="12">
        <f>IF(Settings!$C$15 = "Yes", _xll.RiskUniform(0,1), 0.5)</f>
        <v>0.5</v>
      </c>
      <c r="V156" s="12">
        <f>IF(Settings!$C$15 = "Yes", _xll.RiskUniform(0,1), 0.5)</f>
        <v>0.5</v>
      </c>
      <c r="W156" s="12">
        <f>IF(Settings!$C$15 = "Yes", _xll.RiskUniform(0,1), 0.5)</f>
        <v>0.5</v>
      </c>
      <c r="X156" s="12">
        <f>IF(Settings!$C$15 = "Yes", _xll.RiskUniform(0,1), 0.5)</f>
        <v>0.5</v>
      </c>
      <c r="Y156" s="12">
        <f>IF(Settings!$C$15 = "Yes", _xll.RiskUniform(0,1), 0.5)</f>
        <v>0.5</v>
      </c>
      <c r="Z156" s="12">
        <f>IF(Settings!$C$15 = "Yes", _xll.RiskUniform(0,1), 0.5)</f>
        <v>0.5</v>
      </c>
      <c r="AA156" s="12">
        <f>IF(Settings!$C$15 = "Yes", _xll.RiskUniform(0,1), 0.5)</f>
        <v>0.5</v>
      </c>
      <c r="AB156" s="12">
        <f>IF(Settings!$C$15 = "Yes", _xll.RiskUniform(0,1), 0.5)</f>
        <v>0.5</v>
      </c>
      <c r="AC156" s="12">
        <f>IF(Settings!$C$15 = "Yes", _xll.RiskUniform(0,1), 0.5)</f>
        <v>0.5</v>
      </c>
      <c r="AD156" s="12">
        <f>IF(Settings!$C$15 = "Yes", _xll.RiskUniform(0,1), 0.5)</f>
        <v>0.5</v>
      </c>
      <c r="AE156" s="12">
        <f>IF(Settings!$C$15 = "Yes", _xll.RiskUniform(0,1), 0.5)</f>
        <v>0.5</v>
      </c>
      <c r="AF156" s="12">
        <f>IF(Settings!$C$15 = "Yes", _xll.RiskUniform(0,1), 0.5)</f>
        <v>0.5</v>
      </c>
      <c r="AG156" s="12">
        <f>IF(Settings!$C$15 = "Yes", _xll.RiskUniform(0,1), 0.5)</f>
        <v>0.5</v>
      </c>
      <c r="AH156" s="12">
        <f>IF(Settings!$C$15 = "Yes", _xll.RiskUniform(0,1), 0.5)</f>
        <v>0.5</v>
      </c>
      <c r="AI156" s="12">
        <f>IF(Settings!$C$15 = "Yes", _xll.RiskUniform(0,1), 0.5)</f>
        <v>0.5</v>
      </c>
      <c r="AJ156" s="12">
        <f>IF(Settings!$C$15 = "Yes", _xll.RiskUniform(0,1), 0.5)</f>
        <v>0.5</v>
      </c>
    </row>
    <row r="157" spans="1:36">
      <c r="A157" s="12">
        <v>2164</v>
      </c>
      <c r="B157" s="12">
        <f>IF(Settings!$C$15 = "Yes", _xll.RiskBinomial(1,ISM!$H156), 0)</f>
        <v>0</v>
      </c>
      <c r="C157" s="12">
        <f>IF(Settings!$C$15 = "Yes", _xll.RiskBinomial(1,ISM!$H156), 0)</f>
        <v>0</v>
      </c>
      <c r="D157" s="12">
        <f>IF(Settings!$C$15 = "Yes", _xll.RiskBinomial(1,ISM!$H156), 0)</f>
        <v>0</v>
      </c>
      <c r="E157" s="20">
        <f>IF(Settings!$C$15 = "Yes", _xll.RiskBinomial(1,ISM!$H156), 0)</f>
        <v>0</v>
      </c>
      <c r="F157" s="12">
        <f>IF(Settings!$C$15 = "Yes", _xll.RiskUniform(0,1), 0.5)</f>
        <v>0.5</v>
      </c>
      <c r="G157" s="12">
        <f>IF(Settings!$C$15 = "Yes", _xll.RiskUniform(0,1), 0.5)</f>
        <v>0.5</v>
      </c>
      <c r="H157" s="12">
        <f>IF(Settings!$C$15 = "Yes", _xll.RiskUniform(0,1), 0.5)</f>
        <v>0.5</v>
      </c>
      <c r="I157" s="12">
        <f>IF(Settings!$C$15 = "Yes", _xll.RiskUniform(0,1), 0.5)</f>
        <v>0.5</v>
      </c>
      <c r="J157" s="12">
        <f>IF(Settings!$C$15 = "Yes", _xll.RiskUniform(0,1), 0.5)</f>
        <v>0.5</v>
      </c>
      <c r="K157" s="12">
        <f>IF(Settings!$C$15 = "Yes", _xll.RiskUniform(0,1), 0.5)</f>
        <v>0.5</v>
      </c>
      <c r="L157" s="12">
        <f>IF(Settings!$C$15 = "Yes", _xll.RiskUniform(0,1), 0.5)</f>
        <v>0.5</v>
      </c>
      <c r="M157" s="12">
        <f>IF(Settings!$C$15 = "Yes", _xll.RiskUniform(0,1), 0.5)</f>
        <v>0.5</v>
      </c>
      <c r="N157" s="12">
        <f>IF(Settings!$C$15 = "Yes", _xll.RiskUniform(0,1), 0.5)</f>
        <v>0.5</v>
      </c>
      <c r="O157" s="12">
        <f>IF(Settings!$C$15 = "Yes", _xll.RiskUniform(0,1), 0.5)</f>
        <v>0.5</v>
      </c>
      <c r="P157" s="12">
        <f>IF(Settings!$C$15 = "Yes", _xll.RiskUniform(0,1), 0.5)</f>
        <v>0.5</v>
      </c>
      <c r="Q157" s="12">
        <f>IF(Settings!$C$15 = "Yes", _xll.RiskUniform(0,1), 0.5)</f>
        <v>0.5</v>
      </c>
      <c r="R157" s="12">
        <f>IF(Settings!$C$15 = "Yes", _xll.RiskUniform(0,1), 0.5)</f>
        <v>0.5</v>
      </c>
      <c r="S157" s="12">
        <f>IF(Settings!$C$15 = "Yes", _xll.RiskUniform(0,1), 0.5)</f>
        <v>0.5</v>
      </c>
      <c r="T157" s="12">
        <f>IF(Settings!$C$15 = "Yes", _xll.RiskUniform(0,1), 0.5)</f>
        <v>0.5</v>
      </c>
      <c r="U157" s="12">
        <f>IF(Settings!$C$15 = "Yes", _xll.RiskUniform(0,1), 0.5)</f>
        <v>0.5</v>
      </c>
      <c r="V157" s="12">
        <f>IF(Settings!$C$15 = "Yes", _xll.RiskUniform(0,1), 0.5)</f>
        <v>0.5</v>
      </c>
      <c r="W157" s="12">
        <f>IF(Settings!$C$15 = "Yes", _xll.RiskUniform(0,1), 0.5)</f>
        <v>0.5</v>
      </c>
      <c r="X157" s="12">
        <f>IF(Settings!$C$15 = "Yes", _xll.RiskUniform(0,1), 0.5)</f>
        <v>0.5</v>
      </c>
      <c r="Y157" s="12">
        <f>IF(Settings!$C$15 = "Yes", _xll.RiskUniform(0,1), 0.5)</f>
        <v>0.5</v>
      </c>
      <c r="Z157" s="12">
        <f>IF(Settings!$C$15 = "Yes", _xll.RiskUniform(0,1), 0.5)</f>
        <v>0.5</v>
      </c>
      <c r="AA157" s="12">
        <f>IF(Settings!$C$15 = "Yes", _xll.RiskUniform(0,1), 0.5)</f>
        <v>0.5</v>
      </c>
      <c r="AB157" s="12">
        <f>IF(Settings!$C$15 = "Yes", _xll.RiskUniform(0,1), 0.5)</f>
        <v>0.5</v>
      </c>
      <c r="AC157" s="12">
        <f>IF(Settings!$C$15 = "Yes", _xll.RiskUniform(0,1), 0.5)</f>
        <v>0.5</v>
      </c>
      <c r="AD157" s="12">
        <f>IF(Settings!$C$15 = "Yes", _xll.RiskUniform(0,1), 0.5)</f>
        <v>0.5</v>
      </c>
      <c r="AE157" s="12">
        <f>IF(Settings!$C$15 = "Yes", _xll.RiskUniform(0,1), 0.5)</f>
        <v>0.5</v>
      </c>
      <c r="AF157" s="12">
        <f>IF(Settings!$C$15 = "Yes", _xll.RiskUniform(0,1), 0.5)</f>
        <v>0.5</v>
      </c>
      <c r="AG157" s="12">
        <f>IF(Settings!$C$15 = "Yes", _xll.RiskUniform(0,1), 0.5)</f>
        <v>0.5</v>
      </c>
      <c r="AH157" s="12">
        <f>IF(Settings!$C$15 = "Yes", _xll.RiskUniform(0,1), 0.5)</f>
        <v>0.5</v>
      </c>
      <c r="AI157" s="12">
        <f>IF(Settings!$C$15 = "Yes", _xll.RiskUniform(0,1), 0.5)</f>
        <v>0.5</v>
      </c>
      <c r="AJ157" s="12">
        <f>IF(Settings!$C$15 = "Yes", _xll.RiskUniform(0,1), 0.5)</f>
        <v>0.5</v>
      </c>
    </row>
    <row r="158" spans="1:36">
      <c r="A158" s="12">
        <v>2165</v>
      </c>
      <c r="B158" s="12">
        <f>IF(Settings!$C$15 = "Yes", _xll.RiskBinomial(1,ISM!$H157), 0)</f>
        <v>0</v>
      </c>
      <c r="C158" s="12">
        <f>IF(Settings!$C$15 = "Yes", _xll.RiskBinomial(1,ISM!$H157), 0)</f>
        <v>0</v>
      </c>
      <c r="D158" s="12">
        <f>IF(Settings!$C$15 = "Yes", _xll.RiskBinomial(1,ISM!$H157), 0)</f>
        <v>0</v>
      </c>
      <c r="E158" s="20">
        <f>IF(Settings!$C$15 = "Yes", _xll.RiskBinomial(1,ISM!$H157), 0)</f>
        <v>0</v>
      </c>
      <c r="F158" s="12">
        <f>IF(Settings!$C$15 = "Yes", _xll.RiskUniform(0,1), 0.5)</f>
        <v>0.5</v>
      </c>
      <c r="G158" s="12">
        <f>IF(Settings!$C$15 = "Yes", _xll.RiskUniform(0,1), 0.5)</f>
        <v>0.5</v>
      </c>
      <c r="H158" s="12">
        <f>IF(Settings!$C$15 = "Yes", _xll.RiskUniform(0,1), 0.5)</f>
        <v>0.5</v>
      </c>
      <c r="I158" s="12">
        <f>IF(Settings!$C$15 = "Yes", _xll.RiskUniform(0,1), 0.5)</f>
        <v>0.5</v>
      </c>
      <c r="J158" s="12">
        <f>IF(Settings!$C$15 = "Yes", _xll.RiskUniform(0,1), 0.5)</f>
        <v>0.5</v>
      </c>
      <c r="K158" s="12">
        <f>IF(Settings!$C$15 = "Yes", _xll.RiskUniform(0,1), 0.5)</f>
        <v>0.5</v>
      </c>
      <c r="L158" s="12">
        <f>IF(Settings!$C$15 = "Yes", _xll.RiskUniform(0,1), 0.5)</f>
        <v>0.5</v>
      </c>
      <c r="M158" s="12">
        <f>IF(Settings!$C$15 = "Yes", _xll.RiskUniform(0,1), 0.5)</f>
        <v>0.5</v>
      </c>
      <c r="N158" s="12">
        <f>IF(Settings!$C$15 = "Yes", _xll.RiskUniform(0,1), 0.5)</f>
        <v>0.5</v>
      </c>
      <c r="O158" s="12">
        <f>IF(Settings!$C$15 = "Yes", _xll.RiskUniform(0,1), 0.5)</f>
        <v>0.5</v>
      </c>
      <c r="P158" s="12">
        <f>IF(Settings!$C$15 = "Yes", _xll.RiskUniform(0,1), 0.5)</f>
        <v>0.5</v>
      </c>
      <c r="Q158" s="12">
        <f>IF(Settings!$C$15 = "Yes", _xll.RiskUniform(0,1), 0.5)</f>
        <v>0.5</v>
      </c>
      <c r="R158" s="12">
        <f>IF(Settings!$C$15 = "Yes", _xll.RiskUniform(0,1), 0.5)</f>
        <v>0.5</v>
      </c>
      <c r="S158" s="12">
        <f>IF(Settings!$C$15 = "Yes", _xll.RiskUniform(0,1), 0.5)</f>
        <v>0.5</v>
      </c>
      <c r="T158" s="12">
        <f>IF(Settings!$C$15 = "Yes", _xll.RiskUniform(0,1), 0.5)</f>
        <v>0.5</v>
      </c>
      <c r="U158" s="12">
        <f>IF(Settings!$C$15 = "Yes", _xll.RiskUniform(0,1), 0.5)</f>
        <v>0.5</v>
      </c>
      <c r="V158" s="12">
        <f>IF(Settings!$C$15 = "Yes", _xll.RiskUniform(0,1), 0.5)</f>
        <v>0.5</v>
      </c>
      <c r="W158" s="12">
        <f>IF(Settings!$C$15 = "Yes", _xll.RiskUniform(0,1), 0.5)</f>
        <v>0.5</v>
      </c>
      <c r="X158" s="12">
        <f>IF(Settings!$C$15 = "Yes", _xll.RiskUniform(0,1), 0.5)</f>
        <v>0.5</v>
      </c>
      <c r="Y158" s="12">
        <f>IF(Settings!$C$15 = "Yes", _xll.RiskUniform(0,1), 0.5)</f>
        <v>0.5</v>
      </c>
      <c r="Z158" s="12">
        <f>IF(Settings!$C$15 = "Yes", _xll.RiskUniform(0,1), 0.5)</f>
        <v>0.5</v>
      </c>
      <c r="AA158" s="12">
        <f>IF(Settings!$C$15 = "Yes", _xll.RiskUniform(0,1), 0.5)</f>
        <v>0.5</v>
      </c>
      <c r="AB158" s="12">
        <f>IF(Settings!$C$15 = "Yes", _xll.RiskUniform(0,1), 0.5)</f>
        <v>0.5</v>
      </c>
      <c r="AC158" s="12">
        <f>IF(Settings!$C$15 = "Yes", _xll.RiskUniform(0,1), 0.5)</f>
        <v>0.5</v>
      </c>
      <c r="AD158" s="12">
        <f>IF(Settings!$C$15 = "Yes", _xll.RiskUniform(0,1), 0.5)</f>
        <v>0.5</v>
      </c>
      <c r="AE158" s="12">
        <f>IF(Settings!$C$15 = "Yes", _xll.RiskUniform(0,1), 0.5)</f>
        <v>0.5</v>
      </c>
      <c r="AF158" s="12">
        <f>IF(Settings!$C$15 = "Yes", _xll.RiskUniform(0,1), 0.5)</f>
        <v>0.5</v>
      </c>
      <c r="AG158" s="12">
        <f>IF(Settings!$C$15 = "Yes", _xll.RiskUniform(0,1), 0.5)</f>
        <v>0.5</v>
      </c>
      <c r="AH158" s="12">
        <f>IF(Settings!$C$15 = "Yes", _xll.RiskUniform(0,1), 0.5)</f>
        <v>0.5</v>
      </c>
      <c r="AI158" s="12">
        <f>IF(Settings!$C$15 = "Yes", _xll.RiskUniform(0,1), 0.5)</f>
        <v>0.5</v>
      </c>
      <c r="AJ158" s="12">
        <f>IF(Settings!$C$15 = "Yes", _xll.RiskUniform(0,1), 0.5)</f>
        <v>0.5</v>
      </c>
    </row>
    <row r="159" spans="1:36">
      <c r="A159" s="12">
        <v>2166</v>
      </c>
      <c r="B159" s="12">
        <f>IF(Settings!$C$15 = "Yes", _xll.RiskBinomial(1,ISM!$H158), 0)</f>
        <v>0</v>
      </c>
      <c r="C159" s="12">
        <f>IF(Settings!$C$15 = "Yes", _xll.RiskBinomial(1,ISM!$H158), 0)</f>
        <v>0</v>
      </c>
      <c r="D159" s="12">
        <f>IF(Settings!$C$15 = "Yes", _xll.RiskBinomial(1,ISM!$H158), 0)</f>
        <v>0</v>
      </c>
      <c r="E159" s="20">
        <f>IF(Settings!$C$15 = "Yes", _xll.RiskBinomial(1,ISM!$H158), 0)</f>
        <v>0</v>
      </c>
      <c r="F159" s="12">
        <f>IF(Settings!$C$15 = "Yes", _xll.RiskUniform(0,1), 0.5)</f>
        <v>0.5</v>
      </c>
      <c r="G159" s="12">
        <f>IF(Settings!$C$15 = "Yes", _xll.RiskUniform(0,1), 0.5)</f>
        <v>0.5</v>
      </c>
      <c r="H159" s="12">
        <f>IF(Settings!$C$15 = "Yes", _xll.RiskUniform(0,1), 0.5)</f>
        <v>0.5</v>
      </c>
      <c r="I159" s="12">
        <f>IF(Settings!$C$15 = "Yes", _xll.RiskUniform(0,1), 0.5)</f>
        <v>0.5</v>
      </c>
      <c r="J159" s="12">
        <f>IF(Settings!$C$15 = "Yes", _xll.RiskUniform(0,1), 0.5)</f>
        <v>0.5</v>
      </c>
      <c r="K159" s="12">
        <f>IF(Settings!$C$15 = "Yes", _xll.RiskUniform(0,1), 0.5)</f>
        <v>0.5</v>
      </c>
      <c r="L159" s="12">
        <f>IF(Settings!$C$15 = "Yes", _xll.RiskUniform(0,1), 0.5)</f>
        <v>0.5</v>
      </c>
      <c r="M159" s="12">
        <f>IF(Settings!$C$15 = "Yes", _xll.RiskUniform(0,1), 0.5)</f>
        <v>0.5</v>
      </c>
      <c r="N159" s="12">
        <f>IF(Settings!$C$15 = "Yes", _xll.RiskUniform(0,1), 0.5)</f>
        <v>0.5</v>
      </c>
      <c r="O159" s="12">
        <f>IF(Settings!$C$15 = "Yes", _xll.RiskUniform(0,1), 0.5)</f>
        <v>0.5</v>
      </c>
      <c r="P159" s="12">
        <f>IF(Settings!$C$15 = "Yes", _xll.RiskUniform(0,1), 0.5)</f>
        <v>0.5</v>
      </c>
      <c r="Q159" s="12">
        <f>IF(Settings!$C$15 = "Yes", _xll.RiskUniform(0,1), 0.5)</f>
        <v>0.5</v>
      </c>
      <c r="R159" s="12">
        <f>IF(Settings!$C$15 = "Yes", _xll.RiskUniform(0,1), 0.5)</f>
        <v>0.5</v>
      </c>
      <c r="S159" s="12">
        <f>IF(Settings!$C$15 = "Yes", _xll.RiskUniform(0,1), 0.5)</f>
        <v>0.5</v>
      </c>
      <c r="T159" s="12">
        <f>IF(Settings!$C$15 = "Yes", _xll.RiskUniform(0,1), 0.5)</f>
        <v>0.5</v>
      </c>
      <c r="U159" s="12">
        <f>IF(Settings!$C$15 = "Yes", _xll.RiskUniform(0,1), 0.5)</f>
        <v>0.5</v>
      </c>
      <c r="V159" s="12">
        <f>IF(Settings!$C$15 = "Yes", _xll.RiskUniform(0,1), 0.5)</f>
        <v>0.5</v>
      </c>
      <c r="W159" s="12">
        <f>IF(Settings!$C$15 = "Yes", _xll.RiskUniform(0,1), 0.5)</f>
        <v>0.5</v>
      </c>
      <c r="X159" s="12">
        <f>IF(Settings!$C$15 = "Yes", _xll.RiskUniform(0,1), 0.5)</f>
        <v>0.5</v>
      </c>
      <c r="Y159" s="12">
        <f>IF(Settings!$C$15 = "Yes", _xll.RiskUniform(0,1), 0.5)</f>
        <v>0.5</v>
      </c>
      <c r="Z159" s="12">
        <f>IF(Settings!$C$15 = "Yes", _xll.RiskUniform(0,1), 0.5)</f>
        <v>0.5</v>
      </c>
      <c r="AA159" s="12">
        <f>IF(Settings!$C$15 = "Yes", _xll.RiskUniform(0,1), 0.5)</f>
        <v>0.5</v>
      </c>
      <c r="AB159" s="12">
        <f>IF(Settings!$C$15 = "Yes", _xll.RiskUniform(0,1), 0.5)</f>
        <v>0.5</v>
      </c>
      <c r="AC159" s="12">
        <f>IF(Settings!$C$15 = "Yes", _xll.RiskUniform(0,1), 0.5)</f>
        <v>0.5</v>
      </c>
      <c r="AD159" s="12">
        <f>IF(Settings!$C$15 = "Yes", _xll.RiskUniform(0,1), 0.5)</f>
        <v>0.5</v>
      </c>
      <c r="AE159" s="12">
        <f>IF(Settings!$C$15 = "Yes", _xll.RiskUniform(0,1), 0.5)</f>
        <v>0.5</v>
      </c>
      <c r="AF159" s="12">
        <f>IF(Settings!$C$15 = "Yes", _xll.RiskUniform(0,1), 0.5)</f>
        <v>0.5</v>
      </c>
      <c r="AG159" s="12">
        <f>IF(Settings!$C$15 = "Yes", _xll.RiskUniform(0,1), 0.5)</f>
        <v>0.5</v>
      </c>
      <c r="AH159" s="12">
        <f>IF(Settings!$C$15 = "Yes", _xll.RiskUniform(0,1), 0.5)</f>
        <v>0.5</v>
      </c>
      <c r="AI159" s="12">
        <f>IF(Settings!$C$15 = "Yes", _xll.RiskUniform(0,1), 0.5)</f>
        <v>0.5</v>
      </c>
      <c r="AJ159" s="12">
        <f>IF(Settings!$C$15 = "Yes", _xll.RiskUniform(0,1), 0.5)</f>
        <v>0.5</v>
      </c>
    </row>
    <row r="160" spans="1:36">
      <c r="A160" s="12">
        <v>2167</v>
      </c>
      <c r="B160" s="12">
        <f>IF(Settings!$C$15 = "Yes", _xll.RiskBinomial(1,ISM!$H159), 0)</f>
        <v>0</v>
      </c>
      <c r="C160" s="12">
        <f>IF(Settings!$C$15 = "Yes", _xll.RiskBinomial(1,ISM!$H159), 0)</f>
        <v>0</v>
      </c>
      <c r="D160" s="12">
        <f>IF(Settings!$C$15 = "Yes", _xll.RiskBinomial(1,ISM!$H159), 0)</f>
        <v>0</v>
      </c>
      <c r="E160" s="20">
        <f>IF(Settings!$C$15 = "Yes", _xll.RiskBinomial(1,ISM!$H159), 0)</f>
        <v>0</v>
      </c>
      <c r="F160" s="12">
        <f>IF(Settings!$C$15 = "Yes", _xll.RiskUniform(0,1), 0.5)</f>
        <v>0.5</v>
      </c>
      <c r="G160" s="12">
        <f>IF(Settings!$C$15 = "Yes", _xll.RiskUniform(0,1), 0.5)</f>
        <v>0.5</v>
      </c>
      <c r="H160" s="12">
        <f>IF(Settings!$C$15 = "Yes", _xll.RiskUniform(0,1), 0.5)</f>
        <v>0.5</v>
      </c>
      <c r="I160" s="12">
        <f>IF(Settings!$C$15 = "Yes", _xll.RiskUniform(0,1), 0.5)</f>
        <v>0.5</v>
      </c>
      <c r="J160" s="12">
        <f>IF(Settings!$C$15 = "Yes", _xll.RiskUniform(0,1), 0.5)</f>
        <v>0.5</v>
      </c>
      <c r="K160" s="12">
        <f>IF(Settings!$C$15 = "Yes", _xll.RiskUniform(0,1), 0.5)</f>
        <v>0.5</v>
      </c>
      <c r="L160" s="12">
        <f>IF(Settings!$C$15 = "Yes", _xll.RiskUniform(0,1), 0.5)</f>
        <v>0.5</v>
      </c>
      <c r="M160" s="12">
        <f>IF(Settings!$C$15 = "Yes", _xll.RiskUniform(0,1), 0.5)</f>
        <v>0.5</v>
      </c>
      <c r="N160" s="12">
        <f>IF(Settings!$C$15 = "Yes", _xll.RiskUniform(0,1), 0.5)</f>
        <v>0.5</v>
      </c>
      <c r="O160" s="12">
        <f>IF(Settings!$C$15 = "Yes", _xll.RiskUniform(0,1), 0.5)</f>
        <v>0.5</v>
      </c>
      <c r="P160" s="12">
        <f>IF(Settings!$C$15 = "Yes", _xll.RiskUniform(0,1), 0.5)</f>
        <v>0.5</v>
      </c>
      <c r="Q160" s="12">
        <f>IF(Settings!$C$15 = "Yes", _xll.RiskUniform(0,1), 0.5)</f>
        <v>0.5</v>
      </c>
      <c r="R160" s="12">
        <f>IF(Settings!$C$15 = "Yes", _xll.RiskUniform(0,1), 0.5)</f>
        <v>0.5</v>
      </c>
      <c r="S160" s="12">
        <f>IF(Settings!$C$15 = "Yes", _xll.RiskUniform(0,1), 0.5)</f>
        <v>0.5</v>
      </c>
      <c r="T160" s="12">
        <f>IF(Settings!$C$15 = "Yes", _xll.RiskUniform(0,1), 0.5)</f>
        <v>0.5</v>
      </c>
      <c r="U160" s="12">
        <f>IF(Settings!$C$15 = "Yes", _xll.RiskUniform(0,1), 0.5)</f>
        <v>0.5</v>
      </c>
      <c r="V160" s="12">
        <f>IF(Settings!$C$15 = "Yes", _xll.RiskUniform(0,1), 0.5)</f>
        <v>0.5</v>
      </c>
      <c r="W160" s="12">
        <f>IF(Settings!$C$15 = "Yes", _xll.RiskUniform(0,1), 0.5)</f>
        <v>0.5</v>
      </c>
      <c r="X160" s="12">
        <f>IF(Settings!$C$15 = "Yes", _xll.RiskUniform(0,1), 0.5)</f>
        <v>0.5</v>
      </c>
      <c r="Y160" s="12">
        <f>IF(Settings!$C$15 = "Yes", _xll.RiskUniform(0,1), 0.5)</f>
        <v>0.5</v>
      </c>
      <c r="Z160" s="12">
        <f>IF(Settings!$C$15 = "Yes", _xll.RiskUniform(0,1), 0.5)</f>
        <v>0.5</v>
      </c>
      <c r="AA160" s="12">
        <f>IF(Settings!$C$15 = "Yes", _xll.RiskUniform(0,1), 0.5)</f>
        <v>0.5</v>
      </c>
      <c r="AB160" s="12">
        <f>IF(Settings!$C$15 = "Yes", _xll.RiskUniform(0,1), 0.5)</f>
        <v>0.5</v>
      </c>
      <c r="AC160" s="12">
        <f>IF(Settings!$C$15 = "Yes", _xll.RiskUniform(0,1), 0.5)</f>
        <v>0.5</v>
      </c>
      <c r="AD160" s="12">
        <f>IF(Settings!$C$15 = "Yes", _xll.RiskUniform(0,1), 0.5)</f>
        <v>0.5</v>
      </c>
      <c r="AE160" s="12">
        <f>IF(Settings!$C$15 = "Yes", _xll.RiskUniform(0,1), 0.5)</f>
        <v>0.5</v>
      </c>
      <c r="AF160" s="12">
        <f>IF(Settings!$C$15 = "Yes", _xll.RiskUniform(0,1), 0.5)</f>
        <v>0.5</v>
      </c>
      <c r="AG160" s="12">
        <f>IF(Settings!$C$15 = "Yes", _xll.RiskUniform(0,1), 0.5)</f>
        <v>0.5</v>
      </c>
      <c r="AH160" s="12">
        <f>IF(Settings!$C$15 = "Yes", _xll.RiskUniform(0,1), 0.5)</f>
        <v>0.5</v>
      </c>
      <c r="AI160" s="12">
        <f>IF(Settings!$C$15 = "Yes", _xll.RiskUniform(0,1), 0.5)</f>
        <v>0.5</v>
      </c>
      <c r="AJ160" s="12">
        <f>IF(Settings!$C$15 = "Yes", _xll.RiskUniform(0,1), 0.5)</f>
        <v>0.5</v>
      </c>
    </row>
    <row r="161" spans="1:36">
      <c r="A161" s="12">
        <v>2168</v>
      </c>
      <c r="B161" s="12">
        <f>IF(Settings!$C$15 = "Yes", _xll.RiskBinomial(1,ISM!$H160), 0)</f>
        <v>0</v>
      </c>
      <c r="C161" s="12">
        <f>IF(Settings!$C$15 = "Yes", _xll.RiskBinomial(1,ISM!$H160), 0)</f>
        <v>0</v>
      </c>
      <c r="D161" s="12">
        <f>IF(Settings!$C$15 = "Yes", _xll.RiskBinomial(1,ISM!$H160), 0)</f>
        <v>0</v>
      </c>
      <c r="E161" s="20">
        <f>IF(Settings!$C$15 = "Yes", _xll.RiskBinomial(1,ISM!$H160), 0)</f>
        <v>0</v>
      </c>
      <c r="F161" s="12">
        <f>IF(Settings!$C$15 = "Yes", _xll.RiskUniform(0,1), 0.5)</f>
        <v>0.5</v>
      </c>
      <c r="G161" s="12">
        <f>IF(Settings!$C$15 = "Yes", _xll.RiskUniform(0,1), 0.5)</f>
        <v>0.5</v>
      </c>
      <c r="H161" s="12">
        <f>IF(Settings!$C$15 = "Yes", _xll.RiskUniform(0,1), 0.5)</f>
        <v>0.5</v>
      </c>
      <c r="I161" s="12">
        <f>IF(Settings!$C$15 = "Yes", _xll.RiskUniform(0,1), 0.5)</f>
        <v>0.5</v>
      </c>
      <c r="J161" s="12">
        <f>IF(Settings!$C$15 = "Yes", _xll.RiskUniform(0,1), 0.5)</f>
        <v>0.5</v>
      </c>
      <c r="K161" s="12">
        <f>IF(Settings!$C$15 = "Yes", _xll.RiskUniform(0,1), 0.5)</f>
        <v>0.5</v>
      </c>
      <c r="L161" s="12">
        <f>IF(Settings!$C$15 = "Yes", _xll.RiskUniform(0,1), 0.5)</f>
        <v>0.5</v>
      </c>
      <c r="M161" s="12">
        <f>IF(Settings!$C$15 = "Yes", _xll.RiskUniform(0,1), 0.5)</f>
        <v>0.5</v>
      </c>
      <c r="N161" s="12">
        <f>IF(Settings!$C$15 = "Yes", _xll.RiskUniform(0,1), 0.5)</f>
        <v>0.5</v>
      </c>
      <c r="O161" s="12">
        <f>IF(Settings!$C$15 = "Yes", _xll.RiskUniform(0,1), 0.5)</f>
        <v>0.5</v>
      </c>
      <c r="P161" s="12">
        <f>IF(Settings!$C$15 = "Yes", _xll.RiskUniform(0,1), 0.5)</f>
        <v>0.5</v>
      </c>
      <c r="Q161" s="12">
        <f>IF(Settings!$C$15 = "Yes", _xll.RiskUniform(0,1), 0.5)</f>
        <v>0.5</v>
      </c>
      <c r="R161" s="12">
        <f>IF(Settings!$C$15 = "Yes", _xll.RiskUniform(0,1), 0.5)</f>
        <v>0.5</v>
      </c>
      <c r="S161" s="12">
        <f>IF(Settings!$C$15 = "Yes", _xll.RiskUniform(0,1), 0.5)</f>
        <v>0.5</v>
      </c>
      <c r="T161" s="12">
        <f>IF(Settings!$C$15 = "Yes", _xll.RiskUniform(0,1), 0.5)</f>
        <v>0.5</v>
      </c>
      <c r="U161" s="12">
        <f>IF(Settings!$C$15 = "Yes", _xll.RiskUniform(0,1), 0.5)</f>
        <v>0.5</v>
      </c>
      <c r="V161" s="12">
        <f>IF(Settings!$C$15 = "Yes", _xll.RiskUniform(0,1), 0.5)</f>
        <v>0.5</v>
      </c>
      <c r="W161" s="12">
        <f>IF(Settings!$C$15 = "Yes", _xll.RiskUniform(0,1), 0.5)</f>
        <v>0.5</v>
      </c>
      <c r="X161" s="12">
        <f>IF(Settings!$C$15 = "Yes", _xll.RiskUniform(0,1), 0.5)</f>
        <v>0.5</v>
      </c>
      <c r="Y161" s="12">
        <f>IF(Settings!$C$15 = "Yes", _xll.RiskUniform(0,1), 0.5)</f>
        <v>0.5</v>
      </c>
      <c r="Z161" s="12">
        <f>IF(Settings!$C$15 = "Yes", _xll.RiskUniform(0,1), 0.5)</f>
        <v>0.5</v>
      </c>
      <c r="AA161" s="12">
        <f>IF(Settings!$C$15 = "Yes", _xll.RiskUniform(0,1), 0.5)</f>
        <v>0.5</v>
      </c>
      <c r="AB161" s="12">
        <f>IF(Settings!$C$15 = "Yes", _xll.RiskUniform(0,1), 0.5)</f>
        <v>0.5</v>
      </c>
      <c r="AC161" s="12">
        <f>IF(Settings!$C$15 = "Yes", _xll.RiskUniform(0,1), 0.5)</f>
        <v>0.5</v>
      </c>
      <c r="AD161" s="12">
        <f>IF(Settings!$C$15 = "Yes", _xll.RiskUniform(0,1), 0.5)</f>
        <v>0.5</v>
      </c>
      <c r="AE161" s="12">
        <f>IF(Settings!$C$15 = "Yes", _xll.RiskUniform(0,1), 0.5)</f>
        <v>0.5</v>
      </c>
      <c r="AF161" s="12">
        <f>IF(Settings!$C$15 = "Yes", _xll.RiskUniform(0,1), 0.5)</f>
        <v>0.5</v>
      </c>
      <c r="AG161" s="12">
        <f>IF(Settings!$C$15 = "Yes", _xll.RiskUniform(0,1), 0.5)</f>
        <v>0.5</v>
      </c>
      <c r="AH161" s="12">
        <f>IF(Settings!$C$15 = "Yes", _xll.RiskUniform(0,1), 0.5)</f>
        <v>0.5</v>
      </c>
      <c r="AI161" s="12">
        <f>IF(Settings!$C$15 = "Yes", _xll.RiskUniform(0,1), 0.5)</f>
        <v>0.5</v>
      </c>
      <c r="AJ161" s="12">
        <f>IF(Settings!$C$15 = "Yes", _xll.RiskUniform(0,1), 0.5)</f>
        <v>0.5</v>
      </c>
    </row>
    <row r="162" spans="1:36">
      <c r="A162" s="12">
        <v>2169</v>
      </c>
      <c r="B162" s="12">
        <f>IF(Settings!$C$15 = "Yes", _xll.RiskBinomial(1,ISM!$H161), 0)</f>
        <v>0</v>
      </c>
      <c r="C162" s="12">
        <f>IF(Settings!$C$15 = "Yes", _xll.RiskBinomial(1,ISM!$H161), 0)</f>
        <v>0</v>
      </c>
      <c r="D162" s="12">
        <f>IF(Settings!$C$15 = "Yes", _xll.RiskBinomial(1,ISM!$H161), 0)</f>
        <v>0</v>
      </c>
      <c r="E162" s="20">
        <f>IF(Settings!$C$15 = "Yes", _xll.RiskBinomial(1,ISM!$H161), 0)</f>
        <v>0</v>
      </c>
      <c r="F162" s="12">
        <f>IF(Settings!$C$15 = "Yes", _xll.RiskUniform(0,1), 0.5)</f>
        <v>0.5</v>
      </c>
      <c r="G162" s="12">
        <f>IF(Settings!$C$15 = "Yes", _xll.RiskUniform(0,1), 0.5)</f>
        <v>0.5</v>
      </c>
      <c r="H162" s="12">
        <f>IF(Settings!$C$15 = "Yes", _xll.RiskUniform(0,1), 0.5)</f>
        <v>0.5</v>
      </c>
      <c r="I162" s="12">
        <f>IF(Settings!$C$15 = "Yes", _xll.RiskUniform(0,1), 0.5)</f>
        <v>0.5</v>
      </c>
      <c r="J162" s="12">
        <f>IF(Settings!$C$15 = "Yes", _xll.RiskUniform(0,1), 0.5)</f>
        <v>0.5</v>
      </c>
      <c r="K162" s="12">
        <f>IF(Settings!$C$15 = "Yes", _xll.RiskUniform(0,1), 0.5)</f>
        <v>0.5</v>
      </c>
      <c r="L162" s="12">
        <f>IF(Settings!$C$15 = "Yes", _xll.RiskUniform(0,1), 0.5)</f>
        <v>0.5</v>
      </c>
      <c r="M162" s="12">
        <f>IF(Settings!$C$15 = "Yes", _xll.RiskUniform(0,1), 0.5)</f>
        <v>0.5</v>
      </c>
      <c r="N162" s="12">
        <f>IF(Settings!$C$15 = "Yes", _xll.RiskUniform(0,1), 0.5)</f>
        <v>0.5</v>
      </c>
      <c r="O162" s="12">
        <f>IF(Settings!$C$15 = "Yes", _xll.RiskUniform(0,1), 0.5)</f>
        <v>0.5</v>
      </c>
      <c r="P162" s="12">
        <f>IF(Settings!$C$15 = "Yes", _xll.RiskUniform(0,1), 0.5)</f>
        <v>0.5</v>
      </c>
      <c r="Q162" s="12">
        <f>IF(Settings!$C$15 = "Yes", _xll.RiskUniform(0,1), 0.5)</f>
        <v>0.5</v>
      </c>
      <c r="R162" s="12">
        <f>IF(Settings!$C$15 = "Yes", _xll.RiskUniform(0,1), 0.5)</f>
        <v>0.5</v>
      </c>
      <c r="S162" s="12">
        <f>IF(Settings!$C$15 = "Yes", _xll.RiskUniform(0,1), 0.5)</f>
        <v>0.5</v>
      </c>
      <c r="T162" s="12">
        <f>IF(Settings!$C$15 = "Yes", _xll.RiskUniform(0,1), 0.5)</f>
        <v>0.5</v>
      </c>
      <c r="U162" s="12">
        <f>IF(Settings!$C$15 = "Yes", _xll.RiskUniform(0,1), 0.5)</f>
        <v>0.5</v>
      </c>
      <c r="V162" s="12">
        <f>IF(Settings!$C$15 = "Yes", _xll.RiskUniform(0,1), 0.5)</f>
        <v>0.5</v>
      </c>
      <c r="W162" s="12">
        <f>IF(Settings!$C$15 = "Yes", _xll.RiskUniform(0,1), 0.5)</f>
        <v>0.5</v>
      </c>
      <c r="X162" s="12">
        <f>IF(Settings!$C$15 = "Yes", _xll.RiskUniform(0,1), 0.5)</f>
        <v>0.5</v>
      </c>
      <c r="Y162" s="12">
        <f>IF(Settings!$C$15 = "Yes", _xll.RiskUniform(0,1), 0.5)</f>
        <v>0.5</v>
      </c>
      <c r="Z162" s="12">
        <f>IF(Settings!$C$15 = "Yes", _xll.RiskUniform(0,1), 0.5)</f>
        <v>0.5</v>
      </c>
      <c r="AA162" s="12">
        <f>IF(Settings!$C$15 = "Yes", _xll.RiskUniform(0,1), 0.5)</f>
        <v>0.5</v>
      </c>
      <c r="AB162" s="12">
        <f>IF(Settings!$C$15 = "Yes", _xll.RiskUniform(0,1), 0.5)</f>
        <v>0.5</v>
      </c>
      <c r="AC162" s="12">
        <f>IF(Settings!$C$15 = "Yes", _xll.RiskUniform(0,1), 0.5)</f>
        <v>0.5</v>
      </c>
      <c r="AD162" s="12">
        <f>IF(Settings!$C$15 = "Yes", _xll.RiskUniform(0,1), 0.5)</f>
        <v>0.5</v>
      </c>
      <c r="AE162" s="12">
        <f>IF(Settings!$C$15 = "Yes", _xll.RiskUniform(0,1), 0.5)</f>
        <v>0.5</v>
      </c>
      <c r="AF162" s="12">
        <f>IF(Settings!$C$15 = "Yes", _xll.RiskUniform(0,1), 0.5)</f>
        <v>0.5</v>
      </c>
      <c r="AG162" s="12">
        <f>IF(Settings!$C$15 = "Yes", _xll.RiskUniform(0,1), 0.5)</f>
        <v>0.5</v>
      </c>
      <c r="AH162" s="12">
        <f>IF(Settings!$C$15 = "Yes", _xll.RiskUniform(0,1), 0.5)</f>
        <v>0.5</v>
      </c>
      <c r="AI162" s="12">
        <f>IF(Settings!$C$15 = "Yes", _xll.RiskUniform(0,1), 0.5)</f>
        <v>0.5</v>
      </c>
      <c r="AJ162" s="12">
        <f>IF(Settings!$C$15 = "Yes", _xll.RiskUniform(0,1), 0.5)</f>
        <v>0.5</v>
      </c>
    </row>
    <row r="163" spans="1:36">
      <c r="A163" s="12">
        <v>2170</v>
      </c>
      <c r="B163" s="12">
        <f>IF(Settings!$C$15 = "Yes", _xll.RiskBinomial(1,ISM!$H162), 0)</f>
        <v>0</v>
      </c>
      <c r="C163" s="12">
        <f>IF(Settings!$C$15 = "Yes", _xll.RiskBinomial(1,ISM!$H162), 0)</f>
        <v>0</v>
      </c>
      <c r="D163" s="12">
        <f>IF(Settings!$C$15 = "Yes", _xll.RiskBinomial(1,ISM!$H162), 0)</f>
        <v>0</v>
      </c>
      <c r="E163" s="20">
        <f>IF(Settings!$C$15 = "Yes", _xll.RiskBinomial(1,ISM!$H162), 0)</f>
        <v>0</v>
      </c>
      <c r="F163" s="12">
        <f>IF(Settings!$C$15 = "Yes", _xll.RiskUniform(0,1), 0.5)</f>
        <v>0.5</v>
      </c>
      <c r="G163" s="12">
        <f>IF(Settings!$C$15 = "Yes", _xll.RiskUniform(0,1), 0.5)</f>
        <v>0.5</v>
      </c>
      <c r="H163" s="12">
        <f>IF(Settings!$C$15 = "Yes", _xll.RiskUniform(0,1), 0.5)</f>
        <v>0.5</v>
      </c>
      <c r="I163" s="12">
        <f>IF(Settings!$C$15 = "Yes", _xll.RiskUniform(0,1), 0.5)</f>
        <v>0.5</v>
      </c>
      <c r="J163" s="12">
        <f>IF(Settings!$C$15 = "Yes", _xll.RiskUniform(0,1), 0.5)</f>
        <v>0.5</v>
      </c>
      <c r="K163" s="12">
        <f>IF(Settings!$C$15 = "Yes", _xll.RiskUniform(0,1), 0.5)</f>
        <v>0.5</v>
      </c>
      <c r="L163" s="12">
        <f>IF(Settings!$C$15 = "Yes", _xll.RiskUniform(0,1), 0.5)</f>
        <v>0.5</v>
      </c>
      <c r="M163" s="12">
        <f>IF(Settings!$C$15 = "Yes", _xll.RiskUniform(0,1), 0.5)</f>
        <v>0.5</v>
      </c>
      <c r="N163" s="12">
        <f>IF(Settings!$C$15 = "Yes", _xll.RiskUniform(0,1), 0.5)</f>
        <v>0.5</v>
      </c>
      <c r="O163" s="12">
        <f>IF(Settings!$C$15 = "Yes", _xll.RiskUniform(0,1), 0.5)</f>
        <v>0.5</v>
      </c>
      <c r="P163" s="12">
        <f>IF(Settings!$C$15 = "Yes", _xll.RiskUniform(0,1), 0.5)</f>
        <v>0.5</v>
      </c>
      <c r="Q163" s="12">
        <f>IF(Settings!$C$15 = "Yes", _xll.RiskUniform(0,1), 0.5)</f>
        <v>0.5</v>
      </c>
      <c r="R163" s="12">
        <f>IF(Settings!$C$15 = "Yes", _xll.RiskUniform(0,1), 0.5)</f>
        <v>0.5</v>
      </c>
      <c r="S163" s="12">
        <f>IF(Settings!$C$15 = "Yes", _xll.RiskUniform(0,1), 0.5)</f>
        <v>0.5</v>
      </c>
      <c r="T163" s="12">
        <f>IF(Settings!$C$15 = "Yes", _xll.RiskUniform(0,1), 0.5)</f>
        <v>0.5</v>
      </c>
      <c r="U163" s="12">
        <f>IF(Settings!$C$15 = "Yes", _xll.RiskUniform(0,1), 0.5)</f>
        <v>0.5</v>
      </c>
      <c r="V163" s="12">
        <f>IF(Settings!$C$15 = "Yes", _xll.RiskUniform(0,1), 0.5)</f>
        <v>0.5</v>
      </c>
      <c r="W163" s="12">
        <f>IF(Settings!$C$15 = "Yes", _xll.RiskUniform(0,1), 0.5)</f>
        <v>0.5</v>
      </c>
      <c r="X163" s="12">
        <f>IF(Settings!$C$15 = "Yes", _xll.RiskUniform(0,1), 0.5)</f>
        <v>0.5</v>
      </c>
      <c r="Y163" s="12">
        <f>IF(Settings!$C$15 = "Yes", _xll.RiskUniform(0,1), 0.5)</f>
        <v>0.5</v>
      </c>
      <c r="Z163" s="12">
        <f>IF(Settings!$C$15 = "Yes", _xll.RiskUniform(0,1), 0.5)</f>
        <v>0.5</v>
      </c>
      <c r="AA163" s="12">
        <f>IF(Settings!$C$15 = "Yes", _xll.RiskUniform(0,1), 0.5)</f>
        <v>0.5</v>
      </c>
      <c r="AB163" s="12">
        <f>IF(Settings!$C$15 = "Yes", _xll.RiskUniform(0,1), 0.5)</f>
        <v>0.5</v>
      </c>
      <c r="AC163" s="12">
        <f>IF(Settings!$C$15 = "Yes", _xll.RiskUniform(0,1), 0.5)</f>
        <v>0.5</v>
      </c>
      <c r="AD163" s="12">
        <f>IF(Settings!$C$15 = "Yes", _xll.RiskUniform(0,1), 0.5)</f>
        <v>0.5</v>
      </c>
      <c r="AE163" s="12">
        <f>IF(Settings!$C$15 = "Yes", _xll.RiskUniform(0,1), 0.5)</f>
        <v>0.5</v>
      </c>
      <c r="AF163" s="12">
        <f>IF(Settings!$C$15 = "Yes", _xll.RiskUniform(0,1), 0.5)</f>
        <v>0.5</v>
      </c>
      <c r="AG163" s="12">
        <f>IF(Settings!$C$15 = "Yes", _xll.RiskUniform(0,1), 0.5)</f>
        <v>0.5</v>
      </c>
      <c r="AH163" s="12">
        <f>IF(Settings!$C$15 = "Yes", _xll.RiskUniform(0,1), 0.5)</f>
        <v>0.5</v>
      </c>
      <c r="AI163" s="12">
        <f>IF(Settings!$C$15 = "Yes", _xll.RiskUniform(0,1), 0.5)</f>
        <v>0.5</v>
      </c>
      <c r="AJ163" s="12">
        <f>IF(Settings!$C$15 = "Yes", _xll.RiskUniform(0,1), 0.5)</f>
        <v>0.5</v>
      </c>
    </row>
    <row r="164" spans="1:36">
      <c r="A164" s="12">
        <v>2171</v>
      </c>
      <c r="B164" s="12">
        <f>IF(Settings!$C$15 = "Yes", _xll.RiskBinomial(1,ISM!$H163), 0)</f>
        <v>0</v>
      </c>
      <c r="C164" s="12">
        <f>IF(Settings!$C$15 = "Yes", _xll.RiskBinomial(1,ISM!$H163), 0)</f>
        <v>0</v>
      </c>
      <c r="D164" s="12">
        <f>IF(Settings!$C$15 = "Yes", _xll.RiskBinomial(1,ISM!$H163), 0)</f>
        <v>0</v>
      </c>
      <c r="E164" s="20">
        <f>IF(Settings!$C$15 = "Yes", _xll.RiskBinomial(1,ISM!$H163), 0)</f>
        <v>0</v>
      </c>
      <c r="F164" s="12">
        <f>IF(Settings!$C$15 = "Yes", _xll.RiskUniform(0,1), 0.5)</f>
        <v>0.5</v>
      </c>
      <c r="G164" s="12">
        <f>IF(Settings!$C$15 = "Yes", _xll.RiskUniform(0,1), 0.5)</f>
        <v>0.5</v>
      </c>
      <c r="H164" s="12">
        <f>IF(Settings!$C$15 = "Yes", _xll.RiskUniform(0,1), 0.5)</f>
        <v>0.5</v>
      </c>
      <c r="I164" s="12">
        <f>IF(Settings!$C$15 = "Yes", _xll.RiskUniform(0,1), 0.5)</f>
        <v>0.5</v>
      </c>
      <c r="J164" s="12">
        <f>IF(Settings!$C$15 = "Yes", _xll.RiskUniform(0,1), 0.5)</f>
        <v>0.5</v>
      </c>
      <c r="K164" s="12">
        <f>IF(Settings!$C$15 = "Yes", _xll.RiskUniform(0,1), 0.5)</f>
        <v>0.5</v>
      </c>
      <c r="L164" s="12">
        <f>IF(Settings!$C$15 = "Yes", _xll.RiskUniform(0,1), 0.5)</f>
        <v>0.5</v>
      </c>
      <c r="M164" s="12">
        <f>IF(Settings!$C$15 = "Yes", _xll.RiskUniform(0,1), 0.5)</f>
        <v>0.5</v>
      </c>
      <c r="N164" s="12">
        <f>IF(Settings!$C$15 = "Yes", _xll.RiskUniform(0,1), 0.5)</f>
        <v>0.5</v>
      </c>
      <c r="O164" s="12">
        <f>IF(Settings!$C$15 = "Yes", _xll.RiskUniform(0,1), 0.5)</f>
        <v>0.5</v>
      </c>
      <c r="P164" s="12">
        <f>IF(Settings!$C$15 = "Yes", _xll.RiskUniform(0,1), 0.5)</f>
        <v>0.5</v>
      </c>
      <c r="Q164" s="12">
        <f>IF(Settings!$C$15 = "Yes", _xll.RiskUniform(0,1), 0.5)</f>
        <v>0.5</v>
      </c>
      <c r="R164" s="12">
        <f>IF(Settings!$C$15 = "Yes", _xll.RiskUniform(0,1), 0.5)</f>
        <v>0.5</v>
      </c>
      <c r="S164" s="12">
        <f>IF(Settings!$C$15 = "Yes", _xll.RiskUniform(0,1), 0.5)</f>
        <v>0.5</v>
      </c>
      <c r="T164" s="12">
        <f>IF(Settings!$C$15 = "Yes", _xll.RiskUniform(0,1), 0.5)</f>
        <v>0.5</v>
      </c>
      <c r="U164" s="12">
        <f>IF(Settings!$C$15 = "Yes", _xll.RiskUniform(0,1), 0.5)</f>
        <v>0.5</v>
      </c>
      <c r="V164" s="12">
        <f>IF(Settings!$C$15 = "Yes", _xll.RiskUniform(0,1), 0.5)</f>
        <v>0.5</v>
      </c>
      <c r="W164" s="12">
        <f>IF(Settings!$C$15 = "Yes", _xll.RiskUniform(0,1), 0.5)</f>
        <v>0.5</v>
      </c>
      <c r="X164" s="12">
        <f>IF(Settings!$C$15 = "Yes", _xll.RiskUniform(0,1), 0.5)</f>
        <v>0.5</v>
      </c>
      <c r="Y164" s="12">
        <f>IF(Settings!$C$15 = "Yes", _xll.RiskUniform(0,1), 0.5)</f>
        <v>0.5</v>
      </c>
      <c r="Z164" s="12">
        <f>IF(Settings!$C$15 = "Yes", _xll.RiskUniform(0,1), 0.5)</f>
        <v>0.5</v>
      </c>
      <c r="AA164" s="12">
        <f>IF(Settings!$C$15 = "Yes", _xll.RiskUniform(0,1), 0.5)</f>
        <v>0.5</v>
      </c>
      <c r="AB164" s="12">
        <f>IF(Settings!$C$15 = "Yes", _xll.RiskUniform(0,1), 0.5)</f>
        <v>0.5</v>
      </c>
      <c r="AC164" s="12">
        <f>IF(Settings!$C$15 = "Yes", _xll.RiskUniform(0,1), 0.5)</f>
        <v>0.5</v>
      </c>
      <c r="AD164" s="12">
        <f>IF(Settings!$C$15 = "Yes", _xll.RiskUniform(0,1), 0.5)</f>
        <v>0.5</v>
      </c>
      <c r="AE164" s="12">
        <f>IF(Settings!$C$15 = "Yes", _xll.RiskUniform(0,1), 0.5)</f>
        <v>0.5</v>
      </c>
      <c r="AF164" s="12">
        <f>IF(Settings!$C$15 = "Yes", _xll.RiskUniform(0,1), 0.5)</f>
        <v>0.5</v>
      </c>
      <c r="AG164" s="12">
        <f>IF(Settings!$C$15 = "Yes", _xll.RiskUniform(0,1), 0.5)</f>
        <v>0.5</v>
      </c>
      <c r="AH164" s="12">
        <f>IF(Settings!$C$15 = "Yes", _xll.RiskUniform(0,1), 0.5)</f>
        <v>0.5</v>
      </c>
      <c r="AI164" s="12">
        <f>IF(Settings!$C$15 = "Yes", _xll.RiskUniform(0,1), 0.5)</f>
        <v>0.5</v>
      </c>
      <c r="AJ164" s="12">
        <f>IF(Settings!$C$15 = "Yes", _xll.RiskUniform(0,1), 0.5)</f>
        <v>0.5</v>
      </c>
    </row>
    <row r="165" spans="1:36">
      <c r="A165" s="12">
        <v>2172</v>
      </c>
      <c r="B165" s="12">
        <f>IF(Settings!$C$15 = "Yes", _xll.RiskBinomial(1,ISM!$H164), 0)</f>
        <v>0</v>
      </c>
      <c r="C165" s="12">
        <f>IF(Settings!$C$15 = "Yes", _xll.RiskBinomial(1,ISM!$H164), 0)</f>
        <v>0</v>
      </c>
      <c r="D165" s="12">
        <f>IF(Settings!$C$15 = "Yes", _xll.RiskBinomial(1,ISM!$H164), 0)</f>
        <v>0</v>
      </c>
      <c r="E165" s="20">
        <f>IF(Settings!$C$15 = "Yes", _xll.RiskBinomial(1,ISM!$H164), 0)</f>
        <v>0</v>
      </c>
      <c r="F165" s="12">
        <f>IF(Settings!$C$15 = "Yes", _xll.RiskUniform(0,1), 0.5)</f>
        <v>0.5</v>
      </c>
      <c r="G165" s="12">
        <f>IF(Settings!$C$15 = "Yes", _xll.RiskUniform(0,1), 0.5)</f>
        <v>0.5</v>
      </c>
      <c r="H165" s="12">
        <f>IF(Settings!$C$15 = "Yes", _xll.RiskUniform(0,1), 0.5)</f>
        <v>0.5</v>
      </c>
      <c r="I165" s="12">
        <f>IF(Settings!$C$15 = "Yes", _xll.RiskUniform(0,1), 0.5)</f>
        <v>0.5</v>
      </c>
      <c r="J165" s="12">
        <f>IF(Settings!$C$15 = "Yes", _xll.RiskUniform(0,1), 0.5)</f>
        <v>0.5</v>
      </c>
      <c r="K165" s="12">
        <f>IF(Settings!$C$15 = "Yes", _xll.RiskUniform(0,1), 0.5)</f>
        <v>0.5</v>
      </c>
      <c r="L165" s="12">
        <f>IF(Settings!$C$15 = "Yes", _xll.RiskUniform(0,1), 0.5)</f>
        <v>0.5</v>
      </c>
      <c r="M165" s="12">
        <f>IF(Settings!$C$15 = "Yes", _xll.RiskUniform(0,1), 0.5)</f>
        <v>0.5</v>
      </c>
      <c r="N165" s="12">
        <f>IF(Settings!$C$15 = "Yes", _xll.RiskUniform(0,1), 0.5)</f>
        <v>0.5</v>
      </c>
      <c r="O165" s="12">
        <f>IF(Settings!$C$15 = "Yes", _xll.RiskUniform(0,1), 0.5)</f>
        <v>0.5</v>
      </c>
      <c r="P165" s="12">
        <f>IF(Settings!$C$15 = "Yes", _xll.RiskUniform(0,1), 0.5)</f>
        <v>0.5</v>
      </c>
      <c r="Q165" s="12">
        <f>IF(Settings!$C$15 = "Yes", _xll.RiskUniform(0,1), 0.5)</f>
        <v>0.5</v>
      </c>
      <c r="R165" s="12">
        <f>IF(Settings!$C$15 = "Yes", _xll.RiskUniform(0,1), 0.5)</f>
        <v>0.5</v>
      </c>
      <c r="S165" s="12">
        <f>IF(Settings!$C$15 = "Yes", _xll.RiskUniform(0,1), 0.5)</f>
        <v>0.5</v>
      </c>
      <c r="T165" s="12">
        <f>IF(Settings!$C$15 = "Yes", _xll.RiskUniform(0,1), 0.5)</f>
        <v>0.5</v>
      </c>
      <c r="U165" s="12">
        <f>IF(Settings!$C$15 = "Yes", _xll.RiskUniform(0,1), 0.5)</f>
        <v>0.5</v>
      </c>
      <c r="V165" s="12">
        <f>IF(Settings!$C$15 = "Yes", _xll.RiskUniform(0,1), 0.5)</f>
        <v>0.5</v>
      </c>
      <c r="W165" s="12">
        <f>IF(Settings!$C$15 = "Yes", _xll.RiskUniform(0,1), 0.5)</f>
        <v>0.5</v>
      </c>
      <c r="X165" s="12">
        <f>IF(Settings!$C$15 = "Yes", _xll.RiskUniform(0,1), 0.5)</f>
        <v>0.5</v>
      </c>
      <c r="Y165" s="12">
        <f>IF(Settings!$C$15 = "Yes", _xll.RiskUniform(0,1), 0.5)</f>
        <v>0.5</v>
      </c>
      <c r="Z165" s="12">
        <f>IF(Settings!$C$15 = "Yes", _xll.RiskUniform(0,1), 0.5)</f>
        <v>0.5</v>
      </c>
      <c r="AA165" s="12">
        <f>IF(Settings!$C$15 = "Yes", _xll.RiskUniform(0,1), 0.5)</f>
        <v>0.5</v>
      </c>
      <c r="AB165" s="12">
        <f>IF(Settings!$C$15 = "Yes", _xll.RiskUniform(0,1), 0.5)</f>
        <v>0.5</v>
      </c>
      <c r="AC165" s="12">
        <f>IF(Settings!$C$15 = "Yes", _xll.RiskUniform(0,1), 0.5)</f>
        <v>0.5</v>
      </c>
      <c r="AD165" s="12">
        <f>IF(Settings!$C$15 = "Yes", _xll.RiskUniform(0,1), 0.5)</f>
        <v>0.5</v>
      </c>
      <c r="AE165" s="12">
        <f>IF(Settings!$C$15 = "Yes", _xll.RiskUniform(0,1), 0.5)</f>
        <v>0.5</v>
      </c>
      <c r="AF165" s="12">
        <f>IF(Settings!$C$15 = "Yes", _xll.RiskUniform(0,1), 0.5)</f>
        <v>0.5</v>
      </c>
      <c r="AG165" s="12">
        <f>IF(Settings!$C$15 = "Yes", _xll.RiskUniform(0,1), 0.5)</f>
        <v>0.5</v>
      </c>
      <c r="AH165" s="12">
        <f>IF(Settings!$C$15 = "Yes", _xll.RiskUniform(0,1), 0.5)</f>
        <v>0.5</v>
      </c>
      <c r="AI165" s="12">
        <f>IF(Settings!$C$15 = "Yes", _xll.RiskUniform(0,1), 0.5)</f>
        <v>0.5</v>
      </c>
      <c r="AJ165" s="12">
        <f>IF(Settings!$C$15 = "Yes", _xll.RiskUniform(0,1), 0.5)</f>
        <v>0.5</v>
      </c>
    </row>
    <row r="166" spans="1:36">
      <c r="A166" s="12">
        <v>2173</v>
      </c>
      <c r="B166" s="12">
        <f>IF(Settings!$C$15 = "Yes", _xll.RiskBinomial(1,ISM!$H165), 0)</f>
        <v>0</v>
      </c>
      <c r="C166" s="12">
        <f>IF(Settings!$C$15 = "Yes", _xll.RiskBinomial(1,ISM!$H165), 0)</f>
        <v>0</v>
      </c>
      <c r="D166" s="12">
        <f>IF(Settings!$C$15 = "Yes", _xll.RiskBinomial(1,ISM!$H165), 0)</f>
        <v>0</v>
      </c>
      <c r="E166" s="20">
        <f>IF(Settings!$C$15 = "Yes", _xll.RiskBinomial(1,ISM!$H165), 0)</f>
        <v>0</v>
      </c>
      <c r="F166" s="12">
        <f>IF(Settings!$C$15 = "Yes", _xll.RiskUniform(0,1), 0.5)</f>
        <v>0.5</v>
      </c>
      <c r="G166" s="12">
        <f>IF(Settings!$C$15 = "Yes", _xll.RiskUniform(0,1), 0.5)</f>
        <v>0.5</v>
      </c>
      <c r="H166" s="12">
        <f>IF(Settings!$C$15 = "Yes", _xll.RiskUniform(0,1), 0.5)</f>
        <v>0.5</v>
      </c>
      <c r="I166" s="12">
        <f>IF(Settings!$C$15 = "Yes", _xll.RiskUniform(0,1), 0.5)</f>
        <v>0.5</v>
      </c>
      <c r="J166" s="12">
        <f>IF(Settings!$C$15 = "Yes", _xll.RiskUniform(0,1), 0.5)</f>
        <v>0.5</v>
      </c>
      <c r="K166" s="12">
        <f>IF(Settings!$C$15 = "Yes", _xll.RiskUniform(0,1), 0.5)</f>
        <v>0.5</v>
      </c>
      <c r="L166" s="12">
        <f>IF(Settings!$C$15 = "Yes", _xll.RiskUniform(0,1), 0.5)</f>
        <v>0.5</v>
      </c>
      <c r="M166" s="12">
        <f>IF(Settings!$C$15 = "Yes", _xll.RiskUniform(0,1), 0.5)</f>
        <v>0.5</v>
      </c>
      <c r="N166" s="12">
        <f>IF(Settings!$C$15 = "Yes", _xll.RiskUniform(0,1), 0.5)</f>
        <v>0.5</v>
      </c>
      <c r="O166" s="12">
        <f>IF(Settings!$C$15 = "Yes", _xll.RiskUniform(0,1), 0.5)</f>
        <v>0.5</v>
      </c>
      <c r="P166" s="12">
        <f>IF(Settings!$C$15 = "Yes", _xll.RiskUniform(0,1), 0.5)</f>
        <v>0.5</v>
      </c>
      <c r="Q166" s="12">
        <f>IF(Settings!$C$15 = "Yes", _xll.RiskUniform(0,1), 0.5)</f>
        <v>0.5</v>
      </c>
      <c r="R166" s="12">
        <f>IF(Settings!$C$15 = "Yes", _xll.RiskUniform(0,1), 0.5)</f>
        <v>0.5</v>
      </c>
      <c r="S166" s="12">
        <f>IF(Settings!$C$15 = "Yes", _xll.RiskUniform(0,1), 0.5)</f>
        <v>0.5</v>
      </c>
      <c r="T166" s="12">
        <f>IF(Settings!$C$15 = "Yes", _xll.RiskUniform(0,1), 0.5)</f>
        <v>0.5</v>
      </c>
      <c r="U166" s="12">
        <f>IF(Settings!$C$15 = "Yes", _xll.RiskUniform(0,1), 0.5)</f>
        <v>0.5</v>
      </c>
      <c r="V166" s="12">
        <f>IF(Settings!$C$15 = "Yes", _xll.RiskUniform(0,1), 0.5)</f>
        <v>0.5</v>
      </c>
      <c r="W166" s="12">
        <f>IF(Settings!$C$15 = "Yes", _xll.RiskUniform(0,1), 0.5)</f>
        <v>0.5</v>
      </c>
      <c r="X166" s="12">
        <f>IF(Settings!$C$15 = "Yes", _xll.RiskUniform(0,1), 0.5)</f>
        <v>0.5</v>
      </c>
      <c r="Y166" s="12">
        <f>IF(Settings!$C$15 = "Yes", _xll.RiskUniform(0,1), 0.5)</f>
        <v>0.5</v>
      </c>
      <c r="Z166" s="12">
        <f>IF(Settings!$C$15 = "Yes", _xll.RiskUniform(0,1), 0.5)</f>
        <v>0.5</v>
      </c>
      <c r="AA166" s="12">
        <f>IF(Settings!$C$15 = "Yes", _xll.RiskUniform(0,1), 0.5)</f>
        <v>0.5</v>
      </c>
      <c r="AB166" s="12">
        <f>IF(Settings!$C$15 = "Yes", _xll.RiskUniform(0,1), 0.5)</f>
        <v>0.5</v>
      </c>
      <c r="AC166" s="12">
        <f>IF(Settings!$C$15 = "Yes", _xll.RiskUniform(0,1), 0.5)</f>
        <v>0.5</v>
      </c>
      <c r="AD166" s="12">
        <f>IF(Settings!$C$15 = "Yes", _xll.RiskUniform(0,1), 0.5)</f>
        <v>0.5</v>
      </c>
      <c r="AE166" s="12">
        <f>IF(Settings!$C$15 = "Yes", _xll.RiskUniform(0,1), 0.5)</f>
        <v>0.5</v>
      </c>
      <c r="AF166" s="12">
        <f>IF(Settings!$C$15 = "Yes", _xll.RiskUniform(0,1), 0.5)</f>
        <v>0.5</v>
      </c>
      <c r="AG166" s="12">
        <f>IF(Settings!$C$15 = "Yes", _xll.RiskUniform(0,1), 0.5)</f>
        <v>0.5</v>
      </c>
      <c r="AH166" s="12">
        <f>IF(Settings!$C$15 = "Yes", _xll.RiskUniform(0,1), 0.5)</f>
        <v>0.5</v>
      </c>
      <c r="AI166" s="12">
        <f>IF(Settings!$C$15 = "Yes", _xll.RiskUniform(0,1), 0.5)</f>
        <v>0.5</v>
      </c>
      <c r="AJ166" s="12">
        <f>IF(Settings!$C$15 = "Yes", _xll.RiskUniform(0,1), 0.5)</f>
        <v>0.5</v>
      </c>
    </row>
    <row r="167" spans="1:36">
      <c r="A167" s="12">
        <v>2174</v>
      </c>
      <c r="B167" s="12">
        <f>IF(Settings!$C$15 = "Yes", _xll.RiskBinomial(1,ISM!$H166), 0)</f>
        <v>0</v>
      </c>
      <c r="C167" s="12">
        <f>IF(Settings!$C$15 = "Yes", _xll.RiskBinomial(1,ISM!$H166), 0)</f>
        <v>0</v>
      </c>
      <c r="D167" s="12">
        <f>IF(Settings!$C$15 = "Yes", _xll.RiskBinomial(1,ISM!$H166), 0)</f>
        <v>0</v>
      </c>
      <c r="E167" s="20">
        <f>IF(Settings!$C$15 = "Yes", _xll.RiskBinomial(1,ISM!$H166), 0)</f>
        <v>0</v>
      </c>
      <c r="F167" s="12">
        <f>IF(Settings!$C$15 = "Yes", _xll.RiskUniform(0,1), 0.5)</f>
        <v>0.5</v>
      </c>
      <c r="G167" s="12">
        <f>IF(Settings!$C$15 = "Yes", _xll.RiskUniform(0,1), 0.5)</f>
        <v>0.5</v>
      </c>
      <c r="H167" s="12">
        <f>IF(Settings!$C$15 = "Yes", _xll.RiskUniform(0,1), 0.5)</f>
        <v>0.5</v>
      </c>
      <c r="I167" s="12">
        <f>IF(Settings!$C$15 = "Yes", _xll.RiskUniform(0,1), 0.5)</f>
        <v>0.5</v>
      </c>
      <c r="J167" s="12">
        <f>IF(Settings!$C$15 = "Yes", _xll.RiskUniform(0,1), 0.5)</f>
        <v>0.5</v>
      </c>
      <c r="K167" s="12">
        <f>IF(Settings!$C$15 = "Yes", _xll.RiskUniform(0,1), 0.5)</f>
        <v>0.5</v>
      </c>
      <c r="L167" s="12">
        <f>IF(Settings!$C$15 = "Yes", _xll.RiskUniform(0,1), 0.5)</f>
        <v>0.5</v>
      </c>
      <c r="M167" s="12">
        <f>IF(Settings!$C$15 = "Yes", _xll.RiskUniform(0,1), 0.5)</f>
        <v>0.5</v>
      </c>
      <c r="N167" s="12">
        <f>IF(Settings!$C$15 = "Yes", _xll.RiskUniform(0,1), 0.5)</f>
        <v>0.5</v>
      </c>
      <c r="O167" s="12">
        <f>IF(Settings!$C$15 = "Yes", _xll.RiskUniform(0,1), 0.5)</f>
        <v>0.5</v>
      </c>
      <c r="P167" s="12">
        <f>IF(Settings!$C$15 = "Yes", _xll.RiskUniform(0,1), 0.5)</f>
        <v>0.5</v>
      </c>
      <c r="Q167" s="12">
        <f>IF(Settings!$C$15 = "Yes", _xll.RiskUniform(0,1), 0.5)</f>
        <v>0.5</v>
      </c>
      <c r="R167" s="12">
        <f>IF(Settings!$C$15 = "Yes", _xll.RiskUniform(0,1), 0.5)</f>
        <v>0.5</v>
      </c>
      <c r="S167" s="12">
        <f>IF(Settings!$C$15 = "Yes", _xll.RiskUniform(0,1), 0.5)</f>
        <v>0.5</v>
      </c>
      <c r="T167" s="12">
        <f>IF(Settings!$C$15 = "Yes", _xll.RiskUniform(0,1), 0.5)</f>
        <v>0.5</v>
      </c>
      <c r="U167" s="12">
        <f>IF(Settings!$C$15 = "Yes", _xll.RiskUniform(0,1), 0.5)</f>
        <v>0.5</v>
      </c>
      <c r="V167" s="12">
        <f>IF(Settings!$C$15 = "Yes", _xll.RiskUniform(0,1), 0.5)</f>
        <v>0.5</v>
      </c>
      <c r="W167" s="12">
        <f>IF(Settings!$C$15 = "Yes", _xll.RiskUniform(0,1), 0.5)</f>
        <v>0.5</v>
      </c>
      <c r="X167" s="12">
        <f>IF(Settings!$C$15 = "Yes", _xll.RiskUniform(0,1), 0.5)</f>
        <v>0.5</v>
      </c>
      <c r="Y167" s="12">
        <f>IF(Settings!$C$15 = "Yes", _xll.RiskUniform(0,1), 0.5)</f>
        <v>0.5</v>
      </c>
      <c r="Z167" s="12">
        <f>IF(Settings!$C$15 = "Yes", _xll.RiskUniform(0,1), 0.5)</f>
        <v>0.5</v>
      </c>
      <c r="AA167" s="12">
        <f>IF(Settings!$C$15 = "Yes", _xll.RiskUniform(0,1), 0.5)</f>
        <v>0.5</v>
      </c>
      <c r="AB167" s="12">
        <f>IF(Settings!$C$15 = "Yes", _xll.RiskUniform(0,1), 0.5)</f>
        <v>0.5</v>
      </c>
      <c r="AC167" s="12">
        <f>IF(Settings!$C$15 = "Yes", _xll.RiskUniform(0,1), 0.5)</f>
        <v>0.5</v>
      </c>
      <c r="AD167" s="12">
        <f>IF(Settings!$C$15 = "Yes", _xll.RiskUniform(0,1), 0.5)</f>
        <v>0.5</v>
      </c>
      <c r="AE167" s="12">
        <f>IF(Settings!$C$15 = "Yes", _xll.RiskUniform(0,1), 0.5)</f>
        <v>0.5</v>
      </c>
      <c r="AF167" s="12">
        <f>IF(Settings!$C$15 = "Yes", _xll.RiskUniform(0,1), 0.5)</f>
        <v>0.5</v>
      </c>
      <c r="AG167" s="12">
        <f>IF(Settings!$C$15 = "Yes", _xll.RiskUniform(0,1), 0.5)</f>
        <v>0.5</v>
      </c>
      <c r="AH167" s="12">
        <f>IF(Settings!$C$15 = "Yes", _xll.RiskUniform(0,1), 0.5)</f>
        <v>0.5</v>
      </c>
      <c r="AI167" s="12">
        <f>IF(Settings!$C$15 = "Yes", _xll.RiskUniform(0,1), 0.5)</f>
        <v>0.5</v>
      </c>
      <c r="AJ167" s="12">
        <f>IF(Settings!$C$15 = "Yes", _xll.RiskUniform(0,1), 0.5)</f>
        <v>0.5</v>
      </c>
    </row>
    <row r="168" spans="1:36">
      <c r="A168" s="12">
        <v>2175</v>
      </c>
      <c r="B168" s="12">
        <f>IF(Settings!$C$15 = "Yes", _xll.RiskBinomial(1,ISM!$H167), 0)</f>
        <v>0</v>
      </c>
      <c r="C168" s="12">
        <f>IF(Settings!$C$15 = "Yes", _xll.RiskBinomial(1,ISM!$H167), 0)</f>
        <v>0</v>
      </c>
      <c r="D168" s="12">
        <f>IF(Settings!$C$15 = "Yes", _xll.RiskBinomial(1,ISM!$H167), 0)</f>
        <v>0</v>
      </c>
      <c r="E168" s="20">
        <f>IF(Settings!$C$15 = "Yes", _xll.RiskBinomial(1,ISM!$H167), 0)</f>
        <v>0</v>
      </c>
      <c r="F168" s="12">
        <f>IF(Settings!$C$15 = "Yes", _xll.RiskUniform(0,1), 0.5)</f>
        <v>0.5</v>
      </c>
      <c r="G168" s="12">
        <f>IF(Settings!$C$15 = "Yes", _xll.RiskUniform(0,1), 0.5)</f>
        <v>0.5</v>
      </c>
      <c r="H168" s="12">
        <f>IF(Settings!$C$15 = "Yes", _xll.RiskUniform(0,1), 0.5)</f>
        <v>0.5</v>
      </c>
      <c r="I168" s="12">
        <f>IF(Settings!$C$15 = "Yes", _xll.RiskUniform(0,1), 0.5)</f>
        <v>0.5</v>
      </c>
      <c r="J168" s="12">
        <f>IF(Settings!$C$15 = "Yes", _xll.RiskUniform(0,1), 0.5)</f>
        <v>0.5</v>
      </c>
      <c r="K168" s="12">
        <f>IF(Settings!$C$15 = "Yes", _xll.RiskUniform(0,1), 0.5)</f>
        <v>0.5</v>
      </c>
      <c r="L168" s="12">
        <f>IF(Settings!$C$15 = "Yes", _xll.RiskUniform(0,1), 0.5)</f>
        <v>0.5</v>
      </c>
      <c r="M168" s="12">
        <f>IF(Settings!$C$15 = "Yes", _xll.RiskUniform(0,1), 0.5)</f>
        <v>0.5</v>
      </c>
      <c r="N168" s="12">
        <f>IF(Settings!$C$15 = "Yes", _xll.RiskUniform(0,1), 0.5)</f>
        <v>0.5</v>
      </c>
      <c r="O168" s="12">
        <f>IF(Settings!$C$15 = "Yes", _xll.RiskUniform(0,1), 0.5)</f>
        <v>0.5</v>
      </c>
      <c r="P168" s="12">
        <f>IF(Settings!$C$15 = "Yes", _xll.RiskUniform(0,1), 0.5)</f>
        <v>0.5</v>
      </c>
      <c r="Q168" s="12">
        <f>IF(Settings!$C$15 = "Yes", _xll.RiskUniform(0,1), 0.5)</f>
        <v>0.5</v>
      </c>
      <c r="R168" s="12">
        <f>IF(Settings!$C$15 = "Yes", _xll.RiskUniform(0,1), 0.5)</f>
        <v>0.5</v>
      </c>
      <c r="S168" s="12">
        <f>IF(Settings!$C$15 = "Yes", _xll.RiskUniform(0,1), 0.5)</f>
        <v>0.5</v>
      </c>
      <c r="T168" s="12">
        <f>IF(Settings!$C$15 = "Yes", _xll.RiskUniform(0,1), 0.5)</f>
        <v>0.5</v>
      </c>
      <c r="U168" s="12">
        <f>IF(Settings!$C$15 = "Yes", _xll.RiskUniform(0,1), 0.5)</f>
        <v>0.5</v>
      </c>
      <c r="V168" s="12">
        <f>IF(Settings!$C$15 = "Yes", _xll.RiskUniform(0,1), 0.5)</f>
        <v>0.5</v>
      </c>
      <c r="W168" s="12">
        <f>IF(Settings!$C$15 = "Yes", _xll.RiskUniform(0,1), 0.5)</f>
        <v>0.5</v>
      </c>
      <c r="X168" s="12">
        <f>IF(Settings!$C$15 = "Yes", _xll.RiskUniform(0,1), 0.5)</f>
        <v>0.5</v>
      </c>
      <c r="Y168" s="12">
        <f>IF(Settings!$C$15 = "Yes", _xll.RiskUniform(0,1), 0.5)</f>
        <v>0.5</v>
      </c>
      <c r="Z168" s="12">
        <f>IF(Settings!$C$15 = "Yes", _xll.RiskUniform(0,1), 0.5)</f>
        <v>0.5</v>
      </c>
      <c r="AA168" s="12">
        <f>IF(Settings!$C$15 = "Yes", _xll.RiskUniform(0,1), 0.5)</f>
        <v>0.5</v>
      </c>
      <c r="AB168" s="12">
        <f>IF(Settings!$C$15 = "Yes", _xll.RiskUniform(0,1), 0.5)</f>
        <v>0.5</v>
      </c>
      <c r="AC168" s="12">
        <f>IF(Settings!$C$15 = "Yes", _xll.RiskUniform(0,1), 0.5)</f>
        <v>0.5</v>
      </c>
      <c r="AD168" s="12">
        <f>IF(Settings!$C$15 = "Yes", _xll.RiskUniform(0,1), 0.5)</f>
        <v>0.5</v>
      </c>
      <c r="AE168" s="12">
        <f>IF(Settings!$C$15 = "Yes", _xll.RiskUniform(0,1), 0.5)</f>
        <v>0.5</v>
      </c>
      <c r="AF168" s="12">
        <f>IF(Settings!$C$15 = "Yes", _xll.RiskUniform(0,1), 0.5)</f>
        <v>0.5</v>
      </c>
      <c r="AG168" s="12">
        <f>IF(Settings!$C$15 = "Yes", _xll.RiskUniform(0,1), 0.5)</f>
        <v>0.5</v>
      </c>
      <c r="AH168" s="12">
        <f>IF(Settings!$C$15 = "Yes", _xll.RiskUniform(0,1), 0.5)</f>
        <v>0.5</v>
      </c>
      <c r="AI168" s="12">
        <f>IF(Settings!$C$15 = "Yes", _xll.RiskUniform(0,1), 0.5)</f>
        <v>0.5</v>
      </c>
      <c r="AJ168" s="12">
        <f>IF(Settings!$C$15 = "Yes", _xll.RiskUniform(0,1), 0.5)</f>
        <v>0.5</v>
      </c>
    </row>
    <row r="169" spans="1:36">
      <c r="A169" s="12">
        <v>2176</v>
      </c>
      <c r="B169" s="12">
        <f>IF(Settings!$C$15 = "Yes", _xll.RiskBinomial(1,ISM!$H168), 0)</f>
        <v>0</v>
      </c>
      <c r="C169" s="12">
        <f>IF(Settings!$C$15 = "Yes", _xll.RiskBinomial(1,ISM!$H168), 0)</f>
        <v>0</v>
      </c>
      <c r="D169" s="12">
        <f>IF(Settings!$C$15 = "Yes", _xll.RiskBinomial(1,ISM!$H168), 0)</f>
        <v>0</v>
      </c>
      <c r="E169" s="20">
        <f>IF(Settings!$C$15 = "Yes", _xll.RiskBinomial(1,ISM!$H168), 0)</f>
        <v>0</v>
      </c>
      <c r="F169" s="12">
        <f>IF(Settings!$C$15 = "Yes", _xll.RiskUniform(0,1), 0.5)</f>
        <v>0.5</v>
      </c>
      <c r="G169" s="12">
        <f>IF(Settings!$C$15 = "Yes", _xll.RiskUniform(0,1), 0.5)</f>
        <v>0.5</v>
      </c>
      <c r="H169" s="12">
        <f>IF(Settings!$C$15 = "Yes", _xll.RiskUniform(0,1), 0.5)</f>
        <v>0.5</v>
      </c>
      <c r="I169" s="12">
        <f>IF(Settings!$C$15 = "Yes", _xll.RiskUniform(0,1), 0.5)</f>
        <v>0.5</v>
      </c>
      <c r="J169" s="12">
        <f>IF(Settings!$C$15 = "Yes", _xll.RiskUniform(0,1), 0.5)</f>
        <v>0.5</v>
      </c>
      <c r="K169" s="12">
        <f>IF(Settings!$C$15 = "Yes", _xll.RiskUniform(0,1), 0.5)</f>
        <v>0.5</v>
      </c>
      <c r="L169" s="12">
        <f>IF(Settings!$C$15 = "Yes", _xll.RiskUniform(0,1), 0.5)</f>
        <v>0.5</v>
      </c>
      <c r="M169" s="12">
        <f>IF(Settings!$C$15 = "Yes", _xll.RiskUniform(0,1), 0.5)</f>
        <v>0.5</v>
      </c>
      <c r="N169" s="12">
        <f>IF(Settings!$C$15 = "Yes", _xll.RiskUniform(0,1), 0.5)</f>
        <v>0.5</v>
      </c>
      <c r="O169" s="12">
        <f>IF(Settings!$C$15 = "Yes", _xll.RiskUniform(0,1), 0.5)</f>
        <v>0.5</v>
      </c>
      <c r="P169" s="12">
        <f>IF(Settings!$C$15 = "Yes", _xll.RiskUniform(0,1), 0.5)</f>
        <v>0.5</v>
      </c>
      <c r="Q169" s="12">
        <f>IF(Settings!$C$15 = "Yes", _xll.RiskUniform(0,1), 0.5)</f>
        <v>0.5</v>
      </c>
      <c r="R169" s="12">
        <f>IF(Settings!$C$15 = "Yes", _xll.RiskUniform(0,1), 0.5)</f>
        <v>0.5</v>
      </c>
      <c r="S169" s="12">
        <f>IF(Settings!$C$15 = "Yes", _xll.RiskUniform(0,1), 0.5)</f>
        <v>0.5</v>
      </c>
      <c r="T169" s="12">
        <f>IF(Settings!$C$15 = "Yes", _xll.RiskUniform(0,1), 0.5)</f>
        <v>0.5</v>
      </c>
      <c r="U169" s="12">
        <f>IF(Settings!$C$15 = "Yes", _xll.RiskUniform(0,1), 0.5)</f>
        <v>0.5</v>
      </c>
      <c r="V169" s="12">
        <f>IF(Settings!$C$15 = "Yes", _xll.RiskUniform(0,1), 0.5)</f>
        <v>0.5</v>
      </c>
      <c r="W169" s="12">
        <f>IF(Settings!$C$15 = "Yes", _xll.RiskUniform(0,1), 0.5)</f>
        <v>0.5</v>
      </c>
      <c r="X169" s="12">
        <f>IF(Settings!$C$15 = "Yes", _xll.RiskUniform(0,1), 0.5)</f>
        <v>0.5</v>
      </c>
      <c r="Y169" s="12">
        <f>IF(Settings!$C$15 = "Yes", _xll.RiskUniform(0,1), 0.5)</f>
        <v>0.5</v>
      </c>
      <c r="Z169" s="12">
        <f>IF(Settings!$C$15 = "Yes", _xll.RiskUniform(0,1), 0.5)</f>
        <v>0.5</v>
      </c>
      <c r="AA169" s="12">
        <f>IF(Settings!$C$15 = "Yes", _xll.RiskUniform(0,1), 0.5)</f>
        <v>0.5</v>
      </c>
      <c r="AB169" s="12">
        <f>IF(Settings!$C$15 = "Yes", _xll.RiskUniform(0,1), 0.5)</f>
        <v>0.5</v>
      </c>
      <c r="AC169" s="12">
        <f>IF(Settings!$C$15 = "Yes", _xll.RiskUniform(0,1), 0.5)</f>
        <v>0.5</v>
      </c>
      <c r="AD169" s="12">
        <f>IF(Settings!$C$15 = "Yes", _xll.RiskUniform(0,1), 0.5)</f>
        <v>0.5</v>
      </c>
      <c r="AE169" s="12">
        <f>IF(Settings!$C$15 = "Yes", _xll.RiskUniform(0,1), 0.5)</f>
        <v>0.5</v>
      </c>
      <c r="AF169" s="12">
        <f>IF(Settings!$C$15 = "Yes", _xll.RiskUniform(0,1), 0.5)</f>
        <v>0.5</v>
      </c>
      <c r="AG169" s="12">
        <f>IF(Settings!$C$15 = "Yes", _xll.RiskUniform(0,1), 0.5)</f>
        <v>0.5</v>
      </c>
      <c r="AH169" s="12">
        <f>IF(Settings!$C$15 = "Yes", _xll.RiskUniform(0,1), 0.5)</f>
        <v>0.5</v>
      </c>
      <c r="AI169" s="12">
        <f>IF(Settings!$C$15 = "Yes", _xll.RiskUniform(0,1), 0.5)</f>
        <v>0.5</v>
      </c>
      <c r="AJ169" s="12">
        <f>IF(Settings!$C$15 = "Yes", _xll.RiskUniform(0,1), 0.5)</f>
        <v>0.5</v>
      </c>
    </row>
    <row r="170" spans="1:36">
      <c r="A170" s="12">
        <v>2177</v>
      </c>
      <c r="B170" s="12">
        <f>IF(Settings!$C$15 = "Yes", _xll.RiskBinomial(1,ISM!$H169), 0)</f>
        <v>0</v>
      </c>
      <c r="C170" s="12">
        <f>IF(Settings!$C$15 = "Yes", _xll.RiskBinomial(1,ISM!$H169), 0)</f>
        <v>0</v>
      </c>
      <c r="D170" s="12">
        <f>IF(Settings!$C$15 = "Yes", _xll.RiskBinomial(1,ISM!$H169), 0)</f>
        <v>0</v>
      </c>
      <c r="E170" s="20">
        <f>IF(Settings!$C$15 = "Yes", _xll.RiskBinomial(1,ISM!$H169), 0)</f>
        <v>0</v>
      </c>
      <c r="F170" s="12">
        <f>IF(Settings!$C$15 = "Yes", _xll.RiskUniform(0,1), 0.5)</f>
        <v>0.5</v>
      </c>
      <c r="G170" s="12">
        <f>IF(Settings!$C$15 = "Yes", _xll.RiskUniform(0,1), 0.5)</f>
        <v>0.5</v>
      </c>
      <c r="H170" s="12">
        <f>IF(Settings!$C$15 = "Yes", _xll.RiskUniform(0,1), 0.5)</f>
        <v>0.5</v>
      </c>
      <c r="I170" s="12">
        <f>IF(Settings!$C$15 = "Yes", _xll.RiskUniform(0,1), 0.5)</f>
        <v>0.5</v>
      </c>
      <c r="J170" s="12">
        <f>IF(Settings!$C$15 = "Yes", _xll.RiskUniform(0,1), 0.5)</f>
        <v>0.5</v>
      </c>
      <c r="K170" s="12">
        <f>IF(Settings!$C$15 = "Yes", _xll.RiskUniform(0,1), 0.5)</f>
        <v>0.5</v>
      </c>
      <c r="L170" s="12">
        <f>IF(Settings!$C$15 = "Yes", _xll.RiskUniform(0,1), 0.5)</f>
        <v>0.5</v>
      </c>
      <c r="M170" s="12">
        <f>IF(Settings!$C$15 = "Yes", _xll.RiskUniform(0,1), 0.5)</f>
        <v>0.5</v>
      </c>
      <c r="N170" s="12">
        <f>IF(Settings!$C$15 = "Yes", _xll.RiskUniform(0,1), 0.5)</f>
        <v>0.5</v>
      </c>
      <c r="O170" s="12">
        <f>IF(Settings!$C$15 = "Yes", _xll.RiskUniform(0,1), 0.5)</f>
        <v>0.5</v>
      </c>
      <c r="P170" s="12">
        <f>IF(Settings!$C$15 = "Yes", _xll.RiskUniform(0,1), 0.5)</f>
        <v>0.5</v>
      </c>
      <c r="Q170" s="12">
        <f>IF(Settings!$C$15 = "Yes", _xll.RiskUniform(0,1), 0.5)</f>
        <v>0.5</v>
      </c>
      <c r="R170" s="12">
        <f>IF(Settings!$C$15 = "Yes", _xll.RiskUniform(0,1), 0.5)</f>
        <v>0.5</v>
      </c>
      <c r="S170" s="12">
        <f>IF(Settings!$C$15 = "Yes", _xll.RiskUniform(0,1), 0.5)</f>
        <v>0.5</v>
      </c>
      <c r="T170" s="12">
        <f>IF(Settings!$C$15 = "Yes", _xll.RiskUniform(0,1), 0.5)</f>
        <v>0.5</v>
      </c>
      <c r="U170" s="12">
        <f>IF(Settings!$C$15 = "Yes", _xll.RiskUniform(0,1), 0.5)</f>
        <v>0.5</v>
      </c>
      <c r="V170" s="12">
        <f>IF(Settings!$C$15 = "Yes", _xll.RiskUniform(0,1), 0.5)</f>
        <v>0.5</v>
      </c>
      <c r="W170" s="12">
        <f>IF(Settings!$C$15 = "Yes", _xll.RiskUniform(0,1), 0.5)</f>
        <v>0.5</v>
      </c>
      <c r="X170" s="12">
        <f>IF(Settings!$C$15 = "Yes", _xll.RiskUniform(0,1), 0.5)</f>
        <v>0.5</v>
      </c>
      <c r="Y170" s="12">
        <f>IF(Settings!$C$15 = "Yes", _xll.RiskUniform(0,1), 0.5)</f>
        <v>0.5</v>
      </c>
      <c r="Z170" s="12">
        <f>IF(Settings!$C$15 = "Yes", _xll.RiskUniform(0,1), 0.5)</f>
        <v>0.5</v>
      </c>
      <c r="AA170" s="12">
        <f>IF(Settings!$C$15 = "Yes", _xll.RiskUniform(0,1), 0.5)</f>
        <v>0.5</v>
      </c>
      <c r="AB170" s="12">
        <f>IF(Settings!$C$15 = "Yes", _xll.RiskUniform(0,1), 0.5)</f>
        <v>0.5</v>
      </c>
      <c r="AC170" s="12">
        <f>IF(Settings!$C$15 = "Yes", _xll.RiskUniform(0,1), 0.5)</f>
        <v>0.5</v>
      </c>
      <c r="AD170" s="12">
        <f>IF(Settings!$C$15 = "Yes", _xll.RiskUniform(0,1), 0.5)</f>
        <v>0.5</v>
      </c>
      <c r="AE170" s="12">
        <f>IF(Settings!$C$15 = "Yes", _xll.RiskUniform(0,1), 0.5)</f>
        <v>0.5</v>
      </c>
      <c r="AF170" s="12">
        <f>IF(Settings!$C$15 = "Yes", _xll.RiskUniform(0,1), 0.5)</f>
        <v>0.5</v>
      </c>
      <c r="AG170" s="12">
        <f>IF(Settings!$C$15 = "Yes", _xll.RiskUniform(0,1), 0.5)</f>
        <v>0.5</v>
      </c>
      <c r="AH170" s="12">
        <f>IF(Settings!$C$15 = "Yes", _xll.RiskUniform(0,1), 0.5)</f>
        <v>0.5</v>
      </c>
      <c r="AI170" s="12">
        <f>IF(Settings!$C$15 = "Yes", _xll.RiskUniform(0,1), 0.5)</f>
        <v>0.5</v>
      </c>
      <c r="AJ170" s="12">
        <f>IF(Settings!$C$15 = "Yes", _xll.RiskUniform(0,1), 0.5)</f>
        <v>0.5</v>
      </c>
    </row>
    <row r="171" spans="1:36">
      <c r="A171" s="12">
        <v>2178</v>
      </c>
      <c r="B171" s="12">
        <f>IF(Settings!$C$15 = "Yes", _xll.RiskBinomial(1,ISM!$H170), 0)</f>
        <v>0</v>
      </c>
      <c r="C171" s="12">
        <f>IF(Settings!$C$15 = "Yes", _xll.RiskBinomial(1,ISM!$H170), 0)</f>
        <v>0</v>
      </c>
      <c r="D171" s="12">
        <f>IF(Settings!$C$15 = "Yes", _xll.RiskBinomial(1,ISM!$H170), 0)</f>
        <v>0</v>
      </c>
      <c r="E171" s="20">
        <f>IF(Settings!$C$15 = "Yes", _xll.RiskBinomial(1,ISM!$H170), 0)</f>
        <v>0</v>
      </c>
      <c r="F171" s="12">
        <f>IF(Settings!$C$15 = "Yes", _xll.RiskUniform(0,1), 0.5)</f>
        <v>0.5</v>
      </c>
      <c r="G171" s="12">
        <f>IF(Settings!$C$15 = "Yes", _xll.RiskUniform(0,1), 0.5)</f>
        <v>0.5</v>
      </c>
      <c r="H171" s="12">
        <f>IF(Settings!$C$15 = "Yes", _xll.RiskUniform(0,1), 0.5)</f>
        <v>0.5</v>
      </c>
      <c r="I171" s="12">
        <f>IF(Settings!$C$15 = "Yes", _xll.RiskUniform(0,1), 0.5)</f>
        <v>0.5</v>
      </c>
      <c r="J171" s="12">
        <f>IF(Settings!$C$15 = "Yes", _xll.RiskUniform(0,1), 0.5)</f>
        <v>0.5</v>
      </c>
      <c r="K171" s="12">
        <f>IF(Settings!$C$15 = "Yes", _xll.RiskUniform(0,1), 0.5)</f>
        <v>0.5</v>
      </c>
      <c r="L171" s="12">
        <f>IF(Settings!$C$15 = "Yes", _xll.RiskUniform(0,1), 0.5)</f>
        <v>0.5</v>
      </c>
      <c r="M171" s="12">
        <f>IF(Settings!$C$15 = "Yes", _xll.RiskUniform(0,1), 0.5)</f>
        <v>0.5</v>
      </c>
      <c r="N171" s="12">
        <f>IF(Settings!$C$15 = "Yes", _xll.RiskUniform(0,1), 0.5)</f>
        <v>0.5</v>
      </c>
      <c r="O171" s="12">
        <f>IF(Settings!$C$15 = "Yes", _xll.RiskUniform(0,1), 0.5)</f>
        <v>0.5</v>
      </c>
      <c r="P171" s="12">
        <f>IF(Settings!$C$15 = "Yes", _xll.RiskUniform(0,1), 0.5)</f>
        <v>0.5</v>
      </c>
      <c r="Q171" s="12">
        <f>IF(Settings!$C$15 = "Yes", _xll.RiskUniform(0,1), 0.5)</f>
        <v>0.5</v>
      </c>
      <c r="R171" s="12">
        <f>IF(Settings!$C$15 = "Yes", _xll.RiskUniform(0,1), 0.5)</f>
        <v>0.5</v>
      </c>
      <c r="S171" s="12">
        <f>IF(Settings!$C$15 = "Yes", _xll.RiskUniform(0,1), 0.5)</f>
        <v>0.5</v>
      </c>
      <c r="T171" s="12">
        <f>IF(Settings!$C$15 = "Yes", _xll.RiskUniform(0,1), 0.5)</f>
        <v>0.5</v>
      </c>
      <c r="U171" s="12">
        <f>IF(Settings!$C$15 = "Yes", _xll.RiskUniform(0,1), 0.5)</f>
        <v>0.5</v>
      </c>
      <c r="V171" s="12">
        <f>IF(Settings!$C$15 = "Yes", _xll.RiskUniform(0,1), 0.5)</f>
        <v>0.5</v>
      </c>
      <c r="W171" s="12">
        <f>IF(Settings!$C$15 = "Yes", _xll.RiskUniform(0,1), 0.5)</f>
        <v>0.5</v>
      </c>
      <c r="X171" s="12">
        <f>IF(Settings!$C$15 = "Yes", _xll.RiskUniform(0,1), 0.5)</f>
        <v>0.5</v>
      </c>
      <c r="Y171" s="12">
        <f>IF(Settings!$C$15 = "Yes", _xll.RiskUniform(0,1), 0.5)</f>
        <v>0.5</v>
      </c>
      <c r="Z171" s="12">
        <f>IF(Settings!$C$15 = "Yes", _xll.RiskUniform(0,1), 0.5)</f>
        <v>0.5</v>
      </c>
      <c r="AA171" s="12">
        <f>IF(Settings!$C$15 = "Yes", _xll.RiskUniform(0,1), 0.5)</f>
        <v>0.5</v>
      </c>
      <c r="AB171" s="12">
        <f>IF(Settings!$C$15 = "Yes", _xll.RiskUniform(0,1), 0.5)</f>
        <v>0.5</v>
      </c>
      <c r="AC171" s="12">
        <f>IF(Settings!$C$15 = "Yes", _xll.RiskUniform(0,1), 0.5)</f>
        <v>0.5</v>
      </c>
      <c r="AD171" s="12">
        <f>IF(Settings!$C$15 = "Yes", _xll.RiskUniform(0,1), 0.5)</f>
        <v>0.5</v>
      </c>
      <c r="AE171" s="12">
        <f>IF(Settings!$C$15 = "Yes", _xll.RiskUniform(0,1), 0.5)</f>
        <v>0.5</v>
      </c>
      <c r="AF171" s="12">
        <f>IF(Settings!$C$15 = "Yes", _xll.RiskUniform(0,1), 0.5)</f>
        <v>0.5</v>
      </c>
      <c r="AG171" s="12">
        <f>IF(Settings!$C$15 = "Yes", _xll.RiskUniform(0,1), 0.5)</f>
        <v>0.5</v>
      </c>
      <c r="AH171" s="12">
        <f>IF(Settings!$C$15 = "Yes", _xll.RiskUniform(0,1), 0.5)</f>
        <v>0.5</v>
      </c>
      <c r="AI171" s="12">
        <f>IF(Settings!$C$15 = "Yes", _xll.RiskUniform(0,1), 0.5)</f>
        <v>0.5</v>
      </c>
      <c r="AJ171" s="12">
        <f>IF(Settings!$C$15 = "Yes", _xll.RiskUniform(0,1), 0.5)</f>
        <v>0.5</v>
      </c>
    </row>
    <row r="172" spans="1:36">
      <c r="A172" s="12">
        <v>2179</v>
      </c>
      <c r="B172" s="12">
        <f>IF(Settings!$C$15 = "Yes", _xll.RiskBinomial(1,ISM!$H171), 0)</f>
        <v>0</v>
      </c>
      <c r="C172" s="12">
        <f>IF(Settings!$C$15 = "Yes", _xll.RiskBinomial(1,ISM!$H171), 0)</f>
        <v>0</v>
      </c>
      <c r="D172" s="12">
        <f>IF(Settings!$C$15 = "Yes", _xll.RiskBinomial(1,ISM!$H171), 0)</f>
        <v>0</v>
      </c>
      <c r="E172" s="20">
        <f>IF(Settings!$C$15 = "Yes", _xll.RiskBinomial(1,ISM!$H171), 0)</f>
        <v>0</v>
      </c>
      <c r="F172" s="12">
        <f>IF(Settings!$C$15 = "Yes", _xll.RiskUniform(0,1), 0.5)</f>
        <v>0.5</v>
      </c>
      <c r="G172" s="12">
        <f>IF(Settings!$C$15 = "Yes", _xll.RiskUniform(0,1), 0.5)</f>
        <v>0.5</v>
      </c>
      <c r="H172" s="12">
        <f>IF(Settings!$C$15 = "Yes", _xll.RiskUniform(0,1), 0.5)</f>
        <v>0.5</v>
      </c>
      <c r="I172" s="12">
        <f>IF(Settings!$C$15 = "Yes", _xll.RiskUniform(0,1), 0.5)</f>
        <v>0.5</v>
      </c>
      <c r="J172" s="12">
        <f>IF(Settings!$C$15 = "Yes", _xll.RiskUniform(0,1), 0.5)</f>
        <v>0.5</v>
      </c>
      <c r="K172" s="12">
        <f>IF(Settings!$C$15 = "Yes", _xll.RiskUniform(0,1), 0.5)</f>
        <v>0.5</v>
      </c>
      <c r="L172" s="12">
        <f>IF(Settings!$C$15 = "Yes", _xll.RiskUniform(0,1), 0.5)</f>
        <v>0.5</v>
      </c>
      <c r="M172" s="12">
        <f>IF(Settings!$C$15 = "Yes", _xll.RiskUniform(0,1), 0.5)</f>
        <v>0.5</v>
      </c>
      <c r="N172" s="12">
        <f>IF(Settings!$C$15 = "Yes", _xll.RiskUniform(0,1), 0.5)</f>
        <v>0.5</v>
      </c>
      <c r="O172" s="12">
        <f>IF(Settings!$C$15 = "Yes", _xll.RiskUniform(0,1), 0.5)</f>
        <v>0.5</v>
      </c>
      <c r="P172" s="12">
        <f>IF(Settings!$C$15 = "Yes", _xll.RiskUniform(0,1), 0.5)</f>
        <v>0.5</v>
      </c>
      <c r="Q172" s="12">
        <f>IF(Settings!$C$15 = "Yes", _xll.RiskUniform(0,1), 0.5)</f>
        <v>0.5</v>
      </c>
      <c r="R172" s="12">
        <f>IF(Settings!$C$15 = "Yes", _xll.RiskUniform(0,1), 0.5)</f>
        <v>0.5</v>
      </c>
      <c r="S172" s="12">
        <f>IF(Settings!$C$15 = "Yes", _xll.RiskUniform(0,1), 0.5)</f>
        <v>0.5</v>
      </c>
      <c r="T172" s="12">
        <f>IF(Settings!$C$15 = "Yes", _xll.RiskUniform(0,1), 0.5)</f>
        <v>0.5</v>
      </c>
      <c r="U172" s="12">
        <f>IF(Settings!$C$15 = "Yes", _xll.RiskUniform(0,1), 0.5)</f>
        <v>0.5</v>
      </c>
      <c r="V172" s="12">
        <f>IF(Settings!$C$15 = "Yes", _xll.RiskUniform(0,1), 0.5)</f>
        <v>0.5</v>
      </c>
      <c r="W172" s="12">
        <f>IF(Settings!$C$15 = "Yes", _xll.RiskUniform(0,1), 0.5)</f>
        <v>0.5</v>
      </c>
      <c r="X172" s="12">
        <f>IF(Settings!$C$15 = "Yes", _xll.RiskUniform(0,1), 0.5)</f>
        <v>0.5</v>
      </c>
      <c r="Y172" s="12">
        <f>IF(Settings!$C$15 = "Yes", _xll.RiskUniform(0,1), 0.5)</f>
        <v>0.5</v>
      </c>
      <c r="Z172" s="12">
        <f>IF(Settings!$C$15 = "Yes", _xll.RiskUniform(0,1), 0.5)</f>
        <v>0.5</v>
      </c>
      <c r="AA172" s="12">
        <f>IF(Settings!$C$15 = "Yes", _xll.RiskUniform(0,1), 0.5)</f>
        <v>0.5</v>
      </c>
      <c r="AB172" s="12">
        <f>IF(Settings!$C$15 = "Yes", _xll.RiskUniform(0,1), 0.5)</f>
        <v>0.5</v>
      </c>
      <c r="AC172" s="12">
        <f>IF(Settings!$C$15 = "Yes", _xll.RiskUniform(0,1), 0.5)</f>
        <v>0.5</v>
      </c>
      <c r="AD172" s="12">
        <f>IF(Settings!$C$15 = "Yes", _xll.RiskUniform(0,1), 0.5)</f>
        <v>0.5</v>
      </c>
      <c r="AE172" s="12">
        <f>IF(Settings!$C$15 = "Yes", _xll.RiskUniform(0,1), 0.5)</f>
        <v>0.5</v>
      </c>
      <c r="AF172" s="12">
        <f>IF(Settings!$C$15 = "Yes", _xll.RiskUniform(0,1), 0.5)</f>
        <v>0.5</v>
      </c>
      <c r="AG172" s="12">
        <f>IF(Settings!$C$15 = "Yes", _xll.RiskUniform(0,1), 0.5)</f>
        <v>0.5</v>
      </c>
      <c r="AH172" s="12">
        <f>IF(Settings!$C$15 = "Yes", _xll.RiskUniform(0,1), 0.5)</f>
        <v>0.5</v>
      </c>
      <c r="AI172" s="12">
        <f>IF(Settings!$C$15 = "Yes", _xll.RiskUniform(0,1), 0.5)</f>
        <v>0.5</v>
      </c>
      <c r="AJ172" s="12">
        <f>IF(Settings!$C$15 = "Yes", _xll.RiskUniform(0,1), 0.5)</f>
        <v>0.5</v>
      </c>
    </row>
    <row r="173" spans="1:36">
      <c r="A173" s="12">
        <v>2180</v>
      </c>
      <c r="B173" s="12">
        <f>IF(Settings!$C$15 = "Yes", _xll.RiskBinomial(1,ISM!$H172), 0)</f>
        <v>0</v>
      </c>
      <c r="C173" s="12">
        <f>IF(Settings!$C$15 = "Yes", _xll.RiskBinomial(1,ISM!$H172), 0)</f>
        <v>0</v>
      </c>
      <c r="D173" s="12">
        <f>IF(Settings!$C$15 = "Yes", _xll.RiskBinomial(1,ISM!$H172), 0)</f>
        <v>0</v>
      </c>
      <c r="E173" s="20">
        <f>IF(Settings!$C$15 = "Yes", _xll.RiskBinomial(1,ISM!$H172), 0)</f>
        <v>0</v>
      </c>
      <c r="F173" s="12">
        <f>IF(Settings!$C$15 = "Yes", _xll.RiskUniform(0,1), 0.5)</f>
        <v>0.5</v>
      </c>
      <c r="G173" s="12">
        <f>IF(Settings!$C$15 = "Yes", _xll.RiskUniform(0,1), 0.5)</f>
        <v>0.5</v>
      </c>
      <c r="H173" s="12">
        <f>IF(Settings!$C$15 = "Yes", _xll.RiskUniform(0,1), 0.5)</f>
        <v>0.5</v>
      </c>
      <c r="I173" s="12">
        <f>IF(Settings!$C$15 = "Yes", _xll.RiskUniform(0,1), 0.5)</f>
        <v>0.5</v>
      </c>
      <c r="J173" s="12">
        <f>IF(Settings!$C$15 = "Yes", _xll.RiskUniform(0,1), 0.5)</f>
        <v>0.5</v>
      </c>
      <c r="K173" s="12">
        <f>IF(Settings!$C$15 = "Yes", _xll.RiskUniform(0,1), 0.5)</f>
        <v>0.5</v>
      </c>
      <c r="L173" s="12">
        <f>IF(Settings!$C$15 = "Yes", _xll.RiskUniform(0,1), 0.5)</f>
        <v>0.5</v>
      </c>
      <c r="M173" s="12">
        <f>IF(Settings!$C$15 = "Yes", _xll.RiskUniform(0,1), 0.5)</f>
        <v>0.5</v>
      </c>
      <c r="N173" s="12">
        <f>IF(Settings!$C$15 = "Yes", _xll.RiskUniform(0,1), 0.5)</f>
        <v>0.5</v>
      </c>
      <c r="O173" s="12">
        <f>IF(Settings!$C$15 = "Yes", _xll.RiskUniform(0,1), 0.5)</f>
        <v>0.5</v>
      </c>
      <c r="P173" s="12">
        <f>IF(Settings!$C$15 = "Yes", _xll.RiskUniform(0,1), 0.5)</f>
        <v>0.5</v>
      </c>
      <c r="Q173" s="12">
        <f>IF(Settings!$C$15 = "Yes", _xll.RiskUniform(0,1), 0.5)</f>
        <v>0.5</v>
      </c>
      <c r="R173" s="12">
        <f>IF(Settings!$C$15 = "Yes", _xll.RiskUniform(0,1), 0.5)</f>
        <v>0.5</v>
      </c>
      <c r="S173" s="12">
        <f>IF(Settings!$C$15 = "Yes", _xll.RiskUniform(0,1), 0.5)</f>
        <v>0.5</v>
      </c>
      <c r="T173" s="12">
        <f>IF(Settings!$C$15 = "Yes", _xll.RiskUniform(0,1), 0.5)</f>
        <v>0.5</v>
      </c>
      <c r="U173" s="12">
        <f>IF(Settings!$C$15 = "Yes", _xll.RiskUniform(0,1), 0.5)</f>
        <v>0.5</v>
      </c>
      <c r="V173" s="12">
        <f>IF(Settings!$C$15 = "Yes", _xll.RiskUniform(0,1), 0.5)</f>
        <v>0.5</v>
      </c>
      <c r="W173" s="12">
        <f>IF(Settings!$C$15 = "Yes", _xll.RiskUniform(0,1), 0.5)</f>
        <v>0.5</v>
      </c>
      <c r="X173" s="12">
        <f>IF(Settings!$C$15 = "Yes", _xll.RiskUniform(0,1), 0.5)</f>
        <v>0.5</v>
      </c>
      <c r="Y173" s="12">
        <f>IF(Settings!$C$15 = "Yes", _xll.RiskUniform(0,1), 0.5)</f>
        <v>0.5</v>
      </c>
      <c r="Z173" s="12">
        <f>IF(Settings!$C$15 = "Yes", _xll.RiskUniform(0,1), 0.5)</f>
        <v>0.5</v>
      </c>
      <c r="AA173" s="12">
        <f>IF(Settings!$C$15 = "Yes", _xll.RiskUniform(0,1), 0.5)</f>
        <v>0.5</v>
      </c>
      <c r="AB173" s="12">
        <f>IF(Settings!$C$15 = "Yes", _xll.RiskUniform(0,1), 0.5)</f>
        <v>0.5</v>
      </c>
      <c r="AC173" s="12">
        <f>IF(Settings!$C$15 = "Yes", _xll.RiskUniform(0,1), 0.5)</f>
        <v>0.5</v>
      </c>
      <c r="AD173" s="12">
        <f>IF(Settings!$C$15 = "Yes", _xll.RiskUniform(0,1), 0.5)</f>
        <v>0.5</v>
      </c>
      <c r="AE173" s="12">
        <f>IF(Settings!$C$15 = "Yes", _xll.RiskUniform(0,1), 0.5)</f>
        <v>0.5</v>
      </c>
      <c r="AF173" s="12">
        <f>IF(Settings!$C$15 = "Yes", _xll.RiskUniform(0,1), 0.5)</f>
        <v>0.5</v>
      </c>
      <c r="AG173" s="12">
        <f>IF(Settings!$C$15 = "Yes", _xll.RiskUniform(0,1), 0.5)</f>
        <v>0.5</v>
      </c>
      <c r="AH173" s="12">
        <f>IF(Settings!$C$15 = "Yes", _xll.RiskUniform(0,1), 0.5)</f>
        <v>0.5</v>
      </c>
      <c r="AI173" s="12">
        <f>IF(Settings!$C$15 = "Yes", _xll.RiskUniform(0,1), 0.5)</f>
        <v>0.5</v>
      </c>
      <c r="AJ173" s="12">
        <f>IF(Settings!$C$15 = "Yes", _xll.RiskUniform(0,1), 0.5)</f>
        <v>0.5</v>
      </c>
    </row>
    <row r="174" spans="1:36">
      <c r="A174" s="12">
        <v>2181</v>
      </c>
      <c r="B174" s="12">
        <f>IF(Settings!$C$15 = "Yes", _xll.RiskBinomial(1,ISM!$H173), 0)</f>
        <v>0</v>
      </c>
      <c r="C174" s="12">
        <f>IF(Settings!$C$15 = "Yes", _xll.RiskBinomial(1,ISM!$H173), 0)</f>
        <v>0</v>
      </c>
      <c r="D174" s="12">
        <f>IF(Settings!$C$15 = "Yes", _xll.RiskBinomial(1,ISM!$H173), 0)</f>
        <v>0</v>
      </c>
      <c r="E174" s="20">
        <f>IF(Settings!$C$15 = "Yes", _xll.RiskBinomial(1,ISM!$H173), 0)</f>
        <v>0</v>
      </c>
      <c r="F174" s="12">
        <f>IF(Settings!$C$15 = "Yes", _xll.RiskUniform(0,1), 0.5)</f>
        <v>0.5</v>
      </c>
      <c r="G174" s="12">
        <f>IF(Settings!$C$15 = "Yes", _xll.RiskUniform(0,1), 0.5)</f>
        <v>0.5</v>
      </c>
      <c r="H174" s="12">
        <f>IF(Settings!$C$15 = "Yes", _xll.RiskUniform(0,1), 0.5)</f>
        <v>0.5</v>
      </c>
      <c r="I174" s="12">
        <f>IF(Settings!$C$15 = "Yes", _xll.RiskUniform(0,1), 0.5)</f>
        <v>0.5</v>
      </c>
      <c r="J174" s="12">
        <f>IF(Settings!$C$15 = "Yes", _xll.RiskUniform(0,1), 0.5)</f>
        <v>0.5</v>
      </c>
      <c r="K174" s="12">
        <f>IF(Settings!$C$15 = "Yes", _xll.RiskUniform(0,1), 0.5)</f>
        <v>0.5</v>
      </c>
      <c r="L174" s="12">
        <f>IF(Settings!$C$15 = "Yes", _xll.RiskUniform(0,1), 0.5)</f>
        <v>0.5</v>
      </c>
      <c r="M174" s="12">
        <f>IF(Settings!$C$15 = "Yes", _xll.RiskUniform(0,1), 0.5)</f>
        <v>0.5</v>
      </c>
      <c r="N174" s="12">
        <f>IF(Settings!$C$15 = "Yes", _xll.RiskUniform(0,1), 0.5)</f>
        <v>0.5</v>
      </c>
      <c r="O174" s="12">
        <f>IF(Settings!$C$15 = "Yes", _xll.RiskUniform(0,1), 0.5)</f>
        <v>0.5</v>
      </c>
      <c r="P174" s="12">
        <f>IF(Settings!$C$15 = "Yes", _xll.RiskUniform(0,1), 0.5)</f>
        <v>0.5</v>
      </c>
      <c r="Q174" s="12">
        <f>IF(Settings!$C$15 = "Yes", _xll.RiskUniform(0,1), 0.5)</f>
        <v>0.5</v>
      </c>
      <c r="R174" s="12">
        <f>IF(Settings!$C$15 = "Yes", _xll.RiskUniform(0,1), 0.5)</f>
        <v>0.5</v>
      </c>
      <c r="S174" s="12">
        <f>IF(Settings!$C$15 = "Yes", _xll.RiskUniform(0,1), 0.5)</f>
        <v>0.5</v>
      </c>
      <c r="T174" s="12">
        <f>IF(Settings!$C$15 = "Yes", _xll.RiskUniform(0,1), 0.5)</f>
        <v>0.5</v>
      </c>
      <c r="U174" s="12">
        <f>IF(Settings!$C$15 = "Yes", _xll.RiskUniform(0,1), 0.5)</f>
        <v>0.5</v>
      </c>
      <c r="V174" s="12">
        <f>IF(Settings!$C$15 = "Yes", _xll.RiskUniform(0,1), 0.5)</f>
        <v>0.5</v>
      </c>
      <c r="W174" s="12">
        <f>IF(Settings!$C$15 = "Yes", _xll.RiskUniform(0,1), 0.5)</f>
        <v>0.5</v>
      </c>
      <c r="X174" s="12">
        <f>IF(Settings!$C$15 = "Yes", _xll.RiskUniform(0,1), 0.5)</f>
        <v>0.5</v>
      </c>
      <c r="Y174" s="12">
        <f>IF(Settings!$C$15 = "Yes", _xll.RiskUniform(0,1), 0.5)</f>
        <v>0.5</v>
      </c>
      <c r="Z174" s="12">
        <f>IF(Settings!$C$15 = "Yes", _xll.RiskUniform(0,1), 0.5)</f>
        <v>0.5</v>
      </c>
      <c r="AA174" s="12">
        <f>IF(Settings!$C$15 = "Yes", _xll.RiskUniform(0,1), 0.5)</f>
        <v>0.5</v>
      </c>
      <c r="AB174" s="12">
        <f>IF(Settings!$C$15 = "Yes", _xll.RiskUniform(0,1), 0.5)</f>
        <v>0.5</v>
      </c>
      <c r="AC174" s="12">
        <f>IF(Settings!$C$15 = "Yes", _xll.RiskUniform(0,1), 0.5)</f>
        <v>0.5</v>
      </c>
      <c r="AD174" s="12">
        <f>IF(Settings!$C$15 = "Yes", _xll.RiskUniform(0,1), 0.5)</f>
        <v>0.5</v>
      </c>
      <c r="AE174" s="12">
        <f>IF(Settings!$C$15 = "Yes", _xll.RiskUniform(0,1), 0.5)</f>
        <v>0.5</v>
      </c>
      <c r="AF174" s="12">
        <f>IF(Settings!$C$15 = "Yes", _xll.RiskUniform(0,1), 0.5)</f>
        <v>0.5</v>
      </c>
      <c r="AG174" s="12">
        <f>IF(Settings!$C$15 = "Yes", _xll.RiskUniform(0,1), 0.5)</f>
        <v>0.5</v>
      </c>
      <c r="AH174" s="12">
        <f>IF(Settings!$C$15 = "Yes", _xll.RiskUniform(0,1), 0.5)</f>
        <v>0.5</v>
      </c>
      <c r="AI174" s="12">
        <f>IF(Settings!$C$15 = "Yes", _xll.RiskUniform(0,1), 0.5)</f>
        <v>0.5</v>
      </c>
      <c r="AJ174" s="12">
        <f>IF(Settings!$C$15 = "Yes", _xll.RiskUniform(0,1), 0.5)</f>
        <v>0.5</v>
      </c>
    </row>
    <row r="175" spans="1:36">
      <c r="A175" s="12">
        <v>2182</v>
      </c>
      <c r="B175" s="12">
        <f>IF(Settings!$C$15 = "Yes", _xll.RiskBinomial(1,ISM!$H174), 0)</f>
        <v>0</v>
      </c>
      <c r="C175" s="12">
        <f>IF(Settings!$C$15 = "Yes", _xll.RiskBinomial(1,ISM!$H174), 0)</f>
        <v>0</v>
      </c>
      <c r="D175" s="12">
        <f>IF(Settings!$C$15 = "Yes", _xll.RiskBinomial(1,ISM!$H174), 0)</f>
        <v>0</v>
      </c>
      <c r="E175" s="20">
        <f>IF(Settings!$C$15 = "Yes", _xll.RiskBinomial(1,ISM!$H174), 0)</f>
        <v>0</v>
      </c>
      <c r="F175" s="12">
        <f>IF(Settings!$C$15 = "Yes", _xll.RiskUniform(0,1), 0.5)</f>
        <v>0.5</v>
      </c>
      <c r="G175" s="12">
        <f>IF(Settings!$C$15 = "Yes", _xll.RiskUniform(0,1), 0.5)</f>
        <v>0.5</v>
      </c>
      <c r="H175" s="12">
        <f>IF(Settings!$C$15 = "Yes", _xll.RiskUniform(0,1), 0.5)</f>
        <v>0.5</v>
      </c>
      <c r="I175" s="12">
        <f>IF(Settings!$C$15 = "Yes", _xll.RiskUniform(0,1), 0.5)</f>
        <v>0.5</v>
      </c>
      <c r="J175" s="12">
        <f>IF(Settings!$C$15 = "Yes", _xll.RiskUniform(0,1), 0.5)</f>
        <v>0.5</v>
      </c>
      <c r="K175" s="12">
        <f>IF(Settings!$C$15 = "Yes", _xll.RiskUniform(0,1), 0.5)</f>
        <v>0.5</v>
      </c>
      <c r="L175" s="12">
        <f>IF(Settings!$C$15 = "Yes", _xll.RiskUniform(0,1), 0.5)</f>
        <v>0.5</v>
      </c>
      <c r="M175" s="12">
        <f>IF(Settings!$C$15 = "Yes", _xll.RiskUniform(0,1), 0.5)</f>
        <v>0.5</v>
      </c>
      <c r="N175" s="12">
        <f>IF(Settings!$C$15 = "Yes", _xll.RiskUniform(0,1), 0.5)</f>
        <v>0.5</v>
      </c>
      <c r="O175" s="12">
        <f>IF(Settings!$C$15 = "Yes", _xll.RiskUniform(0,1), 0.5)</f>
        <v>0.5</v>
      </c>
      <c r="P175" s="12">
        <f>IF(Settings!$C$15 = "Yes", _xll.RiskUniform(0,1), 0.5)</f>
        <v>0.5</v>
      </c>
      <c r="Q175" s="12">
        <f>IF(Settings!$C$15 = "Yes", _xll.RiskUniform(0,1), 0.5)</f>
        <v>0.5</v>
      </c>
      <c r="R175" s="12">
        <f>IF(Settings!$C$15 = "Yes", _xll.RiskUniform(0,1), 0.5)</f>
        <v>0.5</v>
      </c>
      <c r="S175" s="12">
        <f>IF(Settings!$C$15 = "Yes", _xll.RiskUniform(0,1), 0.5)</f>
        <v>0.5</v>
      </c>
      <c r="T175" s="12">
        <f>IF(Settings!$C$15 = "Yes", _xll.RiskUniform(0,1), 0.5)</f>
        <v>0.5</v>
      </c>
      <c r="U175" s="12">
        <f>IF(Settings!$C$15 = "Yes", _xll.RiskUniform(0,1), 0.5)</f>
        <v>0.5</v>
      </c>
      <c r="V175" s="12">
        <f>IF(Settings!$C$15 = "Yes", _xll.RiskUniform(0,1), 0.5)</f>
        <v>0.5</v>
      </c>
      <c r="W175" s="12">
        <f>IF(Settings!$C$15 = "Yes", _xll.RiskUniform(0,1), 0.5)</f>
        <v>0.5</v>
      </c>
      <c r="X175" s="12">
        <f>IF(Settings!$C$15 = "Yes", _xll.RiskUniform(0,1), 0.5)</f>
        <v>0.5</v>
      </c>
      <c r="Y175" s="12">
        <f>IF(Settings!$C$15 = "Yes", _xll.RiskUniform(0,1), 0.5)</f>
        <v>0.5</v>
      </c>
      <c r="Z175" s="12">
        <f>IF(Settings!$C$15 = "Yes", _xll.RiskUniform(0,1), 0.5)</f>
        <v>0.5</v>
      </c>
      <c r="AA175" s="12">
        <f>IF(Settings!$C$15 = "Yes", _xll.RiskUniform(0,1), 0.5)</f>
        <v>0.5</v>
      </c>
      <c r="AB175" s="12">
        <f>IF(Settings!$C$15 = "Yes", _xll.RiskUniform(0,1), 0.5)</f>
        <v>0.5</v>
      </c>
      <c r="AC175" s="12">
        <f>IF(Settings!$C$15 = "Yes", _xll.RiskUniform(0,1), 0.5)</f>
        <v>0.5</v>
      </c>
      <c r="AD175" s="12">
        <f>IF(Settings!$C$15 = "Yes", _xll.RiskUniform(0,1), 0.5)</f>
        <v>0.5</v>
      </c>
      <c r="AE175" s="12">
        <f>IF(Settings!$C$15 = "Yes", _xll.RiskUniform(0,1), 0.5)</f>
        <v>0.5</v>
      </c>
      <c r="AF175" s="12">
        <f>IF(Settings!$C$15 = "Yes", _xll.RiskUniform(0,1), 0.5)</f>
        <v>0.5</v>
      </c>
      <c r="AG175" s="12">
        <f>IF(Settings!$C$15 = "Yes", _xll.RiskUniform(0,1), 0.5)</f>
        <v>0.5</v>
      </c>
      <c r="AH175" s="12">
        <f>IF(Settings!$C$15 = "Yes", _xll.RiskUniform(0,1), 0.5)</f>
        <v>0.5</v>
      </c>
      <c r="AI175" s="12">
        <f>IF(Settings!$C$15 = "Yes", _xll.RiskUniform(0,1), 0.5)</f>
        <v>0.5</v>
      </c>
      <c r="AJ175" s="12">
        <f>IF(Settings!$C$15 = "Yes", _xll.RiskUniform(0,1), 0.5)</f>
        <v>0.5</v>
      </c>
    </row>
    <row r="176" spans="1:36">
      <c r="A176" s="12">
        <v>2183</v>
      </c>
      <c r="B176" s="12">
        <f>IF(Settings!$C$15 = "Yes", _xll.RiskBinomial(1,ISM!$H175), 0)</f>
        <v>0</v>
      </c>
      <c r="C176" s="12">
        <f>IF(Settings!$C$15 = "Yes", _xll.RiskBinomial(1,ISM!$H175), 0)</f>
        <v>0</v>
      </c>
      <c r="D176" s="12">
        <f>IF(Settings!$C$15 = "Yes", _xll.RiskBinomial(1,ISM!$H175), 0)</f>
        <v>0</v>
      </c>
      <c r="E176" s="20">
        <f>IF(Settings!$C$15 = "Yes", _xll.RiskBinomial(1,ISM!$H175), 0)</f>
        <v>0</v>
      </c>
      <c r="F176" s="12">
        <f>IF(Settings!$C$15 = "Yes", _xll.RiskUniform(0,1), 0.5)</f>
        <v>0.5</v>
      </c>
      <c r="G176" s="12">
        <f>IF(Settings!$C$15 = "Yes", _xll.RiskUniform(0,1), 0.5)</f>
        <v>0.5</v>
      </c>
      <c r="H176" s="12">
        <f>IF(Settings!$C$15 = "Yes", _xll.RiskUniform(0,1), 0.5)</f>
        <v>0.5</v>
      </c>
      <c r="I176" s="12">
        <f>IF(Settings!$C$15 = "Yes", _xll.RiskUniform(0,1), 0.5)</f>
        <v>0.5</v>
      </c>
      <c r="J176" s="12">
        <f>IF(Settings!$C$15 = "Yes", _xll.RiskUniform(0,1), 0.5)</f>
        <v>0.5</v>
      </c>
      <c r="K176" s="12">
        <f>IF(Settings!$C$15 = "Yes", _xll.RiskUniform(0,1), 0.5)</f>
        <v>0.5</v>
      </c>
      <c r="L176" s="12">
        <f>IF(Settings!$C$15 = "Yes", _xll.RiskUniform(0,1), 0.5)</f>
        <v>0.5</v>
      </c>
      <c r="M176" s="12">
        <f>IF(Settings!$C$15 = "Yes", _xll.RiskUniform(0,1), 0.5)</f>
        <v>0.5</v>
      </c>
      <c r="N176" s="12">
        <f>IF(Settings!$C$15 = "Yes", _xll.RiskUniform(0,1), 0.5)</f>
        <v>0.5</v>
      </c>
      <c r="O176" s="12">
        <f>IF(Settings!$C$15 = "Yes", _xll.RiskUniform(0,1), 0.5)</f>
        <v>0.5</v>
      </c>
      <c r="P176" s="12">
        <f>IF(Settings!$C$15 = "Yes", _xll.RiskUniform(0,1), 0.5)</f>
        <v>0.5</v>
      </c>
      <c r="Q176" s="12">
        <f>IF(Settings!$C$15 = "Yes", _xll.RiskUniform(0,1), 0.5)</f>
        <v>0.5</v>
      </c>
      <c r="R176" s="12">
        <f>IF(Settings!$C$15 = "Yes", _xll.RiskUniform(0,1), 0.5)</f>
        <v>0.5</v>
      </c>
      <c r="S176" s="12">
        <f>IF(Settings!$C$15 = "Yes", _xll.RiskUniform(0,1), 0.5)</f>
        <v>0.5</v>
      </c>
      <c r="T176" s="12">
        <f>IF(Settings!$C$15 = "Yes", _xll.RiskUniform(0,1), 0.5)</f>
        <v>0.5</v>
      </c>
      <c r="U176" s="12">
        <f>IF(Settings!$C$15 = "Yes", _xll.RiskUniform(0,1), 0.5)</f>
        <v>0.5</v>
      </c>
      <c r="V176" s="12">
        <f>IF(Settings!$C$15 = "Yes", _xll.RiskUniform(0,1), 0.5)</f>
        <v>0.5</v>
      </c>
      <c r="W176" s="12">
        <f>IF(Settings!$C$15 = "Yes", _xll.RiskUniform(0,1), 0.5)</f>
        <v>0.5</v>
      </c>
      <c r="X176" s="12">
        <f>IF(Settings!$C$15 = "Yes", _xll.RiskUniform(0,1), 0.5)</f>
        <v>0.5</v>
      </c>
      <c r="Y176" s="12">
        <f>IF(Settings!$C$15 = "Yes", _xll.RiskUniform(0,1), 0.5)</f>
        <v>0.5</v>
      </c>
      <c r="Z176" s="12">
        <f>IF(Settings!$C$15 = "Yes", _xll.RiskUniform(0,1), 0.5)</f>
        <v>0.5</v>
      </c>
      <c r="AA176" s="12">
        <f>IF(Settings!$C$15 = "Yes", _xll.RiskUniform(0,1), 0.5)</f>
        <v>0.5</v>
      </c>
      <c r="AB176" s="12">
        <f>IF(Settings!$C$15 = "Yes", _xll.RiskUniform(0,1), 0.5)</f>
        <v>0.5</v>
      </c>
      <c r="AC176" s="12">
        <f>IF(Settings!$C$15 = "Yes", _xll.RiskUniform(0,1), 0.5)</f>
        <v>0.5</v>
      </c>
      <c r="AD176" s="12">
        <f>IF(Settings!$C$15 = "Yes", _xll.RiskUniform(0,1), 0.5)</f>
        <v>0.5</v>
      </c>
      <c r="AE176" s="12">
        <f>IF(Settings!$C$15 = "Yes", _xll.RiskUniform(0,1), 0.5)</f>
        <v>0.5</v>
      </c>
      <c r="AF176" s="12">
        <f>IF(Settings!$C$15 = "Yes", _xll.RiskUniform(0,1), 0.5)</f>
        <v>0.5</v>
      </c>
      <c r="AG176" s="12">
        <f>IF(Settings!$C$15 = "Yes", _xll.RiskUniform(0,1), 0.5)</f>
        <v>0.5</v>
      </c>
      <c r="AH176" s="12">
        <f>IF(Settings!$C$15 = "Yes", _xll.RiskUniform(0,1), 0.5)</f>
        <v>0.5</v>
      </c>
      <c r="AI176" s="12">
        <f>IF(Settings!$C$15 = "Yes", _xll.RiskUniform(0,1), 0.5)</f>
        <v>0.5</v>
      </c>
      <c r="AJ176" s="12">
        <f>IF(Settings!$C$15 = "Yes", _xll.RiskUniform(0,1), 0.5)</f>
        <v>0.5</v>
      </c>
    </row>
    <row r="177" spans="1:36">
      <c r="A177" s="12">
        <v>2184</v>
      </c>
      <c r="B177" s="12">
        <f>IF(Settings!$C$15 = "Yes", _xll.RiskBinomial(1,ISM!$H176), 0)</f>
        <v>0</v>
      </c>
      <c r="C177" s="12">
        <f>IF(Settings!$C$15 = "Yes", _xll.RiskBinomial(1,ISM!$H176), 0)</f>
        <v>0</v>
      </c>
      <c r="D177" s="12">
        <f>IF(Settings!$C$15 = "Yes", _xll.RiskBinomial(1,ISM!$H176), 0)</f>
        <v>0</v>
      </c>
      <c r="E177" s="20">
        <f>IF(Settings!$C$15 = "Yes", _xll.RiskBinomial(1,ISM!$H176), 0)</f>
        <v>0</v>
      </c>
      <c r="F177" s="12">
        <f>IF(Settings!$C$15 = "Yes", _xll.RiskUniform(0,1), 0.5)</f>
        <v>0.5</v>
      </c>
      <c r="G177" s="12">
        <f>IF(Settings!$C$15 = "Yes", _xll.RiskUniform(0,1), 0.5)</f>
        <v>0.5</v>
      </c>
      <c r="H177" s="12">
        <f>IF(Settings!$C$15 = "Yes", _xll.RiskUniform(0,1), 0.5)</f>
        <v>0.5</v>
      </c>
      <c r="I177" s="12">
        <f>IF(Settings!$C$15 = "Yes", _xll.RiskUniform(0,1), 0.5)</f>
        <v>0.5</v>
      </c>
      <c r="J177" s="12">
        <f>IF(Settings!$C$15 = "Yes", _xll.RiskUniform(0,1), 0.5)</f>
        <v>0.5</v>
      </c>
      <c r="K177" s="12">
        <f>IF(Settings!$C$15 = "Yes", _xll.RiskUniform(0,1), 0.5)</f>
        <v>0.5</v>
      </c>
      <c r="L177" s="12">
        <f>IF(Settings!$C$15 = "Yes", _xll.RiskUniform(0,1), 0.5)</f>
        <v>0.5</v>
      </c>
      <c r="M177" s="12">
        <f>IF(Settings!$C$15 = "Yes", _xll.RiskUniform(0,1), 0.5)</f>
        <v>0.5</v>
      </c>
      <c r="N177" s="12">
        <f>IF(Settings!$C$15 = "Yes", _xll.RiskUniform(0,1), 0.5)</f>
        <v>0.5</v>
      </c>
      <c r="O177" s="12">
        <f>IF(Settings!$C$15 = "Yes", _xll.RiskUniform(0,1), 0.5)</f>
        <v>0.5</v>
      </c>
      <c r="P177" s="12">
        <f>IF(Settings!$C$15 = "Yes", _xll.RiskUniform(0,1), 0.5)</f>
        <v>0.5</v>
      </c>
      <c r="Q177" s="12">
        <f>IF(Settings!$C$15 = "Yes", _xll.RiskUniform(0,1), 0.5)</f>
        <v>0.5</v>
      </c>
      <c r="R177" s="12">
        <f>IF(Settings!$C$15 = "Yes", _xll.RiskUniform(0,1), 0.5)</f>
        <v>0.5</v>
      </c>
      <c r="S177" s="12">
        <f>IF(Settings!$C$15 = "Yes", _xll.RiskUniform(0,1), 0.5)</f>
        <v>0.5</v>
      </c>
      <c r="T177" s="12">
        <f>IF(Settings!$C$15 = "Yes", _xll.RiskUniform(0,1), 0.5)</f>
        <v>0.5</v>
      </c>
      <c r="U177" s="12">
        <f>IF(Settings!$C$15 = "Yes", _xll.RiskUniform(0,1), 0.5)</f>
        <v>0.5</v>
      </c>
      <c r="V177" s="12">
        <f>IF(Settings!$C$15 = "Yes", _xll.RiskUniform(0,1), 0.5)</f>
        <v>0.5</v>
      </c>
      <c r="W177" s="12">
        <f>IF(Settings!$C$15 = "Yes", _xll.RiskUniform(0,1), 0.5)</f>
        <v>0.5</v>
      </c>
      <c r="X177" s="12">
        <f>IF(Settings!$C$15 = "Yes", _xll.RiskUniform(0,1), 0.5)</f>
        <v>0.5</v>
      </c>
      <c r="Y177" s="12">
        <f>IF(Settings!$C$15 = "Yes", _xll.RiskUniform(0,1), 0.5)</f>
        <v>0.5</v>
      </c>
      <c r="Z177" s="12">
        <f>IF(Settings!$C$15 = "Yes", _xll.RiskUniform(0,1), 0.5)</f>
        <v>0.5</v>
      </c>
      <c r="AA177" s="12">
        <f>IF(Settings!$C$15 = "Yes", _xll.RiskUniform(0,1), 0.5)</f>
        <v>0.5</v>
      </c>
      <c r="AB177" s="12">
        <f>IF(Settings!$C$15 = "Yes", _xll.RiskUniform(0,1), 0.5)</f>
        <v>0.5</v>
      </c>
      <c r="AC177" s="12">
        <f>IF(Settings!$C$15 = "Yes", _xll.RiskUniform(0,1), 0.5)</f>
        <v>0.5</v>
      </c>
      <c r="AD177" s="12">
        <f>IF(Settings!$C$15 = "Yes", _xll.RiskUniform(0,1), 0.5)</f>
        <v>0.5</v>
      </c>
      <c r="AE177" s="12">
        <f>IF(Settings!$C$15 = "Yes", _xll.RiskUniform(0,1), 0.5)</f>
        <v>0.5</v>
      </c>
      <c r="AF177" s="12">
        <f>IF(Settings!$C$15 = "Yes", _xll.RiskUniform(0,1), 0.5)</f>
        <v>0.5</v>
      </c>
      <c r="AG177" s="12">
        <f>IF(Settings!$C$15 = "Yes", _xll.RiskUniform(0,1), 0.5)</f>
        <v>0.5</v>
      </c>
      <c r="AH177" s="12">
        <f>IF(Settings!$C$15 = "Yes", _xll.RiskUniform(0,1), 0.5)</f>
        <v>0.5</v>
      </c>
      <c r="AI177" s="12">
        <f>IF(Settings!$C$15 = "Yes", _xll.RiskUniform(0,1), 0.5)</f>
        <v>0.5</v>
      </c>
      <c r="AJ177" s="12">
        <f>IF(Settings!$C$15 = "Yes", _xll.RiskUniform(0,1), 0.5)</f>
        <v>0.5</v>
      </c>
    </row>
    <row r="178" spans="1:36">
      <c r="A178" s="12">
        <v>2185</v>
      </c>
      <c r="B178" s="12">
        <f>IF(Settings!$C$15 = "Yes", _xll.RiskBinomial(1,ISM!$H177), 0)</f>
        <v>0</v>
      </c>
      <c r="C178" s="12">
        <f>IF(Settings!$C$15 = "Yes", _xll.RiskBinomial(1,ISM!$H177), 0)</f>
        <v>0</v>
      </c>
      <c r="D178" s="12">
        <f>IF(Settings!$C$15 = "Yes", _xll.RiskBinomial(1,ISM!$H177), 0)</f>
        <v>0</v>
      </c>
      <c r="E178" s="20">
        <f>IF(Settings!$C$15 = "Yes", _xll.RiskBinomial(1,ISM!$H177), 0)</f>
        <v>0</v>
      </c>
      <c r="F178" s="12">
        <f>IF(Settings!$C$15 = "Yes", _xll.RiskUniform(0,1), 0.5)</f>
        <v>0.5</v>
      </c>
      <c r="G178" s="12">
        <f>IF(Settings!$C$15 = "Yes", _xll.RiskUniform(0,1), 0.5)</f>
        <v>0.5</v>
      </c>
      <c r="H178" s="12">
        <f>IF(Settings!$C$15 = "Yes", _xll.RiskUniform(0,1), 0.5)</f>
        <v>0.5</v>
      </c>
      <c r="I178" s="12">
        <f>IF(Settings!$C$15 = "Yes", _xll.RiskUniform(0,1), 0.5)</f>
        <v>0.5</v>
      </c>
      <c r="J178" s="12">
        <f>IF(Settings!$C$15 = "Yes", _xll.RiskUniform(0,1), 0.5)</f>
        <v>0.5</v>
      </c>
      <c r="K178" s="12">
        <f>IF(Settings!$C$15 = "Yes", _xll.RiskUniform(0,1), 0.5)</f>
        <v>0.5</v>
      </c>
      <c r="L178" s="12">
        <f>IF(Settings!$C$15 = "Yes", _xll.RiskUniform(0,1), 0.5)</f>
        <v>0.5</v>
      </c>
      <c r="M178" s="12">
        <f>IF(Settings!$C$15 = "Yes", _xll.RiskUniform(0,1), 0.5)</f>
        <v>0.5</v>
      </c>
      <c r="N178" s="12">
        <f>IF(Settings!$C$15 = "Yes", _xll.RiskUniform(0,1), 0.5)</f>
        <v>0.5</v>
      </c>
      <c r="O178" s="12">
        <f>IF(Settings!$C$15 = "Yes", _xll.RiskUniform(0,1), 0.5)</f>
        <v>0.5</v>
      </c>
      <c r="P178" s="12">
        <f>IF(Settings!$C$15 = "Yes", _xll.RiskUniform(0,1), 0.5)</f>
        <v>0.5</v>
      </c>
      <c r="Q178" s="12">
        <f>IF(Settings!$C$15 = "Yes", _xll.RiskUniform(0,1), 0.5)</f>
        <v>0.5</v>
      </c>
      <c r="R178" s="12">
        <f>IF(Settings!$C$15 = "Yes", _xll.RiskUniform(0,1), 0.5)</f>
        <v>0.5</v>
      </c>
      <c r="S178" s="12">
        <f>IF(Settings!$C$15 = "Yes", _xll.RiskUniform(0,1), 0.5)</f>
        <v>0.5</v>
      </c>
      <c r="T178" s="12">
        <f>IF(Settings!$C$15 = "Yes", _xll.RiskUniform(0,1), 0.5)</f>
        <v>0.5</v>
      </c>
      <c r="U178" s="12">
        <f>IF(Settings!$C$15 = "Yes", _xll.RiskUniform(0,1), 0.5)</f>
        <v>0.5</v>
      </c>
      <c r="V178" s="12">
        <f>IF(Settings!$C$15 = "Yes", _xll.RiskUniform(0,1), 0.5)</f>
        <v>0.5</v>
      </c>
      <c r="W178" s="12">
        <f>IF(Settings!$C$15 = "Yes", _xll.RiskUniform(0,1), 0.5)</f>
        <v>0.5</v>
      </c>
      <c r="X178" s="12">
        <f>IF(Settings!$C$15 = "Yes", _xll.RiskUniform(0,1), 0.5)</f>
        <v>0.5</v>
      </c>
      <c r="Y178" s="12">
        <f>IF(Settings!$C$15 = "Yes", _xll.RiskUniform(0,1), 0.5)</f>
        <v>0.5</v>
      </c>
      <c r="Z178" s="12">
        <f>IF(Settings!$C$15 = "Yes", _xll.RiskUniform(0,1), 0.5)</f>
        <v>0.5</v>
      </c>
      <c r="AA178" s="12">
        <f>IF(Settings!$C$15 = "Yes", _xll.RiskUniform(0,1), 0.5)</f>
        <v>0.5</v>
      </c>
      <c r="AB178" s="12">
        <f>IF(Settings!$C$15 = "Yes", _xll.RiskUniform(0,1), 0.5)</f>
        <v>0.5</v>
      </c>
      <c r="AC178" s="12">
        <f>IF(Settings!$C$15 = "Yes", _xll.RiskUniform(0,1), 0.5)</f>
        <v>0.5</v>
      </c>
      <c r="AD178" s="12">
        <f>IF(Settings!$C$15 = "Yes", _xll.RiskUniform(0,1), 0.5)</f>
        <v>0.5</v>
      </c>
      <c r="AE178" s="12">
        <f>IF(Settings!$C$15 = "Yes", _xll.RiskUniform(0,1), 0.5)</f>
        <v>0.5</v>
      </c>
      <c r="AF178" s="12">
        <f>IF(Settings!$C$15 = "Yes", _xll.RiskUniform(0,1), 0.5)</f>
        <v>0.5</v>
      </c>
      <c r="AG178" s="12">
        <f>IF(Settings!$C$15 = "Yes", _xll.RiskUniform(0,1), 0.5)</f>
        <v>0.5</v>
      </c>
      <c r="AH178" s="12">
        <f>IF(Settings!$C$15 = "Yes", _xll.RiskUniform(0,1), 0.5)</f>
        <v>0.5</v>
      </c>
      <c r="AI178" s="12">
        <f>IF(Settings!$C$15 = "Yes", _xll.RiskUniform(0,1), 0.5)</f>
        <v>0.5</v>
      </c>
      <c r="AJ178" s="12">
        <f>IF(Settings!$C$15 = "Yes", _xll.RiskUniform(0,1), 0.5)</f>
        <v>0.5</v>
      </c>
    </row>
    <row r="179" spans="1:36">
      <c r="A179" s="12">
        <v>2186</v>
      </c>
      <c r="B179" s="12">
        <f>IF(Settings!$C$15 = "Yes", _xll.RiskBinomial(1,ISM!$H178), 0)</f>
        <v>0</v>
      </c>
      <c r="C179" s="12">
        <f>IF(Settings!$C$15 = "Yes", _xll.RiskBinomial(1,ISM!$H178), 0)</f>
        <v>0</v>
      </c>
      <c r="D179" s="12">
        <f>IF(Settings!$C$15 = "Yes", _xll.RiskBinomial(1,ISM!$H178), 0)</f>
        <v>0</v>
      </c>
      <c r="E179" s="20">
        <f>IF(Settings!$C$15 = "Yes", _xll.RiskBinomial(1,ISM!$H178), 0)</f>
        <v>0</v>
      </c>
      <c r="F179" s="12">
        <f>IF(Settings!$C$15 = "Yes", _xll.RiskUniform(0,1), 0.5)</f>
        <v>0.5</v>
      </c>
      <c r="G179" s="12">
        <f>IF(Settings!$C$15 = "Yes", _xll.RiskUniform(0,1), 0.5)</f>
        <v>0.5</v>
      </c>
      <c r="H179" s="12">
        <f>IF(Settings!$C$15 = "Yes", _xll.RiskUniform(0,1), 0.5)</f>
        <v>0.5</v>
      </c>
      <c r="I179" s="12">
        <f>IF(Settings!$C$15 = "Yes", _xll.RiskUniform(0,1), 0.5)</f>
        <v>0.5</v>
      </c>
      <c r="J179" s="12">
        <f>IF(Settings!$C$15 = "Yes", _xll.RiskUniform(0,1), 0.5)</f>
        <v>0.5</v>
      </c>
      <c r="K179" s="12">
        <f>IF(Settings!$C$15 = "Yes", _xll.RiskUniform(0,1), 0.5)</f>
        <v>0.5</v>
      </c>
      <c r="L179" s="12">
        <f>IF(Settings!$C$15 = "Yes", _xll.RiskUniform(0,1), 0.5)</f>
        <v>0.5</v>
      </c>
      <c r="M179" s="12">
        <f>IF(Settings!$C$15 = "Yes", _xll.RiskUniform(0,1), 0.5)</f>
        <v>0.5</v>
      </c>
      <c r="N179" s="12">
        <f>IF(Settings!$C$15 = "Yes", _xll.RiskUniform(0,1), 0.5)</f>
        <v>0.5</v>
      </c>
      <c r="O179" s="12">
        <f>IF(Settings!$C$15 = "Yes", _xll.RiskUniform(0,1), 0.5)</f>
        <v>0.5</v>
      </c>
      <c r="P179" s="12">
        <f>IF(Settings!$C$15 = "Yes", _xll.RiskUniform(0,1), 0.5)</f>
        <v>0.5</v>
      </c>
      <c r="Q179" s="12">
        <f>IF(Settings!$C$15 = "Yes", _xll.RiskUniform(0,1), 0.5)</f>
        <v>0.5</v>
      </c>
      <c r="R179" s="12">
        <f>IF(Settings!$C$15 = "Yes", _xll.RiskUniform(0,1), 0.5)</f>
        <v>0.5</v>
      </c>
      <c r="S179" s="12">
        <f>IF(Settings!$C$15 = "Yes", _xll.RiskUniform(0,1), 0.5)</f>
        <v>0.5</v>
      </c>
      <c r="T179" s="12">
        <f>IF(Settings!$C$15 = "Yes", _xll.RiskUniform(0,1), 0.5)</f>
        <v>0.5</v>
      </c>
      <c r="U179" s="12">
        <f>IF(Settings!$C$15 = "Yes", _xll.RiskUniform(0,1), 0.5)</f>
        <v>0.5</v>
      </c>
      <c r="V179" s="12">
        <f>IF(Settings!$C$15 = "Yes", _xll.RiskUniform(0,1), 0.5)</f>
        <v>0.5</v>
      </c>
      <c r="W179" s="12">
        <f>IF(Settings!$C$15 = "Yes", _xll.RiskUniform(0,1), 0.5)</f>
        <v>0.5</v>
      </c>
      <c r="X179" s="12">
        <f>IF(Settings!$C$15 = "Yes", _xll.RiskUniform(0,1), 0.5)</f>
        <v>0.5</v>
      </c>
      <c r="Y179" s="12">
        <f>IF(Settings!$C$15 = "Yes", _xll.RiskUniform(0,1), 0.5)</f>
        <v>0.5</v>
      </c>
      <c r="Z179" s="12">
        <f>IF(Settings!$C$15 = "Yes", _xll.RiskUniform(0,1), 0.5)</f>
        <v>0.5</v>
      </c>
      <c r="AA179" s="12">
        <f>IF(Settings!$C$15 = "Yes", _xll.RiskUniform(0,1), 0.5)</f>
        <v>0.5</v>
      </c>
      <c r="AB179" s="12">
        <f>IF(Settings!$C$15 = "Yes", _xll.RiskUniform(0,1), 0.5)</f>
        <v>0.5</v>
      </c>
      <c r="AC179" s="12">
        <f>IF(Settings!$C$15 = "Yes", _xll.RiskUniform(0,1), 0.5)</f>
        <v>0.5</v>
      </c>
      <c r="AD179" s="12">
        <f>IF(Settings!$C$15 = "Yes", _xll.RiskUniform(0,1), 0.5)</f>
        <v>0.5</v>
      </c>
      <c r="AE179" s="12">
        <f>IF(Settings!$C$15 = "Yes", _xll.RiskUniform(0,1), 0.5)</f>
        <v>0.5</v>
      </c>
      <c r="AF179" s="12">
        <f>IF(Settings!$C$15 = "Yes", _xll.RiskUniform(0,1), 0.5)</f>
        <v>0.5</v>
      </c>
      <c r="AG179" s="12">
        <f>IF(Settings!$C$15 = "Yes", _xll.RiskUniform(0,1), 0.5)</f>
        <v>0.5</v>
      </c>
      <c r="AH179" s="12">
        <f>IF(Settings!$C$15 = "Yes", _xll.RiskUniform(0,1), 0.5)</f>
        <v>0.5</v>
      </c>
      <c r="AI179" s="12">
        <f>IF(Settings!$C$15 = "Yes", _xll.RiskUniform(0,1), 0.5)</f>
        <v>0.5</v>
      </c>
      <c r="AJ179" s="12">
        <f>IF(Settings!$C$15 = "Yes", _xll.RiskUniform(0,1), 0.5)</f>
        <v>0.5</v>
      </c>
    </row>
    <row r="180" spans="1:36">
      <c r="A180" s="12">
        <v>2187</v>
      </c>
      <c r="B180" s="12">
        <f>IF(Settings!$C$15 = "Yes", _xll.RiskBinomial(1,ISM!$H179), 0)</f>
        <v>0</v>
      </c>
      <c r="C180" s="12">
        <f>IF(Settings!$C$15 = "Yes", _xll.RiskBinomial(1,ISM!$H179), 0)</f>
        <v>0</v>
      </c>
      <c r="D180" s="12">
        <f>IF(Settings!$C$15 = "Yes", _xll.RiskBinomial(1,ISM!$H179), 0)</f>
        <v>0</v>
      </c>
      <c r="E180" s="20">
        <f>IF(Settings!$C$15 = "Yes", _xll.RiskBinomial(1,ISM!$H179), 0)</f>
        <v>0</v>
      </c>
      <c r="F180" s="12">
        <f>IF(Settings!$C$15 = "Yes", _xll.RiskUniform(0,1), 0.5)</f>
        <v>0.5</v>
      </c>
      <c r="G180" s="12">
        <f>IF(Settings!$C$15 = "Yes", _xll.RiskUniform(0,1), 0.5)</f>
        <v>0.5</v>
      </c>
      <c r="H180" s="12">
        <f>IF(Settings!$C$15 = "Yes", _xll.RiskUniform(0,1), 0.5)</f>
        <v>0.5</v>
      </c>
      <c r="I180" s="12">
        <f>IF(Settings!$C$15 = "Yes", _xll.RiskUniform(0,1), 0.5)</f>
        <v>0.5</v>
      </c>
      <c r="J180" s="12">
        <f>IF(Settings!$C$15 = "Yes", _xll.RiskUniform(0,1), 0.5)</f>
        <v>0.5</v>
      </c>
      <c r="K180" s="12">
        <f>IF(Settings!$C$15 = "Yes", _xll.RiskUniform(0,1), 0.5)</f>
        <v>0.5</v>
      </c>
      <c r="L180" s="12">
        <f>IF(Settings!$C$15 = "Yes", _xll.RiskUniform(0,1), 0.5)</f>
        <v>0.5</v>
      </c>
      <c r="M180" s="12">
        <f>IF(Settings!$C$15 = "Yes", _xll.RiskUniform(0,1), 0.5)</f>
        <v>0.5</v>
      </c>
      <c r="N180" s="12">
        <f>IF(Settings!$C$15 = "Yes", _xll.RiskUniform(0,1), 0.5)</f>
        <v>0.5</v>
      </c>
      <c r="O180" s="12">
        <f>IF(Settings!$C$15 = "Yes", _xll.RiskUniform(0,1), 0.5)</f>
        <v>0.5</v>
      </c>
      <c r="P180" s="12">
        <f>IF(Settings!$C$15 = "Yes", _xll.RiskUniform(0,1), 0.5)</f>
        <v>0.5</v>
      </c>
      <c r="Q180" s="12">
        <f>IF(Settings!$C$15 = "Yes", _xll.RiskUniform(0,1), 0.5)</f>
        <v>0.5</v>
      </c>
      <c r="R180" s="12">
        <f>IF(Settings!$C$15 = "Yes", _xll.RiskUniform(0,1), 0.5)</f>
        <v>0.5</v>
      </c>
      <c r="S180" s="12">
        <f>IF(Settings!$C$15 = "Yes", _xll.RiskUniform(0,1), 0.5)</f>
        <v>0.5</v>
      </c>
      <c r="T180" s="12">
        <f>IF(Settings!$C$15 = "Yes", _xll.RiskUniform(0,1), 0.5)</f>
        <v>0.5</v>
      </c>
      <c r="U180" s="12">
        <f>IF(Settings!$C$15 = "Yes", _xll.RiskUniform(0,1), 0.5)</f>
        <v>0.5</v>
      </c>
      <c r="V180" s="12">
        <f>IF(Settings!$C$15 = "Yes", _xll.RiskUniform(0,1), 0.5)</f>
        <v>0.5</v>
      </c>
      <c r="W180" s="12">
        <f>IF(Settings!$C$15 = "Yes", _xll.RiskUniform(0,1), 0.5)</f>
        <v>0.5</v>
      </c>
      <c r="X180" s="12">
        <f>IF(Settings!$C$15 = "Yes", _xll.RiskUniform(0,1), 0.5)</f>
        <v>0.5</v>
      </c>
      <c r="Y180" s="12">
        <f>IF(Settings!$C$15 = "Yes", _xll.RiskUniform(0,1), 0.5)</f>
        <v>0.5</v>
      </c>
      <c r="Z180" s="12">
        <f>IF(Settings!$C$15 = "Yes", _xll.RiskUniform(0,1), 0.5)</f>
        <v>0.5</v>
      </c>
      <c r="AA180" s="12">
        <f>IF(Settings!$C$15 = "Yes", _xll.RiskUniform(0,1), 0.5)</f>
        <v>0.5</v>
      </c>
      <c r="AB180" s="12">
        <f>IF(Settings!$C$15 = "Yes", _xll.RiskUniform(0,1), 0.5)</f>
        <v>0.5</v>
      </c>
      <c r="AC180" s="12">
        <f>IF(Settings!$C$15 = "Yes", _xll.RiskUniform(0,1), 0.5)</f>
        <v>0.5</v>
      </c>
      <c r="AD180" s="12">
        <f>IF(Settings!$C$15 = "Yes", _xll.RiskUniform(0,1), 0.5)</f>
        <v>0.5</v>
      </c>
      <c r="AE180" s="12">
        <f>IF(Settings!$C$15 = "Yes", _xll.RiskUniform(0,1), 0.5)</f>
        <v>0.5</v>
      </c>
      <c r="AF180" s="12">
        <f>IF(Settings!$C$15 = "Yes", _xll.RiskUniform(0,1), 0.5)</f>
        <v>0.5</v>
      </c>
      <c r="AG180" s="12">
        <f>IF(Settings!$C$15 = "Yes", _xll.RiskUniform(0,1), 0.5)</f>
        <v>0.5</v>
      </c>
      <c r="AH180" s="12">
        <f>IF(Settings!$C$15 = "Yes", _xll.RiskUniform(0,1), 0.5)</f>
        <v>0.5</v>
      </c>
      <c r="AI180" s="12">
        <f>IF(Settings!$C$15 = "Yes", _xll.RiskUniform(0,1), 0.5)</f>
        <v>0.5</v>
      </c>
      <c r="AJ180" s="12">
        <f>IF(Settings!$C$15 = "Yes", _xll.RiskUniform(0,1), 0.5)</f>
        <v>0.5</v>
      </c>
    </row>
    <row r="181" spans="1:36">
      <c r="A181" s="12">
        <v>2188</v>
      </c>
      <c r="B181" s="12">
        <f>IF(Settings!$C$15 = "Yes", _xll.RiskBinomial(1,ISM!$H180), 0)</f>
        <v>0</v>
      </c>
      <c r="C181" s="12">
        <f>IF(Settings!$C$15 = "Yes", _xll.RiskBinomial(1,ISM!$H180), 0)</f>
        <v>0</v>
      </c>
      <c r="D181" s="12">
        <f>IF(Settings!$C$15 = "Yes", _xll.RiskBinomial(1,ISM!$H180), 0)</f>
        <v>0</v>
      </c>
      <c r="E181" s="20">
        <f>IF(Settings!$C$15 = "Yes", _xll.RiskBinomial(1,ISM!$H180), 0)</f>
        <v>0</v>
      </c>
      <c r="F181" s="12">
        <f>IF(Settings!$C$15 = "Yes", _xll.RiskUniform(0,1), 0.5)</f>
        <v>0.5</v>
      </c>
      <c r="G181" s="12">
        <f>IF(Settings!$C$15 = "Yes", _xll.RiskUniform(0,1), 0.5)</f>
        <v>0.5</v>
      </c>
      <c r="H181" s="12">
        <f>IF(Settings!$C$15 = "Yes", _xll.RiskUniform(0,1), 0.5)</f>
        <v>0.5</v>
      </c>
      <c r="I181" s="12">
        <f>IF(Settings!$C$15 = "Yes", _xll.RiskUniform(0,1), 0.5)</f>
        <v>0.5</v>
      </c>
      <c r="J181" s="12">
        <f>IF(Settings!$C$15 = "Yes", _xll.RiskUniform(0,1), 0.5)</f>
        <v>0.5</v>
      </c>
      <c r="K181" s="12">
        <f>IF(Settings!$C$15 = "Yes", _xll.RiskUniform(0,1), 0.5)</f>
        <v>0.5</v>
      </c>
      <c r="L181" s="12">
        <f>IF(Settings!$C$15 = "Yes", _xll.RiskUniform(0,1), 0.5)</f>
        <v>0.5</v>
      </c>
      <c r="M181" s="12">
        <f>IF(Settings!$C$15 = "Yes", _xll.RiskUniform(0,1), 0.5)</f>
        <v>0.5</v>
      </c>
      <c r="N181" s="12">
        <f>IF(Settings!$C$15 = "Yes", _xll.RiskUniform(0,1), 0.5)</f>
        <v>0.5</v>
      </c>
      <c r="O181" s="12">
        <f>IF(Settings!$C$15 = "Yes", _xll.RiskUniform(0,1), 0.5)</f>
        <v>0.5</v>
      </c>
      <c r="P181" s="12">
        <f>IF(Settings!$C$15 = "Yes", _xll.RiskUniform(0,1), 0.5)</f>
        <v>0.5</v>
      </c>
      <c r="Q181" s="12">
        <f>IF(Settings!$C$15 = "Yes", _xll.RiskUniform(0,1), 0.5)</f>
        <v>0.5</v>
      </c>
      <c r="R181" s="12">
        <f>IF(Settings!$C$15 = "Yes", _xll.RiskUniform(0,1), 0.5)</f>
        <v>0.5</v>
      </c>
      <c r="S181" s="12">
        <f>IF(Settings!$C$15 = "Yes", _xll.RiskUniform(0,1), 0.5)</f>
        <v>0.5</v>
      </c>
      <c r="T181" s="12">
        <f>IF(Settings!$C$15 = "Yes", _xll.RiskUniform(0,1), 0.5)</f>
        <v>0.5</v>
      </c>
      <c r="U181" s="12">
        <f>IF(Settings!$C$15 = "Yes", _xll.RiskUniform(0,1), 0.5)</f>
        <v>0.5</v>
      </c>
      <c r="V181" s="12">
        <f>IF(Settings!$C$15 = "Yes", _xll.RiskUniform(0,1), 0.5)</f>
        <v>0.5</v>
      </c>
      <c r="W181" s="12">
        <f>IF(Settings!$C$15 = "Yes", _xll.RiskUniform(0,1), 0.5)</f>
        <v>0.5</v>
      </c>
      <c r="X181" s="12">
        <f>IF(Settings!$C$15 = "Yes", _xll.RiskUniform(0,1), 0.5)</f>
        <v>0.5</v>
      </c>
      <c r="Y181" s="12">
        <f>IF(Settings!$C$15 = "Yes", _xll.RiskUniform(0,1), 0.5)</f>
        <v>0.5</v>
      </c>
      <c r="Z181" s="12">
        <f>IF(Settings!$C$15 = "Yes", _xll.RiskUniform(0,1), 0.5)</f>
        <v>0.5</v>
      </c>
      <c r="AA181" s="12">
        <f>IF(Settings!$C$15 = "Yes", _xll.RiskUniform(0,1), 0.5)</f>
        <v>0.5</v>
      </c>
      <c r="AB181" s="12">
        <f>IF(Settings!$C$15 = "Yes", _xll.RiskUniform(0,1), 0.5)</f>
        <v>0.5</v>
      </c>
      <c r="AC181" s="12">
        <f>IF(Settings!$C$15 = "Yes", _xll.RiskUniform(0,1), 0.5)</f>
        <v>0.5</v>
      </c>
      <c r="AD181" s="12">
        <f>IF(Settings!$C$15 = "Yes", _xll.RiskUniform(0,1), 0.5)</f>
        <v>0.5</v>
      </c>
      <c r="AE181" s="12">
        <f>IF(Settings!$C$15 = "Yes", _xll.RiskUniform(0,1), 0.5)</f>
        <v>0.5</v>
      </c>
      <c r="AF181" s="12">
        <f>IF(Settings!$C$15 = "Yes", _xll.RiskUniform(0,1), 0.5)</f>
        <v>0.5</v>
      </c>
      <c r="AG181" s="12">
        <f>IF(Settings!$C$15 = "Yes", _xll.RiskUniform(0,1), 0.5)</f>
        <v>0.5</v>
      </c>
      <c r="AH181" s="12">
        <f>IF(Settings!$C$15 = "Yes", _xll.RiskUniform(0,1), 0.5)</f>
        <v>0.5</v>
      </c>
      <c r="AI181" s="12">
        <f>IF(Settings!$C$15 = "Yes", _xll.RiskUniform(0,1), 0.5)</f>
        <v>0.5</v>
      </c>
      <c r="AJ181" s="12">
        <f>IF(Settings!$C$15 = "Yes", _xll.RiskUniform(0,1), 0.5)</f>
        <v>0.5</v>
      </c>
    </row>
    <row r="182" spans="1:36">
      <c r="A182" s="12">
        <v>2189</v>
      </c>
      <c r="B182" s="12">
        <f>IF(Settings!$C$15 = "Yes", _xll.RiskBinomial(1,ISM!$H181), 0)</f>
        <v>0</v>
      </c>
      <c r="C182" s="12">
        <f>IF(Settings!$C$15 = "Yes", _xll.RiskBinomial(1,ISM!$H181), 0)</f>
        <v>0</v>
      </c>
      <c r="D182" s="12">
        <f>IF(Settings!$C$15 = "Yes", _xll.RiskBinomial(1,ISM!$H181), 0)</f>
        <v>0</v>
      </c>
      <c r="E182" s="20">
        <f>IF(Settings!$C$15 = "Yes", _xll.RiskBinomial(1,ISM!$H181), 0)</f>
        <v>0</v>
      </c>
      <c r="F182" s="12">
        <f>IF(Settings!$C$15 = "Yes", _xll.RiskUniform(0,1), 0.5)</f>
        <v>0.5</v>
      </c>
      <c r="G182" s="12">
        <f>IF(Settings!$C$15 = "Yes", _xll.RiskUniform(0,1), 0.5)</f>
        <v>0.5</v>
      </c>
      <c r="H182" s="12">
        <f>IF(Settings!$C$15 = "Yes", _xll.RiskUniform(0,1), 0.5)</f>
        <v>0.5</v>
      </c>
      <c r="I182" s="12">
        <f>IF(Settings!$C$15 = "Yes", _xll.RiskUniform(0,1), 0.5)</f>
        <v>0.5</v>
      </c>
      <c r="J182" s="12">
        <f>IF(Settings!$C$15 = "Yes", _xll.RiskUniform(0,1), 0.5)</f>
        <v>0.5</v>
      </c>
      <c r="K182" s="12">
        <f>IF(Settings!$C$15 = "Yes", _xll.RiskUniform(0,1), 0.5)</f>
        <v>0.5</v>
      </c>
      <c r="L182" s="12">
        <f>IF(Settings!$C$15 = "Yes", _xll.RiskUniform(0,1), 0.5)</f>
        <v>0.5</v>
      </c>
      <c r="M182" s="12">
        <f>IF(Settings!$C$15 = "Yes", _xll.RiskUniform(0,1), 0.5)</f>
        <v>0.5</v>
      </c>
      <c r="N182" s="12">
        <f>IF(Settings!$C$15 = "Yes", _xll.RiskUniform(0,1), 0.5)</f>
        <v>0.5</v>
      </c>
      <c r="O182" s="12">
        <f>IF(Settings!$C$15 = "Yes", _xll.RiskUniform(0,1), 0.5)</f>
        <v>0.5</v>
      </c>
      <c r="P182" s="12">
        <f>IF(Settings!$C$15 = "Yes", _xll.RiskUniform(0,1), 0.5)</f>
        <v>0.5</v>
      </c>
      <c r="Q182" s="12">
        <f>IF(Settings!$C$15 = "Yes", _xll.RiskUniform(0,1), 0.5)</f>
        <v>0.5</v>
      </c>
      <c r="R182" s="12">
        <f>IF(Settings!$C$15 = "Yes", _xll.RiskUniform(0,1), 0.5)</f>
        <v>0.5</v>
      </c>
      <c r="S182" s="12">
        <f>IF(Settings!$C$15 = "Yes", _xll.RiskUniform(0,1), 0.5)</f>
        <v>0.5</v>
      </c>
      <c r="T182" s="12">
        <f>IF(Settings!$C$15 = "Yes", _xll.RiskUniform(0,1), 0.5)</f>
        <v>0.5</v>
      </c>
      <c r="U182" s="12">
        <f>IF(Settings!$C$15 = "Yes", _xll.RiskUniform(0,1), 0.5)</f>
        <v>0.5</v>
      </c>
      <c r="V182" s="12">
        <f>IF(Settings!$C$15 = "Yes", _xll.RiskUniform(0,1), 0.5)</f>
        <v>0.5</v>
      </c>
      <c r="W182" s="12">
        <f>IF(Settings!$C$15 = "Yes", _xll.RiskUniform(0,1), 0.5)</f>
        <v>0.5</v>
      </c>
      <c r="X182" s="12">
        <f>IF(Settings!$C$15 = "Yes", _xll.RiskUniform(0,1), 0.5)</f>
        <v>0.5</v>
      </c>
      <c r="Y182" s="12">
        <f>IF(Settings!$C$15 = "Yes", _xll.RiskUniform(0,1), 0.5)</f>
        <v>0.5</v>
      </c>
      <c r="Z182" s="12">
        <f>IF(Settings!$C$15 = "Yes", _xll.RiskUniform(0,1), 0.5)</f>
        <v>0.5</v>
      </c>
      <c r="AA182" s="12">
        <f>IF(Settings!$C$15 = "Yes", _xll.RiskUniform(0,1), 0.5)</f>
        <v>0.5</v>
      </c>
      <c r="AB182" s="12">
        <f>IF(Settings!$C$15 = "Yes", _xll.RiskUniform(0,1), 0.5)</f>
        <v>0.5</v>
      </c>
      <c r="AC182" s="12">
        <f>IF(Settings!$C$15 = "Yes", _xll.RiskUniform(0,1), 0.5)</f>
        <v>0.5</v>
      </c>
      <c r="AD182" s="12">
        <f>IF(Settings!$C$15 = "Yes", _xll.RiskUniform(0,1), 0.5)</f>
        <v>0.5</v>
      </c>
      <c r="AE182" s="12">
        <f>IF(Settings!$C$15 = "Yes", _xll.RiskUniform(0,1), 0.5)</f>
        <v>0.5</v>
      </c>
      <c r="AF182" s="12">
        <f>IF(Settings!$C$15 = "Yes", _xll.RiskUniform(0,1), 0.5)</f>
        <v>0.5</v>
      </c>
      <c r="AG182" s="12">
        <f>IF(Settings!$C$15 = "Yes", _xll.RiskUniform(0,1), 0.5)</f>
        <v>0.5</v>
      </c>
      <c r="AH182" s="12">
        <f>IF(Settings!$C$15 = "Yes", _xll.RiskUniform(0,1), 0.5)</f>
        <v>0.5</v>
      </c>
      <c r="AI182" s="12">
        <f>IF(Settings!$C$15 = "Yes", _xll.RiskUniform(0,1), 0.5)</f>
        <v>0.5</v>
      </c>
      <c r="AJ182" s="12">
        <f>IF(Settings!$C$15 = "Yes", _xll.RiskUniform(0,1), 0.5)</f>
        <v>0.5</v>
      </c>
    </row>
    <row r="183" spans="1:36">
      <c r="A183" s="12">
        <v>2190</v>
      </c>
      <c r="B183" s="12">
        <f>IF(Settings!$C$15 = "Yes", _xll.RiskBinomial(1,ISM!$H182), 0)</f>
        <v>0</v>
      </c>
      <c r="C183" s="12">
        <f>IF(Settings!$C$15 = "Yes", _xll.RiskBinomial(1,ISM!$H182), 0)</f>
        <v>0</v>
      </c>
      <c r="D183" s="12">
        <f>IF(Settings!$C$15 = "Yes", _xll.RiskBinomial(1,ISM!$H182), 0)</f>
        <v>0</v>
      </c>
      <c r="E183" s="20">
        <f>IF(Settings!$C$15 = "Yes", _xll.RiskBinomial(1,ISM!$H182), 0)</f>
        <v>0</v>
      </c>
      <c r="F183" s="12">
        <f>IF(Settings!$C$15 = "Yes", _xll.RiskUniform(0,1), 0.5)</f>
        <v>0.5</v>
      </c>
      <c r="G183" s="12">
        <f>IF(Settings!$C$15 = "Yes", _xll.RiskUniform(0,1), 0.5)</f>
        <v>0.5</v>
      </c>
      <c r="H183" s="12">
        <f>IF(Settings!$C$15 = "Yes", _xll.RiskUniform(0,1), 0.5)</f>
        <v>0.5</v>
      </c>
      <c r="I183" s="12">
        <f>IF(Settings!$C$15 = "Yes", _xll.RiskUniform(0,1), 0.5)</f>
        <v>0.5</v>
      </c>
      <c r="J183" s="12">
        <f>IF(Settings!$C$15 = "Yes", _xll.RiskUniform(0,1), 0.5)</f>
        <v>0.5</v>
      </c>
      <c r="K183" s="12">
        <f>IF(Settings!$C$15 = "Yes", _xll.RiskUniform(0,1), 0.5)</f>
        <v>0.5</v>
      </c>
      <c r="L183" s="12">
        <f>IF(Settings!$C$15 = "Yes", _xll.RiskUniform(0,1), 0.5)</f>
        <v>0.5</v>
      </c>
      <c r="M183" s="12">
        <f>IF(Settings!$C$15 = "Yes", _xll.RiskUniform(0,1), 0.5)</f>
        <v>0.5</v>
      </c>
      <c r="N183" s="12">
        <f>IF(Settings!$C$15 = "Yes", _xll.RiskUniform(0,1), 0.5)</f>
        <v>0.5</v>
      </c>
      <c r="O183" s="12">
        <f>IF(Settings!$C$15 = "Yes", _xll.RiskUniform(0,1), 0.5)</f>
        <v>0.5</v>
      </c>
      <c r="P183" s="12">
        <f>IF(Settings!$C$15 = "Yes", _xll.RiskUniform(0,1), 0.5)</f>
        <v>0.5</v>
      </c>
      <c r="Q183" s="12">
        <f>IF(Settings!$C$15 = "Yes", _xll.RiskUniform(0,1), 0.5)</f>
        <v>0.5</v>
      </c>
      <c r="R183" s="12">
        <f>IF(Settings!$C$15 = "Yes", _xll.RiskUniform(0,1), 0.5)</f>
        <v>0.5</v>
      </c>
      <c r="S183" s="12">
        <f>IF(Settings!$C$15 = "Yes", _xll.RiskUniform(0,1), 0.5)</f>
        <v>0.5</v>
      </c>
      <c r="T183" s="12">
        <f>IF(Settings!$C$15 = "Yes", _xll.RiskUniform(0,1), 0.5)</f>
        <v>0.5</v>
      </c>
      <c r="U183" s="12">
        <f>IF(Settings!$C$15 = "Yes", _xll.RiskUniform(0,1), 0.5)</f>
        <v>0.5</v>
      </c>
      <c r="V183" s="12">
        <f>IF(Settings!$C$15 = "Yes", _xll.RiskUniform(0,1), 0.5)</f>
        <v>0.5</v>
      </c>
      <c r="W183" s="12">
        <f>IF(Settings!$C$15 = "Yes", _xll.RiskUniform(0,1), 0.5)</f>
        <v>0.5</v>
      </c>
      <c r="X183" s="12">
        <f>IF(Settings!$C$15 = "Yes", _xll.RiskUniform(0,1), 0.5)</f>
        <v>0.5</v>
      </c>
      <c r="Y183" s="12">
        <f>IF(Settings!$C$15 = "Yes", _xll.RiskUniform(0,1), 0.5)</f>
        <v>0.5</v>
      </c>
      <c r="Z183" s="12">
        <f>IF(Settings!$C$15 = "Yes", _xll.RiskUniform(0,1), 0.5)</f>
        <v>0.5</v>
      </c>
      <c r="AA183" s="12">
        <f>IF(Settings!$C$15 = "Yes", _xll.RiskUniform(0,1), 0.5)</f>
        <v>0.5</v>
      </c>
      <c r="AB183" s="12">
        <f>IF(Settings!$C$15 = "Yes", _xll.RiskUniform(0,1), 0.5)</f>
        <v>0.5</v>
      </c>
      <c r="AC183" s="12">
        <f>IF(Settings!$C$15 = "Yes", _xll.RiskUniform(0,1), 0.5)</f>
        <v>0.5</v>
      </c>
      <c r="AD183" s="12">
        <f>IF(Settings!$C$15 = "Yes", _xll.RiskUniform(0,1), 0.5)</f>
        <v>0.5</v>
      </c>
      <c r="AE183" s="12">
        <f>IF(Settings!$C$15 = "Yes", _xll.RiskUniform(0,1), 0.5)</f>
        <v>0.5</v>
      </c>
      <c r="AF183" s="12">
        <f>IF(Settings!$C$15 = "Yes", _xll.RiskUniform(0,1), 0.5)</f>
        <v>0.5</v>
      </c>
      <c r="AG183" s="12">
        <f>IF(Settings!$C$15 = "Yes", _xll.RiskUniform(0,1), 0.5)</f>
        <v>0.5</v>
      </c>
      <c r="AH183" s="12">
        <f>IF(Settings!$C$15 = "Yes", _xll.RiskUniform(0,1), 0.5)</f>
        <v>0.5</v>
      </c>
      <c r="AI183" s="12">
        <f>IF(Settings!$C$15 = "Yes", _xll.RiskUniform(0,1), 0.5)</f>
        <v>0.5</v>
      </c>
      <c r="AJ183" s="12">
        <f>IF(Settings!$C$15 = "Yes", _xll.RiskUniform(0,1), 0.5)</f>
        <v>0.5</v>
      </c>
    </row>
    <row r="184" spans="1:36">
      <c r="A184" s="12">
        <v>2191</v>
      </c>
      <c r="B184" s="12">
        <f>IF(Settings!$C$15 = "Yes", _xll.RiskBinomial(1,ISM!$H183), 0)</f>
        <v>0</v>
      </c>
      <c r="C184" s="12">
        <f>IF(Settings!$C$15 = "Yes", _xll.RiskBinomial(1,ISM!$H183), 0)</f>
        <v>0</v>
      </c>
      <c r="D184" s="12">
        <f>IF(Settings!$C$15 = "Yes", _xll.RiskBinomial(1,ISM!$H183), 0)</f>
        <v>0</v>
      </c>
      <c r="E184" s="20">
        <f>IF(Settings!$C$15 = "Yes", _xll.RiskBinomial(1,ISM!$H183), 0)</f>
        <v>0</v>
      </c>
      <c r="F184" s="12">
        <f>IF(Settings!$C$15 = "Yes", _xll.RiskUniform(0,1), 0.5)</f>
        <v>0.5</v>
      </c>
      <c r="G184" s="12">
        <f>IF(Settings!$C$15 = "Yes", _xll.RiskUniform(0,1), 0.5)</f>
        <v>0.5</v>
      </c>
      <c r="H184" s="12">
        <f>IF(Settings!$C$15 = "Yes", _xll.RiskUniform(0,1), 0.5)</f>
        <v>0.5</v>
      </c>
      <c r="I184" s="12">
        <f>IF(Settings!$C$15 = "Yes", _xll.RiskUniform(0,1), 0.5)</f>
        <v>0.5</v>
      </c>
      <c r="J184" s="12">
        <f>IF(Settings!$C$15 = "Yes", _xll.RiskUniform(0,1), 0.5)</f>
        <v>0.5</v>
      </c>
      <c r="K184" s="12">
        <f>IF(Settings!$C$15 = "Yes", _xll.RiskUniform(0,1), 0.5)</f>
        <v>0.5</v>
      </c>
      <c r="L184" s="12">
        <f>IF(Settings!$C$15 = "Yes", _xll.RiskUniform(0,1), 0.5)</f>
        <v>0.5</v>
      </c>
      <c r="M184" s="12">
        <f>IF(Settings!$C$15 = "Yes", _xll.RiskUniform(0,1), 0.5)</f>
        <v>0.5</v>
      </c>
      <c r="N184" s="12">
        <f>IF(Settings!$C$15 = "Yes", _xll.RiskUniform(0,1), 0.5)</f>
        <v>0.5</v>
      </c>
      <c r="O184" s="12">
        <f>IF(Settings!$C$15 = "Yes", _xll.RiskUniform(0,1), 0.5)</f>
        <v>0.5</v>
      </c>
      <c r="P184" s="12">
        <f>IF(Settings!$C$15 = "Yes", _xll.RiskUniform(0,1), 0.5)</f>
        <v>0.5</v>
      </c>
      <c r="Q184" s="12">
        <f>IF(Settings!$C$15 = "Yes", _xll.RiskUniform(0,1), 0.5)</f>
        <v>0.5</v>
      </c>
      <c r="R184" s="12">
        <f>IF(Settings!$C$15 = "Yes", _xll.RiskUniform(0,1), 0.5)</f>
        <v>0.5</v>
      </c>
      <c r="S184" s="12">
        <f>IF(Settings!$C$15 = "Yes", _xll.RiskUniform(0,1), 0.5)</f>
        <v>0.5</v>
      </c>
      <c r="T184" s="12">
        <f>IF(Settings!$C$15 = "Yes", _xll.RiskUniform(0,1), 0.5)</f>
        <v>0.5</v>
      </c>
      <c r="U184" s="12">
        <f>IF(Settings!$C$15 = "Yes", _xll.RiskUniform(0,1), 0.5)</f>
        <v>0.5</v>
      </c>
      <c r="V184" s="12">
        <f>IF(Settings!$C$15 = "Yes", _xll.RiskUniform(0,1), 0.5)</f>
        <v>0.5</v>
      </c>
      <c r="W184" s="12">
        <f>IF(Settings!$C$15 = "Yes", _xll.RiskUniform(0,1), 0.5)</f>
        <v>0.5</v>
      </c>
      <c r="X184" s="12">
        <f>IF(Settings!$C$15 = "Yes", _xll.RiskUniform(0,1), 0.5)</f>
        <v>0.5</v>
      </c>
      <c r="Y184" s="12">
        <f>IF(Settings!$C$15 = "Yes", _xll.RiskUniform(0,1), 0.5)</f>
        <v>0.5</v>
      </c>
      <c r="Z184" s="12">
        <f>IF(Settings!$C$15 = "Yes", _xll.RiskUniform(0,1), 0.5)</f>
        <v>0.5</v>
      </c>
      <c r="AA184" s="12">
        <f>IF(Settings!$C$15 = "Yes", _xll.RiskUniform(0,1), 0.5)</f>
        <v>0.5</v>
      </c>
      <c r="AB184" s="12">
        <f>IF(Settings!$C$15 = "Yes", _xll.RiskUniform(0,1), 0.5)</f>
        <v>0.5</v>
      </c>
      <c r="AC184" s="12">
        <f>IF(Settings!$C$15 = "Yes", _xll.RiskUniform(0,1), 0.5)</f>
        <v>0.5</v>
      </c>
      <c r="AD184" s="12">
        <f>IF(Settings!$C$15 = "Yes", _xll.RiskUniform(0,1), 0.5)</f>
        <v>0.5</v>
      </c>
      <c r="AE184" s="12">
        <f>IF(Settings!$C$15 = "Yes", _xll.RiskUniform(0,1), 0.5)</f>
        <v>0.5</v>
      </c>
      <c r="AF184" s="12">
        <f>IF(Settings!$C$15 = "Yes", _xll.RiskUniform(0,1), 0.5)</f>
        <v>0.5</v>
      </c>
      <c r="AG184" s="12">
        <f>IF(Settings!$C$15 = "Yes", _xll.RiskUniform(0,1), 0.5)</f>
        <v>0.5</v>
      </c>
      <c r="AH184" s="12">
        <f>IF(Settings!$C$15 = "Yes", _xll.RiskUniform(0,1), 0.5)</f>
        <v>0.5</v>
      </c>
      <c r="AI184" s="12">
        <f>IF(Settings!$C$15 = "Yes", _xll.RiskUniform(0,1), 0.5)</f>
        <v>0.5</v>
      </c>
      <c r="AJ184" s="12">
        <f>IF(Settings!$C$15 = "Yes", _xll.RiskUniform(0,1), 0.5)</f>
        <v>0.5</v>
      </c>
    </row>
    <row r="185" spans="1:36">
      <c r="A185" s="12">
        <v>2192</v>
      </c>
      <c r="B185" s="12">
        <f>IF(Settings!$C$15 = "Yes", _xll.RiskBinomial(1,ISM!$H184), 0)</f>
        <v>0</v>
      </c>
      <c r="C185" s="12">
        <f>IF(Settings!$C$15 = "Yes", _xll.RiskBinomial(1,ISM!$H184), 0)</f>
        <v>0</v>
      </c>
      <c r="D185" s="12">
        <f>IF(Settings!$C$15 = "Yes", _xll.RiskBinomial(1,ISM!$H184), 0)</f>
        <v>0</v>
      </c>
      <c r="E185" s="20">
        <f>IF(Settings!$C$15 = "Yes", _xll.RiskBinomial(1,ISM!$H184), 0)</f>
        <v>0</v>
      </c>
      <c r="F185" s="12">
        <f>IF(Settings!$C$15 = "Yes", _xll.RiskUniform(0,1), 0.5)</f>
        <v>0.5</v>
      </c>
      <c r="G185" s="12">
        <f>IF(Settings!$C$15 = "Yes", _xll.RiskUniform(0,1), 0.5)</f>
        <v>0.5</v>
      </c>
      <c r="H185" s="12">
        <f>IF(Settings!$C$15 = "Yes", _xll.RiskUniform(0,1), 0.5)</f>
        <v>0.5</v>
      </c>
      <c r="I185" s="12">
        <f>IF(Settings!$C$15 = "Yes", _xll.RiskUniform(0,1), 0.5)</f>
        <v>0.5</v>
      </c>
      <c r="J185" s="12">
        <f>IF(Settings!$C$15 = "Yes", _xll.RiskUniform(0,1), 0.5)</f>
        <v>0.5</v>
      </c>
      <c r="K185" s="12">
        <f>IF(Settings!$C$15 = "Yes", _xll.RiskUniform(0,1), 0.5)</f>
        <v>0.5</v>
      </c>
      <c r="L185" s="12">
        <f>IF(Settings!$C$15 = "Yes", _xll.RiskUniform(0,1), 0.5)</f>
        <v>0.5</v>
      </c>
      <c r="M185" s="12">
        <f>IF(Settings!$C$15 = "Yes", _xll.RiskUniform(0,1), 0.5)</f>
        <v>0.5</v>
      </c>
      <c r="N185" s="12">
        <f>IF(Settings!$C$15 = "Yes", _xll.RiskUniform(0,1), 0.5)</f>
        <v>0.5</v>
      </c>
      <c r="O185" s="12">
        <f>IF(Settings!$C$15 = "Yes", _xll.RiskUniform(0,1), 0.5)</f>
        <v>0.5</v>
      </c>
      <c r="P185" s="12">
        <f>IF(Settings!$C$15 = "Yes", _xll.RiskUniform(0,1), 0.5)</f>
        <v>0.5</v>
      </c>
      <c r="Q185" s="12">
        <f>IF(Settings!$C$15 = "Yes", _xll.RiskUniform(0,1), 0.5)</f>
        <v>0.5</v>
      </c>
      <c r="R185" s="12">
        <f>IF(Settings!$C$15 = "Yes", _xll.RiskUniform(0,1), 0.5)</f>
        <v>0.5</v>
      </c>
      <c r="S185" s="12">
        <f>IF(Settings!$C$15 = "Yes", _xll.RiskUniform(0,1), 0.5)</f>
        <v>0.5</v>
      </c>
      <c r="T185" s="12">
        <f>IF(Settings!$C$15 = "Yes", _xll.RiskUniform(0,1), 0.5)</f>
        <v>0.5</v>
      </c>
      <c r="U185" s="12">
        <f>IF(Settings!$C$15 = "Yes", _xll.RiskUniform(0,1), 0.5)</f>
        <v>0.5</v>
      </c>
      <c r="V185" s="12">
        <f>IF(Settings!$C$15 = "Yes", _xll.RiskUniform(0,1), 0.5)</f>
        <v>0.5</v>
      </c>
      <c r="W185" s="12">
        <f>IF(Settings!$C$15 = "Yes", _xll.RiskUniform(0,1), 0.5)</f>
        <v>0.5</v>
      </c>
      <c r="X185" s="12">
        <f>IF(Settings!$C$15 = "Yes", _xll.RiskUniform(0,1), 0.5)</f>
        <v>0.5</v>
      </c>
      <c r="Y185" s="12">
        <f>IF(Settings!$C$15 = "Yes", _xll.RiskUniform(0,1), 0.5)</f>
        <v>0.5</v>
      </c>
      <c r="Z185" s="12">
        <f>IF(Settings!$C$15 = "Yes", _xll.RiskUniform(0,1), 0.5)</f>
        <v>0.5</v>
      </c>
      <c r="AA185" s="12">
        <f>IF(Settings!$C$15 = "Yes", _xll.RiskUniform(0,1), 0.5)</f>
        <v>0.5</v>
      </c>
      <c r="AB185" s="12">
        <f>IF(Settings!$C$15 = "Yes", _xll.RiskUniform(0,1), 0.5)</f>
        <v>0.5</v>
      </c>
      <c r="AC185" s="12">
        <f>IF(Settings!$C$15 = "Yes", _xll.RiskUniform(0,1), 0.5)</f>
        <v>0.5</v>
      </c>
      <c r="AD185" s="12">
        <f>IF(Settings!$C$15 = "Yes", _xll.RiskUniform(0,1), 0.5)</f>
        <v>0.5</v>
      </c>
      <c r="AE185" s="12">
        <f>IF(Settings!$C$15 = "Yes", _xll.RiskUniform(0,1), 0.5)</f>
        <v>0.5</v>
      </c>
      <c r="AF185" s="12">
        <f>IF(Settings!$C$15 = "Yes", _xll.RiskUniform(0,1), 0.5)</f>
        <v>0.5</v>
      </c>
      <c r="AG185" s="12">
        <f>IF(Settings!$C$15 = "Yes", _xll.RiskUniform(0,1), 0.5)</f>
        <v>0.5</v>
      </c>
      <c r="AH185" s="12">
        <f>IF(Settings!$C$15 = "Yes", _xll.RiskUniform(0,1), 0.5)</f>
        <v>0.5</v>
      </c>
      <c r="AI185" s="12">
        <f>IF(Settings!$C$15 = "Yes", _xll.RiskUniform(0,1), 0.5)</f>
        <v>0.5</v>
      </c>
      <c r="AJ185" s="12">
        <f>IF(Settings!$C$15 = "Yes", _xll.RiskUniform(0,1), 0.5)</f>
        <v>0.5</v>
      </c>
    </row>
    <row r="186" spans="1:36">
      <c r="A186" s="12">
        <v>2193</v>
      </c>
      <c r="B186" s="12">
        <f>IF(Settings!$C$15 = "Yes", _xll.RiskBinomial(1,ISM!$H185), 0)</f>
        <v>0</v>
      </c>
      <c r="C186" s="12">
        <f>IF(Settings!$C$15 = "Yes", _xll.RiskBinomial(1,ISM!$H185), 0)</f>
        <v>0</v>
      </c>
      <c r="D186" s="12">
        <f>IF(Settings!$C$15 = "Yes", _xll.RiskBinomial(1,ISM!$H185), 0)</f>
        <v>0</v>
      </c>
      <c r="E186" s="20">
        <f>IF(Settings!$C$15 = "Yes", _xll.RiskBinomial(1,ISM!$H185), 0)</f>
        <v>0</v>
      </c>
      <c r="F186" s="12">
        <f>IF(Settings!$C$15 = "Yes", _xll.RiskUniform(0,1), 0.5)</f>
        <v>0.5</v>
      </c>
      <c r="G186" s="12">
        <f>IF(Settings!$C$15 = "Yes", _xll.RiskUniform(0,1), 0.5)</f>
        <v>0.5</v>
      </c>
      <c r="H186" s="12">
        <f>IF(Settings!$C$15 = "Yes", _xll.RiskUniform(0,1), 0.5)</f>
        <v>0.5</v>
      </c>
      <c r="I186" s="12">
        <f>IF(Settings!$C$15 = "Yes", _xll.RiskUniform(0,1), 0.5)</f>
        <v>0.5</v>
      </c>
      <c r="J186" s="12">
        <f>IF(Settings!$C$15 = "Yes", _xll.RiskUniform(0,1), 0.5)</f>
        <v>0.5</v>
      </c>
      <c r="K186" s="12">
        <f>IF(Settings!$C$15 = "Yes", _xll.RiskUniform(0,1), 0.5)</f>
        <v>0.5</v>
      </c>
      <c r="L186" s="12">
        <f>IF(Settings!$C$15 = "Yes", _xll.RiskUniform(0,1), 0.5)</f>
        <v>0.5</v>
      </c>
      <c r="M186" s="12">
        <f>IF(Settings!$C$15 = "Yes", _xll.RiskUniform(0,1), 0.5)</f>
        <v>0.5</v>
      </c>
      <c r="N186" s="12">
        <f>IF(Settings!$C$15 = "Yes", _xll.RiskUniform(0,1), 0.5)</f>
        <v>0.5</v>
      </c>
      <c r="O186" s="12">
        <f>IF(Settings!$C$15 = "Yes", _xll.RiskUniform(0,1), 0.5)</f>
        <v>0.5</v>
      </c>
      <c r="P186" s="12">
        <f>IF(Settings!$C$15 = "Yes", _xll.RiskUniform(0,1), 0.5)</f>
        <v>0.5</v>
      </c>
      <c r="Q186" s="12">
        <f>IF(Settings!$C$15 = "Yes", _xll.RiskUniform(0,1), 0.5)</f>
        <v>0.5</v>
      </c>
      <c r="R186" s="12">
        <f>IF(Settings!$C$15 = "Yes", _xll.RiskUniform(0,1), 0.5)</f>
        <v>0.5</v>
      </c>
      <c r="S186" s="12">
        <f>IF(Settings!$C$15 = "Yes", _xll.RiskUniform(0,1), 0.5)</f>
        <v>0.5</v>
      </c>
      <c r="T186" s="12">
        <f>IF(Settings!$C$15 = "Yes", _xll.RiskUniform(0,1), 0.5)</f>
        <v>0.5</v>
      </c>
      <c r="U186" s="12">
        <f>IF(Settings!$C$15 = "Yes", _xll.RiskUniform(0,1), 0.5)</f>
        <v>0.5</v>
      </c>
      <c r="V186" s="12">
        <f>IF(Settings!$C$15 = "Yes", _xll.RiskUniform(0,1), 0.5)</f>
        <v>0.5</v>
      </c>
      <c r="W186" s="12">
        <f>IF(Settings!$C$15 = "Yes", _xll.RiskUniform(0,1), 0.5)</f>
        <v>0.5</v>
      </c>
      <c r="X186" s="12">
        <f>IF(Settings!$C$15 = "Yes", _xll.RiskUniform(0,1), 0.5)</f>
        <v>0.5</v>
      </c>
      <c r="Y186" s="12">
        <f>IF(Settings!$C$15 = "Yes", _xll.RiskUniform(0,1), 0.5)</f>
        <v>0.5</v>
      </c>
      <c r="Z186" s="12">
        <f>IF(Settings!$C$15 = "Yes", _xll.RiskUniform(0,1), 0.5)</f>
        <v>0.5</v>
      </c>
      <c r="AA186" s="12">
        <f>IF(Settings!$C$15 = "Yes", _xll.RiskUniform(0,1), 0.5)</f>
        <v>0.5</v>
      </c>
      <c r="AB186" s="12">
        <f>IF(Settings!$C$15 = "Yes", _xll.RiskUniform(0,1), 0.5)</f>
        <v>0.5</v>
      </c>
      <c r="AC186" s="12">
        <f>IF(Settings!$C$15 = "Yes", _xll.RiskUniform(0,1), 0.5)</f>
        <v>0.5</v>
      </c>
      <c r="AD186" s="12">
        <f>IF(Settings!$C$15 = "Yes", _xll.RiskUniform(0,1), 0.5)</f>
        <v>0.5</v>
      </c>
      <c r="AE186" s="12">
        <f>IF(Settings!$C$15 = "Yes", _xll.RiskUniform(0,1), 0.5)</f>
        <v>0.5</v>
      </c>
      <c r="AF186" s="12">
        <f>IF(Settings!$C$15 = "Yes", _xll.RiskUniform(0,1), 0.5)</f>
        <v>0.5</v>
      </c>
      <c r="AG186" s="12">
        <f>IF(Settings!$C$15 = "Yes", _xll.RiskUniform(0,1), 0.5)</f>
        <v>0.5</v>
      </c>
      <c r="AH186" s="12">
        <f>IF(Settings!$C$15 = "Yes", _xll.RiskUniform(0,1), 0.5)</f>
        <v>0.5</v>
      </c>
      <c r="AI186" s="12">
        <f>IF(Settings!$C$15 = "Yes", _xll.RiskUniform(0,1), 0.5)</f>
        <v>0.5</v>
      </c>
      <c r="AJ186" s="12">
        <f>IF(Settings!$C$15 = "Yes", _xll.RiskUniform(0,1), 0.5)</f>
        <v>0.5</v>
      </c>
    </row>
    <row r="187" spans="1:36">
      <c r="A187" s="12">
        <v>2194</v>
      </c>
      <c r="B187" s="12">
        <f>IF(Settings!$C$15 = "Yes", _xll.RiskBinomial(1,ISM!$H186), 0)</f>
        <v>0</v>
      </c>
      <c r="C187" s="12">
        <f>IF(Settings!$C$15 = "Yes", _xll.RiskBinomial(1,ISM!$H186), 0)</f>
        <v>0</v>
      </c>
      <c r="D187" s="12">
        <f>IF(Settings!$C$15 = "Yes", _xll.RiskBinomial(1,ISM!$H186), 0)</f>
        <v>0</v>
      </c>
      <c r="E187" s="20">
        <f>IF(Settings!$C$15 = "Yes", _xll.RiskBinomial(1,ISM!$H186), 0)</f>
        <v>0</v>
      </c>
      <c r="F187" s="12">
        <f>IF(Settings!$C$15 = "Yes", _xll.RiskUniform(0,1), 0.5)</f>
        <v>0.5</v>
      </c>
      <c r="G187" s="12">
        <f>IF(Settings!$C$15 = "Yes", _xll.RiskUniform(0,1), 0.5)</f>
        <v>0.5</v>
      </c>
      <c r="H187" s="12">
        <f>IF(Settings!$C$15 = "Yes", _xll.RiskUniform(0,1), 0.5)</f>
        <v>0.5</v>
      </c>
      <c r="I187" s="12">
        <f>IF(Settings!$C$15 = "Yes", _xll.RiskUniform(0,1), 0.5)</f>
        <v>0.5</v>
      </c>
      <c r="J187" s="12">
        <f>IF(Settings!$C$15 = "Yes", _xll.RiskUniform(0,1), 0.5)</f>
        <v>0.5</v>
      </c>
      <c r="K187" s="12">
        <f>IF(Settings!$C$15 = "Yes", _xll.RiskUniform(0,1), 0.5)</f>
        <v>0.5</v>
      </c>
      <c r="L187" s="12">
        <f>IF(Settings!$C$15 = "Yes", _xll.RiskUniform(0,1), 0.5)</f>
        <v>0.5</v>
      </c>
      <c r="M187" s="12">
        <f>IF(Settings!$C$15 = "Yes", _xll.RiskUniform(0,1), 0.5)</f>
        <v>0.5</v>
      </c>
      <c r="N187" s="12">
        <f>IF(Settings!$C$15 = "Yes", _xll.RiskUniform(0,1), 0.5)</f>
        <v>0.5</v>
      </c>
      <c r="O187" s="12">
        <f>IF(Settings!$C$15 = "Yes", _xll.RiskUniform(0,1), 0.5)</f>
        <v>0.5</v>
      </c>
      <c r="P187" s="12">
        <f>IF(Settings!$C$15 = "Yes", _xll.RiskUniform(0,1), 0.5)</f>
        <v>0.5</v>
      </c>
      <c r="Q187" s="12">
        <f>IF(Settings!$C$15 = "Yes", _xll.RiskUniform(0,1), 0.5)</f>
        <v>0.5</v>
      </c>
      <c r="R187" s="12">
        <f>IF(Settings!$C$15 = "Yes", _xll.RiskUniform(0,1), 0.5)</f>
        <v>0.5</v>
      </c>
      <c r="S187" s="12">
        <f>IF(Settings!$C$15 = "Yes", _xll.RiskUniform(0,1), 0.5)</f>
        <v>0.5</v>
      </c>
      <c r="T187" s="12">
        <f>IF(Settings!$C$15 = "Yes", _xll.RiskUniform(0,1), 0.5)</f>
        <v>0.5</v>
      </c>
      <c r="U187" s="12">
        <f>IF(Settings!$C$15 = "Yes", _xll.RiskUniform(0,1), 0.5)</f>
        <v>0.5</v>
      </c>
      <c r="V187" s="12">
        <f>IF(Settings!$C$15 = "Yes", _xll.RiskUniform(0,1), 0.5)</f>
        <v>0.5</v>
      </c>
      <c r="W187" s="12">
        <f>IF(Settings!$C$15 = "Yes", _xll.RiskUniform(0,1), 0.5)</f>
        <v>0.5</v>
      </c>
      <c r="X187" s="12">
        <f>IF(Settings!$C$15 = "Yes", _xll.RiskUniform(0,1), 0.5)</f>
        <v>0.5</v>
      </c>
      <c r="Y187" s="12">
        <f>IF(Settings!$C$15 = "Yes", _xll.RiskUniform(0,1), 0.5)</f>
        <v>0.5</v>
      </c>
      <c r="Z187" s="12">
        <f>IF(Settings!$C$15 = "Yes", _xll.RiskUniform(0,1), 0.5)</f>
        <v>0.5</v>
      </c>
      <c r="AA187" s="12">
        <f>IF(Settings!$C$15 = "Yes", _xll.RiskUniform(0,1), 0.5)</f>
        <v>0.5</v>
      </c>
      <c r="AB187" s="12">
        <f>IF(Settings!$C$15 = "Yes", _xll.RiskUniform(0,1), 0.5)</f>
        <v>0.5</v>
      </c>
      <c r="AC187" s="12">
        <f>IF(Settings!$C$15 = "Yes", _xll.RiskUniform(0,1), 0.5)</f>
        <v>0.5</v>
      </c>
      <c r="AD187" s="12">
        <f>IF(Settings!$C$15 = "Yes", _xll.RiskUniform(0,1), 0.5)</f>
        <v>0.5</v>
      </c>
      <c r="AE187" s="12">
        <f>IF(Settings!$C$15 = "Yes", _xll.RiskUniform(0,1), 0.5)</f>
        <v>0.5</v>
      </c>
      <c r="AF187" s="12">
        <f>IF(Settings!$C$15 = "Yes", _xll.RiskUniform(0,1), 0.5)</f>
        <v>0.5</v>
      </c>
      <c r="AG187" s="12">
        <f>IF(Settings!$C$15 = "Yes", _xll.RiskUniform(0,1), 0.5)</f>
        <v>0.5</v>
      </c>
      <c r="AH187" s="12">
        <f>IF(Settings!$C$15 = "Yes", _xll.RiskUniform(0,1), 0.5)</f>
        <v>0.5</v>
      </c>
      <c r="AI187" s="12">
        <f>IF(Settings!$C$15 = "Yes", _xll.RiskUniform(0,1), 0.5)</f>
        <v>0.5</v>
      </c>
      <c r="AJ187" s="12">
        <f>IF(Settings!$C$15 = "Yes", _xll.RiskUniform(0,1), 0.5)</f>
        <v>0.5</v>
      </c>
    </row>
    <row r="188" spans="1:36">
      <c r="A188" s="12">
        <v>2195</v>
      </c>
      <c r="B188" s="12">
        <f>IF(Settings!$C$15 = "Yes", _xll.RiskBinomial(1,ISM!$H187), 0)</f>
        <v>0</v>
      </c>
      <c r="C188" s="12">
        <f>IF(Settings!$C$15 = "Yes", _xll.RiskBinomial(1,ISM!$H187), 0)</f>
        <v>0</v>
      </c>
      <c r="D188" s="12">
        <f>IF(Settings!$C$15 = "Yes", _xll.RiskBinomial(1,ISM!$H187), 0)</f>
        <v>0</v>
      </c>
      <c r="E188" s="20">
        <f>IF(Settings!$C$15 = "Yes", _xll.RiskBinomial(1,ISM!$H187), 0)</f>
        <v>0</v>
      </c>
      <c r="F188" s="12">
        <f>IF(Settings!$C$15 = "Yes", _xll.RiskUniform(0,1), 0.5)</f>
        <v>0.5</v>
      </c>
      <c r="G188" s="12">
        <f>IF(Settings!$C$15 = "Yes", _xll.RiskUniform(0,1), 0.5)</f>
        <v>0.5</v>
      </c>
      <c r="H188" s="12">
        <f>IF(Settings!$C$15 = "Yes", _xll.RiskUniform(0,1), 0.5)</f>
        <v>0.5</v>
      </c>
      <c r="I188" s="12">
        <f>IF(Settings!$C$15 = "Yes", _xll.RiskUniform(0,1), 0.5)</f>
        <v>0.5</v>
      </c>
      <c r="J188" s="12">
        <f>IF(Settings!$C$15 = "Yes", _xll.RiskUniform(0,1), 0.5)</f>
        <v>0.5</v>
      </c>
      <c r="K188" s="12">
        <f>IF(Settings!$C$15 = "Yes", _xll.RiskUniform(0,1), 0.5)</f>
        <v>0.5</v>
      </c>
      <c r="L188" s="12">
        <f>IF(Settings!$C$15 = "Yes", _xll.RiskUniform(0,1), 0.5)</f>
        <v>0.5</v>
      </c>
      <c r="M188" s="12">
        <f>IF(Settings!$C$15 = "Yes", _xll.RiskUniform(0,1), 0.5)</f>
        <v>0.5</v>
      </c>
      <c r="N188" s="12">
        <f>IF(Settings!$C$15 = "Yes", _xll.RiskUniform(0,1), 0.5)</f>
        <v>0.5</v>
      </c>
      <c r="O188" s="12">
        <f>IF(Settings!$C$15 = "Yes", _xll.RiskUniform(0,1), 0.5)</f>
        <v>0.5</v>
      </c>
      <c r="P188" s="12">
        <f>IF(Settings!$C$15 = "Yes", _xll.RiskUniform(0,1), 0.5)</f>
        <v>0.5</v>
      </c>
      <c r="Q188" s="12">
        <f>IF(Settings!$C$15 = "Yes", _xll.RiskUniform(0,1), 0.5)</f>
        <v>0.5</v>
      </c>
      <c r="R188" s="12">
        <f>IF(Settings!$C$15 = "Yes", _xll.RiskUniform(0,1), 0.5)</f>
        <v>0.5</v>
      </c>
      <c r="S188" s="12">
        <f>IF(Settings!$C$15 = "Yes", _xll.RiskUniform(0,1), 0.5)</f>
        <v>0.5</v>
      </c>
      <c r="T188" s="12">
        <f>IF(Settings!$C$15 = "Yes", _xll.RiskUniform(0,1), 0.5)</f>
        <v>0.5</v>
      </c>
      <c r="U188" s="12">
        <f>IF(Settings!$C$15 = "Yes", _xll.RiskUniform(0,1), 0.5)</f>
        <v>0.5</v>
      </c>
      <c r="V188" s="12">
        <f>IF(Settings!$C$15 = "Yes", _xll.RiskUniform(0,1), 0.5)</f>
        <v>0.5</v>
      </c>
      <c r="W188" s="12">
        <f>IF(Settings!$C$15 = "Yes", _xll.RiskUniform(0,1), 0.5)</f>
        <v>0.5</v>
      </c>
      <c r="X188" s="12">
        <f>IF(Settings!$C$15 = "Yes", _xll.RiskUniform(0,1), 0.5)</f>
        <v>0.5</v>
      </c>
      <c r="Y188" s="12">
        <f>IF(Settings!$C$15 = "Yes", _xll.RiskUniform(0,1), 0.5)</f>
        <v>0.5</v>
      </c>
      <c r="Z188" s="12">
        <f>IF(Settings!$C$15 = "Yes", _xll.RiskUniform(0,1), 0.5)</f>
        <v>0.5</v>
      </c>
      <c r="AA188" s="12">
        <f>IF(Settings!$C$15 = "Yes", _xll.RiskUniform(0,1), 0.5)</f>
        <v>0.5</v>
      </c>
      <c r="AB188" s="12">
        <f>IF(Settings!$C$15 = "Yes", _xll.RiskUniform(0,1), 0.5)</f>
        <v>0.5</v>
      </c>
      <c r="AC188" s="12">
        <f>IF(Settings!$C$15 = "Yes", _xll.RiskUniform(0,1), 0.5)</f>
        <v>0.5</v>
      </c>
      <c r="AD188" s="12">
        <f>IF(Settings!$C$15 = "Yes", _xll.RiskUniform(0,1), 0.5)</f>
        <v>0.5</v>
      </c>
      <c r="AE188" s="12">
        <f>IF(Settings!$C$15 = "Yes", _xll.RiskUniform(0,1), 0.5)</f>
        <v>0.5</v>
      </c>
      <c r="AF188" s="12">
        <f>IF(Settings!$C$15 = "Yes", _xll.RiskUniform(0,1), 0.5)</f>
        <v>0.5</v>
      </c>
      <c r="AG188" s="12">
        <f>IF(Settings!$C$15 = "Yes", _xll.RiskUniform(0,1), 0.5)</f>
        <v>0.5</v>
      </c>
      <c r="AH188" s="12">
        <f>IF(Settings!$C$15 = "Yes", _xll.RiskUniform(0,1), 0.5)</f>
        <v>0.5</v>
      </c>
      <c r="AI188" s="12">
        <f>IF(Settings!$C$15 = "Yes", _xll.RiskUniform(0,1), 0.5)</f>
        <v>0.5</v>
      </c>
      <c r="AJ188" s="12">
        <f>IF(Settings!$C$15 = "Yes", _xll.RiskUniform(0,1), 0.5)</f>
        <v>0.5</v>
      </c>
    </row>
    <row r="189" spans="1:36">
      <c r="A189" s="12">
        <v>2196</v>
      </c>
      <c r="B189" s="12">
        <f>IF(Settings!$C$15 = "Yes", _xll.RiskBinomial(1,ISM!$H188), 0)</f>
        <v>0</v>
      </c>
      <c r="C189" s="12">
        <f>IF(Settings!$C$15 = "Yes", _xll.RiskBinomial(1,ISM!$H188), 0)</f>
        <v>0</v>
      </c>
      <c r="D189" s="12">
        <f>IF(Settings!$C$15 = "Yes", _xll.RiskBinomial(1,ISM!$H188), 0)</f>
        <v>0</v>
      </c>
      <c r="E189" s="20">
        <f>IF(Settings!$C$15 = "Yes", _xll.RiskBinomial(1,ISM!$H188), 0)</f>
        <v>0</v>
      </c>
      <c r="F189" s="12">
        <f>IF(Settings!$C$15 = "Yes", _xll.RiskUniform(0,1), 0.5)</f>
        <v>0.5</v>
      </c>
      <c r="G189" s="12">
        <f>IF(Settings!$C$15 = "Yes", _xll.RiskUniform(0,1), 0.5)</f>
        <v>0.5</v>
      </c>
      <c r="H189" s="12">
        <f>IF(Settings!$C$15 = "Yes", _xll.RiskUniform(0,1), 0.5)</f>
        <v>0.5</v>
      </c>
      <c r="I189" s="12">
        <f>IF(Settings!$C$15 = "Yes", _xll.RiskUniform(0,1), 0.5)</f>
        <v>0.5</v>
      </c>
      <c r="J189" s="12">
        <f>IF(Settings!$C$15 = "Yes", _xll.RiskUniform(0,1), 0.5)</f>
        <v>0.5</v>
      </c>
      <c r="K189" s="12">
        <f>IF(Settings!$C$15 = "Yes", _xll.RiskUniform(0,1), 0.5)</f>
        <v>0.5</v>
      </c>
      <c r="L189" s="12">
        <f>IF(Settings!$C$15 = "Yes", _xll.RiskUniform(0,1), 0.5)</f>
        <v>0.5</v>
      </c>
      <c r="M189" s="12">
        <f>IF(Settings!$C$15 = "Yes", _xll.RiskUniform(0,1), 0.5)</f>
        <v>0.5</v>
      </c>
      <c r="N189" s="12">
        <f>IF(Settings!$C$15 = "Yes", _xll.RiskUniform(0,1), 0.5)</f>
        <v>0.5</v>
      </c>
      <c r="O189" s="12">
        <f>IF(Settings!$C$15 = "Yes", _xll.RiskUniform(0,1), 0.5)</f>
        <v>0.5</v>
      </c>
      <c r="P189" s="12">
        <f>IF(Settings!$C$15 = "Yes", _xll.RiskUniform(0,1), 0.5)</f>
        <v>0.5</v>
      </c>
      <c r="Q189" s="12">
        <f>IF(Settings!$C$15 = "Yes", _xll.RiskUniform(0,1), 0.5)</f>
        <v>0.5</v>
      </c>
      <c r="R189" s="12">
        <f>IF(Settings!$C$15 = "Yes", _xll.RiskUniform(0,1), 0.5)</f>
        <v>0.5</v>
      </c>
      <c r="S189" s="12">
        <f>IF(Settings!$C$15 = "Yes", _xll.RiskUniform(0,1), 0.5)</f>
        <v>0.5</v>
      </c>
      <c r="T189" s="12">
        <f>IF(Settings!$C$15 = "Yes", _xll.RiskUniform(0,1), 0.5)</f>
        <v>0.5</v>
      </c>
      <c r="U189" s="12">
        <f>IF(Settings!$C$15 = "Yes", _xll.RiskUniform(0,1), 0.5)</f>
        <v>0.5</v>
      </c>
      <c r="V189" s="12">
        <f>IF(Settings!$C$15 = "Yes", _xll.RiskUniform(0,1), 0.5)</f>
        <v>0.5</v>
      </c>
      <c r="W189" s="12">
        <f>IF(Settings!$C$15 = "Yes", _xll.RiskUniform(0,1), 0.5)</f>
        <v>0.5</v>
      </c>
      <c r="X189" s="12">
        <f>IF(Settings!$C$15 = "Yes", _xll.RiskUniform(0,1), 0.5)</f>
        <v>0.5</v>
      </c>
      <c r="Y189" s="12">
        <f>IF(Settings!$C$15 = "Yes", _xll.RiskUniform(0,1), 0.5)</f>
        <v>0.5</v>
      </c>
      <c r="Z189" s="12">
        <f>IF(Settings!$C$15 = "Yes", _xll.RiskUniform(0,1), 0.5)</f>
        <v>0.5</v>
      </c>
      <c r="AA189" s="12">
        <f>IF(Settings!$C$15 = "Yes", _xll.RiskUniform(0,1), 0.5)</f>
        <v>0.5</v>
      </c>
      <c r="AB189" s="12">
        <f>IF(Settings!$C$15 = "Yes", _xll.RiskUniform(0,1), 0.5)</f>
        <v>0.5</v>
      </c>
      <c r="AC189" s="12">
        <f>IF(Settings!$C$15 = "Yes", _xll.RiskUniform(0,1), 0.5)</f>
        <v>0.5</v>
      </c>
      <c r="AD189" s="12">
        <f>IF(Settings!$C$15 = "Yes", _xll.RiskUniform(0,1), 0.5)</f>
        <v>0.5</v>
      </c>
      <c r="AE189" s="12">
        <f>IF(Settings!$C$15 = "Yes", _xll.RiskUniform(0,1), 0.5)</f>
        <v>0.5</v>
      </c>
      <c r="AF189" s="12">
        <f>IF(Settings!$C$15 = "Yes", _xll.RiskUniform(0,1), 0.5)</f>
        <v>0.5</v>
      </c>
      <c r="AG189" s="12">
        <f>IF(Settings!$C$15 = "Yes", _xll.RiskUniform(0,1), 0.5)</f>
        <v>0.5</v>
      </c>
      <c r="AH189" s="12">
        <f>IF(Settings!$C$15 = "Yes", _xll.RiskUniform(0,1), 0.5)</f>
        <v>0.5</v>
      </c>
      <c r="AI189" s="12">
        <f>IF(Settings!$C$15 = "Yes", _xll.RiskUniform(0,1), 0.5)</f>
        <v>0.5</v>
      </c>
      <c r="AJ189" s="12">
        <f>IF(Settings!$C$15 = "Yes", _xll.RiskUniform(0,1), 0.5)</f>
        <v>0.5</v>
      </c>
    </row>
    <row r="190" spans="1:36">
      <c r="A190" s="12">
        <v>2197</v>
      </c>
      <c r="B190" s="12">
        <f>IF(Settings!$C$15 = "Yes", _xll.RiskBinomial(1,ISM!$H189), 0)</f>
        <v>0</v>
      </c>
      <c r="C190" s="12">
        <f>IF(Settings!$C$15 = "Yes", _xll.RiskBinomial(1,ISM!$H189), 0)</f>
        <v>0</v>
      </c>
      <c r="D190" s="12">
        <f>IF(Settings!$C$15 = "Yes", _xll.RiskBinomial(1,ISM!$H189), 0)</f>
        <v>0</v>
      </c>
      <c r="E190" s="20">
        <f>IF(Settings!$C$15 = "Yes", _xll.RiskBinomial(1,ISM!$H189), 0)</f>
        <v>0</v>
      </c>
      <c r="F190" s="12">
        <f>IF(Settings!$C$15 = "Yes", _xll.RiskUniform(0,1), 0.5)</f>
        <v>0.5</v>
      </c>
      <c r="G190" s="12">
        <f>IF(Settings!$C$15 = "Yes", _xll.RiskUniform(0,1), 0.5)</f>
        <v>0.5</v>
      </c>
      <c r="H190" s="12">
        <f>IF(Settings!$C$15 = "Yes", _xll.RiskUniform(0,1), 0.5)</f>
        <v>0.5</v>
      </c>
      <c r="I190" s="12">
        <f>IF(Settings!$C$15 = "Yes", _xll.RiskUniform(0,1), 0.5)</f>
        <v>0.5</v>
      </c>
      <c r="J190" s="12">
        <f>IF(Settings!$C$15 = "Yes", _xll.RiskUniform(0,1), 0.5)</f>
        <v>0.5</v>
      </c>
      <c r="K190" s="12">
        <f>IF(Settings!$C$15 = "Yes", _xll.RiskUniform(0,1), 0.5)</f>
        <v>0.5</v>
      </c>
      <c r="L190" s="12">
        <f>IF(Settings!$C$15 = "Yes", _xll.RiskUniform(0,1), 0.5)</f>
        <v>0.5</v>
      </c>
      <c r="M190" s="12">
        <f>IF(Settings!$C$15 = "Yes", _xll.RiskUniform(0,1), 0.5)</f>
        <v>0.5</v>
      </c>
      <c r="N190" s="12">
        <f>IF(Settings!$C$15 = "Yes", _xll.RiskUniform(0,1), 0.5)</f>
        <v>0.5</v>
      </c>
      <c r="O190" s="12">
        <f>IF(Settings!$C$15 = "Yes", _xll.RiskUniform(0,1), 0.5)</f>
        <v>0.5</v>
      </c>
      <c r="P190" s="12">
        <f>IF(Settings!$C$15 = "Yes", _xll.RiskUniform(0,1), 0.5)</f>
        <v>0.5</v>
      </c>
      <c r="Q190" s="12">
        <f>IF(Settings!$C$15 = "Yes", _xll.RiskUniform(0,1), 0.5)</f>
        <v>0.5</v>
      </c>
      <c r="R190" s="12">
        <f>IF(Settings!$C$15 = "Yes", _xll.RiskUniform(0,1), 0.5)</f>
        <v>0.5</v>
      </c>
      <c r="S190" s="12">
        <f>IF(Settings!$C$15 = "Yes", _xll.RiskUniform(0,1), 0.5)</f>
        <v>0.5</v>
      </c>
      <c r="T190" s="12">
        <f>IF(Settings!$C$15 = "Yes", _xll.RiskUniform(0,1), 0.5)</f>
        <v>0.5</v>
      </c>
      <c r="U190" s="12">
        <f>IF(Settings!$C$15 = "Yes", _xll.RiskUniform(0,1), 0.5)</f>
        <v>0.5</v>
      </c>
      <c r="V190" s="12">
        <f>IF(Settings!$C$15 = "Yes", _xll.RiskUniform(0,1), 0.5)</f>
        <v>0.5</v>
      </c>
      <c r="W190" s="12">
        <f>IF(Settings!$C$15 = "Yes", _xll.RiskUniform(0,1), 0.5)</f>
        <v>0.5</v>
      </c>
      <c r="X190" s="12">
        <f>IF(Settings!$C$15 = "Yes", _xll.RiskUniform(0,1), 0.5)</f>
        <v>0.5</v>
      </c>
      <c r="Y190" s="12">
        <f>IF(Settings!$C$15 = "Yes", _xll.RiskUniform(0,1), 0.5)</f>
        <v>0.5</v>
      </c>
      <c r="Z190" s="12">
        <f>IF(Settings!$C$15 = "Yes", _xll.RiskUniform(0,1), 0.5)</f>
        <v>0.5</v>
      </c>
      <c r="AA190" s="12">
        <f>IF(Settings!$C$15 = "Yes", _xll.RiskUniform(0,1), 0.5)</f>
        <v>0.5</v>
      </c>
      <c r="AB190" s="12">
        <f>IF(Settings!$C$15 = "Yes", _xll.RiskUniform(0,1), 0.5)</f>
        <v>0.5</v>
      </c>
      <c r="AC190" s="12">
        <f>IF(Settings!$C$15 = "Yes", _xll.RiskUniform(0,1), 0.5)</f>
        <v>0.5</v>
      </c>
      <c r="AD190" s="12">
        <f>IF(Settings!$C$15 = "Yes", _xll.RiskUniform(0,1), 0.5)</f>
        <v>0.5</v>
      </c>
      <c r="AE190" s="12">
        <f>IF(Settings!$C$15 = "Yes", _xll.RiskUniform(0,1), 0.5)</f>
        <v>0.5</v>
      </c>
      <c r="AF190" s="12">
        <f>IF(Settings!$C$15 = "Yes", _xll.RiskUniform(0,1), 0.5)</f>
        <v>0.5</v>
      </c>
      <c r="AG190" s="12">
        <f>IF(Settings!$C$15 = "Yes", _xll.RiskUniform(0,1), 0.5)</f>
        <v>0.5</v>
      </c>
      <c r="AH190" s="12">
        <f>IF(Settings!$C$15 = "Yes", _xll.RiskUniform(0,1), 0.5)</f>
        <v>0.5</v>
      </c>
      <c r="AI190" s="12">
        <f>IF(Settings!$C$15 = "Yes", _xll.RiskUniform(0,1), 0.5)</f>
        <v>0.5</v>
      </c>
      <c r="AJ190" s="12">
        <f>IF(Settings!$C$15 = "Yes", _xll.RiskUniform(0,1), 0.5)</f>
        <v>0.5</v>
      </c>
    </row>
    <row r="191" spans="1:36">
      <c r="A191" s="12">
        <v>2198</v>
      </c>
      <c r="B191" s="12">
        <f>IF(Settings!$C$15 = "Yes", _xll.RiskBinomial(1,ISM!$H190), 0)</f>
        <v>0</v>
      </c>
      <c r="C191" s="12">
        <f>IF(Settings!$C$15 = "Yes", _xll.RiskBinomial(1,ISM!$H190), 0)</f>
        <v>0</v>
      </c>
      <c r="D191" s="12">
        <f>IF(Settings!$C$15 = "Yes", _xll.RiskBinomial(1,ISM!$H190), 0)</f>
        <v>0</v>
      </c>
      <c r="E191" s="20">
        <f>IF(Settings!$C$15 = "Yes", _xll.RiskBinomial(1,ISM!$H190), 0)</f>
        <v>0</v>
      </c>
      <c r="F191" s="12">
        <f>IF(Settings!$C$15 = "Yes", _xll.RiskUniform(0,1), 0.5)</f>
        <v>0.5</v>
      </c>
      <c r="G191" s="12">
        <f>IF(Settings!$C$15 = "Yes", _xll.RiskUniform(0,1), 0.5)</f>
        <v>0.5</v>
      </c>
      <c r="H191" s="12">
        <f>IF(Settings!$C$15 = "Yes", _xll.RiskUniform(0,1), 0.5)</f>
        <v>0.5</v>
      </c>
      <c r="I191" s="12">
        <f>IF(Settings!$C$15 = "Yes", _xll.RiskUniform(0,1), 0.5)</f>
        <v>0.5</v>
      </c>
      <c r="J191" s="12">
        <f>IF(Settings!$C$15 = "Yes", _xll.RiskUniform(0,1), 0.5)</f>
        <v>0.5</v>
      </c>
      <c r="K191" s="12">
        <f>IF(Settings!$C$15 = "Yes", _xll.RiskUniform(0,1), 0.5)</f>
        <v>0.5</v>
      </c>
      <c r="L191" s="12">
        <f>IF(Settings!$C$15 = "Yes", _xll.RiskUniform(0,1), 0.5)</f>
        <v>0.5</v>
      </c>
      <c r="M191" s="12">
        <f>IF(Settings!$C$15 = "Yes", _xll.RiskUniform(0,1), 0.5)</f>
        <v>0.5</v>
      </c>
      <c r="N191" s="12">
        <f>IF(Settings!$C$15 = "Yes", _xll.RiskUniform(0,1), 0.5)</f>
        <v>0.5</v>
      </c>
      <c r="O191" s="12">
        <f>IF(Settings!$C$15 = "Yes", _xll.RiskUniform(0,1), 0.5)</f>
        <v>0.5</v>
      </c>
      <c r="P191" s="12">
        <f>IF(Settings!$C$15 = "Yes", _xll.RiskUniform(0,1), 0.5)</f>
        <v>0.5</v>
      </c>
      <c r="Q191" s="12">
        <f>IF(Settings!$C$15 = "Yes", _xll.RiskUniform(0,1), 0.5)</f>
        <v>0.5</v>
      </c>
      <c r="R191" s="12">
        <f>IF(Settings!$C$15 = "Yes", _xll.RiskUniform(0,1), 0.5)</f>
        <v>0.5</v>
      </c>
      <c r="S191" s="12">
        <f>IF(Settings!$C$15 = "Yes", _xll.RiskUniform(0,1), 0.5)</f>
        <v>0.5</v>
      </c>
      <c r="T191" s="12">
        <f>IF(Settings!$C$15 = "Yes", _xll.RiskUniform(0,1), 0.5)</f>
        <v>0.5</v>
      </c>
      <c r="U191" s="12">
        <f>IF(Settings!$C$15 = "Yes", _xll.RiskUniform(0,1), 0.5)</f>
        <v>0.5</v>
      </c>
      <c r="V191" s="12">
        <f>IF(Settings!$C$15 = "Yes", _xll.RiskUniform(0,1), 0.5)</f>
        <v>0.5</v>
      </c>
      <c r="W191" s="12">
        <f>IF(Settings!$C$15 = "Yes", _xll.RiskUniform(0,1), 0.5)</f>
        <v>0.5</v>
      </c>
      <c r="X191" s="12">
        <f>IF(Settings!$C$15 = "Yes", _xll.RiskUniform(0,1), 0.5)</f>
        <v>0.5</v>
      </c>
      <c r="Y191" s="12">
        <f>IF(Settings!$C$15 = "Yes", _xll.RiskUniform(0,1), 0.5)</f>
        <v>0.5</v>
      </c>
      <c r="Z191" s="12">
        <f>IF(Settings!$C$15 = "Yes", _xll.RiskUniform(0,1), 0.5)</f>
        <v>0.5</v>
      </c>
      <c r="AA191" s="12">
        <f>IF(Settings!$C$15 = "Yes", _xll.RiskUniform(0,1), 0.5)</f>
        <v>0.5</v>
      </c>
      <c r="AB191" s="12">
        <f>IF(Settings!$C$15 = "Yes", _xll.RiskUniform(0,1), 0.5)</f>
        <v>0.5</v>
      </c>
      <c r="AC191" s="12">
        <f>IF(Settings!$C$15 = "Yes", _xll.RiskUniform(0,1), 0.5)</f>
        <v>0.5</v>
      </c>
      <c r="AD191" s="12">
        <f>IF(Settings!$C$15 = "Yes", _xll.RiskUniform(0,1), 0.5)</f>
        <v>0.5</v>
      </c>
      <c r="AE191" s="12">
        <f>IF(Settings!$C$15 = "Yes", _xll.RiskUniform(0,1), 0.5)</f>
        <v>0.5</v>
      </c>
      <c r="AF191" s="12">
        <f>IF(Settings!$C$15 = "Yes", _xll.RiskUniform(0,1), 0.5)</f>
        <v>0.5</v>
      </c>
      <c r="AG191" s="12">
        <f>IF(Settings!$C$15 = "Yes", _xll.RiskUniform(0,1), 0.5)</f>
        <v>0.5</v>
      </c>
      <c r="AH191" s="12">
        <f>IF(Settings!$C$15 = "Yes", _xll.RiskUniform(0,1), 0.5)</f>
        <v>0.5</v>
      </c>
      <c r="AI191" s="12">
        <f>IF(Settings!$C$15 = "Yes", _xll.RiskUniform(0,1), 0.5)</f>
        <v>0.5</v>
      </c>
      <c r="AJ191" s="12">
        <f>IF(Settings!$C$15 = "Yes", _xll.RiskUniform(0,1), 0.5)</f>
        <v>0.5</v>
      </c>
    </row>
    <row r="192" spans="1:36">
      <c r="A192" s="12">
        <v>2199</v>
      </c>
      <c r="B192" s="12">
        <f>IF(Settings!$C$15 = "Yes", _xll.RiskBinomial(1,ISM!$H191), 0)</f>
        <v>0</v>
      </c>
      <c r="C192" s="12">
        <f>IF(Settings!$C$15 = "Yes", _xll.RiskBinomial(1,ISM!$H191), 0)</f>
        <v>0</v>
      </c>
      <c r="D192" s="12">
        <f>IF(Settings!$C$15 = "Yes", _xll.RiskBinomial(1,ISM!$H191), 0)</f>
        <v>0</v>
      </c>
      <c r="E192" s="20">
        <f>IF(Settings!$C$15 = "Yes", _xll.RiskBinomial(1,ISM!$H191), 0)</f>
        <v>0</v>
      </c>
      <c r="F192" s="12">
        <f>IF(Settings!$C$15 = "Yes", _xll.RiskUniform(0,1), 0.5)</f>
        <v>0.5</v>
      </c>
      <c r="G192" s="12">
        <f>IF(Settings!$C$15 = "Yes", _xll.RiskUniform(0,1), 0.5)</f>
        <v>0.5</v>
      </c>
      <c r="H192" s="12">
        <f>IF(Settings!$C$15 = "Yes", _xll.RiskUniform(0,1), 0.5)</f>
        <v>0.5</v>
      </c>
      <c r="I192" s="12">
        <f>IF(Settings!$C$15 = "Yes", _xll.RiskUniform(0,1), 0.5)</f>
        <v>0.5</v>
      </c>
      <c r="J192" s="12">
        <f>IF(Settings!$C$15 = "Yes", _xll.RiskUniform(0,1), 0.5)</f>
        <v>0.5</v>
      </c>
      <c r="K192" s="12">
        <f>IF(Settings!$C$15 = "Yes", _xll.RiskUniform(0,1), 0.5)</f>
        <v>0.5</v>
      </c>
      <c r="L192" s="12">
        <f>IF(Settings!$C$15 = "Yes", _xll.RiskUniform(0,1), 0.5)</f>
        <v>0.5</v>
      </c>
      <c r="M192" s="12">
        <f>IF(Settings!$C$15 = "Yes", _xll.RiskUniform(0,1), 0.5)</f>
        <v>0.5</v>
      </c>
      <c r="N192" s="12">
        <f>IF(Settings!$C$15 = "Yes", _xll.RiskUniform(0,1), 0.5)</f>
        <v>0.5</v>
      </c>
      <c r="O192" s="12">
        <f>IF(Settings!$C$15 = "Yes", _xll.RiskUniform(0,1), 0.5)</f>
        <v>0.5</v>
      </c>
      <c r="P192" s="12">
        <f>IF(Settings!$C$15 = "Yes", _xll.RiskUniform(0,1), 0.5)</f>
        <v>0.5</v>
      </c>
      <c r="Q192" s="12">
        <f>IF(Settings!$C$15 = "Yes", _xll.RiskUniform(0,1), 0.5)</f>
        <v>0.5</v>
      </c>
      <c r="R192" s="12">
        <f>IF(Settings!$C$15 = "Yes", _xll.RiskUniform(0,1), 0.5)</f>
        <v>0.5</v>
      </c>
      <c r="S192" s="12">
        <f>IF(Settings!$C$15 = "Yes", _xll.RiskUniform(0,1), 0.5)</f>
        <v>0.5</v>
      </c>
      <c r="T192" s="12">
        <f>IF(Settings!$C$15 = "Yes", _xll.RiskUniform(0,1), 0.5)</f>
        <v>0.5</v>
      </c>
      <c r="U192" s="12">
        <f>IF(Settings!$C$15 = "Yes", _xll.RiskUniform(0,1), 0.5)</f>
        <v>0.5</v>
      </c>
      <c r="V192" s="12">
        <f>IF(Settings!$C$15 = "Yes", _xll.RiskUniform(0,1), 0.5)</f>
        <v>0.5</v>
      </c>
      <c r="W192" s="12">
        <f>IF(Settings!$C$15 = "Yes", _xll.RiskUniform(0,1), 0.5)</f>
        <v>0.5</v>
      </c>
      <c r="X192" s="12">
        <f>IF(Settings!$C$15 = "Yes", _xll.RiskUniform(0,1), 0.5)</f>
        <v>0.5</v>
      </c>
      <c r="Y192" s="12">
        <f>IF(Settings!$C$15 = "Yes", _xll.RiskUniform(0,1), 0.5)</f>
        <v>0.5</v>
      </c>
      <c r="Z192" s="12">
        <f>IF(Settings!$C$15 = "Yes", _xll.RiskUniform(0,1), 0.5)</f>
        <v>0.5</v>
      </c>
      <c r="AA192" s="12">
        <f>IF(Settings!$C$15 = "Yes", _xll.RiskUniform(0,1), 0.5)</f>
        <v>0.5</v>
      </c>
      <c r="AB192" s="12">
        <f>IF(Settings!$C$15 = "Yes", _xll.RiskUniform(0,1), 0.5)</f>
        <v>0.5</v>
      </c>
      <c r="AC192" s="12">
        <f>IF(Settings!$C$15 = "Yes", _xll.RiskUniform(0,1), 0.5)</f>
        <v>0.5</v>
      </c>
      <c r="AD192" s="12">
        <f>IF(Settings!$C$15 = "Yes", _xll.RiskUniform(0,1), 0.5)</f>
        <v>0.5</v>
      </c>
      <c r="AE192" s="12">
        <f>IF(Settings!$C$15 = "Yes", _xll.RiskUniform(0,1), 0.5)</f>
        <v>0.5</v>
      </c>
      <c r="AF192" s="12">
        <f>IF(Settings!$C$15 = "Yes", _xll.RiskUniform(0,1), 0.5)</f>
        <v>0.5</v>
      </c>
      <c r="AG192" s="12">
        <f>IF(Settings!$C$15 = "Yes", _xll.RiskUniform(0,1), 0.5)</f>
        <v>0.5</v>
      </c>
      <c r="AH192" s="12">
        <f>IF(Settings!$C$15 = "Yes", _xll.RiskUniform(0,1), 0.5)</f>
        <v>0.5</v>
      </c>
      <c r="AI192" s="12">
        <f>IF(Settings!$C$15 = "Yes", _xll.RiskUniform(0,1), 0.5)</f>
        <v>0.5</v>
      </c>
      <c r="AJ192" s="12">
        <f>IF(Settings!$C$15 = "Yes", _xll.RiskUniform(0,1), 0.5)</f>
        <v>0.5</v>
      </c>
    </row>
    <row r="193" spans="1:36">
      <c r="A193" s="12">
        <v>2200</v>
      </c>
      <c r="B193" s="12">
        <f>IF(Settings!$C$15 = "Yes", _xll.RiskBinomial(1,ISM!$H192), 0)</f>
        <v>0</v>
      </c>
      <c r="C193" s="12">
        <f>IF(Settings!$C$15 = "Yes", _xll.RiskBinomial(1,ISM!$H192), 0)</f>
        <v>0</v>
      </c>
      <c r="D193" s="12">
        <f>IF(Settings!$C$15 = "Yes", _xll.RiskBinomial(1,ISM!$H192), 0)</f>
        <v>0</v>
      </c>
      <c r="E193" s="20">
        <f>IF(Settings!$C$15 = "Yes", _xll.RiskBinomial(1,ISM!$H192), 0)</f>
        <v>0</v>
      </c>
      <c r="F193" s="12">
        <f>IF(Settings!$C$15 = "Yes", _xll.RiskUniform(0,1), 0.5)</f>
        <v>0.5</v>
      </c>
      <c r="G193" s="12">
        <f>IF(Settings!$C$15 = "Yes", _xll.RiskUniform(0,1), 0.5)</f>
        <v>0.5</v>
      </c>
      <c r="H193" s="12">
        <f>IF(Settings!$C$15 = "Yes", _xll.RiskUniform(0,1), 0.5)</f>
        <v>0.5</v>
      </c>
      <c r="I193" s="12">
        <f>IF(Settings!$C$15 = "Yes", _xll.RiskUniform(0,1), 0.5)</f>
        <v>0.5</v>
      </c>
      <c r="J193" s="12">
        <f>IF(Settings!$C$15 = "Yes", _xll.RiskUniform(0,1), 0.5)</f>
        <v>0.5</v>
      </c>
      <c r="K193" s="12">
        <f>IF(Settings!$C$15 = "Yes", _xll.RiskUniform(0,1), 0.5)</f>
        <v>0.5</v>
      </c>
      <c r="L193" s="12">
        <f>IF(Settings!$C$15 = "Yes", _xll.RiskUniform(0,1), 0.5)</f>
        <v>0.5</v>
      </c>
      <c r="M193" s="12">
        <f>IF(Settings!$C$15 = "Yes", _xll.RiskUniform(0,1), 0.5)</f>
        <v>0.5</v>
      </c>
      <c r="N193" s="12">
        <f>IF(Settings!$C$15 = "Yes", _xll.RiskUniform(0,1), 0.5)</f>
        <v>0.5</v>
      </c>
      <c r="O193" s="12">
        <f>IF(Settings!$C$15 = "Yes", _xll.RiskUniform(0,1), 0.5)</f>
        <v>0.5</v>
      </c>
      <c r="P193" s="12">
        <f>IF(Settings!$C$15 = "Yes", _xll.RiskUniform(0,1), 0.5)</f>
        <v>0.5</v>
      </c>
      <c r="Q193" s="12">
        <f>IF(Settings!$C$15 = "Yes", _xll.RiskUniform(0,1), 0.5)</f>
        <v>0.5</v>
      </c>
      <c r="R193" s="12">
        <f>IF(Settings!$C$15 = "Yes", _xll.RiskUniform(0,1), 0.5)</f>
        <v>0.5</v>
      </c>
      <c r="S193" s="12">
        <f>IF(Settings!$C$15 = "Yes", _xll.RiskUniform(0,1), 0.5)</f>
        <v>0.5</v>
      </c>
      <c r="T193" s="12">
        <f>IF(Settings!$C$15 = "Yes", _xll.RiskUniform(0,1), 0.5)</f>
        <v>0.5</v>
      </c>
      <c r="U193" s="12">
        <f>IF(Settings!$C$15 = "Yes", _xll.RiskUniform(0,1), 0.5)</f>
        <v>0.5</v>
      </c>
      <c r="V193" s="12">
        <f>IF(Settings!$C$15 = "Yes", _xll.RiskUniform(0,1), 0.5)</f>
        <v>0.5</v>
      </c>
      <c r="W193" s="12">
        <f>IF(Settings!$C$15 = "Yes", _xll.RiskUniform(0,1), 0.5)</f>
        <v>0.5</v>
      </c>
      <c r="X193" s="12">
        <f>IF(Settings!$C$15 = "Yes", _xll.RiskUniform(0,1), 0.5)</f>
        <v>0.5</v>
      </c>
      <c r="Y193" s="12">
        <f>IF(Settings!$C$15 = "Yes", _xll.RiskUniform(0,1), 0.5)</f>
        <v>0.5</v>
      </c>
      <c r="Z193" s="12">
        <f>IF(Settings!$C$15 = "Yes", _xll.RiskUniform(0,1), 0.5)</f>
        <v>0.5</v>
      </c>
      <c r="AA193" s="12">
        <f>IF(Settings!$C$15 = "Yes", _xll.RiskUniform(0,1), 0.5)</f>
        <v>0.5</v>
      </c>
      <c r="AB193" s="12">
        <f>IF(Settings!$C$15 = "Yes", _xll.RiskUniform(0,1), 0.5)</f>
        <v>0.5</v>
      </c>
      <c r="AC193" s="12">
        <f>IF(Settings!$C$15 = "Yes", _xll.RiskUniform(0,1), 0.5)</f>
        <v>0.5</v>
      </c>
      <c r="AD193" s="12">
        <f>IF(Settings!$C$15 = "Yes", _xll.RiskUniform(0,1), 0.5)</f>
        <v>0.5</v>
      </c>
      <c r="AE193" s="12">
        <f>IF(Settings!$C$15 = "Yes", _xll.RiskUniform(0,1), 0.5)</f>
        <v>0.5</v>
      </c>
      <c r="AF193" s="12">
        <f>IF(Settings!$C$15 = "Yes", _xll.RiskUniform(0,1), 0.5)</f>
        <v>0.5</v>
      </c>
      <c r="AG193" s="12">
        <f>IF(Settings!$C$15 = "Yes", _xll.RiskUniform(0,1), 0.5)</f>
        <v>0.5</v>
      </c>
      <c r="AH193" s="12">
        <f>IF(Settings!$C$15 = "Yes", _xll.RiskUniform(0,1), 0.5)</f>
        <v>0.5</v>
      </c>
      <c r="AI193" s="12">
        <f>IF(Settings!$C$15 = "Yes", _xll.RiskUniform(0,1), 0.5)</f>
        <v>0.5</v>
      </c>
      <c r="AJ193" s="12">
        <f>IF(Settings!$C$15 = "Yes", _xll.RiskUniform(0,1), 0.5)</f>
        <v>0.5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93"/>
  <sheetViews>
    <sheetView workbookViewId="0"/>
  </sheetViews>
  <sheetFormatPr baseColWidth="10" defaultColWidth="8.83203125" defaultRowHeight="14" x14ac:dyDescent="0"/>
  <cols>
    <col min="1" max="4" width="8.83203125" style="12"/>
    <col min="5" max="5" width="8.83203125" style="20"/>
    <col min="6" max="6" width="9.1640625" style="12" customWidth="1"/>
    <col min="7" max="16384" width="8.83203125" style="12"/>
  </cols>
  <sheetData>
    <row r="1" spans="1:47">
      <c r="B1" s="12" t="s">
        <v>362</v>
      </c>
    </row>
    <row r="2" spans="1:47" s="6" customFormat="1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5</v>
      </c>
      <c r="AK2" s="6">
        <v>106</v>
      </c>
      <c r="AL2" s="6">
        <v>109</v>
      </c>
      <c r="AM2" s="6">
        <v>112</v>
      </c>
      <c r="AN2" s="6">
        <v>115</v>
      </c>
      <c r="AO2" s="6">
        <v>118</v>
      </c>
      <c r="AP2" s="6">
        <v>121</v>
      </c>
      <c r="AQ2" s="6">
        <v>124</v>
      </c>
      <c r="AR2" s="6">
        <v>127</v>
      </c>
      <c r="AS2" s="6">
        <v>130</v>
      </c>
      <c r="AT2" s="6">
        <v>133</v>
      </c>
      <c r="AU2" s="6">
        <v>136</v>
      </c>
    </row>
    <row r="3" spans="1:47">
      <c r="A3" s="12">
        <v>2010</v>
      </c>
      <c r="B3" s="12">
        <f>IF('ISM daily rainfall draws'!B3=1,ISM!$I2,Parameters!$B$96)</f>
        <v>0</v>
      </c>
      <c r="C3" s="12">
        <f>IF('ISM daily rainfall draws'!C3=1,ISM!$I2,Parameters!$B$96)</f>
        <v>0</v>
      </c>
      <c r="D3" s="12">
        <f>IF('ISM daily rainfall draws'!D3=1,ISM!$I2,Parameters!$B$96)</f>
        <v>0</v>
      </c>
      <c r="E3" s="20">
        <f>IF('ISM daily rainfall draws'!E3=1,ISM!$I2,Parameters!$B$96)</f>
        <v>0</v>
      </c>
      <c r="F3" s="12">
        <f>IF('ISM daily rainfall draws'!F3&lt;MAX(MIN((1/Parameters!$B$100*(SUM(B3:E3)*4-Parameters!$B$96))/(ISM!$I2-Parameters!$B$96),Parameters!$B$99),1-Parameters!$B$99),ISM!$I2,Parameters!$B$96)</f>
        <v>0</v>
      </c>
      <c r="G3" s="12">
        <f>IF('ISM daily rainfall draws'!G3&lt;MAX(MIN((1/Parameters!$B$100*(SUM(C3:F3)*4-Parameters!$B$96))/(ISM!$I2-Parameters!$B$96),Parameters!$B$99),1-Parameters!$B$99),ISM!$I2,Parameters!$B$96)</f>
        <v>0</v>
      </c>
      <c r="H3" s="12">
        <f>IF('ISM daily rainfall draws'!H3&lt;MAX(MIN((1/Parameters!$B$100*(SUM(D3:G3)*4-Parameters!$B$96))/(ISM!$I2-Parameters!$B$96),Parameters!$B$99),1-Parameters!$B$99),ISM!$I2,Parameters!$B$96)</f>
        <v>0</v>
      </c>
      <c r="I3" s="12">
        <f>IF('ISM daily rainfall draws'!I3&lt;MAX(MIN((1/Parameters!$B$100*(SUM(E3:H3)*4-Parameters!$B$96))/(ISM!$I2-Parameters!$B$96),Parameters!$B$99),1-Parameters!$B$99),ISM!$I2,Parameters!$B$96)</f>
        <v>0</v>
      </c>
      <c r="J3" s="12">
        <f>IF('ISM daily rainfall draws'!J3&lt;MAX(MIN((1/Parameters!$B$100*(SUM(F3:I3)*4-Parameters!$B$96))/(ISM!$I2-Parameters!$B$96),Parameters!$B$99),1-Parameters!$B$99),ISM!$I2,Parameters!$B$96)</f>
        <v>0</v>
      </c>
      <c r="K3" s="12">
        <f>IF('ISM daily rainfall draws'!K3&lt;MAX(MIN((1/Parameters!$B$100*(SUM(G3:J3)*4-Parameters!$B$96))/(ISM!$I2-Parameters!$B$96),Parameters!$B$99),1-Parameters!$B$99),ISM!$I2,Parameters!$B$96)</f>
        <v>0</v>
      </c>
      <c r="L3" s="12">
        <f>IF('ISM daily rainfall draws'!L3&lt;MAX(MIN((1/Parameters!$B$100*(SUM(H3:K3)*4-Parameters!$B$96))/(ISM!$I2-Parameters!$B$96),Parameters!$B$99),1-Parameters!$B$99),ISM!$I2,Parameters!$B$96)</f>
        <v>0</v>
      </c>
      <c r="M3" s="12">
        <f>IF('ISM daily rainfall draws'!M3&lt;MAX(MIN((1/Parameters!$B$100*(SUM(I3:L3)*4-Parameters!$B$96))/(ISM!$I2-Parameters!$B$96),Parameters!$B$99),1-Parameters!$B$99),ISM!$I2,Parameters!$B$96)</f>
        <v>0</v>
      </c>
      <c r="N3" s="12">
        <f>IF('ISM daily rainfall draws'!N3&lt;MAX(MIN((1/Parameters!$B$100*(SUM(J3:M3)*4-Parameters!$B$96))/(ISM!$I2-Parameters!$B$96),Parameters!$B$99),1-Parameters!$B$99),ISM!$I2,Parameters!$B$96)</f>
        <v>0</v>
      </c>
      <c r="O3" s="12">
        <f>IF('ISM daily rainfall draws'!O3&lt;MAX(MIN((1/Parameters!$B$100*(SUM(K3:N3)*4-Parameters!$B$96))/(ISM!$I2-Parameters!$B$96),Parameters!$B$99),1-Parameters!$B$99),ISM!$I2,Parameters!$B$96)</f>
        <v>0</v>
      </c>
      <c r="P3" s="12">
        <f>IF('ISM daily rainfall draws'!P3&lt;MAX(MIN((1/Parameters!$B$100*(SUM(L3:O3)*4-Parameters!$B$96))/(ISM!$I2-Parameters!$B$96),Parameters!$B$99),1-Parameters!$B$99),ISM!$I2,Parameters!$B$96)</f>
        <v>0</v>
      </c>
      <c r="Q3" s="12">
        <f>IF('ISM daily rainfall draws'!Q3&lt;MAX(MIN((1/Parameters!$B$100*(SUM(M3:P3)*4-Parameters!$B$96))/(ISM!$I2-Parameters!$B$96),Parameters!$B$99),1-Parameters!$B$99),ISM!$I2,Parameters!$B$96)</f>
        <v>0</v>
      </c>
      <c r="R3" s="12">
        <f>IF('ISM daily rainfall draws'!R3&lt;MAX(MIN((1/Parameters!$B$100*(SUM(N3:Q3)*4-Parameters!$B$96))/(ISM!$I2-Parameters!$B$96),Parameters!$B$99),1-Parameters!$B$99),ISM!$I2,Parameters!$B$96)</f>
        <v>0</v>
      </c>
      <c r="S3" s="12">
        <f>IF('ISM daily rainfall draws'!S3&lt;MAX(MIN((1/Parameters!$B$100*(SUM(O3:R3)*4-Parameters!$B$96))/(ISM!$I2-Parameters!$B$96),Parameters!$B$99),1-Parameters!$B$99),ISM!$I2,Parameters!$B$96)</f>
        <v>0</v>
      </c>
      <c r="T3" s="12">
        <f>IF('ISM daily rainfall draws'!T3&lt;MAX(MIN((1/Parameters!$B$100*(SUM(P3:S3)*4-Parameters!$B$96))/(ISM!$I2-Parameters!$B$96),Parameters!$B$99),1-Parameters!$B$99),ISM!$I2,Parameters!$B$96)</f>
        <v>0</v>
      </c>
      <c r="U3" s="12">
        <f>IF('ISM daily rainfall draws'!U3&lt;MAX(MIN((1/Parameters!$B$100*(SUM(Q3:T3)*4-Parameters!$B$96))/(ISM!$I2-Parameters!$B$96),Parameters!$B$99),1-Parameters!$B$99),ISM!$I2,Parameters!$B$96)</f>
        <v>0</v>
      </c>
      <c r="V3" s="12">
        <f>IF('ISM daily rainfall draws'!V3&lt;MAX(MIN((1/Parameters!$B$100*(SUM(R3:U3)*4-Parameters!$B$96))/(ISM!$I2-Parameters!$B$96),Parameters!$B$99),1-Parameters!$B$99),ISM!$I2,Parameters!$B$96)</f>
        <v>0</v>
      </c>
      <c r="W3" s="12">
        <f>IF('ISM daily rainfall draws'!W3&lt;MAX(MIN((1/Parameters!$B$100*(SUM(S3:V3)*4-Parameters!$B$96))/(ISM!$I2-Parameters!$B$96),Parameters!$B$99),1-Parameters!$B$99),ISM!$I2,Parameters!$B$96)</f>
        <v>0</v>
      </c>
      <c r="X3" s="12">
        <f>IF('ISM daily rainfall draws'!X3&lt;MAX(MIN((1/Parameters!$B$100*(SUM(T3:W3)*4-Parameters!$B$96))/(ISM!$I2-Parameters!$B$96),Parameters!$B$99),1-Parameters!$B$99),ISM!$I2,Parameters!$B$96)</f>
        <v>0</v>
      </c>
      <c r="Y3" s="12">
        <f>IF('ISM daily rainfall draws'!Y3&lt;MAX(MIN((1/Parameters!$B$100*(SUM(U3:X3)*4-Parameters!$B$96))/(ISM!$I2-Parameters!$B$96),Parameters!$B$99),1-Parameters!$B$99),ISM!$I2,Parameters!$B$96)</f>
        <v>0</v>
      </c>
      <c r="Z3" s="12">
        <f>IF('ISM daily rainfall draws'!Z3&lt;MAX(MIN((1/Parameters!$B$100*(SUM(V3:Y3)*4-Parameters!$B$96))/(ISM!$I2-Parameters!$B$96),Parameters!$B$99),1-Parameters!$B$99),ISM!$I2,Parameters!$B$96)</f>
        <v>0</v>
      </c>
      <c r="AA3" s="12">
        <f>IF('ISM daily rainfall draws'!AA3&lt;MAX(MIN((1/Parameters!$B$100*(SUM(W3:Z3)*4-Parameters!$B$96))/(ISM!$I2-Parameters!$B$96),Parameters!$B$99),1-Parameters!$B$99),ISM!$I2,Parameters!$B$96)</f>
        <v>0</v>
      </c>
      <c r="AB3" s="12">
        <f>IF('ISM daily rainfall draws'!AB3&lt;MAX(MIN((1/Parameters!$B$100*(SUM(X3:AA3)*4-Parameters!$B$96))/(ISM!$I2-Parameters!$B$96),Parameters!$B$99),1-Parameters!$B$99),ISM!$I2,Parameters!$B$96)</f>
        <v>0</v>
      </c>
      <c r="AC3" s="12">
        <f>IF('ISM daily rainfall draws'!AC3&lt;MAX(MIN((1/Parameters!$B$100*(SUM(Y3:AB3)*4-Parameters!$B$96))/(ISM!$I2-Parameters!$B$96),Parameters!$B$99),1-Parameters!$B$99),ISM!$I2,Parameters!$B$96)</f>
        <v>0</v>
      </c>
      <c r="AD3" s="12">
        <f>IF('ISM daily rainfall draws'!AD3&lt;MAX(MIN((1/Parameters!$B$100*(SUM(Z3:AC3)*4-Parameters!$B$96))/(ISM!$I2-Parameters!$B$96),Parameters!$B$99),1-Parameters!$B$99),ISM!$I2,Parameters!$B$96)</f>
        <v>0</v>
      </c>
      <c r="AE3" s="12">
        <f>IF('ISM daily rainfall draws'!AE3&lt;MAX(MIN((1/Parameters!$B$100*(SUM(AA3:AD3)*4-Parameters!$B$96))/(ISM!$I2-Parameters!$B$96),Parameters!$B$99),1-Parameters!$B$99),ISM!$I2,Parameters!$B$96)</f>
        <v>0</v>
      </c>
      <c r="AF3" s="12">
        <f>IF('ISM daily rainfall draws'!AF3&lt;MAX(MIN((1/Parameters!$B$100*(SUM(AB3:AE3)*4-Parameters!$B$96))/(ISM!$I2-Parameters!$B$96),Parameters!$B$99),1-Parameters!$B$99),ISM!$I2,Parameters!$B$96)</f>
        <v>0</v>
      </c>
      <c r="AG3" s="12">
        <f>IF('ISM daily rainfall draws'!AG3&lt;MAX(MIN((1/Parameters!$B$100*(SUM(AC3:AF3)*4-Parameters!$B$96))/(ISM!$I2-Parameters!$B$96),Parameters!$B$99),1-Parameters!$B$99),ISM!$I2,Parameters!$B$96)</f>
        <v>0</v>
      </c>
      <c r="AH3" s="12">
        <f>IF('ISM daily rainfall draws'!AH3&lt;MAX(MIN((1/Parameters!$B$100*(SUM(AD3:AG3)*4-Parameters!$B$96))/(ISM!$I2-Parameters!$B$96),Parameters!$B$99),1-Parameters!$B$99),ISM!$I2,Parameters!$B$96)</f>
        <v>0</v>
      </c>
      <c r="AI3" s="12">
        <f>IF('ISM daily rainfall draws'!AI3&lt;MAX(MIN((1/Parameters!$B$100*(SUM(AE3:AH3)*4-Parameters!$B$96))/(ISM!$I2-Parameters!$B$96),Parameters!$B$99),1-Parameters!$B$99),ISM!$I2,Parameters!$B$96)</f>
        <v>0</v>
      </c>
      <c r="AJ3" s="12">
        <f>IF('ISM daily rainfall draws'!AJ3&lt;MAX(MIN((1/Parameters!$B$100*(SUM(AF3:AI3)*4-Parameters!$B$96))/(ISM!$I2-Parameters!$B$96),Parameters!$B$99),1-Parameters!$B$99),ISM!$I2,Parameters!$B$96)</f>
        <v>0</v>
      </c>
      <c r="AK3" s="12">
        <f>IF('ISM daily rainfall draws'!AK3&lt;MAX(MIN((1/Parameters!$B$100*(SUM(AG3:AJ3)*4-Parameters!$B$96))/(ISM!$I2-Parameters!$B$96),Parameters!$B$99),1-Parameters!$B$99),ISM!$I2,Parameters!$B$96)</f>
        <v>9</v>
      </c>
      <c r="AL3" s="12">
        <f>IF('ISM daily rainfall draws'!AL3&lt;MAX(MIN((1/Parameters!$B$100*(SUM(AH3:AK3)*4-Parameters!$B$96))/(ISM!$I2-Parameters!$B$96),Parameters!$B$99),1-Parameters!$B$99),ISM!$I2,Parameters!$B$96)</f>
        <v>9</v>
      </c>
      <c r="AM3" s="12">
        <f>IF('ISM daily rainfall draws'!AM3&lt;MAX(MIN((1/Parameters!$B$100*(SUM(AI3:AL3)*4-Parameters!$B$96))/(ISM!$I2-Parameters!$B$96),Parameters!$B$99),1-Parameters!$B$99),ISM!$I2,Parameters!$B$96)</f>
        <v>9</v>
      </c>
      <c r="AN3" s="12">
        <f>IF('ISM daily rainfall draws'!AN3&lt;MAX(MIN((1/Parameters!$B$100*(SUM(AJ3:AM3)*4-Parameters!$B$96))/(ISM!$I2-Parameters!$B$96),Parameters!$B$99),1-Parameters!$B$99),ISM!$I2,Parameters!$B$96)</f>
        <v>9</v>
      </c>
      <c r="AO3" s="12">
        <f>IF('ISM daily rainfall draws'!AO3&lt;MAX(MIN((1/Parameters!$B$100*(SUM(AK3:AN3)*4-Parameters!$B$96))/(ISM!$I2-Parameters!$B$96),Parameters!$B$99),1-Parameters!$B$99),ISM!$I2,Parameters!$B$96)</f>
        <v>9</v>
      </c>
      <c r="AP3" s="12">
        <f>IF('ISM daily rainfall draws'!AP3&lt;MAX(MIN((1/Parameters!$B$100*(SUM(AL3:AO3)*4-Parameters!$B$96))/(ISM!$I2-Parameters!$B$96),Parameters!$B$99),1-Parameters!$B$99),ISM!$I2,Parameters!$B$96)</f>
        <v>9</v>
      </c>
      <c r="AQ3" s="12">
        <f>IF('ISM daily rainfall draws'!AQ3&lt;MAX(MIN((1/Parameters!$B$100*(SUM(AM3:AP3)*4-Parameters!$B$96))/(ISM!$I2-Parameters!$B$96),Parameters!$B$99),1-Parameters!$B$99),ISM!$I2,Parameters!$B$96)</f>
        <v>9</v>
      </c>
      <c r="AR3" s="12">
        <f>IF('ISM daily rainfall draws'!AR3&lt;MAX(MIN((1/Parameters!$B$100*(SUM(AN3:AQ3)*4-Parameters!$B$96))/(ISM!$I2-Parameters!$B$96),Parameters!$B$99),1-Parameters!$B$99),ISM!$I2,Parameters!$B$96)</f>
        <v>9</v>
      </c>
      <c r="AS3" s="12">
        <f>IF('ISM daily rainfall draws'!AS3&lt;MAX(MIN((1/Parameters!$B$100*(SUM(AO3:AR3)*4-Parameters!$B$96))/(ISM!$I2-Parameters!$B$96),Parameters!$B$99),1-Parameters!$B$99),ISM!$I2,Parameters!$B$96)</f>
        <v>9</v>
      </c>
      <c r="AT3" s="12">
        <f>IF('ISM daily rainfall draws'!AT3&lt;MAX(MIN((1/Parameters!$B$100*(SUM(AP3:AS3)*4-Parameters!$B$96))/(ISM!$I2-Parameters!$B$96),Parameters!$B$99),1-Parameters!$B$99),ISM!$I2,Parameters!$B$96)</f>
        <v>9</v>
      </c>
      <c r="AU3" s="12">
        <f>IF('ISM daily rainfall draws'!AU3&lt;MAX(MIN((1/Parameters!$B$100*(SUM(AQ3:AT3)*4-Parameters!$B$96))/(ISM!$I2-Parameters!$B$96),Parameters!$B$99),1-Parameters!$B$99),ISM!$I2,Parameters!$B$96)</f>
        <v>9</v>
      </c>
    </row>
    <row r="4" spans="1:47">
      <c r="A4" s="12">
        <v>2011</v>
      </c>
      <c r="B4" s="12">
        <f>IF('ISM daily rainfall draws'!B4=1,ISM!$I3,Parameters!$B$96)</f>
        <v>0</v>
      </c>
      <c r="C4" s="12">
        <f>IF('ISM daily rainfall draws'!C4=1,ISM!$I3,Parameters!$B$96)</f>
        <v>0</v>
      </c>
      <c r="D4" s="12">
        <f>IF('ISM daily rainfall draws'!D4=1,ISM!$I3,Parameters!$B$96)</f>
        <v>0</v>
      </c>
      <c r="E4" s="20">
        <f>IF('ISM daily rainfall draws'!E4=1,ISM!$I3,Parameters!$B$96)</f>
        <v>0</v>
      </c>
      <c r="F4" s="12">
        <f>IF('ISM daily rainfall draws'!F4&lt;MAX(MIN((1/Parameters!$B$100*(SUM(B4:E4)*4-Parameters!$B$96))/(ISM!$I3-Parameters!$B$96),Parameters!$B$99),1-Parameters!$B$99),ISM!$I3,Parameters!$B$96)</f>
        <v>0</v>
      </c>
      <c r="G4" s="12">
        <f>IF('ISM daily rainfall draws'!G4&lt;MAX(MIN((1/Parameters!$B$100*(SUM(C4:F4)*4-Parameters!$B$96))/(ISM!$I3-Parameters!$B$96),Parameters!$B$99),1-Parameters!$B$99),ISM!$I3,Parameters!$B$96)</f>
        <v>0</v>
      </c>
      <c r="H4" s="12">
        <f>IF('ISM daily rainfall draws'!H4&lt;MAX(MIN((1/Parameters!$B$100*(SUM(D4:G4)*4-Parameters!$B$96))/(ISM!$I3-Parameters!$B$96),Parameters!$B$99),1-Parameters!$B$99),ISM!$I3,Parameters!$B$96)</f>
        <v>0</v>
      </c>
      <c r="I4" s="12">
        <f>IF('ISM daily rainfall draws'!I4&lt;MAX(MIN((1/Parameters!$B$100*(SUM(E4:H4)*4-Parameters!$B$96))/(ISM!$I3-Parameters!$B$96),Parameters!$B$99),1-Parameters!$B$99),ISM!$I3,Parameters!$B$96)</f>
        <v>0</v>
      </c>
      <c r="J4" s="12">
        <f>IF('ISM daily rainfall draws'!J4&lt;MAX(MIN((1/Parameters!$B$100*(SUM(F4:I4)*4-Parameters!$B$96))/(ISM!$I3-Parameters!$B$96),Parameters!$B$99),1-Parameters!$B$99),ISM!$I3,Parameters!$B$96)</f>
        <v>0</v>
      </c>
      <c r="K4" s="12">
        <f>IF('ISM daily rainfall draws'!K4&lt;MAX(MIN((1/Parameters!$B$100*(SUM(G4:J4)*4-Parameters!$B$96))/(ISM!$I3-Parameters!$B$96),Parameters!$B$99),1-Parameters!$B$99),ISM!$I3,Parameters!$B$96)</f>
        <v>0</v>
      </c>
      <c r="L4" s="12">
        <f>IF('ISM daily rainfall draws'!L4&lt;MAX(MIN((1/Parameters!$B$100*(SUM(H4:K4)*4-Parameters!$B$96))/(ISM!$I3-Parameters!$B$96),Parameters!$B$99),1-Parameters!$B$99),ISM!$I3,Parameters!$B$96)</f>
        <v>0</v>
      </c>
      <c r="M4" s="12">
        <f>IF('ISM daily rainfall draws'!M4&lt;MAX(MIN((1/Parameters!$B$100*(SUM(I4:L4)*4-Parameters!$B$96))/(ISM!$I3-Parameters!$B$96),Parameters!$B$99),1-Parameters!$B$99),ISM!$I3,Parameters!$B$96)</f>
        <v>0</v>
      </c>
      <c r="N4" s="12">
        <f>IF('ISM daily rainfall draws'!N4&lt;MAX(MIN((1/Parameters!$B$100*(SUM(J4:M4)*4-Parameters!$B$96))/(ISM!$I3-Parameters!$B$96),Parameters!$B$99),1-Parameters!$B$99),ISM!$I3,Parameters!$B$96)</f>
        <v>0</v>
      </c>
      <c r="O4" s="12">
        <f>IF('ISM daily rainfall draws'!O4&lt;MAX(MIN((1/Parameters!$B$100*(SUM(K4:N4)*4-Parameters!$B$96))/(ISM!$I3-Parameters!$B$96),Parameters!$B$99),1-Parameters!$B$99),ISM!$I3,Parameters!$B$96)</f>
        <v>0</v>
      </c>
      <c r="P4" s="12">
        <f>IF('ISM daily rainfall draws'!P4&lt;MAX(MIN((1/Parameters!$B$100*(SUM(L4:O4)*4-Parameters!$B$96))/(ISM!$I3-Parameters!$B$96),Parameters!$B$99),1-Parameters!$B$99),ISM!$I3,Parameters!$B$96)</f>
        <v>0</v>
      </c>
      <c r="Q4" s="12">
        <f>IF('ISM daily rainfall draws'!Q4&lt;MAX(MIN((1/Parameters!$B$100*(SUM(M4:P4)*4-Parameters!$B$96))/(ISM!$I3-Parameters!$B$96),Parameters!$B$99),1-Parameters!$B$99),ISM!$I3,Parameters!$B$96)</f>
        <v>0</v>
      </c>
      <c r="R4" s="12">
        <f>IF('ISM daily rainfall draws'!R4&lt;MAX(MIN((1/Parameters!$B$100*(SUM(N4:Q4)*4-Parameters!$B$96))/(ISM!$I3-Parameters!$B$96),Parameters!$B$99),1-Parameters!$B$99),ISM!$I3,Parameters!$B$96)</f>
        <v>0</v>
      </c>
      <c r="S4" s="12">
        <f>IF('ISM daily rainfall draws'!S4&lt;MAX(MIN((1/Parameters!$B$100*(SUM(O4:R4)*4-Parameters!$B$96))/(ISM!$I3-Parameters!$B$96),Parameters!$B$99),1-Parameters!$B$99),ISM!$I3,Parameters!$B$96)</f>
        <v>0</v>
      </c>
      <c r="T4" s="12">
        <f>IF('ISM daily rainfall draws'!T4&lt;MAX(MIN((1/Parameters!$B$100*(SUM(P4:S4)*4-Parameters!$B$96))/(ISM!$I3-Parameters!$B$96),Parameters!$B$99),1-Parameters!$B$99),ISM!$I3,Parameters!$B$96)</f>
        <v>0</v>
      </c>
      <c r="U4" s="12">
        <f>IF('ISM daily rainfall draws'!U4&lt;MAX(MIN((1/Parameters!$B$100*(SUM(Q4:T4)*4-Parameters!$B$96))/(ISM!$I3-Parameters!$B$96),Parameters!$B$99),1-Parameters!$B$99),ISM!$I3,Parameters!$B$96)</f>
        <v>0</v>
      </c>
      <c r="V4" s="12">
        <f>IF('ISM daily rainfall draws'!V4&lt;MAX(MIN((1/Parameters!$B$100*(SUM(R4:U4)*4-Parameters!$B$96))/(ISM!$I3-Parameters!$B$96),Parameters!$B$99),1-Parameters!$B$99),ISM!$I3,Parameters!$B$96)</f>
        <v>0</v>
      </c>
      <c r="W4" s="12">
        <f>IF('ISM daily rainfall draws'!W4&lt;MAX(MIN((1/Parameters!$B$100*(SUM(S4:V4)*4-Parameters!$B$96))/(ISM!$I3-Parameters!$B$96),Parameters!$B$99),1-Parameters!$B$99),ISM!$I3,Parameters!$B$96)</f>
        <v>0</v>
      </c>
      <c r="X4" s="12">
        <f>IF('ISM daily rainfall draws'!X4&lt;MAX(MIN((1/Parameters!$B$100*(SUM(T4:W4)*4-Parameters!$B$96))/(ISM!$I3-Parameters!$B$96),Parameters!$B$99),1-Parameters!$B$99),ISM!$I3,Parameters!$B$96)</f>
        <v>0</v>
      </c>
      <c r="Y4" s="12">
        <f>IF('ISM daily rainfall draws'!Y4&lt;MAX(MIN((1/Parameters!$B$100*(SUM(U4:X4)*4-Parameters!$B$96))/(ISM!$I3-Parameters!$B$96),Parameters!$B$99),1-Parameters!$B$99),ISM!$I3,Parameters!$B$96)</f>
        <v>0</v>
      </c>
      <c r="Z4" s="12">
        <f>IF('ISM daily rainfall draws'!Z4&lt;MAX(MIN((1/Parameters!$B$100*(SUM(V4:Y4)*4-Parameters!$B$96))/(ISM!$I3-Parameters!$B$96),Parameters!$B$99),1-Parameters!$B$99),ISM!$I3,Parameters!$B$96)</f>
        <v>0</v>
      </c>
      <c r="AA4" s="12">
        <f>IF('ISM daily rainfall draws'!AA4&lt;MAX(MIN((1/Parameters!$B$100*(SUM(W4:Z4)*4-Parameters!$B$96))/(ISM!$I3-Parameters!$B$96),Parameters!$B$99),1-Parameters!$B$99),ISM!$I3,Parameters!$B$96)</f>
        <v>0</v>
      </c>
      <c r="AB4" s="12">
        <f>IF('ISM daily rainfall draws'!AB4&lt;MAX(MIN((1/Parameters!$B$100*(SUM(X4:AA4)*4-Parameters!$B$96))/(ISM!$I3-Parameters!$B$96),Parameters!$B$99),1-Parameters!$B$99),ISM!$I3,Parameters!$B$96)</f>
        <v>0</v>
      </c>
      <c r="AC4" s="12">
        <f>IF('ISM daily rainfall draws'!AC4&lt;MAX(MIN((1/Parameters!$B$100*(SUM(Y4:AB4)*4-Parameters!$B$96))/(ISM!$I3-Parameters!$B$96),Parameters!$B$99),1-Parameters!$B$99),ISM!$I3,Parameters!$B$96)</f>
        <v>0</v>
      </c>
      <c r="AD4" s="12">
        <f>IF('ISM daily rainfall draws'!AD4&lt;MAX(MIN((1/Parameters!$B$100*(SUM(Z4:AC4)*4-Parameters!$B$96))/(ISM!$I3-Parameters!$B$96),Parameters!$B$99),1-Parameters!$B$99),ISM!$I3,Parameters!$B$96)</f>
        <v>0</v>
      </c>
      <c r="AE4" s="12">
        <f>IF('ISM daily rainfall draws'!AE4&lt;MAX(MIN((1/Parameters!$B$100*(SUM(AA4:AD4)*4-Parameters!$B$96))/(ISM!$I3-Parameters!$B$96),Parameters!$B$99),1-Parameters!$B$99),ISM!$I3,Parameters!$B$96)</f>
        <v>0</v>
      </c>
      <c r="AF4" s="12">
        <f>IF('ISM daily rainfall draws'!AF4&lt;MAX(MIN((1/Parameters!$B$100*(SUM(AB4:AE4)*4-Parameters!$B$96))/(ISM!$I3-Parameters!$B$96),Parameters!$B$99),1-Parameters!$B$99),ISM!$I3,Parameters!$B$96)</f>
        <v>0</v>
      </c>
      <c r="AG4" s="12">
        <f>IF('ISM daily rainfall draws'!AG4&lt;MAX(MIN((1/Parameters!$B$100*(SUM(AC4:AF4)*4-Parameters!$B$96))/(ISM!$I3-Parameters!$B$96),Parameters!$B$99),1-Parameters!$B$99),ISM!$I3,Parameters!$B$96)</f>
        <v>0</v>
      </c>
      <c r="AH4" s="12">
        <f>IF('ISM daily rainfall draws'!AH4&lt;MAX(MIN((1/Parameters!$B$100*(SUM(AD4:AG4)*4-Parameters!$B$96))/(ISM!$I3-Parameters!$B$96),Parameters!$B$99),1-Parameters!$B$99),ISM!$I3,Parameters!$B$96)</f>
        <v>0</v>
      </c>
      <c r="AI4" s="12">
        <f>IF('ISM daily rainfall draws'!AI4&lt;MAX(MIN((1/Parameters!$B$100*(SUM(AE4:AH4)*4-Parameters!$B$96))/(ISM!$I3-Parameters!$B$96),Parameters!$B$99),1-Parameters!$B$99),ISM!$I3,Parameters!$B$96)</f>
        <v>0</v>
      </c>
      <c r="AJ4" s="12">
        <f>IF('ISM daily rainfall draws'!AJ4&lt;MAX(MIN((1/Parameters!$B$100*(SUM(AF4:AI4)*4-Parameters!$B$96))/(ISM!$I3-Parameters!$B$96),Parameters!$B$99),1-Parameters!$B$99),ISM!$I3,Parameters!$B$96)</f>
        <v>0</v>
      </c>
      <c r="AK4" s="12">
        <f>IF('ISM daily rainfall draws'!AK4&lt;MAX(MIN((1/Parameters!$B$100*(SUM(AG4:AJ4)*4-Parameters!$B$96))/(ISM!$I3-Parameters!$B$96),Parameters!$B$99),1-Parameters!$B$99),ISM!$I3,Parameters!$B$96)</f>
        <v>9.021628002462073</v>
      </c>
      <c r="AL4" s="12">
        <f>IF('ISM daily rainfall draws'!AL4&lt;MAX(MIN((1/Parameters!$B$100*(SUM(AH4:AK4)*4-Parameters!$B$96))/(ISM!$I3-Parameters!$B$96),Parameters!$B$99),1-Parameters!$B$99),ISM!$I3,Parameters!$B$96)</f>
        <v>9.021628002462073</v>
      </c>
      <c r="AM4" s="12">
        <f>IF('ISM daily rainfall draws'!AM4&lt;MAX(MIN((1/Parameters!$B$100*(SUM(AI4:AL4)*4-Parameters!$B$96))/(ISM!$I3-Parameters!$B$96),Parameters!$B$99),1-Parameters!$B$99),ISM!$I3,Parameters!$B$96)</f>
        <v>9.021628002462073</v>
      </c>
      <c r="AN4" s="12">
        <f>IF('ISM daily rainfall draws'!AN4&lt;MAX(MIN((1/Parameters!$B$100*(SUM(AJ4:AM4)*4-Parameters!$B$96))/(ISM!$I3-Parameters!$B$96),Parameters!$B$99),1-Parameters!$B$99),ISM!$I3,Parameters!$B$96)</f>
        <v>9.021628002462073</v>
      </c>
      <c r="AO4" s="12">
        <f>IF('ISM daily rainfall draws'!AO4&lt;MAX(MIN((1/Parameters!$B$100*(SUM(AK4:AN4)*4-Parameters!$B$96))/(ISM!$I3-Parameters!$B$96),Parameters!$B$99),1-Parameters!$B$99),ISM!$I3,Parameters!$B$96)</f>
        <v>9.021628002462073</v>
      </c>
      <c r="AP4" s="12">
        <f>IF('ISM daily rainfall draws'!AP4&lt;MAX(MIN((1/Parameters!$B$100*(SUM(AL4:AO4)*4-Parameters!$B$96))/(ISM!$I3-Parameters!$B$96),Parameters!$B$99),1-Parameters!$B$99),ISM!$I3,Parameters!$B$96)</f>
        <v>9.021628002462073</v>
      </c>
      <c r="AQ4" s="12">
        <f>IF('ISM daily rainfall draws'!AQ4&lt;MAX(MIN((1/Parameters!$B$100*(SUM(AM4:AP4)*4-Parameters!$B$96))/(ISM!$I3-Parameters!$B$96),Parameters!$B$99),1-Parameters!$B$99),ISM!$I3,Parameters!$B$96)</f>
        <v>9.021628002462073</v>
      </c>
      <c r="AR4" s="12">
        <f>IF('ISM daily rainfall draws'!AR4&lt;MAX(MIN((1/Parameters!$B$100*(SUM(AN4:AQ4)*4-Parameters!$B$96))/(ISM!$I3-Parameters!$B$96),Parameters!$B$99),1-Parameters!$B$99),ISM!$I3,Parameters!$B$96)</f>
        <v>9.021628002462073</v>
      </c>
      <c r="AS4" s="12">
        <f>IF('ISM daily rainfall draws'!AS4&lt;MAX(MIN((1/Parameters!$B$100*(SUM(AO4:AR4)*4-Parameters!$B$96))/(ISM!$I3-Parameters!$B$96),Parameters!$B$99),1-Parameters!$B$99),ISM!$I3,Parameters!$B$96)</f>
        <v>9.021628002462073</v>
      </c>
      <c r="AT4" s="12">
        <f>IF('ISM daily rainfall draws'!AT4&lt;MAX(MIN((1/Parameters!$B$100*(SUM(AP4:AS4)*4-Parameters!$B$96))/(ISM!$I3-Parameters!$B$96),Parameters!$B$99),1-Parameters!$B$99),ISM!$I3,Parameters!$B$96)</f>
        <v>9.021628002462073</v>
      </c>
      <c r="AU4" s="12">
        <f>IF('ISM daily rainfall draws'!AU4&lt;MAX(MIN((1/Parameters!$B$100*(SUM(AQ4:AT4)*4-Parameters!$B$96))/(ISM!$I3-Parameters!$B$96),Parameters!$B$99),1-Parameters!$B$99),ISM!$I3,Parameters!$B$96)</f>
        <v>9.021628002462073</v>
      </c>
    </row>
    <row r="5" spans="1:47">
      <c r="A5" s="12">
        <v>2012</v>
      </c>
      <c r="B5" s="12">
        <f>IF('ISM daily rainfall draws'!B5=1,ISM!$I4,Parameters!$B$96)</f>
        <v>0</v>
      </c>
      <c r="C5" s="12">
        <f>IF('ISM daily rainfall draws'!C5=1,ISM!$I4,Parameters!$B$96)</f>
        <v>0</v>
      </c>
      <c r="D5" s="12">
        <f>IF('ISM daily rainfall draws'!D5=1,ISM!$I4,Parameters!$B$96)</f>
        <v>0</v>
      </c>
      <c r="E5" s="20">
        <f>IF('ISM daily rainfall draws'!E5=1,ISM!$I4,Parameters!$B$96)</f>
        <v>0</v>
      </c>
      <c r="F5" s="12">
        <f>IF('ISM daily rainfall draws'!F5&lt;MAX(MIN((1/Parameters!$B$100*(SUM(B5:E5)*4-Parameters!$B$96))/(ISM!$I4-Parameters!$B$96),Parameters!$B$99),1-Parameters!$B$99),ISM!$I4,Parameters!$B$96)</f>
        <v>0</v>
      </c>
      <c r="G5" s="12">
        <f>IF('ISM daily rainfall draws'!G5&lt;MAX(MIN((1/Parameters!$B$100*(SUM(C5:F5)*4-Parameters!$B$96))/(ISM!$I4-Parameters!$B$96),Parameters!$B$99),1-Parameters!$B$99),ISM!$I4,Parameters!$B$96)</f>
        <v>0</v>
      </c>
      <c r="H5" s="12">
        <f>IF('ISM daily rainfall draws'!H5&lt;MAX(MIN((1/Parameters!$B$100*(SUM(D5:G5)*4-Parameters!$B$96))/(ISM!$I4-Parameters!$B$96),Parameters!$B$99),1-Parameters!$B$99),ISM!$I4,Parameters!$B$96)</f>
        <v>0</v>
      </c>
      <c r="I5" s="12">
        <f>IF('ISM daily rainfall draws'!I5&lt;MAX(MIN((1/Parameters!$B$100*(SUM(E5:H5)*4-Parameters!$B$96))/(ISM!$I4-Parameters!$B$96),Parameters!$B$99),1-Parameters!$B$99),ISM!$I4,Parameters!$B$96)</f>
        <v>0</v>
      </c>
      <c r="J5" s="12">
        <f>IF('ISM daily rainfall draws'!J5&lt;MAX(MIN((1/Parameters!$B$100*(SUM(F5:I5)*4-Parameters!$B$96))/(ISM!$I4-Parameters!$B$96),Parameters!$B$99),1-Parameters!$B$99),ISM!$I4,Parameters!$B$96)</f>
        <v>0</v>
      </c>
      <c r="K5" s="12">
        <f>IF('ISM daily rainfall draws'!K5&lt;MAX(MIN((1/Parameters!$B$100*(SUM(G5:J5)*4-Parameters!$B$96))/(ISM!$I4-Parameters!$B$96),Parameters!$B$99),1-Parameters!$B$99),ISM!$I4,Parameters!$B$96)</f>
        <v>0</v>
      </c>
      <c r="L5" s="12">
        <f>IF('ISM daily rainfall draws'!L5&lt;MAX(MIN((1/Parameters!$B$100*(SUM(H5:K5)*4-Parameters!$B$96))/(ISM!$I4-Parameters!$B$96),Parameters!$B$99),1-Parameters!$B$99),ISM!$I4,Parameters!$B$96)</f>
        <v>0</v>
      </c>
      <c r="M5" s="12">
        <f>IF('ISM daily rainfall draws'!M5&lt;MAX(MIN((1/Parameters!$B$100*(SUM(I5:L5)*4-Parameters!$B$96))/(ISM!$I4-Parameters!$B$96),Parameters!$B$99),1-Parameters!$B$99),ISM!$I4,Parameters!$B$96)</f>
        <v>0</v>
      </c>
      <c r="N5" s="12">
        <f>IF('ISM daily rainfall draws'!N5&lt;MAX(MIN((1/Parameters!$B$100*(SUM(J5:M5)*4-Parameters!$B$96))/(ISM!$I4-Parameters!$B$96),Parameters!$B$99),1-Parameters!$B$99),ISM!$I4,Parameters!$B$96)</f>
        <v>0</v>
      </c>
      <c r="O5" s="12">
        <f>IF('ISM daily rainfall draws'!O5&lt;MAX(MIN((1/Parameters!$B$100*(SUM(K5:N5)*4-Parameters!$B$96))/(ISM!$I4-Parameters!$B$96),Parameters!$B$99),1-Parameters!$B$99),ISM!$I4,Parameters!$B$96)</f>
        <v>0</v>
      </c>
      <c r="P5" s="12">
        <f>IF('ISM daily rainfall draws'!P5&lt;MAX(MIN((1/Parameters!$B$100*(SUM(L5:O5)*4-Parameters!$B$96))/(ISM!$I4-Parameters!$B$96),Parameters!$B$99),1-Parameters!$B$99),ISM!$I4,Parameters!$B$96)</f>
        <v>0</v>
      </c>
      <c r="Q5" s="12">
        <f>IF('ISM daily rainfall draws'!Q5&lt;MAX(MIN((1/Parameters!$B$100*(SUM(M5:P5)*4-Parameters!$B$96))/(ISM!$I4-Parameters!$B$96),Parameters!$B$99),1-Parameters!$B$99),ISM!$I4,Parameters!$B$96)</f>
        <v>0</v>
      </c>
      <c r="R5" s="12">
        <f>IF('ISM daily rainfall draws'!R5&lt;MAX(MIN((1/Parameters!$B$100*(SUM(N5:Q5)*4-Parameters!$B$96))/(ISM!$I4-Parameters!$B$96),Parameters!$B$99),1-Parameters!$B$99),ISM!$I4,Parameters!$B$96)</f>
        <v>0</v>
      </c>
      <c r="S5" s="12">
        <f>IF('ISM daily rainfall draws'!S5&lt;MAX(MIN((1/Parameters!$B$100*(SUM(O5:R5)*4-Parameters!$B$96))/(ISM!$I4-Parameters!$B$96),Parameters!$B$99),1-Parameters!$B$99),ISM!$I4,Parameters!$B$96)</f>
        <v>0</v>
      </c>
      <c r="T5" s="12">
        <f>IF('ISM daily rainfall draws'!T5&lt;MAX(MIN((1/Parameters!$B$100*(SUM(P5:S5)*4-Parameters!$B$96))/(ISM!$I4-Parameters!$B$96),Parameters!$B$99),1-Parameters!$B$99),ISM!$I4,Parameters!$B$96)</f>
        <v>0</v>
      </c>
      <c r="U5" s="12">
        <f>IF('ISM daily rainfall draws'!U5&lt;MAX(MIN((1/Parameters!$B$100*(SUM(Q5:T5)*4-Parameters!$B$96))/(ISM!$I4-Parameters!$B$96),Parameters!$B$99),1-Parameters!$B$99),ISM!$I4,Parameters!$B$96)</f>
        <v>0</v>
      </c>
      <c r="V5" s="12">
        <f>IF('ISM daily rainfall draws'!V5&lt;MAX(MIN((1/Parameters!$B$100*(SUM(R5:U5)*4-Parameters!$B$96))/(ISM!$I4-Parameters!$B$96),Parameters!$B$99),1-Parameters!$B$99),ISM!$I4,Parameters!$B$96)</f>
        <v>0</v>
      </c>
      <c r="W5" s="12">
        <f>IF('ISM daily rainfall draws'!W5&lt;MAX(MIN((1/Parameters!$B$100*(SUM(S5:V5)*4-Parameters!$B$96))/(ISM!$I4-Parameters!$B$96),Parameters!$B$99),1-Parameters!$B$99),ISM!$I4,Parameters!$B$96)</f>
        <v>0</v>
      </c>
      <c r="X5" s="12">
        <f>IF('ISM daily rainfall draws'!X5&lt;MAX(MIN((1/Parameters!$B$100*(SUM(T5:W5)*4-Parameters!$B$96))/(ISM!$I4-Parameters!$B$96),Parameters!$B$99),1-Parameters!$B$99),ISM!$I4,Parameters!$B$96)</f>
        <v>0</v>
      </c>
      <c r="Y5" s="12">
        <f>IF('ISM daily rainfall draws'!Y5&lt;MAX(MIN((1/Parameters!$B$100*(SUM(U5:X5)*4-Parameters!$B$96))/(ISM!$I4-Parameters!$B$96),Parameters!$B$99),1-Parameters!$B$99),ISM!$I4,Parameters!$B$96)</f>
        <v>0</v>
      </c>
      <c r="Z5" s="12">
        <f>IF('ISM daily rainfall draws'!Z5&lt;MAX(MIN((1/Parameters!$B$100*(SUM(V5:Y5)*4-Parameters!$B$96))/(ISM!$I4-Parameters!$B$96),Parameters!$B$99),1-Parameters!$B$99),ISM!$I4,Parameters!$B$96)</f>
        <v>0</v>
      </c>
      <c r="AA5" s="12">
        <f>IF('ISM daily rainfall draws'!AA5&lt;MAX(MIN((1/Parameters!$B$100*(SUM(W5:Z5)*4-Parameters!$B$96))/(ISM!$I4-Parameters!$B$96),Parameters!$B$99),1-Parameters!$B$99),ISM!$I4,Parameters!$B$96)</f>
        <v>0</v>
      </c>
      <c r="AB5" s="12">
        <f>IF('ISM daily rainfall draws'!AB5&lt;MAX(MIN((1/Parameters!$B$100*(SUM(X5:AA5)*4-Parameters!$B$96))/(ISM!$I4-Parameters!$B$96),Parameters!$B$99),1-Parameters!$B$99),ISM!$I4,Parameters!$B$96)</f>
        <v>0</v>
      </c>
      <c r="AC5" s="12">
        <f>IF('ISM daily rainfall draws'!AC5&lt;MAX(MIN((1/Parameters!$B$100*(SUM(Y5:AB5)*4-Parameters!$B$96))/(ISM!$I4-Parameters!$B$96),Parameters!$B$99),1-Parameters!$B$99),ISM!$I4,Parameters!$B$96)</f>
        <v>0</v>
      </c>
      <c r="AD5" s="12">
        <f>IF('ISM daily rainfall draws'!AD5&lt;MAX(MIN((1/Parameters!$B$100*(SUM(Z5:AC5)*4-Parameters!$B$96))/(ISM!$I4-Parameters!$B$96),Parameters!$B$99),1-Parameters!$B$99),ISM!$I4,Parameters!$B$96)</f>
        <v>0</v>
      </c>
      <c r="AE5" s="12">
        <f>IF('ISM daily rainfall draws'!AE5&lt;MAX(MIN((1/Parameters!$B$100*(SUM(AA5:AD5)*4-Parameters!$B$96))/(ISM!$I4-Parameters!$B$96),Parameters!$B$99),1-Parameters!$B$99),ISM!$I4,Parameters!$B$96)</f>
        <v>0</v>
      </c>
      <c r="AF5" s="12">
        <f>IF('ISM daily rainfall draws'!AF5&lt;MAX(MIN((1/Parameters!$B$100*(SUM(AB5:AE5)*4-Parameters!$B$96))/(ISM!$I4-Parameters!$B$96),Parameters!$B$99),1-Parameters!$B$99),ISM!$I4,Parameters!$B$96)</f>
        <v>0</v>
      </c>
      <c r="AG5" s="12">
        <f>IF('ISM daily rainfall draws'!AG5&lt;MAX(MIN((1/Parameters!$B$100*(SUM(AC5:AF5)*4-Parameters!$B$96))/(ISM!$I4-Parameters!$B$96),Parameters!$B$99),1-Parameters!$B$99),ISM!$I4,Parameters!$B$96)</f>
        <v>0</v>
      </c>
      <c r="AH5" s="12">
        <f>IF('ISM daily rainfall draws'!AH5&lt;MAX(MIN((1/Parameters!$B$100*(SUM(AD5:AG5)*4-Parameters!$B$96))/(ISM!$I4-Parameters!$B$96),Parameters!$B$99),1-Parameters!$B$99),ISM!$I4,Parameters!$B$96)</f>
        <v>0</v>
      </c>
      <c r="AI5" s="12">
        <f>IF('ISM daily rainfall draws'!AI5&lt;MAX(MIN((1/Parameters!$B$100*(SUM(AE5:AH5)*4-Parameters!$B$96))/(ISM!$I4-Parameters!$B$96),Parameters!$B$99),1-Parameters!$B$99),ISM!$I4,Parameters!$B$96)</f>
        <v>0</v>
      </c>
      <c r="AJ5" s="12">
        <f>IF('ISM daily rainfall draws'!AJ5&lt;MAX(MIN((1/Parameters!$B$100*(SUM(AF5:AI5)*4-Parameters!$B$96))/(ISM!$I4-Parameters!$B$96),Parameters!$B$99),1-Parameters!$B$99),ISM!$I4,Parameters!$B$96)</f>
        <v>0</v>
      </c>
      <c r="AK5" s="12">
        <f>IF('ISM daily rainfall draws'!AK5&lt;MAX(MIN((1/Parameters!$B$100*(SUM(AG5:AJ5)*4-Parameters!$B$96))/(ISM!$I4-Parameters!$B$96),Parameters!$B$99),1-Parameters!$B$99),ISM!$I4,Parameters!$B$96)</f>
        <v>9.0406960693785337</v>
      </c>
      <c r="AL5" s="12">
        <f>IF('ISM daily rainfall draws'!AL5&lt;MAX(MIN((1/Parameters!$B$100*(SUM(AH5:AK5)*4-Parameters!$B$96))/(ISM!$I4-Parameters!$B$96),Parameters!$B$99),1-Parameters!$B$99),ISM!$I4,Parameters!$B$96)</f>
        <v>9.0406960693785337</v>
      </c>
      <c r="AM5" s="12">
        <f>IF('ISM daily rainfall draws'!AM5&lt;MAX(MIN((1/Parameters!$B$100*(SUM(AI5:AL5)*4-Parameters!$B$96))/(ISM!$I4-Parameters!$B$96),Parameters!$B$99),1-Parameters!$B$99),ISM!$I4,Parameters!$B$96)</f>
        <v>9.0406960693785337</v>
      </c>
      <c r="AN5" s="12">
        <f>IF('ISM daily rainfall draws'!AN5&lt;MAX(MIN((1/Parameters!$B$100*(SUM(AJ5:AM5)*4-Parameters!$B$96))/(ISM!$I4-Parameters!$B$96),Parameters!$B$99),1-Parameters!$B$99),ISM!$I4,Parameters!$B$96)</f>
        <v>9.0406960693785337</v>
      </c>
      <c r="AO5" s="12">
        <f>IF('ISM daily rainfall draws'!AO5&lt;MAX(MIN((1/Parameters!$B$100*(SUM(AK5:AN5)*4-Parameters!$B$96))/(ISM!$I4-Parameters!$B$96),Parameters!$B$99),1-Parameters!$B$99),ISM!$I4,Parameters!$B$96)</f>
        <v>9.0406960693785337</v>
      </c>
      <c r="AP5" s="12">
        <f>IF('ISM daily rainfall draws'!AP5&lt;MAX(MIN((1/Parameters!$B$100*(SUM(AL5:AO5)*4-Parameters!$B$96))/(ISM!$I4-Parameters!$B$96),Parameters!$B$99),1-Parameters!$B$99),ISM!$I4,Parameters!$B$96)</f>
        <v>9.0406960693785337</v>
      </c>
      <c r="AQ5" s="12">
        <f>IF('ISM daily rainfall draws'!AQ5&lt;MAX(MIN((1/Parameters!$B$100*(SUM(AM5:AP5)*4-Parameters!$B$96))/(ISM!$I4-Parameters!$B$96),Parameters!$B$99),1-Parameters!$B$99),ISM!$I4,Parameters!$B$96)</f>
        <v>9.0406960693785337</v>
      </c>
      <c r="AR5" s="12">
        <f>IF('ISM daily rainfall draws'!AR5&lt;MAX(MIN((1/Parameters!$B$100*(SUM(AN5:AQ5)*4-Parameters!$B$96))/(ISM!$I4-Parameters!$B$96),Parameters!$B$99),1-Parameters!$B$99),ISM!$I4,Parameters!$B$96)</f>
        <v>9.0406960693785337</v>
      </c>
      <c r="AS5" s="12">
        <f>IF('ISM daily rainfall draws'!AS5&lt;MAX(MIN((1/Parameters!$B$100*(SUM(AO5:AR5)*4-Parameters!$B$96))/(ISM!$I4-Parameters!$B$96),Parameters!$B$99),1-Parameters!$B$99),ISM!$I4,Parameters!$B$96)</f>
        <v>9.0406960693785337</v>
      </c>
      <c r="AT5" s="12">
        <f>IF('ISM daily rainfall draws'!AT5&lt;MAX(MIN((1/Parameters!$B$100*(SUM(AP5:AS5)*4-Parameters!$B$96))/(ISM!$I4-Parameters!$B$96),Parameters!$B$99),1-Parameters!$B$99),ISM!$I4,Parameters!$B$96)</f>
        <v>9.0406960693785337</v>
      </c>
      <c r="AU5" s="12">
        <f>IF('ISM daily rainfall draws'!AU5&lt;MAX(MIN((1/Parameters!$B$100*(SUM(AQ5:AT5)*4-Parameters!$B$96))/(ISM!$I4-Parameters!$B$96),Parameters!$B$99),1-Parameters!$B$99),ISM!$I4,Parameters!$B$96)</f>
        <v>9.0406960693785337</v>
      </c>
    </row>
    <row r="6" spans="1:47">
      <c r="A6" s="12">
        <v>2013</v>
      </c>
      <c r="B6" s="12">
        <f>IF('ISM daily rainfall draws'!B6=1,ISM!$I5,Parameters!$B$96)</f>
        <v>0</v>
      </c>
      <c r="C6" s="12">
        <f>IF('ISM daily rainfall draws'!C6=1,ISM!$I5,Parameters!$B$96)</f>
        <v>0</v>
      </c>
      <c r="D6" s="12">
        <f>IF('ISM daily rainfall draws'!D6=1,ISM!$I5,Parameters!$B$96)</f>
        <v>0</v>
      </c>
      <c r="E6" s="20">
        <f>IF('ISM daily rainfall draws'!E6=1,ISM!$I5,Parameters!$B$96)</f>
        <v>0</v>
      </c>
      <c r="F6" s="12">
        <f>IF('ISM daily rainfall draws'!F6&lt;MAX(MIN((1/Parameters!$B$100*(SUM(B6:E6)*4-Parameters!$B$96))/(ISM!$I5-Parameters!$B$96),Parameters!$B$99),1-Parameters!$B$99),ISM!$I5,Parameters!$B$96)</f>
        <v>0</v>
      </c>
      <c r="G6" s="12">
        <f>IF('ISM daily rainfall draws'!G6&lt;MAX(MIN((1/Parameters!$B$100*(SUM(C6:F6)*4-Parameters!$B$96))/(ISM!$I5-Parameters!$B$96),Parameters!$B$99),1-Parameters!$B$99),ISM!$I5,Parameters!$B$96)</f>
        <v>0</v>
      </c>
      <c r="H6" s="12">
        <f>IF('ISM daily rainfall draws'!H6&lt;MAX(MIN((1/Parameters!$B$100*(SUM(D6:G6)*4-Parameters!$B$96))/(ISM!$I5-Parameters!$B$96),Parameters!$B$99),1-Parameters!$B$99),ISM!$I5,Parameters!$B$96)</f>
        <v>0</v>
      </c>
      <c r="I6" s="12">
        <f>IF('ISM daily rainfall draws'!I6&lt;MAX(MIN((1/Parameters!$B$100*(SUM(E6:H6)*4-Parameters!$B$96))/(ISM!$I5-Parameters!$B$96),Parameters!$B$99),1-Parameters!$B$99),ISM!$I5,Parameters!$B$96)</f>
        <v>0</v>
      </c>
      <c r="J6" s="12">
        <f>IF('ISM daily rainfall draws'!J6&lt;MAX(MIN((1/Parameters!$B$100*(SUM(F6:I6)*4-Parameters!$B$96))/(ISM!$I5-Parameters!$B$96),Parameters!$B$99),1-Parameters!$B$99),ISM!$I5,Parameters!$B$96)</f>
        <v>0</v>
      </c>
      <c r="K6" s="12">
        <f>IF('ISM daily rainfall draws'!K6&lt;MAX(MIN((1/Parameters!$B$100*(SUM(G6:J6)*4-Parameters!$B$96))/(ISM!$I5-Parameters!$B$96),Parameters!$B$99),1-Parameters!$B$99),ISM!$I5,Parameters!$B$96)</f>
        <v>0</v>
      </c>
      <c r="L6" s="12">
        <f>IF('ISM daily rainfall draws'!L6&lt;MAX(MIN((1/Parameters!$B$100*(SUM(H6:K6)*4-Parameters!$B$96))/(ISM!$I5-Parameters!$B$96),Parameters!$B$99),1-Parameters!$B$99),ISM!$I5,Parameters!$B$96)</f>
        <v>0</v>
      </c>
      <c r="M6" s="12">
        <f>IF('ISM daily rainfall draws'!M6&lt;MAX(MIN((1/Parameters!$B$100*(SUM(I6:L6)*4-Parameters!$B$96))/(ISM!$I5-Parameters!$B$96),Parameters!$B$99),1-Parameters!$B$99),ISM!$I5,Parameters!$B$96)</f>
        <v>0</v>
      </c>
      <c r="N6" s="12">
        <f>IF('ISM daily rainfall draws'!N6&lt;MAX(MIN((1/Parameters!$B$100*(SUM(J6:M6)*4-Parameters!$B$96))/(ISM!$I5-Parameters!$B$96),Parameters!$B$99),1-Parameters!$B$99),ISM!$I5,Parameters!$B$96)</f>
        <v>0</v>
      </c>
      <c r="O6" s="12">
        <f>IF('ISM daily rainfall draws'!O6&lt;MAX(MIN((1/Parameters!$B$100*(SUM(K6:N6)*4-Parameters!$B$96))/(ISM!$I5-Parameters!$B$96),Parameters!$B$99),1-Parameters!$B$99),ISM!$I5,Parameters!$B$96)</f>
        <v>0</v>
      </c>
      <c r="P6" s="12">
        <f>IF('ISM daily rainfall draws'!P6&lt;MAX(MIN((1/Parameters!$B$100*(SUM(L6:O6)*4-Parameters!$B$96))/(ISM!$I5-Parameters!$B$96),Parameters!$B$99),1-Parameters!$B$99),ISM!$I5,Parameters!$B$96)</f>
        <v>0</v>
      </c>
      <c r="Q6" s="12">
        <f>IF('ISM daily rainfall draws'!Q6&lt;MAX(MIN((1/Parameters!$B$100*(SUM(M6:P6)*4-Parameters!$B$96))/(ISM!$I5-Parameters!$B$96),Parameters!$B$99),1-Parameters!$B$99),ISM!$I5,Parameters!$B$96)</f>
        <v>0</v>
      </c>
      <c r="R6" s="12">
        <f>IF('ISM daily rainfall draws'!R6&lt;MAX(MIN((1/Parameters!$B$100*(SUM(N6:Q6)*4-Parameters!$B$96))/(ISM!$I5-Parameters!$B$96),Parameters!$B$99),1-Parameters!$B$99),ISM!$I5,Parameters!$B$96)</f>
        <v>0</v>
      </c>
      <c r="S6" s="12">
        <f>IF('ISM daily rainfall draws'!S6&lt;MAX(MIN((1/Parameters!$B$100*(SUM(O6:R6)*4-Parameters!$B$96))/(ISM!$I5-Parameters!$B$96),Parameters!$B$99),1-Parameters!$B$99),ISM!$I5,Parameters!$B$96)</f>
        <v>0</v>
      </c>
      <c r="T6" s="12">
        <f>IF('ISM daily rainfall draws'!T6&lt;MAX(MIN((1/Parameters!$B$100*(SUM(P6:S6)*4-Parameters!$B$96))/(ISM!$I5-Parameters!$B$96),Parameters!$B$99),1-Parameters!$B$99),ISM!$I5,Parameters!$B$96)</f>
        <v>0</v>
      </c>
      <c r="U6" s="12">
        <f>IF('ISM daily rainfall draws'!U6&lt;MAX(MIN((1/Parameters!$B$100*(SUM(Q6:T6)*4-Parameters!$B$96))/(ISM!$I5-Parameters!$B$96),Parameters!$B$99),1-Parameters!$B$99),ISM!$I5,Parameters!$B$96)</f>
        <v>0</v>
      </c>
      <c r="V6" s="12">
        <f>IF('ISM daily rainfall draws'!V6&lt;MAX(MIN((1/Parameters!$B$100*(SUM(R6:U6)*4-Parameters!$B$96))/(ISM!$I5-Parameters!$B$96),Parameters!$B$99),1-Parameters!$B$99),ISM!$I5,Parameters!$B$96)</f>
        <v>0</v>
      </c>
      <c r="W6" s="12">
        <f>IF('ISM daily rainfall draws'!W6&lt;MAX(MIN((1/Parameters!$B$100*(SUM(S6:V6)*4-Parameters!$B$96))/(ISM!$I5-Parameters!$B$96),Parameters!$B$99),1-Parameters!$B$99),ISM!$I5,Parameters!$B$96)</f>
        <v>0</v>
      </c>
      <c r="X6" s="12">
        <f>IF('ISM daily rainfall draws'!X6&lt;MAX(MIN((1/Parameters!$B$100*(SUM(T6:W6)*4-Parameters!$B$96))/(ISM!$I5-Parameters!$B$96),Parameters!$B$99),1-Parameters!$B$99),ISM!$I5,Parameters!$B$96)</f>
        <v>0</v>
      </c>
      <c r="Y6" s="12">
        <f>IF('ISM daily rainfall draws'!Y6&lt;MAX(MIN((1/Parameters!$B$100*(SUM(U6:X6)*4-Parameters!$B$96))/(ISM!$I5-Parameters!$B$96),Parameters!$B$99),1-Parameters!$B$99),ISM!$I5,Parameters!$B$96)</f>
        <v>0</v>
      </c>
      <c r="Z6" s="12">
        <f>IF('ISM daily rainfall draws'!Z6&lt;MAX(MIN((1/Parameters!$B$100*(SUM(V6:Y6)*4-Parameters!$B$96))/(ISM!$I5-Parameters!$B$96),Parameters!$B$99),1-Parameters!$B$99),ISM!$I5,Parameters!$B$96)</f>
        <v>0</v>
      </c>
      <c r="AA6" s="12">
        <f>IF('ISM daily rainfall draws'!AA6&lt;MAX(MIN((1/Parameters!$B$100*(SUM(W6:Z6)*4-Parameters!$B$96))/(ISM!$I5-Parameters!$B$96),Parameters!$B$99),1-Parameters!$B$99),ISM!$I5,Parameters!$B$96)</f>
        <v>0</v>
      </c>
      <c r="AB6" s="12">
        <f>IF('ISM daily rainfall draws'!AB6&lt;MAX(MIN((1/Parameters!$B$100*(SUM(X6:AA6)*4-Parameters!$B$96))/(ISM!$I5-Parameters!$B$96),Parameters!$B$99),1-Parameters!$B$99),ISM!$I5,Parameters!$B$96)</f>
        <v>0</v>
      </c>
      <c r="AC6" s="12">
        <f>IF('ISM daily rainfall draws'!AC6&lt;MAX(MIN((1/Parameters!$B$100*(SUM(Y6:AB6)*4-Parameters!$B$96))/(ISM!$I5-Parameters!$B$96),Parameters!$B$99),1-Parameters!$B$99),ISM!$I5,Parameters!$B$96)</f>
        <v>0</v>
      </c>
      <c r="AD6" s="12">
        <f>IF('ISM daily rainfall draws'!AD6&lt;MAX(MIN((1/Parameters!$B$100*(SUM(Z6:AC6)*4-Parameters!$B$96))/(ISM!$I5-Parameters!$B$96),Parameters!$B$99),1-Parameters!$B$99),ISM!$I5,Parameters!$B$96)</f>
        <v>0</v>
      </c>
      <c r="AE6" s="12">
        <f>IF('ISM daily rainfall draws'!AE6&lt;MAX(MIN((1/Parameters!$B$100*(SUM(AA6:AD6)*4-Parameters!$B$96))/(ISM!$I5-Parameters!$B$96),Parameters!$B$99),1-Parameters!$B$99),ISM!$I5,Parameters!$B$96)</f>
        <v>0</v>
      </c>
      <c r="AF6" s="12">
        <f>IF('ISM daily rainfall draws'!AF6&lt;MAX(MIN((1/Parameters!$B$100*(SUM(AB6:AE6)*4-Parameters!$B$96))/(ISM!$I5-Parameters!$B$96),Parameters!$B$99),1-Parameters!$B$99),ISM!$I5,Parameters!$B$96)</f>
        <v>0</v>
      </c>
      <c r="AG6" s="12">
        <f>IF('ISM daily rainfall draws'!AG6&lt;MAX(MIN((1/Parameters!$B$100*(SUM(AC6:AF6)*4-Parameters!$B$96))/(ISM!$I5-Parameters!$B$96),Parameters!$B$99),1-Parameters!$B$99),ISM!$I5,Parameters!$B$96)</f>
        <v>0</v>
      </c>
      <c r="AH6" s="12">
        <f>IF('ISM daily rainfall draws'!AH6&lt;MAX(MIN((1/Parameters!$B$100*(SUM(AD6:AG6)*4-Parameters!$B$96))/(ISM!$I5-Parameters!$B$96),Parameters!$B$99),1-Parameters!$B$99),ISM!$I5,Parameters!$B$96)</f>
        <v>0</v>
      </c>
      <c r="AI6" s="12">
        <f>IF('ISM daily rainfall draws'!AI6&lt;MAX(MIN((1/Parameters!$B$100*(SUM(AE6:AH6)*4-Parameters!$B$96))/(ISM!$I5-Parameters!$B$96),Parameters!$B$99),1-Parameters!$B$99),ISM!$I5,Parameters!$B$96)</f>
        <v>0</v>
      </c>
      <c r="AJ6" s="12">
        <f>IF('ISM daily rainfall draws'!AJ6&lt;MAX(MIN((1/Parameters!$B$100*(SUM(AF6:AI6)*4-Parameters!$B$96))/(ISM!$I5-Parameters!$B$96),Parameters!$B$99),1-Parameters!$B$99),ISM!$I5,Parameters!$B$96)</f>
        <v>0</v>
      </c>
      <c r="AK6" s="12">
        <f>IF('ISM daily rainfall draws'!AK6&lt;MAX(MIN((1/Parameters!$B$100*(SUM(AG6:AJ6)*4-Parameters!$B$96))/(ISM!$I5-Parameters!$B$96),Parameters!$B$99),1-Parameters!$B$99),ISM!$I5,Parameters!$B$96)</f>
        <v>9.0579772530614413</v>
      </c>
      <c r="AL6" s="12">
        <f>IF('ISM daily rainfall draws'!AL6&lt;MAX(MIN((1/Parameters!$B$100*(SUM(AH6:AK6)*4-Parameters!$B$96))/(ISM!$I5-Parameters!$B$96),Parameters!$B$99),1-Parameters!$B$99),ISM!$I5,Parameters!$B$96)</f>
        <v>9.0579772530614413</v>
      </c>
      <c r="AM6" s="12">
        <f>IF('ISM daily rainfall draws'!AM6&lt;MAX(MIN((1/Parameters!$B$100*(SUM(AI6:AL6)*4-Parameters!$B$96))/(ISM!$I5-Parameters!$B$96),Parameters!$B$99),1-Parameters!$B$99),ISM!$I5,Parameters!$B$96)</f>
        <v>9.0579772530614413</v>
      </c>
      <c r="AN6" s="12">
        <f>IF('ISM daily rainfall draws'!AN6&lt;MAX(MIN((1/Parameters!$B$100*(SUM(AJ6:AM6)*4-Parameters!$B$96))/(ISM!$I5-Parameters!$B$96),Parameters!$B$99),1-Parameters!$B$99),ISM!$I5,Parameters!$B$96)</f>
        <v>9.0579772530614413</v>
      </c>
      <c r="AO6" s="12">
        <f>IF('ISM daily rainfall draws'!AO6&lt;MAX(MIN((1/Parameters!$B$100*(SUM(AK6:AN6)*4-Parameters!$B$96))/(ISM!$I5-Parameters!$B$96),Parameters!$B$99),1-Parameters!$B$99),ISM!$I5,Parameters!$B$96)</f>
        <v>9.0579772530614413</v>
      </c>
      <c r="AP6" s="12">
        <f>IF('ISM daily rainfall draws'!AP6&lt;MAX(MIN((1/Parameters!$B$100*(SUM(AL6:AO6)*4-Parameters!$B$96))/(ISM!$I5-Parameters!$B$96),Parameters!$B$99),1-Parameters!$B$99),ISM!$I5,Parameters!$B$96)</f>
        <v>9.0579772530614413</v>
      </c>
      <c r="AQ6" s="12">
        <f>IF('ISM daily rainfall draws'!AQ6&lt;MAX(MIN((1/Parameters!$B$100*(SUM(AM6:AP6)*4-Parameters!$B$96))/(ISM!$I5-Parameters!$B$96),Parameters!$B$99),1-Parameters!$B$99),ISM!$I5,Parameters!$B$96)</f>
        <v>9.0579772530614413</v>
      </c>
      <c r="AR6" s="12">
        <f>IF('ISM daily rainfall draws'!AR6&lt;MAX(MIN((1/Parameters!$B$100*(SUM(AN6:AQ6)*4-Parameters!$B$96))/(ISM!$I5-Parameters!$B$96),Parameters!$B$99),1-Parameters!$B$99),ISM!$I5,Parameters!$B$96)</f>
        <v>9.0579772530614413</v>
      </c>
      <c r="AS6" s="12">
        <f>IF('ISM daily rainfall draws'!AS6&lt;MAX(MIN((1/Parameters!$B$100*(SUM(AO6:AR6)*4-Parameters!$B$96))/(ISM!$I5-Parameters!$B$96),Parameters!$B$99),1-Parameters!$B$99),ISM!$I5,Parameters!$B$96)</f>
        <v>9.0579772530614413</v>
      </c>
      <c r="AT6" s="12">
        <f>IF('ISM daily rainfall draws'!AT6&lt;MAX(MIN((1/Parameters!$B$100*(SUM(AP6:AS6)*4-Parameters!$B$96))/(ISM!$I5-Parameters!$B$96),Parameters!$B$99),1-Parameters!$B$99),ISM!$I5,Parameters!$B$96)</f>
        <v>9.0579772530614413</v>
      </c>
      <c r="AU6" s="12">
        <f>IF('ISM daily rainfall draws'!AU6&lt;MAX(MIN((1/Parameters!$B$100*(SUM(AQ6:AT6)*4-Parameters!$B$96))/(ISM!$I5-Parameters!$B$96),Parameters!$B$99),1-Parameters!$B$99),ISM!$I5,Parameters!$B$96)</f>
        <v>9.0579772530614413</v>
      </c>
    </row>
    <row r="7" spans="1:47">
      <c r="A7" s="12">
        <v>2014</v>
      </c>
      <c r="B7" s="12">
        <f>IF('ISM daily rainfall draws'!B7=1,ISM!$I6,Parameters!$B$96)</f>
        <v>0</v>
      </c>
      <c r="C7" s="12">
        <f>IF('ISM daily rainfall draws'!C7=1,ISM!$I6,Parameters!$B$96)</f>
        <v>0</v>
      </c>
      <c r="D7" s="12">
        <f>IF('ISM daily rainfall draws'!D7=1,ISM!$I6,Parameters!$B$96)</f>
        <v>0</v>
      </c>
      <c r="E7" s="20">
        <f>IF('ISM daily rainfall draws'!E7=1,ISM!$I6,Parameters!$B$96)</f>
        <v>0</v>
      </c>
      <c r="F7" s="12">
        <f>IF('ISM daily rainfall draws'!F7&lt;MAX(MIN((1/Parameters!$B$100*(SUM(B7:E7)*4-Parameters!$B$96))/(ISM!$I6-Parameters!$B$96),Parameters!$B$99),1-Parameters!$B$99),ISM!$I6,Parameters!$B$96)</f>
        <v>0</v>
      </c>
      <c r="G7" s="12">
        <f>IF('ISM daily rainfall draws'!G7&lt;MAX(MIN((1/Parameters!$B$100*(SUM(C7:F7)*4-Parameters!$B$96))/(ISM!$I6-Parameters!$B$96),Parameters!$B$99),1-Parameters!$B$99),ISM!$I6,Parameters!$B$96)</f>
        <v>0</v>
      </c>
      <c r="H7" s="12">
        <f>IF('ISM daily rainfall draws'!H7&lt;MAX(MIN((1/Parameters!$B$100*(SUM(D7:G7)*4-Parameters!$B$96))/(ISM!$I6-Parameters!$B$96),Parameters!$B$99),1-Parameters!$B$99),ISM!$I6,Parameters!$B$96)</f>
        <v>0</v>
      </c>
      <c r="I7" s="12">
        <f>IF('ISM daily rainfall draws'!I7&lt;MAX(MIN((1/Parameters!$B$100*(SUM(E7:H7)*4-Parameters!$B$96))/(ISM!$I6-Parameters!$B$96),Parameters!$B$99),1-Parameters!$B$99),ISM!$I6,Parameters!$B$96)</f>
        <v>0</v>
      </c>
      <c r="J7" s="12">
        <f>IF('ISM daily rainfall draws'!J7&lt;MAX(MIN((1/Parameters!$B$100*(SUM(F7:I7)*4-Parameters!$B$96))/(ISM!$I6-Parameters!$B$96),Parameters!$B$99),1-Parameters!$B$99),ISM!$I6,Parameters!$B$96)</f>
        <v>0</v>
      </c>
      <c r="K7" s="12">
        <f>IF('ISM daily rainfall draws'!K7&lt;MAX(MIN((1/Parameters!$B$100*(SUM(G7:J7)*4-Parameters!$B$96))/(ISM!$I6-Parameters!$B$96),Parameters!$B$99),1-Parameters!$B$99),ISM!$I6,Parameters!$B$96)</f>
        <v>0</v>
      </c>
      <c r="L7" s="12">
        <f>IF('ISM daily rainfall draws'!L7&lt;MAX(MIN((1/Parameters!$B$100*(SUM(H7:K7)*4-Parameters!$B$96))/(ISM!$I6-Parameters!$B$96),Parameters!$B$99),1-Parameters!$B$99),ISM!$I6,Parameters!$B$96)</f>
        <v>0</v>
      </c>
      <c r="M7" s="12">
        <f>IF('ISM daily rainfall draws'!M7&lt;MAX(MIN((1/Parameters!$B$100*(SUM(I7:L7)*4-Parameters!$B$96))/(ISM!$I6-Parameters!$B$96),Parameters!$B$99),1-Parameters!$B$99),ISM!$I6,Parameters!$B$96)</f>
        <v>0</v>
      </c>
      <c r="N7" s="12">
        <f>IF('ISM daily rainfall draws'!N7&lt;MAX(MIN((1/Parameters!$B$100*(SUM(J7:M7)*4-Parameters!$B$96))/(ISM!$I6-Parameters!$B$96),Parameters!$B$99),1-Parameters!$B$99),ISM!$I6,Parameters!$B$96)</f>
        <v>0</v>
      </c>
      <c r="O7" s="12">
        <f>IF('ISM daily rainfall draws'!O7&lt;MAX(MIN((1/Parameters!$B$100*(SUM(K7:N7)*4-Parameters!$B$96))/(ISM!$I6-Parameters!$B$96),Parameters!$B$99),1-Parameters!$B$99),ISM!$I6,Parameters!$B$96)</f>
        <v>0</v>
      </c>
      <c r="P7" s="12">
        <f>IF('ISM daily rainfall draws'!P7&lt;MAX(MIN((1/Parameters!$B$100*(SUM(L7:O7)*4-Parameters!$B$96))/(ISM!$I6-Parameters!$B$96),Parameters!$B$99),1-Parameters!$B$99),ISM!$I6,Parameters!$B$96)</f>
        <v>0</v>
      </c>
      <c r="Q7" s="12">
        <f>IF('ISM daily rainfall draws'!Q7&lt;MAX(MIN((1/Parameters!$B$100*(SUM(M7:P7)*4-Parameters!$B$96))/(ISM!$I6-Parameters!$B$96),Parameters!$B$99),1-Parameters!$B$99),ISM!$I6,Parameters!$B$96)</f>
        <v>0</v>
      </c>
      <c r="R7" s="12">
        <f>IF('ISM daily rainfall draws'!R7&lt;MAX(MIN((1/Parameters!$B$100*(SUM(N7:Q7)*4-Parameters!$B$96))/(ISM!$I6-Parameters!$B$96),Parameters!$B$99),1-Parameters!$B$99),ISM!$I6,Parameters!$B$96)</f>
        <v>0</v>
      </c>
      <c r="S7" s="12">
        <f>IF('ISM daily rainfall draws'!S7&lt;MAX(MIN((1/Parameters!$B$100*(SUM(O7:R7)*4-Parameters!$B$96))/(ISM!$I6-Parameters!$B$96),Parameters!$B$99),1-Parameters!$B$99),ISM!$I6,Parameters!$B$96)</f>
        <v>0</v>
      </c>
      <c r="T7" s="12">
        <f>IF('ISM daily rainfall draws'!T7&lt;MAX(MIN((1/Parameters!$B$100*(SUM(P7:S7)*4-Parameters!$B$96))/(ISM!$I6-Parameters!$B$96),Parameters!$B$99),1-Parameters!$B$99),ISM!$I6,Parameters!$B$96)</f>
        <v>0</v>
      </c>
      <c r="U7" s="12">
        <f>IF('ISM daily rainfall draws'!U7&lt;MAX(MIN((1/Parameters!$B$100*(SUM(Q7:T7)*4-Parameters!$B$96))/(ISM!$I6-Parameters!$B$96),Parameters!$B$99),1-Parameters!$B$99),ISM!$I6,Parameters!$B$96)</f>
        <v>0</v>
      </c>
      <c r="V7" s="12">
        <f>IF('ISM daily rainfall draws'!V7&lt;MAX(MIN((1/Parameters!$B$100*(SUM(R7:U7)*4-Parameters!$B$96))/(ISM!$I6-Parameters!$B$96),Parameters!$B$99),1-Parameters!$B$99),ISM!$I6,Parameters!$B$96)</f>
        <v>0</v>
      </c>
      <c r="W7" s="12">
        <f>IF('ISM daily rainfall draws'!W7&lt;MAX(MIN((1/Parameters!$B$100*(SUM(S7:V7)*4-Parameters!$B$96))/(ISM!$I6-Parameters!$B$96),Parameters!$B$99),1-Parameters!$B$99),ISM!$I6,Parameters!$B$96)</f>
        <v>0</v>
      </c>
      <c r="X7" s="12">
        <f>IF('ISM daily rainfall draws'!X7&lt;MAX(MIN((1/Parameters!$B$100*(SUM(T7:W7)*4-Parameters!$B$96))/(ISM!$I6-Parameters!$B$96),Parameters!$B$99),1-Parameters!$B$99),ISM!$I6,Parameters!$B$96)</f>
        <v>0</v>
      </c>
      <c r="Y7" s="12">
        <f>IF('ISM daily rainfall draws'!Y7&lt;MAX(MIN((1/Parameters!$B$100*(SUM(U7:X7)*4-Parameters!$B$96))/(ISM!$I6-Parameters!$B$96),Parameters!$B$99),1-Parameters!$B$99),ISM!$I6,Parameters!$B$96)</f>
        <v>0</v>
      </c>
      <c r="Z7" s="12">
        <f>IF('ISM daily rainfall draws'!Z7&lt;MAX(MIN((1/Parameters!$B$100*(SUM(V7:Y7)*4-Parameters!$B$96))/(ISM!$I6-Parameters!$B$96),Parameters!$B$99),1-Parameters!$B$99),ISM!$I6,Parameters!$B$96)</f>
        <v>0</v>
      </c>
      <c r="AA7" s="12">
        <f>IF('ISM daily rainfall draws'!AA7&lt;MAX(MIN((1/Parameters!$B$100*(SUM(W7:Z7)*4-Parameters!$B$96))/(ISM!$I6-Parameters!$B$96),Parameters!$B$99),1-Parameters!$B$99),ISM!$I6,Parameters!$B$96)</f>
        <v>0</v>
      </c>
      <c r="AB7" s="12">
        <f>IF('ISM daily rainfall draws'!AB7&lt;MAX(MIN((1/Parameters!$B$100*(SUM(X7:AA7)*4-Parameters!$B$96))/(ISM!$I6-Parameters!$B$96),Parameters!$B$99),1-Parameters!$B$99),ISM!$I6,Parameters!$B$96)</f>
        <v>0</v>
      </c>
      <c r="AC7" s="12">
        <f>IF('ISM daily rainfall draws'!AC7&lt;MAX(MIN((1/Parameters!$B$100*(SUM(Y7:AB7)*4-Parameters!$B$96))/(ISM!$I6-Parameters!$B$96),Parameters!$B$99),1-Parameters!$B$99),ISM!$I6,Parameters!$B$96)</f>
        <v>0</v>
      </c>
      <c r="AD7" s="12">
        <f>IF('ISM daily rainfall draws'!AD7&lt;MAX(MIN((1/Parameters!$B$100*(SUM(Z7:AC7)*4-Parameters!$B$96))/(ISM!$I6-Parameters!$B$96),Parameters!$B$99),1-Parameters!$B$99),ISM!$I6,Parameters!$B$96)</f>
        <v>0</v>
      </c>
      <c r="AE7" s="12">
        <f>IF('ISM daily rainfall draws'!AE7&lt;MAX(MIN((1/Parameters!$B$100*(SUM(AA7:AD7)*4-Parameters!$B$96))/(ISM!$I6-Parameters!$B$96),Parameters!$B$99),1-Parameters!$B$99),ISM!$I6,Parameters!$B$96)</f>
        <v>0</v>
      </c>
      <c r="AF7" s="12">
        <f>IF('ISM daily rainfall draws'!AF7&lt;MAX(MIN((1/Parameters!$B$100*(SUM(AB7:AE7)*4-Parameters!$B$96))/(ISM!$I6-Parameters!$B$96),Parameters!$B$99),1-Parameters!$B$99),ISM!$I6,Parameters!$B$96)</f>
        <v>0</v>
      </c>
      <c r="AG7" s="12">
        <f>IF('ISM daily rainfall draws'!AG7&lt;MAX(MIN((1/Parameters!$B$100*(SUM(AC7:AF7)*4-Parameters!$B$96))/(ISM!$I6-Parameters!$B$96),Parameters!$B$99),1-Parameters!$B$99),ISM!$I6,Parameters!$B$96)</f>
        <v>0</v>
      </c>
      <c r="AH7" s="12">
        <f>IF('ISM daily rainfall draws'!AH7&lt;MAX(MIN((1/Parameters!$B$100*(SUM(AD7:AG7)*4-Parameters!$B$96))/(ISM!$I6-Parameters!$B$96),Parameters!$B$99),1-Parameters!$B$99),ISM!$I6,Parameters!$B$96)</f>
        <v>0</v>
      </c>
      <c r="AI7" s="12">
        <f>IF('ISM daily rainfall draws'!AI7&lt;MAX(MIN((1/Parameters!$B$100*(SUM(AE7:AH7)*4-Parameters!$B$96))/(ISM!$I6-Parameters!$B$96),Parameters!$B$99),1-Parameters!$B$99),ISM!$I6,Parameters!$B$96)</f>
        <v>0</v>
      </c>
      <c r="AJ7" s="12">
        <f>IF('ISM daily rainfall draws'!AJ7&lt;MAX(MIN((1/Parameters!$B$100*(SUM(AF7:AI7)*4-Parameters!$B$96))/(ISM!$I6-Parameters!$B$96),Parameters!$B$99),1-Parameters!$B$99),ISM!$I6,Parameters!$B$96)</f>
        <v>0</v>
      </c>
      <c r="AK7" s="12">
        <f>IF('ISM daily rainfall draws'!AK7&lt;MAX(MIN((1/Parameters!$B$100*(SUM(AG7:AJ7)*4-Parameters!$B$96))/(ISM!$I6-Parameters!$B$96),Parameters!$B$99),1-Parameters!$B$99),ISM!$I6,Parameters!$B$96)</f>
        <v>9.0739420928466092</v>
      </c>
      <c r="AL7" s="12">
        <f>IF('ISM daily rainfall draws'!AL7&lt;MAX(MIN((1/Parameters!$B$100*(SUM(AH7:AK7)*4-Parameters!$B$96))/(ISM!$I6-Parameters!$B$96),Parameters!$B$99),1-Parameters!$B$99),ISM!$I6,Parameters!$B$96)</f>
        <v>9.0739420928466092</v>
      </c>
      <c r="AM7" s="12">
        <f>IF('ISM daily rainfall draws'!AM7&lt;MAX(MIN((1/Parameters!$B$100*(SUM(AI7:AL7)*4-Parameters!$B$96))/(ISM!$I6-Parameters!$B$96),Parameters!$B$99),1-Parameters!$B$99),ISM!$I6,Parameters!$B$96)</f>
        <v>9.0739420928466092</v>
      </c>
      <c r="AN7" s="12">
        <f>IF('ISM daily rainfall draws'!AN7&lt;MAX(MIN((1/Parameters!$B$100*(SUM(AJ7:AM7)*4-Parameters!$B$96))/(ISM!$I6-Parameters!$B$96),Parameters!$B$99),1-Parameters!$B$99),ISM!$I6,Parameters!$B$96)</f>
        <v>9.0739420928466092</v>
      </c>
      <c r="AO7" s="12">
        <f>IF('ISM daily rainfall draws'!AO7&lt;MAX(MIN((1/Parameters!$B$100*(SUM(AK7:AN7)*4-Parameters!$B$96))/(ISM!$I6-Parameters!$B$96),Parameters!$B$99),1-Parameters!$B$99),ISM!$I6,Parameters!$B$96)</f>
        <v>9.0739420928466092</v>
      </c>
      <c r="AP7" s="12">
        <f>IF('ISM daily rainfall draws'!AP7&lt;MAX(MIN((1/Parameters!$B$100*(SUM(AL7:AO7)*4-Parameters!$B$96))/(ISM!$I6-Parameters!$B$96),Parameters!$B$99),1-Parameters!$B$99),ISM!$I6,Parameters!$B$96)</f>
        <v>9.0739420928466092</v>
      </c>
      <c r="AQ7" s="12">
        <f>IF('ISM daily rainfall draws'!AQ7&lt;MAX(MIN((1/Parameters!$B$100*(SUM(AM7:AP7)*4-Parameters!$B$96))/(ISM!$I6-Parameters!$B$96),Parameters!$B$99),1-Parameters!$B$99),ISM!$I6,Parameters!$B$96)</f>
        <v>9.0739420928466092</v>
      </c>
      <c r="AR7" s="12">
        <f>IF('ISM daily rainfall draws'!AR7&lt;MAX(MIN((1/Parameters!$B$100*(SUM(AN7:AQ7)*4-Parameters!$B$96))/(ISM!$I6-Parameters!$B$96),Parameters!$B$99),1-Parameters!$B$99),ISM!$I6,Parameters!$B$96)</f>
        <v>9.0739420928466092</v>
      </c>
      <c r="AS7" s="12">
        <f>IF('ISM daily rainfall draws'!AS7&lt;MAX(MIN((1/Parameters!$B$100*(SUM(AO7:AR7)*4-Parameters!$B$96))/(ISM!$I6-Parameters!$B$96),Parameters!$B$99),1-Parameters!$B$99),ISM!$I6,Parameters!$B$96)</f>
        <v>9.0739420928466092</v>
      </c>
      <c r="AT7" s="12">
        <f>IF('ISM daily rainfall draws'!AT7&lt;MAX(MIN((1/Parameters!$B$100*(SUM(AP7:AS7)*4-Parameters!$B$96))/(ISM!$I6-Parameters!$B$96),Parameters!$B$99),1-Parameters!$B$99),ISM!$I6,Parameters!$B$96)</f>
        <v>9.0739420928466092</v>
      </c>
      <c r="AU7" s="12">
        <f>IF('ISM daily rainfall draws'!AU7&lt;MAX(MIN((1/Parameters!$B$100*(SUM(AQ7:AT7)*4-Parameters!$B$96))/(ISM!$I6-Parameters!$B$96),Parameters!$B$99),1-Parameters!$B$99),ISM!$I6,Parameters!$B$96)</f>
        <v>9.0739420928466092</v>
      </c>
    </row>
    <row r="8" spans="1:47">
      <c r="A8" s="12">
        <v>2015</v>
      </c>
      <c r="B8" s="12">
        <f>IF('ISM daily rainfall draws'!B8=1,ISM!$I7,Parameters!$B$96)</f>
        <v>0</v>
      </c>
      <c r="C8" s="12">
        <f>IF('ISM daily rainfall draws'!C8=1,ISM!$I7,Parameters!$B$96)</f>
        <v>0</v>
      </c>
      <c r="D8" s="12">
        <f>IF('ISM daily rainfall draws'!D8=1,ISM!$I7,Parameters!$B$96)</f>
        <v>0</v>
      </c>
      <c r="E8" s="20">
        <f>IF('ISM daily rainfall draws'!E8=1,ISM!$I7,Parameters!$B$96)</f>
        <v>0</v>
      </c>
      <c r="F8" s="12">
        <f>IF('ISM daily rainfall draws'!F8&lt;MAX(MIN((1/Parameters!$B$100*(SUM(B8:E8)*4-Parameters!$B$96))/(ISM!$I7-Parameters!$B$96),Parameters!$B$99),1-Parameters!$B$99),ISM!$I7,Parameters!$B$96)</f>
        <v>0</v>
      </c>
      <c r="G8" s="12">
        <f>IF('ISM daily rainfall draws'!G8&lt;MAX(MIN((1/Parameters!$B$100*(SUM(C8:F8)*4-Parameters!$B$96))/(ISM!$I7-Parameters!$B$96),Parameters!$B$99),1-Parameters!$B$99),ISM!$I7,Parameters!$B$96)</f>
        <v>0</v>
      </c>
      <c r="H8" s="12">
        <f>IF('ISM daily rainfall draws'!H8&lt;MAX(MIN((1/Parameters!$B$100*(SUM(D8:G8)*4-Parameters!$B$96))/(ISM!$I7-Parameters!$B$96),Parameters!$B$99),1-Parameters!$B$99),ISM!$I7,Parameters!$B$96)</f>
        <v>0</v>
      </c>
      <c r="I8" s="12">
        <f>IF('ISM daily rainfall draws'!I8&lt;MAX(MIN((1/Parameters!$B$100*(SUM(E8:H8)*4-Parameters!$B$96))/(ISM!$I7-Parameters!$B$96),Parameters!$B$99),1-Parameters!$B$99),ISM!$I7,Parameters!$B$96)</f>
        <v>0</v>
      </c>
      <c r="J8" s="12">
        <f>IF('ISM daily rainfall draws'!J8&lt;MAX(MIN((1/Parameters!$B$100*(SUM(F8:I8)*4-Parameters!$B$96))/(ISM!$I7-Parameters!$B$96),Parameters!$B$99),1-Parameters!$B$99),ISM!$I7,Parameters!$B$96)</f>
        <v>0</v>
      </c>
      <c r="K8" s="12">
        <f>IF('ISM daily rainfall draws'!K8&lt;MAX(MIN((1/Parameters!$B$100*(SUM(G8:J8)*4-Parameters!$B$96))/(ISM!$I7-Parameters!$B$96),Parameters!$B$99),1-Parameters!$B$99),ISM!$I7,Parameters!$B$96)</f>
        <v>0</v>
      </c>
      <c r="L8" s="12">
        <f>IF('ISM daily rainfall draws'!L8&lt;MAX(MIN((1/Parameters!$B$100*(SUM(H8:K8)*4-Parameters!$B$96))/(ISM!$I7-Parameters!$B$96),Parameters!$B$99),1-Parameters!$B$99),ISM!$I7,Parameters!$B$96)</f>
        <v>0</v>
      </c>
      <c r="M8" s="12">
        <f>IF('ISM daily rainfall draws'!M8&lt;MAX(MIN((1/Parameters!$B$100*(SUM(I8:L8)*4-Parameters!$B$96))/(ISM!$I7-Parameters!$B$96),Parameters!$B$99),1-Parameters!$B$99),ISM!$I7,Parameters!$B$96)</f>
        <v>0</v>
      </c>
      <c r="N8" s="12">
        <f>IF('ISM daily rainfall draws'!N8&lt;MAX(MIN((1/Parameters!$B$100*(SUM(J8:M8)*4-Parameters!$B$96))/(ISM!$I7-Parameters!$B$96),Parameters!$B$99),1-Parameters!$B$99),ISM!$I7,Parameters!$B$96)</f>
        <v>0</v>
      </c>
      <c r="O8" s="12">
        <f>IF('ISM daily rainfall draws'!O8&lt;MAX(MIN((1/Parameters!$B$100*(SUM(K8:N8)*4-Parameters!$B$96))/(ISM!$I7-Parameters!$B$96),Parameters!$B$99),1-Parameters!$B$99),ISM!$I7,Parameters!$B$96)</f>
        <v>0</v>
      </c>
      <c r="P8" s="12">
        <f>IF('ISM daily rainfall draws'!P8&lt;MAX(MIN((1/Parameters!$B$100*(SUM(L8:O8)*4-Parameters!$B$96))/(ISM!$I7-Parameters!$B$96),Parameters!$B$99),1-Parameters!$B$99),ISM!$I7,Parameters!$B$96)</f>
        <v>0</v>
      </c>
      <c r="Q8" s="12">
        <f>IF('ISM daily rainfall draws'!Q8&lt;MAX(MIN((1/Parameters!$B$100*(SUM(M8:P8)*4-Parameters!$B$96))/(ISM!$I7-Parameters!$B$96),Parameters!$B$99),1-Parameters!$B$99),ISM!$I7,Parameters!$B$96)</f>
        <v>0</v>
      </c>
      <c r="R8" s="12">
        <f>IF('ISM daily rainfall draws'!R8&lt;MAX(MIN((1/Parameters!$B$100*(SUM(N8:Q8)*4-Parameters!$B$96))/(ISM!$I7-Parameters!$B$96),Parameters!$B$99),1-Parameters!$B$99),ISM!$I7,Parameters!$B$96)</f>
        <v>0</v>
      </c>
      <c r="S8" s="12">
        <f>IF('ISM daily rainfall draws'!S8&lt;MAX(MIN((1/Parameters!$B$100*(SUM(O8:R8)*4-Parameters!$B$96))/(ISM!$I7-Parameters!$B$96),Parameters!$B$99),1-Parameters!$B$99),ISM!$I7,Parameters!$B$96)</f>
        <v>0</v>
      </c>
      <c r="T8" s="12">
        <f>IF('ISM daily rainfall draws'!T8&lt;MAX(MIN((1/Parameters!$B$100*(SUM(P8:S8)*4-Parameters!$B$96))/(ISM!$I7-Parameters!$B$96),Parameters!$B$99),1-Parameters!$B$99),ISM!$I7,Parameters!$B$96)</f>
        <v>0</v>
      </c>
      <c r="U8" s="12">
        <f>IF('ISM daily rainfall draws'!U8&lt;MAX(MIN((1/Parameters!$B$100*(SUM(Q8:T8)*4-Parameters!$B$96))/(ISM!$I7-Parameters!$B$96),Parameters!$B$99),1-Parameters!$B$99),ISM!$I7,Parameters!$B$96)</f>
        <v>0</v>
      </c>
      <c r="V8" s="12">
        <f>IF('ISM daily rainfall draws'!V8&lt;MAX(MIN((1/Parameters!$B$100*(SUM(R8:U8)*4-Parameters!$B$96))/(ISM!$I7-Parameters!$B$96),Parameters!$B$99),1-Parameters!$B$99),ISM!$I7,Parameters!$B$96)</f>
        <v>0</v>
      </c>
      <c r="W8" s="12">
        <f>IF('ISM daily rainfall draws'!W8&lt;MAX(MIN((1/Parameters!$B$100*(SUM(S8:V8)*4-Parameters!$B$96))/(ISM!$I7-Parameters!$B$96),Parameters!$B$99),1-Parameters!$B$99),ISM!$I7,Parameters!$B$96)</f>
        <v>0</v>
      </c>
      <c r="X8" s="12">
        <f>IF('ISM daily rainfall draws'!X8&lt;MAX(MIN((1/Parameters!$B$100*(SUM(T8:W8)*4-Parameters!$B$96))/(ISM!$I7-Parameters!$B$96),Parameters!$B$99),1-Parameters!$B$99),ISM!$I7,Parameters!$B$96)</f>
        <v>0</v>
      </c>
      <c r="Y8" s="12">
        <f>IF('ISM daily rainfall draws'!Y8&lt;MAX(MIN((1/Parameters!$B$100*(SUM(U8:X8)*4-Parameters!$B$96))/(ISM!$I7-Parameters!$B$96),Parameters!$B$99),1-Parameters!$B$99),ISM!$I7,Parameters!$B$96)</f>
        <v>0</v>
      </c>
      <c r="Z8" s="12">
        <f>IF('ISM daily rainfall draws'!Z8&lt;MAX(MIN((1/Parameters!$B$100*(SUM(V8:Y8)*4-Parameters!$B$96))/(ISM!$I7-Parameters!$B$96),Parameters!$B$99),1-Parameters!$B$99),ISM!$I7,Parameters!$B$96)</f>
        <v>0</v>
      </c>
      <c r="AA8" s="12">
        <f>IF('ISM daily rainfall draws'!AA8&lt;MAX(MIN((1/Parameters!$B$100*(SUM(W8:Z8)*4-Parameters!$B$96))/(ISM!$I7-Parameters!$B$96),Parameters!$B$99),1-Parameters!$B$99),ISM!$I7,Parameters!$B$96)</f>
        <v>0</v>
      </c>
      <c r="AB8" s="12">
        <f>IF('ISM daily rainfall draws'!AB8&lt;MAX(MIN((1/Parameters!$B$100*(SUM(X8:AA8)*4-Parameters!$B$96))/(ISM!$I7-Parameters!$B$96),Parameters!$B$99),1-Parameters!$B$99),ISM!$I7,Parameters!$B$96)</f>
        <v>0</v>
      </c>
      <c r="AC8" s="12">
        <f>IF('ISM daily rainfall draws'!AC8&lt;MAX(MIN((1/Parameters!$B$100*(SUM(Y8:AB8)*4-Parameters!$B$96))/(ISM!$I7-Parameters!$B$96),Parameters!$B$99),1-Parameters!$B$99),ISM!$I7,Parameters!$B$96)</f>
        <v>0</v>
      </c>
      <c r="AD8" s="12">
        <f>IF('ISM daily rainfall draws'!AD8&lt;MAX(MIN((1/Parameters!$B$100*(SUM(Z8:AC8)*4-Parameters!$B$96))/(ISM!$I7-Parameters!$B$96),Parameters!$B$99),1-Parameters!$B$99),ISM!$I7,Parameters!$B$96)</f>
        <v>0</v>
      </c>
      <c r="AE8" s="12">
        <f>IF('ISM daily rainfall draws'!AE8&lt;MAX(MIN((1/Parameters!$B$100*(SUM(AA8:AD8)*4-Parameters!$B$96))/(ISM!$I7-Parameters!$B$96),Parameters!$B$99),1-Parameters!$B$99),ISM!$I7,Parameters!$B$96)</f>
        <v>0</v>
      </c>
      <c r="AF8" s="12">
        <f>IF('ISM daily rainfall draws'!AF8&lt;MAX(MIN((1/Parameters!$B$100*(SUM(AB8:AE8)*4-Parameters!$B$96))/(ISM!$I7-Parameters!$B$96),Parameters!$B$99),1-Parameters!$B$99),ISM!$I7,Parameters!$B$96)</f>
        <v>0</v>
      </c>
      <c r="AG8" s="12">
        <f>IF('ISM daily rainfall draws'!AG8&lt;MAX(MIN((1/Parameters!$B$100*(SUM(AC8:AF8)*4-Parameters!$B$96))/(ISM!$I7-Parameters!$B$96),Parameters!$B$99),1-Parameters!$B$99),ISM!$I7,Parameters!$B$96)</f>
        <v>0</v>
      </c>
      <c r="AH8" s="12">
        <f>IF('ISM daily rainfall draws'!AH8&lt;MAX(MIN((1/Parameters!$B$100*(SUM(AD8:AG8)*4-Parameters!$B$96))/(ISM!$I7-Parameters!$B$96),Parameters!$B$99),1-Parameters!$B$99),ISM!$I7,Parameters!$B$96)</f>
        <v>0</v>
      </c>
      <c r="AI8" s="12">
        <f>IF('ISM daily rainfall draws'!AI8&lt;MAX(MIN((1/Parameters!$B$100*(SUM(AE8:AH8)*4-Parameters!$B$96))/(ISM!$I7-Parameters!$B$96),Parameters!$B$99),1-Parameters!$B$99),ISM!$I7,Parameters!$B$96)</f>
        <v>0</v>
      </c>
      <c r="AJ8" s="12">
        <f>IF('ISM daily rainfall draws'!AJ8&lt;MAX(MIN((1/Parameters!$B$100*(SUM(AF8:AI8)*4-Parameters!$B$96))/(ISM!$I7-Parameters!$B$96),Parameters!$B$99),1-Parameters!$B$99),ISM!$I7,Parameters!$B$96)</f>
        <v>0</v>
      </c>
      <c r="AK8" s="12">
        <f>IF('ISM daily rainfall draws'!AK8&lt;MAX(MIN((1/Parameters!$B$100*(SUM(AG8:AJ8)*4-Parameters!$B$96))/(ISM!$I7-Parameters!$B$96),Parameters!$B$99),1-Parameters!$B$99),ISM!$I7,Parameters!$B$96)</f>
        <v>9.0889261408859099</v>
      </c>
      <c r="AL8" s="12">
        <f>IF('ISM daily rainfall draws'!AL8&lt;MAX(MIN((1/Parameters!$B$100*(SUM(AH8:AK8)*4-Parameters!$B$96))/(ISM!$I7-Parameters!$B$96),Parameters!$B$99),1-Parameters!$B$99),ISM!$I7,Parameters!$B$96)</f>
        <v>9.0889261408859099</v>
      </c>
      <c r="AM8" s="12">
        <f>IF('ISM daily rainfall draws'!AM8&lt;MAX(MIN((1/Parameters!$B$100*(SUM(AI8:AL8)*4-Parameters!$B$96))/(ISM!$I7-Parameters!$B$96),Parameters!$B$99),1-Parameters!$B$99),ISM!$I7,Parameters!$B$96)</f>
        <v>9.0889261408859099</v>
      </c>
      <c r="AN8" s="12">
        <f>IF('ISM daily rainfall draws'!AN8&lt;MAX(MIN((1/Parameters!$B$100*(SUM(AJ8:AM8)*4-Parameters!$B$96))/(ISM!$I7-Parameters!$B$96),Parameters!$B$99),1-Parameters!$B$99),ISM!$I7,Parameters!$B$96)</f>
        <v>9.0889261408859099</v>
      </c>
      <c r="AO8" s="12">
        <f>IF('ISM daily rainfall draws'!AO8&lt;MAX(MIN((1/Parameters!$B$100*(SUM(AK8:AN8)*4-Parameters!$B$96))/(ISM!$I7-Parameters!$B$96),Parameters!$B$99),1-Parameters!$B$99),ISM!$I7,Parameters!$B$96)</f>
        <v>9.0889261408859099</v>
      </c>
      <c r="AP8" s="12">
        <f>IF('ISM daily rainfall draws'!AP8&lt;MAX(MIN((1/Parameters!$B$100*(SUM(AL8:AO8)*4-Parameters!$B$96))/(ISM!$I7-Parameters!$B$96),Parameters!$B$99),1-Parameters!$B$99),ISM!$I7,Parameters!$B$96)</f>
        <v>9.0889261408859099</v>
      </c>
      <c r="AQ8" s="12">
        <f>IF('ISM daily rainfall draws'!AQ8&lt;MAX(MIN((1/Parameters!$B$100*(SUM(AM8:AP8)*4-Parameters!$B$96))/(ISM!$I7-Parameters!$B$96),Parameters!$B$99),1-Parameters!$B$99),ISM!$I7,Parameters!$B$96)</f>
        <v>9.0889261408859099</v>
      </c>
      <c r="AR8" s="12">
        <f>IF('ISM daily rainfall draws'!AR8&lt;MAX(MIN((1/Parameters!$B$100*(SUM(AN8:AQ8)*4-Parameters!$B$96))/(ISM!$I7-Parameters!$B$96),Parameters!$B$99),1-Parameters!$B$99),ISM!$I7,Parameters!$B$96)</f>
        <v>9.0889261408859099</v>
      </c>
      <c r="AS8" s="12">
        <f>IF('ISM daily rainfall draws'!AS8&lt;MAX(MIN((1/Parameters!$B$100*(SUM(AO8:AR8)*4-Parameters!$B$96))/(ISM!$I7-Parameters!$B$96),Parameters!$B$99),1-Parameters!$B$99),ISM!$I7,Parameters!$B$96)</f>
        <v>9.0889261408859099</v>
      </c>
      <c r="AT8" s="12">
        <f>IF('ISM daily rainfall draws'!AT8&lt;MAX(MIN((1/Parameters!$B$100*(SUM(AP8:AS8)*4-Parameters!$B$96))/(ISM!$I7-Parameters!$B$96),Parameters!$B$99),1-Parameters!$B$99),ISM!$I7,Parameters!$B$96)</f>
        <v>9.0889261408859099</v>
      </c>
      <c r="AU8" s="12">
        <f>IF('ISM daily rainfall draws'!AU8&lt;MAX(MIN((1/Parameters!$B$100*(SUM(AQ8:AT8)*4-Parameters!$B$96))/(ISM!$I7-Parameters!$B$96),Parameters!$B$99),1-Parameters!$B$99),ISM!$I7,Parameters!$B$96)</f>
        <v>9.0889261408859099</v>
      </c>
    </row>
    <row r="9" spans="1:47">
      <c r="A9" s="12">
        <v>2016</v>
      </c>
      <c r="B9" s="12">
        <f>IF('ISM daily rainfall draws'!B9=1,ISM!$I8,Parameters!$B$96)</f>
        <v>0</v>
      </c>
      <c r="C9" s="12">
        <f>IF('ISM daily rainfall draws'!C9=1,ISM!$I8,Parameters!$B$96)</f>
        <v>0</v>
      </c>
      <c r="D9" s="12">
        <f>IF('ISM daily rainfall draws'!D9=1,ISM!$I8,Parameters!$B$96)</f>
        <v>0</v>
      </c>
      <c r="E9" s="20">
        <f>IF('ISM daily rainfall draws'!E9=1,ISM!$I8,Parameters!$B$96)</f>
        <v>0</v>
      </c>
      <c r="F9" s="12">
        <f>IF('ISM daily rainfall draws'!F9&lt;MAX(MIN((1/Parameters!$B$100*(SUM(B9:E9)*4-Parameters!$B$96))/(ISM!$I8-Parameters!$B$96),Parameters!$B$99),1-Parameters!$B$99),ISM!$I8,Parameters!$B$96)</f>
        <v>0</v>
      </c>
      <c r="G9" s="12">
        <f>IF('ISM daily rainfall draws'!G9&lt;MAX(MIN((1/Parameters!$B$100*(SUM(C9:F9)*4-Parameters!$B$96))/(ISM!$I8-Parameters!$B$96),Parameters!$B$99),1-Parameters!$B$99),ISM!$I8,Parameters!$B$96)</f>
        <v>0</v>
      </c>
      <c r="H9" s="12">
        <f>IF('ISM daily rainfall draws'!H9&lt;MAX(MIN((1/Parameters!$B$100*(SUM(D9:G9)*4-Parameters!$B$96))/(ISM!$I8-Parameters!$B$96),Parameters!$B$99),1-Parameters!$B$99),ISM!$I8,Parameters!$B$96)</f>
        <v>0</v>
      </c>
      <c r="I9" s="12">
        <f>IF('ISM daily rainfall draws'!I9&lt;MAX(MIN((1/Parameters!$B$100*(SUM(E9:H9)*4-Parameters!$B$96))/(ISM!$I8-Parameters!$B$96),Parameters!$B$99),1-Parameters!$B$99),ISM!$I8,Parameters!$B$96)</f>
        <v>0</v>
      </c>
      <c r="J9" s="12">
        <f>IF('ISM daily rainfall draws'!J9&lt;MAX(MIN((1/Parameters!$B$100*(SUM(F9:I9)*4-Parameters!$B$96))/(ISM!$I8-Parameters!$B$96),Parameters!$B$99),1-Parameters!$B$99),ISM!$I8,Parameters!$B$96)</f>
        <v>0</v>
      </c>
      <c r="K9" s="12">
        <f>IF('ISM daily rainfall draws'!K9&lt;MAX(MIN((1/Parameters!$B$100*(SUM(G9:J9)*4-Parameters!$B$96))/(ISM!$I8-Parameters!$B$96),Parameters!$B$99),1-Parameters!$B$99),ISM!$I8,Parameters!$B$96)</f>
        <v>0</v>
      </c>
      <c r="L9" s="12">
        <f>IF('ISM daily rainfall draws'!L9&lt;MAX(MIN((1/Parameters!$B$100*(SUM(H9:K9)*4-Parameters!$B$96))/(ISM!$I8-Parameters!$B$96),Parameters!$B$99),1-Parameters!$B$99),ISM!$I8,Parameters!$B$96)</f>
        <v>0</v>
      </c>
      <c r="M9" s="12">
        <f>IF('ISM daily rainfall draws'!M9&lt;MAX(MIN((1/Parameters!$B$100*(SUM(I9:L9)*4-Parameters!$B$96))/(ISM!$I8-Parameters!$B$96),Parameters!$B$99),1-Parameters!$B$99),ISM!$I8,Parameters!$B$96)</f>
        <v>0</v>
      </c>
      <c r="N9" s="12">
        <f>IF('ISM daily rainfall draws'!N9&lt;MAX(MIN((1/Parameters!$B$100*(SUM(J9:M9)*4-Parameters!$B$96))/(ISM!$I8-Parameters!$B$96),Parameters!$B$99),1-Parameters!$B$99),ISM!$I8,Parameters!$B$96)</f>
        <v>0</v>
      </c>
      <c r="O9" s="12">
        <f>IF('ISM daily rainfall draws'!O9&lt;MAX(MIN((1/Parameters!$B$100*(SUM(K9:N9)*4-Parameters!$B$96))/(ISM!$I8-Parameters!$B$96),Parameters!$B$99),1-Parameters!$B$99),ISM!$I8,Parameters!$B$96)</f>
        <v>0</v>
      </c>
      <c r="P9" s="12">
        <f>IF('ISM daily rainfall draws'!P9&lt;MAX(MIN((1/Parameters!$B$100*(SUM(L9:O9)*4-Parameters!$B$96))/(ISM!$I8-Parameters!$B$96),Parameters!$B$99),1-Parameters!$B$99),ISM!$I8,Parameters!$B$96)</f>
        <v>0</v>
      </c>
      <c r="Q9" s="12">
        <f>IF('ISM daily rainfall draws'!Q9&lt;MAX(MIN((1/Parameters!$B$100*(SUM(M9:P9)*4-Parameters!$B$96))/(ISM!$I8-Parameters!$B$96),Parameters!$B$99),1-Parameters!$B$99),ISM!$I8,Parameters!$B$96)</f>
        <v>0</v>
      </c>
      <c r="R9" s="12">
        <f>IF('ISM daily rainfall draws'!R9&lt;MAX(MIN((1/Parameters!$B$100*(SUM(N9:Q9)*4-Parameters!$B$96))/(ISM!$I8-Parameters!$B$96),Parameters!$B$99),1-Parameters!$B$99),ISM!$I8,Parameters!$B$96)</f>
        <v>0</v>
      </c>
      <c r="S9" s="12">
        <f>IF('ISM daily rainfall draws'!S9&lt;MAX(MIN((1/Parameters!$B$100*(SUM(O9:R9)*4-Parameters!$B$96))/(ISM!$I8-Parameters!$B$96),Parameters!$B$99),1-Parameters!$B$99),ISM!$I8,Parameters!$B$96)</f>
        <v>0</v>
      </c>
      <c r="T9" s="12">
        <f>IF('ISM daily rainfall draws'!T9&lt;MAX(MIN((1/Parameters!$B$100*(SUM(P9:S9)*4-Parameters!$B$96))/(ISM!$I8-Parameters!$B$96),Parameters!$B$99),1-Parameters!$B$99),ISM!$I8,Parameters!$B$96)</f>
        <v>0</v>
      </c>
      <c r="U9" s="12">
        <f>IF('ISM daily rainfall draws'!U9&lt;MAX(MIN((1/Parameters!$B$100*(SUM(Q9:T9)*4-Parameters!$B$96))/(ISM!$I8-Parameters!$B$96),Parameters!$B$99),1-Parameters!$B$99),ISM!$I8,Parameters!$B$96)</f>
        <v>0</v>
      </c>
      <c r="V9" s="12">
        <f>IF('ISM daily rainfall draws'!V9&lt;MAX(MIN((1/Parameters!$B$100*(SUM(R9:U9)*4-Parameters!$B$96))/(ISM!$I8-Parameters!$B$96),Parameters!$B$99),1-Parameters!$B$99),ISM!$I8,Parameters!$B$96)</f>
        <v>0</v>
      </c>
      <c r="W9" s="12">
        <f>IF('ISM daily rainfall draws'!W9&lt;MAX(MIN((1/Parameters!$B$100*(SUM(S9:V9)*4-Parameters!$B$96))/(ISM!$I8-Parameters!$B$96),Parameters!$B$99),1-Parameters!$B$99),ISM!$I8,Parameters!$B$96)</f>
        <v>0</v>
      </c>
      <c r="X9" s="12">
        <f>IF('ISM daily rainfall draws'!X9&lt;MAX(MIN((1/Parameters!$B$100*(SUM(T9:W9)*4-Parameters!$B$96))/(ISM!$I8-Parameters!$B$96),Parameters!$B$99),1-Parameters!$B$99),ISM!$I8,Parameters!$B$96)</f>
        <v>0</v>
      </c>
      <c r="Y9" s="12">
        <f>IF('ISM daily rainfall draws'!Y9&lt;MAX(MIN((1/Parameters!$B$100*(SUM(U9:X9)*4-Parameters!$B$96))/(ISM!$I8-Parameters!$B$96),Parameters!$B$99),1-Parameters!$B$99),ISM!$I8,Parameters!$B$96)</f>
        <v>0</v>
      </c>
      <c r="Z9" s="12">
        <f>IF('ISM daily rainfall draws'!Z9&lt;MAX(MIN((1/Parameters!$B$100*(SUM(V9:Y9)*4-Parameters!$B$96))/(ISM!$I8-Parameters!$B$96),Parameters!$B$99),1-Parameters!$B$99),ISM!$I8,Parameters!$B$96)</f>
        <v>0</v>
      </c>
      <c r="AA9" s="12">
        <f>IF('ISM daily rainfall draws'!AA9&lt;MAX(MIN((1/Parameters!$B$100*(SUM(W9:Z9)*4-Parameters!$B$96))/(ISM!$I8-Parameters!$B$96),Parameters!$B$99),1-Parameters!$B$99),ISM!$I8,Parameters!$B$96)</f>
        <v>0</v>
      </c>
      <c r="AB9" s="12">
        <f>IF('ISM daily rainfall draws'!AB9&lt;MAX(MIN((1/Parameters!$B$100*(SUM(X9:AA9)*4-Parameters!$B$96))/(ISM!$I8-Parameters!$B$96),Parameters!$B$99),1-Parameters!$B$99),ISM!$I8,Parameters!$B$96)</f>
        <v>0</v>
      </c>
      <c r="AC9" s="12">
        <f>IF('ISM daily rainfall draws'!AC9&lt;MAX(MIN((1/Parameters!$B$100*(SUM(Y9:AB9)*4-Parameters!$B$96))/(ISM!$I8-Parameters!$B$96),Parameters!$B$99),1-Parameters!$B$99),ISM!$I8,Parameters!$B$96)</f>
        <v>0</v>
      </c>
      <c r="AD9" s="12">
        <f>IF('ISM daily rainfall draws'!AD9&lt;MAX(MIN((1/Parameters!$B$100*(SUM(Z9:AC9)*4-Parameters!$B$96))/(ISM!$I8-Parameters!$B$96),Parameters!$B$99),1-Parameters!$B$99),ISM!$I8,Parameters!$B$96)</f>
        <v>0</v>
      </c>
      <c r="AE9" s="12">
        <f>IF('ISM daily rainfall draws'!AE9&lt;MAX(MIN((1/Parameters!$B$100*(SUM(AA9:AD9)*4-Parameters!$B$96))/(ISM!$I8-Parameters!$B$96),Parameters!$B$99),1-Parameters!$B$99),ISM!$I8,Parameters!$B$96)</f>
        <v>0</v>
      </c>
      <c r="AF9" s="12">
        <f>IF('ISM daily rainfall draws'!AF9&lt;MAX(MIN((1/Parameters!$B$100*(SUM(AB9:AE9)*4-Parameters!$B$96))/(ISM!$I8-Parameters!$B$96),Parameters!$B$99),1-Parameters!$B$99),ISM!$I8,Parameters!$B$96)</f>
        <v>0</v>
      </c>
      <c r="AG9" s="12">
        <f>IF('ISM daily rainfall draws'!AG9&lt;MAX(MIN((1/Parameters!$B$100*(SUM(AC9:AF9)*4-Parameters!$B$96))/(ISM!$I8-Parameters!$B$96),Parameters!$B$99),1-Parameters!$B$99),ISM!$I8,Parameters!$B$96)</f>
        <v>0</v>
      </c>
      <c r="AH9" s="12">
        <f>IF('ISM daily rainfall draws'!AH9&lt;MAX(MIN((1/Parameters!$B$100*(SUM(AD9:AG9)*4-Parameters!$B$96))/(ISM!$I8-Parameters!$B$96),Parameters!$B$99),1-Parameters!$B$99),ISM!$I8,Parameters!$B$96)</f>
        <v>0</v>
      </c>
      <c r="AI9" s="12">
        <f>IF('ISM daily rainfall draws'!AI9&lt;MAX(MIN((1/Parameters!$B$100*(SUM(AE9:AH9)*4-Parameters!$B$96))/(ISM!$I8-Parameters!$B$96),Parameters!$B$99),1-Parameters!$B$99),ISM!$I8,Parameters!$B$96)</f>
        <v>0</v>
      </c>
      <c r="AJ9" s="12">
        <f>IF('ISM daily rainfall draws'!AJ9&lt;MAX(MIN((1/Parameters!$B$100*(SUM(AF9:AI9)*4-Parameters!$B$96))/(ISM!$I8-Parameters!$B$96),Parameters!$B$99),1-Parameters!$B$99),ISM!$I8,Parameters!$B$96)</f>
        <v>0</v>
      </c>
      <c r="AK9" s="12">
        <f>IF('ISM daily rainfall draws'!AK9&lt;MAX(MIN((1/Parameters!$B$100*(SUM(AG9:AJ9)*4-Parameters!$B$96))/(ISM!$I8-Parameters!$B$96),Parameters!$B$99),1-Parameters!$B$99),ISM!$I8,Parameters!$B$96)</f>
        <v>9.103171309848042</v>
      </c>
      <c r="AL9" s="12">
        <f>IF('ISM daily rainfall draws'!AL9&lt;MAX(MIN((1/Parameters!$B$100*(SUM(AH9:AK9)*4-Parameters!$B$96))/(ISM!$I8-Parameters!$B$96),Parameters!$B$99),1-Parameters!$B$99),ISM!$I8,Parameters!$B$96)</f>
        <v>9.103171309848042</v>
      </c>
      <c r="AM9" s="12">
        <f>IF('ISM daily rainfall draws'!AM9&lt;MAX(MIN((1/Parameters!$B$100*(SUM(AI9:AL9)*4-Parameters!$B$96))/(ISM!$I8-Parameters!$B$96),Parameters!$B$99),1-Parameters!$B$99),ISM!$I8,Parameters!$B$96)</f>
        <v>9.103171309848042</v>
      </c>
      <c r="AN9" s="12">
        <f>IF('ISM daily rainfall draws'!AN9&lt;MAX(MIN((1/Parameters!$B$100*(SUM(AJ9:AM9)*4-Parameters!$B$96))/(ISM!$I8-Parameters!$B$96),Parameters!$B$99),1-Parameters!$B$99),ISM!$I8,Parameters!$B$96)</f>
        <v>9.103171309848042</v>
      </c>
      <c r="AO9" s="12">
        <f>IF('ISM daily rainfall draws'!AO9&lt;MAX(MIN((1/Parameters!$B$100*(SUM(AK9:AN9)*4-Parameters!$B$96))/(ISM!$I8-Parameters!$B$96),Parameters!$B$99),1-Parameters!$B$99),ISM!$I8,Parameters!$B$96)</f>
        <v>9.103171309848042</v>
      </c>
      <c r="AP9" s="12">
        <f>IF('ISM daily rainfall draws'!AP9&lt;MAX(MIN((1/Parameters!$B$100*(SUM(AL9:AO9)*4-Parameters!$B$96))/(ISM!$I8-Parameters!$B$96),Parameters!$B$99),1-Parameters!$B$99),ISM!$I8,Parameters!$B$96)</f>
        <v>9.103171309848042</v>
      </c>
      <c r="AQ9" s="12">
        <f>IF('ISM daily rainfall draws'!AQ9&lt;MAX(MIN((1/Parameters!$B$100*(SUM(AM9:AP9)*4-Parameters!$B$96))/(ISM!$I8-Parameters!$B$96),Parameters!$B$99),1-Parameters!$B$99),ISM!$I8,Parameters!$B$96)</f>
        <v>9.103171309848042</v>
      </c>
      <c r="AR9" s="12">
        <f>IF('ISM daily rainfall draws'!AR9&lt;MAX(MIN((1/Parameters!$B$100*(SUM(AN9:AQ9)*4-Parameters!$B$96))/(ISM!$I8-Parameters!$B$96),Parameters!$B$99),1-Parameters!$B$99),ISM!$I8,Parameters!$B$96)</f>
        <v>9.103171309848042</v>
      </c>
      <c r="AS9" s="12">
        <f>IF('ISM daily rainfall draws'!AS9&lt;MAX(MIN((1/Parameters!$B$100*(SUM(AO9:AR9)*4-Parameters!$B$96))/(ISM!$I8-Parameters!$B$96),Parameters!$B$99),1-Parameters!$B$99),ISM!$I8,Parameters!$B$96)</f>
        <v>9.103171309848042</v>
      </c>
      <c r="AT9" s="12">
        <f>IF('ISM daily rainfall draws'!AT9&lt;MAX(MIN((1/Parameters!$B$100*(SUM(AP9:AS9)*4-Parameters!$B$96))/(ISM!$I8-Parameters!$B$96),Parameters!$B$99),1-Parameters!$B$99),ISM!$I8,Parameters!$B$96)</f>
        <v>9.103171309848042</v>
      </c>
      <c r="AU9" s="12">
        <f>IF('ISM daily rainfall draws'!AU9&lt;MAX(MIN((1/Parameters!$B$100*(SUM(AQ9:AT9)*4-Parameters!$B$96))/(ISM!$I8-Parameters!$B$96),Parameters!$B$99),1-Parameters!$B$99),ISM!$I8,Parameters!$B$96)</f>
        <v>9.103171309848042</v>
      </c>
    </row>
    <row r="10" spans="1:47">
      <c r="A10" s="12">
        <v>2017</v>
      </c>
      <c r="B10" s="12">
        <f>IF('ISM daily rainfall draws'!B10=1,ISM!$I9,Parameters!$B$96)</f>
        <v>0</v>
      </c>
      <c r="C10" s="12">
        <f>IF('ISM daily rainfall draws'!C10=1,ISM!$I9,Parameters!$B$96)</f>
        <v>0</v>
      </c>
      <c r="D10" s="12">
        <f>IF('ISM daily rainfall draws'!D10=1,ISM!$I9,Parameters!$B$96)</f>
        <v>0</v>
      </c>
      <c r="E10" s="20">
        <f>IF('ISM daily rainfall draws'!E10=1,ISM!$I9,Parameters!$B$96)</f>
        <v>0</v>
      </c>
      <c r="F10" s="12">
        <f>IF('ISM daily rainfall draws'!F10&lt;MAX(MIN((1/Parameters!$B$100*(SUM(B10:E10)*4-Parameters!$B$96))/(ISM!$I9-Parameters!$B$96),Parameters!$B$99),1-Parameters!$B$99),ISM!$I9,Parameters!$B$96)</f>
        <v>0</v>
      </c>
      <c r="G10" s="12">
        <f>IF('ISM daily rainfall draws'!G10&lt;MAX(MIN((1/Parameters!$B$100*(SUM(C10:F10)*4-Parameters!$B$96))/(ISM!$I9-Parameters!$B$96),Parameters!$B$99),1-Parameters!$B$99),ISM!$I9,Parameters!$B$96)</f>
        <v>0</v>
      </c>
      <c r="H10" s="12">
        <f>IF('ISM daily rainfall draws'!H10&lt;MAX(MIN((1/Parameters!$B$100*(SUM(D10:G10)*4-Parameters!$B$96))/(ISM!$I9-Parameters!$B$96),Parameters!$B$99),1-Parameters!$B$99),ISM!$I9,Parameters!$B$96)</f>
        <v>0</v>
      </c>
      <c r="I10" s="12">
        <f>IF('ISM daily rainfall draws'!I10&lt;MAX(MIN((1/Parameters!$B$100*(SUM(E10:H10)*4-Parameters!$B$96))/(ISM!$I9-Parameters!$B$96),Parameters!$B$99),1-Parameters!$B$99),ISM!$I9,Parameters!$B$96)</f>
        <v>0</v>
      </c>
      <c r="J10" s="12">
        <f>IF('ISM daily rainfall draws'!J10&lt;MAX(MIN((1/Parameters!$B$100*(SUM(F10:I10)*4-Parameters!$B$96))/(ISM!$I9-Parameters!$B$96),Parameters!$B$99),1-Parameters!$B$99),ISM!$I9,Parameters!$B$96)</f>
        <v>0</v>
      </c>
      <c r="K10" s="12">
        <f>IF('ISM daily rainfall draws'!K10&lt;MAX(MIN((1/Parameters!$B$100*(SUM(G10:J10)*4-Parameters!$B$96))/(ISM!$I9-Parameters!$B$96),Parameters!$B$99),1-Parameters!$B$99),ISM!$I9,Parameters!$B$96)</f>
        <v>0</v>
      </c>
      <c r="L10" s="12">
        <f>IF('ISM daily rainfall draws'!L10&lt;MAX(MIN((1/Parameters!$B$100*(SUM(H10:K10)*4-Parameters!$B$96))/(ISM!$I9-Parameters!$B$96),Parameters!$B$99),1-Parameters!$B$99),ISM!$I9,Parameters!$B$96)</f>
        <v>0</v>
      </c>
      <c r="M10" s="12">
        <f>IF('ISM daily rainfall draws'!M10&lt;MAX(MIN((1/Parameters!$B$100*(SUM(I10:L10)*4-Parameters!$B$96))/(ISM!$I9-Parameters!$B$96),Parameters!$B$99),1-Parameters!$B$99),ISM!$I9,Parameters!$B$96)</f>
        <v>0</v>
      </c>
      <c r="N10" s="12">
        <f>IF('ISM daily rainfall draws'!N10&lt;MAX(MIN((1/Parameters!$B$100*(SUM(J10:M10)*4-Parameters!$B$96))/(ISM!$I9-Parameters!$B$96),Parameters!$B$99),1-Parameters!$B$99),ISM!$I9,Parameters!$B$96)</f>
        <v>0</v>
      </c>
      <c r="O10" s="12">
        <f>IF('ISM daily rainfall draws'!O10&lt;MAX(MIN((1/Parameters!$B$100*(SUM(K10:N10)*4-Parameters!$B$96))/(ISM!$I9-Parameters!$B$96),Parameters!$B$99),1-Parameters!$B$99),ISM!$I9,Parameters!$B$96)</f>
        <v>0</v>
      </c>
      <c r="P10" s="12">
        <f>IF('ISM daily rainfall draws'!P10&lt;MAX(MIN((1/Parameters!$B$100*(SUM(L10:O10)*4-Parameters!$B$96))/(ISM!$I9-Parameters!$B$96),Parameters!$B$99),1-Parameters!$B$99),ISM!$I9,Parameters!$B$96)</f>
        <v>0</v>
      </c>
      <c r="Q10" s="12">
        <f>IF('ISM daily rainfall draws'!Q10&lt;MAX(MIN((1/Parameters!$B$100*(SUM(M10:P10)*4-Parameters!$B$96))/(ISM!$I9-Parameters!$B$96),Parameters!$B$99),1-Parameters!$B$99),ISM!$I9,Parameters!$B$96)</f>
        <v>0</v>
      </c>
      <c r="R10" s="12">
        <f>IF('ISM daily rainfall draws'!R10&lt;MAX(MIN((1/Parameters!$B$100*(SUM(N10:Q10)*4-Parameters!$B$96))/(ISM!$I9-Parameters!$B$96),Parameters!$B$99),1-Parameters!$B$99),ISM!$I9,Parameters!$B$96)</f>
        <v>0</v>
      </c>
      <c r="S10" s="12">
        <f>IF('ISM daily rainfall draws'!S10&lt;MAX(MIN((1/Parameters!$B$100*(SUM(O10:R10)*4-Parameters!$B$96))/(ISM!$I9-Parameters!$B$96),Parameters!$B$99),1-Parameters!$B$99),ISM!$I9,Parameters!$B$96)</f>
        <v>0</v>
      </c>
      <c r="T10" s="12">
        <f>IF('ISM daily rainfall draws'!T10&lt;MAX(MIN((1/Parameters!$B$100*(SUM(P10:S10)*4-Parameters!$B$96))/(ISM!$I9-Parameters!$B$96),Parameters!$B$99),1-Parameters!$B$99),ISM!$I9,Parameters!$B$96)</f>
        <v>0</v>
      </c>
      <c r="U10" s="12">
        <f>IF('ISM daily rainfall draws'!U10&lt;MAX(MIN((1/Parameters!$B$100*(SUM(Q10:T10)*4-Parameters!$B$96))/(ISM!$I9-Parameters!$B$96),Parameters!$B$99),1-Parameters!$B$99),ISM!$I9,Parameters!$B$96)</f>
        <v>0</v>
      </c>
      <c r="V10" s="12">
        <f>IF('ISM daily rainfall draws'!V10&lt;MAX(MIN((1/Parameters!$B$100*(SUM(R10:U10)*4-Parameters!$B$96))/(ISM!$I9-Parameters!$B$96),Parameters!$B$99),1-Parameters!$B$99),ISM!$I9,Parameters!$B$96)</f>
        <v>0</v>
      </c>
      <c r="W10" s="12">
        <f>IF('ISM daily rainfall draws'!W10&lt;MAX(MIN((1/Parameters!$B$100*(SUM(S10:V10)*4-Parameters!$B$96))/(ISM!$I9-Parameters!$B$96),Parameters!$B$99),1-Parameters!$B$99),ISM!$I9,Parameters!$B$96)</f>
        <v>0</v>
      </c>
      <c r="X10" s="12">
        <f>IF('ISM daily rainfall draws'!X10&lt;MAX(MIN((1/Parameters!$B$100*(SUM(T10:W10)*4-Parameters!$B$96))/(ISM!$I9-Parameters!$B$96),Parameters!$B$99),1-Parameters!$B$99),ISM!$I9,Parameters!$B$96)</f>
        <v>0</v>
      </c>
      <c r="Y10" s="12">
        <f>IF('ISM daily rainfall draws'!Y10&lt;MAX(MIN((1/Parameters!$B$100*(SUM(U10:X10)*4-Parameters!$B$96))/(ISM!$I9-Parameters!$B$96),Parameters!$B$99),1-Parameters!$B$99),ISM!$I9,Parameters!$B$96)</f>
        <v>0</v>
      </c>
      <c r="Z10" s="12">
        <f>IF('ISM daily rainfall draws'!Z10&lt;MAX(MIN((1/Parameters!$B$100*(SUM(V10:Y10)*4-Parameters!$B$96))/(ISM!$I9-Parameters!$B$96),Parameters!$B$99),1-Parameters!$B$99),ISM!$I9,Parameters!$B$96)</f>
        <v>0</v>
      </c>
      <c r="AA10" s="12">
        <f>IF('ISM daily rainfall draws'!AA10&lt;MAX(MIN((1/Parameters!$B$100*(SUM(W10:Z10)*4-Parameters!$B$96))/(ISM!$I9-Parameters!$B$96),Parameters!$B$99),1-Parameters!$B$99),ISM!$I9,Parameters!$B$96)</f>
        <v>0</v>
      </c>
      <c r="AB10" s="12">
        <f>IF('ISM daily rainfall draws'!AB10&lt;MAX(MIN((1/Parameters!$B$100*(SUM(X10:AA10)*4-Parameters!$B$96))/(ISM!$I9-Parameters!$B$96),Parameters!$B$99),1-Parameters!$B$99),ISM!$I9,Parameters!$B$96)</f>
        <v>0</v>
      </c>
      <c r="AC10" s="12">
        <f>IF('ISM daily rainfall draws'!AC10&lt;MAX(MIN((1/Parameters!$B$100*(SUM(Y10:AB10)*4-Parameters!$B$96))/(ISM!$I9-Parameters!$B$96),Parameters!$B$99),1-Parameters!$B$99),ISM!$I9,Parameters!$B$96)</f>
        <v>0</v>
      </c>
      <c r="AD10" s="12">
        <f>IF('ISM daily rainfall draws'!AD10&lt;MAX(MIN((1/Parameters!$B$100*(SUM(Z10:AC10)*4-Parameters!$B$96))/(ISM!$I9-Parameters!$B$96),Parameters!$B$99),1-Parameters!$B$99),ISM!$I9,Parameters!$B$96)</f>
        <v>0</v>
      </c>
      <c r="AE10" s="12">
        <f>IF('ISM daily rainfall draws'!AE10&lt;MAX(MIN((1/Parameters!$B$100*(SUM(AA10:AD10)*4-Parameters!$B$96))/(ISM!$I9-Parameters!$B$96),Parameters!$B$99),1-Parameters!$B$99),ISM!$I9,Parameters!$B$96)</f>
        <v>0</v>
      </c>
      <c r="AF10" s="12">
        <f>IF('ISM daily rainfall draws'!AF10&lt;MAX(MIN((1/Parameters!$B$100*(SUM(AB10:AE10)*4-Parameters!$B$96))/(ISM!$I9-Parameters!$B$96),Parameters!$B$99),1-Parameters!$B$99),ISM!$I9,Parameters!$B$96)</f>
        <v>0</v>
      </c>
      <c r="AG10" s="12">
        <f>IF('ISM daily rainfall draws'!AG10&lt;MAX(MIN((1/Parameters!$B$100*(SUM(AC10:AF10)*4-Parameters!$B$96))/(ISM!$I9-Parameters!$B$96),Parameters!$B$99),1-Parameters!$B$99),ISM!$I9,Parameters!$B$96)</f>
        <v>0</v>
      </c>
      <c r="AH10" s="12">
        <f>IF('ISM daily rainfall draws'!AH10&lt;MAX(MIN((1/Parameters!$B$100*(SUM(AD10:AG10)*4-Parameters!$B$96))/(ISM!$I9-Parameters!$B$96),Parameters!$B$99),1-Parameters!$B$99),ISM!$I9,Parameters!$B$96)</f>
        <v>0</v>
      </c>
      <c r="AI10" s="12">
        <f>IF('ISM daily rainfall draws'!AI10&lt;MAX(MIN((1/Parameters!$B$100*(SUM(AE10:AH10)*4-Parameters!$B$96))/(ISM!$I9-Parameters!$B$96),Parameters!$B$99),1-Parameters!$B$99),ISM!$I9,Parameters!$B$96)</f>
        <v>0</v>
      </c>
      <c r="AJ10" s="12">
        <f>IF('ISM daily rainfall draws'!AJ10&lt;MAX(MIN((1/Parameters!$B$100*(SUM(AF10:AI10)*4-Parameters!$B$96))/(ISM!$I9-Parameters!$B$96),Parameters!$B$99),1-Parameters!$B$99),ISM!$I9,Parameters!$B$96)</f>
        <v>0</v>
      </c>
      <c r="AK10" s="12">
        <f>IF('ISM daily rainfall draws'!AK10&lt;MAX(MIN((1/Parameters!$B$100*(SUM(AG10:AJ10)*4-Parameters!$B$96))/(ISM!$I9-Parameters!$B$96),Parameters!$B$99),1-Parameters!$B$99),ISM!$I9,Parameters!$B$96)</f>
        <v>9.1168565203268379</v>
      </c>
      <c r="AL10" s="12">
        <f>IF('ISM daily rainfall draws'!AL10&lt;MAX(MIN((1/Parameters!$B$100*(SUM(AH10:AK10)*4-Parameters!$B$96))/(ISM!$I9-Parameters!$B$96),Parameters!$B$99),1-Parameters!$B$99),ISM!$I9,Parameters!$B$96)</f>
        <v>9.1168565203268379</v>
      </c>
      <c r="AM10" s="12">
        <f>IF('ISM daily rainfall draws'!AM10&lt;MAX(MIN((1/Parameters!$B$100*(SUM(AI10:AL10)*4-Parameters!$B$96))/(ISM!$I9-Parameters!$B$96),Parameters!$B$99),1-Parameters!$B$99),ISM!$I9,Parameters!$B$96)</f>
        <v>9.1168565203268379</v>
      </c>
      <c r="AN10" s="12">
        <f>IF('ISM daily rainfall draws'!AN10&lt;MAX(MIN((1/Parameters!$B$100*(SUM(AJ10:AM10)*4-Parameters!$B$96))/(ISM!$I9-Parameters!$B$96),Parameters!$B$99),1-Parameters!$B$99),ISM!$I9,Parameters!$B$96)</f>
        <v>9.1168565203268379</v>
      </c>
      <c r="AO10" s="12">
        <f>IF('ISM daily rainfall draws'!AO10&lt;MAX(MIN((1/Parameters!$B$100*(SUM(AK10:AN10)*4-Parameters!$B$96))/(ISM!$I9-Parameters!$B$96),Parameters!$B$99),1-Parameters!$B$99),ISM!$I9,Parameters!$B$96)</f>
        <v>9.1168565203268379</v>
      </c>
      <c r="AP10" s="12">
        <f>IF('ISM daily rainfall draws'!AP10&lt;MAX(MIN((1/Parameters!$B$100*(SUM(AL10:AO10)*4-Parameters!$B$96))/(ISM!$I9-Parameters!$B$96),Parameters!$B$99),1-Parameters!$B$99),ISM!$I9,Parameters!$B$96)</f>
        <v>9.1168565203268379</v>
      </c>
      <c r="AQ10" s="12">
        <f>IF('ISM daily rainfall draws'!AQ10&lt;MAX(MIN((1/Parameters!$B$100*(SUM(AM10:AP10)*4-Parameters!$B$96))/(ISM!$I9-Parameters!$B$96),Parameters!$B$99),1-Parameters!$B$99),ISM!$I9,Parameters!$B$96)</f>
        <v>9.1168565203268379</v>
      </c>
      <c r="AR10" s="12">
        <f>IF('ISM daily rainfall draws'!AR10&lt;MAX(MIN((1/Parameters!$B$100*(SUM(AN10:AQ10)*4-Parameters!$B$96))/(ISM!$I9-Parameters!$B$96),Parameters!$B$99),1-Parameters!$B$99),ISM!$I9,Parameters!$B$96)</f>
        <v>9.1168565203268379</v>
      </c>
      <c r="AS10" s="12">
        <f>IF('ISM daily rainfall draws'!AS10&lt;MAX(MIN((1/Parameters!$B$100*(SUM(AO10:AR10)*4-Parameters!$B$96))/(ISM!$I9-Parameters!$B$96),Parameters!$B$99),1-Parameters!$B$99),ISM!$I9,Parameters!$B$96)</f>
        <v>9.1168565203268379</v>
      </c>
      <c r="AT10" s="12">
        <f>IF('ISM daily rainfall draws'!AT10&lt;MAX(MIN((1/Parameters!$B$100*(SUM(AP10:AS10)*4-Parameters!$B$96))/(ISM!$I9-Parameters!$B$96),Parameters!$B$99),1-Parameters!$B$99),ISM!$I9,Parameters!$B$96)</f>
        <v>9.1168565203268379</v>
      </c>
      <c r="AU10" s="12">
        <f>IF('ISM daily rainfall draws'!AU10&lt;MAX(MIN((1/Parameters!$B$100*(SUM(AQ10:AT10)*4-Parameters!$B$96))/(ISM!$I9-Parameters!$B$96),Parameters!$B$99),1-Parameters!$B$99),ISM!$I9,Parameters!$B$96)</f>
        <v>9.1168565203268379</v>
      </c>
    </row>
    <row r="11" spans="1:47">
      <c r="A11" s="12">
        <v>2018</v>
      </c>
      <c r="B11" s="12">
        <f>IF('ISM daily rainfall draws'!B11=1,ISM!$I10,Parameters!$B$96)</f>
        <v>0</v>
      </c>
      <c r="C11" s="12">
        <f>IF('ISM daily rainfall draws'!C11=1,ISM!$I10,Parameters!$B$96)</f>
        <v>0</v>
      </c>
      <c r="D11" s="12">
        <f>IF('ISM daily rainfall draws'!D11=1,ISM!$I10,Parameters!$B$96)</f>
        <v>0</v>
      </c>
      <c r="E11" s="20">
        <f>IF('ISM daily rainfall draws'!E11=1,ISM!$I10,Parameters!$B$96)</f>
        <v>0</v>
      </c>
      <c r="F11" s="12">
        <f>IF('ISM daily rainfall draws'!F11&lt;MAX(MIN((1/Parameters!$B$100*(SUM(B11:E11)*4-Parameters!$B$96))/(ISM!$I10-Parameters!$B$96),Parameters!$B$99),1-Parameters!$B$99),ISM!$I10,Parameters!$B$96)</f>
        <v>0</v>
      </c>
      <c r="G11" s="12">
        <f>IF('ISM daily rainfall draws'!G11&lt;MAX(MIN((1/Parameters!$B$100*(SUM(C11:F11)*4-Parameters!$B$96))/(ISM!$I10-Parameters!$B$96),Parameters!$B$99),1-Parameters!$B$99),ISM!$I10,Parameters!$B$96)</f>
        <v>0</v>
      </c>
      <c r="H11" s="12">
        <f>IF('ISM daily rainfall draws'!H11&lt;MAX(MIN((1/Parameters!$B$100*(SUM(D11:G11)*4-Parameters!$B$96))/(ISM!$I10-Parameters!$B$96),Parameters!$B$99),1-Parameters!$B$99),ISM!$I10,Parameters!$B$96)</f>
        <v>0</v>
      </c>
      <c r="I11" s="12">
        <f>IF('ISM daily rainfall draws'!I11&lt;MAX(MIN((1/Parameters!$B$100*(SUM(E11:H11)*4-Parameters!$B$96))/(ISM!$I10-Parameters!$B$96),Parameters!$B$99),1-Parameters!$B$99),ISM!$I10,Parameters!$B$96)</f>
        <v>0</v>
      </c>
      <c r="J11" s="12">
        <f>IF('ISM daily rainfall draws'!J11&lt;MAX(MIN((1/Parameters!$B$100*(SUM(F11:I11)*4-Parameters!$B$96))/(ISM!$I10-Parameters!$B$96),Parameters!$B$99),1-Parameters!$B$99),ISM!$I10,Parameters!$B$96)</f>
        <v>0</v>
      </c>
      <c r="K11" s="12">
        <f>IF('ISM daily rainfall draws'!K11&lt;MAX(MIN((1/Parameters!$B$100*(SUM(G11:J11)*4-Parameters!$B$96))/(ISM!$I10-Parameters!$B$96),Parameters!$B$99),1-Parameters!$B$99),ISM!$I10,Parameters!$B$96)</f>
        <v>0</v>
      </c>
      <c r="L11" s="12">
        <f>IF('ISM daily rainfall draws'!L11&lt;MAX(MIN((1/Parameters!$B$100*(SUM(H11:K11)*4-Parameters!$B$96))/(ISM!$I10-Parameters!$B$96),Parameters!$B$99),1-Parameters!$B$99),ISM!$I10,Parameters!$B$96)</f>
        <v>0</v>
      </c>
      <c r="M11" s="12">
        <f>IF('ISM daily rainfall draws'!M11&lt;MAX(MIN((1/Parameters!$B$100*(SUM(I11:L11)*4-Parameters!$B$96))/(ISM!$I10-Parameters!$B$96),Parameters!$B$99),1-Parameters!$B$99),ISM!$I10,Parameters!$B$96)</f>
        <v>0</v>
      </c>
      <c r="N11" s="12">
        <f>IF('ISM daily rainfall draws'!N11&lt;MAX(MIN((1/Parameters!$B$100*(SUM(J11:M11)*4-Parameters!$B$96))/(ISM!$I10-Parameters!$B$96),Parameters!$B$99),1-Parameters!$B$99),ISM!$I10,Parameters!$B$96)</f>
        <v>0</v>
      </c>
      <c r="O11" s="12">
        <f>IF('ISM daily rainfall draws'!O11&lt;MAX(MIN((1/Parameters!$B$100*(SUM(K11:N11)*4-Parameters!$B$96))/(ISM!$I10-Parameters!$B$96),Parameters!$B$99),1-Parameters!$B$99),ISM!$I10,Parameters!$B$96)</f>
        <v>0</v>
      </c>
      <c r="P11" s="12">
        <f>IF('ISM daily rainfall draws'!P11&lt;MAX(MIN((1/Parameters!$B$100*(SUM(L11:O11)*4-Parameters!$B$96))/(ISM!$I10-Parameters!$B$96),Parameters!$B$99),1-Parameters!$B$99),ISM!$I10,Parameters!$B$96)</f>
        <v>0</v>
      </c>
      <c r="Q11" s="12">
        <f>IF('ISM daily rainfall draws'!Q11&lt;MAX(MIN((1/Parameters!$B$100*(SUM(M11:P11)*4-Parameters!$B$96))/(ISM!$I10-Parameters!$B$96),Parameters!$B$99),1-Parameters!$B$99),ISM!$I10,Parameters!$B$96)</f>
        <v>0</v>
      </c>
      <c r="R11" s="12">
        <f>IF('ISM daily rainfall draws'!R11&lt;MAX(MIN((1/Parameters!$B$100*(SUM(N11:Q11)*4-Parameters!$B$96))/(ISM!$I10-Parameters!$B$96),Parameters!$B$99),1-Parameters!$B$99),ISM!$I10,Parameters!$B$96)</f>
        <v>0</v>
      </c>
      <c r="S11" s="12">
        <f>IF('ISM daily rainfall draws'!S11&lt;MAX(MIN((1/Parameters!$B$100*(SUM(O11:R11)*4-Parameters!$B$96))/(ISM!$I10-Parameters!$B$96),Parameters!$B$99),1-Parameters!$B$99),ISM!$I10,Parameters!$B$96)</f>
        <v>0</v>
      </c>
      <c r="T11" s="12">
        <f>IF('ISM daily rainfall draws'!T11&lt;MAX(MIN((1/Parameters!$B$100*(SUM(P11:S11)*4-Parameters!$B$96))/(ISM!$I10-Parameters!$B$96),Parameters!$B$99),1-Parameters!$B$99),ISM!$I10,Parameters!$B$96)</f>
        <v>0</v>
      </c>
      <c r="U11" s="12">
        <f>IF('ISM daily rainfall draws'!U11&lt;MAX(MIN((1/Parameters!$B$100*(SUM(Q11:T11)*4-Parameters!$B$96))/(ISM!$I10-Parameters!$B$96),Parameters!$B$99),1-Parameters!$B$99),ISM!$I10,Parameters!$B$96)</f>
        <v>0</v>
      </c>
      <c r="V11" s="12">
        <f>IF('ISM daily rainfall draws'!V11&lt;MAX(MIN((1/Parameters!$B$100*(SUM(R11:U11)*4-Parameters!$B$96))/(ISM!$I10-Parameters!$B$96),Parameters!$B$99),1-Parameters!$B$99),ISM!$I10,Parameters!$B$96)</f>
        <v>0</v>
      </c>
      <c r="W11" s="12">
        <f>IF('ISM daily rainfall draws'!W11&lt;MAX(MIN((1/Parameters!$B$100*(SUM(S11:V11)*4-Parameters!$B$96))/(ISM!$I10-Parameters!$B$96),Parameters!$B$99),1-Parameters!$B$99),ISM!$I10,Parameters!$B$96)</f>
        <v>0</v>
      </c>
      <c r="X11" s="12">
        <f>IF('ISM daily rainfall draws'!X11&lt;MAX(MIN((1/Parameters!$B$100*(SUM(T11:W11)*4-Parameters!$B$96))/(ISM!$I10-Parameters!$B$96),Parameters!$B$99),1-Parameters!$B$99),ISM!$I10,Parameters!$B$96)</f>
        <v>0</v>
      </c>
      <c r="Y11" s="12">
        <f>IF('ISM daily rainfall draws'!Y11&lt;MAX(MIN((1/Parameters!$B$100*(SUM(U11:X11)*4-Parameters!$B$96))/(ISM!$I10-Parameters!$B$96),Parameters!$B$99),1-Parameters!$B$99),ISM!$I10,Parameters!$B$96)</f>
        <v>0</v>
      </c>
      <c r="Z11" s="12">
        <f>IF('ISM daily rainfall draws'!Z11&lt;MAX(MIN((1/Parameters!$B$100*(SUM(V11:Y11)*4-Parameters!$B$96))/(ISM!$I10-Parameters!$B$96),Parameters!$B$99),1-Parameters!$B$99),ISM!$I10,Parameters!$B$96)</f>
        <v>0</v>
      </c>
      <c r="AA11" s="12">
        <f>IF('ISM daily rainfall draws'!AA11&lt;MAX(MIN((1/Parameters!$B$100*(SUM(W11:Z11)*4-Parameters!$B$96))/(ISM!$I10-Parameters!$B$96),Parameters!$B$99),1-Parameters!$B$99),ISM!$I10,Parameters!$B$96)</f>
        <v>0</v>
      </c>
      <c r="AB11" s="12">
        <f>IF('ISM daily rainfall draws'!AB11&lt;MAX(MIN((1/Parameters!$B$100*(SUM(X11:AA11)*4-Parameters!$B$96))/(ISM!$I10-Parameters!$B$96),Parameters!$B$99),1-Parameters!$B$99),ISM!$I10,Parameters!$B$96)</f>
        <v>0</v>
      </c>
      <c r="AC11" s="12">
        <f>IF('ISM daily rainfall draws'!AC11&lt;MAX(MIN((1/Parameters!$B$100*(SUM(Y11:AB11)*4-Parameters!$B$96))/(ISM!$I10-Parameters!$B$96),Parameters!$B$99),1-Parameters!$B$99),ISM!$I10,Parameters!$B$96)</f>
        <v>0</v>
      </c>
      <c r="AD11" s="12">
        <f>IF('ISM daily rainfall draws'!AD11&lt;MAX(MIN((1/Parameters!$B$100*(SUM(Z11:AC11)*4-Parameters!$B$96))/(ISM!$I10-Parameters!$B$96),Parameters!$B$99),1-Parameters!$B$99),ISM!$I10,Parameters!$B$96)</f>
        <v>0</v>
      </c>
      <c r="AE11" s="12">
        <f>IF('ISM daily rainfall draws'!AE11&lt;MAX(MIN((1/Parameters!$B$100*(SUM(AA11:AD11)*4-Parameters!$B$96))/(ISM!$I10-Parameters!$B$96),Parameters!$B$99),1-Parameters!$B$99),ISM!$I10,Parameters!$B$96)</f>
        <v>0</v>
      </c>
      <c r="AF11" s="12">
        <f>IF('ISM daily rainfall draws'!AF11&lt;MAX(MIN((1/Parameters!$B$100*(SUM(AB11:AE11)*4-Parameters!$B$96))/(ISM!$I10-Parameters!$B$96),Parameters!$B$99),1-Parameters!$B$99),ISM!$I10,Parameters!$B$96)</f>
        <v>0</v>
      </c>
      <c r="AG11" s="12">
        <f>IF('ISM daily rainfall draws'!AG11&lt;MAX(MIN((1/Parameters!$B$100*(SUM(AC11:AF11)*4-Parameters!$B$96))/(ISM!$I10-Parameters!$B$96),Parameters!$B$99),1-Parameters!$B$99),ISM!$I10,Parameters!$B$96)</f>
        <v>0</v>
      </c>
      <c r="AH11" s="12">
        <f>IF('ISM daily rainfall draws'!AH11&lt;MAX(MIN((1/Parameters!$B$100*(SUM(AD11:AG11)*4-Parameters!$B$96))/(ISM!$I10-Parameters!$B$96),Parameters!$B$99),1-Parameters!$B$99),ISM!$I10,Parameters!$B$96)</f>
        <v>0</v>
      </c>
      <c r="AI11" s="12">
        <f>IF('ISM daily rainfall draws'!AI11&lt;MAX(MIN((1/Parameters!$B$100*(SUM(AE11:AH11)*4-Parameters!$B$96))/(ISM!$I10-Parameters!$B$96),Parameters!$B$99),1-Parameters!$B$99),ISM!$I10,Parameters!$B$96)</f>
        <v>0</v>
      </c>
      <c r="AJ11" s="12">
        <f>IF('ISM daily rainfall draws'!AJ11&lt;MAX(MIN((1/Parameters!$B$100*(SUM(AF11:AI11)*4-Parameters!$B$96))/(ISM!$I10-Parameters!$B$96),Parameters!$B$99),1-Parameters!$B$99),ISM!$I10,Parameters!$B$96)</f>
        <v>0</v>
      </c>
      <c r="AK11" s="12">
        <f>IF('ISM daily rainfall draws'!AK11&lt;MAX(MIN((1/Parameters!$B$100*(SUM(AG11:AJ11)*4-Parameters!$B$96))/(ISM!$I10-Parameters!$B$96),Parameters!$B$99),1-Parameters!$B$99),ISM!$I10,Parameters!$B$96)</f>
        <v>9.1301162008576089</v>
      </c>
      <c r="AL11" s="12">
        <f>IF('ISM daily rainfall draws'!AL11&lt;MAX(MIN((1/Parameters!$B$100*(SUM(AH11:AK11)*4-Parameters!$B$96))/(ISM!$I10-Parameters!$B$96),Parameters!$B$99),1-Parameters!$B$99),ISM!$I10,Parameters!$B$96)</f>
        <v>9.1301162008576089</v>
      </c>
      <c r="AM11" s="12">
        <f>IF('ISM daily rainfall draws'!AM11&lt;MAX(MIN((1/Parameters!$B$100*(SUM(AI11:AL11)*4-Parameters!$B$96))/(ISM!$I10-Parameters!$B$96),Parameters!$B$99),1-Parameters!$B$99),ISM!$I10,Parameters!$B$96)</f>
        <v>9.1301162008576089</v>
      </c>
      <c r="AN11" s="12">
        <f>IF('ISM daily rainfall draws'!AN11&lt;MAX(MIN((1/Parameters!$B$100*(SUM(AJ11:AM11)*4-Parameters!$B$96))/(ISM!$I10-Parameters!$B$96),Parameters!$B$99),1-Parameters!$B$99),ISM!$I10,Parameters!$B$96)</f>
        <v>9.1301162008576089</v>
      </c>
      <c r="AO11" s="12">
        <f>IF('ISM daily rainfall draws'!AO11&lt;MAX(MIN((1/Parameters!$B$100*(SUM(AK11:AN11)*4-Parameters!$B$96))/(ISM!$I10-Parameters!$B$96),Parameters!$B$99),1-Parameters!$B$99),ISM!$I10,Parameters!$B$96)</f>
        <v>9.1301162008576089</v>
      </c>
      <c r="AP11" s="12">
        <f>IF('ISM daily rainfall draws'!AP11&lt;MAX(MIN((1/Parameters!$B$100*(SUM(AL11:AO11)*4-Parameters!$B$96))/(ISM!$I10-Parameters!$B$96),Parameters!$B$99),1-Parameters!$B$99),ISM!$I10,Parameters!$B$96)</f>
        <v>9.1301162008576089</v>
      </c>
      <c r="AQ11" s="12">
        <f>IF('ISM daily rainfall draws'!AQ11&lt;MAX(MIN((1/Parameters!$B$100*(SUM(AM11:AP11)*4-Parameters!$B$96))/(ISM!$I10-Parameters!$B$96),Parameters!$B$99),1-Parameters!$B$99),ISM!$I10,Parameters!$B$96)</f>
        <v>9.1301162008576089</v>
      </c>
      <c r="AR11" s="12">
        <f>IF('ISM daily rainfall draws'!AR11&lt;MAX(MIN((1/Parameters!$B$100*(SUM(AN11:AQ11)*4-Parameters!$B$96))/(ISM!$I10-Parameters!$B$96),Parameters!$B$99),1-Parameters!$B$99),ISM!$I10,Parameters!$B$96)</f>
        <v>9.1301162008576089</v>
      </c>
      <c r="AS11" s="12">
        <f>IF('ISM daily rainfall draws'!AS11&lt;MAX(MIN((1/Parameters!$B$100*(SUM(AO11:AR11)*4-Parameters!$B$96))/(ISM!$I10-Parameters!$B$96),Parameters!$B$99),1-Parameters!$B$99),ISM!$I10,Parameters!$B$96)</f>
        <v>9.1301162008576089</v>
      </c>
      <c r="AT11" s="12">
        <f>IF('ISM daily rainfall draws'!AT11&lt;MAX(MIN((1/Parameters!$B$100*(SUM(AP11:AS11)*4-Parameters!$B$96))/(ISM!$I10-Parameters!$B$96),Parameters!$B$99),1-Parameters!$B$99),ISM!$I10,Parameters!$B$96)</f>
        <v>9.1301162008576089</v>
      </c>
      <c r="AU11" s="12">
        <f>IF('ISM daily rainfall draws'!AU11&lt;MAX(MIN((1/Parameters!$B$100*(SUM(AQ11:AT11)*4-Parameters!$B$96))/(ISM!$I10-Parameters!$B$96),Parameters!$B$99),1-Parameters!$B$99),ISM!$I10,Parameters!$B$96)</f>
        <v>9.1301162008576089</v>
      </c>
    </row>
    <row r="12" spans="1:47">
      <c r="A12" s="12">
        <v>2019</v>
      </c>
      <c r="B12" s="12">
        <f>IF('ISM daily rainfall draws'!B12=1,ISM!$I11,Parameters!$B$96)</f>
        <v>0</v>
      </c>
      <c r="C12" s="12">
        <f>IF('ISM daily rainfall draws'!C12=1,ISM!$I11,Parameters!$B$96)</f>
        <v>0</v>
      </c>
      <c r="D12" s="12">
        <f>IF('ISM daily rainfall draws'!D12=1,ISM!$I11,Parameters!$B$96)</f>
        <v>0</v>
      </c>
      <c r="E12" s="20">
        <f>IF('ISM daily rainfall draws'!E12=1,ISM!$I11,Parameters!$B$96)</f>
        <v>0</v>
      </c>
      <c r="F12" s="12">
        <f>IF('ISM daily rainfall draws'!F12&lt;MAX(MIN((1/Parameters!$B$100*(SUM(B12:E12)*4-Parameters!$B$96))/(ISM!$I11-Parameters!$B$96),Parameters!$B$99),1-Parameters!$B$99),ISM!$I11,Parameters!$B$96)</f>
        <v>0</v>
      </c>
      <c r="G12" s="12">
        <f>IF('ISM daily rainfall draws'!G12&lt;MAX(MIN((1/Parameters!$B$100*(SUM(C12:F12)*4-Parameters!$B$96))/(ISM!$I11-Parameters!$B$96),Parameters!$B$99),1-Parameters!$B$99),ISM!$I11,Parameters!$B$96)</f>
        <v>0</v>
      </c>
      <c r="H12" s="12">
        <f>IF('ISM daily rainfall draws'!H12&lt;MAX(MIN((1/Parameters!$B$100*(SUM(D12:G12)*4-Parameters!$B$96))/(ISM!$I11-Parameters!$B$96),Parameters!$B$99),1-Parameters!$B$99),ISM!$I11,Parameters!$B$96)</f>
        <v>0</v>
      </c>
      <c r="I12" s="12">
        <f>IF('ISM daily rainfall draws'!I12&lt;MAX(MIN((1/Parameters!$B$100*(SUM(E12:H12)*4-Parameters!$B$96))/(ISM!$I11-Parameters!$B$96),Parameters!$B$99),1-Parameters!$B$99),ISM!$I11,Parameters!$B$96)</f>
        <v>0</v>
      </c>
      <c r="J12" s="12">
        <f>IF('ISM daily rainfall draws'!J12&lt;MAX(MIN((1/Parameters!$B$100*(SUM(F12:I12)*4-Parameters!$B$96))/(ISM!$I11-Parameters!$B$96),Parameters!$B$99),1-Parameters!$B$99),ISM!$I11,Parameters!$B$96)</f>
        <v>0</v>
      </c>
      <c r="K12" s="12">
        <f>IF('ISM daily rainfall draws'!K12&lt;MAX(MIN((1/Parameters!$B$100*(SUM(G12:J12)*4-Parameters!$B$96))/(ISM!$I11-Parameters!$B$96),Parameters!$B$99),1-Parameters!$B$99),ISM!$I11,Parameters!$B$96)</f>
        <v>0</v>
      </c>
      <c r="L12" s="12">
        <f>IF('ISM daily rainfall draws'!L12&lt;MAX(MIN((1/Parameters!$B$100*(SUM(H12:K12)*4-Parameters!$B$96))/(ISM!$I11-Parameters!$B$96),Parameters!$B$99),1-Parameters!$B$99),ISM!$I11,Parameters!$B$96)</f>
        <v>0</v>
      </c>
      <c r="M12" s="12">
        <f>IF('ISM daily rainfall draws'!M12&lt;MAX(MIN((1/Parameters!$B$100*(SUM(I12:L12)*4-Parameters!$B$96))/(ISM!$I11-Parameters!$B$96),Parameters!$B$99),1-Parameters!$B$99),ISM!$I11,Parameters!$B$96)</f>
        <v>0</v>
      </c>
      <c r="N12" s="12">
        <f>IF('ISM daily rainfall draws'!N12&lt;MAX(MIN((1/Parameters!$B$100*(SUM(J12:M12)*4-Parameters!$B$96))/(ISM!$I11-Parameters!$B$96),Parameters!$B$99),1-Parameters!$B$99),ISM!$I11,Parameters!$B$96)</f>
        <v>0</v>
      </c>
      <c r="O12" s="12">
        <f>IF('ISM daily rainfall draws'!O12&lt;MAX(MIN((1/Parameters!$B$100*(SUM(K12:N12)*4-Parameters!$B$96))/(ISM!$I11-Parameters!$B$96),Parameters!$B$99),1-Parameters!$B$99),ISM!$I11,Parameters!$B$96)</f>
        <v>0</v>
      </c>
      <c r="P12" s="12">
        <f>IF('ISM daily rainfall draws'!P12&lt;MAX(MIN((1/Parameters!$B$100*(SUM(L12:O12)*4-Parameters!$B$96))/(ISM!$I11-Parameters!$B$96),Parameters!$B$99),1-Parameters!$B$99),ISM!$I11,Parameters!$B$96)</f>
        <v>0</v>
      </c>
      <c r="Q12" s="12">
        <f>IF('ISM daily rainfall draws'!Q12&lt;MAX(MIN((1/Parameters!$B$100*(SUM(M12:P12)*4-Parameters!$B$96))/(ISM!$I11-Parameters!$B$96),Parameters!$B$99),1-Parameters!$B$99),ISM!$I11,Parameters!$B$96)</f>
        <v>0</v>
      </c>
      <c r="R12" s="12">
        <f>IF('ISM daily rainfall draws'!R12&lt;MAX(MIN((1/Parameters!$B$100*(SUM(N12:Q12)*4-Parameters!$B$96))/(ISM!$I11-Parameters!$B$96),Parameters!$B$99),1-Parameters!$B$99),ISM!$I11,Parameters!$B$96)</f>
        <v>0</v>
      </c>
      <c r="S12" s="12">
        <f>IF('ISM daily rainfall draws'!S12&lt;MAX(MIN((1/Parameters!$B$100*(SUM(O12:R12)*4-Parameters!$B$96))/(ISM!$I11-Parameters!$B$96),Parameters!$B$99),1-Parameters!$B$99),ISM!$I11,Parameters!$B$96)</f>
        <v>0</v>
      </c>
      <c r="T12" s="12">
        <f>IF('ISM daily rainfall draws'!T12&lt;MAX(MIN((1/Parameters!$B$100*(SUM(P12:S12)*4-Parameters!$B$96))/(ISM!$I11-Parameters!$B$96),Parameters!$B$99),1-Parameters!$B$99),ISM!$I11,Parameters!$B$96)</f>
        <v>0</v>
      </c>
      <c r="U12" s="12">
        <f>IF('ISM daily rainfall draws'!U12&lt;MAX(MIN((1/Parameters!$B$100*(SUM(Q12:T12)*4-Parameters!$B$96))/(ISM!$I11-Parameters!$B$96),Parameters!$B$99),1-Parameters!$B$99),ISM!$I11,Parameters!$B$96)</f>
        <v>0</v>
      </c>
      <c r="V12" s="12">
        <f>IF('ISM daily rainfall draws'!V12&lt;MAX(MIN((1/Parameters!$B$100*(SUM(R12:U12)*4-Parameters!$B$96))/(ISM!$I11-Parameters!$B$96),Parameters!$B$99),1-Parameters!$B$99),ISM!$I11,Parameters!$B$96)</f>
        <v>0</v>
      </c>
      <c r="W12" s="12">
        <f>IF('ISM daily rainfall draws'!W12&lt;MAX(MIN((1/Parameters!$B$100*(SUM(S12:V12)*4-Parameters!$B$96))/(ISM!$I11-Parameters!$B$96),Parameters!$B$99),1-Parameters!$B$99),ISM!$I11,Parameters!$B$96)</f>
        <v>0</v>
      </c>
      <c r="X12" s="12">
        <f>IF('ISM daily rainfall draws'!X12&lt;MAX(MIN((1/Parameters!$B$100*(SUM(T12:W12)*4-Parameters!$B$96))/(ISM!$I11-Parameters!$B$96),Parameters!$B$99),1-Parameters!$B$99),ISM!$I11,Parameters!$B$96)</f>
        <v>0</v>
      </c>
      <c r="Y12" s="12">
        <f>IF('ISM daily rainfall draws'!Y12&lt;MAX(MIN((1/Parameters!$B$100*(SUM(U12:X12)*4-Parameters!$B$96))/(ISM!$I11-Parameters!$B$96),Parameters!$B$99),1-Parameters!$B$99),ISM!$I11,Parameters!$B$96)</f>
        <v>0</v>
      </c>
      <c r="Z12" s="12">
        <f>IF('ISM daily rainfall draws'!Z12&lt;MAX(MIN((1/Parameters!$B$100*(SUM(V12:Y12)*4-Parameters!$B$96))/(ISM!$I11-Parameters!$B$96),Parameters!$B$99),1-Parameters!$B$99),ISM!$I11,Parameters!$B$96)</f>
        <v>0</v>
      </c>
      <c r="AA12" s="12">
        <f>IF('ISM daily rainfall draws'!AA12&lt;MAX(MIN((1/Parameters!$B$100*(SUM(W12:Z12)*4-Parameters!$B$96))/(ISM!$I11-Parameters!$B$96),Parameters!$B$99),1-Parameters!$B$99),ISM!$I11,Parameters!$B$96)</f>
        <v>0</v>
      </c>
      <c r="AB12" s="12">
        <f>IF('ISM daily rainfall draws'!AB12&lt;MAX(MIN((1/Parameters!$B$100*(SUM(X12:AA12)*4-Parameters!$B$96))/(ISM!$I11-Parameters!$B$96),Parameters!$B$99),1-Parameters!$B$99),ISM!$I11,Parameters!$B$96)</f>
        <v>0</v>
      </c>
      <c r="AC12" s="12">
        <f>IF('ISM daily rainfall draws'!AC12&lt;MAX(MIN((1/Parameters!$B$100*(SUM(Y12:AB12)*4-Parameters!$B$96))/(ISM!$I11-Parameters!$B$96),Parameters!$B$99),1-Parameters!$B$99),ISM!$I11,Parameters!$B$96)</f>
        <v>0</v>
      </c>
      <c r="AD12" s="12">
        <f>IF('ISM daily rainfall draws'!AD12&lt;MAX(MIN((1/Parameters!$B$100*(SUM(Z12:AC12)*4-Parameters!$B$96))/(ISM!$I11-Parameters!$B$96),Parameters!$B$99),1-Parameters!$B$99),ISM!$I11,Parameters!$B$96)</f>
        <v>0</v>
      </c>
      <c r="AE12" s="12">
        <f>IF('ISM daily rainfall draws'!AE12&lt;MAX(MIN((1/Parameters!$B$100*(SUM(AA12:AD12)*4-Parameters!$B$96))/(ISM!$I11-Parameters!$B$96),Parameters!$B$99),1-Parameters!$B$99),ISM!$I11,Parameters!$B$96)</f>
        <v>0</v>
      </c>
      <c r="AF12" s="12">
        <f>IF('ISM daily rainfall draws'!AF12&lt;MAX(MIN((1/Parameters!$B$100*(SUM(AB12:AE12)*4-Parameters!$B$96))/(ISM!$I11-Parameters!$B$96),Parameters!$B$99),1-Parameters!$B$99),ISM!$I11,Parameters!$B$96)</f>
        <v>0</v>
      </c>
      <c r="AG12" s="12">
        <f>IF('ISM daily rainfall draws'!AG12&lt;MAX(MIN((1/Parameters!$B$100*(SUM(AC12:AF12)*4-Parameters!$B$96))/(ISM!$I11-Parameters!$B$96),Parameters!$B$99),1-Parameters!$B$99),ISM!$I11,Parameters!$B$96)</f>
        <v>0</v>
      </c>
      <c r="AH12" s="12">
        <f>IF('ISM daily rainfall draws'!AH12&lt;MAX(MIN((1/Parameters!$B$100*(SUM(AD12:AG12)*4-Parameters!$B$96))/(ISM!$I11-Parameters!$B$96),Parameters!$B$99),1-Parameters!$B$99),ISM!$I11,Parameters!$B$96)</f>
        <v>0</v>
      </c>
      <c r="AI12" s="12">
        <f>IF('ISM daily rainfall draws'!AI12&lt;MAX(MIN((1/Parameters!$B$100*(SUM(AE12:AH12)*4-Parameters!$B$96))/(ISM!$I11-Parameters!$B$96),Parameters!$B$99),1-Parameters!$B$99),ISM!$I11,Parameters!$B$96)</f>
        <v>0</v>
      </c>
      <c r="AJ12" s="12">
        <f>IF('ISM daily rainfall draws'!AJ12&lt;MAX(MIN((1/Parameters!$B$100*(SUM(AF12:AI12)*4-Parameters!$B$96))/(ISM!$I11-Parameters!$B$96),Parameters!$B$99),1-Parameters!$B$99),ISM!$I11,Parameters!$B$96)</f>
        <v>0</v>
      </c>
      <c r="AK12" s="12">
        <f>IF('ISM daily rainfall draws'!AK12&lt;MAX(MIN((1/Parameters!$B$100*(SUM(AG12:AJ12)*4-Parameters!$B$96))/(ISM!$I11-Parameters!$B$96),Parameters!$B$99),1-Parameters!$B$99),ISM!$I11,Parameters!$B$96)</f>
        <v>9.143076564123227</v>
      </c>
      <c r="AL12" s="12">
        <f>IF('ISM daily rainfall draws'!AL12&lt;MAX(MIN((1/Parameters!$B$100*(SUM(AH12:AK12)*4-Parameters!$B$96))/(ISM!$I11-Parameters!$B$96),Parameters!$B$99),1-Parameters!$B$99),ISM!$I11,Parameters!$B$96)</f>
        <v>9.143076564123227</v>
      </c>
      <c r="AM12" s="12">
        <f>IF('ISM daily rainfall draws'!AM12&lt;MAX(MIN((1/Parameters!$B$100*(SUM(AI12:AL12)*4-Parameters!$B$96))/(ISM!$I11-Parameters!$B$96),Parameters!$B$99),1-Parameters!$B$99),ISM!$I11,Parameters!$B$96)</f>
        <v>9.143076564123227</v>
      </c>
      <c r="AN12" s="12">
        <f>IF('ISM daily rainfall draws'!AN12&lt;MAX(MIN((1/Parameters!$B$100*(SUM(AJ12:AM12)*4-Parameters!$B$96))/(ISM!$I11-Parameters!$B$96),Parameters!$B$99),1-Parameters!$B$99),ISM!$I11,Parameters!$B$96)</f>
        <v>9.143076564123227</v>
      </c>
      <c r="AO12" s="12">
        <f>IF('ISM daily rainfall draws'!AO12&lt;MAX(MIN((1/Parameters!$B$100*(SUM(AK12:AN12)*4-Parameters!$B$96))/(ISM!$I11-Parameters!$B$96),Parameters!$B$99),1-Parameters!$B$99),ISM!$I11,Parameters!$B$96)</f>
        <v>9.143076564123227</v>
      </c>
      <c r="AP12" s="12">
        <f>IF('ISM daily rainfall draws'!AP12&lt;MAX(MIN((1/Parameters!$B$100*(SUM(AL12:AO12)*4-Parameters!$B$96))/(ISM!$I11-Parameters!$B$96),Parameters!$B$99),1-Parameters!$B$99),ISM!$I11,Parameters!$B$96)</f>
        <v>9.143076564123227</v>
      </c>
      <c r="AQ12" s="12">
        <f>IF('ISM daily rainfall draws'!AQ12&lt;MAX(MIN((1/Parameters!$B$100*(SUM(AM12:AP12)*4-Parameters!$B$96))/(ISM!$I11-Parameters!$B$96),Parameters!$B$99),1-Parameters!$B$99),ISM!$I11,Parameters!$B$96)</f>
        <v>9.143076564123227</v>
      </c>
      <c r="AR12" s="12">
        <f>IF('ISM daily rainfall draws'!AR12&lt;MAX(MIN((1/Parameters!$B$100*(SUM(AN12:AQ12)*4-Parameters!$B$96))/(ISM!$I11-Parameters!$B$96),Parameters!$B$99),1-Parameters!$B$99),ISM!$I11,Parameters!$B$96)</f>
        <v>9.143076564123227</v>
      </c>
      <c r="AS12" s="12">
        <f>IF('ISM daily rainfall draws'!AS12&lt;MAX(MIN((1/Parameters!$B$100*(SUM(AO12:AR12)*4-Parameters!$B$96))/(ISM!$I11-Parameters!$B$96),Parameters!$B$99),1-Parameters!$B$99),ISM!$I11,Parameters!$B$96)</f>
        <v>9.143076564123227</v>
      </c>
      <c r="AT12" s="12">
        <f>IF('ISM daily rainfall draws'!AT12&lt;MAX(MIN((1/Parameters!$B$100*(SUM(AP12:AS12)*4-Parameters!$B$96))/(ISM!$I11-Parameters!$B$96),Parameters!$B$99),1-Parameters!$B$99),ISM!$I11,Parameters!$B$96)</f>
        <v>9.143076564123227</v>
      </c>
      <c r="AU12" s="12">
        <f>IF('ISM daily rainfall draws'!AU12&lt;MAX(MIN((1/Parameters!$B$100*(SUM(AQ12:AT12)*4-Parameters!$B$96))/(ISM!$I11-Parameters!$B$96),Parameters!$B$99),1-Parameters!$B$99),ISM!$I11,Parameters!$B$96)</f>
        <v>9.143076564123227</v>
      </c>
    </row>
    <row r="13" spans="1:47">
      <c r="A13" s="12">
        <v>2020</v>
      </c>
      <c r="B13" s="12">
        <f>IF('ISM daily rainfall draws'!B13=1,ISM!$I12,Parameters!$B$96)</f>
        <v>0</v>
      </c>
      <c r="C13" s="12">
        <f>IF('ISM daily rainfall draws'!C13=1,ISM!$I12,Parameters!$B$96)</f>
        <v>0</v>
      </c>
      <c r="D13" s="12">
        <f>IF('ISM daily rainfall draws'!D13=1,ISM!$I12,Parameters!$B$96)</f>
        <v>0</v>
      </c>
      <c r="E13" s="20">
        <f>IF('ISM daily rainfall draws'!E13=1,ISM!$I12,Parameters!$B$96)</f>
        <v>0</v>
      </c>
      <c r="F13" s="12">
        <f>IF('ISM daily rainfall draws'!F13&lt;MAX(MIN((1/Parameters!$B$100*(SUM(B13:E13)*4-Parameters!$B$96))/(ISM!$I12-Parameters!$B$96),Parameters!$B$99),1-Parameters!$B$99),ISM!$I12,Parameters!$B$96)</f>
        <v>0</v>
      </c>
      <c r="G13" s="12">
        <f>IF('ISM daily rainfall draws'!G13&lt;MAX(MIN((1/Parameters!$B$100*(SUM(C13:F13)*4-Parameters!$B$96))/(ISM!$I12-Parameters!$B$96),Parameters!$B$99),1-Parameters!$B$99),ISM!$I12,Parameters!$B$96)</f>
        <v>0</v>
      </c>
      <c r="H13" s="12">
        <f>IF('ISM daily rainfall draws'!H13&lt;MAX(MIN((1/Parameters!$B$100*(SUM(D13:G13)*4-Parameters!$B$96))/(ISM!$I12-Parameters!$B$96),Parameters!$B$99),1-Parameters!$B$99),ISM!$I12,Parameters!$B$96)</f>
        <v>0</v>
      </c>
      <c r="I13" s="12">
        <f>IF('ISM daily rainfall draws'!I13&lt;MAX(MIN((1/Parameters!$B$100*(SUM(E13:H13)*4-Parameters!$B$96))/(ISM!$I12-Parameters!$B$96),Parameters!$B$99),1-Parameters!$B$99),ISM!$I12,Parameters!$B$96)</f>
        <v>0</v>
      </c>
      <c r="J13" s="12">
        <f>IF('ISM daily rainfall draws'!J13&lt;MAX(MIN((1/Parameters!$B$100*(SUM(F13:I13)*4-Parameters!$B$96))/(ISM!$I12-Parameters!$B$96),Parameters!$B$99),1-Parameters!$B$99),ISM!$I12,Parameters!$B$96)</f>
        <v>0</v>
      </c>
      <c r="K13" s="12">
        <f>IF('ISM daily rainfall draws'!K13&lt;MAX(MIN((1/Parameters!$B$100*(SUM(G13:J13)*4-Parameters!$B$96))/(ISM!$I12-Parameters!$B$96),Parameters!$B$99),1-Parameters!$B$99),ISM!$I12,Parameters!$B$96)</f>
        <v>0</v>
      </c>
      <c r="L13" s="12">
        <f>IF('ISM daily rainfall draws'!L13&lt;MAX(MIN((1/Parameters!$B$100*(SUM(H13:K13)*4-Parameters!$B$96))/(ISM!$I12-Parameters!$B$96),Parameters!$B$99),1-Parameters!$B$99),ISM!$I12,Parameters!$B$96)</f>
        <v>0</v>
      </c>
      <c r="M13" s="12">
        <f>IF('ISM daily rainfall draws'!M13&lt;MAX(MIN((1/Parameters!$B$100*(SUM(I13:L13)*4-Parameters!$B$96))/(ISM!$I12-Parameters!$B$96),Parameters!$B$99),1-Parameters!$B$99),ISM!$I12,Parameters!$B$96)</f>
        <v>0</v>
      </c>
      <c r="N13" s="12">
        <f>IF('ISM daily rainfall draws'!N13&lt;MAX(MIN((1/Parameters!$B$100*(SUM(J13:M13)*4-Parameters!$B$96))/(ISM!$I12-Parameters!$B$96),Parameters!$B$99),1-Parameters!$B$99),ISM!$I12,Parameters!$B$96)</f>
        <v>0</v>
      </c>
      <c r="O13" s="12">
        <f>IF('ISM daily rainfall draws'!O13&lt;MAX(MIN((1/Parameters!$B$100*(SUM(K13:N13)*4-Parameters!$B$96))/(ISM!$I12-Parameters!$B$96),Parameters!$B$99),1-Parameters!$B$99),ISM!$I12,Parameters!$B$96)</f>
        <v>0</v>
      </c>
      <c r="P13" s="12">
        <f>IF('ISM daily rainfall draws'!P13&lt;MAX(MIN((1/Parameters!$B$100*(SUM(L13:O13)*4-Parameters!$B$96))/(ISM!$I12-Parameters!$B$96),Parameters!$B$99),1-Parameters!$B$99),ISM!$I12,Parameters!$B$96)</f>
        <v>0</v>
      </c>
      <c r="Q13" s="12">
        <f>IF('ISM daily rainfall draws'!Q13&lt;MAX(MIN((1/Parameters!$B$100*(SUM(M13:P13)*4-Parameters!$B$96))/(ISM!$I12-Parameters!$B$96),Parameters!$B$99),1-Parameters!$B$99),ISM!$I12,Parameters!$B$96)</f>
        <v>0</v>
      </c>
      <c r="R13" s="12">
        <f>IF('ISM daily rainfall draws'!R13&lt;MAX(MIN((1/Parameters!$B$100*(SUM(N13:Q13)*4-Parameters!$B$96))/(ISM!$I12-Parameters!$B$96),Parameters!$B$99),1-Parameters!$B$99),ISM!$I12,Parameters!$B$96)</f>
        <v>0</v>
      </c>
      <c r="S13" s="12">
        <f>IF('ISM daily rainfall draws'!S13&lt;MAX(MIN((1/Parameters!$B$100*(SUM(O13:R13)*4-Parameters!$B$96))/(ISM!$I12-Parameters!$B$96),Parameters!$B$99),1-Parameters!$B$99),ISM!$I12,Parameters!$B$96)</f>
        <v>0</v>
      </c>
      <c r="T13" s="12">
        <f>IF('ISM daily rainfall draws'!T13&lt;MAX(MIN((1/Parameters!$B$100*(SUM(P13:S13)*4-Parameters!$B$96))/(ISM!$I12-Parameters!$B$96),Parameters!$B$99),1-Parameters!$B$99),ISM!$I12,Parameters!$B$96)</f>
        <v>0</v>
      </c>
      <c r="U13" s="12">
        <f>IF('ISM daily rainfall draws'!U13&lt;MAX(MIN((1/Parameters!$B$100*(SUM(Q13:T13)*4-Parameters!$B$96))/(ISM!$I12-Parameters!$B$96),Parameters!$B$99),1-Parameters!$B$99),ISM!$I12,Parameters!$B$96)</f>
        <v>0</v>
      </c>
      <c r="V13" s="12">
        <f>IF('ISM daily rainfall draws'!V13&lt;MAX(MIN((1/Parameters!$B$100*(SUM(R13:U13)*4-Parameters!$B$96))/(ISM!$I12-Parameters!$B$96),Parameters!$B$99),1-Parameters!$B$99),ISM!$I12,Parameters!$B$96)</f>
        <v>0</v>
      </c>
      <c r="W13" s="12">
        <f>IF('ISM daily rainfall draws'!W13&lt;MAX(MIN((1/Parameters!$B$100*(SUM(S13:V13)*4-Parameters!$B$96))/(ISM!$I12-Parameters!$B$96),Parameters!$B$99),1-Parameters!$B$99),ISM!$I12,Parameters!$B$96)</f>
        <v>0</v>
      </c>
      <c r="X13" s="12">
        <f>IF('ISM daily rainfall draws'!X13&lt;MAX(MIN((1/Parameters!$B$100*(SUM(T13:W13)*4-Parameters!$B$96))/(ISM!$I12-Parameters!$B$96),Parameters!$B$99),1-Parameters!$B$99),ISM!$I12,Parameters!$B$96)</f>
        <v>0</v>
      </c>
      <c r="Y13" s="12">
        <f>IF('ISM daily rainfall draws'!Y13&lt;MAX(MIN((1/Parameters!$B$100*(SUM(U13:X13)*4-Parameters!$B$96))/(ISM!$I12-Parameters!$B$96),Parameters!$B$99),1-Parameters!$B$99),ISM!$I12,Parameters!$B$96)</f>
        <v>0</v>
      </c>
      <c r="Z13" s="12">
        <f>IF('ISM daily rainfall draws'!Z13&lt;MAX(MIN((1/Parameters!$B$100*(SUM(V13:Y13)*4-Parameters!$B$96))/(ISM!$I12-Parameters!$B$96),Parameters!$B$99),1-Parameters!$B$99),ISM!$I12,Parameters!$B$96)</f>
        <v>0</v>
      </c>
      <c r="AA13" s="12">
        <f>IF('ISM daily rainfall draws'!AA13&lt;MAX(MIN((1/Parameters!$B$100*(SUM(W13:Z13)*4-Parameters!$B$96))/(ISM!$I12-Parameters!$B$96),Parameters!$B$99),1-Parameters!$B$99),ISM!$I12,Parameters!$B$96)</f>
        <v>0</v>
      </c>
      <c r="AB13" s="12">
        <f>IF('ISM daily rainfall draws'!AB13&lt;MAX(MIN((1/Parameters!$B$100*(SUM(X13:AA13)*4-Parameters!$B$96))/(ISM!$I12-Parameters!$B$96),Parameters!$B$99),1-Parameters!$B$99),ISM!$I12,Parameters!$B$96)</f>
        <v>0</v>
      </c>
      <c r="AC13" s="12">
        <f>IF('ISM daily rainfall draws'!AC13&lt;MAX(MIN((1/Parameters!$B$100*(SUM(Y13:AB13)*4-Parameters!$B$96))/(ISM!$I12-Parameters!$B$96),Parameters!$B$99),1-Parameters!$B$99),ISM!$I12,Parameters!$B$96)</f>
        <v>0</v>
      </c>
      <c r="AD13" s="12">
        <f>IF('ISM daily rainfall draws'!AD13&lt;MAX(MIN((1/Parameters!$B$100*(SUM(Z13:AC13)*4-Parameters!$B$96))/(ISM!$I12-Parameters!$B$96),Parameters!$B$99),1-Parameters!$B$99),ISM!$I12,Parameters!$B$96)</f>
        <v>0</v>
      </c>
      <c r="AE13" s="12">
        <f>IF('ISM daily rainfall draws'!AE13&lt;MAX(MIN((1/Parameters!$B$100*(SUM(AA13:AD13)*4-Parameters!$B$96))/(ISM!$I12-Parameters!$B$96),Parameters!$B$99),1-Parameters!$B$99),ISM!$I12,Parameters!$B$96)</f>
        <v>0</v>
      </c>
      <c r="AF13" s="12">
        <f>IF('ISM daily rainfall draws'!AF13&lt;MAX(MIN((1/Parameters!$B$100*(SUM(AB13:AE13)*4-Parameters!$B$96))/(ISM!$I12-Parameters!$B$96),Parameters!$B$99),1-Parameters!$B$99),ISM!$I12,Parameters!$B$96)</f>
        <v>0</v>
      </c>
      <c r="AG13" s="12">
        <f>IF('ISM daily rainfall draws'!AG13&lt;MAX(MIN((1/Parameters!$B$100*(SUM(AC13:AF13)*4-Parameters!$B$96))/(ISM!$I12-Parameters!$B$96),Parameters!$B$99),1-Parameters!$B$99),ISM!$I12,Parameters!$B$96)</f>
        <v>0</v>
      </c>
      <c r="AH13" s="12">
        <f>IF('ISM daily rainfall draws'!AH13&lt;MAX(MIN((1/Parameters!$B$100*(SUM(AD13:AG13)*4-Parameters!$B$96))/(ISM!$I12-Parameters!$B$96),Parameters!$B$99),1-Parameters!$B$99),ISM!$I12,Parameters!$B$96)</f>
        <v>0</v>
      </c>
      <c r="AI13" s="12">
        <f>IF('ISM daily rainfall draws'!AI13&lt;MAX(MIN((1/Parameters!$B$100*(SUM(AE13:AH13)*4-Parameters!$B$96))/(ISM!$I12-Parameters!$B$96),Parameters!$B$99),1-Parameters!$B$99),ISM!$I12,Parameters!$B$96)</f>
        <v>0</v>
      </c>
      <c r="AJ13" s="12">
        <f>IF('ISM daily rainfall draws'!AJ13&lt;MAX(MIN((1/Parameters!$B$100*(SUM(AF13:AI13)*4-Parameters!$B$96))/(ISM!$I12-Parameters!$B$96),Parameters!$B$99),1-Parameters!$B$99),ISM!$I12,Parameters!$B$96)</f>
        <v>0</v>
      </c>
      <c r="AK13" s="12">
        <f>IF('ISM daily rainfall draws'!AK13&lt;MAX(MIN((1/Parameters!$B$100*(SUM(AG13:AJ13)*4-Parameters!$B$96))/(ISM!$I12-Parameters!$B$96),Parameters!$B$99),1-Parameters!$B$99),ISM!$I12,Parameters!$B$96)</f>
        <v>9.1557814775036981</v>
      </c>
      <c r="AL13" s="12">
        <f>IF('ISM daily rainfall draws'!AL13&lt;MAX(MIN((1/Parameters!$B$100*(SUM(AH13:AK13)*4-Parameters!$B$96))/(ISM!$I12-Parameters!$B$96),Parameters!$B$99),1-Parameters!$B$99),ISM!$I12,Parameters!$B$96)</f>
        <v>9.1557814775036981</v>
      </c>
      <c r="AM13" s="12">
        <f>IF('ISM daily rainfall draws'!AM13&lt;MAX(MIN((1/Parameters!$B$100*(SUM(AI13:AL13)*4-Parameters!$B$96))/(ISM!$I12-Parameters!$B$96),Parameters!$B$99),1-Parameters!$B$99),ISM!$I12,Parameters!$B$96)</f>
        <v>9.1557814775036981</v>
      </c>
      <c r="AN13" s="12">
        <f>IF('ISM daily rainfall draws'!AN13&lt;MAX(MIN((1/Parameters!$B$100*(SUM(AJ13:AM13)*4-Parameters!$B$96))/(ISM!$I12-Parameters!$B$96),Parameters!$B$99),1-Parameters!$B$99),ISM!$I12,Parameters!$B$96)</f>
        <v>9.1557814775036981</v>
      </c>
      <c r="AO13" s="12">
        <f>IF('ISM daily rainfall draws'!AO13&lt;MAX(MIN((1/Parameters!$B$100*(SUM(AK13:AN13)*4-Parameters!$B$96))/(ISM!$I12-Parameters!$B$96),Parameters!$B$99),1-Parameters!$B$99),ISM!$I12,Parameters!$B$96)</f>
        <v>9.1557814775036981</v>
      </c>
      <c r="AP13" s="12">
        <f>IF('ISM daily rainfall draws'!AP13&lt;MAX(MIN((1/Parameters!$B$100*(SUM(AL13:AO13)*4-Parameters!$B$96))/(ISM!$I12-Parameters!$B$96),Parameters!$B$99),1-Parameters!$B$99),ISM!$I12,Parameters!$B$96)</f>
        <v>9.1557814775036981</v>
      </c>
      <c r="AQ13" s="12">
        <f>IF('ISM daily rainfall draws'!AQ13&lt;MAX(MIN((1/Parameters!$B$100*(SUM(AM13:AP13)*4-Parameters!$B$96))/(ISM!$I12-Parameters!$B$96),Parameters!$B$99),1-Parameters!$B$99),ISM!$I12,Parameters!$B$96)</f>
        <v>9.1557814775036981</v>
      </c>
      <c r="AR13" s="12">
        <f>IF('ISM daily rainfall draws'!AR13&lt;MAX(MIN((1/Parameters!$B$100*(SUM(AN13:AQ13)*4-Parameters!$B$96))/(ISM!$I12-Parameters!$B$96),Parameters!$B$99),1-Parameters!$B$99),ISM!$I12,Parameters!$B$96)</f>
        <v>9.1557814775036981</v>
      </c>
      <c r="AS13" s="12">
        <f>IF('ISM daily rainfall draws'!AS13&lt;MAX(MIN((1/Parameters!$B$100*(SUM(AO13:AR13)*4-Parameters!$B$96))/(ISM!$I12-Parameters!$B$96),Parameters!$B$99),1-Parameters!$B$99),ISM!$I12,Parameters!$B$96)</f>
        <v>9.1557814775036981</v>
      </c>
      <c r="AT13" s="12">
        <f>IF('ISM daily rainfall draws'!AT13&lt;MAX(MIN((1/Parameters!$B$100*(SUM(AP13:AS13)*4-Parameters!$B$96))/(ISM!$I12-Parameters!$B$96),Parameters!$B$99),1-Parameters!$B$99),ISM!$I12,Parameters!$B$96)</f>
        <v>9.1557814775036981</v>
      </c>
      <c r="AU13" s="12">
        <f>IF('ISM daily rainfall draws'!AU13&lt;MAX(MIN((1/Parameters!$B$100*(SUM(AQ13:AT13)*4-Parameters!$B$96))/(ISM!$I12-Parameters!$B$96),Parameters!$B$99),1-Parameters!$B$99),ISM!$I12,Parameters!$B$96)</f>
        <v>9.1557814775036981</v>
      </c>
    </row>
    <row r="14" spans="1:47">
      <c r="A14" s="12">
        <v>2021</v>
      </c>
      <c r="B14" s="12">
        <f>IF('ISM daily rainfall draws'!B14=1,ISM!$I13,Parameters!$B$96)</f>
        <v>0</v>
      </c>
      <c r="C14" s="12">
        <f>IF('ISM daily rainfall draws'!C14=1,ISM!$I13,Parameters!$B$96)</f>
        <v>0</v>
      </c>
      <c r="D14" s="12">
        <f>IF('ISM daily rainfall draws'!D14=1,ISM!$I13,Parameters!$B$96)</f>
        <v>0</v>
      </c>
      <c r="E14" s="20">
        <f>IF('ISM daily rainfall draws'!E14=1,ISM!$I13,Parameters!$B$96)</f>
        <v>0</v>
      </c>
      <c r="F14" s="12">
        <f>IF('ISM daily rainfall draws'!F14&lt;MAX(MIN((1/Parameters!$B$100*(SUM(B14:E14)*4-Parameters!$B$96))/(ISM!$I13-Parameters!$B$96),Parameters!$B$99),1-Parameters!$B$99),ISM!$I13,Parameters!$B$96)</f>
        <v>0</v>
      </c>
      <c r="G14" s="12">
        <f>IF('ISM daily rainfall draws'!G14&lt;MAX(MIN((1/Parameters!$B$100*(SUM(C14:F14)*4-Parameters!$B$96))/(ISM!$I13-Parameters!$B$96),Parameters!$B$99),1-Parameters!$B$99),ISM!$I13,Parameters!$B$96)</f>
        <v>0</v>
      </c>
      <c r="H14" s="12">
        <f>IF('ISM daily rainfall draws'!H14&lt;MAX(MIN((1/Parameters!$B$100*(SUM(D14:G14)*4-Parameters!$B$96))/(ISM!$I13-Parameters!$B$96),Parameters!$B$99),1-Parameters!$B$99),ISM!$I13,Parameters!$B$96)</f>
        <v>0</v>
      </c>
      <c r="I14" s="12">
        <f>IF('ISM daily rainfall draws'!I14&lt;MAX(MIN((1/Parameters!$B$100*(SUM(E14:H14)*4-Parameters!$B$96))/(ISM!$I13-Parameters!$B$96),Parameters!$B$99),1-Parameters!$B$99),ISM!$I13,Parameters!$B$96)</f>
        <v>0</v>
      </c>
      <c r="J14" s="12">
        <f>IF('ISM daily rainfall draws'!J14&lt;MAX(MIN((1/Parameters!$B$100*(SUM(F14:I14)*4-Parameters!$B$96))/(ISM!$I13-Parameters!$B$96),Parameters!$B$99),1-Parameters!$B$99),ISM!$I13,Parameters!$B$96)</f>
        <v>0</v>
      </c>
      <c r="K14" s="12">
        <f>IF('ISM daily rainfall draws'!K14&lt;MAX(MIN((1/Parameters!$B$100*(SUM(G14:J14)*4-Parameters!$B$96))/(ISM!$I13-Parameters!$B$96),Parameters!$B$99),1-Parameters!$B$99),ISM!$I13,Parameters!$B$96)</f>
        <v>0</v>
      </c>
      <c r="L14" s="12">
        <f>IF('ISM daily rainfall draws'!L14&lt;MAX(MIN((1/Parameters!$B$100*(SUM(H14:K14)*4-Parameters!$B$96))/(ISM!$I13-Parameters!$B$96),Parameters!$B$99),1-Parameters!$B$99),ISM!$I13,Parameters!$B$96)</f>
        <v>0</v>
      </c>
      <c r="M14" s="12">
        <f>IF('ISM daily rainfall draws'!M14&lt;MAX(MIN((1/Parameters!$B$100*(SUM(I14:L14)*4-Parameters!$B$96))/(ISM!$I13-Parameters!$B$96),Parameters!$B$99),1-Parameters!$B$99),ISM!$I13,Parameters!$B$96)</f>
        <v>0</v>
      </c>
      <c r="N14" s="12">
        <f>IF('ISM daily rainfall draws'!N14&lt;MAX(MIN((1/Parameters!$B$100*(SUM(J14:M14)*4-Parameters!$B$96))/(ISM!$I13-Parameters!$B$96),Parameters!$B$99),1-Parameters!$B$99),ISM!$I13,Parameters!$B$96)</f>
        <v>0</v>
      </c>
      <c r="O14" s="12">
        <f>IF('ISM daily rainfall draws'!O14&lt;MAX(MIN((1/Parameters!$B$100*(SUM(K14:N14)*4-Parameters!$B$96))/(ISM!$I13-Parameters!$B$96),Parameters!$B$99),1-Parameters!$B$99),ISM!$I13,Parameters!$B$96)</f>
        <v>0</v>
      </c>
      <c r="P14" s="12">
        <f>IF('ISM daily rainfall draws'!P14&lt;MAX(MIN((1/Parameters!$B$100*(SUM(L14:O14)*4-Parameters!$B$96))/(ISM!$I13-Parameters!$B$96),Parameters!$B$99),1-Parameters!$B$99),ISM!$I13,Parameters!$B$96)</f>
        <v>0</v>
      </c>
      <c r="Q14" s="12">
        <f>IF('ISM daily rainfall draws'!Q14&lt;MAX(MIN((1/Parameters!$B$100*(SUM(M14:P14)*4-Parameters!$B$96))/(ISM!$I13-Parameters!$B$96),Parameters!$B$99),1-Parameters!$B$99),ISM!$I13,Parameters!$B$96)</f>
        <v>0</v>
      </c>
      <c r="R14" s="12">
        <f>IF('ISM daily rainfall draws'!R14&lt;MAX(MIN((1/Parameters!$B$100*(SUM(N14:Q14)*4-Parameters!$B$96))/(ISM!$I13-Parameters!$B$96),Parameters!$B$99),1-Parameters!$B$99),ISM!$I13,Parameters!$B$96)</f>
        <v>0</v>
      </c>
      <c r="S14" s="12">
        <f>IF('ISM daily rainfall draws'!S14&lt;MAX(MIN((1/Parameters!$B$100*(SUM(O14:R14)*4-Parameters!$B$96))/(ISM!$I13-Parameters!$B$96),Parameters!$B$99),1-Parameters!$B$99),ISM!$I13,Parameters!$B$96)</f>
        <v>0</v>
      </c>
      <c r="T14" s="12">
        <f>IF('ISM daily rainfall draws'!T14&lt;MAX(MIN((1/Parameters!$B$100*(SUM(P14:S14)*4-Parameters!$B$96))/(ISM!$I13-Parameters!$B$96),Parameters!$B$99),1-Parameters!$B$99),ISM!$I13,Parameters!$B$96)</f>
        <v>0</v>
      </c>
      <c r="U14" s="12">
        <f>IF('ISM daily rainfall draws'!U14&lt;MAX(MIN((1/Parameters!$B$100*(SUM(Q14:T14)*4-Parameters!$B$96))/(ISM!$I13-Parameters!$B$96),Parameters!$B$99),1-Parameters!$B$99),ISM!$I13,Parameters!$B$96)</f>
        <v>0</v>
      </c>
      <c r="V14" s="12">
        <f>IF('ISM daily rainfall draws'!V14&lt;MAX(MIN((1/Parameters!$B$100*(SUM(R14:U14)*4-Parameters!$B$96))/(ISM!$I13-Parameters!$B$96),Parameters!$B$99),1-Parameters!$B$99),ISM!$I13,Parameters!$B$96)</f>
        <v>0</v>
      </c>
      <c r="W14" s="12">
        <f>IF('ISM daily rainfall draws'!W14&lt;MAX(MIN((1/Parameters!$B$100*(SUM(S14:V14)*4-Parameters!$B$96))/(ISM!$I13-Parameters!$B$96),Parameters!$B$99),1-Parameters!$B$99),ISM!$I13,Parameters!$B$96)</f>
        <v>0</v>
      </c>
      <c r="X14" s="12">
        <f>IF('ISM daily rainfall draws'!X14&lt;MAX(MIN((1/Parameters!$B$100*(SUM(T14:W14)*4-Parameters!$B$96))/(ISM!$I13-Parameters!$B$96),Parameters!$B$99),1-Parameters!$B$99),ISM!$I13,Parameters!$B$96)</f>
        <v>0</v>
      </c>
      <c r="Y14" s="12">
        <f>IF('ISM daily rainfall draws'!Y14&lt;MAX(MIN((1/Parameters!$B$100*(SUM(U14:X14)*4-Parameters!$B$96))/(ISM!$I13-Parameters!$B$96),Parameters!$B$99),1-Parameters!$B$99),ISM!$I13,Parameters!$B$96)</f>
        <v>0</v>
      </c>
      <c r="Z14" s="12">
        <f>IF('ISM daily rainfall draws'!Z14&lt;MAX(MIN((1/Parameters!$B$100*(SUM(V14:Y14)*4-Parameters!$B$96))/(ISM!$I13-Parameters!$B$96),Parameters!$B$99),1-Parameters!$B$99),ISM!$I13,Parameters!$B$96)</f>
        <v>0</v>
      </c>
      <c r="AA14" s="12">
        <f>IF('ISM daily rainfall draws'!AA14&lt;MAX(MIN((1/Parameters!$B$100*(SUM(W14:Z14)*4-Parameters!$B$96))/(ISM!$I13-Parameters!$B$96),Parameters!$B$99),1-Parameters!$B$99),ISM!$I13,Parameters!$B$96)</f>
        <v>0</v>
      </c>
      <c r="AB14" s="12">
        <f>IF('ISM daily rainfall draws'!AB14&lt;MAX(MIN((1/Parameters!$B$100*(SUM(X14:AA14)*4-Parameters!$B$96))/(ISM!$I13-Parameters!$B$96),Parameters!$B$99),1-Parameters!$B$99),ISM!$I13,Parameters!$B$96)</f>
        <v>0</v>
      </c>
      <c r="AC14" s="12">
        <f>IF('ISM daily rainfall draws'!AC14&lt;MAX(MIN((1/Parameters!$B$100*(SUM(Y14:AB14)*4-Parameters!$B$96))/(ISM!$I13-Parameters!$B$96),Parameters!$B$99),1-Parameters!$B$99),ISM!$I13,Parameters!$B$96)</f>
        <v>0</v>
      </c>
      <c r="AD14" s="12">
        <f>IF('ISM daily rainfall draws'!AD14&lt;MAX(MIN((1/Parameters!$B$100*(SUM(Z14:AC14)*4-Parameters!$B$96))/(ISM!$I13-Parameters!$B$96),Parameters!$B$99),1-Parameters!$B$99),ISM!$I13,Parameters!$B$96)</f>
        <v>0</v>
      </c>
      <c r="AE14" s="12">
        <f>IF('ISM daily rainfall draws'!AE14&lt;MAX(MIN((1/Parameters!$B$100*(SUM(AA14:AD14)*4-Parameters!$B$96))/(ISM!$I13-Parameters!$B$96),Parameters!$B$99),1-Parameters!$B$99),ISM!$I13,Parameters!$B$96)</f>
        <v>0</v>
      </c>
      <c r="AF14" s="12">
        <f>IF('ISM daily rainfall draws'!AF14&lt;MAX(MIN((1/Parameters!$B$100*(SUM(AB14:AE14)*4-Parameters!$B$96))/(ISM!$I13-Parameters!$B$96),Parameters!$B$99),1-Parameters!$B$99),ISM!$I13,Parameters!$B$96)</f>
        <v>0</v>
      </c>
      <c r="AG14" s="12">
        <f>IF('ISM daily rainfall draws'!AG14&lt;MAX(MIN((1/Parameters!$B$100*(SUM(AC14:AF14)*4-Parameters!$B$96))/(ISM!$I13-Parameters!$B$96),Parameters!$B$99),1-Parameters!$B$99),ISM!$I13,Parameters!$B$96)</f>
        <v>0</v>
      </c>
      <c r="AH14" s="12">
        <f>IF('ISM daily rainfall draws'!AH14&lt;MAX(MIN((1/Parameters!$B$100*(SUM(AD14:AG14)*4-Parameters!$B$96))/(ISM!$I13-Parameters!$B$96),Parameters!$B$99),1-Parameters!$B$99),ISM!$I13,Parameters!$B$96)</f>
        <v>0</v>
      </c>
      <c r="AI14" s="12">
        <f>IF('ISM daily rainfall draws'!AI14&lt;MAX(MIN((1/Parameters!$B$100*(SUM(AE14:AH14)*4-Parameters!$B$96))/(ISM!$I13-Parameters!$B$96),Parameters!$B$99),1-Parameters!$B$99),ISM!$I13,Parameters!$B$96)</f>
        <v>0</v>
      </c>
      <c r="AJ14" s="12">
        <f>IF('ISM daily rainfall draws'!AJ14&lt;MAX(MIN((1/Parameters!$B$100*(SUM(AF14:AI14)*4-Parameters!$B$96))/(ISM!$I13-Parameters!$B$96),Parameters!$B$99),1-Parameters!$B$99),ISM!$I13,Parameters!$B$96)</f>
        <v>0</v>
      </c>
      <c r="AK14" s="12">
        <f>IF('ISM daily rainfall draws'!AK14&lt;MAX(MIN((1/Parameters!$B$100*(SUM(AG14:AJ14)*4-Parameters!$B$96))/(ISM!$I13-Parameters!$B$96),Parameters!$B$99),1-Parameters!$B$99),ISM!$I13,Parameters!$B$96)</f>
        <v>9.1682006200317989</v>
      </c>
      <c r="AL14" s="12">
        <f>IF('ISM daily rainfall draws'!AL14&lt;MAX(MIN((1/Parameters!$B$100*(SUM(AH14:AK14)*4-Parameters!$B$96))/(ISM!$I13-Parameters!$B$96),Parameters!$B$99),1-Parameters!$B$99),ISM!$I13,Parameters!$B$96)</f>
        <v>9.1682006200317989</v>
      </c>
      <c r="AM14" s="12">
        <f>IF('ISM daily rainfall draws'!AM14&lt;MAX(MIN((1/Parameters!$B$100*(SUM(AI14:AL14)*4-Parameters!$B$96))/(ISM!$I13-Parameters!$B$96),Parameters!$B$99),1-Parameters!$B$99),ISM!$I13,Parameters!$B$96)</f>
        <v>9.1682006200317989</v>
      </c>
      <c r="AN14" s="12">
        <f>IF('ISM daily rainfall draws'!AN14&lt;MAX(MIN((1/Parameters!$B$100*(SUM(AJ14:AM14)*4-Parameters!$B$96))/(ISM!$I13-Parameters!$B$96),Parameters!$B$99),1-Parameters!$B$99),ISM!$I13,Parameters!$B$96)</f>
        <v>9.1682006200317989</v>
      </c>
      <c r="AO14" s="12">
        <f>IF('ISM daily rainfall draws'!AO14&lt;MAX(MIN((1/Parameters!$B$100*(SUM(AK14:AN14)*4-Parameters!$B$96))/(ISM!$I13-Parameters!$B$96),Parameters!$B$99),1-Parameters!$B$99),ISM!$I13,Parameters!$B$96)</f>
        <v>9.1682006200317989</v>
      </c>
      <c r="AP14" s="12">
        <f>IF('ISM daily rainfall draws'!AP14&lt;MAX(MIN((1/Parameters!$B$100*(SUM(AL14:AO14)*4-Parameters!$B$96))/(ISM!$I13-Parameters!$B$96),Parameters!$B$99),1-Parameters!$B$99),ISM!$I13,Parameters!$B$96)</f>
        <v>9.1682006200317989</v>
      </c>
      <c r="AQ14" s="12">
        <f>IF('ISM daily rainfall draws'!AQ14&lt;MAX(MIN((1/Parameters!$B$100*(SUM(AM14:AP14)*4-Parameters!$B$96))/(ISM!$I13-Parameters!$B$96),Parameters!$B$99),1-Parameters!$B$99),ISM!$I13,Parameters!$B$96)</f>
        <v>9.1682006200317989</v>
      </c>
      <c r="AR14" s="12">
        <f>IF('ISM daily rainfall draws'!AR14&lt;MAX(MIN((1/Parameters!$B$100*(SUM(AN14:AQ14)*4-Parameters!$B$96))/(ISM!$I13-Parameters!$B$96),Parameters!$B$99),1-Parameters!$B$99),ISM!$I13,Parameters!$B$96)</f>
        <v>9.1682006200317989</v>
      </c>
      <c r="AS14" s="12">
        <f>IF('ISM daily rainfall draws'!AS14&lt;MAX(MIN((1/Parameters!$B$100*(SUM(AO14:AR14)*4-Parameters!$B$96))/(ISM!$I13-Parameters!$B$96),Parameters!$B$99),1-Parameters!$B$99),ISM!$I13,Parameters!$B$96)</f>
        <v>9.1682006200317989</v>
      </c>
      <c r="AT14" s="12">
        <f>IF('ISM daily rainfall draws'!AT14&lt;MAX(MIN((1/Parameters!$B$100*(SUM(AP14:AS14)*4-Parameters!$B$96))/(ISM!$I13-Parameters!$B$96),Parameters!$B$99),1-Parameters!$B$99),ISM!$I13,Parameters!$B$96)</f>
        <v>9.1682006200317989</v>
      </c>
      <c r="AU14" s="12">
        <f>IF('ISM daily rainfall draws'!AU14&lt;MAX(MIN((1/Parameters!$B$100*(SUM(AQ14:AT14)*4-Parameters!$B$96))/(ISM!$I13-Parameters!$B$96),Parameters!$B$99),1-Parameters!$B$99),ISM!$I13,Parameters!$B$96)</f>
        <v>9.1682006200317989</v>
      </c>
    </row>
    <row r="15" spans="1:47">
      <c r="A15" s="12">
        <v>2022</v>
      </c>
      <c r="B15" s="12">
        <f>IF('ISM daily rainfall draws'!B15=1,ISM!$I14,Parameters!$B$96)</f>
        <v>0</v>
      </c>
      <c r="C15" s="12">
        <f>IF('ISM daily rainfall draws'!C15=1,ISM!$I14,Parameters!$B$96)</f>
        <v>0</v>
      </c>
      <c r="D15" s="12">
        <f>IF('ISM daily rainfall draws'!D15=1,ISM!$I14,Parameters!$B$96)</f>
        <v>0</v>
      </c>
      <c r="E15" s="20">
        <f>IF('ISM daily rainfall draws'!E15=1,ISM!$I14,Parameters!$B$96)</f>
        <v>0</v>
      </c>
      <c r="F15" s="12">
        <f>IF('ISM daily rainfall draws'!F15&lt;MAX(MIN((1/Parameters!$B$100*(SUM(B15:E15)*4-Parameters!$B$96))/(ISM!$I14-Parameters!$B$96),Parameters!$B$99),1-Parameters!$B$99),ISM!$I14,Parameters!$B$96)</f>
        <v>0</v>
      </c>
      <c r="G15" s="12">
        <f>IF('ISM daily rainfall draws'!G15&lt;MAX(MIN((1/Parameters!$B$100*(SUM(C15:F15)*4-Parameters!$B$96))/(ISM!$I14-Parameters!$B$96),Parameters!$B$99),1-Parameters!$B$99),ISM!$I14,Parameters!$B$96)</f>
        <v>0</v>
      </c>
      <c r="H15" s="12">
        <f>IF('ISM daily rainfall draws'!H15&lt;MAX(MIN((1/Parameters!$B$100*(SUM(D15:G15)*4-Parameters!$B$96))/(ISM!$I14-Parameters!$B$96),Parameters!$B$99),1-Parameters!$B$99),ISM!$I14,Parameters!$B$96)</f>
        <v>0</v>
      </c>
      <c r="I15" s="12">
        <f>IF('ISM daily rainfall draws'!I15&lt;MAX(MIN((1/Parameters!$B$100*(SUM(E15:H15)*4-Parameters!$B$96))/(ISM!$I14-Parameters!$B$96),Parameters!$B$99),1-Parameters!$B$99),ISM!$I14,Parameters!$B$96)</f>
        <v>0</v>
      </c>
      <c r="J15" s="12">
        <f>IF('ISM daily rainfall draws'!J15&lt;MAX(MIN((1/Parameters!$B$100*(SUM(F15:I15)*4-Parameters!$B$96))/(ISM!$I14-Parameters!$B$96),Parameters!$B$99),1-Parameters!$B$99),ISM!$I14,Parameters!$B$96)</f>
        <v>0</v>
      </c>
      <c r="K15" s="12">
        <f>IF('ISM daily rainfall draws'!K15&lt;MAX(MIN((1/Parameters!$B$100*(SUM(G15:J15)*4-Parameters!$B$96))/(ISM!$I14-Parameters!$B$96),Parameters!$B$99),1-Parameters!$B$99),ISM!$I14,Parameters!$B$96)</f>
        <v>0</v>
      </c>
      <c r="L15" s="12">
        <f>IF('ISM daily rainfall draws'!L15&lt;MAX(MIN((1/Parameters!$B$100*(SUM(H15:K15)*4-Parameters!$B$96))/(ISM!$I14-Parameters!$B$96),Parameters!$B$99),1-Parameters!$B$99),ISM!$I14,Parameters!$B$96)</f>
        <v>0</v>
      </c>
      <c r="M15" s="12">
        <f>IF('ISM daily rainfall draws'!M15&lt;MAX(MIN((1/Parameters!$B$100*(SUM(I15:L15)*4-Parameters!$B$96))/(ISM!$I14-Parameters!$B$96),Parameters!$B$99),1-Parameters!$B$99),ISM!$I14,Parameters!$B$96)</f>
        <v>0</v>
      </c>
      <c r="N15" s="12">
        <f>IF('ISM daily rainfall draws'!N15&lt;MAX(MIN((1/Parameters!$B$100*(SUM(J15:M15)*4-Parameters!$B$96))/(ISM!$I14-Parameters!$B$96),Parameters!$B$99),1-Parameters!$B$99),ISM!$I14,Parameters!$B$96)</f>
        <v>0</v>
      </c>
      <c r="O15" s="12">
        <f>IF('ISM daily rainfall draws'!O15&lt;MAX(MIN((1/Parameters!$B$100*(SUM(K15:N15)*4-Parameters!$B$96))/(ISM!$I14-Parameters!$B$96),Parameters!$B$99),1-Parameters!$B$99),ISM!$I14,Parameters!$B$96)</f>
        <v>0</v>
      </c>
      <c r="P15" s="12">
        <f>IF('ISM daily rainfall draws'!P15&lt;MAX(MIN((1/Parameters!$B$100*(SUM(L15:O15)*4-Parameters!$B$96))/(ISM!$I14-Parameters!$B$96),Parameters!$B$99),1-Parameters!$B$99),ISM!$I14,Parameters!$B$96)</f>
        <v>0</v>
      </c>
      <c r="Q15" s="12">
        <f>IF('ISM daily rainfall draws'!Q15&lt;MAX(MIN((1/Parameters!$B$100*(SUM(M15:P15)*4-Parameters!$B$96))/(ISM!$I14-Parameters!$B$96),Parameters!$B$99),1-Parameters!$B$99),ISM!$I14,Parameters!$B$96)</f>
        <v>0</v>
      </c>
      <c r="R15" s="12">
        <f>IF('ISM daily rainfall draws'!R15&lt;MAX(MIN((1/Parameters!$B$100*(SUM(N15:Q15)*4-Parameters!$B$96))/(ISM!$I14-Parameters!$B$96),Parameters!$B$99),1-Parameters!$B$99),ISM!$I14,Parameters!$B$96)</f>
        <v>0</v>
      </c>
      <c r="S15" s="12">
        <f>IF('ISM daily rainfall draws'!S15&lt;MAX(MIN((1/Parameters!$B$100*(SUM(O15:R15)*4-Parameters!$B$96))/(ISM!$I14-Parameters!$B$96),Parameters!$B$99),1-Parameters!$B$99),ISM!$I14,Parameters!$B$96)</f>
        <v>0</v>
      </c>
      <c r="T15" s="12">
        <f>IF('ISM daily rainfall draws'!T15&lt;MAX(MIN((1/Parameters!$B$100*(SUM(P15:S15)*4-Parameters!$B$96))/(ISM!$I14-Parameters!$B$96),Parameters!$B$99),1-Parameters!$B$99),ISM!$I14,Parameters!$B$96)</f>
        <v>0</v>
      </c>
      <c r="U15" s="12">
        <f>IF('ISM daily rainfall draws'!U15&lt;MAX(MIN((1/Parameters!$B$100*(SUM(Q15:T15)*4-Parameters!$B$96))/(ISM!$I14-Parameters!$B$96),Parameters!$B$99),1-Parameters!$B$99),ISM!$I14,Parameters!$B$96)</f>
        <v>0</v>
      </c>
      <c r="V15" s="12">
        <f>IF('ISM daily rainfall draws'!V15&lt;MAX(MIN((1/Parameters!$B$100*(SUM(R15:U15)*4-Parameters!$B$96))/(ISM!$I14-Parameters!$B$96),Parameters!$B$99),1-Parameters!$B$99),ISM!$I14,Parameters!$B$96)</f>
        <v>0</v>
      </c>
      <c r="W15" s="12">
        <f>IF('ISM daily rainfall draws'!W15&lt;MAX(MIN((1/Parameters!$B$100*(SUM(S15:V15)*4-Parameters!$B$96))/(ISM!$I14-Parameters!$B$96),Parameters!$B$99),1-Parameters!$B$99),ISM!$I14,Parameters!$B$96)</f>
        <v>0</v>
      </c>
      <c r="X15" s="12">
        <f>IF('ISM daily rainfall draws'!X15&lt;MAX(MIN((1/Parameters!$B$100*(SUM(T15:W15)*4-Parameters!$B$96))/(ISM!$I14-Parameters!$B$96),Parameters!$B$99),1-Parameters!$B$99),ISM!$I14,Parameters!$B$96)</f>
        <v>0</v>
      </c>
      <c r="Y15" s="12">
        <f>IF('ISM daily rainfall draws'!Y15&lt;MAX(MIN((1/Parameters!$B$100*(SUM(U15:X15)*4-Parameters!$B$96))/(ISM!$I14-Parameters!$B$96),Parameters!$B$99),1-Parameters!$B$99),ISM!$I14,Parameters!$B$96)</f>
        <v>0</v>
      </c>
      <c r="Z15" s="12">
        <f>IF('ISM daily rainfall draws'!Z15&lt;MAX(MIN((1/Parameters!$B$100*(SUM(V15:Y15)*4-Parameters!$B$96))/(ISM!$I14-Parameters!$B$96),Parameters!$B$99),1-Parameters!$B$99),ISM!$I14,Parameters!$B$96)</f>
        <v>0</v>
      </c>
      <c r="AA15" s="12">
        <f>IF('ISM daily rainfall draws'!AA15&lt;MAX(MIN((1/Parameters!$B$100*(SUM(W15:Z15)*4-Parameters!$B$96))/(ISM!$I14-Parameters!$B$96),Parameters!$B$99),1-Parameters!$B$99),ISM!$I14,Parameters!$B$96)</f>
        <v>0</v>
      </c>
      <c r="AB15" s="12">
        <f>IF('ISM daily rainfall draws'!AB15&lt;MAX(MIN((1/Parameters!$B$100*(SUM(X15:AA15)*4-Parameters!$B$96))/(ISM!$I14-Parameters!$B$96),Parameters!$B$99),1-Parameters!$B$99),ISM!$I14,Parameters!$B$96)</f>
        <v>0</v>
      </c>
      <c r="AC15" s="12">
        <f>IF('ISM daily rainfall draws'!AC15&lt;MAX(MIN((1/Parameters!$B$100*(SUM(Y15:AB15)*4-Parameters!$B$96))/(ISM!$I14-Parameters!$B$96),Parameters!$B$99),1-Parameters!$B$99),ISM!$I14,Parameters!$B$96)</f>
        <v>0</v>
      </c>
      <c r="AD15" s="12">
        <f>IF('ISM daily rainfall draws'!AD15&lt;MAX(MIN((1/Parameters!$B$100*(SUM(Z15:AC15)*4-Parameters!$B$96))/(ISM!$I14-Parameters!$B$96),Parameters!$B$99),1-Parameters!$B$99),ISM!$I14,Parameters!$B$96)</f>
        <v>0</v>
      </c>
      <c r="AE15" s="12">
        <f>IF('ISM daily rainfall draws'!AE15&lt;MAX(MIN((1/Parameters!$B$100*(SUM(AA15:AD15)*4-Parameters!$B$96))/(ISM!$I14-Parameters!$B$96),Parameters!$B$99),1-Parameters!$B$99),ISM!$I14,Parameters!$B$96)</f>
        <v>0</v>
      </c>
      <c r="AF15" s="12">
        <f>IF('ISM daily rainfall draws'!AF15&lt;MAX(MIN((1/Parameters!$B$100*(SUM(AB15:AE15)*4-Parameters!$B$96))/(ISM!$I14-Parameters!$B$96),Parameters!$B$99),1-Parameters!$B$99),ISM!$I14,Parameters!$B$96)</f>
        <v>0</v>
      </c>
      <c r="AG15" s="12">
        <f>IF('ISM daily rainfall draws'!AG15&lt;MAX(MIN((1/Parameters!$B$100*(SUM(AC15:AF15)*4-Parameters!$B$96))/(ISM!$I14-Parameters!$B$96),Parameters!$B$99),1-Parameters!$B$99),ISM!$I14,Parameters!$B$96)</f>
        <v>0</v>
      </c>
      <c r="AH15" s="12">
        <f>IF('ISM daily rainfall draws'!AH15&lt;MAX(MIN((1/Parameters!$B$100*(SUM(AD15:AG15)*4-Parameters!$B$96))/(ISM!$I14-Parameters!$B$96),Parameters!$B$99),1-Parameters!$B$99),ISM!$I14,Parameters!$B$96)</f>
        <v>0</v>
      </c>
      <c r="AI15" s="12">
        <f>IF('ISM daily rainfall draws'!AI15&lt;MAX(MIN((1/Parameters!$B$100*(SUM(AE15:AH15)*4-Parameters!$B$96))/(ISM!$I14-Parameters!$B$96),Parameters!$B$99),1-Parameters!$B$99),ISM!$I14,Parameters!$B$96)</f>
        <v>0</v>
      </c>
      <c r="AJ15" s="12">
        <f>IF('ISM daily rainfall draws'!AJ15&lt;MAX(MIN((1/Parameters!$B$100*(SUM(AF15:AI15)*4-Parameters!$B$96))/(ISM!$I14-Parameters!$B$96),Parameters!$B$99),1-Parameters!$B$99),ISM!$I14,Parameters!$B$96)</f>
        <v>0</v>
      </c>
      <c r="AK15" s="12">
        <f>IF('ISM daily rainfall draws'!AK15&lt;MAX(MIN((1/Parameters!$B$100*(SUM(AG15:AJ15)*4-Parameters!$B$96))/(ISM!$I14-Parameters!$B$96),Parameters!$B$99),1-Parameters!$B$99),ISM!$I14,Parameters!$B$96)</f>
        <v>9.1803834697811428</v>
      </c>
      <c r="AL15" s="12">
        <f>IF('ISM daily rainfall draws'!AL15&lt;MAX(MIN((1/Parameters!$B$100*(SUM(AH15:AK15)*4-Parameters!$B$96))/(ISM!$I14-Parameters!$B$96),Parameters!$B$99),1-Parameters!$B$99),ISM!$I14,Parameters!$B$96)</f>
        <v>9.1803834697811428</v>
      </c>
      <c r="AM15" s="12">
        <f>IF('ISM daily rainfall draws'!AM15&lt;MAX(MIN((1/Parameters!$B$100*(SUM(AI15:AL15)*4-Parameters!$B$96))/(ISM!$I14-Parameters!$B$96),Parameters!$B$99),1-Parameters!$B$99),ISM!$I14,Parameters!$B$96)</f>
        <v>9.1803834697811428</v>
      </c>
      <c r="AN15" s="12">
        <f>IF('ISM daily rainfall draws'!AN15&lt;MAX(MIN((1/Parameters!$B$100*(SUM(AJ15:AM15)*4-Parameters!$B$96))/(ISM!$I14-Parameters!$B$96),Parameters!$B$99),1-Parameters!$B$99),ISM!$I14,Parameters!$B$96)</f>
        <v>9.1803834697811428</v>
      </c>
      <c r="AO15" s="12">
        <f>IF('ISM daily rainfall draws'!AO15&lt;MAX(MIN((1/Parameters!$B$100*(SUM(AK15:AN15)*4-Parameters!$B$96))/(ISM!$I14-Parameters!$B$96),Parameters!$B$99),1-Parameters!$B$99),ISM!$I14,Parameters!$B$96)</f>
        <v>9.1803834697811428</v>
      </c>
      <c r="AP15" s="12">
        <f>IF('ISM daily rainfall draws'!AP15&lt;MAX(MIN((1/Parameters!$B$100*(SUM(AL15:AO15)*4-Parameters!$B$96))/(ISM!$I14-Parameters!$B$96),Parameters!$B$99),1-Parameters!$B$99),ISM!$I14,Parameters!$B$96)</f>
        <v>9.1803834697811428</v>
      </c>
      <c r="AQ15" s="12">
        <f>IF('ISM daily rainfall draws'!AQ15&lt;MAX(MIN((1/Parameters!$B$100*(SUM(AM15:AP15)*4-Parameters!$B$96))/(ISM!$I14-Parameters!$B$96),Parameters!$B$99),1-Parameters!$B$99),ISM!$I14,Parameters!$B$96)</f>
        <v>9.1803834697811428</v>
      </c>
      <c r="AR15" s="12">
        <f>IF('ISM daily rainfall draws'!AR15&lt;MAX(MIN((1/Parameters!$B$100*(SUM(AN15:AQ15)*4-Parameters!$B$96))/(ISM!$I14-Parameters!$B$96),Parameters!$B$99),1-Parameters!$B$99),ISM!$I14,Parameters!$B$96)</f>
        <v>9.1803834697811428</v>
      </c>
      <c r="AS15" s="12">
        <f>IF('ISM daily rainfall draws'!AS15&lt;MAX(MIN((1/Parameters!$B$100*(SUM(AO15:AR15)*4-Parameters!$B$96))/(ISM!$I14-Parameters!$B$96),Parameters!$B$99),1-Parameters!$B$99),ISM!$I14,Parameters!$B$96)</f>
        <v>9.1803834697811428</v>
      </c>
      <c r="AT15" s="12">
        <f>IF('ISM daily rainfall draws'!AT15&lt;MAX(MIN((1/Parameters!$B$100*(SUM(AP15:AS15)*4-Parameters!$B$96))/(ISM!$I14-Parameters!$B$96),Parameters!$B$99),1-Parameters!$B$99),ISM!$I14,Parameters!$B$96)</f>
        <v>9.1803834697811428</v>
      </c>
      <c r="AU15" s="12">
        <f>IF('ISM daily rainfall draws'!AU15&lt;MAX(MIN((1/Parameters!$B$100*(SUM(AQ15:AT15)*4-Parameters!$B$96))/(ISM!$I14-Parameters!$B$96),Parameters!$B$99),1-Parameters!$B$99),ISM!$I14,Parameters!$B$96)</f>
        <v>9.1803834697811428</v>
      </c>
    </row>
    <row r="16" spans="1:47">
      <c r="A16" s="12">
        <v>2023</v>
      </c>
      <c r="B16" s="12">
        <f>IF('ISM daily rainfall draws'!B16=1,ISM!$I15,Parameters!$B$96)</f>
        <v>0</v>
      </c>
      <c r="C16" s="12">
        <f>IF('ISM daily rainfall draws'!C16=1,ISM!$I15,Parameters!$B$96)</f>
        <v>0</v>
      </c>
      <c r="D16" s="12">
        <f>IF('ISM daily rainfall draws'!D16=1,ISM!$I15,Parameters!$B$96)</f>
        <v>0</v>
      </c>
      <c r="E16" s="20">
        <f>IF('ISM daily rainfall draws'!E16=1,ISM!$I15,Parameters!$B$96)</f>
        <v>0</v>
      </c>
      <c r="F16" s="12">
        <f>IF('ISM daily rainfall draws'!F16&lt;MAX(MIN((1/Parameters!$B$100*(SUM(B16:E16)*4-Parameters!$B$96))/(ISM!$I15-Parameters!$B$96),Parameters!$B$99),1-Parameters!$B$99),ISM!$I15,Parameters!$B$96)</f>
        <v>0</v>
      </c>
      <c r="G16" s="12">
        <f>IF('ISM daily rainfall draws'!G16&lt;MAX(MIN((1/Parameters!$B$100*(SUM(C16:F16)*4-Parameters!$B$96))/(ISM!$I15-Parameters!$B$96),Parameters!$B$99),1-Parameters!$B$99),ISM!$I15,Parameters!$B$96)</f>
        <v>0</v>
      </c>
      <c r="H16" s="12">
        <f>IF('ISM daily rainfall draws'!H16&lt;MAX(MIN((1/Parameters!$B$100*(SUM(D16:G16)*4-Parameters!$B$96))/(ISM!$I15-Parameters!$B$96),Parameters!$B$99),1-Parameters!$B$99),ISM!$I15,Parameters!$B$96)</f>
        <v>0</v>
      </c>
      <c r="I16" s="12">
        <f>IF('ISM daily rainfall draws'!I16&lt;MAX(MIN((1/Parameters!$B$100*(SUM(E16:H16)*4-Parameters!$B$96))/(ISM!$I15-Parameters!$B$96),Parameters!$B$99),1-Parameters!$B$99),ISM!$I15,Parameters!$B$96)</f>
        <v>0</v>
      </c>
      <c r="J16" s="12">
        <f>IF('ISM daily rainfall draws'!J16&lt;MAX(MIN((1/Parameters!$B$100*(SUM(F16:I16)*4-Parameters!$B$96))/(ISM!$I15-Parameters!$B$96),Parameters!$B$99),1-Parameters!$B$99),ISM!$I15,Parameters!$B$96)</f>
        <v>0</v>
      </c>
      <c r="K16" s="12">
        <f>IF('ISM daily rainfall draws'!K16&lt;MAX(MIN((1/Parameters!$B$100*(SUM(G16:J16)*4-Parameters!$B$96))/(ISM!$I15-Parameters!$B$96),Parameters!$B$99),1-Parameters!$B$99),ISM!$I15,Parameters!$B$96)</f>
        <v>0</v>
      </c>
      <c r="L16" s="12">
        <f>IF('ISM daily rainfall draws'!L16&lt;MAX(MIN((1/Parameters!$B$100*(SUM(H16:K16)*4-Parameters!$B$96))/(ISM!$I15-Parameters!$B$96),Parameters!$B$99),1-Parameters!$B$99),ISM!$I15,Parameters!$B$96)</f>
        <v>0</v>
      </c>
      <c r="M16" s="12">
        <f>IF('ISM daily rainfall draws'!M16&lt;MAX(MIN((1/Parameters!$B$100*(SUM(I16:L16)*4-Parameters!$B$96))/(ISM!$I15-Parameters!$B$96),Parameters!$B$99),1-Parameters!$B$99),ISM!$I15,Parameters!$B$96)</f>
        <v>0</v>
      </c>
      <c r="N16" s="12">
        <f>IF('ISM daily rainfall draws'!N16&lt;MAX(MIN((1/Parameters!$B$100*(SUM(J16:M16)*4-Parameters!$B$96))/(ISM!$I15-Parameters!$B$96),Parameters!$B$99),1-Parameters!$B$99),ISM!$I15,Parameters!$B$96)</f>
        <v>0</v>
      </c>
      <c r="O16" s="12">
        <f>IF('ISM daily rainfall draws'!O16&lt;MAX(MIN((1/Parameters!$B$100*(SUM(K16:N16)*4-Parameters!$B$96))/(ISM!$I15-Parameters!$B$96),Parameters!$B$99),1-Parameters!$B$99),ISM!$I15,Parameters!$B$96)</f>
        <v>0</v>
      </c>
      <c r="P16" s="12">
        <f>IF('ISM daily rainfall draws'!P16&lt;MAX(MIN((1/Parameters!$B$100*(SUM(L16:O16)*4-Parameters!$B$96))/(ISM!$I15-Parameters!$B$96),Parameters!$B$99),1-Parameters!$B$99),ISM!$I15,Parameters!$B$96)</f>
        <v>0</v>
      </c>
      <c r="Q16" s="12">
        <f>IF('ISM daily rainfall draws'!Q16&lt;MAX(MIN((1/Parameters!$B$100*(SUM(M16:P16)*4-Parameters!$B$96))/(ISM!$I15-Parameters!$B$96),Parameters!$B$99),1-Parameters!$B$99),ISM!$I15,Parameters!$B$96)</f>
        <v>0</v>
      </c>
      <c r="R16" s="12">
        <f>IF('ISM daily rainfall draws'!R16&lt;MAX(MIN((1/Parameters!$B$100*(SUM(N16:Q16)*4-Parameters!$B$96))/(ISM!$I15-Parameters!$B$96),Parameters!$B$99),1-Parameters!$B$99),ISM!$I15,Parameters!$B$96)</f>
        <v>0</v>
      </c>
      <c r="S16" s="12">
        <f>IF('ISM daily rainfall draws'!S16&lt;MAX(MIN((1/Parameters!$B$100*(SUM(O16:R16)*4-Parameters!$B$96))/(ISM!$I15-Parameters!$B$96),Parameters!$B$99),1-Parameters!$B$99),ISM!$I15,Parameters!$B$96)</f>
        <v>0</v>
      </c>
      <c r="T16" s="12">
        <f>IF('ISM daily rainfall draws'!T16&lt;MAX(MIN((1/Parameters!$B$100*(SUM(P16:S16)*4-Parameters!$B$96))/(ISM!$I15-Parameters!$B$96),Parameters!$B$99),1-Parameters!$B$99),ISM!$I15,Parameters!$B$96)</f>
        <v>0</v>
      </c>
      <c r="U16" s="12">
        <f>IF('ISM daily rainfall draws'!U16&lt;MAX(MIN((1/Parameters!$B$100*(SUM(Q16:T16)*4-Parameters!$B$96))/(ISM!$I15-Parameters!$B$96),Parameters!$B$99),1-Parameters!$B$99),ISM!$I15,Parameters!$B$96)</f>
        <v>0</v>
      </c>
      <c r="V16" s="12">
        <f>IF('ISM daily rainfall draws'!V16&lt;MAX(MIN((1/Parameters!$B$100*(SUM(R16:U16)*4-Parameters!$B$96))/(ISM!$I15-Parameters!$B$96),Parameters!$B$99),1-Parameters!$B$99),ISM!$I15,Parameters!$B$96)</f>
        <v>0</v>
      </c>
      <c r="W16" s="12">
        <f>IF('ISM daily rainfall draws'!W16&lt;MAX(MIN((1/Parameters!$B$100*(SUM(S16:V16)*4-Parameters!$B$96))/(ISM!$I15-Parameters!$B$96),Parameters!$B$99),1-Parameters!$B$99),ISM!$I15,Parameters!$B$96)</f>
        <v>0</v>
      </c>
      <c r="X16" s="12">
        <f>IF('ISM daily rainfall draws'!X16&lt;MAX(MIN((1/Parameters!$B$100*(SUM(T16:W16)*4-Parameters!$B$96))/(ISM!$I15-Parameters!$B$96),Parameters!$B$99),1-Parameters!$B$99),ISM!$I15,Parameters!$B$96)</f>
        <v>0</v>
      </c>
      <c r="Y16" s="12">
        <f>IF('ISM daily rainfall draws'!Y16&lt;MAX(MIN((1/Parameters!$B$100*(SUM(U16:X16)*4-Parameters!$B$96))/(ISM!$I15-Parameters!$B$96),Parameters!$B$99),1-Parameters!$B$99),ISM!$I15,Parameters!$B$96)</f>
        <v>0</v>
      </c>
      <c r="Z16" s="12">
        <f>IF('ISM daily rainfall draws'!Z16&lt;MAX(MIN((1/Parameters!$B$100*(SUM(V16:Y16)*4-Parameters!$B$96))/(ISM!$I15-Parameters!$B$96),Parameters!$B$99),1-Parameters!$B$99),ISM!$I15,Parameters!$B$96)</f>
        <v>0</v>
      </c>
      <c r="AA16" s="12">
        <f>IF('ISM daily rainfall draws'!AA16&lt;MAX(MIN((1/Parameters!$B$100*(SUM(W16:Z16)*4-Parameters!$B$96))/(ISM!$I15-Parameters!$B$96),Parameters!$B$99),1-Parameters!$B$99),ISM!$I15,Parameters!$B$96)</f>
        <v>0</v>
      </c>
      <c r="AB16" s="12">
        <f>IF('ISM daily rainfall draws'!AB16&lt;MAX(MIN((1/Parameters!$B$100*(SUM(X16:AA16)*4-Parameters!$B$96))/(ISM!$I15-Parameters!$B$96),Parameters!$B$99),1-Parameters!$B$99),ISM!$I15,Parameters!$B$96)</f>
        <v>0</v>
      </c>
      <c r="AC16" s="12">
        <f>IF('ISM daily rainfall draws'!AC16&lt;MAX(MIN((1/Parameters!$B$100*(SUM(Y16:AB16)*4-Parameters!$B$96))/(ISM!$I15-Parameters!$B$96),Parameters!$B$99),1-Parameters!$B$99),ISM!$I15,Parameters!$B$96)</f>
        <v>0</v>
      </c>
      <c r="AD16" s="12">
        <f>IF('ISM daily rainfall draws'!AD16&lt;MAX(MIN((1/Parameters!$B$100*(SUM(Z16:AC16)*4-Parameters!$B$96))/(ISM!$I15-Parameters!$B$96),Parameters!$B$99),1-Parameters!$B$99),ISM!$I15,Parameters!$B$96)</f>
        <v>0</v>
      </c>
      <c r="AE16" s="12">
        <f>IF('ISM daily rainfall draws'!AE16&lt;MAX(MIN((1/Parameters!$B$100*(SUM(AA16:AD16)*4-Parameters!$B$96))/(ISM!$I15-Parameters!$B$96),Parameters!$B$99),1-Parameters!$B$99),ISM!$I15,Parameters!$B$96)</f>
        <v>0</v>
      </c>
      <c r="AF16" s="12">
        <f>IF('ISM daily rainfall draws'!AF16&lt;MAX(MIN((1/Parameters!$B$100*(SUM(AB16:AE16)*4-Parameters!$B$96))/(ISM!$I15-Parameters!$B$96),Parameters!$B$99),1-Parameters!$B$99),ISM!$I15,Parameters!$B$96)</f>
        <v>0</v>
      </c>
      <c r="AG16" s="12">
        <f>IF('ISM daily rainfall draws'!AG16&lt;MAX(MIN((1/Parameters!$B$100*(SUM(AC16:AF16)*4-Parameters!$B$96))/(ISM!$I15-Parameters!$B$96),Parameters!$B$99),1-Parameters!$B$99),ISM!$I15,Parameters!$B$96)</f>
        <v>0</v>
      </c>
      <c r="AH16" s="12">
        <f>IF('ISM daily rainfall draws'!AH16&lt;MAX(MIN((1/Parameters!$B$100*(SUM(AD16:AG16)*4-Parameters!$B$96))/(ISM!$I15-Parameters!$B$96),Parameters!$B$99),1-Parameters!$B$99),ISM!$I15,Parameters!$B$96)</f>
        <v>0</v>
      </c>
      <c r="AI16" s="12">
        <f>IF('ISM daily rainfall draws'!AI16&lt;MAX(MIN((1/Parameters!$B$100*(SUM(AE16:AH16)*4-Parameters!$B$96))/(ISM!$I15-Parameters!$B$96),Parameters!$B$99),1-Parameters!$B$99),ISM!$I15,Parameters!$B$96)</f>
        <v>0</v>
      </c>
      <c r="AJ16" s="12">
        <f>IF('ISM daily rainfall draws'!AJ16&lt;MAX(MIN((1/Parameters!$B$100*(SUM(AF16:AI16)*4-Parameters!$B$96))/(ISM!$I15-Parameters!$B$96),Parameters!$B$99),1-Parameters!$B$99),ISM!$I15,Parameters!$B$96)</f>
        <v>0</v>
      </c>
      <c r="AK16" s="12">
        <f>IF('ISM daily rainfall draws'!AK16&lt;MAX(MIN((1/Parameters!$B$100*(SUM(AG16:AJ16)*4-Parameters!$B$96))/(ISM!$I15-Parameters!$B$96),Parameters!$B$99),1-Parameters!$B$99),ISM!$I15,Parameters!$B$96)</f>
        <v>9.1923996747053742</v>
      </c>
      <c r="AL16" s="12">
        <f>IF('ISM daily rainfall draws'!AL16&lt;MAX(MIN((1/Parameters!$B$100*(SUM(AH16:AK16)*4-Parameters!$B$96))/(ISM!$I15-Parameters!$B$96),Parameters!$B$99),1-Parameters!$B$99),ISM!$I15,Parameters!$B$96)</f>
        <v>9.1923996747053742</v>
      </c>
      <c r="AM16" s="12">
        <f>IF('ISM daily rainfall draws'!AM16&lt;MAX(MIN((1/Parameters!$B$100*(SUM(AI16:AL16)*4-Parameters!$B$96))/(ISM!$I15-Parameters!$B$96),Parameters!$B$99),1-Parameters!$B$99),ISM!$I15,Parameters!$B$96)</f>
        <v>9.1923996747053742</v>
      </c>
      <c r="AN16" s="12">
        <f>IF('ISM daily rainfall draws'!AN16&lt;MAX(MIN((1/Parameters!$B$100*(SUM(AJ16:AM16)*4-Parameters!$B$96))/(ISM!$I15-Parameters!$B$96),Parameters!$B$99),1-Parameters!$B$99),ISM!$I15,Parameters!$B$96)</f>
        <v>9.1923996747053742</v>
      </c>
      <c r="AO16" s="12">
        <f>IF('ISM daily rainfall draws'!AO16&lt;MAX(MIN((1/Parameters!$B$100*(SUM(AK16:AN16)*4-Parameters!$B$96))/(ISM!$I15-Parameters!$B$96),Parameters!$B$99),1-Parameters!$B$99),ISM!$I15,Parameters!$B$96)</f>
        <v>9.1923996747053742</v>
      </c>
      <c r="AP16" s="12">
        <f>IF('ISM daily rainfall draws'!AP16&lt;MAX(MIN((1/Parameters!$B$100*(SUM(AL16:AO16)*4-Parameters!$B$96))/(ISM!$I15-Parameters!$B$96),Parameters!$B$99),1-Parameters!$B$99),ISM!$I15,Parameters!$B$96)</f>
        <v>9.1923996747053742</v>
      </c>
      <c r="AQ16" s="12">
        <f>IF('ISM daily rainfall draws'!AQ16&lt;MAX(MIN((1/Parameters!$B$100*(SUM(AM16:AP16)*4-Parameters!$B$96))/(ISM!$I15-Parameters!$B$96),Parameters!$B$99),1-Parameters!$B$99),ISM!$I15,Parameters!$B$96)</f>
        <v>9.1923996747053742</v>
      </c>
      <c r="AR16" s="12">
        <f>IF('ISM daily rainfall draws'!AR16&lt;MAX(MIN((1/Parameters!$B$100*(SUM(AN16:AQ16)*4-Parameters!$B$96))/(ISM!$I15-Parameters!$B$96),Parameters!$B$99),1-Parameters!$B$99),ISM!$I15,Parameters!$B$96)</f>
        <v>9.1923996747053742</v>
      </c>
      <c r="AS16" s="12">
        <f>IF('ISM daily rainfall draws'!AS16&lt;MAX(MIN((1/Parameters!$B$100*(SUM(AO16:AR16)*4-Parameters!$B$96))/(ISM!$I15-Parameters!$B$96),Parameters!$B$99),1-Parameters!$B$99),ISM!$I15,Parameters!$B$96)</f>
        <v>9.1923996747053742</v>
      </c>
      <c r="AT16" s="12">
        <f>IF('ISM daily rainfall draws'!AT16&lt;MAX(MIN((1/Parameters!$B$100*(SUM(AP16:AS16)*4-Parameters!$B$96))/(ISM!$I15-Parameters!$B$96),Parameters!$B$99),1-Parameters!$B$99),ISM!$I15,Parameters!$B$96)</f>
        <v>9.1923996747053742</v>
      </c>
      <c r="AU16" s="12">
        <f>IF('ISM daily rainfall draws'!AU16&lt;MAX(MIN((1/Parameters!$B$100*(SUM(AQ16:AT16)*4-Parameters!$B$96))/(ISM!$I15-Parameters!$B$96),Parameters!$B$99),1-Parameters!$B$99),ISM!$I15,Parameters!$B$96)</f>
        <v>9.1923996747053742</v>
      </c>
    </row>
    <row r="17" spans="1:47">
      <c r="A17" s="12">
        <v>2024</v>
      </c>
      <c r="B17" s="12">
        <f>IF('ISM daily rainfall draws'!B17=1,ISM!$I16,Parameters!$B$96)</f>
        <v>0</v>
      </c>
      <c r="C17" s="12">
        <f>IF('ISM daily rainfall draws'!C17=1,ISM!$I16,Parameters!$B$96)</f>
        <v>0</v>
      </c>
      <c r="D17" s="12">
        <f>IF('ISM daily rainfall draws'!D17=1,ISM!$I16,Parameters!$B$96)</f>
        <v>0</v>
      </c>
      <c r="E17" s="20">
        <f>IF('ISM daily rainfall draws'!E17=1,ISM!$I16,Parameters!$B$96)</f>
        <v>0</v>
      </c>
      <c r="F17" s="12">
        <f>IF('ISM daily rainfall draws'!F17&lt;MAX(MIN((1/Parameters!$B$100*(SUM(B17:E17)*4-Parameters!$B$96))/(ISM!$I16-Parameters!$B$96),Parameters!$B$99),1-Parameters!$B$99),ISM!$I16,Parameters!$B$96)</f>
        <v>0</v>
      </c>
      <c r="G17" s="12">
        <f>IF('ISM daily rainfall draws'!G17&lt;MAX(MIN((1/Parameters!$B$100*(SUM(C17:F17)*4-Parameters!$B$96))/(ISM!$I16-Parameters!$B$96),Parameters!$B$99),1-Parameters!$B$99),ISM!$I16,Parameters!$B$96)</f>
        <v>0</v>
      </c>
      <c r="H17" s="12">
        <f>IF('ISM daily rainfall draws'!H17&lt;MAX(MIN((1/Parameters!$B$100*(SUM(D17:G17)*4-Parameters!$B$96))/(ISM!$I16-Parameters!$B$96),Parameters!$B$99),1-Parameters!$B$99),ISM!$I16,Parameters!$B$96)</f>
        <v>0</v>
      </c>
      <c r="I17" s="12">
        <f>IF('ISM daily rainfall draws'!I17&lt;MAX(MIN((1/Parameters!$B$100*(SUM(E17:H17)*4-Parameters!$B$96))/(ISM!$I16-Parameters!$B$96),Parameters!$B$99),1-Parameters!$B$99),ISM!$I16,Parameters!$B$96)</f>
        <v>0</v>
      </c>
      <c r="J17" s="12">
        <f>IF('ISM daily rainfall draws'!J17&lt;MAX(MIN((1/Parameters!$B$100*(SUM(F17:I17)*4-Parameters!$B$96))/(ISM!$I16-Parameters!$B$96),Parameters!$B$99),1-Parameters!$B$99),ISM!$I16,Parameters!$B$96)</f>
        <v>0</v>
      </c>
      <c r="K17" s="12">
        <f>IF('ISM daily rainfall draws'!K17&lt;MAX(MIN((1/Parameters!$B$100*(SUM(G17:J17)*4-Parameters!$B$96))/(ISM!$I16-Parameters!$B$96),Parameters!$B$99),1-Parameters!$B$99),ISM!$I16,Parameters!$B$96)</f>
        <v>0</v>
      </c>
      <c r="L17" s="12">
        <f>IF('ISM daily rainfall draws'!L17&lt;MAX(MIN((1/Parameters!$B$100*(SUM(H17:K17)*4-Parameters!$B$96))/(ISM!$I16-Parameters!$B$96),Parameters!$B$99),1-Parameters!$B$99),ISM!$I16,Parameters!$B$96)</f>
        <v>0</v>
      </c>
      <c r="M17" s="12">
        <f>IF('ISM daily rainfall draws'!M17&lt;MAX(MIN((1/Parameters!$B$100*(SUM(I17:L17)*4-Parameters!$B$96))/(ISM!$I16-Parameters!$B$96),Parameters!$B$99),1-Parameters!$B$99),ISM!$I16,Parameters!$B$96)</f>
        <v>0</v>
      </c>
      <c r="N17" s="12">
        <f>IF('ISM daily rainfall draws'!N17&lt;MAX(MIN((1/Parameters!$B$100*(SUM(J17:M17)*4-Parameters!$B$96))/(ISM!$I16-Parameters!$B$96),Parameters!$B$99),1-Parameters!$B$99),ISM!$I16,Parameters!$B$96)</f>
        <v>0</v>
      </c>
      <c r="O17" s="12">
        <f>IF('ISM daily rainfall draws'!O17&lt;MAX(MIN((1/Parameters!$B$100*(SUM(K17:N17)*4-Parameters!$B$96))/(ISM!$I16-Parameters!$B$96),Parameters!$B$99),1-Parameters!$B$99),ISM!$I16,Parameters!$B$96)</f>
        <v>0</v>
      </c>
      <c r="P17" s="12">
        <f>IF('ISM daily rainfall draws'!P17&lt;MAX(MIN((1/Parameters!$B$100*(SUM(L17:O17)*4-Parameters!$B$96))/(ISM!$I16-Parameters!$B$96),Parameters!$B$99),1-Parameters!$B$99),ISM!$I16,Parameters!$B$96)</f>
        <v>0</v>
      </c>
      <c r="Q17" s="12">
        <f>IF('ISM daily rainfall draws'!Q17&lt;MAX(MIN((1/Parameters!$B$100*(SUM(M17:P17)*4-Parameters!$B$96))/(ISM!$I16-Parameters!$B$96),Parameters!$B$99),1-Parameters!$B$99),ISM!$I16,Parameters!$B$96)</f>
        <v>0</v>
      </c>
      <c r="R17" s="12">
        <f>IF('ISM daily rainfall draws'!R17&lt;MAX(MIN((1/Parameters!$B$100*(SUM(N17:Q17)*4-Parameters!$B$96))/(ISM!$I16-Parameters!$B$96),Parameters!$B$99),1-Parameters!$B$99),ISM!$I16,Parameters!$B$96)</f>
        <v>0</v>
      </c>
      <c r="S17" s="12">
        <f>IF('ISM daily rainfall draws'!S17&lt;MAX(MIN((1/Parameters!$B$100*(SUM(O17:R17)*4-Parameters!$B$96))/(ISM!$I16-Parameters!$B$96),Parameters!$B$99),1-Parameters!$B$99),ISM!$I16,Parameters!$B$96)</f>
        <v>0</v>
      </c>
      <c r="T17" s="12">
        <f>IF('ISM daily rainfall draws'!T17&lt;MAX(MIN((1/Parameters!$B$100*(SUM(P17:S17)*4-Parameters!$B$96))/(ISM!$I16-Parameters!$B$96),Parameters!$B$99),1-Parameters!$B$99),ISM!$I16,Parameters!$B$96)</f>
        <v>0</v>
      </c>
      <c r="U17" s="12">
        <f>IF('ISM daily rainfall draws'!U17&lt;MAX(MIN((1/Parameters!$B$100*(SUM(Q17:T17)*4-Parameters!$B$96))/(ISM!$I16-Parameters!$B$96),Parameters!$B$99),1-Parameters!$B$99),ISM!$I16,Parameters!$B$96)</f>
        <v>0</v>
      </c>
      <c r="V17" s="12">
        <f>IF('ISM daily rainfall draws'!V17&lt;MAX(MIN((1/Parameters!$B$100*(SUM(R17:U17)*4-Parameters!$B$96))/(ISM!$I16-Parameters!$B$96),Parameters!$B$99),1-Parameters!$B$99),ISM!$I16,Parameters!$B$96)</f>
        <v>0</v>
      </c>
      <c r="W17" s="12">
        <f>IF('ISM daily rainfall draws'!W17&lt;MAX(MIN((1/Parameters!$B$100*(SUM(S17:V17)*4-Parameters!$B$96))/(ISM!$I16-Parameters!$B$96),Parameters!$B$99),1-Parameters!$B$99),ISM!$I16,Parameters!$B$96)</f>
        <v>0</v>
      </c>
      <c r="X17" s="12">
        <f>IF('ISM daily rainfall draws'!X17&lt;MAX(MIN((1/Parameters!$B$100*(SUM(T17:W17)*4-Parameters!$B$96))/(ISM!$I16-Parameters!$B$96),Parameters!$B$99),1-Parameters!$B$99),ISM!$I16,Parameters!$B$96)</f>
        <v>0</v>
      </c>
      <c r="Y17" s="12">
        <f>IF('ISM daily rainfall draws'!Y17&lt;MAX(MIN((1/Parameters!$B$100*(SUM(U17:X17)*4-Parameters!$B$96))/(ISM!$I16-Parameters!$B$96),Parameters!$B$99),1-Parameters!$B$99),ISM!$I16,Parameters!$B$96)</f>
        <v>0</v>
      </c>
      <c r="Z17" s="12">
        <f>IF('ISM daily rainfall draws'!Z17&lt;MAX(MIN((1/Parameters!$B$100*(SUM(V17:Y17)*4-Parameters!$B$96))/(ISM!$I16-Parameters!$B$96),Parameters!$B$99),1-Parameters!$B$99),ISM!$I16,Parameters!$B$96)</f>
        <v>0</v>
      </c>
      <c r="AA17" s="12">
        <f>IF('ISM daily rainfall draws'!AA17&lt;MAX(MIN((1/Parameters!$B$100*(SUM(W17:Z17)*4-Parameters!$B$96))/(ISM!$I16-Parameters!$B$96),Parameters!$B$99),1-Parameters!$B$99),ISM!$I16,Parameters!$B$96)</f>
        <v>0</v>
      </c>
      <c r="AB17" s="12">
        <f>IF('ISM daily rainfall draws'!AB17&lt;MAX(MIN((1/Parameters!$B$100*(SUM(X17:AA17)*4-Parameters!$B$96))/(ISM!$I16-Parameters!$B$96),Parameters!$B$99),1-Parameters!$B$99),ISM!$I16,Parameters!$B$96)</f>
        <v>0</v>
      </c>
      <c r="AC17" s="12">
        <f>IF('ISM daily rainfall draws'!AC17&lt;MAX(MIN((1/Parameters!$B$100*(SUM(Y17:AB17)*4-Parameters!$B$96))/(ISM!$I16-Parameters!$B$96),Parameters!$B$99),1-Parameters!$B$99),ISM!$I16,Parameters!$B$96)</f>
        <v>0</v>
      </c>
      <c r="AD17" s="12">
        <f>IF('ISM daily rainfall draws'!AD17&lt;MAX(MIN((1/Parameters!$B$100*(SUM(Z17:AC17)*4-Parameters!$B$96))/(ISM!$I16-Parameters!$B$96),Parameters!$B$99),1-Parameters!$B$99),ISM!$I16,Parameters!$B$96)</f>
        <v>0</v>
      </c>
      <c r="AE17" s="12">
        <f>IF('ISM daily rainfall draws'!AE17&lt;MAX(MIN((1/Parameters!$B$100*(SUM(AA17:AD17)*4-Parameters!$B$96))/(ISM!$I16-Parameters!$B$96),Parameters!$B$99),1-Parameters!$B$99),ISM!$I16,Parameters!$B$96)</f>
        <v>0</v>
      </c>
      <c r="AF17" s="12">
        <f>IF('ISM daily rainfall draws'!AF17&lt;MAX(MIN((1/Parameters!$B$100*(SUM(AB17:AE17)*4-Parameters!$B$96))/(ISM!$I16-Parameters!$B$96),Parameters!$B$99),1-Parameters!$B$99),ISM!$I16,Parameters!$B$96)</f>
        <v>0</v>
      </c>
      <c r="AG17" s="12">
        <f>IF('ISM daily rainfall draws'!AG17&lt;MAX(MIN((1/Parameters!$B$100*(SUM(AC17:AF17)*4-Parameters!$B$96))/(ISM!$I16-Parameters!$B$96),Parameters!$B$99),1-Parameters!$B$99),ISM!$I16,Parameters!$B$96)</f>
        <v>0</v>
      </c>
      <c r="AH17" s="12">
        <f>IF('ISM daily rainfall draws'!AH17&lt;MAX(MIN((1/Parameters!$B$100*(SUM(AD17:AG17)*4-Parameters!$B$96))/(ISM!$I16-Parameters!$B$96),Parameters!$B$99),1-Parameters!$B$99),ISM!$I16,Parameters!$B$96)</f>
        <v>0</v>
      </c>
      <c r="AI17" s="12">
        <f>IF('ISM daily rainfall draws'!AI17&lt;MAX(MIN((1/Parameters!$B$100*(SUM(AE17:AH17)*4-Parameters!$B$96))/(ISM!$I16-Parameters!$B$96),Parameters!$B$99),1-Parameters!$B$99),ISM!$I16,Parameters!$B$96)</f>
        <v>0</v>
      </c>
      <c r="AJ17" s="12">
        <f>IF('ISM daily rainfall draws'!AJ17&lt;MAX(MIN((1/Parameters!$B$100*(SUM(AF17:AI17)*4-Parameters!$B$96))/(ISM!$I16-Parameters!$B$96),Parameters!$B$99),1-Parameters!$B$99),ISM!$I16,Parameters!$B$96)</f>
        <v>0</v>
      </c>
      <c r="AK17" s="12">
        <f>IF('ISM daily rainfall draws'!AK17&lt;MAX(MIN((1/Parameters!$B$100*(SUM(AG17:AJ17)*4-Parameters!$B$96))/(ISM!$I16-Parameters!$B$96),Parameters!$B$99),1-Parameters!$B$99),ISM!$I16,Parameters!$B$96)</f>
        <v>9.2042793559154301</v>
      </c>
      <c r="AL17" s="12">
        <f>IF('ISM daily rainfall draws'!AL17&lt;MAX(MIN((1/Parameters!$B$100*(SUM(AH17:AK17)*4-Parameters!$B$96))/(ISM!$I16-Parameters!$B$96),Parameters!$B$99),1-Parameters!$B$99),ISM!$I16,Parameters!$B$96)</f>
        <v>9.2042793559154301</v>
      </c>
      <c r="AM17" s="12">
        <f>IF('ISM daily rainfall draws'!AM17&lt;MAX(MIN((1/Parameters!$B$100*(SUM(AI17:AL17)*4-Parameters!$B$96))/(ISM!$I16-Parameters!$B$96),Parameters!$B$99),1-Parameters!$B$99),ISM!$I16,Parameters!$B$96)</f>
        <v>9.2042793559154301</v>
      </c>
      <c r="AN17" s="12">
        <f>IF('ISM daily rainfall draws'!AN17&lt;MAX(MIN((1/Parameters!$B$100*(SUM(AJ17:AM17)*4-Parameters!$B$96))/(ISM!$I16-Parameters!$B$96),Parameters!$B$99),1-Parameters!$B$99),ISM!$I16,Parameters!$B$96)</f>
        <v>9.2042793559154301</v>
      </c>
      <c r="AO17" s="12">
        <f>IF('ISM daily rainfall draws'!AO17&lt;MAX(MIN((1/Parameters!$B$100*(SUM(AK17:AN17)*4-Parameters!$B$96))/(ISM!$I16-Parameters!$B$96),Parameters!$B$99),1-Parameters!$B$99),ISM!$I16,Parameters!$B$96)</f>
        <v>9.2042793559154301</v>
      </c>
      <c r="AP17" s="12">
        <f>IF('ISM daily rainfall draws'!AP17&lt;MAX(MIN((1/Parameters!$B$100*(SUM(AL17:AO17)*4-Parameters!$B$96))/(ISM!$I16-Parameters!$B$96),Parameters!$B$99),1-Parameters!$B$99),ISM!$I16,Parameters!$B$96)</f>
        <v>9.2042793559154301</v>
      </c>
      <c r="AQ17" s="12">
        <f>IF('ISM daily rainfall draws'!AQ17&lt;MAX(MIN((1/Parameters!$B$100*(SUM(AM17:AP17)*4-Parameters!$B$96))/(ISM!$I16-Parameters!$B$96),Parameters!$B$99),1-Parameters!$B$99),ISM!$I16,Parameters!$B$96)</f>
        <v>9.2042793559154301</v>
      </c>
      <c r="AR17" s="12">
        <f>IF('ISM daily rainfall draws'!AR17&lt;MAX(MIN((1/Parameters!$B$100*(SUM(AN17:AQ17)*4-Parameters!$B$96))/(ISM!$I16-Parameters!$B$96),Parameters!$B$99),1-Parameters!$B$99),ISM!$I16,Parameters!$B$96)</f>
        <v>9.2042793559154301</v>
      </c>
      <c r="AS17" s="12">
        <f>IF('ISM daily rainfall draws'!AS17&lt;MAX(MIN((1/Parameters!$B$100*(SUM(AO17:AR17)*4-Parameters!$B$96))/(ISM!$I16-Parameters!$B$96),Parameters!$B$99),1-Parameters!$B$99),ISM!$I16,Parameters!$B$96)</f>
        <v>9.2042793559154301</v>
      </c>
      <c r="AT17" s="12">
        <f>IF('ISM daily rainfall draws'!AT17&lt;MAX(MIN((1/Parameters!$B$100*(SUM(AP17:AS17)*4-Parameters!$B$96))/(ISM!$I16-Parameters!$B$96),Parameters!$B$99),1-Parameters!$B$99),ISM!$I16,Parameters!$B$96)</f>
        <v>9.2042793559154301</v>
      </c>
      <c r="AU17" s="12">
        <f>IF('ISM daily rainfall draws'!AU17&lt;MAX(MIN((1/Parameters!$B$100*(SUM(AQ17:AT17)*4-Parameters!$B$96))/(ISM!$I16-Parameters!$B$96),Parameters!$B$99),1-Parameters!$B$99),ISM!$I16,Parameters!$B$96)</f>
        <v>9.2042793559154301</v>
      </c>
    </row>
    <row r="18" spans="1:47">
      <c r="A18" s="12">
        <v>2025</v>
      </c>
      <c r="B18" s="12">
        <f>IF('ISM daily rainfall draws'!B18=1,ISM!$I17,Parameters!$B$96)</f>
        <v>0</v>
      </c>
      <c r="C18" s="12">
        <f>IF('ISM daily rainfall draws'!C18=1,ISM!$I17,Parameters!$B$96)</f>
        <v>0</v>
      </c>
      <c r="D18" s="12">
        <f>IF('ISM daily rainfall draws'!D18=1,ISM!$I17,Parameters!$B$96)</f>
        <v>0</v>
      </c>
      <c r="E18" s="20">
        <f>IF('ISM daily rainfall draws'!E18=1,ISM!$I17,Parameters!$B$96)</f>
        <v>0</v>
      </c>
      <c r="F18" s="12">
        <f>IF('ISM daily rainfall draws'!F18&lt;MAX(MIN((1/Parameters!$B$100*(SUM(B18:E18)*4-Parameters!$B$96))/(ISM!$I17-Parameters!$B$96),Parameters!$B$99),1-Parameters!$B$99),ISM!$I17,Parameters!$B$96)</f>
        <v>0</v>
      </c>
      <c r="G18" s="12">
        <f>IF('ISM daily rainfall draws'!G18&lt;MAX(MIN((1/Parameters!$B$100*(SUM(C18:F18)*4-Parameters!$B$96))/(ISM!$I17-Parameters!$B$96),Parameters!$B$99),1-Parameters!$B$99),ISM!$I17,Parameters!$B$96)</f>
        <v>0</v>
      </c>
      <c r="H18" s="12">
        <f>IF('ISM daily rainfall draws'!H18&lt;MAX(MIN((1/Parameters!$B$100*(SUM(D18:G18)*4-Parameters!$B$96))/(ISM!$I17-Parameters!$B$96),Parameters!$B$99),1-Parameters!$B$99),ISM!$I17,Parameters!$B$96)</f>
        <v>0</v>
      </c>
      <c r="I18" s="12">
        <f>IF('ISM daily rainfall draws'!I18&lt;MAX(MIN((1/Parameters!$B$100*(SUM(E18:H18)*4-Parameters!$B$96))/(ISM!$I17-Parameters!$B$96),Parameters!$B$99),1-Parameters!$B$99),ISM!$I17,Parameters!$B$96)</f>
        <v>0</v>
      </c>
      <c r="J18" s="12">
        <f>IF('ISM daily rainfall draws'!J18&lt;MAX(MIN((1/Parameters!$B$100*(SUM(F18:I18)*4-Parameters!$B$96))/(ISM!$I17-Parameters!$B$96),Parameters!$B$99),1-Parameters!$B$99),ISM!$I17,Parameters!$B$96)</f>
        <v>0</v>
      </c>
      <c r="K18" s="12">
        <f>IF('ISM daily rainfall draws'!K18&lt;MAX(MIN((1/Parameters!$B$100*(SUM(G18:J18)*4-Parameters!$B$96))/(ISM!$I17-Parameters!$B$96),Parameters!$B$99),1-Parameters!$B$99),ISM!$I17,Parameters!$B$96)</f>
        <v>0</v>
      </c>
      <c r="L18" s="12">
        <f>IF('ISM daily rainfall draws'!L18&lt;MAX(MIN((1/Parameters!$B$100*(SUM(H18:K18)*4-Parameters!$B$96))/(ISM!$I17-Parameters!$B$96),Parameters!$B$99),1-Parameters!$B$99),ISM!$I17,Parameters!$B$96)</f>
        <v>0</v>
      </c>
      <c r="M18" s="12">
        <f>IF('ISM daily rainfall draws'!M18&lt;MAX(MIN((1/Parameters!$B$100*(SUM(I18:L18)*4-Parameters!$B$96))/(ISM!$I17-Parameters!$B$96),Parameters!$B$99),1-Parameters!$B$99),ISM!$I17,Parameters!$B$96)</f>
        <v>0</v>
      </c>
      <c r="N18" s="12">
        <f>IF('ISM daily rainfall draws'!N18&lt;MAX(MIN((1/Parameters!$B$100*(SUM(J18:M18)*4-Parameters!$B$96))/(ISM!$I17-Parameters!$B$96),Parameters!$B$99),1-Parameters!$B$99),ISM!$I17,Parameters!$B$96)</f>
        <v>0</v>
      </c>
      <c r="O18" s="12">
        <f>IF('ISM daily rainfall draws'!O18&lt;MAX(MIN((1/Parameters!$B$100*(SUM(K18:N18)*4-Parameters!$B$96))/(ISM!$I17-Parameters!$B$96),Parameters!$B$99),1-Parameters!$B$99),ISM!$I17,Parameters!$B$96)</f>
        <v>0</v>
      </c>
      <c r="P18" s="12">
        <f>IF('ISM daily rainfall draws'!P18&lt;MAX(MIN((1/Parameters!$B$100*(SUM(L18:O18)*4-Parameters!$B$96))/(ISM!$I17-Parameters!$B$96),Parameters!$B$99),1-Parameters!$B$99),ISM!$I17,Parameters!$B$96)</f>
        <v>0</v>
      </c>
      <c r="Q18" s="12">
        <f>IF('ISM daily rainfall draws'!Q18&lt;MAX(MIN((1/Parameters!$B$100*(SUM(M18:P18)*4-Parameters!$B$96))/(ISM!$I17-Parameters!$B$96),Parameters!$B$99),1-Parameters!$B$99),ISM!$I17,Parameters!$B$96)</f>
        <v>0</v>
      </c>
      <c r="R18" s="12">
        <f>IF('ISM daily rainfall draws'!R18&lt;MAX(MIN((1/Parameters!$B$100*(SUM(N18:Q18)*4-Parameters!$B$96))/(ISM!$I17-Parameters!$B$96),Parameters!$B$99),1-Parameters!$B$99),ISM!$I17,Parameters!$B$96)</f>
        <v>0</v>
      </c>
      <c r="S18" s="12">
        <f>IF('ISM daily rainfall draws'!S18&lt;MAX(MIN((1/Parameters!$B$100*(SUM(O18:R18)*4-Parameters!$B$96))/(ISM!$I17-Parameters!$B$96),Parameters!$B$99),1-Parameters!$B$99),ISM!$I17,Parameters!$B$96)</f>
        <v>0</v>
      </c>
      <c r="T18" s="12">
        <f>IF('ISM daily rainfall draws'!T18&lt;MAX(MIN((1/Parameters!$B$100*(SUM(P18:S18)*4-Parameters!$B$96))/(ISM!$I17-Parameters!$B$96),Parameters!$B$99),1-Parameters!$B$99),ISM!$I17,Parameters!$B$96)</f>
        <v>0</v>
      </c>
      <c r="U18" s="12">
        <f>IF('ISM daily rainfall draws'!U18&lt;MAX(MIN((1/Parameters!$B$100*(SUM(Q18:T18)*4-Parameters!$B$96))/(ISM!$I17-Parameters!$B$96),Parameters!$B$99),1-Parameters!$B$99),ISM!$I17,Parameters!$B$96)</f>
        <v>0</v>
      </c>
      <c r="V18" s="12">
        <f>IF('ISM daily rainfall draws'!V18&lt;MAX(MIN((1/Parameters!$B$100*(SUM(R18:U18)*4-Parameters!$B$96))/(ISM!$I17-Parameters!$B$96),Parameters!$B$99),1-Parameters!$B$99),ISM!$I17,Parameters!$B$96)</f>
        <v>0</v>
      </c>
      <c r="W18" s="12">
        <f>IF('ISM daily rainfall draws'!W18&lt;MAX(MIN((1/Parameters!$B$100*(SUM(S18:V18)*4-Parameters!$B$96))/(ISM!$I17-Parameters!$B$96),Parameters!$B$99),1-Parameters!$B$99),ISM!$I17,Parameters!$B$96)</f>
        <v>0</v>
      </c>
      <c r="X18" s="12">
        <f>IF('ISM daily rainfall draws'!X18&lt;MAX(MIN((1/Parameters!$B$100*(SUM(T18:W18)*4-Parameters!$B$96))/(ISM!$I17-Parameters!$B$96),Parameters!$B$99),1-Parameters!$B$99),ISM!$I17,Parameters!$B$96)</f>
        <v>0</v>
      </c>
      <c r="Y18" s="12">
        <f>IF('ISM daily rainfall draws'!Y18&lt;MAX(MIN((1/Parameters!$B$100*(SUM(U18:X18)*4-Parameters!$B$96))/(ISM!$I17-Parameters!$B$96),Parameters!$B$99),1-Parameters!$B$99),ISM!$I17,Parameters!$B$96)</f>
        <v>0</v>
      </c>
      <c r="Z18" s="12">
        <f>IF('ISM daily rainfall draws'!Z18&lt;MAX(MIN((1/Parameters!$B$100*(SUM(V18:Y18)*4-Parameters!$B$96))/(ISM!$I17-Parameters!$B$96),Parameters!$B$99),1-Parameters!$B$99),ISM!$I17,Parameters!$B$96)</f>
        <v>0</v>
      </c>
      <c r="AA18" s="12">
        <f>IF('ISM daily rainfall draws'!AA18&lt;MAX(MIN((1/Parameters!$B$100*(SUM(W18:Z18)*4-Parameters!$B$96))/(ISM!$I17-Parameters!$B$96),Parameters!$B$99),1-Parameters!$B$99),ISM!$I17,Parameters!$B$96)</f>
        <v>0</v>
      </c>
      <c r="AB18" s="12">
        <f>IF('ISM daily rainfall draws'!AB18&lt;MAX(MIN((1/Parameters!$B$100*(SUM(X18:AA18)*4-Parameters!$B$96))/(ISM!$I17-Parameters!$B$96),Parameters!$B$99),1-Parameters!$B$99),ISM!$I17,Parameters!$B$96)</f>
        <v>0</v>
      </c>
      <c r="AC18" s="12">
        <f>IF('ISM daily rainfall draws'!AC18&lt;MAX(MIN((1/Parameters!$B$100*(SUM(Y18:AB18)*4-Parameters!$B$96))/(ISM!$I17-Parameters!$B$96),Parameters!$B$99),1-Parameters!$B$99),ISM!$I17,Parameters!$B$96)</f>
        <v>0</v>
      </c>
      <c r="AD18" s="12">
        <f>IF('ISM daily rainfall draws'!AD18&lt;MAX(MIN((1/Parameters!$B$100*(SUM(Z18:AC18)*4-Parameters!$B$96))/(ISM!$I17-Parameters!$B$96),Parameters!$B$99),1-Parameters!$B$99),ISM!$I17,Parameters!$B$96)</f>
        <v>0</v>
      </c>
      <c r="AE18" s="12">
        <f>IF('ISM daily rainfall draws'!AE18&lt;MAX(MIN((1/Parameters!$B$100*(SUM(AA18:AD18)*4-Parameters!$B$96))/(ISM!$I17-Parameters!$B$96),Parameters!$B$99),1-Parameters!$B$99),ISM!$I17,Parameters!$B$96)</f>
        <v>0</v>
      </c>
      <c r="AF18" s="12">
        <f>IF('ISM daily rainfall draws'!AF18&lt;MAX(MIN((1/Parameters!$B$100*(SUM(AB18:AE18)*4-Parameters!$B$96))/(ISM!$I17-Parameters!$B$96),Parameters!$B$99),1-Parameters!$B$99),ISM!$I17,Parameters!$B$96)</f>
        <v>0</v>
      </c>
      <c r="AG18" s="12">
        <f>IF('ISM daily rainfall draws'!AG18&lt;MAX(MIN((1/Parameters!$B$100*(SUM(AC18:AF18)*4-Parameters!$B$96))/(ISM!$I17-Parameters!$B$96),Parameters!$B$99),1-Parameters!$B$99),ISM!$I17,Parameters!$B$96)</f>
        <v>0</v>
      </c>
      <c r="AH18" s="12">
        <f>IF('ISM daily rainfall draws'!AH18&lt;MAX(MIN((1/Parameters!$B$100*(SUM(AD18:AG18)*4-Parameters!$B$96))/(ISM!$I17-Parameters!$B$96),Parameters!$B$99),1-Parameters!$B$99),ISM!$I17,Parameters!$B$96)</f>
        <v>0</v>
      </c>
      <c r="AI18" s="12">
        <f>IF('ISM daily rainfall draws'!AI18&lt;MAX(MIN((1/Parameters!$B$100*(SUM(AE18:AH18)*4-Parameters!$B$96))/(ISM!$I17-Parameters!$B$96),Parameters!$B$99),1-Parameters!$B$99),ISM!$I17,Parameters!$B$96)</f>
        <v>0</v>
      </c>
      <c r="AJ18" s="12">
        <f>IF('ISM daily rainfall draws'!AJ18&lt;MAX(MIN((1/Parameters!$B$100*(SUM(AF18:AI18)*4-Parameters!$B$96))/(ISM!$I17-Parameters!$B$96),Parameters!$B$99),1-Parameters!$B$99),ISM!$I17,Parameters!$B$96)</f>
        <v>0</v>
      </c>
      <c r="AK18" s="12">
        <f>IF('ISM daily rainfall draws'!AK18&lt;MAX(MIN((1/Parameters!$B$100*(SUM(AG18:AJ18)*4-Parameters!$B$96))/(ISM!$I17-Parameters!$B$96),Parameters!$B$99),1-Parameters!$B$99),ISM!$I17,Parameters!$B$96)</f>
        <v>9.2160477183158918</v>
      </c>
      <c r="AL18" s="12">
        <f>IF('ISM daily rainfall draws'!AL18&lt;MAX(MIN((1/Parameters!$B$100*(SUM(AH18:AK18)*4-Parameters!$B$96))/(ISM!$I17-Parameters!$B$96),Parameters!$B$99),1-Parameters!$B$99),ISM!$I17,Parameters!$B$96)</f>
        <v>9.2160477183158918</v>
      </c>
      <c r="AM18" s="12">
        <f>IF('ISM daily rainfall draws'!AM18&lt;MAX(MIN((1/Parameters!$B$100*(SUM(AI18:AL18)*4-Parameters!$B$96))/(ISM!$I17-Parameters!$B$96),Parameters!$B$99),1-Parameters!$B$99),ISM!$I17,Parameters!$B$96)</f>
        <v>9.2160477183158918</v>
      </c>
      <c r="AN18" s="12">
        <f>IF('ISM daily rainfall draws'!AN18&lt;MAX(MIN((1/Parameters!$B$100*(SUM(AJ18:AM18)*4-Parameters!$B$96))/(ISM!$I17-Parameters!$B$96),Parameters!$B$99),1-Parameters!$B$99),ISM!$I17,Parameters!$B$96)</f>
        <v>9.2160477183158918</v>
      </c>
      <c r="AO18" s="12">
        <f>IF('ISM daily rainfall draws'!AO18&lt;MAX(MIN((1/Parameters!$B$100*(SUM(AK18:AN18)*4-Parameters!$B$96))/(ISM!$I17-Parameters!$B$96),Parameters!$B$99),1-Parameters!$B$99),ISM!$I17,Parameters!$B$96)</f>
        <v>9.2160477183158918</v>
      </c>
      <c r="AP18" s="12">
        <f>IF('ISM daily rainfall draws'!AP18&lt;MAX(MIN((1/Parameters!$B$100*(SUM(AL18:AO18)*4-Parameters!$B$96))/(ISM!$I17-Parameters!$B$96),Parameters!$B$99),1-Parameters!$B$99),ISM!$I17,Parameters!$B$96)</f>
        <v>9.2160477183158918</v>
      </c>
      <c r="AQ18" s="12">
        <f>IF('ISM daily rainfall draws'!AQ18&lt;MAX(MIN((1/Parameters!$B$100*(SUM(AM18:AP18)*4-Parameters!$B$96))/(ISM!$I17-Parameters!$B$96),Parameters!$B$99),1-Parameters!$B$99),ISM!$I17,Parameters!$B$96)</f>
        <v>9.2160477183158918</v>
      </c>
      <c r="AR18" s="12">
        <f>IF('ISM daily rainfall draws'!AR18&lt;MAX(MIN((1/Parameters!$B$100*(SUM(AN18:AQ18)*4-Parameters!$B$96))/(ISM!$I17-Parameters!$B$96),Parameters!$B$99),1-Parameters!$B$99),ISM!$I17,Parameters!$B$96)</f>
        <v>9.2160477183158918</v>
      </c>
      <c r="AS18" s="12">
        <f>IF('ISM daily rainfall draws'!AS18&lt;MAX(MIN((1/Parameters!$B$100*(SUM(AO18:AR18)*4-Parameters!$B$96))/(ISM!$I17-Parameters!$B$96),Parameters!$B$99),1-Parameters!$B$99),ISM!$I17,Parameters!$B$96)</f>
        <v>9.2160477183158918</v>
      </c>
      <c r="AT18" s="12">
        <f>IF('ISM daily rainfall draws'!AT18&lt;MAX(MIN((1/Parameters!$B$100*(SUM(AP18:AS18)*4-Parameters!$B$96))/(ISM!$I17-Parameters!$B$96),Parameters!$B$99),1-Parameters!$B$99),ISM!$I17,Parameters!$B$96)</f>
        <v>9.2160477183158918</v>
      </c>
      <c r="AU18" s="12">
        <f>IF('ISM daily rainfall draws'!AU18&lt;MAX(MIN((1/Parameters!$B$100*(SUM(AQ18:AT18)*4-Parameters!$B$96))/(ISM!$I17-Parameters!$B$96),Parameters!$B$99),1-Parameters!$B$99),ISM!$I17,Parameters!$B$96)</f>
        <v>9.2160477183158918</v>
      </c>
    </row>
    <row r="19" spans="1:47">
      <c r="A19" s="12">
        <v>2026</v>
      </c>
      <c r="B19" s="12">
        <f>IF('ISM daily rainfall draws'!B19=1,ISM!$I18,Parameters!$B$96)</f>
        <v>0</v>
      </c>
      <c r="C19" s="12">
        <f>IF('ISM daily rainfall draws'!C19=1,ISM!$I18,Parameters!$B$96)</f>
        <v>0</v>
      </c>
      <c r="D19" s="12">
        <f>IF('ISM daily rainfall draws'!D19=1,ISM!$I18,Parameters!$B$96)</f>
        <v>0</v>
      </c>
      <c r="E19" s="20">
        <f>IF('ISM daily rainfall draws'!E19=1,ISM!$I18,Parameters!$B$96)</f>
        <v>0</v>
      </c>
      <c r="F19" s="12">
        <f>IF('ISM daily rainfall draws'!F19&lt;MAX(MIN((1/Parameters!$B$100*(SUM(B19:E19)*4-Parameters!$B$96))/(ISM!$I18-Parameters!$B$96),Parameters!$B$99),1-Parameters!$B$99),ISM!$I18,Parameters!$B$96)</f>
        <v>0</v>
      </c>
      <c r="G19" s="12">
        <f>IF('ISM daily rainfall draws'!G19&lt;MAX(MIN((1/Parameters!$B$100*(SUM(C19:F19)*4-Parameters!$B$96))/(ISM!$I18-Parameters!$B$96),Parameters!$B$99),1-Parameters!$B$99),ISM!$I18,Parameters!$B$96)</f>
        <v>0</v>
      </c>
      <c r="H19" s="12">
        <f>IF('ISM daily rainfall draws'!H19&lt;MAX(MIN((1/Parameters!$B$100*(SUM(D19:G19)*4-Parameters!$B$96))/(ISM!$I18-Parameters!$B$96),Parameters!$B$99),1-Parameters!$B$99),ISM!$I18,Parameters!$B$96)</f>
        <v>0</v>
      </c>
      <c r="I19" s="12">
        <f>IF('ISM daily rainfall draws'!I19&lt;MAX(MIN((1/Parameters!$B$100*(SUM(E19:H19)*4-Parameters!$B$96))/(ISM!$I18-Parameters!$B$96),Parameters!$B$99),1-Parameters!$B$99),ISM!$I18,Parameters!$B$96)</f>
        <v>0</v>
      </c>
      <c r="J19" s="12">
        <f>IF('ISM daily rainfall draws'!J19&lt;MAX(MIN((1/Parameters!$B$100*(SUM(F19:I19)*4-Parameters!$B$96))/(ISM!$I18-Parameters!$B$96),Parameters!$B$99),1-Parameters!$B$99),ISM!$I18,Parameters!$B$96)</f>
        <v>0</v>
      </c>
      <c r="K19" s="12">
        <f>IF('ISM daily rainfall draws'!K19&lt;MAX(MIN((1/Parameters!$B$100*(SUM(G19:J19)*4-Parameters!$B$96))/(ISM!$I18-Parameters!$B$96),Parameters!$B$99),1-Parameters!$B$99),ISM!$I18,Parameters!$B$96)</f>
        <v>0</v>
      </c>
      <c r="L19" s="12">
        <f>IF('ISM daily rainfall draws'!L19&lt;MAX(MIN((1/Parameters!$B$100*(SUM(H19:K19)*4-Parameters!$B$96))/(ISM!$I18-Parameters!$B$96),Parameters!$B$99),1-Parameters!$B$99),ISM!$I18,Parameters!$B$96)</f>
        <v>0</v>
      </c>
      <c r="M19" s="12">
        <f>IF('ISM daily rainfall draws'!M19&lt;MAX(MIN((1/Parameters!$B$100*(SUM(I19:L19)*4-Parameters!$B$96))/(ISM!$I18-Parameters!$B$96),Parameters!$B$99),1-Parameters!$B$99),ISM!$I18,Parameters!$B$96)</f>
        <v>0</v>
      </c>
      <c r="N19" s="12">
        <f>IF('ISM daily rainfall draws'!N19&lt;MAX(MIN((1/Parameters!$B$100*(SUM(J19:M19)*4-Parameters!$B$96))/(ISM!$I18-Parameters!$B$96),Parameters!$B$99),1-Parameters!$B$99),ISM!$I18,Parameters!$B$96)</f>
        <v>0</v>
      </c>
      <c r="O19" s="12">
        <f>IF('ISM daily rainfall draws'!O19&lt;MAX(MIN((1/Parameters!$B$100*(SUM(K19:N19)*4-Parameters!$B$96))/(ISM!$I18-Parameters!$B$96),Parameters!$B$99),1-Parameters!$B$99),ISM!$I18,Parameters!$B$96)</f>
        <v>0</v>
      </c>
      <c r="P19" s="12">
        <f>IF('ISM daily rainfall draws'!P19&lt;MAX(MIN((1/Parameters!$B$100*(SUM(L19:O19)*4-Parameters!$B$96))/(ISM!$I18-Parameters!$B$96),Parameters!$B$99),1-Parameters!$B$99),ISM!$I18,Parameters!$B$96)</f>
        <v>0</v>
      </c>
      <c r="Q19" s="12">
        <f>IF('ISM daily rainfall draws'!Q19&lt;MAX(MIN((1/Parameters!$B$100*(SUM(M19:P19)*4-Parameters!$B$96))/(ISM!$I18-Parameters!$B$96),Parameters!$B$99),1-Parameters!$B$99),ISM!$I18,Parameters!$B$96)</f>
        <v>0</v>
      </c>
      <c r="R19" s="12">
        <f>IF('ISM daily rainfall draws'!R19&lt;MAX(MIN((1/Parameters!$B$100*(SUM(N19:Q19)*4-Parameters!$B$96))/(ISM!$I18-Parameters!$B$96),Parameters!$B$99),1-Parameters!$B$99),ISM!$I18,Parameters!$B$96)</f>
        <v>0</v>
      </c>
      <c r="S19" s="12">
        <f>IF('ISM daily rainfall draws'!S19&lt;MAX(MIN((1/Parameters!$B$100*(SUM(O19:R19)*4-Parameters!$B$96))/(ISM!$I18-Parameters!$B$96),Parameters!$B$99),1-Parameters!$B$99),ISM!$I18,Parameters!$B$96)</f>
        <v>0</v>
      </c>
      <c r="T19" s="12">
        <f>IF('ISM daily rainfall draws'!T19&lt;MAX(MIN((1/Parameters!$B$100*(SUM(P19:S19)*4-Parameters!$B$96))/(ISM!$I18-Parameters!$B$96),Parameters!$B$99),1-Parameters!$B$99),ISM!$I18,Parameters!$B$96)</f>
        <v>0</v>
      </c>
      <c r="U19" s="12">
        <f>IF('ISM daily rainfall draws'!U19&lt;MAX(MIN((1/Parameters!$B$100*(SUM(Q19:T19)*4-Parameters!$B$96))/(ISM!$I18-Parameters!$B$96),Parameters!$B$99),1-Parameters!$B$99),ISM!$I18,Parameters!$B$96)</f>
        <v>0</v>
      </c>
      <c r="V19" s="12">
        <f>IF('ISM daily rainfall draws'!V19&lt;MAX(MIN((1/Parameters!$B$100*(SUM(R19:U19)*4-Parameters!$B$96))/(ISM!$I18-Parameters!$B$96),Parameters!$B$99),1-Parameters!$B$99),ISM!$I18,Parameters!$B$96)</f>
        <v>0</v>
      </c>
      <c r="W19" s="12">
        <f>IF('ISM daily rainfall draws'!W19&lt;MAX(MIN((1/Parameters!$B$100*(SUM(S19:V19)*4-Parameters!$B$96))/(ISM!$I18-Parameters!$B$96),Parameters!$B$99),1-Parameters!$B$99),ISM!$I18,Parameters!$B$96)</f>
        <v>0</v>
      </c>
      <c r="X19" s="12">
        <f>IF('ISM daily rainfall draws'!X19&lt;MAX(MIN((1/Parameters!$B$100*(SUM(T19:W19)*4-Parameters!$B$96))/(ISM!$I18-Parameters!$B$96),Parameters!$B$99),1-Parameters!$B$99),ISM!$I18,Parameters!$B$96)</f>
        <v>0</v>
      </c>
      <c r="Y19" s="12">
        <f>IF('ISM daily rainfall draws'!Y19&lt;MAX(MIN((1/Parameters!$B$100*(SUM(U19:X19)*4-Parameters!$B$96))/(ISM!$I18-Parameters!$B$96),Parameters!$B$99),1-Parameters!$B$99),ISM!$I18,Parameters!$B$96)</f>
        <v>0</v>
      </c>
      <c r="Z19" s="12">
        <f>IF('ISM daily rainfall draws'!Z19&lt;MAX(MIN((1/Parameters!$B$100*(SUM(V19:Y19)*4-Parameters!$B$96))/(ISM!$I18-Parameters!$B$96),Parameters!$B$99),1-Parameters!$B$99),ISM!$I18,Parameters!$B$96)</f>
        <v>0</v>
      </c>
      <c r="AA19" s="12">
        <f>IF('ISM daily rainfall draws'!AA19&lt;MAX(MIN((1/Parameters!$B$100*(SUM(W19:Z19)*4-Parameters!$B$96))/(ISM!$I18-Parameters!$B$96),Parameters!$B$99),1-Parameters!$B$99),ISM!$I18,Parameters!$B$96)</f>
        <v>0</v>
      </c>
      <c r="AB19" s="12">
        <f>IF('ISM daily rainfall draws'!AB19&lt;MAX(MIN((1/Parameters!$B$100*(SUM(X19:AA19)*4-Parameters!$B$96))/(ISM!$I18-Parameters!$B$96),Parameters!$B$99),1-Parameters!$B$99),ISM!$I18,Parameters!$B$96)</f>
        <v>0</v>
      </c>
      <c r="AC19" s="12">
        <f>IF('ISM daily rainfall draws'!AC19&lt;MAX(MIN((1/Parameters!$B$100*(SUM(Y19:AB19)*4-Parameters!$B$96))/(ISM!$I18-Parameters!$B$96),Parameters!$B$99),1-Parameters!$B$99),ISM!$I18,Parameters!$B$96)</f>
        <v>0</v>
      </c>
      <c r="AD19" s="12">
        <f>IF('ISM daily rainfall draws'!AD19&lt;MAX(MIN((1/Parameters!$B$100*(SUM(Z19:AC19)*4-Parameters!$B$96))/(ISM!$I18-Parameters!$B$96),Parameters!$B$99),1-Parameters!$B$99),ISM!$I18,Parameters!$B$96)</f>
        <v>0</v>
      </c>
      <c r="AE19" s="12">
        <f>IF('ISM daily rainfall draws'!AE19&lt;MAX(MIN((1/Parameters!$B$100*(SUM(AA19:AD19)*4-Parameters!$B$96))/(ISM!$I18-Parameters!$B$96),Parameters!$B$99),1-Parameters!$B$99),ISM!$I18,Parameters!$B$96)</f>
        <v>0</v>
      </c>
      <c r="AF19" s="12">
        <f>IF('ISM daily rainfall draws'!AF19&lt;MAX(MIN((1/Parameters!$B$100*(SUM(AB19:AE19)*4-Parameters!$B$96))/(ISM!$I18-Parameters!$B$96),Parameters!$B$99),1-Parameters!$B$99),ISM!$I18,Parameters!$B$96)</f>
        <v>0</v>
      </c>
      <c r="AG19" s="12">
        <f>IF('ISM daily rainfall draws'!AG19&lt;MAX(MIN((1/Parameters!$B$100*(SUM(AC19:AF19)*4-Parameters!$B$96))/(ISM!$I18-Parameters!$B$96),Parameters!$B$99),1-Parameters!$B$99),ISM!$I18,Parameters!$B$96)</f>
        <v>0</v>
      </c>
      <c r="AH19" s="12">
        <f>IF('ISM daily rainfall draws'!AH19&lt;MAX(MIN((1/Parameters!$B$100*(SUM(AD19:AG19)*4-Parameters!$B$96))/(ISM!$I18-Parameters!$B$96),Parameters!$B$99),1-Parameters!$B$99),ISM!$I18,Parameters!$B$96)</f>
        <v>0</v>
      </c>
      <c r="AI19" s="12">
        <f>IF('ISM daily rainfall draws'!AI19&lt;MAX(MIN((1/Parameters!$B$100*(SUM(AE19:AH19)*4-Parameters!$B$96))/(ISM!$I18-Parameters!$B$96),Parameters!$B$99),1-Parameters!$B$99),ISM!$I18,Parameters!$B$96)</f>
        <v>0</v>
      </c>
      <c r="AJ19" s="12">
        <f>IF('ISM daily rainfall draws'!AJ19&lt;MAX(MIN((1/Parameters!$B$100*(SUM(AF19:AI19)*4-Parameters!$B$96))/(ISM!$I18-Parameters!$B$96),Parameters!$B$99),1-Parameters!$B$99),ISM!$I18,Parameters!$B$96)</f>
        <v>0</v>
      </c>
      <c r="AK19" s="12">
        <f>IF('ISM daily rainfall draws'!AK19&lt;MAX(MIN((1/Parameters!$B$100*(SUM(AG19:AJ19)*4-Parameters!$B$96))/(ISM!$I18-Parameters!$B$96),Parameters!$B$99),1-Parameters!$B$99),ISM!$I18,Parameters!$B$96)</f>
        <v>9.2277255046007625</v>
      </c>
      <c r="AL19" s="12">
        <f>IF('ISM daily rainfall draws'!AL19&lt;MAX(MIN((1/Parameters!$B$100*(SUM(AH19:AK19)*4-Parameters!$B$96))/(ISM!$I18-Parameters!$B$96),Parameters!$B$99),1-Parameters!$B$99),ISM!$I18,Parameters!$B$96)</f>
        <v>9.2277255046007625</v>
      </c>
      <c r="AM19" s="12">
        <f>IF('ISM daily rainfall draws'!AM19&lt;MAX(MIN((1/Parameters!$B$100*(SUM(AI19:AL19)*4-Parameters!$B$96))/(ISM!$I18-Parameters!$B$96),Parameters!$B$99),1-Parameters!$B$99),ISM!$I18,Parameters!$B$96)</f>
        <v>9.2277255046007625</v>
      </c>
      <c r="AN19" s="12">
        <f>IF('ISM daily rainfall draws'!AN19&lt;MAX(MIN((1/Parameters!$B$100*(SUM(AJ19:AM19)*4-Parameters!$B$96))/(ISM!$I18-Parameters!$B$96),Parameters!$B$99),1-Parameters!$B$99),ISM!$I18,Parameters!$B$96)</f>
        <v>9.2277255046007625</v>
      </c>
      <c r="AO19" s="12">
        <f>IF('ISM daily rainfall draws'!AO19&lt;MAX(MIN((1/Parameters!$B$100*(SUM(AK19:AN19)*4-Parameters!$B$96))/(ISM!$I18-Parameters!$B$96),Parameters!$B$99),1-Parameters!$B$99),ISM!$I18,Parameters!$B$96)</f>
        <v>9.2277255046007625</v>
      </c>
      <c r="AP19" s="12">
        <f>IF('ISM daily rainfall draws'!AP19&lt;MAX(MIN((1/Parameters!$B$100*(SUM(AL19:AO19)*4-Parameters!$B$96))/(ISM!$I18-Parameters!$B$96),Parameters!$B$99),1-Parameters!$B$99),ISM!$I18,Parameters!$B$96)</f>
        <v>9.2277255046007625</v>
      </c>
      <c r="AQ19" s="12">
        <f>IF('ISM daily rainfall draws'!AQ19&lt;MAX(MIN((1/Parameters!$B$100*(SUM(AM19:AP19)*4-Parameters!$B$96))/(ISM!$I18-Parameters!$B$96),Parameters!$B$99),1-Parameters!$B$99),ISM!$I18,Parameters!$B$96)</f>
        <v>9.2277255046007625</v>
      </c>
      <c r="AR19" s="12">
        <f>IF('ISM daily rainfall draws'!AR19&lt;MAX(MIN((1/Parameters!$B$100*(SUM(AN19:AQ19)*4-Parameters!$B$96))/(ISM!$I18-Parameters!$B$96),Parameters!$B$99),1-Parameters!$B$99),ISM!$I18,Parameters!$B$96)</f>
        <v>9.2277255046007625</v>
      </c>
      <c r="AS19" s="12">
        <f>IF('ISM daily rainfall draws'!AS19&lt;MAX(MIN((1/Parameters!$B$100*(SUM(AO19:AR19)*4-Parameters!$B$96))/(ISM!$I18-Parameters!$B$96),Parameters!$B$99),1-Parameters!$B$99),ISM!$I18,Parameters!$B$96)</f>
        <v>9.2277255046007625</v>
      </c>
      <c r="AT19" s="12">
        <f>IF('ISM daily rainfall draws'!AT19&lt;MAX(MIN((1/Parameters!$B$100*(SUM(AP19:AS19)*4-Parameters!$B$96))/(ISM!$I18-Parameters!$B$96),Parameters!$B$99),1-Parameters!$B$99),ISM!$I18,Parameters!$B$96)</f>
        <v>9.2277255046007625</v>
      </c>
      <c r="AU19" s="12">
        <f>IF('ISM daily rainfall draws'!AU19&lt;MAX(MIN((1/Parameters!$B$100*(SUM(AQ19:AT19)*4-Parameters!$B$96))/(ISM!$I18-Parameters!$B$96),Parameters!$B$99),1-Parameters!$B$99),ISM!$I18,Parameters!$B$96)</f>
        <v>9.2277255046007625</v>
      </c>
    </row>
    <row r="20" spans="1:47">
      <c r="A20" s="12">
        <v>2027</v>
      </c>
      <c r="B20" s="12">
        <f>IF('ISM daily rainfall draws'!B20=1,ISM!$I19,Parameters!$B$96)</f>
        <v>0</v>
      </c>
      <c r="C20" s="12">
        <f>IF('ISM daily rainfall draws'!C20=1,ISM!$I19,Parameters!$B$96)</f>
        <v>0</v>
      </c>
      <c r="D20" s="12">
        <f>IF('ISM daily rainfall draws'!D20=1,ISM!$I19,Parameters!$B$96)</f>
        <v>0</v>
      </c>
      <c r="E20" s="20">
        <f>IF('ISM daily rainfall draws'!E20=1,ISM!$I19,Parameters!$B$96)</f>
        <v>0</v>
      </c>
      <c r="F20" s="12">
        <f>IF('ISM daily rainfall draws'!F20&lt;MAX(MIN((1/Parameters!$B$100*(SUM(B20:E20)*4-Parameters!$B$96))/(ISM!$I19-Parameters!$B$96),Parameters!$B$99),1-Parameters!$B$99),ISM!$I19,Parameters!$B$96)</f>
        <v>0</v>
      </c>
      <c r="G20" s="12">
        <f>IF('ISM daily rainfall draws'!G20&lt;MAX(MIN((1/Parameters!$B$100*(SUM(C20:F20)*4-Parameters!$B$96))/(ISM!$I19-Parameters!$B$96),Parameters!$B$99),1-Parameters!$B$99),ISM!$I19,Parameters!$B$96)</f>
        <v>0</v>
      </c>
      <c r="H20" s="12">
        <f>IF('ISM daily rainfall draws'!H20&lt;MAX(MIN((1/Parameters!$B$100*(SUM(D20:G20)*4-Parameters!$B$96))/(ISM!$I19-Parameters!$B$96),Parameters!$B$99),1-Parameters!$B$99),ISM!$I19,Parameters!$B$96)</f>
        <v>0</v>
      </c>
      <c r="I20" s="12">
        <f>IF('ISM daily rainfall draws'!I20&lt;MAX(MIN((1/Parameters!$B$100*(SUM(E20:H20)*4-Parameters!$B$96))/(ISM!$I19-Parameters!$B$96),Parameters!$B$99),1-Parameters!$B$99),ISM!$I19,Parameters!$B$96)</f>
        <v>0</v>
      </c>
      <c r="J20" s="12">
        <f>IF('ISM daily rainfall draws'!J20&lt;MAX(MIN((1/Parameters!$B$100*(SUM(F20:I20)*4-Parameters!$B$96))/(ISM!$I19-Parameters!$B$96),Parameters!$B$99),1-Parameters!$B$99),ISM!$I19,Parameters!$B$96)</f>
        <v>0</v>
      </c>
      <c r="K20" s="12">
        <f>IF('ISM daily rainfall draws'!K20&lt;MAX(MIN((1/Parameters!$B$100*(SUM(G20:J20)*4-Parameters!$B$96))/(ISM!$I19-Parameters!$B$96),Parameters!$B$99),1-Parameters!$B$99),ISM!$I19,Parameters!$B$96)</f>
        <v>0</v>
      </c>
      <c r="L20" s="12">
        <f>IF('ISM daily rainfall draws'!L20&lt;MAX(MIN((1/Parameters!$B$100*(SUM(H20:K20)*4-Parameters!$B$96))/(ISM!$I19-Parameters!$B$96),Parameters!$B$99),1-Parameters!$B$99),ISM!$I19,Parameters!$B$96)</f>
        <v>0</v>
      </c>
      <c r="M20" s="12">
        <f>IF('ISM daily rainfall draws'!M20&lt;MAX(MIN((1/Parameters!$B$100*(SUM(I20:L20)*4-Parameters!$B$96))/(ISM!$I19-Parameters!$B$96),Parameters!$B$99),1-Parameters!$B$99),ISM!$I19,Parameters!$B$96)</f>
        <v>0</v>
      </c>
      <c r="N20" s="12">
        <f>IF('ISM daily rainfall draws'!N20&lt;MAX(MIN((1/Parameters!$B$100*(SUM(J20:M20)*4-Parameters!$B$96))/(ISM!$I19-Parameters!$B$96),Parameters!$B$99),1-Parameters!$B$99),ISM!$I19,Parameters!$B$96)</f>
        <v>0</v>
      </c>
      <c r="O20" s="12">
        <f>IF('ISM daily rainfall draws'!O20&lt;MAX(MIN((1/Parameters!$B$100*(SUM(K20:N20)*4-Parameters!$B$96))/(ISM!$I19-Parameters!$B$96),Parameters!$B$99),1-Parameters!$B$99),ISM!$I19,Parameters!$B$96)</f>
        <v>0</v>
      </c>
      <c r="P20" s="12">
        <f>IF('ISM daily rainfall draws'!P20&lt;MAX(MIN((1/Parameters!$B$100*(SUM(L20:O20)*4-Parameters!$B$96))/(ISM!$I19-Parameters!$B$96),Parameters!$B$99),1-Parameters!$B$99),ISM!$I19,Parameters!$B$96)</f>
        <v>0</v>
      </c>
      <c r="Q20" s="12">
        <f>IF('ISM daily rainfall draws'!Q20&lt;MAX(MIN((1/Parameters!$B$100*(SUM(M20:P20)*4-Parameters!$B$96))/(ISM!$I19-Parameters!$B$96),Parameters!$B$99),1-Parameters!$B$99),ISM!$I19,Parameters!$B$96)</f>
        <v>0</v>
      </c>
      <c r="R20" s="12">
        <f>IF('ISM daily rainfall draws'!R20&lt;MAX(MIN((1/Parameters!$B$100*(SUM(N20:Q20)*4-Parameters!$B$96))/(ISM!$I19-Parameters!$B$96),Parameters!$B$99),1-Parameters!$B$99),ISM!$I19,Parameters!$B$96)</f>
        <v>0</v>
      </c>
      <c r="S20" s="12">
        <f>IF('ISM daily rainfall draws'!S20&lt;MAX(MIN((1/Parameters!$B$100*(SUM(O20:R20)*4-Parameters!$B$96))/(ISM!$I19-Parameters!$B$96),Parameters!$B$99),1-Parameters!$B$99),ISM!$I19,Parameters!$B$96)</f>
        <v>0</v>
      </c>
      <c r="T20" s="12">
        <f>IF('ISM daily rainfall draws'!T20&lt;MAX(MIN((1/Parameters!$B$100*(SUM(P20:S20)*4-Parameters!$B$96))/(ISM!$I19-Parameters!$B$96),Parameters!$B$99),1-Parameters!$B$99),ISM!$I19,Parameters!$B$96)</f>
        <v>0</v>
      </c>
      <c r="U20" s="12">
        <f>IF('ISM daily rainfall draws'!U20&lt;MAX(MIN((1/Parameters!$B$100*(SUM(Q20:T20)*4-Parameters!$B$96))/(ISM!$I19-Parameters!$B$96),Parameters!$B$99),1-Parameters!$B$99),ISM!$I19,Parameters!$B$96)</f>
        <v>0</v>
      </c>
      <c r="V20" s="12">
        <f>IF('ISM daily rainfall draws'!V20&lt;MAX(MIN((1/Parameters!$B$100*(SUM(R20:U20)*4-Parameters!$B$96))/(ISM!$I19-Parameters!$B$96),Parameters!$B$99),1-Parameters!$B$99),ISM!$I19,Parameters!$B$96)</f>
        <v>0</v>
      </c>
      <c r="W20" s="12">
        <f>IF('ISM daily rainfall draws'!W20&lt;MAX(MIN((1/Parameters!$B$100*(SUM(S20:V20)*4-Parameters!$B$96))/(ISM!$I19-Parameters!$B$96),Parameters!$B$99),1-Parameters!$B$99),ISM!$I19,Parameters!$B$96)</f>
        <v>0</v>
      </c>
      <c r="X20" s="12">
        <f>IF('ISM daily rainfall draws'!X20&lt;MAX(MIN((1/Parameters!$B$100*(SUM(T20:W20)*4-Parameters!$B$96))/(ISM!$I19-Parameters!$B$96),Parameters!$B$99),1-Parameters!$B$99),ISM!$I19,Parameters!$B$96)</f>
        <v>0</v>
      </c>
      <c r="Y20" s="12">
        <f>IF('ISM daily rainfall draws'!Y20&lt;MAX(MIN((1/Parameters!$B$100*(SUM(U20:X20)*4-Parameters!$B$96))/(ISM!$I19-Parameters!$B$96),Parameters!$B$99),1-Parameters!$B$99),ISM!$I19,Parameters!$B$96)</f>
        <v>0</v>
      </c>
      <c r="Z20" s="12">
        <f>IF('ISM daily rainfall draws'!Z20&lt;MAX(MIN((1/Parameters!$B$100*(SUM(V20:Y20)*4-Parameters!$B$96))/(ISM!$I19-Parameters!$B$96),Parameters!$B$99),1-Parameters!$B$99),ISM!$I19,Parameters!$B$96)</f>
        <v>0</v>
      </c>
      <c r="AA20" s="12">
        <f>IF('ISM daily rainfall draws'!AA20&lt;MAX(MIN((1/Parameters!$B$100*(SUM(W20:Z20)*4-Parameters!$B$96))/(ISM!$I19-Parameters!$B$96),Parameters!$B$99),1-Parameters!$B$99),ISM!$I19,Parameters!$B$96)</f>
        <v>0</v>
      </c>
      <c r="AB20" s="12">
        <f>IF('ISM daily rainfall draws'!AB20&lt;MAX(MIN((1/Parameters!$B$100*(SUM(X20:AA20)*4-Parameters!$B$96))/(ISM!$I19-Parameters!$B$96),Parameters!$B$99),1-Parameters!$B$99),ISM!$I19,Parameters!$B$96)</f>
        <v>0</v>
      </c>
      <c r="AC20" s="12">
        <f>IF('ISM daily rainfall draws'!AC20&lt;MAX(MIN((1/Parameters!$B$100*(SUM(Y20:AB20)*4-Parameters!$B$96))/(ISM!$I19-Parameters!$B$96),Parameters!$B$99),1-Parameters!$B$99),ISM!$I19,Parameters!$B$96)</f>
        <v>0</v>
      </c>
      <c r="AD20" s="12">
        <f>IF('ISM daily rainfall draws'!AD20&lt;MAX(MIN((1/Parameters!$B$100*(SUM(Z20:AC20)*4-Parameters!$B$96))/(ISM!$I19-Parameters!$B$96),Parameters!$B$99),1-Parameters!$B$99),ISM!$I19,Parameters!$B$96)</f>
        <v>0</v>
      </c>
      <c r="AE20" s="12">
        <f>IF('ISM daily rainfall draws'!AE20&lt;MAX(MIN((1/Parameters!$B$100*(SUM(AA20:AD20)*4-Parameters!$B$96))/(ISM!$I19-Parameters!$B$96),Parameters!$B$99),1-Parameters!$B$99),ISM!$I19,Parameters!$B$96)</f>
        <v>0</v>
      </c>
      <c r="AF20" s="12">
        <f>IF('ISM daily rainfall draws'!AF20&lt;MAX(MIN((1/Parameters!$B$100*(SUM(AB20:AE20)*4-Parameters!$B$96))/(ISM!$I19-Parameters!$B$96),Parameters!$B$99),1-Parameters!$B$99),ISM!$I19,Parameters!$B$96)</f>
        <v>0</v>
      </c>
      <c r="AG20" s="12">
        <f>IF('ISM daily rainfall draws'!AG20&lt;MAX(MIN((1/Parameters!$B$100*(SUM(AC20:AF20)*4-Parameters!$B$96))/(ISM!$I19-Parameters!$B$96),Parameters!$B$99),1-Parameters!$B$99),ISM!$I19,Parameters!$B$96)</f>
        <v>0</v>
      </c>
      <c r="AH20" s="12">
        <f>IF('ISM daily rainfall draws'!AH20&lt;MAX(MIN((1/Parameters!$B$100*(SUM(AD20:AG20)*4-Parameters!$B$96))/(ISM!$I19-Parameters!$B$96),Parameters!$B$99),1-Parameters!$B$99),ISM!$I19,Parameters!$B$96)</f>
        <v>0</v>
      </c>
      <c r="AI20" s="12">
        <f>IF('ISM daily rainfall draws'!AI20&lt;MAX(MIN((1/Parameters!$B$100*(SUM(AE20:AH20)*4-Parameters!$B$96))/(ISM!$I19-Parameters!$B$96),Parameters!$B$99),1-Parameters!$B$99),ISM!$I19,Parameters!$B$96)</f>
        <v>0</v>
      </c>
      <c r="AJ20" s="12">
        <f>IF('ISM daily rainfall draws'!AJ20&lt;MAX(MIN((1/Parameters!$B$100*(SUM(AF20:AI20)*4-Parameters!$B$96))/(ISM!$I19-Parameters!$B$96),Parameters!$B$99),1-Parameters!$B$99),ISM!$I19,Parameters!$B$96)</f>
        <v>0</v>
      </c>
      <c r="AK20" s="12">
        <f>IF('ISM daily rainfall draws'!AK20&lt;MAX(MIN((1/Parameters!$B$100*(SUM(AG20:AJ20)*4-Parameters!$B$96))/(ISM!$I19-Parameters!$B$96),Parameters!$B$99),1-Parameters!$B$99),ISM!$I19,Parameters!$B$96)</f>
        <v>9.2393300819106159</v>
      </c>
      <c r="AL20" s="12">
        <f>IF('ISM daily rainfall draws'!AL20&lt;MAX(MIN((1/Parameters!$B$100*(SUM(AH20:AK20)*4-Parameters!$B$96))/(ISM!$I19-Parameters!$B$96),Parameters!$B$99),1-Parameters!$B$99),ISM!$I19,Parameters!$B$96)</f>
        <v>9.2393300819106159</v>
      </c>
      <c r="AM20" s="12">
        <f>IF('ISM daily rainfall draws'!AM20&lt;MAX(MIN((1/Parameters!$B$100*(SUM(AI20:AL20)*4-Parameters!$B$96))/(ISM!$I19-Parameters!$B$96),Parameters!$B$99),1-Parameters!$B$99),ISM!$I19,Parameters!$B$96)</f>
        <v>9.2393300819106159</v>
      </c>
      <c r="AN20" s="12">
        <f>IF('ISM daily rainfall draws'!AN20&lt;MAX(MIN((1/Parameters!$B$100*(SUM(AJ20:AM20)*4-Parameters!$B$96))/(ISM!$I19-Parameters!$B$96),Parameters!$B$99),1-Parameters!$B$99),ISM!$I19,Parameters!$B$96)</f>
        <v>9.2393300819106159</v>
      </c>
      <c r="AO20" s="12">
        <f>IF('ISM daily rainfall draws'!AO20&lt;MAX(MIN((1/Parameters!$B$100*(SUM(AK20:AN20)*4-Parameters!$B$96))/(ISM!$I19-Parameters!$B$96),Parameters!$B$99),1-Parameters!$B$99),ISM!$I19,Parameters!$B$96)</f>
        <v>9.2393300819106159</v>
      </c>
      <c r="AP20" s="12">
        <f>IF('ISM daily rainfall draws'!AP20&lt;MAX(MIN((1/Parameters!$B$100*(SUM(AL20:AO20)*4-Parameters!$B$96))/(ISM!$I19-Parameters!$B$96),Parameters!$B$99),1-Parameters!$B$99),ISM!$I19,Parameters!$B$96)</f>
        <v>9.2393300819106159</v>
      </c>
      <c r="AQ20" s="12">
        <f>IF('ISM daily rainfall draws'!AQ20&lt;MAX(MIN((1/Parameters!$B$100*(SUM(AM20:AP20)*4-Parameters!$B$96))/(ISM!$I19-Parameters!$B$96),Parameters!$B$99),1-Parameters!$B$99),ISM!$I19,Parameters!$B$96)</f>
        <v>9.2393300819106159</v>
      </c>
      <c r="AR20" s="12">
        <f>IF('ISM daily rainfall draws'!AR20&lt;MAX(MIN((1/Parameters!$B$100*(SUM(AN20:AQ20)*4-Parameters!$B$96))/(ISM!$I19-Parameters!$B$96),Parameters!$B$99),1-Parameters!$B$99),ISM!$I19,Parameters!$B$96)</f>
        <v>9.2393300819106159</v>
      </c>
      <c r="AS20" s="12">
        <f>IF('ISM daily rainfall draws'!AS20&lt;MAX(MIN((1/Parameters!$B$100*(SUM(AO20:AR20)*4-Parameters!$B$96))/(ISM!$I19-Parameters!$B$96),Parameters!$B$99),1-Parameters!$B$99),ISM!$I19,Parameters!$B$96)</f>
        <v>9.2393300819106159</v>
      </c>
      <c r="AT20" s="12">
        <f>IF('ISM daily rainfall draws'!AT20&lt;MAX(MIN((1/Parameters!$B$100*(SUM(AP20:AS20)*4-Parameters!$B$96))/(ISM!$I19-Parameters!$B$96),Parameters!$B$99),1-Parameters!$B$99),ISM!$I19,Parameters!$B$96)</f>
        <v>9.2393300819106159</v>
      </c>
      <c r="AU20" s="12">
        <f>IF('ISM daily rainfall draws'!AU20&lt;MAX(MIN((1/Parameters!$B$100*(SUM(AQ20:AT20)*4-Parameters!$B$96))/(ISM!$I19-Parameters!$B$96),Parameters!$B$99),1-Parameters!$B$99),ISM!$I19,Parameters!$B$96)</f>
        <v>9.2393300819106159</v>
      </c>
    </row>
    <row r="21" spans="1:47">
      <c r="A21" s="12">
        <v>2028</v>
      </c>
      <c r="B21" s="12">
        <f>IF('ISM daily rainfall draws'!B21=1,ISM!$I20,Parameters!$B$96)</f>
        <v>0</v>
      </c>
      <c r="C21" s="12">
        <f>IF('ISM daily rainfall draws'!C21=1,ISM!$I20,Parameters!$B$96)</f>
        <v>0</v>
      </c>
      <c r="D21" s="12">
        <f>IF('ISM daily rainfall draws'!D21=1,ISM!$I20,Parameters!$B$96)</f>
        <v>0</v>
      </c>
      <c r="E21" s="20">
        <f>IF('ISM daily rainfall draws'!E21=1,ISM!$I20,Parameters!$B$96)</f>
        <v>0</v>
      </c>
      <c r="F21" s="12">
        <f>IF('ISM daily rainfall draws'!F21&lt;MAX(MIN((1/Parameters!$B$100*(SUM(B21:E21)*4-Parameters!$B$96))/(ISM!$I20-Parameters!$B$96),Parameters!$B$99),1-Parameters!$B$99),ISM!$I20,Parameters!$B$96)</f>
        <v>0</v>
      </c>
      <c r="G21" s="12">
        <f>IF('ISM daily rainfall draws'!G21&lt;MAX(MIN((1/Parameters!$B$100*(SUM(C21:F21)*4-Parameters!$B$96))/(ISM!$I20-Parameters!$B$96),Parameters!$B$99),1-Parameters!$B$99),ISM!$I20,Parameters!$B$96)</f>
        <v>0</v>
      </c>
      <c r="H21" s="12">
        <f>IF('ISM daily rainfall draws'!H21&lt;MAX(MIN((1/Parameters!$B$100*(SUM(D21:G21)*4-Parameters!$B$96))/(ISM!$I20-Parameters!$B$96),Parameters!$B$99),1-Parameters!$B$99),ISM!$I20,Parameters!$B$96)</f>
        <v>0</v>
      </c>
      <c r="I21" s="12">
        <f>IF('ISM daily rainfall draws'!I21&lt;MAX(MIN((1/Parameters!$B$100*(SUM(E21:H21)*4-Parameters!$B$96))/(ISM!$I20-Parameters!$B$96),Parameters!$B$99),1-Parameters!$B$99),ISM!$I20,Parameters!$B$96)</f>
        <v>0</v>
      </c>
      <c r="J21" s="12">
        <f>IF('ISM daily rainfall draws'!J21&lt;MAX(MIN((1/Parameters!$B$100*(SUM(F21:I21)*4-Parameters!$B$96))/(ISM!$I20-Parameters!$B$96),Parameters!$B$99),1-Parameters!$B$99),ISM!$I20,Parameters!$B$96)</f>
        <v>0</v>
      </c>
      <c r="K21" s="12">
        <f>IF('ISM daily rainfall draws'!K21&lt;MAX(MIN((1/Parameters!$B$100*(SUM(G21:J21)*4-Parameters!$B$96))/(ISM!$I20-Parameters!$B$96),Parameters!$B$99),1-Parameters!$B$99),ISM!$I20,Parameters!$B$96)</f>
        <v>0</v>
      </c>
      <c r="L21" s="12">
        <f>IF('ISM daily rainfall draws'!L21&lt;MAX(MIN((1/Parameters!$B$100*(SUM(H21:K21)*4-Parameters!$B$96))/(ISM!$I20-Parameters!$B$96),Parameters!$B$99),1-Parameters!$B$99),ISM!$I20,Parameters!$B$96)</f>
        <v>0</v>
      </c>
      <c r="M21" s="12">
        <f>IF('ISM daily rainfall draws'!M21&lt;MAX(MIN((1/Parameters!$B$100*(SUM(I21:L21)*4-Parameters!$B$96))/(ISM!$I20-Parameters!$B$96),Parameters!$B$99),1-Parameters!$B$99),ISM!$I20,Parameters!$B$96)</f>
        <v>0</v>
      </c>
      <c r="N21" s="12">
        <f>IF('ISM daily rainfall draws'!N21&lt;MAX(MIN((1/Parameters!$B$100*(SUM(J21:M21)*4-Parameters!$B$96))/(ISM!$I20-Parameters!$B$96),Parameters!$B$99),1-Parameters!$B$99),ISM!$I20,Parameters!$B$96)</f>
        <v>0</v>
      </c>
      <c r="O21" s="12">
        <f>IF('ISM daily rainfall draws'!O21&lt;MAX(MIN((1/Parameters!$B$100*(SUM(K21:N21)*4-Parameters!$B$96))/(ISM!$I20-Parameters!$B$96),Parameters!$B$99),1-Parameters!$B$99),ISM!$I20,Parameters!$B$96)</f>
        <v>0</v>
      </c>
      <c r="P21" s="12">
        <f>IF('ISM daily rainfall draws'!P21&lt;MAX(MIN((1/Parameters!$B$100*(SUM(L21:O21)*4-Parameters!$B$96))/(ISM!$I20-Parameters!$B$96),Parameters!$B$99),1-Parameters!$B$99),ISM!$I20,Parameters!$B$96)</f>
        <v>0</v>
      </c>
      <c r="Q21" s="12">
        <f>IF('ISM daily rainfall draws'!Q21&lt;MAX(MIN((1/Parameters!$B$100*(SUM(M21:P21)*4-Parameters!$B$96))/(ISM!$I20-Parameters!$B$96),Parameters!$B$99),1-Parameters!$B$99),ISM!$I20,Parameters!$B$96)</f>
        <v>0</v>
      </c>
      <c r="R21" s="12">
        <f>IF('ISM daily rainfall draws'!R21&lt;MAX(MIN((1/Parameters!$B$100*(SUM(N21:Q21)*4-Parameters!$B$96))/(ISM!$I20-Parameters!$B$96),Parameters!$B$99),1-Parameters!$B$99),ISM!$I20,Parameters!$B$96)</f>
        <v>0</v>
      </c>
      <c r="S21" s="12">
        <f>IF('ISM daily rainfall draws'!S21&lt;MAX(MIN((1/Parameters!$B$100*(SUM(O21:R21)*4-Parameters!$B$96))/(ISM!$I20-Parameters!$B$96),Parameters!$B$99),1-Parameters!$B$99),ISM!$I20,Parameters!$B$96)</f>
        <v>0</v>
      </c>
      <c r="T21" s="12">
        <f>IF('ISM daily rainfall draws'!T21&lt;MAX(MIN((1/Parameters!$B$100*(SUM(P21:S21)*4-Parameters!$B$96))/(ISM!$I20-Parameters!$B$96),Parameters!$B$99),1-Parameters!$B$99),ISM!$I20,Parameters!$B$96)</f>
        <v>0</v>
      </c>
      <c r="U21" s="12">
        <f>IF('ISM daily rainfall draws'!U21&lt;MAX(MIN((1/Parameters!$B$100*(SUM(Q21:T21)*4-Parameters!$B$96))/(ISM!$I20-Parameters!$B$96),Parameters!$B$99),1-Parameters!$B$99),ISM!$I20,Parameters!$B$96)</f>
        <v>0</v>
      </c>
      <c r="V21" s="12">
        <f>IF('ISM daily rainfall draws'!V21&lt;MAX(MIN((1/Parameters!$B$100*(SUM(R21:U21)*4-Parameters!$B$96))/(ISM!$I20-Parameters!$B$96),Parameters!$B$99),1-Parameters!$B$99),ISM!$I20,Parameters!$B$96)</f>
        <v>0</v>
      </c>
      <c r="W21" s="12">
        <f>IF('ISM daily rainfall draws'!W21&lt;MAX(MIN((1/Parameters!$B$100*(SUM(S21:V21)*4-Parameters!$B$96))/(ISM!$I20-Parameters!$B$96),Parameters!$B$99),1-Parameters!$B$99),ISM!$I20,Parameters!$B$96)</f>
        <v>0</v>
      </c>
      <c r="X21" s="12">
        <f>IF('ISM daily rainfall draws'!X21&lt;MAX(MIN((1/Parameters!$B$100*(SUM(T21:W21)*4-Parameters!$B$96))/(ISM!$I20-Parameters!$B$96),Parameters!$B$99),1-Parameters!$B$99),ISM!$I20,Parameters!$B$96)</f>
        <v>0</v>
      </c>
      <c r="Y21" s="12">
        <f>IF('ISM daily rainfall draws'!Y21&lt;MAX(MIN((1/Parameters!$B$100*(SUM(U21:X21)*4-Parameters!$B$96))/(ISM!$I20-Parameters!$B$96),Parameters!$B$99),1-Parameters!$B$99),ISM!$I20,Parameters!$B$96)</f>
        <v>0</v>
      </c>
      <c r="Z21" s="12">
        <f>IF('ISM daily rainfall draws'!Z21&lt;MAX(MIN((1/Parameters!$B$100*(SUM(V21:Y21)*4-Parameters!$B$96))/(ISM!$I20-Parameters!$B$96),Parameters!$B$99),1-Parameters!$B$99),ISM!$I20,Parameters!$B$96)</f>
        <v>0</v>
      </c>
      <c r="AA21" s="12">
        <f>IF('ISM daily rainfall draws'!AA21&lt;MAX(MIN((1/Parameters!$B$100*(SUM(W21:Z21)*4-Parameters!$B$96))/(ISM!$I20-Parameters!$B$96),Parameters!$B$99),1-Parameters!$B$99),ISM!$I20,Parameters!$B$96)</f>
        <v>0</v>
      </c>
      <c r="AB21" s="12">
        <f>IF('ISM daily rainfall draws'!AB21&lt;MAX(MIN((1/Parameters!$B$100*(SUM(X21:AA21)*4-Parameters!$B$96))/(ISM!$I20-Parameters!$B$96),Parameters!$B$99),1-Parameters!$B$99),ISM!$I20,Parameters!$B$96)</f>
        <v>0</v>
      </c>
      <c r="AC21" s="12">
        <f>IF('ISM daily rainfall draws'!AC21&lt;MAX(MIN((1/Parameters!$B$100*(SUM(Y21:AB21)*4-Parameters!$B$96))/(ISM!$I20-Parameters!$B$96),Parameters!$B$99),1-Parameters!$B$99),ISM!$I20,Parameters!$B$96)</f>
        <v>0</v>
      </c>
      <c r="AD21" s="12">
        <f>IF('ISM daily rainfall draws'!AD21&lt;MAX(MIN((1/Parameters!$B$100*(SUM(Z21:AC21)*4-Parameters!$B$96))/(ISM!$I20-Parameters!$B$96),Parameters!$B$99),1-Parameters!$B$99),ISM!$I20,Parameters!$B$96)</f>
        <v>0</v>
      </c>
      <c r="AE21" s="12">
        <f>IF('ISM daily rainfall draws'!AE21&lt;MAX(MIN((1/Parameters!$B$100*(SUM(AA21:AD21)*4-Parameters!$B$96))/(ISM!$I20-Parameters!$B$96),Parameters!$B$99),1-Parameters!$B$99),ISM!$I20,Parameters!$B$96)</f>
        <v>0</v>
      </c>
      <c r="AF21" s="12">
        <f>IF('ISM daily rainfall draws'!AF21&lt;MAX(MIN((1/Parameters!$B$100*(SUM(AB21:AE21)*4-Parameters!$B$96))/(ISM!$I20-Parameters!$B$96),Parameters!$B$99),1-Parameters!$B$99),ISM!$I20,Parameters!$B$96)</f>
        <v>0</v>
      </c>
      <c r="AG21" s="12">
        <f>IF('ISM daily rainfall draws'!AG21&lt;MAX(MIN((1/Parameters!$B$100*(SUM(AC21:AF21)*4-Parameters!$B$96))/(ISM!$I20-Parameters!$B$96),Parameters!$B$99),1-Parameters!$B$99),ISM!$I20,Parameters!$B$96)</f>
        <v>0</v>
      </c>
      <c r="AH21" s="12">
        <f>IF('ISM daily rainfall draws'!AH21&lt;MAX(MIN((1/Parameters!$B$100*(SUM(AD21:AG21)*4-Parameters!$B$96))/(ISM!$I20-Parameters!$B$96),Parameters!$B$99),1-Parameters!$B$99),ISM!$I20,Parameters!$B$96)</f>
        <v>0</v>
      </c>
      <c r="AI21" s="12">
        <f>IF('ISM daily rainfall draws'!AI21&lt;MAX(MIN((1/Parameters!$B$100*(SUM(AE21:AH21)*4-Parameters!$B$96))/(ISM!$I20-Parameters!$B$96),Parameters!$B$99),1-Parameters!$B$99),ISM!$I20,Parameters!$B$96)</f>
        <v>0</v>
      </c>
      <c r="AJ21" s="12">
        <f>IF('ISM daily rainfall draws'!AJ21&lt;MAX(MIN((1/Parameters!$B$100*(SUM(AF21:AI21)*4-Parameters!$B$96))/(ISM!$I20-Parameters!$B$96),Parameters!$B$99),1-Parameters!$B$99),ISM!$I20,Parameters!$B$96)</f>
        <v>0</v>
      </c>
      <c r="AK21" s="12">
        <f>IF('ISM daily rainfall draws'!AK21&lt;MAX(MIN((1/Parameters!$B$100*(SUM(AG21:AJ21)*4-Parameters!$B$96))/(ISM!$I20-Parameters!$B$96),Parameters!$B$99),1-Parameters!$B$99),ISM!$I20,Parameters!$B$96)</f>
        <v>9.2508757446021086</v>
      </c>
      <c r="AL21" s="12">
        <f>IF('ISM daily rainfall draws'!AL21&lt;MAX(MIN((1/Parameters!$B$100*(SUM(AH21:AK21)*4-Parameters!$B$96))/(ISM!$I20-Parameters!$B$96),Parameters!$B$99),1-Parameters!$B$99),ISM!$I20,Parameters!$B$96)</f>
        <v>9.2508757446021086</v>
      </c>
      <c r="AM21" s="12">
        <f>IF('ISM daily rainfall draws'!AM21&lt;MAX(MIN((1/Parameters!$B$100*(SUM(AI21:AL21)*4-Parameters!$B$96))/(ISM!$I20-Parameters!$B$96),Parameters!$B$99),1-Parameters!$B$99),ISM!$I20,Parameters!$B$96)</f>
        <v>9.2508757446021086</v>
      </c>
      <c r="AN21" s="12">
        <f>IF('ISM daily rainfall draws'!AN21&lt;MAX(MIN((1/Parameters!$B$100*(SUM(AJ21:AM21)*4-Parameters!$B$96))/(ISM!$I20-Parameters!$B$96),Parameters!$B$99),1-Parameters!$B$99),ISM!$I20,Parameters!$B$96)</f>
        <v>9.2508757446021086</v>
      </c>
      <c r="AO21" s="12">
        <f>IF('ISM daily rainfall draws'!AO21&lt;MAX(MIN((1/Parameters!$B$100*(SUM(AK21:AN21)*4-Parameters!$B$96))/(ISM!$I20-Parameters!$B$96),Parameters!$B$99),1-Parameters!$B$99),ISM!$I20,Parameters!$B$96)</f>
        <v>9.2508757446021086</v>
      </c>
      <c r="AP21" s="12">
        <f>IF('ISM daily rainfall draws'!AP21&lt;MAX(MIN((1/Parameters!$B$100*(SUM(AL21:AO21)*4-Parameters!$B$96))/(ISM!$I20-Parameters!$B$96),Parameters!$B$99),1-Parameters!$B$99),ISM!$I20,Parameters!$B$96)</f>
        <v>9.2508757446021086</v>
      </c>
      <c r="AQ21" s="12">
        <f>IF('ISM daily rainfall draws'!AQ21&lt;MAX(MIN((1/Parameters!$B$100*(SUM(AM21:AP21)*4-Parameters!$B$96))/(ISM!$I20-Parameters!$B$96),Parameters!$B$99),1-Parameters!$B$99),ISM!$I20,Parameters!$B$96)</f>
        <v>9.2508757446021086</v>
      </c>
      <c r="AR21" s="12">
        <f>IF('ISM daily rainfall draws'!AR21&lt;MAX(MIN((1/Parameters!$B$100*(SUM(AN21:AQ21)*4-Parameters!$B$96))/(ISM!$I20-Parameters!$B$96),Parameters!$B$99),1-Parameters!$B$99),ISM!$I20,Parameters!$B$96)</f>
        <v>9.2508757446021086</v>
      </c>
      <c r="AS21" s="12">
        <f>IF('ISM daily rainfall draws'!AS21&lt;MAX(MIN((1/Parameters!$B$100*(SUM(AO21:AR21)*4-Parameters!$B$96))/(ISM!$I20-Parameters!$B$96),Parameters!$B$99),1-Parameters!$B$99),ISM!$I20,Parameters!$B$96)</f>
        <v>9.2508757446021086</v>
      </c>
      <c r="AT21" s="12">
        <f>IF('ISM daily rainfall draws'!AT21&lt;MAX(MIN((1/Parameters!$B$100*(SUM(AP21:AS21)*4-Parameters!$B$96))/(ISM!$I20-Parameters!$B$96),Parameters!$B$99),1-Parameters!$B$99),ISM!$I20,Parameters!$B$96)</f>
        <v>9.2508757446021086</v>
      </c>
      <c r="AU21" s="12">
        <f>IF('ISM daily rainfall draws'!AU21&lt;MAX(MIN((1/Parameters!$B$100*(SUM(AQ21:AT21)*4-Parameters!$B$96))/(ISM!$I20-Parameters!$B$96),Parameters!$B$99),1-Parameters!$B$99),ISM!$I20,Parameters!$B$96)</f>
        <v>9.2508757446021086</v>
      </c>
    </row>
    <row r="22" spans="1:47">
      <c r="A22" s="12">
        <v>2029</v>
      </c>
      <c r="B22" s="12">
        <f>IF('ISM daily rainfall draws'!B22=1,ISM!$I21,Parameters!$B$96)</f>
        <v>0</v>
      </c>
      <c r="C22" s="12">
        <f>IF('ISM daily rainfall draws'!C22=1,ISM!$I21,Parameters!$B$96)</f>
        <v>0</v>
      </c>
      <c r="D22" s="12">
        <f>IF('ISM daily rainfall draws'!D22=1,ISM!$I21,Parameters!$B$96)</f>
        <v>0</v>
      </c>
      <c r="E22" s="20">
        <f>IF('ISM daily rainfall draws'!E22=1,ISM!$I21,Parameters!$B$96)</f>
        <v>0</v>
      </c>
      <c r="F22" s="12">
        <f>IF('ISM daily rainfall draws'!F22&lt;MAX(MIN((1/Parameters!$B$100*(SUM(B22:E22)*4-Parameters!$B$96))/(ISM!$I21-Parameters!$B$96),Parameters!$B$99),1-Parameters!$B$99),ISM!$I21,Parameters!$B$96)</f>
        <v>0</v>
      </c>
      <c r="G22" s="12">
        <f>IF('ISM daily rainfall draws'!G22&lt;MAX(MIN((1/Parameters!$B$100*(SUM(C22:F22)*4-Parameters!$B$96))/(ISM!$I21-Parameters!$B$96),Parameters!$B$99),1-Parameters!$B$99),ISM!$I21,Parameters!$B$96)</f>
        <v>0</v>
      </c>
      <c r="H22" s="12">
        <f>IF('ISM daily rainfall draws'!H22&lt;MAX(MIN((1/Parameters!$B$100*(SUM(D22:G22)*4-Parameters!$B$96))/(ISM!$I21-Parameters!$B$96),Parameters!$B$99),1-Parameters!$B$99),ISM!$I21,Parameters!$B$96)</f>
        <v>0</v>
      </c>
      <c r="I22" s="12">
        <f>IF('ISM daily rainfall draws'!I22&lt;MAX(MIN((1/Parameters!$B$100*(SUM(E22:H22)*4-Parameters!$B$96))/(ISM!$I21-Parameters!$B$96),Parameters!$B$99),1-Parameters!$B$99),ISM!$I21,Parameters!$B$96)</f>
        <v>0</v>
      </c>
      <c r="J22" s="12">
        <f>IF('ISM daily rainfall draws'!J22&lt;MAX(MIN((1/Parameters!$B$100*(SUM(F22:I22)*4-Parameters!$B$96))/(ISM!$I21-Parameters!$B$96),Parameters!$B$99),1-Parameters!$B$99),ISM!$I21,Parameters!$B$96)</f>
        <v>0</v>
      </c>
      <c r="K22" s="12">
        <f>IF('ISM daily rainfall draws'!K22&lt;MAX(MIN((1/Parameters!$B$100*(SUM(G22:J22)*4-Parameters!$B$96))/(ISM!$I21-Parameters!$B$96),Parameters!$B$99),1-Parameters!$B$99),ISM!$I21,Parameters!$B$96)</f>
        <v>0</v>
      </c>
      <c r="L22" s="12">
        <f>IF('ISM daily rainfall draws'!L22&lt;MAX(MIN((1/Parameters!$B$100*(SUM(H22:K22)*4-Parameters!$B$96))/(ISM!$I21-Parameters!$B$96),Parameters!$B$99),1-Parameters!$B$99),ISM!$I21,Parameters!$B$96)</f>
        <v>0</v>
      </c>
      <c r="M22" s="12">
        <f>IF('ISM daily rainfall draws'!M22&lt;MAX(MIN((1/Parameters!$B$100*(SUM(I22:L22)*4-Parameters!$B$96))/(ISM!$I21-Parameters!$B$96),Parameters!$B$99),1-Parameters!$B$99),ISM!$I21,Parameters!$B$96)</f>
        <v>0</v>
      </c>
      <c r="N22" s="12">
        <f>IF('ISM daily rainfall draws'!N22&lt;MAX(MIN((1/Parameters!$B$100*(SUM(J22:M22)*4-Parameters!$B$96))/(ISM!$I21-Parameters!$B$96),Parameters!$B$99),1-Parameters!$B$99),ISM!$I21,Parameters!$B$96)</f>
        <v>0</v>
      </c>
      <c r="O22" s="12">
        <f>IF('ISM daily rainfall draws'!O22&lt;MAX(MIN((1/Parameters!$B$100*(SUM(K22:N22)*4-Parameters!$B$96))/(ISM!$I21-Parameters!$B$96),Parameters!$B$99),1-Parameters!$B$99),ISM!$I21,Parameters!$B$96)</f>
        <v>0</v>
      </c>
      <c r="P22" s="12">
        <f>IF('ISM daily rainfall draws'!P22&lt;MAX(MIN((1/Parameters!$B$100*(SUM(L22:O22)*4-Parameters!$B$96))/(ISM!$I21-Parameters!$B$96),Parameters!$B$99),1-Parameters!$B$99),ISM!$I21,Parameters!$B$96)</f>
        <v>0</v>
      </c>
      <c r="Q22" s="12">
        <f>IF('ISM daily rainfall draws'!Q22&lt;MAX(MIN((1/Parameters!$B$100*(SUM(M22:P22)*4-Parameters!$B$96))/(ISM!$I21-Parameters!$B$96),Parameters!$B$99),1-Parameters!$B$99),ISM!$I21,Parameters!$B$96)</f>
        <v>0</v>
      </c>
      <c r="R22" s="12">
        <f>IF('ISM daily rainfall draws'!R22&lt;MAX(MIN((1/Parameters!$B$100*(SUM(N22:Q22)*4-Parameters!$B$96))/(ISM!$I21-Parameters!$B$96),Parameters!$B$99),1-Parameters!$B$99),ISM!$I21,Parameters!$B$96)</f>
        <v>0</v>
      </c>
      <c r="S22" s="12">
        <f>IF('ISM daily rainfall draws'!S22&lt;MAX(MIN((1/Parameters!$B$100*(SUM(O22:R22)*4-Parameters!$B$96))/(ISM!$I21-Parameters!$B$96),Parameters!$B$99),1-Parameters!$B$99),ISM!$I21,Parameters!$B$96)</f>
        <v>0</v>
      </c>
      <c r="T22" s="12">
        <f>IF('ISM daily rainfall draws'!T22&lt;MAX(MIN((1/Parameters!$B$100*(SUM(P22:S22)*4-Parameters!$B$96))/(ISM!$I21-Parameters!$B$96),Parameters!$B$99),1-Parameters!$B$99),ISM!$I21,Parameters!$B$96)</f>
        <v>0</v>
      </c>
      <c r="U22" s="12">
        <f>IF('ISM daily rainfall draws'!U22&lt;MAX(MIN((1/Parameters!$B$100*(SUM(Q22:T22)*4-Parameters!$B$96))/(ISM!$I21-Parameters!$B$96),Parameters!$B$99),1-Parameters!$B$99),ISM!$I21,Parameters!$B$96)</f>
        <v>0</v>
      </c>
      <c r="V22" s="12">
        <f>IF('ISM daily rainfall draws'!V22&lt;MAX(MIN((1/Parameters!$B$100*(SUM(R22:U22)*4-Parameters!$B$96))/(ISM!$I21-Parameters!$B$96),Parameters!$B$99),1-Parameters!$B$99),ISM!$I21,Parameters!$B$96)</f>
        <v>0</v>
      </c>
      <c r="W22" s="12">
        <f>IF('ISM daily rainfall draws'!W22&lt;MAX(MIN((1/Parameters!$B$100*(SUM(S22:V22)*4-Parameters!$B$96))/(ISM!$I21-Parameters!$B$96),Parameters!$B$99),1-Parameters!$B$99),ISM!$I21,Parameters!$B$96)</f>
        <v>0</v>
      </c>
      <c r="X22" s="12">
        <f>IF('ISM daily rainfall draws'!X22&lt;MAX(MIN((1/Parameters!$B$100*(SUM(T22:W22)*4-Parameters!$B$96))/(ISM!$I21-Parameters!$B$96),Parameters!$B$99),1-Parameters!$B$99),ISM!$I21,Parameters!$B$96)</f>
        <v>0</v>
      </c>
      <c r="Y22" s="12">
        <f>IF('ISM daily rainfall draws'!Y22&lt;MAX(MIN((1/Parameters!$B$100*(SUM(U22:X22)*4-Parameters!$B$96))/(ISM!$I21-Parameters!$B$96),Parameters!$B$99),1-Parameters!$B$99),ISM!$I21,Parameters!$B$96)</f>
        <v>0</v>
      </c>
      <c r="Z22" s="12">
        <f>IF('ISM daily rainfall draws'!Z22&lt;MAX(MIN((1/Parameters!$B$100*(SUM(V22:Y22)*4-Parameters!$B$96))/(ISM!$I21-Parameters!$B$96),Parameters!$B$99),1-Parameters!$B$99),ISM!$I21,Parameters!$B$96)</f>
        <v>0</v>
      </c>
      <c r="AA22" s="12">
        <f>IF('ISM daily rainfall draws'!AA22&lt;MAX(MIN((1/Parameters!$B$100*(SUM(W22:Z22)*4-Parameters!$B$96))/(ISM!$I21-Parameters!$B$96),Parameters!$B$99),1-Parameters!$B$99),ISM!$I21,Parameters!$B$96)</f>
        <v>0</v>
      </c>
      <c r="AB22" s="12">
        <f>IF('ISM daily rainfall draws'!AB22&lt;MAX(MIN((1/Parameters!$B$100*(SUM(X22:AA22)*4-Parameters!$B$96))/(ISM!$I21-Parameters!$B$96),Parameters!$B$99),1-Parameters!$B$99),ISM!$I21,Parameters!$B$96)</f>
        <v>0</v>
      </c>
      <c r="AC22" s="12">
        <f>IF('ISM daily rainfall draws'!AC22&lt;MAX(MIN((1/Parameters!$B$100*(SUM(Y22:AB22)*4-Parameters!$B$96))/(ISM!$I21-Parameters!$B$96),Parameters!$B$99),1-Parameters!$B$99),ISM!$I21,Parameters!$B$96)</f>
        <v>0</v>
      </c>
      <c r="AD22" s="12">
        <f>IF('ISM daily rainfall draws'!AD22&lt;MAX(MIN((1/Parameters!$B$100*(SUM(Z22:AC22)*4-Parameters!$B$96))/(ISM!$I21-Parameters!$B$96),Parameters!$B$99),1-Parameters!$B$99),ISM!$I21,Parameters!$B$96)</f>
        <v>0</v>
      </c>
      <c r="AE22" s="12">
        <f>IF('ISM daily rainfall draws'!AE22&lt;MAX(MIN((1/Parameters!$B$100*(SUM(AA22:AD22)*4-Parameters!$B$96))/(ISM!$I21-Parameters!$B$96),Parameters!$B$99),1-Parameters!$B$99),ISM!$I21,Parameters!$B$96)</f>
        <v>0</v>
      </c>
      <c r="AF22" s="12">
        <f>IF('ISM daily rainfall draws'!AF22&lt;MAX(MIN((1/Parameters!$B$100*(SUM(AB22:AE22)*4-Parameters!$B$96))/(ISM!$I21-Parameters!$B$96),Parameters!$B$99),1-Parameters!$B$99),ISM!$I21,Parameters!$B$96)</f>
        <v>0</v>
      </c>
      <c r="AG22" s="12">
        <f>IF('ISM daily rainfall draws'!AG22&lt;MAX(MIN((1/Parameters!$B$100*(SUM(AC22:AF22)*4-Parameters!$B$96))/(ISM!$I21-Parameters!$B$96),Parameters!$B$99),1-Parameters!$B$99),ISM!$I21,Parameters!$B$96)</f>
        <v>0</v>
      </c>
      <c r="AH22" s="12">
        <f>IF('ISM daily rainfall draws'!AH22&lt;MAX(MIN((1/Parameters!$B$100*(SUM(AD22:AG22)*4-Parameters!$B$96))/(ISM!$I21-Parameters!$B$96),Parameters!$B$99),1-Parameters!$B$99),ISM!$I21,Parameters!$B$96)</f>
        <v>0</v>
      </c>
      <c r="AI22" s="12">
        <f>IF('ISM daily rainfall draws'!AI22&lt;MAX(MIN((1/Parameters!$B$100*(SUM(AE22:AH22)*4-Parameters!$B$96))/(ISM!$I21-Parameters!$B$96),Parameters!$B$99),1-Parameters!$B$99),ISM!$I21,Parameters!$B$96)</f>
        <v>0</v>
      </c>
      <c r="AJ22" s="12">
        <f>IF('ISM daily rainfall draws'!AJ22&lt;MAX(MIN((1/Parameters!$B$100*(SUM(AF22:AI22)*4-Parameters!$B$96))/(ISM!$I21-Parameters!$B$96),Parameters!$B$99),1-Parameters!$B$99),ISM!$I21,Parameters!$B$96)</f>
        <v>0</v>
      </c>
      <c r="AK22" s="12">
        <f>IF('ISM daily rainfall draws'!AK22&lt;MAX(MIN((1/Parameters!$B$100*(SUM(AG22:AJ22)*4-Parameters!$B$96))/(ISM!$I21-Parameters!$B$96),Parameters!$B$99),1-Parameters!$B$99),ISM!$I21,Parameters!$B$96)</f>
        <v>9.2623744487613955</v>
      </c>
      <c r="AL22" s="12">
        <f>IF('ISM daily rainfall draws'!AL22&lt;MAX(MIN((1/Parameters!$B$100*(SUM(AH22:AK22)*4-Parameters!$B$96))/(ISM!$I21-Parameters!$B$96),Parameters!$B$99),1-Parameters!$B$99),ISM!$I21,Parameters!$B$96)</f>
        <v>9.2623744487613955</v>
      </c>
      <c r="AM22" s="12">
        <f>IF('ISM daily rainfall draws'!AM22&lt;MAX(MIN((1/Parameters!$B$100*(SUM(AI22:AL22)*4-Parameters!$B$96))/(ISM!$I21-Parameters!$B$96),Parameters!$B$99),1-Parameters!$B$99),ISM!$I21,Parameters!$B$96)</f>
        <v>9.2623744487613955</v>
      </c>
      <c r="AN22" s="12">
        <f>IF('ISM daily rainfall draws'!AN22&lt;MAX(MIN((1/Parameters!$B$100*(SUM(AJ22:AM22)*4-Parameters!$B$96))/(ISM!$I21-Parameters!$B$96),Parameters!$B$99),1-Parameters!$B$99),ISM!$I21,Parameters!$B$96)</f>
        <v>9.2623744487613955</v>
      </c>
      <c r="AO22" s="12">
        <f>IF('ISM daily rainfall draws'!AO22&lt;MAX(MIN((1/Parameters!$B$100*(SUM(AK22:AN22)*4-Parameters!$B$96))/(ISM!$I21-Parameters!$B$96),Parameters!$B$99),1-Parameters!$B$99),ISM!$I21,Parameters!$B$96)</f>
        <v>9.2623744487613955</v>
      </c>
      <c r="AP22" s="12">
        <f>IF('ISM daily rainfall draws'!AP22&lt;MAX(MIN((1/Parameters!$B$100*(SUM(AL22:AO22)*4-Parameters!$B$96))/(ISM!$I21-Parameters!$B$96),Parameters!$B$99),1-Parameters!$B$99),ISM!$I21,Parameters!$B$96)</f>
        <v>9.2623744487613955</v>
      </c>
      <c r="AQ22" s="12">
        <f>IF('ISM daily rainfall draws'!AQ22&lt;MAX(MIN((1/Parameters!$B$100*(SUM(AM22:AP22)*4-Parameters!$B$96))/(ISM!$I21-Parameters!$B$96),Parameters!$B$99),1-Parameters!$B$99),ISM!$I21,Parameters!$B$96)</f>
        <v>9.2623744487613955</v>
      </c>
      <c r="AR22" s="12">
        <f>IF('ISM daily rainfall draws'!AR22&lt;MAX(MIN((1/Parameters!$B$100*(SUM(AN22:AQ22)*4-Parameters!$B$96))/(ISM!$I21-Parameters!$B$96),Parameters!$B$99),1-Parameters!$B$99),ISM!$I21,Parameters!$B$96)</f>
        <v>9.2623744487613955</v>
      </c>
      <c r="AS22" s="12">
        <f>IF('ISM daily rainfall draws'!AS22&lt;MAX(MIN((1/Parameters!$B$100*(SUM(AO22:AR22)*4-Parameters!$B$96))/(ISM!$I21-Parameters!$B$96),Parameters!$B$99),1-Parameters!$B$99),ISM!$I21,Parameters!$B$96)</f>
        <v>9.2623744487613955</v>
      </c>
      <c r="AT22" s="12">
        <f>IF('ISM daily rainfall draws'!AT22&lt;MAX(MIN((1/Parameters!$B$100*(SUM(AP22:AS22)*4-Parameters!$B$96))/(ISM!$I21-Parameters!$B$96),Parameters!$B$99),1-Parameters!$B$99),ISM!$I21,Parameters!$B$96)</f>
        <v>9.2623744487613955</v>
      </c>
      <c r="AU22" s="12">
        <f>IF('ISM daily rainfall draws'!AU22&lt;MAX(MIN((1/Parameters!$B$100*(SUM(AQ22:AT22)*4-Parameters!$B$96))/(ISM!$I21-Parameters!$B$96),Parameters!$B$99),1-Parameters!$B$99),ISM!$I21,Parameters!$B$96)</f>
        <v>9.2623744487613955</v>
      </c>
    </row>
    <row r="23" spans="1:47">
      <c r="A23" s="12">
        <v>2030</v>
      </c>
      <c r="B23" s="12">
        <f>IF('ISM daily rainfall draws'!B23=1,ISM!$I22,Parameters!$B$96)</f>
        <v>0</v>
      </c>
      <c r="C23" s="12">
        <f>IF('ISM daily rainfall draws'!C23=1,ISM!$I22,Parameters!$B$96)</f>
        <v>0</v>
      </c>
      <c r="D23" s="12">
        <f>IF('ISM daily rainfall draws'!D23=1,ISM!$I22,Parameters!$B$96)</f>
        <v>0</v>
      </c>
      <c r="E23" s="20">
        <f>IF('ISM daily rainfall draws'!E23=1,ISM!$I22,Parameters!$B$96)</f>
        <v>0</v>
      </c>
      <c r="F23" s="12">
        <f>IF('ISM daily rainfall draws'!F23&lt;MAX(MIN((1/Parameters!$B$100*(SUM(B23:E23)*4-Parameters!$B$96))/(ISM!$I22-Parameters!$B$96),Parameters!$B$99),1-Parameters!$B$99),ISM!$I22,Parameters!$B$96)</f>
        <v>0</v>
      </c>
      <c r="G23" s="12">
        <f>IF('ISM daily rainfall draws'!G23&lt;MAX(MIN((1/Parameters!$B$100*(SUM(C23:F23)*4-Parameters!$B$96))/(ISM!$I22-Parameters!$B$96),Parameters!$B$99),1-Parameters!$B$99),ISM!$I22,Parameters!$B$96)</f>
        <v>0</v>
      </c>
      <c r="H23" s="12">
        <f>IF('ISM daily rainfall draws'!H23&lt;MAX(MIN((1/Parameters!$B$100*(SUM(D23:G23)*4-Parameters!$B$96))/(ISM!$I22-Parameters!$B$96),Parameters!$B$99),1-Parameters!$B$99),ISM!$I22,Parameters!$B$96)</f>
        <v>0</v>
      </c>
      <c r="I23" s="12">
        <f>IF('ISM daily rainfall draws'!I23&lt;MAX(MIN((1/Parameters!$B$100*(SUM(E23:H23)*4-Parameters!$B$96))/(ISM!$I22-Parameters!$B$96),Parameters!$B$99),1-Parameters!$B$99),ISM!$I22,Parameters!$B$96)</f>
        <v>0</v>
      </c>
      <c r="J23" s="12">
        <f>IF('ISM daily rainfall draws'!J23&lt;MAX(MIN((1/Parameters!$B$100*(SUM(F23:I23)*4-Parameters!$B$96))/(ISM!$I22-Parameters!$B$96),Parameters!$B$99),1-Parameters!$B$99),ISM!$I22,Parameters!$B$96)</f>
        <v>0</v>
      </c>
      <c r="K23" s="12">
        <f>IF('ISM daily rainfall draws'!K23&lt;MAX(MIN((1/Parameters!$B$100*(SUM(G23:J23)*4-Parameters!$B$96))/(ISM!$I22-Parameters!$B$96),Parameters!$B$99),1-Parameters!$B$99),ISM!$I22,Parameters!$B$96)</f>
        <v>0</v>
      </c>
      <c r="L23" s="12">
        <f>IF('ISM daily rainfall draws'!L23&lt;MAX(MIN((1/Parameters!$B$100*(SUM(H23:K23)*4-Parameters!$B$96))/(ISM!$I22-Parameters!$B$96),Parameters!$B$99),1-Parameters!$B$99),ISM!$I22,Parameters!$B$96)</f>
        <v>0</v>
      </c>
      <c r="M23" s="12">
        <f>IF('ISM daily rainfall draws'!M23&lt;MAX(MIN((1/Parameters!$B$100*(SUM(I23:L23)*4-Parameters!$B$96))/(ISM!$I22-Parameters!$B$96),Parameters!$B$99),1-Parameters!$B$99),ISM!$I22,Parameters!$B$96)</f>
        <v>0</v>
      </c>
      <c r="N23" s="12">
        <f>IF('ISM daily rainfall draws'!N23&lt;MAX(MIN((1/Parameters!$B$100*(SUM(J23:M23)*4-Parameters!$B$96))/(ISM!$I22-Parameters!$B$96),Parameters!$B$99),1-Parameters!$B$99),ISM!$I22,Parameters!$B$96)</f>
        <v>0</v>
      </c>
      <c r="O23" s="12">
        <f>IF('ISM daily rainfall draws'!O23&lt;MAX(MIN((1/Parameters!$B$100*(SUM(K23:N23)*4-Parameters!$B$96))/(ISM!$I22-Parameters!$B$96),Parameters!$B$99),1-Parameters!$B$99),ISM!$I22,Parameters!$B$96)</f>
        <v>0</v>
      </c>
      <c r="P23" s="12">
        <f>IF('ISM daily rainfall draws'!P23&lt;MAX(MIN((1/Parameters!$B$100*(SUM(L23:O23)*4-Parameters!$B$96))/(ISM!$I22-Parameters!$B$96),Parameters!$B$99),1-Parameters!$B$99),ISM!$I22,Parameters!$B$96)</f>
        <v>0</v>
      </c>
      <c r="Q23" s="12">
        <f>IF('ISM daily rainfall draws'!Q23&lt;MAX(MIN((1/Parameters!$B$100*(SUM(M23:P23)*4-Parameters!$B$96))/(ISM!$I22-Parameters!$B$96),Parameters!$B$99),1-Parameters!$B$99),ISM!$I22,Parameters!$B$96)</f>
        <v>0</v>
      </c>
      <c r="R23" s="12">
        <f>IF('ISM daily rainfall draws'!R23&lt;MAX(MIN((1/Parameters!$B$100*(SUM(N23:Q23)*4-Parameters!$B$96))/(ISM!$I22-Parameters!$B$96),Parameters!$B$99),1-Parameters!$B$99),ISM!$I22,Parameters!$B$96)</f>
        <v>0</v>
      </c>
      <c r="S23" s="12">
        <f>IF('ISM daily rainfall draws'!S23&lt;MAX(MIN((1/Parameters!$B$100*(SUM(O23:R23)*4-Parameters!$B$96))/(ISM!$I22-Parameters!$B$96),Parameters!$B$99),1-Parameters!$B$99),ISM!$I22,Parameters!$B$96)</f>
        <v>0</v>
      </c>
      <c r="T23" s="12">
        <f>IF('ISM daily rainfall draws'!T23&lt;MAX(MIN((1/Parameters!$B$100*(SUM(P23:S23)*4-Parameters!$B$96))/(ISM!$I22-Parameters!$B$96),Parameters!$B$99),1-Parameters!$B$99),ISM!$I22,Parameters!$B$96)</f>
        <v>0</v>
      </c>
      <c r="U23" s="12">
        <f>IF('ISM daily rainfall draws'!U23&lt;MAX(MIN((1/Parameters!$B$100*(SUM(Q23:T23)*4-Parameters!$B$96))/(ISM!$I22-Parameters!$B$96),Parameters!$B$99),1-Parameters!$B$99),ISM!$I22,Parameters!$B$96)</f>
        <v>0</v>
      </c>
      <c r="V23" s="12">
        <f>IF('ISM daily rainfall draws'!V23&lt;MAX(MIN((1/Parameters!$B$100*(SUM(R23:U23)*4-Parameters!$B$96))/(ISM!$I22-Parameters!$B$96),Parameters!$B$99),1-Parameters!$B$99),ISM!$I22,Parameters!$B$96)</f>
        <v>0</v>
      </c>
      <c r="W23" s="12">
        <f>IF('ISM daily rainfall draws'!W23&lt;MAX(MIN((1/Parameters!$B$100*(SUM(S23:V23)*4-Parameters!$B$96))/(ISM!$I22-Parameters!$B$96),Parameters!$B$99),1-Parameters!$B$99),ISM!$I22,Parameters!$B$96)</f>
        <v>0</v>
      </c>
      <c r="X23" s="12">
        <f>IF('ISM daily rainfall draws'!X23&lt;MAX(MIN((1/Parameters!$B$100*(SUM(T23:W23)*4-Parameters!$B$96))/(ISM!$I22-Parameters!$B$96),Parameters!$B$99),1-Parameters!$B$99),ISM!$I22,Parameters!$B$96)</f>
        <v>0</v>
      </c>
      <c r="Y23" s="12">
        <f>IF('ISM daily rainfall draws'!Y23&lt;MAX(MIN((1/Parameters!$B$100*(SUM(U23:X23)*4-Parameters!$B$96))/(ISM!$I22-Parameters!$B$96),Parameters!$B$99),1-Parameters!$B$99),ISM!$I22,Parameters!$B$96)</f>
        <v>0</v>
      </c>
      <c r="Z23" s="12">
        <f>IF('ISM daily rainfall draws'!Z23&lt;MAX(MIN((1/Parameters!$B$100*(SUM(V23:Y23)*4-Parameters!$B$96))/(ISM!$I22-Parameters!$B$96),Parameters!$B$99),1-Parameters!$B$99),ISM!$I22,Parameters!$B$96)</f>
        <v>0</v>
      </c>
      <c r="AA23" s="12">
        <f>IF('ISM daily rainfall draws'!AA23&lt;MAX(MIN((1/Parameters!$B$100*(SUM(W23:Z23)*4-Parameters!$B$96))/(ISM!$I22-Parameters!$B$96),Parameters!$B$99),1-Parameters!$B$99),ISM!$I22,Parameters!$B$96)</f>
        <v>0</v>
      </c>
      <c r="AB23" s="12">
        <f>IF('ISM daily rainfall draws'!AB23&lt;MAX(MIN((1/Parameters!$B$100*(SUM(X23:AA23)*4-Parameters!$B$96))/(ISM!$I22-Parameters!$B$96),Parameters!$B$99),1-Parameters!$B$99),ISM!$I22,Parameters!$B$96)</f>
        <v>0</v>
      </c>
      <c r="AC23" s="12">
        <f>IF('ISM daily rainfall draws'!AC23&lt;MAX(MIN((1/Parameters!$B$100*(SUM(Y23:AB23)*4-Parameters!$B$96))/(ISM!$I22-Parameters!$B$96),Parameters!$B$99),1-Parameters!$B$99),ISM!$I22,Parameters!$B$96)</f>
        <v>0</v>
      </c>
      <c r="AD23" s="12">
        <f>IF('ISM daily rainfall draws'!AD23&lt;MAX(MIN((1/Parameters!$B$100*(SUM(Z23:AC23)*4-Parameters!$B$96))/(ISM!$I22-Parameters!$B$96),Parameters!$B$99),1-Parameters!$B$99),ISM!$I22,Parameters!$B$96)</f>
        <v>0</v>
      </c>
      <c r="AE23" s="12">
        <f>IF('ISM daily rainfall draws'!AE23&lt;MAX(MIN((1/Parameters!$B$100*(SUM(AA23:AD23)*4-Parameters!$B$96))/(ISM!$I22-Parameters!$B$96),Parameters!$B$99),1-Parameters!$B$99),ISM!$I22,Parameters!$B$96)</f>
        <v>0</v>
      </c>
      <c r="AF23" s="12">
        <f>IF('ISM daily rainfall draws'!AF23&lt;MAX(MIN((1/Parameters!$B$100*(SUM(AB23:AE23)*4-Parameters!$B$96))/(ISM!$I22-Parameters!$B$96),Parameters!$B$99),1-Parameters!$B$99),ISM!$I22,Parameters!$B$96)</f>
        <v>0</v>
      </c>
      <c r="AG23" s="12">
        <f>IF('ISM daily rainfall draws'!AG23&lt;MAX(MIN((1/Parameters!$B$100*(SUM(AC23:AF23)*4-Parameters!$B$96))/(ISM!$I22-Parameters!$B$96),Parameters!$B$99),1-Parameters!$B$99),ISM!$I22,Parameters!$B$96)</f>
        <v>0</v>
      </c>
      <c r="AH23" s="12">
        <f>IF('ISM daily rainfall draws'!AH23&lt;MAX(MIN((1/Parameters!$B$100*(SUM(AD23:AG23)*4-Parameters!$B$96))/(ISM!$I22-Parameters!$B$96),Parameters!$B$99),1-Parameters!$B$99),ISM!$I22,Parameters!$B$96)</f>
        <v>0</v>
      </c>
      <c r="AI23" s="12">
        <f>IF('ISM daily rainfall draws'!AI23&lt;MAX(MIN((1/Parameters!$B$100*(SUM(AE23:AH23)*4-Parameters!$B$96))/(ISM!$I22-Parameters!$B$96),Parameters!$B$99),1-Parameters!$B$99),ISM!$I22,Parameters!$B$96)</f>
        <v>0</v>
      </c>
      <c r="AJ23" s="12">
        <f>IF('ISM daily rainfall draws'!AJ23&lt;MAX(MIN((1/Parameters!$B$100*(SUM(AF23:AI23)*4-Parameters!$B$96))/(ISM!$I22-Parameters!$B$96),Parameters!$B$99),1-Parameters!$B$99),ISM!$I22,Parameters!$B$96)</f>
        <v>0</v>
      </c>
      <c r="AK23" s="12">
        <f>IF('ISM daily rainfall draws'!AK23&lt;MAX(MIN((1/Parameters!$B$100*(SUM(AG23:AJ23)*4-Parameters!$B$96))/(ISM!$I22-Parameters!$B$96),Parameters!$B$99),1-Parameters!$B$99),ISM!$I22,Parameters!$B$96)</f>
        <v>9.2738536369220572</v>
      </c>
      <c r="AL23" s="12">
        <f>IF('ISM daily rainfall draws'!AL23&lt;MAX(MIN((1/Parameters!$B$100*(SUM(AH23:AK23)*4-Parameters!$B$96))/(ISM!$I22-Parameters!$B$96),Parameters!$B$99),1-Parameters!$B$99),ISM!$I22,Parameters!$B$96)</f>
        <v>9.2738536369220572</v>
      </c>
      <c r="AM23" s="12">
        <f>IF('ISM daily rainfall draws'!AM23&lt;MAX(MIN((1/Parameters!$B$100*(SUM(AI23:AL23)*4-Parameters!$B$96))/(ISM!$I22-Parameters!$B$96),Parameters!$B$99),1-Parameters!$B$99),ISM!$I22,Parameters!$B$96)</f>
        <v>9.2738536369220572</v>
      </c>
      <c r="AN23" s="12">
        <f>IF('ISM daily rainfall draws'!AN23&lt;MAX(MIN((1/Parameters!$B$100*(SUM(AJ23:AM23)*4-Parameters!$B$96))/(ISM!$I22-Parameters!$B$96),Parameters!$B$99),1-Parameters!$B$99),ISM!$I22,Parameters!$B$96)</f>
        <v>9.2738536369220572</v>
      </c>
      <c r="AO23" s="12">
        <f>IF('ISM daily rainfall draws'!AO23&lt;MAX(MIN((1/Parameters!$B$100*(SUM(AK23:AN23)*4-Parameters!$B$96))/(ISM!$I22-Parameters!$B$96),Parameters!$B$99),1-Parameters!$B$99),ISM!$I22,Parameters!$B$96)</f>
        <v>9.2738536369220572</v>
      </c>
      <c r="AP23" s="12">
        <f>IF('ISM daily rainfall draws'!AP23&lt;MAX(MIN((1/Parameters!$B$100*(SUM(AL23:AO23)*4-Parameters!$B$96))/(ISM!$I22-Parameters!$B$96),Parameters!$B$99),1-Parameters!$B$99),ISM!$I22,Parameters!$B$96)</f>
        <v>9.2738536369220572</v>
      </c>
      <c r="AQ23" s="12">
        <f>IF('ISM daily rainfall draws'!AQ23&lt;MAX(MIN((1/Parameters!$B$100*(SUM(AM23:AP23)*4-Parameters!$B$96))/(ISM!$I22-Parameters!$B$96),Parameters!$B$99),1-Parameters!$B$99),ISM!$I22,Parameters!$B$96)</f>
        <v>9.2738536369220572</v>
      </c>
      <c r="AR23" s="12">
        <f>IF('ISM daily rainfall draws'!AR23&lt;MAX(MIN((1/Parameters!$B$100*(SUM(AN23:AQ23)*4-Parameters!$B$96))/(ISM!$I22-Parameters!$B$96),Parameters!$B$99),1-Parameters!$B$99),ISM!$I22,Parameters!$B$96)</f>
        <v>9.2738536369220572</v>
      </c>
      <c r="AS23" s="12">
        <f>IF('ISM daily rainfall draws'!AS23&lt;MAX(MIN((1/Parameters!$B$100*(SUM(AO23:AR23)*4-Parameters!$B$96))/(ISM!$I22-Parameters!$B$96),Parameters!$B$99),1-Parameters!$B$99),ISM!$I22,Parameters!$B$96)</f>
        <v>9.2738536369220572</v>
      </c>
      <c r="AT23" s="12">
        <f>IF('ISM daily rainfall draws'!AT23&lt;MAX(MIN((1/Parameters!$B$100*(SUM(AP23:AS23)*4-Parameters!$B$96))/(ISM!$I22-Parameters!$B$96),Parameters!$B$99),1-Parameters!$B$99),ISM!$I22,Parameters!$B$96)</f>
        <v>9.2738536369220572</v>
      </c>
      <c r="AU23" s="12">
        <f>IF('ISM daily rainfall draws'!AU23&lt;MAX(MIN((1/Parameters!$B$100*(SUM(AQ23:AT23)*4-Parameters!$B$96))/(ISM!$I22-Parameters!$B$96),Parameters!$B$99),1-Parameters!$B$99),ISM!$I22,Parameters!$B$96)</f>
        <v>9.2738536369220572</v>
      </c>
    </row>
    <row r="24" spans="1:47">
      <c r="A24" s="12">
        <v>2031</v>
      </c>
      <c r="B24" s="12">
        <f>IF('ISM daily rainfall draws'!B24=1,ISM!$I23,Parameters!$B$96)</f>
        <v>0</v>
      </c>
      <c r="C24" s="12">
        <f>IF('ISM daily rainfall draws'!C24=1,ISM!$I23,Parameters!$B$96)</f>
        <v>0</v>
      </c>
      <c r="D24" s="12">
        <f>IF('ISM daily rainfall draws'!D24=1,ISM!$I23,Parameters!$B$96)</f>
        <v>0</v>
      </c>
      <c r="E24" s="20">
        <f>IF('ISM daily rainfall draws'!E24=1,ISM!$I23,Parameters!$B$96)</f>
        <v>0</v>
      </c>
      <c r="F24" s="12">
        <f>IF('ISM daily rainfall draws'!F24&lt;MAX(MIN((1/Parameters!$B$100*(SUM(B24:E24)*4-Parameters!$B$96))/(ISM!$I23-Parameters!$B$96),Parameters!$B$99),1-Parameters!$B$99),ISM!$I23,Parameters!$B$96)</f>
        <v>0</v>
      </c>
      <c r="G24" s="12">
        <f>IF('ISM daily rainfall draws'!G24&lt;MAX(MIN((1/Parameters!$B$100*(SUM(C24:F24)*4-Parameters!$B$96))/(ISM!$I23-Parameters!$B$96),Parameters!$B$99),1-Parameters!$B$99),ISM!$I23,Parameters!$B$96)</f>
        <v>0</v>
      </c>
      <c r="H24" s="12">
        <f>IF('ISM daily rainfall draws'!H24&lt;MAX(MIN((1/Parameters!$B$100*(SUM(D24:G24)*4-Parameters!$B$96))/(ISM!$I23-Parameters!$B$96),Parameters!$B$99),1-Parameters!$B$99),ISM!$I23,Parameters!$B$96)</f>
        <v>0</v>
      </c>
      <c r="I24" s="12">
        <f>IF('ISM daily rainfall draws'!I24&lt;MAX(MIN((1/Parameters!$B$100*(SUM(E24:H24)*4-Parameters!$B$96))/(ISM!$I23-Parameters!$B$96),Parameters!$B$99),1-Parameters!$B$99),ISM!$I23,Parameters!$B$96)</f>
        <v>0</v>
      </c>
      <c r="J24" s="12">
        <f>IF('ISM daily rainfall draws'!J24&lt;MAX(MIN((1/Parameters!$B$100*(SUM(F24:I24)*4-Parameters!$B$96))/(ISM!$I23-Parameters!$B$96),Parameters!$B$99),1-Parameters!$B$99),ISM!$I23,Parameters!$B$96)</f>
        <v>0</v>
      </c>
      <c r="K24" s="12">
        <f>IF('ISM daily rainfall draws'!K24&lt;MAX(MIN((1/Parameters!$B$100*(SUM(G24:J24)*4-Parameters!$B$96))/(ISM!$I23-Parameters!$B$96),Parameters!$B$99),1-Parameters!$B$99),ISM!$I23,Parameters!$B$96)</f>
        <v>0</v>
      </c>
      <c r="L24" s="12">
        <f>IF('ISM daily rainfall draws'!L24&lt;MAX(MIN((1/Parameters!$B$100*(SUM(H24:K24)*4-Parameters!$B$96))/(ISM!$I23-Parameters!$B$96),Parameters!$B$99),1-Parameters!$B$99),ISM!$I23,Parameters!$B$96)</f>
        <v>0</v>
      </c>
      <c r="M24" s="12">
        <f>IF('ISM daily rainfall draws'!M24&lt;MAX(MIN((1/Parameters!$B$100*(SUM(I24:L24)*4-Parameters!$B$96))/(ISM!$I23-Parameters!$B$96),Parameters!$B$99),1-Parameters!$B$99),ISM!$I23,Parameters!$B$96)</f>
        <v>0</v>
      </c>
      <c r="N24" s="12">
        <f>IF('ISM daily rainfall draws'!N24&lt;MAX(MIN((1/Parameters!$B$100*(SUM(J24:M24)*4-Parameters!$B$96))/(ISM!$I23-Parameters!$B$96),Parameters!$B$99),1-Parameters!$B$99),ISM!$I23,Parameters!$B$96)</f>
        <v>0</v>
      </c>
      <c r="O24" s="12">
        <f>IF('ISM daily rainfall draws'!O24&lt;MAX(MIN((1/Parameters!$B$100*(SUM(K24:N24)*4-Parameters!$B$96))/(ISM!$I23-Parameters!$B$96),Parameters!$B$99),1-Parameters!$B$99),ISM!$I23,Parameters!$B$96)</f>
        <v>0</v>
      </c>
      <c r="P24" s="12">
        <f>IF('ISM daily rainfall draws'!P24&lt;MAX(MIN((1/Parameters!$B$100*(SUM(L24:O24)*4-Parameters!$B$96))/(ISM!$I23-Parameters!$B$96),Parameters!$B$99),1-Parameters!$B$99),ISM!$I23,Parameters!$B$96)</f>
        <v>0</v>
      </c>
      <c r="Q24" s="12">
        <f>IF('ISM daily rainfall draws'!Q24&lt;MAX(MIN((1/Parameters!$B$100*(SUM(M24:P24)*4-Parameters!$B$96))/(ISM!$I23-Parameters!$B$96),Parameters!$B$99),1-Parameters!$B$99),ISM!$I23,Parameters!$B$96)</f>
        <v>0</v>
      </c>
      <c r="R24" s="12">
        <f>IF('ISM daily rainfall draws'!R24&lt;MAX(MIN((1/Parameters!$B$100*(SUM(N24:Q24)*4-Parameters!$B$96))/(ISM!$I23-Parameters!$B$96),Parameters!$B$99),1-Parameters!$B$99),ISM!$I23,Parameters!$B$96)</f>
        <v>0</v>
      </c>
      <c r="S24" s="12">
        <f>IF('ISM daily rainfall draws'!S24&lt;MAX(MIN((1/Parameters!$B$100*(SUM(O24:R24)*4-Parameters!$B$96))/(ISM!$I23-Parameters!$B$96),Parameters!$B$99),1-Parameters!$B$99),ISM!$I23,Parameters!$B$96)</f>
        <v>0</v>
      </c>
      <c r="T24" s="12">
        <f>IF('ISM daily rainfall draws'!T24&lt;MAX(MIN((1/Parameters!$B$100*(SUM(P24:S24)*4-Parameters!$B$96))/(ISM!$I23-Parameters!$B$96),Parameters!$B$99),1-Parameters!$B$99),ISM!$I23,Parameters!$B$96)</f>
        <v>0</v>
      </c>
      <c r="U24" s="12">
        <f>IF('ISM daily rainfall draws'!U24&lt;MAX(MIN((1/Parameters!$B$100*(SUM(Q24:T24)*4-Parameters!$B$96))/(ISM!$I23-Parameters!$B$96),Parameters!$B$99),1-Parameters!$B$99),ISM!$I23,Parameters!$B$96)</f>
        <v>0</v>
      </c>
      <c r="V24" s="12">
        <f>IF('ISM daily rainfall draws'!V24&lt;MAX(MIN((1/Parameters!$B$100*(SUM(R24:U24)*4-Parameters!$B$96))/(ISM!$I23-Parameters!$B$96),Parameters!$B$99),1-Parameters!$B$99),ISM!$I23,Parameters!$B$96)</f>
        <v>0</v>
      </c>
      <c r="W24" s="12">
        <f>IF('ISM daily rainfall draws'!W24&lt;MAX(MIN((1/Parameters!$B$100*(SUM(S24:V24)*4-Parameters!$B$96))/(ISM!$I23-Parameters!$B$96),Parameters!$B$99),1-Parameters!$B$99),ISM!$I23,Parameters!$B$96)</f>
        <v>0</v>
      </c>
      <c r="X24" s="12">
        <f>IF('ISM daily rainfall draws'!X24&lt;MAX(MIN((1/Parameters!$B$100*(SUM(T24:W24)*4-Parameters!$B$96))/(ISM!$I23-Parameters!$B$96),Parameters!$B$99),1-Parameters!$B$99),ISM!$I23,Parameters!$B$96)</f>
        <v>0</v>
      </c>
      <c r="Y24" s="12">
        <f>IF('ISM daily rainfall draws'!Y24&lt;MAX(MIN((1/Parameters!$B$100*(SUM(U24:X24)*4-Parameters!$B$96))/(ISM!$I23-Parameters!$B$96),Parameters!$B$99),1-Parameters!$B$99),ISM!$I23,Parameters!$B$96)</f>
        <v>0</v>
      </c>
      <c r="Z24" s="12">
        <f>IF('ISM daily rainfall draws'!Z24&lt;MAX(MIN((1/Parameters!$B$100*(SUM(V24:Y24)*4-Parameters!$B$96))/(ISM!$I23-Parameters!$B$96),Parameters!$B$99),1-Parameters!$B$99),ISM!$I23,Parameters!$B$96)</f>
        <v>0</v>
      </c>
      <c r="AA24" s="12">
        <f>IF('ISM daily rainfall draws'!AA24&lt;MAX(MIN((1/Parameters!$B$100*(SUM(W24:Z24)*4-Parameters!$B$96))/(ISM!$I23-Parameters!$B$96),Parameters!$B$99),1-Parameters!$B$99),ISM!$I23,Parameters!$B$96)</f>
        <v>0</v>
      </c>
      <c r="AB24" s="12">
        <f>IF('ISM daily rainfall draws'!AB24&lt;MAX(MIN((1/Parameters!$B$100*(SUM(X24:AA24)*4-Parameters!$B$96))/(ISM!$I23-Parameters!$B$96),Parameters!$B$99),1-Parameters!$B$99),ISM!$I23,Parameters!$B$96)</f>
        <v>0</v>
      </c>
      <c r="AC24" s="12">
        <f>IF('ISM daily rainfall draws'!AC24&lt;MAX(MIN((1/Parameters!$B$100*(SUM(Y24:AB24)*4-Parameters!$B$96))/(ISM!$I23-Parameters!$B$96),Parameters!$B$99),1-Parameters!$B$99),ISM!$I23,Parameters!$B$96)</f>
        <v>0</v>
      </c>
      <c r="AD24" s="12">
        <f>IF('ISM daily rainfall draws'!AD24&lt;MAX(MIN((1/Parameters!$B$100*(SUM(Z24:AC24)*4-Parameters!$B$96))/(ISM!$I23-Parameters!$B$96),Parameters!$B$99),1-Parameters!$B$99),ISM!$I23,Parameters!$B$96)</f>
        <v>0</v>
      </c>
      <c r="AE24" s="12">
        <f>IF('ISM daily rainfall draws'!AE24&lt;MAX(MIN((1/Parameters!$B$100*(SUM(AA24:AD24)*4-Parameters!$B$96))/(ISM!$I23-Parameters!$B$96),Parameters!$B$99),1-Parameters!$B$99),ISM!$I23,Parameters!$B$96)</f>
        <v>0</v>
      </c>
      <c r="AF24" s="12">
        <f>IF('ISM daily rainfall draws'!AF24&lt;MAX(MIN((1/Parameters!$B$100*(SUM(AB24:AE24)*4-Parameters!$B$96))/(ISM!$I23-Parameters!$B$96),Parameters!$B$99),1-Parameters!$B$99),ISM!$I23,Parameters!$B$96)</f>
        <v>0</v>
      </c>
      <c r="AG24" s="12">
        <f>IF('ISM daily rainfall draws'!AG24&lt;MAX(MIN((1/Parameters!$B$100*(SUM(AC24:AF24)*4-Parameters!$B$96))/(ISM!$I23-Parameters!$B$96),Parameters!$B$99),1-Parameters!$B$99),ISM!$I23,Parameters!$B$96)</f>
        <v>0</v>
      </c>
      <c r="AH24" s="12">
        <f>IF('ISM daily rainfall draws'!AH24&lt;MAX(MIN((1/Parameters!$B$100*(SUM(AD24:AG24)*4-Parameters!$B$96))/(ISM!$I23-Parameters!$B$96),Parameters!$B$99),1-Parameters!$B$99),ISM!$I23,Parameters!$B$96)</f>
        <v>0</v>
      </c>
      <c r="AI24" s="12">
        <f>IF('ISM daily rainfall draws'!AI24&lt;MAX(MIN((1/Parameters!$B$100*(SUM(AE24:AH24)*4-Parameters!$B$96))/(ISM!$I23-Parameters!$B$96),Parameters!$B$99),1-Parameters!$B$99),ISM!$I23,Parameters!$B$96)</f>
        <v>0</v>
      </c>
      <c r="AJ24" s="12">
        <f>IF('ISM daily rainfall draws'!AJ24&lt;MAX(MIN((1/Parameters!$B$100*(SUM(AF24:AI24)*4-Parameters!$B$96))/(ISM!$I23-Parameters!$B$96),Parameters!$B$99),1-Parameters!$B$99),ISM!$I23,Parameters!$B$96)</f>
        <v>0</v>
      </c>
      <c r="AK24" s="12">
        <f>IF('ISM daily rainfall draws'!AK24&lt;MAX(MIN((1/Parameters!$B$100*(SUM(AG24:AJ24)*4-Parameters!$B$96))/(ISM!$I23-Parameters!$B$96),Parameters!$B$99),1-Parameters!$B$99),ISM!$I23,Parameters!$B$96)</f>
        <v>9.2853522922975529</v>
      </c>
      <c r="AL24" s="12">
        <f>IF('ISM daily rainfall draws'!AL24&lt;MAX(MIN((1/Parameters!$B$100*(SUM(AH24:AK24)*4-Parameters!$B$96))/(ISM!$I23-Parameters!$B$96),Parameters!$B$99),1-Parameters!$B$99),ISM!$I23,Parameters!$B$96)</f>
        <v>9.2853522922975529</v>
      </c>
      <c r="AM24" s="12">
        <f>IF('ISM daily rainfall draws'!AM24&lt;MAX(MIN((1/Parameters!$B$100*(SUM(AI24:AL24)*4-Parameters!$B$96))/(ISM!$I23-Parameters!$B$96),Parameters!$B$99),1-Parameters!$B$99),ISM!$I23,Parameters!$B$96)</f>
        <v>9.2853522922975529</v>
      </c>
      <c r="AN24" s="12">
        <f>IF('ISM daily rainfall draws'!AN24&lt;MAX(MIN((1/Parameters!$B$100*(SUM(AJ24:AM24)*4-Parameters!$B$96))/(ISM!$I23-Parameters!$B$96),Parameters!$B$99),1-Parameters!$B$99),ISM!$I23,Parameters!$B$96)</f>
        <v>9.2853522922975529</v>
      </c>
      <c r="AO24" s="12">
        <f>IF('ISM daily rainfall draws'!AO24&lt;MAX(MIN((1/Parameters!$B$100*(SUM(AK24:AN24)*4-Parameters!$B$96))/(ISM!$I23-Parameters!$B$96),Parameters!$B$99),1-Parameters!$B$99),ISM!$I23,Parameters!$B$96)</f>
        <v>9.2853522922975529</v>
      </c>
      <c r="AP24" s="12">
        <f>IF('ISM daily rainfall draws'!AP24&lt;MAX(MIN((1/Parameters!$B$100*(SUM(AL24:AO24)*4-Parameters!$B$96))/(ISM!$I23-Parameters!$B$96),Parameters!$B$99),1-Parameters!$B$99),ISM!$I23,Parameters!$B$96)</f>
        <v>9.2853522922975529</v>
      </c>
      <c r="AQ24" s="12">
        <f>IF('ISM daily rainfall draws'!AQ24&lt;MAX(MIN((1/Parameters!$B$100*(SUM(AM24:AP24)*4-Parameters!$B$96))/(ISM!$I23-Parameters!$B$96),Parameters!$B$99),1-Parameters!$B$99),ISM!$I23,Parameters!$B$96)</f>
        <v>9.2853522922975529</v>
      </c>
      <c r="AR24" s="12">
        <f>IF('ISM daily rainfall draws'!AR24&lt;MAX(MIN((1/Parameters!$B$100*(SUM(AN24:AQ24)*4-Parameters!$B$96))/(ISM!$I23-Parameters!$B$96),Parameters!$B$99),1-Parameters!$B$99),ISM!$I23,Parameters!$B$96)</f>
        <v>9.2853522922975529</v>
      </c>
      <c r="AS24" s="12">
        <f>IF('ISM daily rainfall draws'!AS24&lt;MAX(MIN((1/Parameters!$B$100*(SUM(AO24:AR24)*4-Parameters!$B$96))/(ISM!$I23-Parameters!$B$96),Parameters!$B$99),1-Parameters!$B$99),ISM!$I23,Parameters!$B$96)</f>
        <v>9.2853522922975529</v>
      </c>
      <c r="AT24" s="12">
        <f>IF('ISM daily rainfall draws'!AT24&lt;MAX(MIN((1/Parameters!$B$100*(SUM(AP24:AS24)*4-Parameters!$B$96))/(ISM!$I23-Parameters!$B$96),Parameters!$B$99),1-Parameters!$B$99),ISM!$I23,Parameters!$B$96)</f>
        <v>9.2853522922975529</v>
      </c>
      <c r="AU24" s="12">
        <f>IF('ISM daily rainfall draws'!AU24&lt;MAX(MIN((1/Parameters!$B$100*(SUM(AQ24:AT24)*4-Parameters!$B$96))/(ISM!$I23-Parameters!$B$96),Parameters!$B$99),1-Parameters!$B$99),ISM!$I23,Parameters!$B$96)</f>
        <v>9.2853522922975529</v>
      </c>
    </row>
    <row r="25" spans="1:47">
      <c r="A25" s="12">
        <v>2032</v>
      </c>
      <c r="B25" s="12">
        <f>IF('ISM daily rainfall draws'!B25=1,ISM!$I24,Parameters!$B$96)</f>
        <v>0</v>
      </c>
      <c r="C25" s="12">
        <f>IF('ISM daily rainfall draws'!C25=1,ISM!$I24,Parameters!$B$96)</f>
        <v>0</v>
      </c>
      <c r="D25" s="12">
        <f>IF('ISM daily rainfall draws'!D25=1,ISM!$I24,Parameters!$B$96)</f>
        <v>0</v>
      </c>
      <c r="E25" s="20">
        <f>IF('ISM daily rainfall draws'!E25=1,ISM!$I24,Parameters!$B$96)</f>
        <v>0</v>
      </c>
      <c r="F25" s="12">
        <f>IF('ISM daily rainfall draws'!F25&lt;MAX(MIN((1/Parameters!$B$100*(SUM(B25:E25)*4-Parameters!$B$96))/(ISM!$I24-Parameters!$B$96),Parameters!$B$99),1-Parameters!$B$99),ISM!$I24,Parameters!$B$96)</f>
        <v>0</v>
      </c>
      <c r="G25" s="12">
        <f>IF('ISM daily rainfall draws'!G25&lt;MAX(MIN((1/Parameters!$B$100*(SUM(C25:F25)*4-Parameters!$B$96))/(ISM!$I24-Parameters!$B$96),Parameters!$B$99),1-Parameters!$B$99),ISM!$I24,Parameters!$B$96)</f>
        <v>0</v>
      </c>
      <c r="H25" s="12">
        <f>IF('ISM daily rainfall draws'!H25&lt;MAX(MIN((1/Parameters!$B$100*(SUM(D25:G25)*4-Parameters!$B$96))/(ISM!$I24-Parameters!$B$96),Parameters!$B$99),1-Parameters!$B$99),ISM!$I24,Parameters!$B$96)</f>
        <v>0</v>
      </c>
      <c r="I25" s="12">
        <f>IF('ISM daily rainfall draws'!I25&lt;MAX(MIN((1/Parameters!$B$100*(SUM(E25:H25)*4-Parameters!$B$96))/(ISM!$I24-Parameters!$B$96),Parameters!$B$99),1-Parameters!$B$99),ISM!$I24,Parameters!$B$96)</f>
        <v>0</v>
      </c>
      <c r="J25" s="12">
        <f>IF('ISM daily rainfall draws'!J25&lt;MAX(MIN((1/Parameters!$B$100*(SUM(F25:I25)*4-Parameters!$B$96))/(ISM!$I24-Parameters!$B$96),Parameters!$B$99),1-Parameters!$B$99),ISM!$I24,Parameters!$B$96)</f>
        <v>0</v>
      </c>
      <c r="K25" s="12">
        <f>IF('ISM daily rainfall draws'!K25&lt;MAX(MIN((1/Parameters!$B$100*(SUM(G25:J25)*4-Parameters!$B$96))/(ISM!$I24-Parameters!$B$96),Parameters!$B$99),1-Parameters!$B$99),ISM!$I24,Parameters!$B$96)</f>
        <v>0</v>
      </c>
      <c r="L25" s="12">
        <f>IF('ISM daily rainfall draws'!L25&lt;MAX(MIN((1/Parameters!$B$100*(SUM(H25:K25)*4-Parameters!$B$96))/(ISM!$I24-Parameters!$B$96),Parameters!$B$99),1-Parameters!$B$99),ISM!$I24,Parameters!$B$96)</f>
        <v>0</v>
      </c>
      <c r="M25" s="12">
        <f>IF('ISM daily rainfall draws'!M25&lt;MAX(MIN((1/Parameters!$B$100*(SUM(I25:L25)*4-Parameters!$B$96))/(ISM!$I24-Parameters!$B$96),Parameters!$B$99),1-Parameters!$B$99),ISM!$I24,Parameters!$B$96)</f>
        <v>0</v>
      </c>
      <c r="N25" s="12">
        <f>IF('ISM daily rainfall draws'!N25&lt;MAX(MIN((1/Parameters!$B$100*(SUM(J25:M25)*4-Parameters!$B$96))/(ISM!$I24-Parameters!$B$96),Parameters!$B$99),1-Parameters!$B$99),ISM!$I24,Parameters!$B$96)</f>
        <v>0</v>
      </c>
      <c r="O25" s="12">
        <f>IF('ISM daily rainfall draws'!O25&lt;MAX(MIN((1/Parameters!$B$100*(SUM(K25:N25)*4-Parameters!$B$96))/(ISM!$I24-Parameters!$B$96),Parameters!$B$99),1-Parameters!$B$99),ISM!$I24,Parameters!$B$96)</f>
        <v>0</v>
      </c>
      <c r="P25" s="12">
        <f>IF('ISM daily rainfall draws'!P25&lt;MAX(MIN((1/Parameters!$B$100*(SUM(L25:O25)*4-Parameters!$B$96))/(ISM!$I24-Parameters!$B$96),Parameters!$B$99),1-Parameters!$B$99),ISM!$I24,Parameters!$B$96)</f>
        <v>0</v>
      </c>
      <c r="Q25" s="12">
        <f>IF('ISM daily rainfall draws'!Q25&lt;MAX(MIN((1/Parameters!$B$100*(SUM(M25:P25)*4-Parameters!$B$96))/(ISM!$I24-Parameters!$B$96),Parameters!$B$99),1-Parameters!$B$99),ISM!$I24,Parameters!$B$96)</f>
        <v>0</v>
      </c>
      <c r="R25" s="12">
        <f>IF('ISM daily rainfall draws'!R25&lt;MAX(MIN((1/Parameters!$B$100*(SUM(N25:Q25)*4-Parameters!$B$96))/(ISM!$I24-Parameters!$B$96),Parameters!$B$99),1-Parameters!$B$99),ISM!$I24,Parameters!$B$96)</f>
        <v>0</v>
      </c>
      <c r="S25" s="12">
        <f>IF('ISM daily rainfall draws'!S25&lt;MAX(MIN((1/Parameters!$B$100*(SUM(O25:R25)*4-Parameters!$B$96))/(ISM!$I24-Parameters!$B$96),Parameters!$B$99),1-Parameters!$B$99),ISM!$I24,Parameters!$B$96)</f>
        <v>0</v>
      </c>
      <c r="T25" s="12">
        <f>IF('ISM daily rainfall draws'!T25&lt;MAX(MIN((1/Parameters!$B$100*(SUM(P25:S25)*4-Parameters!$B$96))/(ISM!$I24-Parameters!$B$96),Parameters!$B$99),1-Parameters!$B$99),ISM!$I24,Parameters!$B$96)</f>
        <v>0</v>
      </c>
      <c r="U25" s="12">
        <f>IF('ISM daily rainfall draws'!U25&lt;MAX(MIN((1/Parameters!$B$100*(SUM(Q25:T25)*4-Parameters!$B$96))/(ISM!$I24-Parameters!$B$96),Parameters!$B$99),1-Parameters!$B$99),ISM!$I24,Parameters!$B$96)</f>
        <v>0</v>
      </c>
      <c r="V25" s="12">
        <f>IF('ISM daily rainfall draws'!V25&lt;MAX(MIN((1/Parameters!$B$100*(SUM(R25:U25)*4-Parameters!$B$96))/(ISM!$I24-Parameters!$B$96),Parameters!$B$99),1-Parameters!$B$99),ISM!$I24,Parameters!$B$96)</f>
        <v>0</v>
      </c>
      <c r="W25" s="12">
        <f>IF('ISM daily rainfall draws'!W25&lt;MAX(MIN((1/Parameters!$B$100*(SUM(S25:V25)*4-Parameters!$B$96))/(ISM!$I24-Parameters!$B$96),Parameters!$B$99),1-Parameters!$B$99),ISM!$I24,Parameters!$B$96)</f>
        <v>0</v>
      </c>
      <c r="X25" s="12">
        <f>IF('ISM daily rainfall draws'!X25&lt;MAX(MIN((1/Parameters!$B$100*(SUM(T25:W25)*4-Parameters!$B$96))/(ISM!$I24-Parameters!$B$96),Parameters!$B$99),1-Parameters!$B$99),ISM!$I24,Parameters!$B$96)</f>
        <v>0</v>
      </c>
      <c r="Y25" s="12">
        <f>IF('ISM daily rainfall draws'!Y25&lt;MAX(MIN((1/Parameters!$B$100*(SUM(U25:X25)*4-Parameters!$B$96))/(ISM!$I24-Parameters!$B$96),Parameters!$B$99),1-Parameters!$B$99),ISM!$I24,Parameters!$B$96)</f>
        <v>0</v>
      </c>
      <c r="Z25" s="12">
        <f>IF('ISM daily rainfall draws'!Z25&lt;MAX(MIN((1/Parameters!$B$100*(SUM(V25:Y25)*4-Parameters!$B$96))/(ISM!$I24-Parameters!$B$96),Parameters!$B$99),1-Parameters!$B$99),ISM!$I24,Parameters!$B$96)</f>
        <v>0</v>
      </c>
      <c r="AA25" s="12">
        <f>IF('ISM daily rainfall draws'!AA25&lt;MAX(MIN((1/Parameters!$B$100*(SUM(W25:Z25)*4-Parameters!$B$96))/(ISM!$I24-Parameters!$B$96),Parameters!$B$99),1-Parameters!$B$99),ISM!$I24,Parameters!$B$96)</f>
        <v>0</v>
      </c>
      <c r="AB25" s="12">
        <f>IF('ISM daily rainfall draws'!AB25&lt;MAX(MIN((1/Parameters!$B$100*(SUM(X25:AA25)*4-Parameters!$B$96))/(ISM!$I24-Parameters!$B$96),Parameters!$B$99),1-Parameters!$B$99),ISM!$I24,Parameters!$B$96)</f>
        <v>0</v>
      </c>
      <c r="AC25" s="12">
        <f>IF('ISM daily rainfall draws'!AC25&lt;MAX(MIN((1/Parameters!$B$100*(SUM(Y25:AB25)*4-Parameters!$B$96))/(ISM!$I24-Parameters!$B$96),Parameters!$B$99),1-Parameters!$B$99),ISM!$I24,Parameters!$B$96)</f>
        <v>0</v>
      </c>
      <c r="AD25" s="12">
        <f>IF('ISM daily rainfall draws'!AD25&lt;MAX(MIN((1/Parameters!$B$100*(SUM(Z25:AC25)*4-Parameters!$B$96))/(ISM!$I24-Parameters!$B$96),Parameters!$B$99),1-Parameters!$B$99),ISM!$I24,Parameters!$B$96)</f>
        <v>0</v>
      </c>
      <c r="AE25" s="12">
        <f>IF('ISM daily rainfall draws'!AE25&lt;MAX(MIN((1/Parameters!$B$100*(SUM(AA25:AD25)*4-Parameters!$B$96))/(ISM!$I24-Parameters!$B$96),Parameters!$B$99),1-Parameters!$B$99),ISM!$I24,Parameters!$B$96)</f>
        <v>0</v>
      </c>
      <c r="AF25" s="12">
        <f>IF('ISM daily rainfall draws'!AF25&lt;MAX(MIN((1/Parameters!$B$100*(SUM(AB25:AE25)*4-Parameters!$B$96))/(ISM!$I24-Parameters!$B$96),Parameters!$B$99),1-Parameters!$B$99),ISM!$I24,Parameters!$B$96)</f>
        <v>0</v>
      </c>
      <c r="AG25" s="12">
        <f>IF('ISM daily rainfall draws'!AG25&lt;MAX(MIN((1/Parameters!$B$100*(SUM(AC25:AF25)*4-Parameters!$B$96))/(ISM!$I24-Parameters!$B$96),Parameters!$B$99),1-Parameters!$B$99),ISM!$I24,Parameters!$B$96)</f>
        <v>0</v>
      </c>
      <c r="AH25" s="12">
        <f>IF('ISM daily rainfall draws'!AH25&lt;MAX(MIN((1/Parameters!$B$100*(SUM(AD25:AG25)*4-Parameters!$B$96))/(ISM!$I24-Parameters!$B$96),Parameters!$B$99),1-Parameters!$B$99),ISM!$I24,Parameters!$B$96)</f>
        <v>0</v>
      </c>
      <c r="AI25" s="12">
        <f>IF('ISM daily rainfall draws'!AI25&lt;MAX(MIN((1/Parameters!$B$100*(SUM(AE25:AH25)*4-Parameters!$B$96))/(ISM!$I24-Parameters!$B$96),Parameters!$B$99),1-Parameters!$B$99),ISM!$I24,Parameters!$B$96)</f>
        <v>0</v>
      </c>
      <c r="AJ25" s="12">
        <f>IF('ISM daily rainfall draws'!AJ25&lt;MAX(MIN((1/Parameters!$B$100*(SUM(AF25:AI25)*4-Parameters!$B$96))/(ISM!$I24-Parameters!$B$96),Parameters!$B$99),1-Parameters!$B$99),ISM!$I24,Parameters!$B$96)</f>
        <v>0</v>
      </c>
      <c r="AK25" s="12">
        <f>IF('ISM daily rainfall draws'!AK25&lt;MAX(MIN((1/Parameters!$B$100*(SUM(AG25:AJ25)*4-Parameters!$B$96))/(ISM!$I24-Parameters!$B$96),Parameters!$B$99),1-Parameters!$B$99),ISM!$I24,Parameters!$B$96)</f>
        <v>9.2968347538299838</v>
      </c>
      <c r="AL25" s="12">
        <f>IF('ISM daily rainfall draws'!AL25&lt;MAX(MIN((1/Parameters!$B$100*(SUM(AH25:AK25)*4-Parameters!$B$96))/(ISM!$I24-Parameters!$B$96),Parameters!$B$99),1-Parameters!$B$99),ISM!$I24,Parameters!$B$96)</f>
        <v>9.2968347538299838</v>
      </c>
      <c r="AM25" s="12">
        <f>IF('ISM daily rainfall draws'!AM25&lt;MAX(MIN((1/Parameters!$B$100*(SUM(AI25:AL25)*4-Parameters!$B$96))/(ISM!$I24-Parameters!$B$96),Parameters!$B$99),1-Parameters!$B$99),ISM!$I24,Parameters!$B$96)</f>
        <v>9.2968347538299838</v>
      </c>
      <c r="AN25" s="12">
        <f>IF('ISM daily rainfall draws'!AN25&lt;MAX(MIN((1/Parameters!$B$100*(SUM(AJ25:AM25)*4-Parameters!$B$96))/(ISM!$I24-Parameters!$B$96),Parameters!$B$99),1-Parameters!$B$99),ISM!$I24,Parameters!$B$96)</f>
        <v>9.2968347538299838</v>
      </c>
      <c r="AO25" s="12">
        <f>IF('ISM daily rainfall draws'!AO25&lt;MAX(MIN((1/Parameters!$B$100*(SUM(AK25:AN25)*4-Parameters!$B$96))/(ISM!$I24-Parameters!$B$96),Parameters!$B$99),1-Parameters!$B$99),ISM!$I24,Parameters!$B$96)</f>
        <v>9.2968347538299838</v>
      </c>
      <c r="AP25" s="12">
        <f>IF('ISM daily rainfall draws'!AP25&lt;MAX(MIN((1/Parameters!$B$100*(SUM(AL25:AO25)*4-Parameters!$B$96))/(ISM!$I24-Parameters!$B$96),Parameters!$B$99),1-Parameters!$B$99),ISM!$I24,Parameters!$B$96)</f>
        <v>9.2968347538299838</v>
      </c>
      <c r="AQ25" s="12">
        <f>IF('ISM daily rainfall draws'!AQ25&lt;MAX(MIN((1/Parameters!$B$100*(SUM(AM25:AP25)*4-Parameters!$B$96))/(ISM!$I24-Parameters!$B$96),Parameters!$B$99),1-Parameters!$B$99),ISM!$I24,Parameters!$B$96)</f>
        <v>9.2968347538299838</v>
      </c>
      <c r="AR25" s="12">
        <f>IF('ISM daily rainfall draws'!AR25&lt;MAX(MIN((1/Parameters!$B$100*(SUM(AN25:AQ25)*4-Parameters!$B$96))/(ISM!$I24-Parameters!$B$96),Parameters!$B$99),1-Parameters!$B$99),ISM!$I24,Parameters!$B$96)</f>
        <v>9.2968347538299838</v>
      </c>
      <c r="AS25" s="12">
        <f>IF('ISM daily rainfall draws'!AS25&lt;MAX(MIN((1/Parameters!$B$100*(SUM(AO25:AR25)*4-Parameters!$B$96))/(ISM!$I24-Parameters!$B$96),Parameters!$B$99),1-Parameters!$B$99),ISM!$I24,Parameters!$B$96)</f>
        <v>9.2968347538299838</v>
      </c>
      <c r="AT25" s="12">
        <f>IF('ISM daily rainfall draws'!AT25&lt;MAX(MIN((1/Parameters!$B$100*(SUM(AP25:AS25)*4-Parameters!$B$96))/(ISM!$I24-Parameters!$B$96),Parameters!$B$99),1-Parameters!$B$99),ISM!$I24,Parameters!$B$96)</f>
        <v>9.2968347538299838</v>
      </c>
      <c r="AU25" s="12">
        <f>IF('ISM daily rainfall draws'!AU25&lt;MAX(MIN((1/Parameters!$B$100*(SUM(AQ25:AT25)*4-Parameters!$B$96))/(ISM!$I24-Parameters!$B$96),Parameters!$B$99),1-Parameters!$B$99),ISM!$I24,Parameters!$B$96)</f>
        <v>9.2968347538299838</v>
      </c>
    </row>
    <row r="26" spans="1:47">
      <c r="A26" s="12">
        <v>2033</v>
      </c>
      <c r="B26" s="12">
        <f>IF('ISM daily rainfall draws'!B26=1,ISM!$I25,Parameters!$B$96)</f>
        <v>0</v>
      </c>
      <c r="C26" s="12">
        <f>IF('ISM daily rainfall draws'!C26=1,ISM!$I25,Parameters!$B$96)</f>
        <v>0</v>
      </c>
      <c r="D26" s="12">
        <f>IF('ISM daily rainfall draws'!D26=1,ISM!$I25,Parameters!$B$96)</f>
        <v>0</v>
      </c>
      <c r="E26" s="20">
        <f>IF('ISM daily rainfall draws'!E26=1,ISM!$I25,Parameters!$B$96)</f>
        <v>0</v>
      </c>
      <c r="F26" s="12">
        <f>IF('ISM daily rainfall draws'!F26&lt;MAX(MIN((1/Parameters!$B$100*(SUM(B26:E26)*4-Parameters!$B$96))/(ISM!$I25-Parameters!$B$96),Parameters!$B$99),1-Parameters!$B$99),ISM!$I25,Parameters!$B$96)</f>
        <v>0</v>
      </c>
      <c r="G26" s="12">
        <f>IF('ISM daily rainfall draws'!G26&lt;MAX(MIN((1/Parameters!$B$100*(SUM(C26:F26)*4-Parameters!$B$96))/(ISM!$I25-Parameters!$B$96),Parameters!$B$99),1-Parameters!$B$99),ISM!$I25,Parameters!$B$96)</f>
        <v>0</v>
      </c>
      <c r="H26" s="12">
        <f>IF('ISM daily rainfall draws'!H26&lt;MAX(MIN((1/Parameters!$B$100*(SUM(D26:G26)*4-Parameters!$B$96))/(ISM!$I25-Parameters!$B$96),Parameters!$B$99),1-Parameters!$B$99),ISM!$I25,Parameters!$B$96)</f>
        <v>0</v>
      </c>
      <c r="I26" s="12">
        <f>IF('ISM daily rainfall draws'!I26&lt;MAX(MIN((1/Parameters!$B$100*(SUM(E26:H26)*4-Parameters!$B$96))/(ISM!$I25-Parameters!$B$96),Parameters!$B$99),1-Parameters!$B$99),ISM!$I25,Parameters!$B$96)</f>
        <v>0</v>
      </c>
      <c r="J26" s="12">
        <f>IF('ISM daily rainfall draws'!J26&lt;MAX(MIN((1/Parameters!$B$100*(SUM(F26:I26)*4-Parameters!$B$96))/(ISM!$I25-Parameters!$B$96),Parameters!$B$99),1-Parameters!$B$99),ISM!$I25,Parameters!$B$96)</f>
        <v>0</v>
      </c>
      <c r="K26" s="12">
        <f>IF('ISM daily rainfall draws'!K26&lt;MAX(MIN((1/Parameters!$B$100*(SUM(G26:J26)*4-Parameters!$B$96))/(ISM!$I25-Parameters!$B$96),Parameters!$B$99),1-Parameters!$B$99),ISM!$I25,Parameters!$B$96)</f>
        <v>0</v>
      </c>
      <c r="L26" s="12">
        <f>IF('ISM daily rainfall draws'!L26&lt;MAX(MIN((1/Parameters!$B$100*(SUM(H26:K26)*4-Parameters!$B$96))/(ISM!$I25-Parameters!$B$96),Parameters!$B$99),1-Parameters!$B$99),ISM!$I25,Parameters!$B$96)</f>
        <v>0</v>
      </c>
      <c r="M26" s="12">
        <f>IF('ISM daily rainfall draws'!M26&lt;MAX(MIN((1/Parameters!$B$100*(SUM(I26:L26)*4-Parameters!$B$96))/(ISM!$I25-Parameters!$B$96),Parameters!$B$99),1-Parameters!$B$99),ISM!$I25,Parameters!$B$96)</f>
        <v>0</v>
      </c>
      <c r="N26" s="12">
        <f>IF('ISM daily rainfall draws'!N26&lt;MAX(MIN((1/Parameters!$B$100*(SUM(J26:M26)*4-Parameters!$B$96))/(ISM!$I25-Parameters!$B$96),Parameters!$B$99),1-Parameters!$B$99),ISM!$I25,Parameters!$B$96)</f>
        <v>0</v>
      </c>
      <c r="O26" s="12">
        <f>IF('ISM daily rainfall draws'!O26&lt;MAX(MIN((1/Parameters!$B$100*(SUM(K26:N26)*4-Parameters!$B$96))/(ISM!$I25-Parameters!$B$96),Parameters!$B$99),1-Parameters!$B$99),ISM!$I25,Parameters!$B$96)</f>
        <v>0</v>
      </c>
      <c r="P26" s="12">
        <f>IF('ISM daily rainfall draws'!P26&lt;MAX(MIN((1/Parameters!$B$100*(SUM(L26:O26)*4-Parameters!$B$96))/(ISM!$I25-Parameters!$B$96),Parameters!$B$99),1-Parameters!$B$99),ISM!$I25,Parameters!$B$96)</f>
        <v>0</v>
      </c>
      <c r="Q26" s="12">
        <f>IF('ISM daily rainfall draws'!Q26&lt;MAX(MIN((1/Parameters!$B$100*(SUM(M26:P26)*4-Parameters!$B$96))/(ISM!$I25-Parameters!$B$96),Parameters!$B$99),1-Parameters!$B$99),ISM!$I25,Parameters!$B$96)</f>
        <v>0</v>
      </c>
      <c r="R26" s="12">
        <f>IF('ISM daily rainfall draws'!R26&lt;MAX(MIN((1/Parameters!$B$100*(SUM(N26:Q26)*4-Parameters!$B$96))/(ISM!$I25-Parameters!$B$96),Parameters!$B$99),1-Parameters!$B$99),ISM!$I25,Parameters!$B$96)</f>
        <v>0</v>
      </c>
      <c r="S26" s="12">
        <f>IF('ISM daily rainfall draws'!S26&lt;MAX(MIN((1/Parameters!$B$100*(SUM(O26:R26)*4-Parameters!$B$96))/(ISM!$I25-Parameters!$B$96),Parameters!$B$99),1-Parameters!$B$99),ISM!$I25,Parameters!$B$96)</f>
        <v>0</v>
      </c>
      <c r="T26" s="12">
        <f>IF('ISM daily rainfall draws'!T26&lt;MAX(MIN((1/Parameters!$B$100*(SUM(P26:S26)*4-Parameters!$B$96))/(ISM!$I25-Parameters!$B$96),Parameters!$B$99),1-Parameters!$B$99),ISM!$I25,Parameters!$B$96)</f>
        <v>0</v>
      </c>
      <c r="U26" s="12">
        <f>IF('ISM daily rainfall draws'!U26&lt;MAX(MIN((1/Parameters!$B$100*(SUM(Q26:T26)*4-Parameters!$B$96))/(ISM!$I25-Parameters!$B$96),Parameters!$B$99),1-Parameters!$B$99),ISM!$I25,Parameters!$B$96)</f>
        <v>0</v>
      </c>
      <c r="V26" s="12">
        <f>IF('ISM daily rainfall draws'!V26&lt;MAX(MIN((1/Parameters!$B$100*(SUM(R26:U26)*4-Parameters!$B$96))/(ISM!$I25-Parameters!$B$96),Parameters!$B$99),1-Parameters!$B$99),ISM!$I25,Parameters!$B$96)</f>
        <v>0</v>
      </c>
      <c r="W26" s="12">
        <f>IF('ISM daily rainfall draws'!W26&lt;MAX(MIN((1/Parameters!$B$100*(SUM(S26:V26)*4-Parameters!$B$96))/(ISM!$I25-Parameters!$B$96),Parameters!$B$99),1-Parameters!$B$99),ISM!$I25,Parameters!$B$96)</f>
        <v>0</v>
      </c>
      <c r="X26" s="12">
        <f>IF('ISM daily rainfall draws'!X26&lt;MAX(MIN((1/Parameters!$B$100*(SUM(T26:W26)*4-Parameters!$B$96))/(ISM!$I25-Parameters!$B$96),Parameters!$B$99),1-Parameters!$B$99),ISM!$I25,Parameters!$B$96)</f>
        <v>0</v>
      </c>
      <c r="Y26" s="12">
        <f>IF('ISM daily rainfall draws'!Y26&lt;MAX(MIN((1/Parameters!$B$100*(SUM(U26:X26)*4-Parameters!$B$96))/(ISM!$I25-Parameters!$B$96),Parameters!$B$99),1-Parameters!$B$99),ISM!$I25,Parameters!$B$96)</f>
        <v>0</v>
      </c>
      <c r="Z26" s="12">
        <f>IF('ISM daily rainfall draws'!Z26&lt;MAX(MIN((1/Parameters!$B$100*(SUM(V26:Y26)*4-Parameters!$B$96))/(ISM!$I25-Parameters!$B$96),Parameters!$B$99),1-Parameters!$B$99),ISM!$I25,Parameters!$B$96)</f>
        <v>0</v>
      </c>
      <c r="AA26" s="12">
        <f>IF('ISM daily rainfall draws'!AA26&lt;MAX(MIN((1/Parameters!$B$100*(SUM(W26:Z26)*4-Parameters!$B$96))/(ISM!$I25-Parameters!$B$96),Parameters!$B$99),1-Parameters!$B$99),ISM!$I25,Parameters!$B$96)</f>
        <v>0</v>
      </c>
      <c r="AB26" s="12">
        <f>IF('ISM daily rainfall draws'!AB26&lt;MAX(MIN((1/Parameters!$B$100*(SUM(X26:AA26)*4-Parameters!$B$96))/(ISM!$I25-Parameters!$B$96),Parameters!$B$99),1-Parameters!$B$99),ISM!$I25,Parameters!$B$96)</f>
        <v>0</v>
      </c>
      <c r="AC26" s="12">
        <f>IF('ISM daily rainfall draws'!AC26&lt;MAX(MIN((1/Parameters!$B$100*(SUM(Y26:AB26)*4-Parameters!$B$96))/(ISM!$I25-Parameters!$B$96),Parameters!$B$99),1-Parameters!$B$99),ISM!$I25,Parameters!$B$96)</f>
        <v>0</v>
      </c>
      <c r="AD26" s="12">
        <f>IF('ISM daily rainfall draws'!AD26&lt;MAX(MIN((1/Parameters!$B$100*(SUM(Z26:AC26)*4-Parameters!$B$96))/(ISM!$I25-Parameters!$B$96),Parameters!$B$99),1-Parameters!$B$99),ISM!$I25,Parameters!$B$96)</f>
        <v>0</v>
      </c>
      <c r="AE26" s="12">
        <f>IF('ISM daily rainfall draws'!AE26&lt;MAX(MIN((1/Parameters!$B$100*(SUM(AA26:AD26)*4-Parameters!$B$96))/(ISM!$I25-Parameters!$B$96),Parameters!$B$99),1-Parameters!$B$99),ISM!$I25,Parameters!$B$96)</f>
        <v>0</v>
      </c>
      <c r="AF26" s="12">
        <f>IF('ISM daily rainfall draws'!AF26&lt;MAX(MIN((1/Parameters!$B$100*(SUM(AB26:AE26)*4-Parameters!$B$96))/(ISM!$I25-Parameters!$B$96),Parameters!$B$99),1-Parameters!$B$99),ISM!$I25,Parameters!$B$96)</f>
        <v>0</v>
      </c>
      <c r="AG26" s="12">
        <f>IF('ISM daily rainfall draws'!AG26&lt;MAX(MIN((1/Parameters!$B$100*(SUM(AC26:AF26)*4-Parameters!$B$96))/(ISM!$I25-Parameters!$B$96),Parameters!$B$99),1-Parameters!$B$99),ISM!$I25,Parameters!$B$96)</f>
        <v>0</v>
      </c>
      <c r="AH26" s="12">
        <f>IF('ISM daily rainfall draws'!AH26&lt;MAX(MIN((1/Parameters!$B$100*(SUM(AD26:AG26)*4-Parameters!$B$96))/(ISM!$I25-Parameters!$B$96),Parameters!$B$99),1-Parameters!$B$99),ISM!$I25,Parameters!$B$96)</f>
        <v>0</v>
      </c>
      <c r="AI26" s="12">
        <f>IF('ISM daily rainfall draws'!AI26&lt;MAX(MIN((1/Parameters!$B$100*(SUM(AE26:AH26)*4-Parameters!$B$96))/(ISM!$I25-Parameters!$B$96),Parameters!$B$99),1-Parameters!$B$99),ISM!$I25,Parameters!$B$96)</f>
        <v>0</v>
      </c>
      <c r="AJ26" s="12">
        <f>IF('ISM daily rainfall draws'!AJ26&lt;MAX(MIN((1/Parameters!$B$100*(SUM(AF26:AI26)*4-Parameters!$B$96))/(ISM!$I25-Parameters!$B$96),Parameters!$B$99),1-Parameters!$B$99),ISM!$I25,Parameters!$B$96)</f>
        <v>0</v>
      </c>
      <c r="AK26" s="12">
        <f>IF('ISM daily rainfall draws'!AK26&lt;MAX(MIN((1/Parameters!$B$100*(SUM(AG26:AJ26)*4-Parameters!$B$96))/(ISM!$I25-Parameters!$B$96),Parameters!$B$99),1-Parameters!$B$99),ISM!$I25,Parameters!$B$96)</f>
        <v>9.3082542954114</v>
      </c>
      <c r="AL26" s="12">
        <f>IF('ISM daily rainfall draws'!AL26&lt;MAX(MIN((1/Parameters!$B$100*(SUM(AH26:AK26)*4-Parameters!$B$96))/(ISM!$I25-Parameters!$B$96),Parameters!$B$99),1-Parameters!$B$99),ISM!$I25,Parameters!$B$96)</f>
        <v>9.3082542954114</v>
      </c>
      <c r="AM26" s="12">
        <f>IF('ISM daily rainfall draws'!AM26&lt;MAX(MIN((1/Parameters!$B$100*(SUM(AI26:AL26)*4-Parameters!$B$96))/(ISM!$I25-Parameters!$B$96),Parameters!$B$99),1-Parameters!$B$99),ISM!$I25,Parameters!$B$96)</f>
        <v>9.3082542954114</v>
      </c>
      <c r="AN26" s="12">
        <f>IF('ISM daily rainfall draws'!AN26&lt;MAX(MIN((1/Parameters!$B$100*(SUM(AJ26:AM26)*4-Parameters!$B$96))/(ISM!$I25-Parameters!$B$96),Parameters!$B$99),1-Parameters!$B$99),ISM!$I25,Parameters!$B$96)</f>
        <v>9.3082542954114</v>
      </c>
      <c r="AO26" s="12">
        <f>IF('ISM daily rainfall draws'!AO26&lt;MAX(MIN((1/Parameters!$B$100*(SUM(AK26:AN26)*4-Parameters!$B$96))/(ISM!$I25-Parameters!$B$96),Parameters!$B$99),1-Parameters!$B$99),ISM!$I25,Parameters!$B$96)</f>
        <v>9.3082542954114</v>
      </c>
      <c r="AP26" s="12">
        <f>IF('ISM daily rainfall draws'!AP26&lt;MAX(MIN((1/Parameters!$B$100*(SUM(AL26:AO26)*4-Parameters!$B$96))/(ISM!$I25-Parameters!$B$96),Parameters!$B$99),1-Parameters!$B$99),ISM!$I25,Parameters!$B$96)</f>
        <v>9.3082542954114</v>
      </c>
      <c r="AQ26" s="12">
        <f>IF('ISM daily rainfall draws'!AQ26&lt;MAX(MIN((1/Parameters!$B$100*(SUM(AM26:AP26)*4-Parameters!$B$96))/(ISM!$I25-Parameters!$B$96),Parameters!$B$99),1-Parameters!$B$99),ISM!$I25,Parameters!$B$96)</f>
        <v>9.3082542954114</v>
      </c>
      <c r="AR26" s="12">
        <f>IF('ISM daily rainfall draws'!AR26&lt;MAX(MIN((1/Parameters!$B$100*(SUM(AN26:AQ26)*4-Parameters!$B$96))/(ISM!$I25-Parameters!$B$96),Parameters!$B$99),1-Parameters!$B$99),ISM!$I25,Parameters!$B$96)</f>
        <v>9.3082542954114</v>
      </c>
      <c r="AS26" s="12">
        <f>IF('ISM daily rainfall draws'!AS26&lt;MAX(MIN((1/Parameters!$B$100*(SUM(AO26:AR26)*4-Parameters!$B$96))/(ISM!$I25-Parameters!$B$96),Parameters!$B$99),1-Parameters!$B$99),ISM!$I25,Parameters!$B$96)</f>
        <v>9.3082542954114</v>
      </c>
      <c r="AT26" s="12">
        <f>IF('ISM daily rainfall draws'!AT26&lt;MAX(MIN((1/Parameters!$B$100*(SUM(AP26:AS26)*4-Parameters!$B$96))/(ISM!$I25-Parameters!$B$96),Parameters!$B$99),1-Parameters!$B$99),ISM!$I25,Parameters!$B$96)</f>
        <v>9.3082542954114</v>
      </c>
      <c r="AU26" s="12">
        <f>IF('ISM daily rainfall draws'!AU26&lt;MAX(MIN((1/Parameters!$B$100*(SUM(AQ26:AT26)*4-Parameters!$B$96))/(ISM!$I25-Parameters!$B$96),Parameters!$B$99),1-Parameters!$B$99),ISM!$I25,Parameters!$B$96)</f>
        <v>9.3082542954114</v>
      </c>
    </row>
    <row r="27" spans="1:47">
      <c r="A27" s="12">
        <v>2034</v>
      </c>
      <c r="B27" s="12">
        <f>IF('ISM daily rainfall draws'!B27=1,ISM!$I26,Parameters!$B$96)</f>
        <v>0</v>
      </c>
      <c r="C27" s="12">
        <f>IF('ISM daily rainfall draws'!C27=1,ISM!$I26,Parameters!$B$96)</f>
        <v>0</v>
      </c>
      <c r="D27" s="12">
        <f>IF('ISM daily rainfall draws'!D27=1,ISM!$I26,Parameters!$B$96)</f>
        <v>0</v>
      </c>
      <c r="E27" s="20">
        <f>IF('ISM daily rainfall draws'!E27=1,ISM!$I26,Parameters!$B$96)</f>
        <v>0</v>
      </c>
      <c r="F27" s="12">
        <f>IF('ISM daily rainfall draws'!F27&lt;MAX(MIN((1/Parameters!$B$100*(SUM(B27:E27)*4-Parameters!$B$96))/(ISM!$I26-Parameters!$B$96),Parameters!$B$99),1-Parameters!$B$99),ISM!$I26,Parameters!$B$96)</f>
        <v>0</v>
      </c>
      <c r="G27" s="12">
        <f>IF('ISM daily rainfall draws'!G27&lt;MAX(MIN((1/Parameters!$B$100*(SUM(C27:F27)*4-Parameters!$B$96))/(ISM!$I26-Parameters!$B$96),Parameters!$B$99),1-Parameters!$B$99),ISM!$I26,Parameters!$B$96)</f>
        <v>0</v>
      </c>
      <c r="H27" s="12">
        <f>IF('ISM daily rainfall draws'!H27&lt;MAX(MIN((1/Parameters!$B$100*(SUM(D27:G27)*4-Parameters!$B$96))/(ISM!$I26-Parameters!$B$96),Parameters!$B$99),1-Parameters!$B$99),ISM!$I26,Parameters!$B$96)</f>
        <v>0</v>
      </c>
      <c r="I27" s="12">
        <f>IF('ISM daily rainfall draws'!I27&lt;MAX(MIN((1/Parameters!$B$100*(SUM(E27:H27)*4-Parameters!$B$96))/(ISM!$I26-Parameters!$B$96),Parameters!$B$99),1-Parameters!$B$99),ISM!$I26,Parameters!$B$96)</f>
        <v>0</v>
      </c>
      <c r="J27" s="12">
        <f>IF('ISM daily rainfall draws'!J27&lt;MAX(MIN((1/Parameters!$B$100*(SUM(F27:I27)*4-Parameters!$B$96))/(ISM!$I26-Parameters!$B$96),Parameters!$B$99),1-Parameters!$B$99),ISM!$I26,Parameters!$B$96)</f>
        <v>0</v>
      </c>
      <c r="K27" s="12">
        <f>IF('ISM daily rainfall draws'!K27&lt;MAX(MIN((1/Parameters!$B$100*(SUM(G27:J27)*4-Parameters!$B$96))/(ISM!$I26-Parameters!$B$96),Parameters!$B$99),1-Parameters!$B$99),ISM!$I26,Parameters!$B$96)</f>
        <v>0</v>
      </c>
      <c r="L27" s="12">
        <f>IF('ISM daily rainfall draws'!L27&lt;MAX(MIN((1/Parameters!$B$100*(SUM(H27:K27)*4-Parameters!$B$96))/(ISM!$I26-Parameters!$B$96),Parameters!$B$99),1-Parameters!$B$99),ISM!$I26,Parameters!$B$96)</f>
        <v>0</v>
      </c>
      <c r="M27" s="12">
        <f>IF('ISM daily rainfall draws'!M27&lt;MAX(MIN((1/Parameters!$B$100*(SUM(I27:L27)*4-Parameters!$B$96))/(ISM!$I26-Parameters!$B$96),Parameters!$B$99),1-Parameters!$B$99),ISM!$I26,Parameters!$B$96)</f>
        <v>0</v>
      </c>
      <c r="N27" s="12">
        <f>IF('ISM daily rainfall draws'!N27&lt;MAX(MIN((1/Parameters!$B$100*(SUM(J27:M27)*4-Parameters!$B$96))/(ISM!$I26-Parameters!$B$96),Parameters!$B$99),1-Parameters!$B$99),ISM!$I26,Parameters!$B$96)</f>
        <v>0</v>
      </c>
      <c r="O27" s="12">
        <f>IF('ISM daily rainfall draws'!O27&lt;MAX(MIN((1/Parameters!$B$100*(SUM(K27:N27)*4-Parameters!$B$96))/(ISM!$I26-Parameters!$B$96),Parameters!$B$99),1-Parameters!$B$99),ISM!$I26,Parameters!$B$96)</f>
        <v>0</v>
      </c>
      <c r="P27" s="12">
        <f>IF('ISM daily rainfall draws'!P27&lt;MAX(MIN((1/Parameters!$B$100*(SUM(L27:O27)*4-Parameters!$B$96))/(ISM!$I26-Parameters!$B$96),Parameters!$B$99),1-Parameters!$B$99),ISM!$I26,Parameters!$B$96)</f>
        <v>0</v>
      </c>
      <c r="Q27" s="12">
        <f>IF('ISM daily rainfall draws'!Q27&lt;MAX(MIN((1/Parameters!$B$100*(SUM(M27:P27)*4-Parameters!$B$96))/(ISM!$I26-Parameters!$B$96),Parameters!$B$99),1-Parameters!$B$99),ISM!$I26,Parameters!$B$96)</f>
        <v>0</v>
      </c>
      <c r="R27" s="12">
        <f>IF('ISM daily rainfall draws'!R27&lt;MAX(MIN((1/Parameters!$B$100*(SUM(N27:Q27)*4-Parameters!$B$96))/(ISM!$I26-Parameters!$B$96),Parameters!$B$99),1-Parameters!$B$99),ISM!$I26,Parameters!$B$96)</f>
        <v>0</v>
      </c>
      <c r="S27" s="12">
        <f>IF('ISM daily rainfall draws'!S27&lt;MAX(MIN((1/Parameters!$B$100*(SUM(O27:R27)*4-Parameters!$B$96))/(ISM!$I26-Parameters!$B$96),Parameters!$B$99),1-Parameters!$B$99),ISM!$I26,Parameters!$B$96)</f>
        <v>0</v>
      </c>
      <c r="T27" s="12">
        <f>IF('ISM daily rainfall draws'!T27&lt;MAX(MIN((1/Parameters!$B$100*(SUM(P27:S27)*4-Parameters!$B$96))/(ISM!$I26-Parameters!$B$96),Parameters!$B$99),1-Parameters!$B$99),ISM!$I26,Parameters!$B$96)</f>
        <v>0</v>
      </c>
      <c r="U27" s="12">
        <f>IF('ISM daily rainfall draws'!U27&lt;MAX(MIN((1/Parameters!$B$100*(SUM(Q27:T27)*4-Parameters!$B$96))/(ISM!$I26-Parameters!$B$96),Parameters!$B$99),1-Parameters!$B$99),ISM!$I26,Parameters!$B$96)</f>
        <v>0</v>
      </c>
      <c r="V27" s="12">
        <f>IF('ISM daily rainfall draws'!V27&lt;MAX(MIN((1/Parameters!$B$100*(SUM(R27:U27)*4-Parameters!$B$96))/(ISM!$I26-Parameters!$B$96),Parameters!$B$99),1-Parameters!$B$99),ISM!$I26,Parameters!$B$96)</f>
        <v>0</v>
      </c>
      <c r="W27" s="12">
        <f>IF('ISM daily rainfall draws'!W27&lt;MAX(MIN((1/Parameters!$B$100*(SUM(S27:V27)*4-Parameters!$B$96))/(ISM!$I26-Parameters!$B$96),Parameters!$B$99),1-Parameters!$B$99),ISM!$I26,Parameters!$B$96)</f>
        <v>0</v>
      </c>
      <c r="X27" s="12">
        <f>IF('ISM daily rainfall draws'!X27&lt;MAX(MIN((1/Parameters!$B$100*(SUM(T27:W27)*4-Parameters!$B$96))/(ISM!$I26-Parameters!$B$96),Parameters!$B$99),1-Parameters!$B$99),ISM!$I26,Parameters!$B$96)</f>
        <v>0</v>
      </c>
      <c r="Y27" s="12">
        <f>IF('ISM daily rainfall draws'!Y27&lt;MAX(MIN((1/Parameters!$B$100*(SUM(U27:X27)*4-Parameters!$B$96))/(ISM!$I26-Parameters!$B$96),Parameters!$B$99),1-Parameters!$B$99),ISM!$I26,Parameters!$B$96)</f>
        <v>0</v>
      </c>
      <c r="Z27" s="12">
        <f>IF('ISM daily rainfall draws'!Z27&lt;MAX(MIN((1/Parameters!$B$100*(SUM(V27:Y27)*4-Parameters!$B$96))/(ISM!$I26-Parameters!$B$96),Parameters!$B$99),1-Parameters!$B$99),ISM!$I26,Parameters!$B$96)</f>
        <v>0</v>
      </c>
      <c r="AA27" s="12">
        <f>IF('ISM daily rainfall draws'!AA27&lt;MAX(MIN((1/Parameters!$B$100*(SUM(W27:Z27)*4-Parameters!$B$96))/(ISM!$I26-Parameters!$B$96),Parameters!$B$99),1-Parameters!$B$99),ISM!$I26,Parameters!$B$96)</f>
        <v>0</v>
      </c>
      <c r="AB27" s="12">
        <f>IF('ISM daily rainfall draws'!AB27&lt;MAX(MIN((1/Parameters!$B$100*(SUM(X27:AA27)*4-Parameters!$B$96))/(ISM!$I26-Parameters!$B$96),Parameters!$B$99),1-Parameters!$B$99),ISM!$I26,Parameters!$B$96)</f>
        <v>0</v>
      </c>
      <c r="AC27" s="12">
        <f>IF('ISM daily rainfall draws'!AC27&lt;MAX(MIN((1/Parameters!$B$100*(SUM(Y27:AB27)*4-Parameters!$B$96))/(ISM!$I26-Parameters!$B$96),Parameters!$B$99),1-Parameters!$B$99),ISM!$I26,Parameters!$B$96)</f>
        <v>0</v>
      </c>
      <c r="AD27" s="12">
        <f>IF('ISM daily rainfall draws'!AD27&lt;MAX(MIN((1/Parameters!$B$100*(SUM(Z27:AC27)*4-Parameters!$B$96))/(ISM!$I26-Parameters!$B$96),Parameters!$B$99),1-Parameters!$B$99),ISM!$I26,Parameters!$B$96)</f>
        <v>0</v>
      </c>
      <c r="AE27" s="12">
        <f>IF('ISM daily rainfall draws'!AE27&lt;MAX(MIN((1/Parameters!$B$100*(SUM(AA27:AD27)*4-Parameters!$B$96))/(ISM!$I26-Parameters!$B$96),Parameters!$B$99),1-Parameters!$B$99),ISM!$I26,Parameters!$B$96)</f>
        <v>0</v>
      </c>
      <c r="AF27" s="12">
        <f>IF('ISM daily rainfall draws'!AF27&lt;MAX(MIN((1/Parameters!$B$100*(SUM(AB27:AE27)*4-Parameters!$B$96))/(ISM!$I26-Parameters!$B$96),Parameters!$B$99),1-Parameters!$B$99),ISM!$I26,Parameters!$B$96)</f>
        <v>0</v>
      </c>
      <c r="AG27" s="12">
        <f>IF('ISM daily rainfall draws'!AG27&lt;MAX(MIN((1/Parameters!$B$100*(SUM(AC27:AF27)*4-Parameters!$B$96))/(ISM!$I26-Parameters!$B$96),Parameters!$B$99),1-Parameters!$B$99),ISM!$I26,Parameters!$B$96)</f>
        <v>0</v>
      </c>
      <c r="AH27" s="12">
        <f>IF('ISM daily rainfall draws'!AH27&lt;MAX(MIN((1/Parameters!$B$100*(SUM(AD27:AG27)*4-Parameters!$B$96))/(ISM!$I26-Parameters!$B$96),Parameters!$B$99),1-Parameters!$B$99),ISM!$I26,Parameters!$B$96)</f>
        <v>0</v>
      </c>
      <c r="AI27" s="12">
        <f>IF('ISM daily rainfall draws'!AI27&lt;MAX(MIN((1/Parameters!$B$100*(SUM(AE27:AH27)*4-Parameters!$B$96))/(ISM!$I26-Parameters!$B$96),Parameters!$B$99),1-Parameters!$B$99),ISM!$I26,Parameters!$B$96)</f>
        <v>0</v>
      </c>
      <c r="AJ27" s="12">
        <f>IF('ISM daily rainfall draws'!AJ27&lt;MAX(MIN((1/Parameters!$B$100*(SUM(AF27:AI27)*4-Parameters!$B$96))/(ISM!$I26-Parameters!$B$96),Parameters!$B$99),1-Parameters!$B$99),ISM!$I26,Parameters!$B$96)</f>
        <v>0</v>
      </c>
      <c r="AK27" s="12">
        <f>IF('ISM daily rainfall draws'!AK27&lt;MAX(MIN((1/Parameters!$B$100*(SUM(AG27:AJ27)*4-Parameters!$B$96))/(ISM!$I26-Parameters!$B$96),Parameters!$B$99),1-Parameters!$B$99),ISM!$I26,Parameters!$B$96)</f>
        <v>9.3195986051340967</v>
      </c>
      <c r="AL27" s="12">
        <f>IF('ISM daily rainfall draws'!AL27&lt;MAX(MIN((1/Parameters!$B$100*(SUM(AH27:AK27)*4-Parameters!$B$96))/(ISM!$I26-Parameters!$B$96),Parameters!$B$99),1-Parameters!$B$99),ISM!$I26,Parameters!$B$96)</f>
        <v>9.3195986051340967</v>
      </c>
      <c r="AM27" s="12">
        <f>IF('ISM daily rainfall draws'!AM27&lt;MAX(MIN((1/Parameters!$B$100*(SUM(AI27:AL27)*4-Parameters!$B$96))/(ISM!$I26-Parameters!$B$96),Parameters!$B$99),1-Parameters!$B$99),ISM!$I26,Parameters!$B$96)</f>
        <v>9.3195986051340967</v>
      </c>
      <c r="AN27" s="12">
        <f>IF('ISM daily rainfall draws'!AN27&lt;MAX(MIN((1/Parameters!$B$100*(SUM(AJ27:AM27)*4-Parameters!$B$96))/(ISM!$I26-Parameters!$B$96),Parameters!$B$99),1-Parameters!$B$99),ISM!$I26,Parameters!$B$96)</f>
        <v>9.3195986051340967</v>
      </c>
      <c r="AO27" s="12">
        <f>IF('ISM daily rainfall draws'!AO27&lt;MAX(MIN((1/Parameters!$B$100*(SUM(AK27:AN27)*4-Parameters!$B$96))/(ISM!$I26-Parameters!$B$96),Parameters!$B$99),1-Parameters!$B$99),ISM!$I26,Parameters!$B$96)</f>
        <v>9.3195986051340967</v>
      </c>
      <c r="AP27" s="12">
        <f>IF('ISM daily rainfall draws'!AP27&lt;MAX(MIN((1/Parameters!$B$100*(SUM(AL27:AO27)*4-Parameters!$B$96))/(ISM!$I26-Parameters!$B$96),Parameters!$B$99),1-Parameters!$B$99),ISM!$I26,Parameters!$B$96)</f>
        <v>9.3195986051340967</v>
      </c>
      <c r="AQ27" s="12">
        <f>IF('ISM daily rainfall draws'!AQ27&lt;MAX(MIN((1/Parameters!$B$100*(SUM(AM27:AP27)*4-Parameters!$B$96))/(ISM!$I26-Parameters!$B$96),Parameters!$B$99),1-Parameters!$B$99),ISM!$I26,Parameters!$B$96)</f>
        <v>9.3195986051340967</v>
      </c>
      <c r="AR27" s="12">
        <f>IF('ISM daily rainfall draws'!AR27&lt;MAX(MIN((1/Parameters!$B$100*(SUM(AN27:AQ27)*4-Parameters!$B$96))/(ISM!$I26-Parameters!$B$96),Parameters!$B$99),1-Parameters!$B$99),ISM!$I26,Parameters!$B$96)</f>
        <v>9.3195986051340967</v>
      </c>
      <c r="AS27" s="12">
        <f>IF('ISM daily rainfall draws'!AS27&lt;MAX(MIN((1/Parameters!$B$100*(SUM(AO27:AR27)*4-Parameters!$B$96))/(ISM!$I26-Parameters!$B$96),Parameters!$B$99),1-Parameters!$B$99),ISM!$I26,Parameters!$B$96)</f>
        <v>9.3195986051340967</v>
      </c>
      <c r="AT27" s="12">
        <f>IF('ISM daily rainfall draws'!AT27&lt;MAX(MIN((1/Parameters!$B$100*(SUM(AP27:AS27)*4-Parameters!$B$96))/(ISM!$I26-Parameters!$B$96),Parameters!$B$99),1-Parameters!$B$99),ISM!$I26,Parameters!$B$96)</f>
        <v>9.3195986051340967</v>
      </c>
      <c r="AU27" s="12">
        <f>IF('ISM daily rainfall draws'!AU27&lt;MAX(MIN((1/Parameters!$B$100*(SUM(AQ27:AT27)*4-Parameters!$B$96))/(ISM!$I26-Parameters!$B$96),Parameters!$B$99),1-Parameters!$B$99),ISM!$I26,Parameters!$B$96)</f>
        <v>9.3195986051340967</v>
      </c>
    </row>
    <row r="28" spans="1:47">
      <c r="A28" s="12">
        <v>2035</v>
      </c>
      <c r="B28" s="12">
        <f>IF('ISM daily rainfall draws'!B28=1,ISM!$I27,Parameters!$B$96)</f>
        <v>0</v>
      </c>
      <c r="C28" s="12">
        <f>IF('ISM daily rainfall draws'!C28=1,ISM!$I27,Parameters!$B$96)</f>
        <v>0</v>
      </c>
      <c r="D28" s="12">
        <f>IF('ISM daily rainfall draws'!D28=1,ISM!$I27,Parameters!$B$96)</f>
        <v>0</v>
      </c>
      <c r="E28" s="20">
        <f>IF('ISM daily rainfall draws'!E28=1,ISM!$I27,Parameters!$B$96)</f>
        <v>0</v>
      </c>
      <c r="F28" s="12">
        <f>IF('ISM daily rainfall draws'!F28&lt;MAX(MIN((1/Parameters!$B$100*(SUM(B28:E28)*4-Parameters!$B$96))/(ISM!$I27-Parameters!$B$96),Parameters!$B$99),1-Parameters!$B$99),ISM!$I27,Parameters!$B$96)</f>
        <v>0</v>
      </c>
      <c r="G28" s="12">
        <f>IF('ISM daily rainfall draws'!G28&lt;MAX(MIN((1/Parameters!$B$100*(SUM(C28:F28)*4-Parameters!$B$96))/(ISM!$I27-Parameters!$B$96),Parameters!$B$99),1-Parameters!$B$99),ISM!$I27,Parameters!$B$96)</f>
        <v>0</v>
      </c>
      <c r="H28" s="12">
        <f>IF('ISM daily rainfall draws'!H28&lt;MAX(MIN((1/Parameters!$B$100*(SUM(D28:G28)*4-Parameters!$B$96))/(ISM!$I27-Parameters!$B$96),Parameters!$B$99),1-Parameters!$B$99),ISM!$I27,Parameters!$B$96)</f>
        <v>0</v>
      </c>
      <c r="I28" s="12">
        <f>IF('ISM daily rainfall draws'!I28&lt;MAX(MIN((1/Parameters!$B$100*(SUM(E28:H28)*4-Parameters!$B$96))/(ISM!$I27-Parameters!$B$96),Parameters!$B$99),1-Parameters!$B$99),ISM!$I27,Parameters!$B$96)</f>
        <v>0</v>
      </c>
      <c r="J28" s="12">
        <f>IF('ISM daily rainfall draws'!J28&lt;MAX(MIN((1/Parameters!$B$100*(SUM(F28:I28)*4-Parameters!$B$96))/(ISM!$I27-Parameters!$B$96),Parameters!$B$99),1-Parameters!$B$99),ISM!$I27,Parameters!$B$96)</f>
        <v>0</v>
      </c>
      <c r="K28" s="12">
        <f>IF('ISM daily rainfall draws'!K28&lt;MAX(MIN((1/Parameters!$B$100*(SUM(G28:J28)*4-Parameters!$B$96))/(ISM!$I27-Parameters!$B$96),Parameters!$B$99),1-Parameters!$B$99),ISM!$I27,Parameters!$B$96)</f>
        <v>0</v>
      </c>
      <c r="L28" s="12">
        <f>IF('ISM daily rainfall draws'!L28&lt;MAX(MIN((1/Parameters!$B$100*(SUM(H28:K28)*4-Parameters!$B$96))/(ISM!$I27-Parameters!$B$96),Parameters!$B$99),1-Parameters!$B$99),ISM!$I27,Parameters!$B$96)</f>
        <v>0</v>
      </c>
      <c r="M28" s="12">
        <f>IF('ISM daily rainfall draws'!M28&lt;MAX(MIN((1/Parameters!$B$100*(SUM(I28:L28)*4-Parameters!$B$96))/(ISM!$I27-Parameters!$B$96),Parameters!$B$99),1-Parameters!$B$99),ISM!$I27,Parameters!$B$96)</f>
        <v>0</v>
      </c>
      <c r="N28" s="12">
        <f>IF('ISM daily rainfall draws'!N28&lt;MAX(MIN((1/Parameters!$B$100*(SUM(J28:M28)*4-Parameters!$B$96))/(ISM!$I27-Parameters!$B$96),Parameters!$B$99),1-Parameters!$B$99),ISM!$I27,Parameters!$B$96)</f>
        <v>0</v>
      </c>
      <c r="O28" s="12">
        <f>IF('ISM daily rainfall draws'!O28&lt;MAX(MIN((1/Parameters!$B$100*(SUM(K28:N28)*4-Parameters!$B$96))/(ISM!$I27-Parameters!$B$96),Parameters!$B$99),1-Parameters!$B$99),ISM!$I27,Parameters!$B$96)</f>
        <v>0</v>
      </c>
      <c r="P28" s="12">
        <f>IF('ISM daily rainfall draws'!P28&lt;MAX(MIN((1/Parameters!$B$100*(SUM(L28:O28)*4-Parameters!$B$96))/(ISM!$I27-Parameters!$B$96),Parameters!$B$99),1-Parameters!$B$99),ISM!$I27,Parameters!$B$96)</f>
        <v>0</v>
      </c>
      <c r="Q28" s="12">
        <f>IF('ISM daily rainfall draws'!Q28&lt;MAX(MIN((1/Parameters!$B$100*(SUM(M28:P28)*4-Parameters!$B$96))/(ISM!$I27-Parameters!$B$96),Parameters!$B$99),1-Parameters!$B$99),ISM!$I27,Parameters!$B$96)</f>
        <v>0</v>
      </c>
      <c r="R28" s="12">
        <f>IF('ISM daily rainfall draws'!R28&lt;MAX(MIN((1/Parameters!$B$100*(SUM(N28:Q28)*4-Parameters!$B$96))/(ISM!$I27-Parameters!$B$96),Parameters!$B$99),1-Parameters!$B$99),ISM!$I27,Parameters!$B$96)</f>
        <v>0</v>
      </c>
      <c r="S28" s="12">
        <f>IF('ISM daily rainfall draws'!S28&lt;MAX(MIN((1/Parameters!$B$100*(SUM(O28:R28)*4-Parameters!$B$96))/(ISM!$I27-Parameters!$B$96),Parameters!$B$99),1-Parameters!$B$99),ISM!$I27,Parameters!$B$96)</f>
        <v>0</v>
      </c>
      <c r="T28" s="12">
        <f>IF('ISM daily rainfall draws'!T28&lt;MAX(MIN((1/Parameters!$B$100*(SUM(P28:S28)*4-Parameters!$B$96))/(ISM!$I27-Parameters!$B$96),Parameters!$B$99),1-Parameters!$B$99),ISM!$I27,Parameters!$B$96)</f>
        <v>0</v>
      </c>
      <c r="U28" s="12">
        <f>IF('ISM daily rainfall draws'!U28&lt;MAX(MIN((1/Parameters!$B$100*(SUM(Q28:T28)*4-Parameters!$B$96))/(ISM!$I27-Parameters!$B$96),Parameters!$B$99),1-Parameters!$B$99),ISM!$I27,Parameters!$B$96)</f>
        <v>0</v>
      </c>
      <c r="V28" s="12">
        <f>IF('ISM daily rainfall draws'!V28&lt;MAX(MIN((1/Parameters!$B$100*(SUM(R28:U28)*4-Parameters!$B$96))/(ISM!$I27-Parameters!$B$96),Parameters!$B$99),1-Parameters!$B$99),ISM!$I27,Parameters!$B$96)</f>
        <v>0</v>
      </c>
      <c r="W28" s="12">
        <f>IF('ISM daily rainfall draws'!W28&lt;MAX(MIN((1/Parameters!$B$100*(SUM(S28:V28)*4-Parameters!$B$96))/(ISM!$I27-Parameters!$B$96),Parameters!$B$99),1-Parameters!$B$99),ISM!$I27,Parameters!$B$96)</f>
        <v>0</v>
      </c>
      <c r="X28" s="12">
        <f>IF('ISM daily rainfall draws'!X28&lt;MAX(MIN((1/Parameters!$B$100*(SUM(T28:W28)*4-Parameters!$B$96))/(ISM!$I27-Parameters!$B$96),Parameters!$B$99),1-Parameters!$B$99),ISM!$I27,Parameters!$B$96)</f>
        <v>0</v>
      </c>
      <c r="Y28" s="12">
        <f>IF('ISM daily rainfall draws'!Y28&lt;MAX(MIN((1/Parameters!$B$100*(SUM(U28:X28)*4-Parameters!$B$96))/(ISM!$I27-Parameters!$B$96),Parameters!$B$99),1-Parameters!$B$99),ISM!$I27,Parameters!$B$96)</f>
        <v>0</v>
      </c>
      <c r="Z28" s="12">
        <f>IF('ISM daily rainfall draws'!Z28&lt;MAX(MIN((1/Parameters!$B$100*(SUM(V28:Y28)*4-Parameters!$B$96))/(ISM!$I27-Parameters!$B$96),Parameters!$B$99),1-Parameters!$B$99),ISM!$I27,Parameters!$B$96)</f>
        <v>0</v>
      </c>
      <c r="AA28" s="12">
        <f>IF('ISM daily rainfall draws'!AA28&lt;MAX(MIN((1/Parameters!$B$100*(SUM(W28:Z28)*4-Parameters!$B$96))/(ISM!$I27-Parameters!$B$96),Parameters!$B$99),1-Parameters!$B$99),ISM!$I27,Parameters!$B$96)</f>
        <v>0</v>
      </c>
      <c r="AB28" s="12">
        <f>IF('ISM daily rainfall draws'!AB28&lt;MAX(MIN((1/Parameters!$B$100*(SUM(X28:AA28)*4-Parameters!$B$96))/(ISM!$I27-Parameters!$B$96),Parameters!$B$99),1-Parameters!$B$99),ISM!$I27,Parameters!$B$96)</f>
        <v>0</v>
      </c>
      <c r="AC28" s="12">
        <f>IF('ISM daily rainfall draws'!AC28&lt;MAX(MIN((1/Parameters!$B$100*(SUM(Y28:AB28)*4-Parameters!$B$96))/(ISM!$I27-Parameters!$B$96),Parameters!$B$99),1-Parameters!$B$99),ISM!$I27,Parameters!$B$96)</f>
        <v>0</v>
      </c>
      <c r="AD28" s="12">
        <f>IF('ISM daily rainfall draws'!AD28&lt;MAX(MIN((1/Parameters!$B$100*(SUM(Z28:AC28)*4-Parameters!$B$96))/(ISM!$I27-Parameters!$B$96),Parameters!$B$99),1-Parameters!$B$99),ISM!$I27,Parameters!$B$96)</f>
        <v>0</v>
      </c>
      <c r="AE28" s="12">
        <f>IF('ISM daily rainfall draws'!AE28&lt;MAX(MIN((1/Parameters!$B$100*(SUM(AA28:AD28)*4-Parameters!$B$96))/(ISM!$I27-Parameters!$B$96),Parameters!$B$99),1-Parameters!$B$99),ISM!$I27,Parameters!$B$96)</f>
        <v>0</v>
      </c>
      <c r="AF28" s="12">
        <f>IF('ISM daily rainfall draws'!AF28&lt;MAX(MIN((1/Parameters!$B$100*(SUM(AB28:AE28)*4-Parameters!$B$96))/(ISM!$I27-Parameters!$B$96),Parameters!$B$99),1-Parameters!$B$99),ISM!$I27,Parameters!$B$96)</f>
        <v>0</v>
      </c>
      <c r="AG28" s="12">
        <f>IF('ISM daily rainfall draws'!AG28&lt;MAX(MIN((1/Parameters!$B$100*(SUM(AC28:AF28)*4-Parameters!$B$96))/(ISM!$I27-Parameters!$B$96),Parameters!$B$99),1-Parameters!$B$99),ISM!$I27,Parameters!$B$96)</f>
        <v>0</v>
      </c>
      <c r="AH28" s="12">
        <f>IF('ISM daily rainfall draws'!AH28&lt;MAX(MIN((1/Parameters!$B$100*(SUM(AD28:AG28)*4-Parameters!$B$96))/(ISM!$I27-Parameters!$B$96),Parameters!$B$99),1-Parameters!$B$99),ISM!$I27,Parameters!$B$96)</f>
        <v>0</v>
      </c>
      <c r="AI28" s="12">
        <f>IF('ISM daily rainfall draws'!AI28&lt;MAX(MIN((1/Parameters!$B$100*(SUM(AE28:AH28)*4-Parameters!$B$96))/(ISM!$I27-Parameters!$B$96),Parameters!$B$99),1-Parameters!$B$99),ISM!$I27,Parameters!$B$96)</f>
        <v>0</v>
      </c>
      <c r="AJ28" s="12">
        <f>IF('ISM daily rainfall draws'!AJ28&lt;MAX(MIN((1/Parameters!$B$100*(SUM(AF28:AI28)*4-Parameters!$B$96))/(ISM!$I27-Parameters!$B$96),Parameters!$B$99),1-Parameters!$B$99),ISM!$I27,Parameters!$B$96)</f>
        <v>0</v>
      </c>
      <c r="AK28" s="12">
        <f>IF('ISM daily rainfall draws'!AK28&lt;MAX(MIN((1/Parameters!$B$100*(SUM(AG28:AJ28)*4-Parameters!$B$96))/(ISM!$I27-Parameters!$B$96),Parameters!$B$99),1-Parameters!$B$99),ISM!$I27,Parameters!$B$96)</f>
        <v>9.3308591523511684</v>
      </c>
      <c r="AL28" s="12">
        <f>IF('ISM daily rainfall draws'!AL28&lt;MAX(MIN((1/Parameters!$B$100*(SUM(AH28:AK28)*4-Parameters!$B$96))/(ISM!$I27-Parameters!$B$96),Parameters!$B$99),1-Parameters!$B$99),ISM!$I27,Parameters!$B$96)</f>
        <v>9.3308591523511684</v>
      </c>
      <c r="AM28" s="12">
        <f>IF('ISM daily rainfall draws'!AM28&lt;MAX(MIN((1/Parameters!$B$100*(SUM(AI28:AL28)*4-Parameters!$B$96))/(ISM!$I27-Parameters!$B$96),Parameters!$B$99),1-Parameters!$B$99),ISM!$I27,Parameters!$B$96)</f>
        <v>9.3308591523511684</v>
      </c>
      <c r="AN28" s="12">
        <f>IF('ISM daily rainfall draws'!AN28&lt;MAX(MIN((1/Parameters!$B$100*(SUM(AJ28:AM28)*4-Parameters!$B$96))/(ISM!$I27-Parameters!$B$96),Parameters!$B$99),1-Parameters!$B$99),ISM!$I27,Parameters!$B$96)</f>
        <v>9.3308591523511684</v>
      </c>
      <c r="AO28" s="12">
        <f>IF('ISM daily rainfall draws'!AO28&lt;MAX(MIN((1/Parameters!$B$100*(SUM(AK28:AN28)*4-Parameters!$B$96))/(ISM!$I27-Parameters!$B$96),Parameters!$B$99),1-Parameters!$B$99),ISM!$I27,Parameters!$B$96)</f>
        <v>9.3308591523511684</v>
      </c>
      <c r="AP28" s="12">
        <f>IF('ISM daily rainfall draws'!AP28&lt;MAX(MIN((1/Parameters!$B$100*(SUM(AL28:AO28)*4-Parameters!$B$96))/(ISM!$I27-Parameters!$B$96),Parameters!$B$99),1-Parameters!$B$99),ISM!$I27,Parameters!$B$96)</f>
        <v>9.3308591523511684</v>
      </c>
      <c r="AQ28" s="12">
        <f>IF('ISM daily rainfall draws'!AQ28&lt;MAX(MIN((1/Parameters!$B$100*(SUM(AM28:AP28)*4-Parameters!$B$96))/(ISM!$I27-Parameters!$B$96),Parameters!$B$99),1-Parameters!$B$99),ISM!$I27,Parameters!$B$96)</f>
        <v>9.3308591523511684</v>
      </c>
      <c r="AR28" s="12">
        <f>IF('ISM daily rainfall draws'!AR28&lt;MAX(MIN((1/Parameters!$B$100*(SUM(AN28:AQ28)*4-Parameters!$B$96))/(ISM!$I27-Parameters!$B$96),Parameters!$B$99),1-Parameters!$B$99),ISM!$I27,Parameters!$B$96)</f>
        <v>9.3308591523511684</v>
      </c>
      <c r="AS28" s="12">
        <f>IF('ISM daily rainfall draws'!AS28&lt;MAX(MIN((1/Parameters!$B$100*(SUM(AO28:AR28)*4-Parameters!$B$96))/(ISM!$I27-Parameters!$B$96),Parameters!$B$99),1-Parameters!$B$99),ISM!$I27,Parameters!$B$96)</f>
        <v>9.3308591523511684</v>
      </c>
      <c r="AT28" s="12">
        <f>IF('ISM daily rainfall draws'!AT28&lt;MAX(MIN((1/Parameters!$B$100*(SUM(AP28:AS28)*4-Parameters!$B$96))/(ISM!$I27-Parameters!$B$96),Parameters!$B$99),1-Parameters!$B$99),ISM!$I27,Parameters!$B$96)</f>
        <v>9.3308591523511684</v>
      </c>
      <c r="AU28" s="12">
        <f>IF('ISM daily rainfall draws'!AU28&lt;MAX(MIN((1/Parameters!$B$100*(SUM(AQ28:AT28)*4-Parameters!$B$96))/(ISM!$I27-Parameters!$B$96),Parameters!$B$99),1-Parameters!$B$99),ISM!$I27,Parameters!$B$96)</f>
        <v>9.3308591523511684</v>
      </c>
    </row>
    <row r="29" spans="1:47">
      <c r="A29" s="12">
        <v>2036</v>
      </c>
      <c r="B29" s="12">
        <f>IF('ISM daily rainfall draws'!B29=1,ISM!$I28,Parameters!$B$96)</f>
        <v>0</v>
      </c>
      <c r="C29" s="12">
        <f>IF('ISM daily rainfall draws'!C29=1,ISM!$I28,Parameters!$B$96)</f>
        <v>0</v>
      </c>
      <c r="D29" s="12">
        <f>IF('ISM daily rainfall draws'!D29=1,ISM!$I28,Parameters!$B$96)</f>
        <v>0</v>
      </c>
      <c r="E29" s="20">
        <f>IF('ISM daily rainfall draws'!E29=1,ISM!$I28,Parameters!$B$96)</f>
        <v>0</v>
      </c>
      <c r="F29" s="12">
        <f>IF('ISM daily rainfall draws'!F29&lt;MAX(MIN((1/Parameters!$B$100*(SUM(B29:E29)*4-Parameters!$B$96))/(ISM!$I28-Parameters!$B$96),Parameters!$B$99),1-Parameters!$B$99),ISM!$I28,Parameters!$B$96)</f>
        <v>0</v>
      </c>
      <c r="G29" s="12">
        <f>IF('ISM daily rainfall draws'!G29&lt;MAX(MIN((1/Parameters!$B$100*(SUM(C29:F29)*4-Parameters!$B$96))/(ISM!$I28-Parameters!$B$96),Parameters!$B$99),1-Parameters!$B$99),ISM!$I28,Parameters!$B$96)</f>
        <v>0</v>
      </c>
      <c r="H29" s="12">
        <f>IF('ISM daily rainfall draws'!H29&lt;MAX(MIN((1/Parameters!$B$100*(SUM(D29:G29)*4-Parameters!$B$96))/(ISM!$I28-Parameters!$B$96),Parameters!$B$99),1-Parameters!$B$99),ISM!$I28,Parameters!$B$96)</f>
        <v>0</v>
      </c>
      <c r="I29" s="12">
        <f>IF('ISM daily rainfall draws'!I29&lt;MAX(MIN((1/Parameters!$B$100*(SUM(E29:H29)*4-Parameters!$B$96))/(ISM!$I28-Parameters!$B$96),Parameters!$B$99),1-Parameters!$B$99),ISM!$I28,Parameters!$B$96)</f>
        <v>0</v>
      </c>
      <c r="J29" s="12">
        <f>IF('ISM daily rainfall draws'!J29&lt;MAX(MIN((1/Parameters!$B$100*(SUM(F29:I29)*4-Parameters!$B$96))/(ISM!$I28-Parameters!$B$96),Parameters!$B$99),1-Parameters!$B$99),ISM!$I28,Parameters!$B$96)</f>
        <v>0</v>
      </c>
      <c r="K29" s="12">
        <f>IF('ISM daily rainfall draws'!K29&lt;MAX(MIN((1/Parameters!$B$100*(SUM(G29:J29)*4-Parameters!$B$96))/(ISM!$I28-Parameters!$B$96),Parameters!$B$99),1-Parameters!$B$99),ISM!$I28,Parameters!$B$96)</f>
        <v>0</v>
      </c>
      <c r="L29" s="12">
        <f>IF('ISM daily rainfall draws'!L29&lt;MAX(MIN((1/Parameters!$B$100*(SUM(H29:K29)*4-Parameters!$B$96))/(ISM!$I28-Parameters!$B$96),Parameters!$B$99),1-Parameters!$B$99),ISM!$I28,Parameters!$B$96)</f>
        <v>0</v>
      </c>
      <c r="M29" s="12">
        <f>IF('ISM daily rainfall draws'!M29&lt;MAX(MIN((1/Parameters!$B$100*(SUM(I29:L29)*4-Parameters!$B$96))/(ISM!$I28-Parameters!$B$96),Parameters!$B$99),1-Parameters!$B$99),ISM!$I28,Parameters!$B$96)</f>
        <v>0</v>
      </c>
      <c r="N29" s="12">
        <f>IF('ISM daily rainfall draws'!N29&lt;MAX(MIN((1/Parameters!$B$100*(SUM(J29:M29)*4-Parameters!$B$96))/(ISM!$I28-Parameters!$B$96),Parameters!$B$99),1-Parameters!$B$99),ISM!$I28,Parameters!$B$96)</f>
        <v>0</v>
      </c>
      <c r="O29" s="12">
        <f>IF('ISM daily rainfall draws'!O29&lt;MAX(MIN((1/Parameters!$B$100*(SUM(K29:N29)*4-Parameters!$B$96))/(ISM!$I28-Parameters!$B$96),Parameters!$B$99),1-Parameters!$B$99),ISM!$I28,Parameters!$B$96)</f>
        <v>0</v>
      </c>
      <c r="P29" s="12">
        <f>IF('ISM daily rainfall draws'!P29&lt;MAX(MIN((1/Parameters!$B$100*(SUM(L29:O29)*4-Parameters!$B$96))/(ISM!$I28-Parameters!$B$96),Parameters!$B$99),1-Parameters!$B$99),ISM!$I28,Parameters!$B$96)</f>
        <v>0</v>
      </c>
      <c r="Q29" s="12">
        <f>IF('ISM daily rainfall draws'!Q29&lt;MAX(MIN((1/Parameters!$B$100*(SUM(M29:P29)*4-Parameters!$B$96))/(ISM!$I28-Parameters!$B$96),Parameters!$B$99),1-Parameters!$B$99),ISM!$I28,Parameters!$B$96)</f>
        <v>0</v>
      </c>
      <c r="R29" s="12">
        <f>IF('ISM daily rainfall draws'!R29&lt;MAX(MIN((1/Parameters!$B$100*(SUM(N29:Q29)*4-Parameters!$B$96))/(ISM!$I28-Parameters!$B$96),Parameters!$B$99),1-Parameters!$B$99),ISM!$I28,Parameters!$B$96)</f>
        <v>0</v>
      </c>
      <c r="S29" s="12">
        <f>IF('ISM daily rainfall draws'!S29&lt;MAX(MIN((1/Parameters!$B$100*(SUM(O29:R29)*4-Parameters!$B$96))/(ISM!$I28-Parameters!$B$96),Parameters!$B$99),1-Parameters!$B$99),ISM!$I28,Parameters!$B$96)</f>
        <v>0</v>
      </c>
      <c r="T29" s="12">
        <f>IF('ISM daily rainfall draws'!T29&lt;MAX(MIN((1/Parameters!$B$100*(SUM(P29:S29)*4-Parameters!$B$96))/(ISM!$I28-Parameters!$B$96),Parameters!$B$99),1-Parameters!$B$99),ISM!$I28,Parameters!$B$96)</f>
        <v>0</v>
      </c>
      <c r="U29" s="12">
        <f>IF('ISM daily rainfall draws'!U29&lt;MAX(MIN((1/Parameters!$B$100*(SUM(Q29:T29)*4-Parameters!$B$96))/(ISM!$I28-Parameters!$B$96),Parameters!$B$99),1-Parameters!$B$99),ISM!$I28,Parameters!$B$96)</f>
        <v>0</v>
      </c>
      <c r="V29" s="12">
        <f>IF('ISM daily rainfall draws'!V29&lt;MAX(MIN((1/Parameters!$B$100*(SUM(R29:U29)*4-Parameters!$B$96))/(ISM!$I28-Parameters!$B$96),Parameters!$B$99),1-Parameters!$B$99),ISM!$I28,Parameters!$B$96)</f>
        <v>0</v>
      </c>
      <c r="W29" s="12">
        <f>IF('ISM daily rainfall draws'!W29&lt;MAX(MIN((1/Parameters!$B$100*(SUM(S29:V29)*4-Parameters!$B$96))/(ISM!$I28-Parameters!$B$96),Parameters!$B$99),1-Parameters!$B$99),ISM!$I28,Parameters!$B$96)</f>
        <v>0</v>
      </c>
      <c r="X29" s="12">
        <f>IF('ISM daily rainfall draws'!X29&lt;MAX(MIN((1/Parameters!$B$100*(SUM(T29:W29)*4-Parameters!$B$96))/(ISM!$I28-Parameters!$B$96),Parameters!$B$99),1-Parameters!$B$99),ISM!$I28,Parameters!$B$96)</f>
        <v>0</v>
      </c>
      <c r="Y29" s="12">
        <f>IF('ISM daily rainfall draws'!Y29&lt;MAX(MIN((1/Parameters!$B$100*(SUM(U29:X29)*4-Parameters!$B$96))/(ISM!$I28-Parameters!$B$96),Parameters!$B$99),1-Parameters!$B$99),ISM!$I28,Parameters!$B$96)</f>
        <v>0</v>
      </c>
      <c r="Z29" s="12">
        <f>IF('ISM daily rainfall draws'!Z29&lt;MAX(MIN((1/Parameters!$B$100*(SUM(V29:Y29)*4-Parameters!$B$96))/(ISM!$I28-Parameters!$B$96),Parameters!$B$99),1-Parameters!$B$99),ISM!$I28,Parameters!$B$96)</f>
        <v>0</v>
      </c>
      <c r="AA29" s="12">
        <f>IF('ISM daily rainfall draws'!AA29&lt;MAX(MIN((1/Parameters!$B$100*(SUM(W29:Z29)*4-Parameters!$B$96))/(ISM!$I28-Parameters!$B$96),Parameters!$B$99),1-Parameters!$B$99),ISM!$I28,Parameters!$B$96)</f>
        <v>0</v>
      </c>
      <c r="AB29" s="12">
        <f>IF('ISM daily rainfall draws'!AB29&lt;MAX(MIN((1/Parameters!$B$100*(SUM(X29:AA29)*4-Parameters!$B$96))/(ISM!$I28-Parameters!$B$96),Parameters!$B$99),1-Parameters!$B$99),ISM!$I28,Parameters!$B$96)</f>
        <v>0</v>
      </c>
      <c r="AC29" s="12">
        <f>IF('ISM daily rainfall draws'!AC29&lt;MAX(MIN((1/Parameters!$B$100*(SUM(Y29:AB29)*4-Parameters!$B$96))/(ISM!$I28-Parameters!$B$96),Parameters!$B$99),1-Parameters!$B$99),ISM!$I28,Parameters!$B$96)</f>
        <v>0</v>
      </c>
      <c r="AD29" s="12">
        <f>IF('ISM daily rainfall draws'!AD29&lt;MAX(MIN((1/Parameters!$B$100*(SUM(Z29:AC29)*4-Parameters!$B$96))/(ISM!$I28-Parameters!$B$96),Parameters!$B$99),1-Parameters!$B$99),ISM!$I28,Parameters!$B$96)</f>
        <v>0</v>
      </c>
      <c r="AE29" s="12">
        <f>IF('ISM daily rainfall draws'!AE29&lt;MAX(MIN((1/Parameters!$B$100*(SUM(AA29:AD29)*4-Parameters!$B$96))/(ISM!$I28-Parameters!$B$96),Parameters!$B$99),1-Parameters!$B$99),ISM!$I28,Parameters!$B$96)</f>
        <v>0</v>
      </c>
      <c r="AF29" s="12">
        <f>IF('ISM daily rainfall draws'!AF29&lt;MAX(MIN((1/Parameters!$B$100*(SUM(AB29:AE29)*4-Parameters!$B$96))/(ISM!$I28-Parameters!$B$96),Parameters!$B$99),1-Parameters!$B$99),ISM!$I28,Parameters!$B$96)</f>
        <v>0</v>
      </c>
      <c r="AG29" s="12">
        <f>IF('ISM daily rainfall draws'!AG29&lt;MAX(MIN((1/Parameters!$B$100*(SUM(AC29:AF29)*4-Parameters!$B$96))/(ISM!$I28-Parameters!$B$96),Parameters!$B$99),1-Parameters!$B$99),ISM!$I28,Parameters!$B$96)</f>
        <v>0</v>
      </c>
      <c r="AH29" s="12">
        <f>IF('ISM daily rainfall draws'!AH29&lt;MAX(MIN((1/Parameters!$B$100*(SUM(AD29:AG29)*4-Parameters!$B$96))/(ISM!$I28-Parameters!$B$96),Parameters!$B$99),1-Parameters!$B$99),ISM!$I28,Parameters!$B$96)</f>
        <v>0</v>
      </c>
      <c r="AI29" s="12">
        <f>IF('ISM daily rainfall draws'!AI29&lt;MAX(MIN((1/Parameters!$B$100*(SUM(AE29:AH29)*4-Parameters!$B$96))/(ISM!$I28-Parameters!$B$96),Parameters!$B$99),1-Parameters!$B$99),ISM!$I28,Parameters!$B$96)</f>
        <v>0</v>
      </c>
      <c r="AJ29" s="12">
        <f>IF('ISM daily rainfall draws'!AJ29&lt;MAX(MIN((1/Parameters!$B$100*(SUM(AF29:AI29)*4-Parameters!$B$96))/(ISM!$I28-Parameters!$B$96),Parameters!$B$99),1-Parameters!$B$99),ISM!$I28,Parameters!$B$96)</f>
        <v>0</v>
      </c>
      <c r="AK29" s="12">
        <f>IF('ISM daily rainfall draws'!AK29&lt;MAX(MIN((1/Parameters!$B$100*(SUM(AG29:AJ29)*4-Parameters!$B$96))/(ISM!$I28-Parameters!$B$96),Parameters!$B$99),1-Parameters!$B$99),ISM!$I28,Parameters!$B$96)</f>
        <v>9.3420300675013213</v>
      </c>
      <c r="AL29" s="12">
        <f>IF('ISM daily rainfall draws'!AL29&lt;MAX(MIN((1/Parameters!$B$100*(SUM(AH29:AK29)*4-Parameters!$B$96))/(ISM!$I28-Parameters!$B$96),Parameters!$B$99),1-Parameters!$B$99),ISM!$I28,Parameters!$B$96)</f>
        <v>9.3420300675013213</v>
      </c>
      <c r="AM29" s="12">
        <f>IF('ISM daily rainfall draws'!AM29&lt;MAX(MIN((1/Parameters!$B$100*(SUM(AI29:AL29)*4-Parameters!$B$96))/(ISM!$I28-Parameters!$B$96),Parameters!$B$99),1-Parameters!$B$99),ISM!$I28,Parameters!$B$96)</f>
        <v>9.3420300675013213</v>
      </c>
      <c r="AN29" s="12">
        <f>IF('ISM daily rainfall draws'!AN29&lt;MAX(MIN((1/Parameters!$B$100*(SUM(AJ29:AM29)*4-Parameters!$B$96))/(ISM!$I28-Parameters!$B$96),Parameters!$B$99),1-Parameters!$B$99),ISM!$I28,Parameters!$B$96)</f>
        <v>9.3420300675013213</v>
      </c>
      <c r="AO29" s="12">
        <f>IF('ISM daily rainfall draws'!AO29&lt;MAX(MIN((1/Parameters!$B$100*(SUM(AK29:AN29)*4-Parameters!$B$96))/(ISM!$I28-Parameters!$B$96),Parameters!$B$99),1-Parameters!$B$99),ISM!$I28,Parameters!$B$96)</f>
        <v>9.3420300675013213</v>
      </c>
      <c r="AP29" s="12">
        <f>IF('ISM daily rainfall draws'!AP29&lt;MAX(MIN((1/Parameters!$B$100*(SUM(AL29:AO29)*4-Parameters!$B$96))/(ISM!$I28-Parameters!$B$96),Parameters!$B$99),1-Parameters!$B$99),ISM!$I28,Parameters!$B$96)</f>
        <v>9.3420300675013213</v>
      </c>
      <c r="AQ29" s="12">
        <f>IF('ISM daily rainfall draws'!AQ29&lt;MAX(MIN((1/Parameters!$B$100*(SUM(AM29:AP29)*4-Parameters!$B$96))/(ISM!$I28-Parameters!$B$96),Parameters!$B$99),1-Parameters!$B$99),ISM!$I28,Parameters!$B$96)</f>
        <v>9.3420300675013213</v>
      </c>
      <c r="AR29" s="12">
        <f>IF('ISM daily rainfall draws'!AR29&lt;MAX(MIN((1/Parameters!$B$100*(SUM(AN29:AQ29)*4-Parameters!$B$96))/(ISM!$I28-Parameters!$B$96),Parameters!$B$99),1-Parameters!$B$99),ISM!$I28,Parameters!$B$96)</f>
        <v>9.3420300675013213</v>
      </c>
      <c r="AS29" s="12">
        <f>IF('ISM daily rainfall draws'!AS29&lt;MAX(MIN((1/Parameters!$B$100*(SUM(AO29:AR29)*4-Parameters!$B$96))/(ISM!$I28-Parameters!$B$96),Parameters!$B$99),1-Parameters!$B$99),ISM!$I28,Parameters!$B$96)</f>
        <v>9.3420300675013213</v>
      </c>
      <c r="AT29" s="12">
        <f>IF('ISM daily rainfall draws'!AT29&lt;MAX(MIN((1/Parameters!$B$100*(SUM(AP29:AS29)*4-Parameters!$B$96))/(ISM!$I28-Parameters!$B$96),Parameters!$B$99),1-Parameters!$B$99),ISM!$I28,Parameters!$B$96)</f>
        <v>9.3420300675013213</v>
      </c>
      <c r="AU29" s="12">
        <f>IF('ISM daily rainfall draws'!AU29&lt;MAX(MIN((1/Parameters!$B$100*(SUM(AQ29:AT29)*4-Parameters!$B$96))/(ISM!$I28-Parameters!$B$96),Parameters!$B$99),1-Parameters!$B$99),ISM!$I28,Parameters!$B$96)</f>
        <v>9.3420300675013213</v>
      </c>
    </row>
    <row r="30" spans="1:47">
      <c r="A30" s="12">
        <v>2037</v>
      </c>
      <c r="B30" s="12">
        <f>IF('ISM daily rainfall draws'!B30=1,ISM!$I29,Parameters!$B$96)</f>
        <v>0</v>
      </c>
      <c r="C30" s="12">
        <f>IF('ISM daily rainfall draws'!C30=1,ISM!$I29,Parameters!$B$96)</f>
        <v>0</v>
      </c>
      <c r="D30" s="12">
        <f>IF('ISM daily rainfall draws'!D30=1,ISM!$I29,Parameters!$B$96)</f>
        <v>0</v>
      </c>
      <c r="E30" s="20">
        <f>IF('ISM daily rainfall draws'!E30=1,ISM!$I29,Parameters!$B$96)</f>
        <v>0</v>
      </c>
      <c r="F30" s="12">
        <f>IF('ISM daily rainfall draws'!F30&lt;MAX(MIN((1/Parameters!$B$100*(SUM(B30:E30)*4-Parameters!$B$96))/(ISM!$I29-Parameters!$B$96),Parameters!$B$99),1-Parameters!$B$99),ISM!$I29,Parameters!$B$96)</f>
        <v>0</v>
      </c>
      <c r="G30" s="12">
        <f>IF('ISM daily rainfall draws'!G30&lt;MAX(MIN((1/Parameters!$B$100*(SUM(C30:F30)*4-Parameters!$B$96))/(ISM!$I29-Parameters!$B$96),Parameters!$B$99),1-Parameters!$B$99),ISM!$I29,Parameters!$B$96)</f>
        <v>0</v>
      </c>
      <c r="H30" s="12">
        <f>IF('ISM daily rainfall draws'!H30&lt;MAX(MIN((1/Parameters!$B$100*(SUM(D30:G30)*4-Parameters!$B$96))/(ISM!$I29-Parameters!$B$96),Parameters!$B$99),1-Parameters!$B$99),ISM!$I29,Parameters!$B$96)</f>
        <v>0</v>
      </c>
      <c r="I30" s="12">
        <f>IF('ISM daily rainfall draws'!I30&lt;MAX(MIN((1/Parameters!$B$100*(SUM(E30:H30)*4-Parameters!$B$96))/(ISM!$I29-Parameters!$B$96),Parameters!$B$99),1-Parameters!$B$99),ISM!$I29,Parameters!$B$96)</f>
        <v>0</v>
      </c>
      <c r="J30" s="12">
        <f>IF('ISM daily rainfall draws'!J30&lt;MAX(MIN((1/Parameters!$B$100*(SUM(F30:I30)*4-Parameters!$B$96))/(ISM!$I29-Parameters!$B$96),Parameters!$B$99),1-Parameters!$B$99),ISM!$I29,Parameters!$B$96)</f>
        <v>0</v>
      </c>
      <c r="K30" s="12">
        <f>IF('ISM daily rainfall draws'!K30&lt;MAX(MIN((1/Parameters!$B$100*(SUM(G30:J30)*4-Parameters!$B$96))/(ISM!$I29-Parameters!$B$96),Parameters!$B$99),1-Parameters!$B$99),ISM!$I29,Parameters!$B$96)</f>
        <v>0</v>
      </c>
      <c r="L30" s="12">
        <f>IF('ISM daily rainfall draws'!L30&lt;MAX(MIN((1/Parameters!$B$100*(SUM(H30:K30)*4-Parameters!$B$96))/(ISM!$I29-Parameters!$B$96),Parameters!$B$99),1-Parameters!$B$99),ISM!$I29,Parameters!$B$96)</f>
        <v>0</v>
      </c>
      <c r="M30" s="12">
        <f>IF('ISM daily rainfall draws'!M30&lt;MAX(MIN((1/Parameters!$B$100*(SUM(I30:L30)*4-Parameters!$B$96))/(ISM!$I29-Parameters!$B$96),Parameters!$B$99),1-Parameters!$B$99),ISM!$I29,Parameters!$B$96)</f>
        <v>0</v>
      </c>
      <c r="N30" s="12">
        <f>IF('ISM daily rainfall draws'!N30&lt;MAX(MIN((1/Parameters!$B$100*(SUM(J30:M30)*4-Parameters!$B$96))/(ISM!$I29-Parameters!$B$96),Parameters!$B$99),1-Parameters!$B$99),ISM!$I29,Parameters!$B$96)</f>
        <v>0</v>
      </c>
      <c r="O30" s="12">
        <f>IF('ISM daily rainfall draws'!O30&lt;MAX(MIN((1/Parameters!$B$100*(SUM(K30:N30)*4-Parameters!$B$96))/(ISM!$I29-Parameters!$B$96),Parameters!$B$99),1-Parameters!$B$99),ISM!$I29,Parameters!$B$96)</f>
        <v>0</v>
      </c>
      <c r="P30" s="12">
        <f>IF('ISM daily rainfall draws'!P30&lt;MAX(MIN((1/Parameters!$B$100*(SUM(L30:O30)*4-Parameters!$B$96))/(ISM!$I29-Parameters!$B$96),Parameters!$B$99),1-Parameters!$B$99),ISM!$I29,Parameters!$B$96)</f>
        <v>0</v>
      </c>
      <c r="Q30" s="12">
        <f>IF('ISM daily rainfall draws'!Q30&lt;MAX(MIN((1/Parameters!$B$100*(SUM(M30:P30)*4-Parameters!$B$96))/(ISM!$I29-Parameters!$B$96),Parameters!$B$99),1-Parameters!$B$99),ISM!$I29,Parameters!$B$96)</f>
        <v>0</v>
      </c>
      <c r="R30" s="12">
        <f>IF('ISM daily rainfall draws'!R30&lt;MAX(MIN((1/Parameters!$B$100*(SUM(N30:Q30)*4-Parameters!$B$96))/(ISM!$I29-Parameters!$B$96),Parameters!$B$99),1-Parameters!$B$99),ISM!$I29,Parameters!$B$96)</f>
        <v>0</v>
      </c>
      <c r="S30" s="12">
        <f>IF('ISM daily rainfall draws'!S30&lt;MAX(MIN((1/Parameters!$B$100*(SUM(O30:R30)*4-Parameters!$B$96))/(ISM!$I29-Parameters!$B$96),Parameters!$B$99),1-Parameters!$B$99),ISM!$I29,Parameters!$B$96)</f>
        <v>0</v>
      </c>
      <c r="T30" s="12">
        <f>IF('ISM daily rainfall draws'!T30&lt;MAX(MIN((1/Parameters!$B$100*(SUM(P30:S30)*4-Parameters!$B$96))/(ISM!$I29-Parameters!$B$96),Parameters!$B$99),1-Parameters!$B$99),ISM!$I29,Parameters!$B$96)</f>
        <v>0</v>
      </c>
      <c r="U30" s="12">
        <f>IF('ISM daily rainfall draws'!U30&lt;MAX(MIN((1/Parameters!$B$100*(SUM(Q30:T30)*4-Parameters!$B$96))/(ISM!$I29-Parameters!$B$96),Parameters!$B$99),1-Parameters!$B$99),ISM!$I29,Parameters!$B$96)</f>
        <v>0</v>
      </c>
      <c r="V30" s="12">
        <f>IF('ISM daily rainfall draws'!V30&lt;MAX(MIN((1/Parameters!$B$100*(SUM(R30:U30)*4-Parameters!$B$96))/(ISM!$I29-Parameters!$B$96),Parameters!$B$99),1-Parameters!$B$99),ISM!$I29,Parameters!$B$96)</f>
        <v>0</v>
      </c>
      <c r="W30" s="12">
        <f>IF('ISM daily rainfall draws'!W30&lt;MAX(MIN((1/Parameters!$B$100*(SUM(S30:V30)*4-Parameters!$B$96))/(ISM!$I29-Parameters!$B$96),Parameters!$B$99),1-Parameters!$B$99),ISM!$I29,Parameters!$B$96)</f>
        <v>0</v>
      </c>
      <c r="X30" s="12">
        <f>IF('ISM daily rainfall draws'!X30&lt;MAX(MIN((1/Parameters!$B$100*(SUM(T30:W30)*4-Parameters!$B$96))/(ISM!$I29-Parameters!$B$96),Parameters!$B$99),1-Parameters!$B$99),ISM!$I29,Parameters!$B$96)</f>
        <v>0</v>
      </c>
      <c r="Y30" s="12">
        <f>IF('ISM daily rainfall draws'!Y30&lt;MAX(MIN((1/Parameters!$B$100*(SUM(U30:X30)*4-Parameters!$B$96))/(ISM!$I29-Parameters!$B$96),Parameters!$B$99),1-Parameters!$B$99),ISM!$I29,Parameters!$B$96)</f>
        <v>0</v>
      </c>
      <c r="Z30" s="12">
        <f>IF('ISM daily rainfall draws'!Z30&lt;MAX(MIN((1/Parameters!$B$100*(SUM(V30:Y30)*4-Parameters!$B$96))/(ISM!$I29-Parameters!$B$96),Parameters!$B$99),1-Parameters!$B$99),ISM!$I29,Parameters!$B$96)</f>
        <v>0</v>
      </c>
      <c r="AA30" s="12">
        <f>IF('ISM daily rainfall draws'!AA30&lt;MAX(MIN((1/Parameters!$B$100*(SUM(W30:Z30)*4-Parameters!$B$96))/(ISM!$I29-Parameters!$B$96),Parameters!$B$99),1-Parameters!$B$99),ISM!$I29,Parameters!$B$96)</f>
        <v>0</v>
      </c>
      <c r="AB30" s="12">
        <f>IF('ISM daily rainfall draws'!AB30&lt;MAX(MIN((1/Parameters!$B$100*(SUM(X30:AA30)*4-Parameters!$B$96))/(ISM!$I29-Parameters!$B$96),Parameters!$B$99),1-Parameters!$B$99),ISM!$I29,Parameters!$B$96)</f>
        <v>0</v>
      </c>
      <c r="AC30" s="12">
        <f>IF('ISM daily rainfall draws'!AC30&lt;MAX(MIN((1/Parameters!$B$100*(SUM(Y30:AB30)*4-Parameters!$B$96))/(ISM!$I29-Parameters!$B$96),Parameters!$B$99),1-Parameters!$B$99),ISM!$I29,Parameters!$B$96)</f>
        <v>0</v>
      </c>
      <c r="AD30" s="12">
        <f>IF('ISM daily rainfall draws'!AD30&lt;MAX(MIN((1/Parameters!$B$100*(SUM(Z30:AC30)*4-Parameters!$B$96))/(ISM!$I29-Parameters!$B$96),Parameters!$B$99),1-Parameters!$B$99),ISM!$I29,Parameters!$B$96)</f>
        <v>0</v>
      </c>
      <c r="AE30" s="12">
        <f>IF('ISM daily rainfall draws'!AE30&lt;MAX(MIN((1/Parameters!$B$100*(SUM(AA30:AD30)*4-Parameters!$B$96))/(ISM!$I29-Parameters!$B$96),Parameters!$B$99),1-Parameters!$B$99),ISM!$I29,Parameters!$B$96)</f>
        <v>0</v>
      </c>
      <c r="AF30" s="12">
        <f>IF('ISM daily rainfall draws'!AF30&lt;MAX(MIN((1/Parameters!$B$100*(SUM(AB30:AE30)*4-Parameters!$B$96))/(ISM!$I29-Parameters!$B$96),Parameters!$B$99),1-Parameters!$B$99),ISM!$I29,Parameters!$B$96)</f>
        <v>0</v>
      </c>
      <c r="AG30" s="12">
        <f>IF('ISM daily rainfall draws'!AG30&lt;MAX(MIN((1/Parameters!$B$100*(SUM(AC30:AF30)*4-Parameters!$B$96))/(ISM!$I29-Parameters!$B$96),Parameters!$B$99),1-Parameters!$B$99),ISM!$I29,Parameters!$B$96)</f>
        <v>0</v>
      </c>
      <c r="AH30" s="12">
        <f>IF('ISM daily rainfall draws'!AH30&lt;MAX(MIN((1/Parameters!$B$100*(SUM(AD30:AG30)*4-Parameters!$B$96))/(ISM!$I29-Parameters!$B$96),Parameters!$B$99),1-Parameters!$B$99),ISM!$I29,Parameters!$B$96)</f>
        <v>0</v>
      </c>
      <c r="AI30" s="12">
        <f>IF('ISM daily rainfall draws'!AI30&lt;MAX(MIN((1/Parameters!$B$100*(SUM(AE30:AH30)*4-Parameters!$B$96))/(ISM!$I29-Parameters!$B$96),Parameters!$B$99),1-Parameters!$B$99),ISM!$I29,Parameters!$B$96)</f>
        <v>0</v>
      </c>
      <c r="AJ30" s="12">
        <f>IF('ISM daily rainfall draws'!AJ30&lt;MAX(MIN((1/Parameters!$B$100*(SUM(AF30:AI30)*4-Parameters!$B$96))/(ISM!$I29-Parameters!$B$96),Parameters!$B$99),1-Parameters!$B$99),ISM!$I29,Parameters!$B$96)</f>
        <v>0</v>
      </c>
      <c r="AK30" s="12">
        <f>IF('ISM daily rainfall draws'!AK30&lt;MAX(MIN((1/Parameters!$B$100*(SUM(AG30:AJ30)*4-Parameters!$B$96))/(ISM!$I29-Parameters!$B$96),Parameters!$B$99),1-Parameters!$B$99),ISM!$I29,Parameters!$B$96)</f>
        <v>9.3531072753412907</v>
      </c>
      <c r="AL30" s="12">
        <f>IF('ISM daily rainfall draws'!AL30&lt;MAX(MIN((1/Parameters!$B$100*(SUM(AH30:AK30)*4-Parameters!$B$96))/(ISM!$I29-Parameters!$B$96),Parameters!$B$99),1-Parameters!$B$99),ISM!$I29,Parameters!$B$96)</f>
        <v>9.3531072753412907</v>
      </c>
      <c r="AM30" s="12">
        <f>IF('ISM daily rainfall draws'!AM30&lt;MAX(MIN((1/Parameters!$B$100*(SUM(AI30:AL30)*4-Parameters!$B$96))/(ISM!$I29-Parameters!$B$96),Parameters!$B$99),1-Parameters!$B$99),ISM!$I29,Parameters!$B$96)</f>
        <v>9.3531072753412907</v>
      </c>
      <c r="AN30" s="12">
        <f>IF('ISM daily rainfall draws'!AN30&lt;MAX(MIN((1/Parameters!$B$100*(SUM(AJ30:AM30)*4-Parameters!$B$96))/(ISM!$I29-Parameters!$B$96),Parameters!$B$99),1-Parameters!$B$99),ISM!$I29,Parameters!$B$96)</f>
        <v>9.3531072753412907</v>
      </c>
      <c r="AO30" s="12">
        <f>IF('ISM daily rainfall draws'!AO30&lt;MAX(MIN((1/Parameters!$B$100*(SUM(AK30:AN30)*4-Parameters!$B$96))/(ISM!$I29-Parameters!$B$96),Parameters!$B$99),1-Parameters!$B$99),ISM!$I29,Parameters!$B$96)</f>
        <v>9.3531072753412907</v>
      </c>
      <c r="AP30" s="12">
        <f>IF('ISM daily rainfall draws'!AP30&lt;MAX(MIN((1/Parameters!$B$100*(SUM(AL30:AO30)*4-Parameters!$B$96))/(ISM!$I29-Parameters!$B$96),Parameters!$B$99),1-Parameters!$B$99),ISM!$I29,Parameters!$B$96)</f>
        <v>9.3531072753412907</v>
      </c>
      <c r="AQ30" s="12">
        <f>IF('ISM daily rainfall draws'!AQ30&lt;MAX(MIN((1/Parameters!$B$100*(SUM(AM30:AP30)*4-Parameters!$B$96))/(ISM!$I29-Parameters!$B$96),Parameters!$B$99),1-Parameters!$B$99),ISM!$I29,Parameters!$B$96)</f>
        <v>9.3531072753412907</v>
      </c>
      <c r="AR30" s="12">
        <f>IF('ISM daily rainfall draws'!AR30&lt;MAX(MIN((1/Parameters!$B$100*(SUM(AN30:AQ30)*4-Parameters!$B$96))/(ISM!$I29-Parameters!$B$96),Parameters!$B$99),1-Parameters!$B$99),ISM!$I29,Parameters!$B$96)</f>
        <v>9.3531072753412907</v>
      </c>
      <c r="AS30" s="12">
        <f>IF('ISM daily rainfall draws'!AS30&lt;MAX(MIN((1/Parameters!$B$100*(SUM(AO30:AR30)*4-Parameters!$B$96))/(ISM!$I29-Parameters!$B$96),Parameters!$B$99),1-Parameters!$B$99),ISM!$I29,Parameters!$B$96)</f>
        <v>9.3531072753412907</v>
      </c>
      <c r="AT30" s="12">
        <f>IF('ISM daily rainfall draws'!AT30&lt;MAX(MIN((1/Parameters!$B$100*(SUM(AP30:AS30)*4-Parameters!$B$96))/(ISM!$I29-Parameters!$B$96),Parameters!$B$99),1-Parameters!$B$99),ISM!$I29,Parameters!$B$96)</f>
        <v>9.3531072753412907</v>
      </c>
      <c r="AU30" s="12">
        <f>IF('ISM daily rainfall draws'!AU30&lt;MAX(MIN((1/Parameters!$B$100*(SUM(AQ30:AT30)*4-Parameters!$B$96))/(ISM!$I29-Parameters!$B$96),Parameters!$B$99),1-Parameters!$B$99),ISM!$I29,Parameters!$B$96)</f>
        <v>9.3531072753412907</v>
      </c>
    </row>
    <row r="31" spans="1:47">
      <c r="A31" s="12">
        <v>2038</v>
      </c>
      <c r="B31" s="12">
        <f>IF('ISM daily rainfall draws'!B31=1,ISM!$I30,Parameters!$B$96)</f>
        <v>0</v>
      </c>
      <c r="C31" s="12">
        <f>IF('ISM daily rainfall draws'!C31=1,ISM!$I30,Parameters!$B$96)</f>
        <v>0</v>
      </c>
      <c r="D31" s="12">
        <f>IF('ISM daily rainfall draws'!D31=1,ISM!$I30,Parameters!$B$96)</f>
        <v>0</v>
      </c>
      <c r="E31" s="20">
        <f>IF('ISM daily rainfall draws'!E31=1,ISM!$I30,Parameters!$B$96)</f>
        <v>0</v>
      </c>
      <c r="F31" s="12">
        <f>IF('ISM daily rainfall draws'!F31&lt;MAX(MIN((1/Parameters!$B$100*(SUM(B31:E31)*4-Parameters!$B$96))/(ISM!$I30-Parameters!$B$96),Parameters!$B$99),1-Parameters!$B$99),ISM!$I30,Parameters!$B$96)</f>
        <v>0</v>
      </c>
      <c r="G31" s="12">
        <f>IF('ISM daily rainfall draws'!G31&lt;MAX(MIN((1/Parameters!$B$100*(SUM(C31:F31)*4-Parameters!$B$96))/(ISM!$I30-Parameters!$B$96),Parameters!$B$99),1-Parameters!$B$99),ISM!$I30,Parameters!$B$96)</f>
        <v>0</v>
      </c>
      <c r="H31" s="12">
        <f>IF('ISM daily rainfall draws'!H31&lt;MAX(MIN((1/Parameters!$B$100*(SUM(D31:G31)*4-Parameters!$B$96))/(ISM!$I30-Parameters!$B$96),Parameters!$B$99),1-Parameters!$B$99),ISM!$I30,Parameters!$B$96)</f>
        <v>0</v>
      </c>
      <c r="I31" s="12">
        <f>IF('ISM daily rainfall draws'!I31&lt;MAX(MIN((1/Parameters!$B$100*(SUM(E31:H31)*4-Parameters!$B$96))/(ISM!$I30-Parameters!$B$96),Parameters!$B$99),1-Parameters!$B$99),ISM!$I30,Parameters!$B$96)</f>
        <v>0</v>
      </c>
      <c r="J31" s="12">
        <f>IF('ISM daily rainfall draws'!J31&lt;MAX(MIN((1/Parameters!$B$100*(SUM(F31:I31)*4-Parameters!$B$96))/(ISM!$I30-Parameters!$B$96),Parameters!$B$99),1-Parameters!$B$99),ISM!$I30,Parameters!$B$96)</f>
        <v>0</v>
      </c>
      <c r="K31" s="12">
        <f>IF('ISM daily rainfall draws'!K31&lt;MAX(MIN((1/Parameters!$B$100*(SUM(G31:J31)*4-Parameters!$B$96))/(ISM!$I30-Parameters!$B$96),Parameters!$B$99),1-Parameters!$B$99),ISM!$I30,Parameters!$B$96)</f>
        <v>0</v>
      </c>
      <c r="L31" s="12">
        <f>IF('ISM daily rainfall draws'!L31&lt;MAX(MIN((1/Parameters!$B$100*(SUM(H31:K31)*4-Parameters!$B$96))/(ISM!$I30-Parameters!$B$96),Parameters!$B$99),1-Parameters!$B$99),ISM!$I30,Parameters!$B$96)</f>
        <v>0</v>
      </c>
      <c r="M31" s="12">
        <f>IF('ISM daily rainfall draws'!M31&lt;MAX(MIN((1/Parameters!$B$100*(SUM(I31:L31)*4-Parameters!$B$96))/(ISM!$I30-Parameters!$B$96),Parameters!$B$99),1-Parameters!$B$99),ISM!$I30,Parameters!$B$96)</f>
        <v>0</v>
      </c>
      <c r="N31" s="12">
        <f>IF('ISM daily rainfall draws'!N31&lt;MAX(MIN((1/Parameters!$B$100*(SUM(J31:M31)*4-Parameters!$B$96))/(ISM!$I30-Parameters!$B$96),Parameters!$B$99),1-Parameters!$B$99),ISM!$I30,Parameters!$B$96)</f>
        <v>0</v>
      </c>
      <c r="O31" s="12">
        <f>IF('ISM daily rainfall draws'!O31&lt;MAX(MIN((1/Parameters!$B$100*(SUM(K31:N31)*4-Parameters!$B$96))/(ISM!$I30-Parameters!$B$96),Parameters!$B$99),1-Parameters!$B$99),ISM!$I30,Parameters!$B$96)</f>
        <v>0</v>
      </c>
      <c r="P31" s="12">
        <f>IF('ISM daily rainfall draws'!P31&lt;MAX(MIN((1/Parameters!$B$100*(SUM(L31:O31)*4-Parameters!$B$96))/(ISM!$I30-Parameters!$B$96),Parameters!$B$99),1-Parameters!$B$99),ISM!$I30,Parameters!$B$96)</f>
        <v>0</v>
      </c>
      <c r="Q31" s="12">
        <f>IF('ISM daily rainfall draws'!Q31&lt;MAX(MIN((1/Parameters!$B$100*(SUM(M31:P31)*4-Parameters!$B$96))/(ISM!$I30-Parameters!$B$96),Parameters!$B$99),1-Parameters!$B$99),ISM!$I30,Parameters!$B$96)</f>
        <v>0</v>
      </c>
      <c r="R31" s="12">
        <f>IF('ISM daily rainfall draws'!R31&lt;MAX(MIN((1/Parameters!$B$100*(SUM(N31:Q31)*4-Parameters!$B$96))/(ISM!$I30-Parameters!$B$96),Parameters!$B$99),1-Parameters!$B$99),ISM!$I30,Parameters!$B$96)</f>
        <v>0</v>
      </c>
      <c r="S31" s="12">
        <f>IF('ISM daily rainfall draws'!S31&lt;MAX(MIN((1/Parameters!$B$100*(SUM(O31:R31)*4-Parameters!$B$96))/(ISM!$I30-Parameters!$B$96),Parameters!$B$99),1-Parameters!$B$99),ISM!$I30,Parameters!$B$96)</f>
        <v>0</v>
      </c>
      <c r="T31" s="12">
        <f>IF('ISM daily rainfall draws'!T31&lt;MAX(MIN((1/Parameters!$B$100*(SUM(P31:S31)*4-Parameters!$B$96))/(ISM!$I30-Parameters!$B$96),Parameters!$B$99),1-Parameters!$B$99),ISM!$I30,Parameters!$B$96)</f>
        <v>0</v>
      </c>
      <c r="U31" s="12">
        <f>IF('ISM daily rainfall draws'!U31&lt;MAX(MIN((1/Parameters!$B$100*(SUM(Q31:T31)*4-Parameters!$B$96))/(ISM!$I30-Parameters!$B$96),Parameters!$B$99),1-Parameters!$B$99),ISM!$I30,Parameters!$B$96)</f>
        <v>0</v>
      </c>
      <c r="V31" s="12">
        <f>IF('ISM daily rainfall draws'!V31&lt;MAX(MIN((1/Parameters!$B$100*(SUM(R31:U31)*4-Parameters!$B$96))/(ISM!$I30-Parameters!$B$96),Parameters!$B$99),1-Parameters!$B$99),ISM!$I30,Parameters!$B$96)</f>
        <v>0</v>
      </c>
      <c r="W31" s="12">
        <f>IF('ISM daily rainfall draws'!W31&lt;MAX(MIN((1/Parameters!$B$100*(SUM(S31:V31)*4-Parameters!$B$96))/(ISM!$I30-Parameters!$B$96),Parameters!$B$99),1-Parameters!$B$99),ISM!$I30,Parameters!$B$96)</f>
        <v>0</v>
      </c>
      <c r="X31" s="12">
        <f>IF('ISM daily rainfall draws'!X31&lt;MAX(MIN((1/Parameters!$B$100*(SUM(T31:W31)*4-Parameters!$B$96))/(ISM!$I30-Parameters!$B$96),Parameters!$B$99),1-Parameters!$B$99),ISM!$I30,Parameters!$B$96)</f>
        <v>0</v>
      </c>
      <c r="Y31" s="12">
        <f>IF('ISM daily rainfall draws'!Y31&lt;MAX(MIN((1/Parameters!$B$100*(SUM(U31:X31)*4-Parameters!$B$96))/(ISM!$I30-Parameters!$B$96),Parameters!$B$99),1-Parameters!$B$99),ISM!$I30,Parameters!$B$96)</f>
        <v>0</v>
      </c>
      <c r="Z31" s="12">
        <f>IF('ISM daily rainfall draws'!Z31&lt;MAX(MIN((1/Parameters!$B$100*(SUM(V31:Y31)*4-Parameters!$B$96))/(ISM!$I30-Parameters!$B$96),Parameters!$B$99),1-Parameters!$B$99),ISM!$I30,Parameters!$B$96)</f>
        <v>0</v>
      </c>
      <c r="AA31" s="12">
        <f>IF('ISM daily rainfall draws'!AA31&lt;MAX(MIN((1/Parameters!$B$100*(SUM(W31:Z31)*4-Parameters!$B$96))/(ISM!$I30-Parameters!$B$96),Parameters!$B$99),1-Parameters!$B$99),ISM!$I30,Parameters!$B$96)</f>
        <v>0</v>
      </c>
      <c r="AB31" s="12">
        <f>IF('ISM daily rainfall draws'!AB31&lt;MAX(MIN((1/Parameters!$B$100*(SUM(X31:AA31)*4-Parameters!$B$96))/(ISM!$I30-Parameters!$B$96),Parameters!$B$99),1-Parameters!$B$99),ISM!$I30,Parameters!$B$96)</f>
        <v>0</v>
      </c>
      <c r="AC31" s="12">
        <f>IF('ISM daily rainfall draws'!AC31&lt;MAX(MIN((1/Parameters!$B$100*(SUM(Y31:AB31)*4-Parameters!$B$96))/(ISM!$I30-Parameters!$B$96),Parameters!$B$99),1-Parameters!$B$99),ISM!$I30,Parameters!$B$96)</f>
        <v>0</v>
      </c>
      <c r="AD31" s="12">
        <f>IF('ISM daily rainfall draws'!AD31&lt;MAX(MIN((1/Parameters!$B$100*(SUM(Z31:AC31)*4-Parameters!$B$96))/(ISM!$I30-Parameters!$B$96),Parameters!$B$99),1-Parameters!$B$99),ISM!$I30,Parameters!$B$96)</f>
        <v>0</v>
      </c>
      <c r="AE31" s="12">
        <f>IF('ISM daily rainfall draws'!AE31&lt;MAX(MIN((1/Parameters!$B$100*(SUM(AA31:AD31)*4-Parameters!$B$96))/(ISM!$I30-Parameters!$B$96),Parameters!$B$99),1-Parameters!$B$99),ISM!$I30,Parameters!$B$96)</f>
        <v>0</v>
      </c>
      <c r="AF31" s="12">
        <f>IF('ISM daily rainfall draws'!AF31&lt;MAX(MIN((1/Parameters!$B$100*(SUM(AB31:AE31)*4-Parameters!$B$96))/(ISM!$I30-Parameters!$B$96),Parameters!$B$99),1-Parameters!$B$99),ISM!$I30,Parameters!$B$96)</f>
        <v>0</v>
      </c>
      <c r="AG31" s="12">
        <f>IF('ISM daily rainfall draws'!AG31&lt;MAX(MIN((1/Parameters!$B$100*(SUM(AC31:AF31)*4-Parameters!$B$96))/(ISM!$I30-Parameters!$B$96),Parameters!$B$99),1-Parameters!$B$99),ISM!$I30,Parameters!$B$96)</f>
        <v>0</v>
      </c>
      <c r="AH31" s="12">
        <f>IF('ISM daily rainfall draws'!AH31&lt;MAX(MIN((1/Parameters!$B$100*(SUM(AD31:AG31)*4-Parameters!$B$96))/(ISM!$I30-Parameters!$B$96),Parameters!$B$99),1-Parameters!$B$99),ISM!$I30,Parameters!$B$96)</f>
        <v>0</v>
      </c>
      <c r="AI31" s="12">
        <f>IF('ISM daily rainfall draws'!AI31&lt;MAX(MIN((1/Parameters!$B$100*(SUM(AE31:AH31)*4-Parameters!$B$96))/(ISM!$I30-Parameters!$B$96),Parameters!$B$99),1-Parameters!$B$99),ISM!$I30,Parameters!$B$96)</f>
        <v>0</v>
      </c>
      <c r="AJ31" s="12">
        <f>IF('ISM daily rainfall draws'!AJ31&lt;MAX(MIN((1/Parameters!$B$100*(SUM(AF31:AI31)*4-Parameters!$B$96))/(ISM!$I30-Parameters!$B$96),Parameters!$B$99),1-Parameters!$B$99),ISM!$I30,Parameters!$B$96)</f>
        <v>0</v>
      </c>
      <c r="AK31" s="12">
        <f>IF('ISM daily rainfall draws'!AK31&lt;MAX(MIN((1/Parameters!$B$100*(SUM(AG31:AJ31)*4-Parameters!$B$96))/(ISM!$I30-Parameters!$B$96),Parameters!$B$99),1-Parameters!$B$99),ISM!$I30,Parameters!$B$96)</f>
        <v>9.364088062067573</v>
      </c>
      <c r="AL31" s="12">
        <f>IF('ISM daily rainfall draws'!AL31&lt;MAX(MIN((1/Parameters!$B$100*(SUM(AH31:AK31)*4-Parameters!$B$96))/(ISM!$I30-Parameters!$B$96),Parameters!$B$99),1-Parameters!$B$99),ISM!$I30,Parameters!$B$96)</f>
        <v>9.364088062067573</v>
      </c>
      <c r="AM31" s="12">
        <f>IF('ISM daily rainfall draws'!AM31&lt;MAX(MIN((1/Parameters!$B$100*(SUM(AI31:AL31)*4-Parameters!$B$96))/(ISM!$I30-Parameters!$B$96),Parameters!$B$99),1-Parameters!$B$99),ISM!$I30,Parameters!$B$96)</f>
        <v>9.364088062067573</v>
      </c>
      <c r="AN31" s="12">
        <f>IF('ISM daily rainfall draws'!AN31&lt;MAX(MIN((1/Parameters!$B$100*(SUM(AJ31:AM31)*4-Parameters!$B$96))/(ISM!$I30-Parameters!$B$96),Parameters!$B$99),1-Parameters!$B$99),ISM!$I30,Parameters!$B$96)</f>
        <v>9.364088062067573</v>
      </c>
      <c r="AO31" s="12">
        <f>IF('ISM daily rainfall draws'!AO31&lt;MAX(MIN((1/Parameters!$B$100*(SUM(AK31:AN31)*4-Parameters!$B$96))/(ISM!$I30-Parameters!$B$96),Parameters!$B$99),1-Parameters!$B$99),ISM!$I30,Parameters!$B$96)</f>
        <v>9.364088062067573</v>
      </c>
      <c r="AP31" s="12">
        <f>IF('ISM daily rainfall draws'!AP31&lt;MAX(MIN((1/Parameters!$B$100*(SUM(AL31:AO31)*4-Parameters!$B$96))/(ISM!$I30-Parameters!$B$96),Parameters!$B$99),1-Parameters!$B$99),ISM!$I30,Parameters!$B$96)</f>
        <v>9.364088062067573</v>
      </c>
      <c r="AQ31" s="12">
        <f>IF('ISM daily rainfall draws'!AQ31&lt;MAX(MIN((1/Parameters!$B$100*(SUM(AM31:AP31)*4-Parameters!$B$96))/(ISM!$I30-Parameters!$B$96),Parameters!$B$99),1-Parameters!$B$99),ISM!$I30,Parameters!$B$96)</f>
        <v>9.364088062067573</v>
      </c>
      <c r="AR31" s="12">
        <f>IF('ISM daily rainfall draws'!AR31&lt;MAX(MIN((1/Parameters!$B$100*(SUM(AN31:AQ31)*4-Parameters!$B$96))/(ISM!$I30-Parameters!$B$96),Parameters!$B$99),1-Parameters!$B$99),ISM!$I30,Parameters!$B$96)</f>
        <v>9.364088062067573</v>
      </c>
      <c r="AS31" s="12">
        <f>IF('ISM daily rainfall draws'!AS31&lt;MAX(MIN((1/Parameters!$B$100*(SUM(AO31:AR31)*4-Parameters!$B$96))/(ISM!$I30-Parameters!$B$96),Parameters!$B$99),1-Parameters!$B$99),ISM!$I30,Parameters!$B$96)</f>
        <v>9.364088062067573</v>
      </c>
      <c r="AT31" s="12">
        <f>IF('ISM daily rainfall draws'!AT31&lt;MAX(MIN((1/Parameters!$B$100*(SUM(AP31:AS31)*4-Parameters!$B$96))/(ISM!$I30-Parameters!$B$96),Parameters!$B$99),1-Parameters!$B$99),ISM!$I30,Parameters!$B$96)</f>
        <v>9.364088062067573</v>
      </c>
      <c r="AU31" s="12">
        <f>IF('ISM daily rainfall draws'!AU31&lt;MAX(MIN((1/Parameters!$B$100*(SUM(AQ31:AT31)*4-Parameters!$B$96))/(ISM!$I30-Parameters!$B$96),Parameters!$B$99),1-Parameters!$B$99),ISM!$I30,Parameters!$B$96)</f>
        <v>9.364088062067573</v>
      </c>
    </row>
    <row r="32" spans="1:47">
      <c r="A32" s="12">
        <v>2039</v>
      </c>
      <c r="B32" s="12">
        <f>IF('ISM daily rainfall draws'!B32=1,ISM!$I31,Parameters!$B$96)</f>
        <v>0</v>
      </c>
      <c r="C32" s="12">
        <f>IF('ISM daily rainfall draws'!C32=1,ISM!$I31,Parameters!$B$96)</f>
        <v>0</v>
      </c>
      <c r="D32" s="12">
        <f>IF('ISM daily rainfall draws'!D32=1,ISM!$I31,Parameters!$B$96)</f>
        <v>0</v>
      </c>
      <c r="E32" s="20">
        <f>IF('ISM daily rainfall draws'!E32=1,ISM!$I31,Parameters!$B$96)</f>
        <v>0</v>
      </c>
      <c r="F32" s="12">
        <f>IF('ISM daily rainfall draws'!F32&lt;MAX(MIN((1/Parameters!$B$100*(SUM(B32:E32)*4-Parameters!$B$96))/(ISM!$I31-Parameters!$B$96),Parameters!$B$99),1-Parameters!$B$99),ISM!$I31,Parameters!$B$96)</f>
        <v>0</v>
      </c>
      <c r="G32" s="12">
        <f>IF('ISM daily rainfall draws'!G32&lt;MAX(MIN((1/Parameters!$B$100*(SUM(C32:F32)*4-Parameters!$B$96))/(ISM!$I31-Parameters!$B$96),Parameters!$B$99),1-Parameters!$B$99),ISM!$I31,Parameters!$B$96)</f>
        <v>0</v>
      </c>
      <c r="H32" s="12">
        <f>IF('ISM daily rainfall draws'!H32&lt;MAX(MIN((1/Parameters!$B$100*(SUM(D32:G32)*4-Parameters!$B$96))/(ISM!$I31-Parameters!$B$96),Parameters!$B$99),1-Parameters!$B$99),ISM!$I31,Parameters!$B$96)</f>
        <v>0</v>
      </c>
      <c r="I32" s="12">
        <f>IF('ISM daily rainfall draws'!I32&lt;MAX(MIN((1/Parameters!$B$100*(SUM(E32:H32)*4-Parameters!$B$96))/(ISM!$I31-Parameters!$B$96),Parameters!$B$99),1-Parameters!$B$99),ISM!$I31,Parameters!$B$96)</f>
        <v>0</v>
      </c>
      <c r="J32" s="12">
        <f>IF('ISM daily rainfall draws'!J32&lt;MAX(MIN((1/Parameters!$B$100*(SUM(F32:I32)*4-Parameters!$B$96))/(ISM!$I31-Parameters!$B$96),Parameters!$B$99),1-Parameters!$B$99),ISM!$I31,Parameters!$B$96)</f>
        <v>0</v>
      </c>
      <c r="K32" s="12">
        <f>IF('ISM daily rainfall draws'!K32&lt;MAX(MIN((1/Parameters!$B$100*(SUM(G32:J32)*4-Parameters!$B$96))/(ISM!$I31-Parameters!$B$96),Parameters!$B$99),1-Parameters!$B$99),ISM!$I31,Parameters!$B$96)</f>
        <v>0</v>
      </c>
      <c r="L32" s="12">
        <f>IF('ISM daily rainfall draws'!L32&lt;MAX(MIN((1/Parameters!$B$100*(SUM(H32:K32)*4-Parameters!$B$96))/(ISM!$I31-Parameters!$B$96),Parameters!$B$99),1-Parameters!$B$99),ISM!$I31,Parameters!$B$96)</f>
        <v>0</v>
      </c>
      <c r="M32" s="12">
        <f>IF('ISM daily rainfall draws'!M32&lt;MAX(MIN((1/Parameters!$B$100*(SUM(I32:L32)*4-Parameters!$B$96))/(ISM!$I31-Parameters!$B$96),Parameters!$B$99),1-Parameters!$B$99),ISM!$I31,Parameters!$B$96)</f>
        <v>0</v>
      </c>
      <c r="N32" s="12">
        <f>IF('ISM daily rainfall draws'!N32&lt;MAX(MIN((1/Parameters!$B$100*(SUM(J32:M32)*4-Parameters!$B$96))/(ISM!$I31-Parameters!$B$96),Parameters!$B$99),1-Parameters!$B$99),ISM!$I31,Parameters!$B$96)</f>
        <v>0</v>
      </c>
      <c r="O32" s="12">
        <f>IF('ISM daily rainfall draws'!O32&lt;MAX(MIN((1/Parameters!$B$100*(SUM(K32:N32)*4-Parameters!$B$96))/(ISM!$I31-Parameters!$B$96),Parameters!$B$99),1-Parameters!$B$99),ISM!$I31,Parameters!$B$96)</f>
        <v>0</v>
      </c>
      <c r="P32" s="12">
        <f>IF('ISM daily rainfall draws'!P32&lt;MAX(MIN((1/Parameters!$B$100*(SUM(L32:O32)*4-Parameters!$B$96))/(ISM!$I31-Parameters!$B$96),Parameters!$B$99),1-Parameters!$B$99),ISM!$I31,Parameters!$B$96)</f>
        <v>0</v>
      </c>
      <c r="Q32" s="12">
        <f>IF('ISM daily rainfall draws'!Q32&lt;MAX(MIN((1/Parameters!$B$100*(SUM(M32:P32)*4-Parameters!$B$96))/(ISM!$I31-Parameters!$B$96),Parameters!$B$99),1-Parameters!$B$99),ISM!$I31,Parameters!$B$96)</f>
        <v>0</v>
      </c>
      <c r="R32" s="12">
        <f>IF('ISM daily rainfall draws'!R32&lt;MAX(MIN((1/Parameters!$B$100*(SUM(N32:Q32)*4-Parameters!$B$96))/(ISM!$I31-Parameters!$B$96),Parameters!$B$99),1-Parameters!$B$99),ISM!$I31,Parameters!$B$96)</f>
        <v>0</v>
      </c>
      <c r="S32" s="12">
        <f>IF('ISM daily rainfall draws'!S32&lt;MAX(MIN((1/Parameters!$B$100*(SUM(O32:R32)*4-Parameters!$B$96))/(ISM!$I31-Parameters!$B$96),Parameters!$B$99),1-Parameters!$B$99),ISM!$I31,Parameters!$B$96)</f>
        <v>0</v>
      </c>
      <c r="T32" s="12">
        <f>IF('ISM daily rainfall draws'!T32&lt;MAX(MIN((1/Parameters!$B$100*(SUM(P32:S32)*4-Parameters!$B$96))/(ISM!$I31-Parameters!$B$96),Parameters!$B$99),1-Parameters!$B$99),ISM!$I31,Parameters!$B$96)</f>
        <v>0</v>
      </c>
      <c r="U32" s="12">
        <f>IF('ISM daily rainfall draws'!U32&lt;MAX(MIN((1/Parameters!$B$100*(SUM(Q32:T32)*4-Parameters!$B$96))/(ISM!$I31-Parameters!$B$96),Parameters!$B$99),1-Parameters!$B$99),ISM!$I31,Parameters!$B$96)</f>
        <v>0</v>
      </c>
      <c r="V32" s="12">
        <f>IF('ISM daily rainfall draws'!V32&lt;MAX(MIN((1/Parameters!$B$100*(SUM(R32:U32)*4-Parameters!$B$96))/(ISM!$I31-Parameters!$B$96),Parameters!$B$99),1-Parameters!$B$99),ISM!$I31,Parameters!$B$96)</f>
        <v>0</v>
      </c>
      <c r="W32" s="12">
        <f>IF('ISM daily rainfall draws'!W32&lt;MAX(MIN((1/Parameters!$B$100*(SUM(S32:V32)*4-Parameters!$B$96))/(ISM!$I31-Parameters!$B$96),Parameters!$B$99),1-Parameters!$B$99),ISM!$I31,Parameters!$B$96)</f>
        <v>0</v>
      </c>
      <c r="X32" s="12">
        <f>IF('ISM daily rainfall draws'!X32&lt;MAX(MIN((1/Parameters!$B$100*(SUM(T32:W32)*4-Parameters!$B$96))/(ISM!$I31-Parameters!$B$96),Parameters!$B$99),1-Parameters!$B$99),ISM!$I31,Parameters!$B$96)</f>
        <v>0</v>
      </c>
      <c r="Y32" s="12">
        <f>IF('ISM daily rainfall draws'!Y32&lt;MAX(MIN((1/Parameters!$B$100*(SUM(U32:X32)*4-Parameters!$B$96))/(ISM!$I31-Parameters!$B$96),Parameters!$B$99),1-Parameters!$B$99),ISM!$I31,Parameters!$B$96)</f>
        <v>0</v>
      </c>
      <c r="Z32" s="12">
        <f>IF('ISM daily rainfall draws'!Z32&lt;MAX(MIN((1/Parameters!$B$100*(SUM(V32:Y32)*4-Parameters!$B$96))/(ISM!$I31-Parameters!$B$96),Parameters!$B$99),1-Parameters!$B$99),ISM!$I31,Parameters!$B$96)</f>
        <v>0</v>
      </c>
      <c r="AA32" s="12">
        <f>IF('ISM daily rainfall draws'!AA32&lt;MAX(MIN((1/Parameters!$B$100*(SUM(W32:Z32)*4-Parameters!$B$96))/(ISM!$I31-Parameters!$B$96),Parameters!$B$99),1-Parameters!$B$99),ISM!$I31,Parameters!$B$96)</f>
        <v>0</v>
      </c>
      <c r="AB32" s="12">
        <f>IF('ISM daily rainfall draws'!AB32&lt;MAX(MIN((1/Parameters!$B$100*(SUM(X32:AA32)*4-Parameters!$B$96))/(ISM!$I31-Parameters!$B$96),Parameters!$B$99),1-Parameters!$B$99),ISM!$I31,Parameters!$B$96)</f>
        <v>0</v>
      </c>
      <c r="AC32" s="12">
        <f>IF('ISM daily rainfall draws'!AC32&lt;MAX(MIN((1/Parameters!$B$100*(SUM(Y32:AB32)*4-Parameters!$B$96))/(ISM!$I31-Parameters!$B$96),Parameters!$B$99),1-Parameters!$B$99),ISM!$I31,Parameters!$B$96)</f>
        <v>0</v>
      </c>
      <c r="AD32" s="12">
        <f>IF('ISM daily rainfall draws'!AD32&lt;MAX(MIN((1/Parameters!$B$100*(SUM(Z32:AC32)*4-Parameters!$B$96))/(ISM!$I31-Parameters!$B$96),Parameters!$B$99),1-Parameters!$B$99),ISM!$I31,Parameters!$B$96)</f>
        <v>0</v>
      </c>
      <c r="AE32" s="12">
        <f>IF('ISM daily rainfall draws'!AE32&lt;MAX(MIN((1/Parameters!$B$100*(SUM(AA32:AD32)*4-Parameters!$B$96))/(ISM!$I31-Parameters!$B$96),Parameters!$B$99),1-Parameters!$B$99),ISM!$I31,Parameters!$B$96)</f>
        <v>0</v>
      </c>
      <c r="AF32" s="12">
        <f>IF('ISM daily rainfall draws'!AF32&lt;MAX(MIN((1/Parameters!$B$100*(SUM(AB32:AE32)*4-Parameters!$B$96))/(ISM!$I31-Parameters!$B$96),Parameters!$B$99),1-Parameters!$B$99),ISM!$I31,Parameters!$B$96)</f>
        <v>0</v>
      </c>
      <c r="AG32" s="12">
        <f>IF('ISM daily rainfall draws'!AG32&lt;MAX(MIN((1/Parameters!$B$100*(SUM(AC32:AF32)*4-Parameters!$B$96))/(ISM!$I31-Parameters!$B$96),Parameters!$B$99),1-Parameters!$B$99),ISM!$I31,Parameters!$B$96)</f>
        <v>0</v>
      </c>
      <c r="AH32" s="12">
        <f>IF('ISM daily rainfall draws'!AH32&lt;MAX(MIN((1/Parameters!$B$100*(SUM(AD32:AG32)*4-Parameters!$B$96))/(ISM!$I31-Parameters!$B$96),Parameters!$B$99),1-Parameters!$B$99),ISM!$I31,Parameters!$B$96)</f>
        <v>0</v>
      </c>
      <c r="AI32" s="12">
        <f>IF('ISM daily rainfall draws'!AI32&lt;MAX(MIN((1/Parameters!$B$100*(SUM(AE32:AH32)*4-Parameters!$B$96))/(ISM!$I31-Parameters!$B$96),Parameters!$B$99),1-Parameters!$B$99),ISM!$I31,Parameters!$B$96)</f>
        <v>0</v>
      </c>
      <c r="AJ32" s="12">
        <f>IF('ISM daily rainfall draws'!AJ32&lt;MAX(MIN((1/Parameters!$B$100*(SUM(AF32:AI32)*4-Parameters!$B$96))/(ISM!$I31-Parameters!$B$96),Parameters!$B$99),1-Parameters!$B$99),ISM!$I31,Parameters!$B$96)</f>
        <v>0</v>
      </c>
      <c r="AK32" s="12">
        <f>IF('ISM daily rainfall draws'!AK32&lt;MAX(MIN((1/Parameters!$B$100*(SUM(AG32:AJ32)*4-Parameters!$B$96))/(ISM!$I31-Parameters!$B$96),Parameters!$B$99),1-Parameters!$B$99),ISM!$I31,Parameters!$B$96)</f>
        <v>9.3749705228176552</v>
      </c>
      <c r="AL32" s="12">
        <f>IF('ISM daily rainfall draws'!AL32&lt;MAX(MIN((1/Parameters!$B$100*(SUM(AH32:AK32)*4-Parameters!$B$96))/(ISM!$I31-Parameters!$B$96),Parameters!$B$99),1-Parameters!$B$99),ISM!$I31,Parameters!$B$96)</f>
        <v>9.3749705228176552</v>
      </c>
      <c r="AM32" s="12">
        <f>IF('ISM daily rainfall draws'!AM32&lt;MAX(MIN((1/Parameters!$B$100*(SUM(AI32:AL32)*4-Parameters!$B$96))/(ISM!$I31-Parameters!$B$96),Parameters!$B$99),1-Parameters!$B$99),ISM!$I31,Parameters!$B$96)</f>
        <v>9.3749705228176552</v>
      </c>
      <c r="AN32" s="12">
        <f>IF('ISM daily rainfall draws'!AN32&lt;MAX(MIN((1/Parameters!$B$100*(SUM(AJ32:AM32)*4-Parameters!$B$96))/(ISM!$I31-Parameters!$B$96),Parameters!$B$99),1-Parameters!$B$99),ISM!$I31,Parameters!$B$96)</f>
        <v>9.3749705228176552</v>
      </c>
      <c r="AO32" s="12">
        <f>IF('ISM daily rainfall draws'!AO32&lt;MAX(MIN((1/Parameters!$B$100*(SUM(AK32:AN32)*4-Parameters!$B$96))/(ISM!$I31-Parameters!$B$96),Parameters!$B$99),1-Parameters!$B$99),ISM!$I31,Parameters!$B$96)</f>
        <v>9.3749705228176552</v>
      </c>
      <c r="AP32" s="12">
        <f>IF('ISM daily rainfall draws'!AP32&lt;MAX(MIN((1/Parameters!$B$100*(SUM(AL32:AO32)*4-Parameters!$B$96))/(ISM!$I31-Parameters!$B$96),Parameters!$B$99),1-Parameters!$B$99),ISM!$I31,Parameters!$B$96)</f>
        <v>9.3749705228176552</v>
      </c>
      <c r="AQ32" s="12">
        <f>IF('ISM daily rainfall draws'!AQ32&lt;MAX(MIN((1/Parameters!$B$100*(SUM(AM32:AP32)*4-Parameters!$B$96))/(ISM!$I31-Parameters!$B$96),Parameters!$B$99),1-Parameters!$B$99),ISM!$I31,Parameters!$B$96)</f>
        <v>9.3749705228176552</v>
      </c>
      <c r="AR32" s="12">
        <f>IF('ISM daily rainfall draws'!AR32&lt;MAX(MIN((1/Parameters!$B$100*(SUM(AN32:AQ32)*4-Parameters!$B$96))/(ISM!$I31-Parameters!$B$96),Parameters!$B$99),1-Parameters!$B$99),ISM!$I31,Parameters!$B$96)</f>
        <v>9.3749705228176552</v>
      </c>
      <c r="AS32" s="12">
        <f>IF('ISM daily rainfall draws'!AS32&lt;MAX(MIN((1/Parameters!$B$100*(SUM(AO32:AR32)*4-Parameters!$B$96))/(ISM!$I31-Parameters!$B$96),Parameters!$B$99),1-Parameters!$B$99),ISM!$I31,Parameters!$B$96)</f>
        <v>9.3749705228176552</v>
      </c>
      <c r="AT32" s="12">
        <f>IF('ISM daily rainfall draws'!AT32&lt;MAX(MIN((1/Parameters!$B$100*(SUM(AP32:AS32)*4-Parameters!$B$96))/(ISM!$I31-Parameters!$B$96),Parameters!$B$99),1-Parameters!$B$99),ISM!$I31,Parameters!$B$96)</f>
        <v>9.3749705228176552</v>
      </c>
      <c r="AU32" s="12">
        <f>IF('ISM daily rainfall draws'!AU32&lt;MAX(MIN((1/Parameters!$B$100*(SUM(AQ32:AT32)*4-Parameters!$B$96))/(ISM!$I31-Parameters!$B$96),Parameters!$B$99),1-Parameters!$B$99),ISM!$I31,Parameters!$B$96)</f>
        <v>9.3749705228176552</v>
      </c>
    </row>
    <row r="33" spans="1:47">
      <c r="A33" s="12">
        <v>2040</v>
      </c>
      <c r="B33" s="12">
        <f>IF('ISM daily rainfall draws'!B33=1,ISM!$I32,Parameters!$B$96)</f>
        <v>0</v>
      </c>
      <c r="C33" s="12">
        <f>IF('ISM daily rainfall draws'!C33=1,ISM!$I32,Parameters!$B$96)</f>
        <v>0</v>
      </c>
      <c r="D33" s="12">
        <f>IF('ISM daily rainfall draws'!D33=1,ISM!$I32,Parameters!$B$96)</f>
        <v>0</v>
      </c>
      <c r="E33" s="20">
        <f>IF('ISM daily rainfall draws'!E33=1,ISM!$I32,Parameters!$B$96)</f>
        <v>0</v>
      </c>
      <c r="F33" s="12">
        <f>IF('ISM daily rainfall draws'!F33&lt;MAX(MIN((1/Parameters!$B$100*(SUM(B33:E33)*4-Parameters!$B$96))/(ISM!$I32-Parameters!$B$96),Parameters!$B$99),1-Parameters!$B$99),ISM!$I32,Parameters!$B$96)</f>
        <v>0</v>
      </c>
      <c r="G33" s="12">
        <f>IF('ISM daily rainfall draws'!G33&lt;MAX(MIN((1/Parameters!$B$100*(SUM(C33:F33)*4-Parameters!$B$96))/(ISM!$I32-Parameters!$B$96),Parameters!$B$99),1-Parameters!$B$99),ISM!$I32,Parameters!$B$96)</f>
        <v>0</v>
      </c>
      <c r="H33" s="12">
        <f>IF('ISM daily rainfall draws'!H33&lt;MAX(MIN((1/Parameters!$B$100*(SUM(D33:G33)*4-Parameters!$B$96))/(ISM!$I32-Parameters!$B$96),Parameters!$B$99),1-Parameters!$B$99),ISM!$I32,Parameters!$B$96)</f>
        <v>0</v>
      </c>
      <c r="I33" s="12">
        <f>IF('ISM daily rainfall draws'!I33&lt;MAX(MIN((1/Parameters!$B$100*(SUM(E33:H33)*4-Parameters!$B$96))/(ISM!$I32-Parameters!$B$96),Parameters!$B$99),1-Parameters!$B$99),ISM!$I32,Parameters!$B$96)</f>
        <v>0</v>
      </c>
      <c r="J33" s="12">
        <f>IF('ISM daily rainfall draws'!J33&lt;MAX(MIN((1/Parameters!$B$100*(SUM(F33:I33)*4-Parameters!$B$96))/(ISM!$I32-Parameters!$B$96),Parameters!$B$99),1-Parameters!$B$99),ISM!$I32,Parameters!$B$96)</f>
        <v>0</v>
      </c>
      <c r="K33" s="12">
        <f>IF('ISM daily rainfall draws'!K33&lt;MAX(MIN((1/Parameters!$B$100*(SUM(G33:J33)*4-Parameters!$B$96))/(ISM!$I32-Parameters!$B$96),Parameters!$B$99),1-Parameters!$B$99),ISM!$I32,Parameters!$B$96)</f>
        <v>0</v>
      </c>
      <c r="L33" s="12">
        <f>IF('ISM daily rainfall draws'!L33&lt;MAX(MIN((1/Parameters!$B$100*(SUM(H33:K33)*4-Parameters!$B$96))/(ISM!$I32-Parameters!$B$96),Parameters!$B$99),1-Parameters!$B$99),ISM!$I32,Parameters!$B$96)</f>
        <v>0</v>
      </c>
      <c r="M33" s="12">
        <f>IF('ISM daily rainfall draws'!M33&lt;MAX(MIN((1/Parameters!$B$100*(SUM(I33:L33)*4-Parameters!$B$96))/(ISM!$I32-Parameters!$B$96),Parameters!$B$99),1-Parameters!$B$99),ISM!$I32,Parameters!$B$96)</f>
        <v>0</v>
      </c>
      <c r="N33" s="12">
        <f>IF('ISM daily rainfall draws'!N33&lt;MAX(MIN((1/Parameters!$B$100*(SUM(J33:M33)*4-Parameters!$B$96))/(ISM!$I32-Parameters!$B$96),Parameters!$B$99),1-Parameters!$B$99),ISM!$I32,Parameters!$B$96)</f>
        <v>0</v>
      </c>
      <c r="O33" s="12">
        <f>IF('ISM daily rainfall draws'!O33&lt;MAX(MIN((1/Parameters!$B$100*(SUM(K33:N33)*4-Parameters!$B$96))/(ISM!$I32-Parameters!$B$96),Parameters!$B$99),1-Parameters!$B$99),ISM!$I32,Parameters!$B$96)</f>
        <v>0</v>
      </c>
      <c r="P33" s="12">
        <f>IF('ISM daily rainfall draws'!P33&lt;MAX(MIN((1/Parameters!$B$100*(SUM(L33:O33)*4-Parameters!$B$96))/(ISM!$I32-Parameters!$B$96),Parameters!$B$99),1-Parameters!$B$99),ISM!$I32,Parameters!$B$96)</f>
        <v>0</v>
      </c>
      <c r="Q33" s="12">
        <f>IF('ISM daily rainfall draws'!Q33&lt;MAX(MIN((1/Parameters!$B$100*(SUM(M33:P33)*4-Parameters!$B$96))/(ISM!$I32-Parameters!$B$96),Parameters!$B$99),1-Parameters!$B$99),ISM!$I32,Parameters!$B$96)</f>
        <v>0</v>
      </c>
      <c r="R33" s="12">
        <f>IF('ISM daily rainfall draws'!R33&lt;MAX(MIN((1/Parameters!$B$100*(SUM(N33:Q33)*4-Parameters!$B$96))/(ISM!$I32-Parameters!$B$96),Parameters!$B$99),1-Parameters!$B$99),ISM!$I32,Parameters!$B$96)</f>
        <v>0</v>
      </c>
      <c r="S33" s="12">
        <f>IF('ISM daily rainfall draws'!S33&lt;MAX(MIN((1/Parameters!$B$100*(SUM(O33:R33)*4-Parameters!$B$96))/(ISM!$I32-Parameters!$B$96),Parameters!$B$99),1-Parameters!$B$99),ISM!$I32,Parameters!$B$96)</f>
        <v>0</v>
      </c>
      <c r="T33" s="12">
        <f>IF('ISM daily rainfall draws'!T33&lt;MAX(MIN((1/Parameters!$B$100*(SUM(P33:S33)*4-Parameters!$B$96))/(ISM!$I32-Parameters!$B$96),Parameters!$B$99),1-Parameters!$B$99),ISM!$I32,Parameters!$B$96)</f>
        <v>0</v>
      </c>
      <c r="U33" s="12">
        <f>IF('ISM daily rainfall draws'!U33&lt;MAX(MIN((1/Parameters!$B$100*(SUM(Q33:T33)*4-Parameters!$B$96))/(ISM!$I32-Parameters!$B$96),Parameters!$B$99),1-Parameters!$B$99),ISM!$I32,Parameters!$B$96)</f>
        <v>0</v>
      </c>
      <c r="V33" s="12">
        <f>IF('ISM daily rainfall draws'!V33&lt;MAX(MIN((1/Parameters!$B$100*(SUM(R33:U33)*4-Parameters!$B$96))/(ISM!$I32-Parameters!$B$96),Parameters!$B$99),1-Parameters!$B$99),ISM!$I32,Parameters!$B$96)</f>
        <v>0</v>
      </c>
      <c r="W33" s="12">
        <f>IF('ISM daily rainfall draws'!W33&lt;MAX(MIN((1/Parameters!$B$100*(SUM(S33:V33)*4-Parameters!$B$96))/(ISM!$I32-Parameters!$B$96),Parameters!$B$99),1-Parameters!$B$99),ISM!$I32,Parameters!$B$96)</f>
        <v>0</v>
      </c>
      <c r="X33" s="12">
        <f>IF('ISM daily rainfall draws'!X33&lt;MAX(MIN((1/Parameters!$B$100*(SUM(T33:W33)*4-Parameters!$B$96))/(ISM!$I32-Parameters!$B$96),Parameters!$B$99),1-Parameters!$B$99),ISM!$I32,Parameters!$B$96)</f>
        <v>0</v>
      </c>
      <c r="Y33" s="12">
        <f>IF('ISM daily rainfall draws'!Y33&lt;MAX(MIN((1/Parameters!$B$100*(SUM(U33:X33)*4-Parameters!$B$96))/(ISM!$I32-Parameters!$B$96),Parameters!$B$99),1-Parameters!$B$99),ISM!$I32,Parameters!$B$96)</f>
        <v>0</v>
      </c>
      <c r="Z33" s="12">
        <f>IF('ISM daily rainfall draws'!Z33&lt;MAX(MIN((1/Parameters!$B$100*(SUM(V33:Y33)*4-Parameters!$B$96))/(ISM!$I32-Parameters!$B$96),Parameters!$B$99),1-Parameters!$B$99),ISM!$I32,Parameters!$B$96)</f>
        <v>0</v>
      </c>
      <c r="AA33" s="12">
        <f>IF('ISM daily rainfall draws'!AA33&lt;MAX(MIN((1/Parameters!$B$100*(SUM(W33:Z33)*4-Parameters!$B$96))/(ISM!$I32-Parameters!$B$96),Parameters!$B$99),1-Parameters!$B$99),ISM!$I32,Parameters!$B$96)</f>
        <v>0</v>
      </c>
      <c r="AB33" s="12">
        <f>IF('ISM daily rainfall draws'!AB33&lt;MAX(MIN((1/Parameters!$B$100*(SUM(X33:AA33)*4-Parameters!$B$96))/(ISM!$I32-Parameters!$B$96),Parameters!$B$99),1-Parameters!$B$99),ISM!$I32,Parameters!$B$96)</f>
        <v>0</v>
      </c>
      <c r="AC33" s="12">
        <f>IF('ISM daily rainfall draws'!AC33&lt;MAX(MIN((1/Parameters!$B$100*(SUM(Y33:AB33)*4-Parameters!$B$96))/(ISM!$I32-Parameters!$B$96),Parameters!$B$99),1-Parameters!$B$99),ISM!$I32,Parameters!$B$96)</f>
        <v>0</v>
      </c>
      <c r="AD33" s="12">
        <f>IF('ISM daily rainfall draws'!AD33&lt;MAX(MIN((1/Parameters!$B$100*(SUM(Z33:AC33)*4-Parameters!$B$96))/(ISM!$I32-Parameters!$B$96),Parameters!$B$99),1-Parameters!$B$99),ISM!$I32,Parameters!$B$96)</f>
        <v>0</v>
      </c>
      <c r="AE33" s="12">
        <f>IF('ISM daily rainfall draws'!AE33&lt;MAX(MIN((1/Parameters!$B$100*(SUM(AA33:AD33)*4-Parameters!$B$96))/(ISM!$I32-Parameters!$B$96),Parameters!$B$99),1-Parameters!$B$99),ISM!$I32,Parameters!$B$96)</f>
        <v>0</v>
      </c>
      <c r="AF33" s="12">
        <f>IF('ISM daily rainfall draws'!AF33&lt;MAX(MIN((1/Parameters!$B$100*(SUM(AB33:AE33)*4-Parameters!$B$96))/(ISM!$I32-Parameters!$B$96),Parameters!$B$99),1-Parameters!$B$99),ISM!$I32,Parameters!$B$96)</f>
        <v>0</v>
      </c>
      <c r="AG33" s="12">
        <f>IF('ISM daily rainfall draws'!AG33&lt;MAX(MIN((1/Parameters!$B$100*(SUM(AC33:AF33)*4-Parameters!$B$96))/(ISM!$I32-Parameters!$B$96),Parameters!$B$99),1-Parameters!$B$99),ISM!$I32,Parameters!$B$96)</f>
        <v>0</v>
      </c>
      <c r="AH33" s="12">
        <f>IF('ISM daily rainfall draws'!AH33&lt;MAX(MIN((1/Parameters!$B$100*(SUM(AD33:AG33)*4-Parameters!$B$96))/(ISM!$I32-Parameters!$B$96),Parameters!$B$99),1-Parameters!$B$99),ISM!$I32,Parameters!$B$96)</f>
        <v>0</v>
      </c>
      <c r="AI33" s="12">
        <f>IF('ISM daily rainfall draws'!AI33&lt;MAX(MIN((1/Parameters!$B$100*(SUM(AE33:AH33)*4-Parameters!$B$96))/(ISM!$I32-Parameters!$B$96),Parameters!$B$99),1-Parameters!$B$99),ISM!$I32,Parameters!$B$96)</f>
        <v>0</v>
      </c>
      <c r="AJ33" s="12">
        <f>IF('ISM daily rainfall draws'!AJ33&lt;MAX(MIN((1/Parameters!$B$100*(SUM(AF33:AI33)*4-Parameters!$B$96))/(ISM!$I32-Parameters!$B$96),Parameters!$B$99),1-Parameters!$B$99),ISM!$I32,Parameters!$B$96)</f>
        <v>0</v>
      </c>
      <c r="AK33" s="12">
        <f>IF('ISM daily rainfall draws'!AK33&lt;MAX(MIN((1/Parameters!$B$100*(SUM(AG33:AJ33)*4-Parameters!$B$96))/(ISM!$I32-Parameters!$B$96),Parameters!$B$99),1-Parameters!$B$99),ISM!$I32,Parameters!$B$96)</f>
        <v>9.3857712783160459</v>
      </c>
      <c r="AL33" s="12">
        <f>IF('ISM daily rainfall draws'!AL33&lt;MAX(MIN((1/Parameters!$B$100*(SUM(AH33:AK33)*4-Parameters!$B$96))/(ISM!$I32-Parameters!$B$96),Parameters!$B$99),1-Parameters!$B$99),ISM!$I32,Parameters!$B$96)</f>
        <v>9.3857712783160459</v>
      </c>
      <c r="AM33" s="12">
        <f>IF('ISM daily rainfall draws'!AM33&lt;MAX(MIN((1/Parameters!$B$100*(SUM(AI33:AL33)*4-Parameters!$B$96))/(ISM!$I32-Parameters!$B$96),Parameters!$B$99),1-Parameters!$B$99),ISM!$I32,Parameters!$B$96)</f>
        <v>9.3857712783160459</v>
      </c>
      <c r="AN33" s="12">
        <f>IF('ISM daily rainfall draws'!AN33&lt;MAX(MIN((1/Parameters!$B$100*(SUM(AJ33:AM33)*4-Parameters!$B$96))/(ISM!$I32-Parameters!$B$96),Parameters!$B$99),1-Parameters!$B$99),ISM!$I32,Parameters!$B$96)</f>
        <v>9.3857712783160459</v>
      </c>
      <c r="AO33" s="12">
        <f>IF('ISM daily rainfall draws'!AO33&lt;MAX(MIN((1/Parameters!$B$100*(SUM(AK33:AN33)*4-Parameters!$B$96))/(ISM!$I32-Parameters!$B$96),Parameters!$B$99),1-Parameters!$B$99),ISM!$I32,Parameters!$B$96)</f>
        <v>9.3857712783160459</v>
      </c>
      <c r="AP33" s="12">
        <f>IF('ISM daily rainfall draws'!AP33&lt;MAX(MIN((1/Parameters!$B$100*(SUM(AL33:AO33)*4-Parameters!$B$96))/(ISM!$I32-Parameters!$B$96),Parameters!$B$99),1-Parameters!$B$99),ISM!$I32,Parameters!$B$96)</f>
        <v>9.3857712783160459</v>
      </c>
      <c r="AQ33" s="12">
        <f>IF('ISM daily rainfall draws'!AQ33&lt;MAX(MIN((1/Parameters!$B$100*(SUM(AM33:AP33)*4-Parameters!$B$96))/(ISM!$I32-Parameters!$B$96),Parameters!$B$99),1-Parameters!$B$99),ISM!$I32,Parameters!$B$96)</f>
        <v>9.3857712783160459</v>
      </c>
      <c r="AR33" s="12">
        <f>IF('ISM daily rainfall draws'!AR33&lt;MAX(MIN((1/Parameters!$B$100*(SUM(AN33:AQ33)*4-Parameters!$B$96))/(ISM!$I32-Parameters!$B$96),Parameters!$B$99),1-Parameters!$B$99),ISM!$I32,Parameters!$B$96)</f>
        <v>9.3857712783160459</v>
      </c>
      <c r="AS33" s="12">
        <f>IF('ISM daily rainfall draws'!AS33&lt;MAX(MIN((1/Parameters!$B$100*(SUM(AO33:AR33)*4-Parameters!$B$96))/(ISM!$I32-Parameters!$B$96),Parameters!$B$99),1-Parameters!$B$99),ISM!$I32,Parameters!$B$96)</f>
        <v>9.3857712783160459</v>
      </c>
      <c r="AT33" s="12">
        <f>IF('ISM daily rainfall draws'!AT33&lt;MAX(MIN((1/Parameters!$B$100*(SUM(AP33:AS33)*4-Parameters!$B$96))/(ISM!$I32-Parameters!$B$96),Parameters!$B$99),1-Parameters!$B$99),ISM!$I32,Parameters!$B$96)</f>
        <v>9.3857712783160459</v>
      </c>
      <c r="AU33" s="12">
        <f>IF('ISM daily rainfall draws'!AU33&lt;MAX(MIN((1/Parameters!$B$100*(SUM(AQ33:AT33)*4-Parameters!$B$96))/(ISM!$I32-Parameters!$B$96),Parameters!$B$99),1-Parameters!$B$99),ISM!$I32,Parameters!$B$96)</f>
        <v>9.3857712783160459</v>
      </c>
    </row>
    <row r="34" spans="1:47">
      <c r="A34" s="12">
        <v>2041</v>
      </c>
      <c r="B34" s="12">
        <f>IF('ISM daily rainfall draws'!B34=1,ISM!$I33,Parameters!$B$96)</f>
        <v>0</v>
      </c>
      <c r="C34" s="12">
        <f>IF('ISM daily rainfall draws'!C34=1,ISM!$I33,Parameters!$B$96)</f>
        <v>0</v>
      </c>
      <c r="D34" s="12">
        <f>IF('ISM daily rainfall draws'!D34=1,ISM!$I33,Parameters!$B$96)</f>
        <v>0</v>
      </c>
      <c r="E34" s="20">
        <f>IF('ISM daily rainfall draws'!E34=1,ISM!$I33,Parameters!$B$96)</f>
        <v>0</v>
      </c>
      <c r="F34" s="12">
        <f>IF('ISM daily rainfall draws'!F34&lt;MAX(MIN((1/Parameters!$B$100*(SUM(B34:E34)*4-Parameters!$B$96))/(ISM!$I33-Parameters!$B$96),Parameters!$B$99),1-Parameters!$B$99),ISM!$I33,Parameters!$B$96)</f>
        <v>0</v>
      </c>
      <c r="G34" s="12">
        <f>IF('ISM daily rainfall draws'!G34&lt;MAX(MIN((1/Parameters!$B$100*(SUM(C34:F34)*4-Parameters!$B$96))/(ISM!$I33-Parameters!$B$96),Parameters!$B$99),1-Parameters!$B$99),ISM!$I33,Parameters!$B$96)</f>
        <v>0</v>
      </c>
      <c r="H34" s="12">
        <f>IF('ISM daily rainfall draws'!H34&lt;MAX(MIN((1/Parameters!$B$100*(SUM(D34:G34)*4-Parameters!$B$96))/(ISM!$I33-Parameters!$B$96),Parameters!$B$99),1-Parameters!$B$99),ISM!$I33,Parameters!$B$96)</f>
        <v>0</v>
      </c>
      <c r="I34" s="12">
        <f>IF('ISM daily rainfall draws'!I34&lt;MAX(MIN((1/Parameters!$B$100*(SUM(E34:H34)*4-Parameters!$B$96))/(ISM!$I33-Parameters!$B$96),Parameters!$B$99),1-Parameters!$B$99),ISM!$I33,Parameters!$B$96)</f>
        <v>0</v>
      </c>
      <c r="J34" s="12">
        <f>IF('ISM daily rainfall draws'!J34&lt;MAX(MIN((1/Parameters!$B$100*(SUM(F34:I34)*4-Parameters!$B$96))/(ISM!$I33-Parameters!$B$96),Parameters!$B$99),1-Parameters!$B$99),ISM!$I33,Parameters!$B$96)</f>
        <v>0</v>
      </c>
      <c r="K34" s="12">
        <f>IF('ISM daily rainfall draws'!K34&lt;MAX(MIN((1/Parameters!$B$100*(SUM(G34:J34)*4-Parameters!$B$96))/(ISM!$I33-Parameters!$B$96),Parameters!$B$99),1-Parameters!$B$99),ISM!$I33,Parameters!$B$96)</f>
        <v>0</v>
      </c>
      <c r="L34" s="12">
        <f>IF('ISM daily rainfall draws'!L34&lt;MAX(MIN((1/Parameters!$B$100*(SUM(H34:K34)*4-Parameters!$B$96))/(ISM!$I33-Parameters!$B$96),Parameters!$B$99),1-Parameters!$B$99),ISM!$I33,Parameters!$B$96)</f>
        <v>0</v>
      </c>
      <c r="M34" s="12">
        <f>IF('ISM daily rainfall draws'!M34&lt;MAX(MIN((1/Parameters!$B$100*(SUM(I34:L34)*4-Parameters!$B$96))/(ISM!$I33-Parameters!$B$96),Parameters!$B$99),1-Parameters!$B$99),ISM!$I33,Parameters!$B$96)</f>
        <v>0</v>
      </c>
      <c r="N34" s="12">
        <f>IF('ISM daily rainfall draws'!N34&lt;MAX(MIN((1/Parameters!$B$100*(SUM(J34:M34)*4-Parameters!$B$96))/(ISM!$I33-Parameters!$B$96),Parameters!$B$99),1-Parameters!$B$99),ISM!$I33,Parameters!$B$96)</f>
        <v>0</v>
      </c>
      <c r="O34" s="12">
        <f>IF('ISM daily rainfall draws'!O34&lt;MAX(MIN((1/Parameters!$B$100*(SUM(K34:N34)*4-Parameters!$B$96))/(ISM!$I33-Parameters!$B$96),Parameters!$B$99),1-Parameters!$B$99),ISM!$I33,Parameters!$B$96)</f>
        <v>0</v>
      </c>
      <c r="P34" s="12">
        <f>IF('ISM daily rainfall draws'!P34&lt;MAX(MIN((1/Parameters!$B$100*(SUM(L34:O34)*4-Parameters!$B$96))/(ISM!$I33-Parameters!$B$96),Parameters!$B$99),1-Parameters!$B$99),ISM!$I33,Parameters!$B$96)</f>
        <v>0</v>
      </c>
      <c r="Q34" s="12">
        <f>IF('ISM daily rainfall draws'!Q34&lt;MAX(MIN((1/Parameters!$B$100*(SUM(M34:P34)*4-Parameters!$B$96))/(ISM!$I33-Parameters!$B$96),Parameters!$B$99),1-Parameters!$B$99),ISM!$I33,Parameters!$B$96)</f>
        <v>0</v>
      </c>
      <c r="R34" s="12">
        <f>IF('ISM daily rainfall draws'!R34&lt;MAX(MIN((1/Parameters!$B$100*(SUM(N34:Q34)*4-Parameters!$B$96))/(ISM!$I33-Parameters!$B$96),Parameters!$B$99),1-Parameters!$B$99),ISM!$I33,Parameters!$B$96)</f>
        <v>0</v>
      </c>
      <c r="S34" s="12">
        <f>IF('ISM daily rainfall draws'!S34&lt;MAX(MIN((1/Parameters!$B$100*(SUM(O34:R34)*4-Parameters!$B$96))/(ISM!$I33-Parameters!$B$96),Parameters!$B$99),1-Parameters!$B$99),ISM!$I33,Parameters!$B$96)</f>
        <v>0</v>
      </c>
      <c r="T34" s="12">
        <f>IF('ISM daily rainfall draws'!T34&lt;MAX(MIN((1/Parameters!$B$100*(SUM(P34:S34)*4-Parameters!$B$96))/(ISM!$I33-Parameters!$B$96),Parameters!$B$99),1-Parameters!$B$99),ISM!$I33,Parameters!$B$96)</f>
        <v>0</v>
      </c>
      <c r="U34" s="12">
        <f>IF('ISM daily rainfall draws'!U34&lt;MAX(MIN((1/Parameters!$B$100*(SUM(Q34:T34)*4-Parameters!$B$96))/(ISM!$I33-Parameters!$B$96),Parameters!$B$99),1-Parameters!$B$99),ISM!$I33,Parameters!$B$96)</f>
        <v>0</v>
      </c>
      <c r="V34" s="12">
        <f>IF('ISM daily rainfall draws'!V34&lt;MAX(MIN((1/Parameters!$B$100*(SUM(R34:U34)*4-Parameters!$B$96))/(ISM!$I33-Parameters!$B$96),Parameters!$B$99),1-Parameters!$B$99),ISM!$I33,Parameters!$B$96)</f>
        <v>0</v>
      </c>
      <c r="W34" s="12">
        <f>IF('ISM daily rainfall draws'!W34&lt;MAX(MIN((1/Parameters!$B$100*(SUM(S34:V34)*4-Parameters!$B$96))/(ISM!$I33-Parameters!$B$96),Parameters!$B$99),1-Parameters!$B$99),ISM!$I33,Parameters!$B$96)</f>
        <v>0</v>
      </c>
      <c r="X34" s="12">
        <f>IF('ISM daily rainfall draws'!X34&lt;MAX(MIN((1/Parameters!$B$100*(SUM(T34:W34)*4-Parameters!$B$96))/(ISM!$I33-Parameters!$B$96),Parameters!$B$99),1-Parameters!$B$99),ISM!$I33,Parameters!$B$96)</f>
        <v>0</v>
      </c>
      <c r="Y34" s="12">
        <f>IF('ISM daily rainfall draws'!Y34&lt;MAX(MIN((1/Parameters!$B$100*(SUM(U34:X34)*4-Parameters!$B$96))/(ISM!$I33-Parameters!$B$96),Parameters!$B$99),1-Parameters!$B$99),ISM!$I33,Parameters!$B$96)</f>
        <v>0</v>
      </c>
      <c r="Z34" s="12">
        <f>IF('ISM daily rainfall draws'!Z34&lt;MAX(MIN((1/Parameters!$B$100*(SUM(V34:Y34)*4-Parameters!$B$96))/(ISM!$I33-Parameters!$B$96),Parameters!$B$99),1-Parameters!$B$99),ISM!$I33,Parameters!$B$96)</f>
        <v>0</v>
      </c>
      <c r="AA34" s="12">
        <f>IF('ISM daily rainfall draws'!AA34&lt;MAX(MIN((1/Parameters!$B$100*(SUM(W34:Z34)*4-Parameters!$B$96))/(ISM!$I33-Parameters!$B$96),Parameters!$B$99),1-Parameters!$B$99),ISM!$I33,Parameters!$B$96)</f>
        <v>0</v>
      </c>
      <c r="AB34" s="12">
        <f>IF('ISM daily rainfall draws'!AB34&lt;MAX(MIN((1/Parameters!$B$100*(SUM(X34:AA34)*4-Parameters!$B$96))/(ISM!$I33-Parameters!$B$96),Parameters!$B$99),1-Parameters!$B$99),ISM!$I33,Parameters!$B$96)</f>
        <v>0</v>
      </c>
      <c r="AC34" s="12">
        <f>IF('ISM daily rainfall draws'!AC34&lt;MAX(MIN((1/Parameters!$B$100*(SUM(Y34:AB34)*4-Parameters!$B$96))/(ISM!$I33-Parameters!$B$96),Parameters!$B$99),1-Parameters!$B$99),ISM!$I33,Parameters!$B$96)</f>
        <v>0</v>
      </c>
      <c r="AD34" s="12">
        <f>IF('ISM daily rainfall draws'!AD34&lt;MAX(MIN((1/Parameters!$B$100*(SUM(Z34:AC34)*4-Parameters!$B$96))/(ISM!$I33-Parameters!$B$96),Parameters!$B$99),1-Parameters!$B$99),ISM!$I33,Parameters!$B$96)</f>
        <v>0</v>
      </c>
      <c r="AE34" s="12">
        <f>IF('ISM daily rainfall draws'!AE34&lt;MAX(MIN((1/Parameters!$B$100*(SUM(AA34:AD34)*4-Parameters!$B$96))/(ISM!$I33-Parameters!$B$96),Parameters!$B$99),1-Parameters!$B$99),ISM!$I33,Parameters!$B$96)</f>
        <v>0</v>
      </c>
      <c r="AF34" s="12">
        <f>IF('ISM daily rainfall draws'!AF34&lt;MAX(MIN((1/Parameters!$B$100*(SUM(AB34:AE34)*4-Parameters!$B$96))/(ISM!$I33-Parameters!$B$96),Parameters!$B$99),1-Parameters!$B$99),ISM!$I33,Parameters!$B$96)</f>
        <v>0</v>
      </c>
      <c r="AG34" s="12">
        <f>IF('ISM daily rainfall draws'!AG34&lt;MAX(MIN((1/Parameters!$B$100*(SUM(AC34:AF34)*4-Parameters!$B$96))/(ISM!$I33-Parameters!$B$96),Parameters!$B$99),1-Parameters!$B$99),ISM!$I33,Parameters!$B$96)</f>
        <v>0</v>
      </c>
      <c r="AH34" s="12">
        <f>IF('ISM daily rainfall draws'!AH34&lt;MAX(MIN((1/Parameters!$B$100*(SUM(AD34:AG34)*4-Parameters!$B$96))/(ISM!$I33-Parameters!$B$96),Parameters!$B$99),1-Parameters!$B$99),ISM!$I33,Parameters!$B$96)</f>
        <v>0</v>
      </c>
      <c r="AI34" s="12">
        <f>IF('ISM daily rainfall draws'!AI34&lt;MAX(MIN((1/Parameters!$B$100*(SUM(AE34:AH34)*4-Parameters!$B$96))/(ISM!$I33-Parameters!$B$96),Parameters!$B$99),1-Parameters!$B$99),ISM!$I33,Parameters!$B$96)</f>
        <v>0</v>
      </c>
      <c r="AJ34" s="12">
        <f>IF('ISM daily rainfall draws'!AJ34&lt;MAX(MIN((1/Parameters!$B$100*(SUM(AF34:AI34)*4-Parameters!$B$96))/(ISM!$I33-Parameters!$B$96),Parameters!$B$99),1-Parameters!$B$99),ISM!$I33,Parameters!$B$96)</f>
        <v>0</v>
      </c>
      <c r="AK34" s="12">
        <f>IF('ISM daily rainfall draws'!AK34&lt;MAX(MIN((1/Parameters!$B$100*(SUM(AG34:AJ34)*4-Parameters!$B$96))/(ISM!$I33-Parameters!$B$96),Parameters!$B$99),1-Parameters!$B$99),ISM!$I33,Parameters!$B$96)</f>
        <v>9.396521416955224</v>
      </c>
      <c r="AL34" s="12">
        <f>IF('ISM daily rainfall draws'!AL34&lt;MAX(MIN((1/Parameters!$B$100*(SUM(AH34:AK34)*4-Parameters!$B$96))/(ISM!$I33-Parameters!$B$96),Parameters!$B$99),1-Parameters!$B$99),ISM!$I33,Parameters!$B$96)</f>
        <v>9.396521416955224</v>
      </c>
      <c r="AM34" s="12">
        <f>IF('ISM daily rainfall draws'!AM34&lt;MAX(MIN((1/Parameters!$B$100*(SUM(AI34:AL34)*4-Parameters!$B$96))/(ISM!$I33-Parameters!$B$96),Parameters!$B$99),1-Parameters!$B$99),ISM!$I33,Parameters!$B$96)</f>
        <v>9.396521416955224</v>
      </c>
      <c r="AN34" s="12">
        <f>IF('ISM daily rainfall draws'!AN34&lt;MAX(MIN((1/Parameters!$B$100*(SUM(AJ34:AM34)*4-Parameters!$B$96))/(ISM!$I33-Parameters!$B$96),Parameters!$B$99),1-Parameters!$B$99),ISM!$I33,Parameters!$B$96)</f>
        <v>9.396521416955224</v>
      </c>
      <c r="AO34" s="12">
        <f>IF('ISM daily rainfall draws'!AO34&lt;MAX(MIN((1/Parameters!$B$100*(SUM(AK34:AN34)*4-Parameters!$B$96))/(ISM!$I33-Parameters!$B$96),Parameters!$B$99),1-Parameters!$B$99),ISM!$I33,Parameters!$B$96)</f>
        <v>9.396521416955224</v>
      </c>
      <c r="AP34" s="12">
        <f>IF('ISM daily rainfall draws'!AP34&lt;MAX(MIN((1/Parameters!$B$100*(SUM(AL34:AO34)*4-Parameters!$B$96))/(ISM!$I33-Parameters!$B$96),Parameters!$B$99),1-Parameters!$B$99),ISM!$I33,Parameters!$B$96)</f>
        <v>9.396521416955224</v>
      </c>
      <c r="AQ34" s="12">
        <f>IF('ISM daily rainfall draws'!AQ34&lt;MAX(MIN((1/Parameters!$B$100*(SUM(AM34:AP34)*4-Parameters!$B$96))/(ISM!$I33-Parameters!$B$96),Parameters!$B$99),1-Parameters!$B$99),ISM!$I33,Parameters!$B$96)</f>
        <v>9.396521416955224</v>
      </c>
      <c r="AR34" s="12">
        <f>IF('ISM daily rainfall draws'!AR34&lt;MAX(MIN((1/Parameters!$B$100*(SUM(AN34:AQ34)*4-Parameters!$B$96))/(ISM!$I33-Parameters!$B$96),Parameters!$B$99),1-Parameters!$B$99),ISM!$I33,Parameters!$B$96)</f>
        <v>9.396521416955224</v>
      </c>
      <c r="AS34" s="12">
        <f>IF('ISM daily rainfall draws'!AS34&lt;MAX(MIN((1/Parameters!$B$100*(SUM(AO34:AR34)*4-Parameters!$B$96))/(ISM!$I33-Parameters!$B$96),Parameters!$B$99),1-Parameters!$B$99),ISM!$I33,Parameters!$B$96)</f>
        <v>9.396521416955224</v>
      </c>
      <c r="AT34" s="12">
        <f>IF('ISM daily rainfall draws'!AT34&lt;MAX(MIN((1/Parameters!$B$100*(SUM(AP34:AS34)*4-Parameters!$B$96))/(ISM!$I33-Parameters!$B$96),Parameters!$B$99),1-Parameters!$B$99),ISM!$I33,Parameters!$B$96)</f>
        <v>9.396521416955224</v>
      </c>
      <c r="AU34" s="12">
        <f>IF('ISM daily rainfall draws'!AU34&lt;MAX(MIN((1/Parameters!$B$100*(SUM(AQ34:AT34)*4-Parameters!$B$96))/(ISM!$I33-Parameters!$B$96),Parameters!$B$99),1-Parameters!$B$99),ISM!$I33,Parameters!$B$96)</f>
        <v>9.396521416955224</v>
      </c>
    </row>
    <row r="35" spans="1:47">
      <c r="A35" s="12">
        <v>2042</v>
      </c>
      <c r="B35" s="12">
        <f>IF('ISM daily rainfall draws'!B35=1,ISM!$I34,Parameters!$B$96)</f>
        <v>0</v>
      </c>
      <c r="C35" s="12">
        <f>IF('ISM daily rainfall draws'!C35=1,ISM!$I34,Parameters!$B$96)</f>
        <v>0</v>
      </c>
      <c r="D35" s="12">
        <f>IF('ISM daily rainfall draws'!D35=1,ISM!$I34,Parameters!$B$96)</f>
        <v>0</v>
      </c>
      <c r="E35" s="20">
        <f>IF('ISM daily rainfall draws'!E35=1,ISM!$I34,Parameters!$B$96)</f>
        <v>0</v>
      </c>
      <c r="F35" s="12">
        <f>IF('ISM daily rainfall draws'!F35&lt;MAX(MIN((1/Parameters!$B$100*(SUM(B35:E35)*4-Parameters!$B$96))/(ISM!$I34-Parameters!$B$96),Parameters!$B$99),1-Parameters!$B$99),ISM!$I34,Parameters!$B$96)</f>
        <v>0</v>
      </c>
      <c r="G35" s="12">
        <f>IF('ISM daily rainfall draws'!G35&lt;MAX(MIN((1/Parameters!$B$100*(SUM(C35:F35)*4-Parameters!$B$96))/(ISM!$I34-Parameters!$B$96),Parameters!$B$99),1-Parameters!$B$99),ISM!$I34,Parameters!$B$96)</f>
        <v>0</v>
      </c>
      <c r="H35" s="12">
        <f>IF('ISM daily rainfall draws'!H35&lt;MAX(MIN((1/Parameters!$B$100*(SUM(D35:G35)*4-Parameters!$B$96))/(ISM!$I34-Parameters!$B$96),Parameters!$B$99),1-Parameters!$B$99),ISM!$I34,Parameters!$B$96)</f>
        <v>0</v>
      </c>
      <c r="I35" s="12">
        <f>IF('ISM daily rainfall draws'!I35&lt;MAX(MIN((1/Parameters!$B$100*(SUM(E35:H35)*4-Parameters!$B$96))/(ISM!$I34-Parameters!$B$96),Parameters!$B$99),1-Parameters!$B$99),ISM!$I34,Parameters!$B$96)</f>
        <v>0</v>
      </c>
      <c r="J35" s="12">
        <f>IF('ISM daily rainfall draws'!J35&lt;MAX(MIN((1/Parameters!$B$100*(SUM(F35:I35)*4-Parameters!$B$96))/(ISM!$I34-Parameters!$B$96),Parameters!$B$99),1-Parameters!$B$99),ISM!$I34,Parameters!$B$96)</f>
        <v>0</v>
      </c>
      <c r="K35" s="12">
        <f>IF('ISM daily rainfall draws'!K35&lt;MAX(MIN((1/Parameters!$B$100*(SUM(G35:J35)*4-Parameters!$B$96))/(ISM!$I34-Parameters!$B$96),Parameters!$B$99),1-Parameters!$B$99),ISM!$I34,Parameters!$B$96)</f>
        <v>0</v>
      </c>
      <c r="L35" s="12">
        <f>IF('ISM daily rainfall draws'!L35&lt;MAX(MIN((1/Parameters!$B$100*(SUM(H35:K35)*4-Parameters!$B$96))/(ISM!$I34-Parameters!$B$96),Parameters!$B$99),1-Parameters!$B$99),ISM!$I34,Parameters!$B$96)</f>
        <v>0</v>
      </c>
      <c r="M35" s="12">
        <f>IF('ISM daily rainfall draws'!M35&lt;MAX(MIN((1/Parameters!$B$100*(SUM(I35:L35)*4-Parameters!$B$96))/(ISM!$I34-Parameters!$B$96),Parameters!$B$99),1-Parameters!$B$99),ISM!$I34,Parameters!$B$96)</f>
        <v>0</v>
      </c>
      <c r="N35" s="12">
        <f>IF('ISM daily rainfall draws'!N35&lt;MAX(MIN((1/Parameters!$B$100*(SUM(J35:M35)*4-Parameters!$B$96))/(ISM!$I34-Parameters!$B$96),Parameters!$B$99),1-Parameters!$B$99),ISM!$I34,Parameters!$B$96)</f>
        <v>0</v>
      </c>
      <c r="O35" s="12">
        <f>IF('ISM daily rainfall draws'!O35&lt;MAX(MIN((1/Parameters!$B$100*(SUM(K35:N35)*4-Parameters!$B$96))/(ISM!$I34-Parameters!$B$96),Parameters!$B$99),1-Parameters!$B$99),ISM!$I34,Parameters!$B$96)</f>
        <v>0</v>
      </c>
      <c r="P35" s="12">
        <f>IF('ISM daily rainfall draws'!P35&lt;MAX(MIN((1/Parameters!$B$100*(SUM(L35:O35)*4-Parameters!$B$96))/(ISM!$I34-Parameters!$B$96),Parameters!$B$99),1-Parameters!$B$99),ISM!$I34,Parameters!$B$96)</f>
        <v>0</v>
      </c>
      <c r="Q35" s="12">
        <f>IF('ISM daily rainfall draws'!Q35&lt;MAX(MIN((1/Parameters!$B$100*(SUM(M35:P35)*4-Parameters!$B$96))/(ISM!$I34-Parameters!$B$96),Parameters!$B$99),1-Parameters!$B$99),ISM!$I34,Parameters!$B$96)</f>
        <v>0</v>
      </c>
      <c r="R35" s="12">
        <f>IF('ISM daily rainfall draws'!R35&lt;MAX(MIN((1/Parameters!$B$100*(SUM(N35:Q35)*4-Parameters!$B$96))/(ISM!$I34-Parameters!$B$96),Parameters!$B$99),1-Parameters!$B$99),ISM!$I34,Parameters!$B$96)</f>
        <v>0</v>
      </c>
      <c r="S35" s="12">
        <f>IF('ISM daily rainfall draws'!S35&lt;MAX(MIN((1/Parameters!$B$100*(SUM(O35:R35)*4-Parameters!$B$96))/(ISM!$I34-Parameters!$B$96),Parameters!$B$99),1-Parameters!$B$99),ISM!$I34,Parameters!$B$96)</f>
        <v>0</v>
      </c>
      <c r="T35" s="12">
        <f>IF('ISM daily rainfall draws'!T35&lt;MAX(MIN((1/Parameters!$B$100*(SUM(P35:S35)*4-Parameters!$B$96))/(ISM!$I34-Parameters!$B$96),Parameters!$B$99),1-Parameters!$B$99),ISM!$I34,Parameters!$B$96)</f>
        <v>0</v>
      </c>
      <c r="U35" s="12">
        <f>IF('ISM daily rainfall draws'!U35&lt;MAX(MIN((1/Parameters!$B$100*(SUM(Q35:T35)*4-Parameters!$B$96))/(ISM!$I34-Parameters!$B$96),Parameters!$B$99),1-Parameters!$B$99),ISM!$I34,Parameters!$B$96)</f>
        <v>0</v>
      </c>
      <c r="V35" s="12">
        <f>IF('ISM daily rainfall draws'!V35&lt;MAX(MIN((1/Parameters!$B$100*(SUM(R35:U35)*4-Parameters!$B$96))/(ISM!$I34-Parameters!$B$96),Parameters!$B$99),1-Parameters!$B$99),ISM!$I34,Parameters!$B$96)</f>
        <v>0</v>
      </c>
      <c r="W35" s="12">
        <f>IF('ISM daily rainfall draws'!W35&lt;MAX(MIN((1/Parameters!$B$100*(SUM(S35:V35)*4-Parameters!$B$96))/(ISM!$I34-Parameters!$B$96),Parameters!$B$99),1-Parameters!$B$99),ISM!$I34,Parameters!$B$96)</f>
        <v>0</v>
      </c>
      <c r="X35" s="12">
        <f>IF('ISM daily rainfall draws'!X35&lt;MAX(MIN((1/Parameters!$B$100*(SUM(T35:W35)*4-Parameters!$B$96))/(ISM!$I34-Parameters!$B$96),Parameters!$B$99),1-Parameters!$B$99),ISM!$I34,Parameters!$B$96)</f>
        <v>0</v>
      </c>
      <c r="Y35" s="12">
        <f>IF('ISM daily rainfall draws'!Y35&lt;MAX(MIN((1/Parameters!$B$100*(SUM(U35:X35)*4-Parameters!$B$96))/(ISM!$I34-Parameters!$B$96),Parameters!$B$99),1-Parameters!$B$99),ISM!$I34,Parameters!$B$96)</f>
        <v>0</v>
      </c>
      <c r="Z35" s="12">
        <f>IF('ISM daily rainfall draws'!Z35&lt;MAX(MIN((1/Parameters!$B$100*(SUM(V35:Y35)*4-Parameters!$B$96))/(ISM!$I34-Parameters!$B$96),Parameters!$B$99),1-Parameters!$B$99),ISM!$I34,Parameters!$B$96)</f>
        <v>0</v>
      </c>
      <c r="AA35" s="12">
        <f>IF('ISM daily rainfall draws'!AA35&lt;MAX(MIN((1/Parameters!$B$100*(SUM(W35:Z35)*4-Parameters!$B$96))/(ISM!$I34-Parameters!$B$96),Parameters!$B$99),1-Parameters!$B$99),ISM!$I34,Parameters!$B$96)</f>
        <v>0</v>
      </c>
      <c r="AB35" s="12">
        <f>IF('ISM daily rainfall draws'!AB35&lt;MAX(MIN((1/Parameters!$B$100*(SUM(X35:AA35)*4-Parameters!$B$96))/(ISM!$I34-Parameters!$B$96),Parameters!$B$99),1-Parameters!$B$99),ISM!$I34,Parameters!$B$96)</f>
        <v>0</v>
      </c>
      <c r="AC35" s="12">
        <f>IF('ISM daily rainfall draws'!AC35&lt;MAX(MIN((1/Parameters!$B$100*(SUM(Y35:AB35)*4-Parameters!$B$96))/(ISM!$I34-Parameters!$B$96),Parameters!$B$99),1-Parameters!$B$99),ISM!$I34,Parameters!$B$96)</f>
        <v>0</v>
      </c>
      <c r="AD35" s="12">
        <f>IF('ISM daily rainfall draws'!AD35&lt;MAX(MIN((1/Parameters!$B$100*(SUM(Z35:AC35)*4-Parameters!$B$96))/(ISM!$I34-Parameters!$B$96),Parameters!$B$99),1-Parameters!$B$99),ISM!$I34,Parameters!$B$96)</f>
        <v>0</v>
      </c>
      <c r="AE35" s="12">
        <f>IF('ISM daily rainfall draws'!AE35&lt;MAX(MIN((1/Parameters!$B$100*(SUM(AA35:AD35)*4-Parameters!$B$96))/(ISM!$I34-Parameters!$B$96),Parameters!$B$99),1-Parameters!$B$99),ISM!$I34,Parameters!$B$96)</f>
        <v>0</v>
      </c>
      <c r="AF35" s="12">
        <f>IF('ISM daily rainfall draws'!AF35&lt;MAX(MIN((1/Parameters!$B$100*(SUM(AB35:AE35)*4-Parameters!$B$96))/(ISM!$I34-Parameters!$B$96),Parameters!$B$99),1-Parameters!$B$99),ISM!$I34,Parameters!$B$96)</f>
        <v>0</v>
      </c>
      <c r="AG35" s="12">
        <f>IF('ISM daily rainfall draws'!AG35&lt;MAX(MIN((1/Parameters!$B$100*(SUM(AC35:AF35)*4-Parameters!$B$96))/(ISM!$I34-Parameters!$B$96),Parameters!$B$99),1-Parameters!$B$99),ISM!$I34,Parameters!$B$96)</f>
        <v>0</v>
      </c>
      <c r="AH35" s="12">
        <f>IF('ISM daily rainfall draws'!AH35&lt;MAX(MIN((1/Parameters!$B$100*(SUM(AD35:AG35)*4-Parameters!$B$96))/(ISM!$I34-Parameters!$B$96),Parameters!$B$99),1-Parameters!$B$99),ISM!$I34,Parameters!$B$96)</f>
        <v>0</v>
      </c>
      <c r="AI35" s="12">
        <f>IF('ISM daily rainfall draws'!AI35&lt;MAX(MIN((1/Parameters!$B$100*(SUM(AE35:AH35)*4-Parameters!$B$96))/(ISM!$I34-Parameters!$B$96),Parameters!$B$99),1-Parameters!$B$99),ISM!$I34,Parameters!$B$96)</f>
        <v>0</v>
      </c>
      <c r="AJ35" s="12">
        <f>IF('ISM daily rainfall draws'!AJ35&lt;MAX(MIN((1/Parameters!$B$100*(SUM(AF35:AI35)*4-Parameters!$B$96))/(ISM!$I34-Parameters!$B$96),Parameters!$B$99),1-Parameters!$B$99),ISM!$I34,Parameters!$B$96)</f>
        <v>0</v>
      </c>
      <c r="AK35" s="12">
        <f>IF('ISM daily rainfall draws'!AK35&lt;MAX(MIN((1/Parameters!$B$100*(SUM(AG35:AJ35)*4-Parameters!$B$96))/(ISM!$I34-Parameters!$B$96),Parameters!$B$99),1-Parameters!$B$99),ISM!$I34,Parameters!$B$96)</f>
        <v>9.4071846293534893</v>
      </c>
      <c r="AL35" s="12">
        <f>IF('ISM daily rainfall draws'!AL35&lt;MAX(MIN((1/Parameters!$B$100*(SUM(AH35:AK35)*4-Parameters!$B$96))/(ISM!$I34-Parameters!$B$96),Parameters!$B$99),1-Parameters!$B$99),ISM!$I34,Parameters!$B$96)</f>
        <v>9.4071846293534893</v>
      </c>
      <c r="AM35" s="12">
        <f>IF('ISM daily rainfall draws'!AM35&lt;MAX(MIN((1/Parameters!$B$100*(SUM(AI35:AL35)*4-Parameters!$B$96))/(ISM!$I34-Parameters!$B$96),Parameters!$B$99),1-Parameters!$B$99),ISM!$I34,Parameters!$B$96)</f>
        <v>9.4071846293534893</v>
      </c>
      <c r="AN35" s="12">
        <f>IF('ISM daily rainfall draws'!AN35&lt;MAX(MIN((1/Parameters!$B$100*(SUM(AJ35:AM35)*4-Parameters!$B$96))/(ISM!$I34-Parameters!$B$96),Parameters!$B$99),1-Parameters!$B$99),ISM!$I34,Parameters!$B$96)</f>
        <v>9.4071846293534893</v>
      </c>
      <c r="AO35" s="12">
        <f>IF('ISM daily rainfall draws'!AO35&lt;MAX(MIN((1/Parameters!$B$100*(SUM(AK35:AN35)*4-Parameters!$B$96))/(ISM!$I34-Parameters!$B$96),Parameters!$B$99),1-Parameters!$B$99),ISM!$I34,Parameters!$B$96)</f>
        <v>9.4071846293534893</v>
      </c>
      <c r="AP35" s="12">
        <f>IF('ISM daily rainfall draws'!AP35&lt;MAX(MIN((1/Parameters!$B$100*(SUM(AL35:AO35)*4-Parameters!$B$96))/(ISM!$I34-Parameters!$B$96),Parameters!$B$99),1-Parameters!$B$99),ISM!$I34,Parameters!$B$96)</f>
        <v>9.4071846293534893</v>
      </c>
      <c r="AQ35" s="12">
        <f>IF('ISM daily rainfall draws'!AQ35&lt;MAX(MIN((1/Parameters!$B$100*(SUM(AM35:AP35)*4-Parameters!$B$96))/(ISM!$I34-Parameters!$B$96),Parameters!$B$99),1-Parameters!$B$99),ISM!$I34,Parameters!$B$96)</f>
        <v>9.4071846293534893</v>
      </c>
      <c r="AR35" s="12">
        <f>IF('ISM daily rainfall draws'!AR35&lt;MAX(MIN((1/Parameters!$B$100*(SUM(AN35:AQ35)*4-Parameters!$B$96))/(ISM!$I34-Parameters!$B$96),Parameters!$B$99),1-Parameters!$B$99),ISM!$I34,Parameters!$B$96)</f>
        <v>9.4071846293534893</v>
      </c>
      <c r="AS35" s="12">
        <f>IF('ISM daily rainfall draws'!AS35&lt;MAX(MIN((1/Parameters!$B$100*(SUM(AO35:AR35)*4-Parameters!$B$96))/(ISM!$I34-Parameters!$B$96),Parameters!$B$99),1-Parameters!$B$99),ISM!$I34,Parameters!$B$96)</f>
        <v>9.4071846293534893</v>
      </c>
      <c r="AT35" s="12">
        <f>IF('ISM daily rainfall draws'!AT35&lt;MAX(MIN((1/Parameters!$B$100*(SUM(AP35:AS35)*4-Parameters!$B$96))/(ISM!$I34-Parameters!$B$96),Parameters!$B$99),1-Parameters!$B$99),ISM!$I34,Parameters!$B$96)</f>
        <v>9.4071846293534893</v>
      </c>
      <c r="AU35" s="12">
        <f>IF('ISM daily rainfall draws'!AU35&lt;MAX(MIN((1/Parameters!$B$100*(SUM(AQ35:AT35)*4-Parameters!$B$96))/(ISM!$I34-Parameters!$B$96),Parameters!$B$99),1-Parameters!$B$99),ISM!$I34,Parameters!$B$96)</f>
        <v>9.4071846293534893</v>
      </c>
    </row>
    <row r="36" spans="1:47">
      <c r="A36" s="12">
        <v>2043</v>
      </c>
      <c r="B36" s="12">
        <f>IF('ISM daily rainfall draws'!B36=1,ISM!$I35,Parameters!$B$96)</f>
        <v>0</v>
      </c>
      <c r="C36" s="12">
        <f>IF('ISM daily rainfall draws'!C36=1,ISM!$I35,Parameters!$B$96)</f>
        <v>0</v>
      </c>
      <c r="D36" s="12">
        <f>IF('ISM daily rainfall draws'!D36=1,ISM!$I35,Parameters!$B$96)</f>
        <v>0</v>
      </c>
      <c r="E36" s="20">
        <f>IF('ISM daily rainfall draws'!E36=1,ISM!$I35,Parameters!$B$96)</f>
        <v>0</v>
      </c>
      <c r="F36" s="12">
        <f>IF('ISM daily rainfall draws'!F36&lt;MAX(MIN((1/Parameters!$B$100*(SUM(B36:E36)*4-Parameters!$B$96))/(ISM!$I35-Parameters!$B$96),Parameters!$B$99),1-Parameters!$B$99),ISM!$I35,Parameters!$B$96)</f>
        <v>0</v>
      </c>
      <c r="G36" s="12">
        <f>IF('ISM daily rainfall draws'!G36&lt;MAX(MIN((1/Parameters!$B$100*(SUM(C36:F36)*4-Parameters!$B$96))/(ISM!$I35-Parameters!$B$96),Parameters!$B$99),1-Parameters!$B$99),ISM!$I35,Parameters!$B$96)</f>
        <v>0</v>
      </c>
      <c r="H36" s="12">
        <f>IF('ISM daily rainfall draws'!H36&lt;MAX(MIN((1/Parameters!$B$100*(SUM(D36:G36)*4-Parameters!$B$96))/(ISM!$I35-Parameters!$B$96),Parameters!$B$99),1-Parameters!$B$99),ISM!$I35,Parameters!$B$96)</f>
        <v>0</v>
      </c>
      <c r="I36" s="12">
        <f>IF('ISM daily rainfall draws'!I36&lt;MAX(MIN((1/Parameters!$B$100*(SUM(E36:H36)*4-Parameters!$B$96))/(ISM!$I35-Parameters!$B$96),Parameters!$B$99),1-Parameters!$B$99),ISM!$I35,Parameters!$B$96)</f>
        <v>0</v>
      </c>
      <c r="J36" s="12">
        <f>IF('ISM daily rainfall draws'!J36&lt;MAX(MIN((1/Parameters!$B$100*(SUM(F36:I36)*4-Parameters!$B$96))/(ISM!$I35-Parameters!$B$96),Parameters!$B$99),1-Parameters!$B$99),ISM!$I35,Parameters!$B$96)</f>
        <v>0</v>
      </c>
      <c r="K36" s="12">
        <f>IF('ISM daily rainfall draws'!K36&lt;MAX(MIN((1/Parameters!$B$100*(SUM(G36:J36)*4-Parameters!$B$96))/(ISM!$I35-Parameters!$B$96),Parameters!$B$99),1-Parameters!$B$99),ISM!$I35,Parameters!$B$96)</f>
        <v>0</v>
      </c>
      <c r="L36" s="12">
        <f>IF('ISM daily rainfall draws'!L36&lt;MAX(MIN((1/Parameters!$B$100*(SUM(H36:K36)*4-Parameters!$B$96))/(ISM!$I35-Parameters!$B$96),Parameters!$B$99),1-Parameters!$B$99),ISM!$I35,Parameters!$B$96)</f>
        <v>0</v>
      </c>
      <c r="M36" s="12">
        <f>IF('ISM daily rainfall draws'!M36&lt;MAX(MIN((1/Parameters!$B$100*(SUM(I36:L36)*4-Parameters!$B$96))/(ISM!$I35-Parameters!$B$96),Parameters!$B$99),1-Parameters!$B$99),ISM!$I35,Parameters!$B$96)</f>
        <v>0</v>
      </c>
      <c r="N36" s="12">
        <f>IF('ISM daily rainfall draws'!N36&lt;MAX(MIN((1/Parameters!$B$100*(SUM(J36:M36)*4-Parameters!$B$96))/(ISM!$I35-Parameters!$B$96),Parameters!$B$99),1-Parameters!$B$99),ISM!$I35,Parameters!$B$96)</f>
        <v>0</v>
      </c>
      <c r="O36" s="12">
        <f>IF('ISM daily rainfall draws'!O36&lt;MAX(MIN((1/Parameters!$B$100*(SUM(K36:N36)*4-Parameters!$B$96))/(ISM!$I35-Parameters!$B$96),Parameters!$B$99),1-Parameters!$B$99),ISM!$I35,Parameters!$B$96)</f>
        <v>0</v>
      </c>
      <c r="P36" s="12">
        <f>IF('ISM daily rainfall draws'!P36&lt;MAX(MIN((1/Parameters!$B$100*(SUM(L36:O36)*4-Parameters!$B$96))/(ISM!$I35-Parameters!$B$96),Parameters!$B$99),1-Parameters!$B$99),ISM!$I35,Parameters!$B$96)</f>
        <v>0</v>
      </c>
      <c r="Q36" s="12">
        <f>IF('ISM daily rainfall draws'!Q36&lt;MAX(MIN((1/Parameters!$B$100*(SUM(M36:P36)*4-Parameters!$B$96))/(ISM!$I35-Parameters!$B$96),Parameters!$B$99),1-Parameters!$B$99),ISM!$I35,Parameters!$B$96)</f>
        <v>0</v>
      </c>
      <c r="R36" s="12">
        <f>IF('ISM daily rainfall draws'!R36&lt;MAX(MIN((1/Parameters!$B$100*(SUM(N36:Q36)*4-Parameters!$B$96))/(ISM!$I35-Parameters!$B$96),Parameters!$B$99),1-Parameters!$B$99),ISM!$I35,Parameters!$B$96)</f>
        <v>0</v>
      </c>
      <c r="S36" s="12">
        <f>IF('ISM daily rainfall draws'!S36&lt;MAX(MIN((1/Parameters!$B$100*(SUM(O36:R36)*4-Parameters!$B$96))/(ISM!$I35-Parameters!$B$96),Parameters!$B$99),1-Parameters!$B$99),ISM!$I35,Parameters!$B$96)</f>
        <v>0</v>
      </c>
      <c r="T36" s="12">
        <f>IF('ISM daily rainfall draws'!T36&lt;MAX(MIN((1/Parameters!$B$100*(SUM(P36:S36)*4-Parameters!$B$96))/(ISM!$I35-Parameters!$B$96),Parameters!$B$99),1-Parameters!$B$99),ISM!$I35,Parameters!$B$96)</f>
        <v>0</v>
      </c>
      <c r="U36" s="12">
        <f>IF('ISM daily rainfall draws'!U36&lt;MAX(MIN((1/Parameters!$B$100*(SUM(Q36:T36)*4-Parameters!$B$96))/(ISM!$I35-Parameters!$B$96),Parameters!$B$99),1-Parameters!$B$99),ISM!$I35,Parameters!$B$96)</f>
        <v>0</v>
      </c>
      <c r="V36" s="12">
        <f>IF('ISM daily rainfall draws'!V36&lt;MAX(MIN((1/Parameters!$B$100*(SUM(R36:U36)*4-Parameters!$B$96))/(ISM!$I35-Parameters!$B$96),Parameters!$B$99),1-Parameters!$B$99),ISM!$I35,Parameters!$B$96)</f>
        <v>0</v>
      </c>
      <c r="W36" s="12">
        <f>IF('ISM daily rainfall draws'!W36&lt;MAX(MIN((1/Parameters!$B$100*(SUM(S36:V36)*4-Parameters!$B$96))/(ISM!$I35-Parameters!$B$96),Parameters!$B$99),1-Parameters!$B$99),ISM!$I35,Parameters!$B$96)</f>
        <v>0</v>
      </c>
      <c r="X36" s="12">
        <f>IF('ISM daily rainfall draws'!X36&lt;MAX(MIN((1/Parameters!$B$100*(SUM(T36:W36)*4-Parameters!$B$96))/(ISM!$I35-Parameters!$B$96),Parameters!$B$99),1-Parameters!$B$99),ISM!$I35,Parameters!$B$96)</f>
        <v>0</v>
      </c>
      <c r="Y36" s="12">
        <f>IF('ISM daily rainfall draws'!Y36&lt;MAX(MIN((1/Parameters!$B$100*(SUM(U36:X36)*4-Parameters!$B$96))/(ISM!$I35-Parameters!$B$96),Parameters!$B$99),1-Parameters!$B$99),ISM!$I35,Parameters!$B$96)</f>
        <v>0</v>
      </c>
      <c r="Z36" s="12">
        <f>IF('ISM daily rainfall draws'!Z36&lt;MAX(MIN((1/Parameters!$B$100*(SUM(V36:Y36)*4-Parameters!$B$96))/(ISM!$I35-Parameters!$B$96),Parameters!$B$99),1-Parameters!$B$99),ISM!$I35,Parameters!$B$96)</f>
        <v>0</v>
      </c>
      <c r="AA36" s="12">
        <f>IF('ISM daily rainfall draws'!AA36&lt;MAX(MIN((1/Parameters!$B$100*(SUM(W36:Z36)*4-Parameters!$B$96))/(ISM!$I35-Parameters!$B$96),Parameters!$B$99),1-Parameters!$B$99),ISM!$I35,Parameters!$B$96)</f>
        <v>0</v>
      </c>
      <c r="AB36" s="12">
        <f>IF('ISM daily rainfall draws'!AB36&lt;MAX(MIN((1/Parameters!$B$100*(SUM(X36:AA36)*4-Parameters!$B$96))/(ISM!$I35-Parameters!$B$96),Parameters!$B$99),1-Parameters!$B$99),ISM!$I35,Parameters!$B$96)</f>
        <v>0</v>
      </c>
      <c r="AC36" s="12">
        <f>IF('ISM daily rainfall draws'!AC36&lt;MAX(MIN((1/Parameters!$B$100*(SUM(Y36:AB36)*4-Parameters!$B$96))/(ISM!$I35-Parameters!$B$96),Parameters!$B$99),1-Parameters!$B$99),ISM!$I35,Parameters!$B$96)</f>
        <v>0</v>
      </c>
      <c r="AD36" s="12">
        <f>IF('ISM daily rainfall draws'!AD36&lt;MAX(MIN((1/Parameters!$B$100*(SUM(Z36:AC36)*4-Parameters!$B$96))/(ISM!$I35-Parameters!$B$96),Parameters!$B$99),1-Parameters!$B$99),ISM!$I35,Parameters!$B$96)</f>
        <v>0</v>
      </c>
      <c r="AE36" s="12">
        <f>IF('ISM daily rainfall draws'!AE36&lt;MAX(MIN((1/Parameters!$B$100*(SUM(AA36:AD36)*4-Parameters!$B$96))/(ISM!$I35-Parameters!$B$96),Parameters!$B$99),1-Parameters!$B$99),ISM!$I35,Parameters!$B$96)</f>
        <v>0</v>
      </c>
      <c r="AF36" s="12">
        <f>IF('ISM daily rainfall draws'!AF36&lt;MAX(MIN((1/Parameters!$B$100*(SUM(AB36:AE36)*4-Parameters!$B$96))/(ISM!$I35-Parameters!$B$96),Parameters!$B$99),1-Parameters!$B$99),ISM!$I35,Parameters!$B$96)</f>
        <v>0</v>
      </c>
      <c r="AG36" s="12">
        <f>IF('ISM daily rainfall draws'!AG36&lt;MAX(MIN((1/Parameters!$B$100*(SUM(AC36:AF36)*4-Parameters!$B$96))/(ISM!$I35-Parameters!$B$96),Parameters!$B$99),1-Parameters!$B$99),ISM!$I35,Parameters!$B$96)</f>
        <v>0</v>
      </c>
      <c r="AH36" s="12">
        <f>IF('ISM daily rainfall draws'!AH36&lt;MAX(MIN((1/Parameters!$B$100*(SUM(AD36:AG36)*4-Parameters!$B$96))/(ISM!$I35-Parameters!$B$96),Parameters!$B$99),1-Parameters!$B$99),ISM!$I35,Parameters!$B$96)</f>
        <v>0</v>
      </c>
      <c r="AI36" s="12">
        <f>IF('ISM daily rainfall draws'!AI36&lt;MAX(MIN((1/Parameters!$B$100*(SUM(AE36:AH36)*4-Parameters!$B$96))/(ISM!$I35-Parameters!$B$96),Parameters!$B$99),1-Parameters!$B$99),ISM!$I35,Parameters!$B$96)</f>
        <v>0</v>
      </c>
      <c r="AJ36" s="12">
        <f>IF('ISM daily rainfall draws'!AJ36&lt;MAX(MIN((1/Parameters!$B$100*(SUM(AF36:AI36)*4-Parameters!$B$96))/(ISM!$I35-Parameters!$B$96),Parameters!$B$99),1-Parameters!$B$99),ISM!$I35,Parameters!$B$96)</f>
        <v>0</v>
      </c>
      <c r="AK36" s="12">
        <f>IF('ISM daily rainfall draws'!AK36&lt;MAX(MIN((1/Parameters!$B$100*(SUM(AG36:AJ36)*4-Parameters!$B$96))/(ISM!$I35-Parameters!$B$96),Parameters!$B$99),1-Parameters!$B$99),ISM!$I35,Parameters!$B$96)</f>
        <v>9.4177205466769838</v>
      </c>
      <c r="AL36" s="12">
        <f>IF('ISM daily rainfall draws'!AL36&lt;MAX(MIN((1/Parameters!$B$100*(SUM(AH36:AK36)*4-Parameters!$B$96))/(ISM!$I35-Parameters!$B$96),Parameters!$B$99),1-Parameters!$B$99),ISM!$I35,Parameters!$B$96)</f>
        <v>9.4177205466769838</v>
      </c>
      <c r="AM36" s="12">
        <f>IF('ISM daily rainfall draws'!AM36&lt;MAX(MIN((1/Parameters!$B$100*(SUM(AI36:AL36)*4-Parameters!$B$96))/(ISM!$I35-Parameters!$B$96),Parameters!$B$99),1-Parameters!$B$99),ISM!$I35,Parameters!$B$96)</f>
        <v>9.4177205466769838</v>
      </c>
      <c r="AN36" s="12">
        <f>IF('ISM daily rainfall draws'!AN36&lt;MAX(MIN((1/Parameters!$B$100*(SUM(AJ36:AM36)*4-Parameters!$B$96))/(ISM!$I35-Parameters!$B$96),Parameters!$B$99),1-Parameters!$B$99),ISM!$I35,Parameters!$B$96)</f>
        <v>9.4177205466769838</v>
      </c>
      <c r="AO36" s="12">
        <f>IF('ISM daily rainfall draws'!AO36&lt;MAX(MIN((1/Parameters!$B$100*(SUM(AK36:AN36)*4-Parameters!$B$96))/(ISM!$I35-Parameters!$B$96),Parameters!$B$99),1-Parameters!$B$99),ISM!$I35,Parameters!$B$96)</f>
        <v>9.4177205466769838</v>
      </c>
      <c r="AP36" s="12">
        <f>IF('ISM daily rainfall draws'!AP36&lt;MAX(MIN((1/Parameters!$B$100*(SUM(AL36:AO36)*4-Parameters!$B$96))/(ISM!$I35-Parameters!$B$96),Parameters!$B$99),1-Parameters!$B$99),ISM!$I35,Parameters!$B$96)</f>
        <v>9.4177205466769838</v>
      </c>
      <c r="AQ36" s="12">
        <f>IF('ISM daily rainfall draws'!AQ36&lt;MAX(MIN((1/Parameters!$B$100*(SUM(AM36:AP36)*4-Parameters!$B$96))/(ISM!$I35-Parameters!$B$96),Parameters!$B$99),1-Parameters!$B$99),ISM!$I35,Parameters!$B$96)</f>
        <v>9.4177205466769838</v>
      </c>
      <c r="AR36" s="12">
        <f>IF('ISM daily rainfall draws'!AR36&lt;MAX(MIN((1/Parameters!$B$100*(SUM(AN36:AQ36)*4-Parameters!$B$96))/(ISM!$I35-Parameters!$B$96),Parameters!$B$99),1-Parameters!$B$99),ISM!$I35,Parameters!$B$96)</f>
        <v>9.4177205466769838</v>
      </c>
      <c r="AS36" s="12">
        <f>IF('ISM daily rainfall draws'!AS36&lt;MAX(MIN((1/Parameters!$B$100*(SUM(AO36:AR36)*4-Parameters!$B$96))/(ISM!$I35-Parameters!$B$96),Parameters!$B$99),1-Parameters!$B$99),ISM!$I35,Parameters!$B$96)</f>
        <v>9.4177205466769838</v>
      </c>
      <c r="AT36" s="12">
        <f>IF('ISM daily rainfall draws'!AT36&lt;MAX(MIN((1/Parameters!$B$100*(SUM(AP36:AS36)*4-Parameters!$B$96))/(ISM!$I35-Parameters!$B$96),Parameters!$B$99),1-Parameters!$B$99),ISM!$I35,Parameters!$B$96)</f>
        <v>9.4177205466769838</v>
      </c>
      <c r="AU36" s="12">
        <f>IF('ISM daily rainfall draws'!AU36&lt;MAX(MIN((1/Parameters!$B$100*(SUM(AQ36:AT36)*4-Parameters!$B$96))/(ISM!$I35-Parameters!$B$96),Parameters!$B$99),1-Parameters!$B$99),ISM!$I35,Parameters!$B$96)</f>
        <v>9.4177205466769838</v>
      </c>
    </row>
    <row r="37" spans="1:47">
      <c r="A37" s="12">
        <v>2044</v>
      </c>
      <c r="B37" s="12">
        <f>IF('ISM daily rainfall draws'!B37=1,ISM!$I36,Parameters!$B$96)</f>
        <v>0</v>
      </c>
      <c r="C37" s="12">
        <f>IF('ISM daily rainfall draws'!C37=1,ISM!$I36,Parameters!$B$96)</f>
        <v>0</v>
      </c>
      <c r="D37" s="12">
        <f>IF('ISM daily rainfall draws'!D37=1,ISM!$I36,Parameters!$B$96)</f>
        <v>0</v>
      </c>
      <c r="E37" s="20">
        <f>IF('ISM daily rainfall draws'!E37=1,ISM!$I36,Parameters!$B$96)</f>
        <v>0</v>
      </c>
      <c r="F37" s="12">
        <f>IF('ISM daily rainfall draws'!F37&lt;MAX(MIN((1/Parameters!$B$100*(SUM(B37:E37)*4-Parameters!$B$96))/(ISM!$I36-Parameters!$B$96),Parameters!$B$99),1-Parameters!$B$99),ISM!$I36,Parameters!$B$96)</f>
        <v>0</v>
      </c>
      <c r="G37" s="12">
        <f>IF('ISM daily rainfall draws'!G37&lt;MAX(MIN((1/Parameters!$B$100*(SUM(C37:F37)*4-Parameters!$B$96))/(ISM!$I36-Parameters!$B$96),Parameters!$B$99),1-Parameters!$B$99),ISM!$I36,Parameters!$B$96)</f>
        <v>0</v>
      </c>
      <c r="H37" s="12">
        <f>IF('ISM daily rainfall draws'!H37&lt;MAX(MIN((1/Parameters!$B$100*(SUM(D37:G37)*4-Parameters!$B$96))/(ISM!$I36-Parameters!$B$96),Parameters!$B$99),1-Parameters!$B$99),ISM!$I36,Parameters!$B$96)</f>
        <v>0</v>
      </c>
      <c r="I37" s="12">
        <f>IF('ISM daily rainfall draws'!I37&lt;MAX(MIN((1/Parameters!$B$100*(SUM(E37:H37)*4-Parameters!$B$96))/(ISM!$I36-Parameters!$B$96),Parameters!$B$99),1-Parameters!$B$99),ISM!$I36,Parameters!$B$96)</f>
        <v>0</v>
      </c>
      <c r="J37" s="12">
        <f>IF('ISM daily rainfall draws'!J37&lt;MAX(MIN((1/Parameters!$B$100*(SUM(F37:I37)*4-Parameters!$B$96))/(ISM!$I36-Parameters!$B$96),Parameters!$B$99),1-Parameters!$B$99),ISM!$I36,Parameters!$B$96)</f>
        <v>0</v>
      </c>
      <c r="K37" s="12">
        <f>IF('ISM daily rainfall draws'!K37&lt;MAX(MIN((1/Parameters!$B$100*(SUM(G37:J37)*4-Parameters!$B$96))/(ISM!$I36-Parameters!$B$96),Parameters!$B$99),1-Parameters!$B$99),ISM!$I36,Parameters!$B$96)</f>
        <v>0</v>
      </c>
      <c r="L37" s="12">
        <f>IF('ISM daily rainfall draws'!L37&lt;MAX(MIN((1/Parameters!$B$100*(SUM(H37:K37)*4-Parameters!$B$96))/(ISM!$I36-Parameters!$B$96),Parameters!$B$99),1-Parameters!$B$99),ISM!$I36,Parameters!$B$96)</f>
        <v>0</v>
      </c>
      <c r="M37" s="12">
        <f>IF('ISM daily rainfall draws'!M37&lt;MAX(MIN((1/Parameters!$B$100*(SUM(I37:L37)*4-Parameters!$B$96))/(ISM!$I36-Parameters!$B$96),Parameters!$B$99),1-Parameters!$B$99),ISM!$I36,Parameters!$B$96)</f>
        <v>0</v>
      </c>
      <c r="N37" s="12">
        <f>IF('ISM daily rainfall draws'!N37&lt;MAX(MIN((1/Parameters!$B$100*(SUM(J37:M37)*4-Parameters!$B$96))/(ISM!$I36-Parameters!$B$96),Parameters!$B$99),1-Parameters!$B$99),ISM!$I36,Parameters!$B$96)</f>
        <v>0</v>
      </c>
      <c r="O37" s="12">
        <f>IF('ISM daily rainfall draws'!O37&lt;MAX(MIN((1/Parameters!$B$100*(SUM(K37:N37)*4-Parameters!$B$96))/(ISM!$I36-Parameters!$B$96),Parameters!$B$99),1-Parameters!$B$99),ISM!$I36,Parameters!$B$96)</f>
        <v>0</v>
      </c>
      <c r="P37" s="12">
        <f>IF('ISM daily rainfall draws'!P37&lt;MAX(MIN((1/Parameters!$B$100*(SUM(L37:O37)*4-Parameters!$B$96))/(ISM!$I36-Parameters!$B$96),Parameters!$B$99),1-Parameters!$B$99),ISM!$I36,Parameters!$B$96)</f>
        <v>0</v>
      </c>
      <c r="Q37" s="12">
        <f>IF('ISM daily rainfall draws'!Q37&lt;MAX(MIN((1/Parameters!$B$100*(SUM(M37:P37)*4-Parameters!$B$96))/(ISM!$I36-Parameters!$B$96),Parameters!$B$99),1-Parameters!$B$99),ISM!$I36,Parameters!$B$96)</f>
        <v>0</v>
      </c>
      <c r="R37" s="12">
        <f>IF('ISM daily rainfall draws'!R37&lt;MAX(MIN((1/Parameters!$B$100*(SUM(N37:Q37)*4-Parameters!$B$96))/(ISM!$I36-Parameters!$B$96),Parameters!$B$99),1-Parameters!$B$99),ISM!$I36,Parameters!$B$96)</f>
        <v>0</v>
      </c>
      <c r="S37" s="12">
        <f>IF('ISM daily rainfall draws'!S37&lt;MAX(MIN((1/Parameters!$B$100*(SUM(O37:R37)*4-Parameters!$B$96))/(ISM!$I36-Parameters!$B$96),Parameters!$B$99),1-Parameters!$B$99),ISM!$I36,Parameters!$B$96)</f>
        <v>0</v>
      </c>
      <c r="T37" s="12">
        <f>IF('ISM daily rainfall draws'!T37&lt;MAX(MIN((1/Parameters!$B$100*(SUM(P37:S37)*4-Parameters!$B$96))/(ISM!$I36-Parameters!$B$96),Parameters!$B$99),1-Parameters!$B$99),ISM!$I36,Parameters!$B$96)</f>
        <v>0</v>
      </c>
      <c r="U37" s="12">
        <f>IF('ISM daily rainfall draws'!U37&lt;MAX(MIN((1/Parameters!$B$100*(SUM(Q37:T37)*4-Parameters!$B$96))/(ISM!$I36-Parameters!$B$96),Parameters!$B$99),1-Parameters!$B$99),ISM!$I36,Parameters!$B$96)</f>
        <v>0</v>
      </c>
      <c r="V37" s="12">
        <f>IF('ISM daily rainfall draws'!V37&lt;MAX(MIN((1/Parameters!$B$100*(SUM(R37:U37)*4-Parameters!$B$96))/(ISM!$I36-Parameters!$B$96),Parameters!$B$99),1-Parameters!$B$99),ISM!$I36,Parameters!$B$96)</f>
        <v>0</v>
      </c>
      <c r="W37" s="12">
        <f>IF('ISM daily rainfall draws'!W37&lt;MAX(MIN((1/Parameters!$B$100*(SUM(S37:V37)*4-Parameters!$B$96))/(ISM!$I36-Parameters!$B$96),Parameters!$B$99),1-Parameters!$B$99),ISM!$I36,Parameters!$B$96)</f>
        <v>0</v>
      </c>
      <c r="X37" s="12">
        <f>IF('ISM daily rainfall draws'!X37&lt;MAX(MIN((1/Parameters!$B$100*(SUM(T37:W37)*4-Parameters!$B$96))/(ISM!$I36-Parameters!$B$96),Parameters!$B$99),1-Parameters!$B$99),ISM!$I36,Parameters!$B$96)</f>
        <v>0</v>
      </c>
      <c r="Y37" s="12">
        <f>IF('ISM daily rainfall draws'!Y37&lt;MAX(MIN((1/Parameters!$B$100*(SUM(U37:X37)*4-Parameters!$B$96))/(ISM!$I36-Parameters!$B$96),Parameters!$B$99),1-Parameters!$B$99),ISM!$I36,Parameters!$B$96)</f>
        <v>0</v>
      </c>
      <c r="Z37" s="12">
        <f>IF('ISM daily rainfall draws'!Z37&lt;MAX(MIN((1/Parameters!$B$100*(SUM(V37:Y37)*4-Parameters!$B$96))/(ISM!$I36-Parameters!$B$96),Parameters!$B$99),1-Parameters!$B$99),ISM!$I36,Parameters!$B$96)</f>
        <v>0</v>
      </c>
      <c r="AA37" s="12">
        <f>IF('ISM daily rainfall draws'!AA37&lt;MAX(MIN((1/Parameters!$B$100*(SUM(W37:Z37)*4-Parameters!$B$96))/(ISM!$I36-Parameters!$B$96),Parameters!$B$99),1-Parameters!$B$99),ISM!$I36,Parameters!$B$96)</f>
        <v>0</v>
      </c>
      <c r="AB37" s="12">
        <f>IF('ISM daily rainfall draws'!AB37&lt;MAX(MIN((1/Parameters!$B$100*(SUM(X37:AA37)*4-Parameters!$B$96))/(ISM!$I36-Parameters!$B$96),Parameters!$B$99),1-Parameters!$B$99),ISM!$I36,Parameters!$B$96)</f>
        <v>0</v>
      </c>
      <c r="AC37" s="12">
        <f>IF('ISM daily rainfall draws'!AC37&lt;MAX(MIN((1/Parameters!$B$100*(SUM(Y37:AB37)*4-Parameters!$B$96))/(ISM!$I36-Parameters!$B$96),Parameters!$B$99),1-Parameters!$B$99),ISM!$I36,Parameters!$B$96)</f>
        <v>0</v>
      </c>
      <c r="AD37" s="12">
        <f>IF('ISM daily rainfall draws'!AD37&lt;MAX(MIN((1/Parameters!$B$100*(SUM(Z37:AC37)*4-Parameters!$B$96))/(ISM!$I36-Parameters!$B$96),Parameters!$B$99),1-Parameters!$B$99),ISM!$I36,Parameters!$B$96)</f>
        <v>0</v>
      </c>
      <c r="AE37" s="12">
        <f>IF('ISM daily rainfall draws'!AE37&lt;MAX(MIN((1/Parameters!$B$100*(SUM(AA37:AD37)*4-Parameters!$B$96))/(ISM!$I36-Parameters!$B$96),Parameters!$B$99),1-Parameters!$B$99),ISM!$I36,Parameters!$B$96)</f>
        <v>0</v>
      </c>
      <c r="AF37" s="12">
        <f>IF('ISM daily rainfall draws'!AF37&lt;MAX(MIN((1/Parameters!$B$100*(SUM(AB37:AE37)*4-Parameters!$B$96))/(ISM!$I36-Parameters!$B$96),Parameters!$B$99),1-Parameters!$B$99),ISM!$I36,Parameters!$B$96)</f>
        <v>0</v>
      </c>
      <c r="AG37" s="12">
        <f>IF('ISM daily rainfall draws'!AG37&lt;MAX(MIN((1/Parameters!$B$100*(SUM(AC37:AF37)*4-Parameters!$B$96))/(ISM!$I36-Parameters!$B$96),Parameters!$B$99),1-Parameters!$B$99),ISM!$I36,Parameters!$B$96)</f>
        <v>0</v>
      </c>
      <c r="AH37" s="12">
        <f>IF('ISM daily rainfall draws'!AH37&lt;MAX(MIN((1/Parameters!$B$100*(SUM(AD37:AG37)*4-Parameters!$B$96))/(ISM!$I36-Parameters!$B$96),Parameters!$B$99),1-Parameters!$B$99),ISM!$I36,Parameters!$B$96)</f>
        <v>0</v>
      </c>
      <c r="AI37" s="12">
        <f>IF('ISM daily rainfall draws'!AI37&lt;MAX(MIN((1/Parameters!$B$100*(SUM(AE37:AH37)*4-Parameters!$B$96))/(ISM!$I36-Parameters!$B$96),Parameters!$B$99),1-Parameters!$B$99),ISM!$I36,Parameters!$B$96)</f>
        <v>0</v>
      </c>
      <c r="AJ37" s="12">
        <f>IF('ISM daily rainfall draws'!AJ37&lt;MAX(MIN((1/Parameters!$B$100*(SUM(AF37:AI37)*4-Parameters!$B$96))/(ISM!$I36-Parameters!$B$96),Parameters!$B$99),1-Parameters!$B$99),ISM!$I36,Parameters!$B$96)</f>
        <v>0</v>
      </c>
      <c r="AK37" s="12">
        <f>IF('ISM daily rainfall draws'!AK37&lt;MAX(MIN((1/Parameters!$B$100*(SUM(AG37:AJ37)*4-Parameters!$B$96))/(ISM!$I36-Parameters!$B$96),Parameters!$B$99),1-Parameters!$B$99),ISM!$I36,Parameters!$B$96)</f>
        <v>9.428126729478171</v>
      </c>
      <c r="AL37" s="12">
        <f>IF('ISM daily rainfall draws'!AL37&lt;MAX(MIN((1/Parameters!$B$100*(SUM(AH37:AK37)*4-Parameters!$B$96))/(ISM!$I36-Parameters!$B$96),Parameters!$B$99),1-Parameters!$B$99),ISM!$I36,Parameters!$B$96)</f>
        <v>9.428126729478171</v>
      </c>
      <c r="AM37" s="12">
        <f>IF('ISM daily rainfall draws'!AM37&lt;MAX(MIN((1/Parameters!$B$100*(SUM(AI37:AL37)*4-Parameters!$B$96))/(ISM!$I36-Parameters!$B$96),Parameters!$B$99),1-Parameters!$B$99),ISM!$I36,Parameters!$B$96)</f>
        <v>9.428126729478171</v>
      </c>
      <c r="AN37" s="12">
        <f>IF('ISM daily rainfall draws'!AN37&lt;MAX(MIN((1/Parameters!$B$100*(SUM(AJ37:AM37)*4-Parameters!$B$96))/(ISM!$I36-Parameters!$B$96),Parameters!$B$99),1-Parameters!$B$99),ISM!$I36,Parameters!$B$96)</f>
        <v>9.428126729478171</v>
      </c>
      <c r="AO37" s="12">
        <f>IF('ISM daily rainfall draws'!AO37&lt;MAX(MIN((1/Parameters!$B$100*(SUM(AK37:AN37)*4-Parameters!$B$96))/(ISM!$I36-Parameters!$B$96),Parameters!$B$99),1-Parameters!$B$99),ISM!$I36,Parameters!$B$96)</f>
        <v>9.428126729478171</v>
      </c>
      <c r="AP37" s="12">
        <f>IF('ISM daily rainfall draws'!AP37&lt;MAX(MIN((1/Parameters!$B$100*(SUM(AL37:AO37)*4-Parameters!$B$96))/(ISM!$I36-Parameters!$B$96),Parameters!$B$99),1-Parameters!$B$99),ISM!$I36,Parameters!$B$96)</f>
        <v>9.428126729478171</v>
      </c>
      <c r="AQ37" s="12">
        <f>IF('ISM daily rainfall draws'!AQ37&lt;MAX(MIN((1/Parameters!$B$100*(SUM(AM37:AP37)*4-Parameters!$B$96))/(ISM!$I36-Parameters!$B$96),Parameters!$B$99),1-Parameters!$B$99),ISM!$I36,Parameters!$B$96)</f>
        <v>9.428126729478171</v>
      </c>
      <c r="AR37" s="12">
        <f>IF('ISM daily rainfall draws'!AR37&lt;MAX(MIN((1/Parameters!$B$100*(SUM(AN37:AQ37)*4-Parameters!$B$96))/(ISM!$I36-Parameters!$B$96),Parameters!$B$99),1-Parameters!$B$99),ISM!$I36,Parameters!$B$96)</f>
        <v>9.428126729478171</v>
      </c>
      <c r="AS37" s="12">
        <f>IF('ISM daily rainfall draws'!AS37&lt;MAX(MIN((1/Parameters!$B$100*(SUM(AO37:AR37)*4-Parameters!$B$96))/(ISM!$I36-Parameters!$B$96),Parameters!$B$99),1-Parameters!$B$99),ISM!$I36,Parameters!$B$96)</f>
        <v>9.428126729478171</v>
      </c>
      <c r="AT37" s="12">
        <f>IF('ISM daily rainfall draws'!AT37&lt;MAX(MIN((1/Parameters!$B$100*(SUM(AP37:AS37)*4-Parameters!$B$96))/(ISM!$I36-Parameters!$B$96),Parameters!$B$99),1-Parameters!$B$99),ISM!$I36,Parameters!$B$96)</f>
        <v>9.428126729478171</v>
      </c>
      <c r="AU37" s="12">
        <f>IF('ISM daily rainfall draws'!AU37&lt;MAX(MIN((1/Parameters!$B$100*(SUM(AQ37:AT37)*4-Parameters!$B$96))/(ISM!$I36-Parameters!$B$96),Parameters!$B$99),1-Parameters!$B$99),ISM!$I36,Parameters!$B$96)</f>
        <v>9.428126729478171</v>
      </c>
    </row>
    <row r="38" spans="1:47">
      <c r="A38" s="12">
        <v>2045</v>
      </c>
      <c r="B38" s="12">
        <f>IF('ISM daily rainfall draws'!B38=1,ISM!$I37,Parameters!$B$96)</f>
        <v>0</v>
      </c>
      <c r="C38" s="12">
        <f>IF('ISM daily rainfall draws'!C38=1,ISM!$I37,Parameters!$B$96)</f>
        <v>0</v>
      </c>
      <c r="D38" s="12">
        <f>IF('ISM daily rainfall draws'!D38=1,ISM!$I37,Parameters!$B$96)</f>
        <v>0</v>
      </c>
      <c r="E38" s="20">
        <f>IF('ISM daily rainfall draws'!E38=1,ISM!$I37,Parameters!$B$96)</f>
        <v>0</v>
      </c>
      <c r="F38" s="12">
        <f>IF('ISM daily rainfall draws'!F38&lt;MAX(MIN((1/Parameters!$B$100*(SUM(B38:E38)*4-Parameters!$B$96))/(ISM!$I37-Parameters!$B$96),Parameters!$B$99),1-Parameters!$B$99),ISM!$I37,Parameters!$B$96)</f>
        <v>0</v>
      </c>
      <c r="G38" s="12">
        <f>IF('ISM daily rainfall draws'!G38&lt;MAX(MIN((1/Parameters!$B$100*(SUM(C38:F38)*4-Parameters!$B$96))/(ISM!$I37-Parameters!$B$96),Parameters!$B$99),1-Parameters!$B$99),ISM!$I37,Parameters!$B$96)</f>
        <v>0</v>
      </c>
      <c r="H38" s="12">
        <f>IF('ISM daily rainfall draws'!H38&lt;MAX(MIN((1/Parameters!$B$100*(SUM(D38:G38)*4-Parameters!$B$96))/(ISM!$I37-Parameters!$B$96),Parameters!$B$99),1-Parameters!$B$99),ISM!$I37,Parameters!$B$96)</f>
        <v>0</v>
      </c>
      <c r="I38" s="12">
        <f>IF('ISM daily rainfall draws'!I38&lt;MAX(MIN((1/Parameters!$B$100*(SUM(E38:H38)*4-Parameters!$B$96))/(ISM!$I37-Parameters!$B$96),Parameters!$B$99),1-Parameters!$B$99),ISM!$I37,Parameters!$B$96)</f>
        <v>0</v>
      </c>
      <c r="J38" s="12">
        <f>IF('ISM daily rainfall draws'!J38&lt;MAX(MIN((1/Parameters!$B$100*(SUM(F38:I38)*4-Parameters!$B$96))/(ISM!$I37-Parameters!$B$96),Parameters!$B$99),1-Parameters!$B$99),ISM!$I37,Parameters!$B$96)</f>
        <v>0</v>
      </c>
      <c r="K38" s="12">
        <f>IF('ISM daily rainfall draws'!K38&lt;MAX(MIN((1/Parameters!$B$100*(SUM(G38:J38)*4-Parameters!$B$96))/(ISM!$I37-Parameters!$B$96),Parameters!$B$99),1-Parameters!$B$99),ISM!$I37,Parameters!$B$96)</f>
        <v>0</v>
      </c>
      <c r="L38" s="12">
        <f>IF('ISM daily rainfall draws'!L38&lt;MAX(MIN((1/Parameters!$B$100*(SUM(H38:K38)*4-Parameters!$B$96))/(ISM!$I37-Parameters!$B$96),Parameters!$B$99),1-Parameters!$B$99),ISM!$I37,Parameters!$B$96)</f>
        <v>0</v>
      </c>
      <c r="M38" s="12">
        <f>IF('ISM daily rainfall draws'!M38&lt;MAX(MIN((1/Parameters!$B$100*(SUM(I38:L38)*4-Parameters!$B$96))/(ISM!$I37-Parameters!$B$96),Parameters!$B$99),1-Parameters!$B$99),ISM!$I37,Parameters!$B$96)</f>
        <v>0</v>
      </c>
      <c r="N38" s="12">
        <f>IF('ISM daily rainfall draws'!N38&lt;MAX(MIN((1/Parameters!$B$100*(SUM(J38:M38)*4-Parameters!$B$96))/(ISM!$I37-Parameters!$B$96),Parameters!$B$99),1-Parameters!$B$99),ISM!$I37,Parameters!$B$96)</f>
        <v>0</v>
      </c>
      <c r="O38" s="12">
        <f>IF('ISM daily rainfall draws'!O38&lt;MAX(MIN((1/Parameters!$B$100*(SUM(K38:N38)*4-Parameters!$B$96))/(ISM!$I37-Parameters!$B$96),Parameters!$B$99),1-Parameters!$B$99),ISM!$I37,Parameters!$B$96)</f>
        <v>0</v>
      </c>
      <c r="P38" s="12">
        <f>IF('ISM daily rainfall draws'!P38&lt;MAX(MIN((1/Parameters!$B$100*(SUM(L38:O38)*4-Parameters!$B$96))/(ISM!$I37-Parameters!$B$96),Parameters!$B$99),1-Parameters!$B$99),ISM!$I37,Parameters!$B$96)</f>
        <v>0</v>
      </c>
      <c r="Q38" s="12">
        <f>IF('ISM daily rainfall draws'!Q38&lt;MAX(MIN((1/Parameters!$B$100*(SUM(M38:P38)*4-Parameters!$B$96))/(ISM!$I37-Parameters!$B$96),Parameters!$B$99),1-Parameters!$B$99),ISM!$I37,Parameters!$B$96)</f>
        <v>0</v>
      </c>
      <c r="R38" s="12">
        <f>IF('ISM daily rainfall draws'!R38&lt;MAX(MIN((1/Parameters!$B$100*(SUM(N38:Q38)*4-Parameters!$B$96))/(ISM!$I37-Parameters!$B$96),Parameters!$B$99),1-Parameters!$B$99),ISM!$I37,Parameters!$B$96)</f>
        <v>0</v>
      </c>
      <c r="S38" s="12">
        <f>IF('ISM daily rainfall draws'!S38&lt;MAX(MIN((1/Parameters!$B$100*(SUM(O38:R38)*4-Parameters!$B$96))/(ISM!$I37-Parameters!$B$96),Parameters!$B$99),1-Parameters!$B$99),ISM!$I37,Parameters!$B$96)</f>
        <v>0</v>
      </c>
      <c r="T38" s="12">
        <f>IF('ISM daily rainfall draws'!T38&lt;MAX(MIN((1/Parameters!$B$100*(SUM(P38:S38)*4-Parameters!$B$96))/(ISM!$I37-Parameters!$B$96),Parameters!$B$99),1-Parameters!$B$99),ISM!$I37,Parameters!$B$96)</f>
        <v>0</v>
      </c>
      <c r="U38" s="12">
        <f>IF('ISM daily rainfall draws'!U38&lt;MAX(MIN((1/Parameters!$B$100*(SUM(Q38:T38)*4-Parameters!$B$96))/(ISM!$I37-Parameters!$B$96),Parameters!$B$99),1-Parameters!$B$99),ISM!$I37,Parameters!$B$96)</f>
        <v>0</v>
      </c>
      <c r="V38" s="12">
        <f>IF('ISM daily rainfall draws'!V38&lt;MAX(MIN((1/Parameters!$B$100*(SUM(R38:U38)*4-Parameters!$B$96))/(ISM!$I37-Parameters!$B$96),Parameters!$B$99),1-Parameters!$B$99),ISM!$I37,Parameters!$B$96)</f>
        <v>0</v>
      </c>
      <c r="W38" s="12">
        <f>IF('ISM daily rainfall draws'!W38&lt;MAX(MIN((1/Parameters!$B$100*(SUM(S38:V38)*4-Parameters!$B$96))/(ISM!$I37-Parameters!$B$96),Parameters!$B$99),1-Parameters!$B$99),ISM!$I37,Parameters!$B$96)</f>
        <v>0</v>
      </c>
      <c r="X38" s="12">
        <f>IF('ISM daily rainfall draws'!X38&lt;MAX(MIN((1/Parameters!$B$100*(SUM(T38:W38)*4-Parameters!$B$96))/(ISM!$I37-Parameters!$B$96),Parameters!$B$99),1-Parameters!$B$99),ISM!$I37,Parameters!$B$96)</f>
        <v>0</v>
      </c>
      <c r="Y38" s="12">
        <f>IF('ISM daily rainfall draws'!Y38&lt;MAX(MIN((1/Parameters!$B$100*(SUM(U38:X38)*4-Parameters!$B$96))/(ISM!$I37-Parameters!$B$96),Parameters!$B$99),1-Parameters!$B$99),ISM!$I37,Parameters!$B$96)</f>
        <v>0</v>
      </c>
      <c r="Z38" s="12">
        <f>IF('ISM daily rainfall draws'!Z38&lt;MAX(MIN((1/Parameters!$B$100*(SUM(V38:Y38)*4-Parameters!$B$96))/(ISM!$I37-Parameters!$B$96),Parameters!$B$99),1-Parameters!$B$99),ISM!$I37,Parameters!$B$96)</f>
        <v>0</v>
      </c>
      <c r="AA38" s="12">
        <f>IF('ISM daily rainfall draws'!AA38&lt;MAX(MIN((1/Parameters!$B$100*(SUM(W38:Z38)*4-Parameters!$B$96))/(ISM!$I37-Parameters!$B$96),Parameters!$B$99),1-Parameters!$B$99),ISM!$I37,Parameters!$B$96)</f>
        <v>0</v>
      </c>
      <c r="AB38" s="12">
        <f>IF('ISM daily rainfall draws'!AB38&lt;MAX(MIN((1/Parameters!$B$100*(SUM(X38:AA38)*4-Parameters!$B$96))/(ISM!$I37-Parameters!$B$96),Parameters!$B$99),1-Parameters!$B$99),ISM!$I37,Parameters!$B$96)</f>
        <v>0</v>
      </c>
      <c r="AC38" s="12">
        <f>IF('ISM daily rainfall draws'!AC38&lt;MAX(MIN((1/Parameters!$B$100*(SUM(Y38:AB38)*4-Parameters!$B$96))/(ISM!$I37-Parameters!$B$96),Parameters!$B$99),1-Parameters!$B$99),ISM!$I37,Parameters!$B$96)</f>
        <v>0</v>
      </c>
      <c r="AD38" s="12">
        <f>IF('ISM daily rainfall draws'!AD38&lt;MAX(MIN((1/Parameters!$B$100*(SUM(Z38:AC38)*4-Parameters!$B$96))/(ISM!$I37-Parameters!$B$96),Parameters!$B$99),1-Parameters!$B$99),ISM!$I37,Parameters!$B$96)</f>
        <v>0</v>
      </c>
      <c r="AE38" s="12">
        <f>IF('ISM daily rainfall draws'!AE38&lt;MAX(MIN((1/Parameters!$B$100*(SUM(AA38:AD38)*4-Parameters!$B$96))/(ISM!$I37-Parameters!$B$96),Parameters!$B$99),1-Parameters!$B$99),ISM!$I37,Parameters!$B$96)</f>
        <v>0</v>
      </c>
      <c r="AF38" s="12">
        <f>IF('ISM daily rainfall draws'!AF38&lt;MAX(MIN((1/Parameters!$B$100*(SUM(AB38:AE38)*4-Parameters!$B$96))/(ISM!$I37-Parameters!$B$96),Parameters!$B$99),1-Parameters!$B$99),ISM!$I37,Parameters!$B$96)</f>
        <v>0</v>
      </c>
      <c r="AG38" s="12">
        <f>IF('ISM daily rainfall draws'!AG38&lt;MAX(MIN((1/Parameters!$B$100*(SUM(AC38:AF38)*4-Parameters!$B$96))/(ISM!$I37-Parameters!$B$96),Parameters!$B$99),1-Parameters!$B$99),ISM!$I37,Parameters!$B$96)</f>
        <v>0</v>
      </c>
      <c r="AH38" s="12">
        <f>IF('ISM daily rainfall draws'!AH38&lt;MAX(MIN((1/Parameters!$B$100*(SUM(AD38:AG38)*4-Parameters!$B$96))/(ISM!$I37-Parameters!$B$96),Parameters!$B$99),1-Parameters!$B$99),ISM!$I37,Parameters!$B$96)</f>
        <v>0</v>
      </c>
      <c r="AI38" s="12">
        <f>IF('ISM daily rainfall draws'!AI38&lt;MAX(MIN((1/Parameters!$B$100*(SUM(AE38:AH38)*4-Parameters!$B$96))/(ISM!$I37-Parameters!$B$96),Parameters!$B$99),1-Parameters!$B$99),ISM!$I37,Parameters!$B$96)</f>
        <v>0</v>
      </c>
      <c r="AJ38" s="12">
        <f>IF('ISM daily rainfall draws'!AJ38&lt;MAX(MIN((1/Parameters!$B$100*(SUM(AF38:AI38)*4-Parameters!$B$96))/(ISM!$I37-Parameters!$B$96),Parameters!$B$99),1-Parameters!$B$99),ISM!$I37,Parameters!$B$96)</f>
        <v>0</v>
      </c>
      <c r="AK38" s="12">
        <f>IF('ISM daily rainfall draws'!AK38&lt;MAX(MIN((1/Parameters!$B$100*(SUM(AG38:AJ38)*4-Parameters!$B$96))/(ISM!$I37-Parameters!$B$96),Parameters!$B$99),1-Parameters!$B$99),ISM!$I37,Parameters!$B$96)</f>
        <v>9.438407142445671</v>
      </c>
      <c r="AL38" s="12">
        <f>IF('ISM daily rainfall draws'!AL38&lt;MAX(MIN((1/Parameters!$B$100*(SUM(AH38:AK38)*4-Parameters!$B$96))/(ISM!$I37-Parameters!$B$96),Parameters!$B$99),1-Parameters!$B$99),ISM!$I37,Parameters!$B$96)</f>
        <v>9.438407142445671</v>
      </c>
      <c r="AM38" s="12">
        <f>IF('ISM daily rainfall draws'!AM38&lt;MAX(MIN((1/Parameters!$B$100*(SUM(AI38:AL38)*4-Parameters!$B$96))/(ISM!$I37-Parameters!$B$96),Parameters!$B$99),1-Parameters!$B$99),ISM!$I37,Parameters!$B$96)</f>
        <v>9.438407142445671</v>
      </c>
      <c r="AN38" s="12">
        <f>IF('ISM daily rainfall draws'!AN38&lt;MAX(MIN((1/Parameters!$B$100*(SUM(AJ38:AM38)*4-Parameters!$B$96))/(ISM!$I37-Parameters!$B$96),Parameters!$B$99),1-Parameters!$B$99),ISM!$I37,Parameters!$B$96)</f>
        <v>9.438407142445671</v>
      </c>
      <c r="AO38" s="12">
        <f>IF('ISM daily rainfall draws'!AO38&lt;MAX(MIN((1/Parameters!$B$100*(SUM(AK38:AN38)*4-Parameters!$B$96))/(ISM!$I37-Parameters!$B$96),Parameters!$B$99),1-Parameters!$B$99),ISM!$I37,Parameters!$B$96)</f>
        <v>9.438407142445671</v>
      </c>
      <c r="AP38" s="12">
        <f>IF('ISM daily rainfall draws'!AP38&lt;MAX(MIN((1/Parameters!$B$100*(SUM(AL38:AO38)*4-Parameters!$B$96))/(ISM!$I37-Parameters!$B$96),Parameters!$B$99),1-Parameters!$B$99),ISM!$I37,Parameters!$B$96)</f>
        <v>9.438407142445671</v>
      </c>
      <c r="AQ38" s="12">
        <f>IF('ISM daily rainfall draws'!AQ38&lt;MAX(MIN((1/Parameters!$B$100*(SUM(AM38:AP38)*4-Parameters!$B$96))/(ISM!$I37-Parameters!$B$96),Parameters!$B$99),1-Parameters!$B$99),ISM!$I37,Parameters!$B$96)</f>
        <v>9.438407142445671</v>
      </c>
      <c r="AR38" s="12">
        <f>IF('ISM daily rainfall draws'!AR38&lt;MAX(MIN((1/Parameters!$B$100*(SUM(AN38:AQ38)*4-Parameters!$B$96))/(ISM!$I37-Parameters!$B$96),Parameters!$B$99),1-Parameters!$B$99),ISM!$I37,Parameters!$B$96)</f>
        <v>9.438407142445671</v>
      </c>
      <c r="AS38" s="12">
        <f>IF('ISM daily rainfall draws'!AS38&lt;MAX(MIN((1/Parameters!$B$100*(SUM(AO38:AR38)*4-Parameters!$B$96))/(ISM!$I37-Parameters!$B$96),Parameters!$B$99),1-Parameters!$B$99),ISM!$I37,Parameters!$B$96)</f>
        <v>9.438407142445671</v>
      </c>
      <c r="AT38" s="12">
        <f>IF('ISM daily rainfall draws'!AT38&lt;MAX(MIN((1/Parameters!$B$100*(SUM(AP38:AS38)*4-Parameters!$B$96))/(ISM!$I37-Parameters!$B$96),Parameters!$B$99),1-Parameters!$B$99),ISM!$I37,Parameters!$B$96)</f>
        <v>9.438407142445671</v>
      </c>
      <c r="AU38" s="12">
        <f>IF('ISM daily rainfall draws'!AU38&lt;MAX(MIN((1/Parameters!$B$100*(SUM(AQ38:AT38)*4-Parameters!$B$96))/(ISM!$I37-Parameters!$B$96),Parameters!$B$99),1-Parameters!$B$99),ISM!$I37,Parameters!$B$96)</f>
        <v>9.438407142445671</v>
      </c>
    </row>
    <row r="39" spans="1:47">
      <c r="A39" s="12">
        <v>2046</v>
      </c>
      <c r="B39" s="12">
        <f>IF('ISM daily rainfall draws'!B39=1,ISM!$I38,Parameters!$B$96)</f>
        <v>0</v>
      </c>
      <c r="C39" s="12">
        <f>IF('ISM daily rainfall draws'!C39=1,ISM!$I38,Parameters!$B$96)</f>
        <v>0</v>
      </c>
      <c r="D39" s="12">
        <f>IF('ISM daily rainfall draws'!D39=1,ISM!$I38,Parameters!$B$96)</f>
        <v>0</v>
      </c>
      <c r="E39" s="20">
        <f>IF('ISM daily rainfall draws'!E39=1,ISM!$I38,Parameters!$B$96)</f>
        <v>0</v>
      </c>
      <c r="F39" s="12">
        <f>IF('ISM daily rainfall draws'!F39&lt;MAX(MIN((1/Parameters!$B$100*(SUM(B39:E39)*4-Parameters!$B$96))/(ISM!$I38-Parameters!$B$96),Parameters!$B$99),1-Parameters!$B$99),ISM!$I38,Parameters!$B$96)</f>
        <v>0</v>
      </c>
      <c r="G39" s="12">
        <f>IF('ISM daily rainfall draws'!G39&lt;MAX(MIN((1/Parameters!$B$100*(SUM(C39:F39)*4-Parameters!$B$96))/(ISM!$I38-Parameters!$B$96),Parameters!$B$99),1-Parameters!$B$99),ISM!$I38,Parameters!$B$96)</f>
        <v>0</v>
      </c>
      <c r="H39" s="12">
        <f>IF('ISM daily rainfall draws'!H39&lt;MAX(MIN((1/Parameters!$B$100*(SUM(D39:G39)*4-Parameters!$B$96))/(ISM!$I38-Parameters!$B$96),Parameters!$B$99),1-Parameters!$B$99),ISM!$I38,Parameters!$B$96)</f>
        <v>0</v>
      </c>
      <c r="I39" s="12">
        <f>IF('ISM daily rainfall draws'!I39&lt;MAX(MIN((1/Parameters!$B$100*(SUM(E39:H39)*4-Parameters!$B$96))/(ISM!$I38-Parameters!$B$96),Parameters!$B$99),1-Parameters!$B$99),ISM!$I38,Parameters!$B$96)</f>
        <v>0</v>
      </c>
      <c r="J39" s="12">
        <f>IF('ISM daily rainfall draws'!J39&lt;MAX(MIN((1/Parameters!$B$100*(SUM(F39:I39)*4-Parameters!$B$96))/(ISM!$I38-Parameters!$B$96),Parameters!$B$99),1-Parameters!$B$99),ISM!$I38,Parameters!$B$96)</f>
        <v>0</v>
      </c>
      <c r="K39" s="12">
        <f>IF('ISM daily rainfall draws'!K39&lt;MAX(MIN((1/Parameters!$B$100*(SUM(G39:J39)*4-Parameters!$B$96))/(ISM!$I38-Parameters!$B$96),Parameters!$B$99),1-Parameters!$B$99),ISM!$I38,Parameters!$B$96)</f>
        <v>0</v>
      </c>
      <c r="L39" s="12">
        <f>IF('ISM daily rainfall draws'!L39&lt;MAX(MIN((1/Parameters!$B$100*(SUM(H39:K39)*4-Parameters!$B$96))/(ISM!$I38-Parameters!$B$96),Parameters!$B$99),1-Parameters!$B$99),ISM!$I38,Parameters!$B$96)</f>
        <v>0</v>
      </c>
      <c r="M39" s="12">
        <f>IF('ISM daily rainfall draws'!M39&lt;MAX(MIN((1/Parameters!$B$100*(SUM(I39:L39)*4-Parameters!$B$96))/(ISM!$I38-Parameters!$B$96),Parameters!$B$99),1-Parameters!$B$99),ISM!$I38,Parameters!$B$96)</f>
        <v>0</v>
      </c>
      <c r="N39" s="12">
        <f>IF('ISM daily rainfall draws'!N39&lt;MAX(MIN((1/Parameters!$B$100*(SUM(J39:M39)*4-Parameters!$B$96))/(ISM!$I38-Parameters!$B$96),Parameters!$B$99),1-Parameters!$B$99),ISM!$I38,Parameters!$B$96)</f>
        <v>0</v>
      </c>
      <c r="O39" s="12">
        <f>IF('ISM daily rainfall draws'!O39&lt;MAX(MIN((1/Parameters!$B$100*(SUM(K39:N39)*4-Parameters!$B$96))/(ISM!$I38-Parameters!$B$96),Parameters!$B$99),1-Parameters!$B$99),ISM!$I38,Parameters!$B$96)</f>
        <v>0</v>
      </c>
      <c r="P39" s="12">
        <f>IF('ISM daily rainfall draws'!P39&lt;MAX(MIN((1/Parameters!$B$100*(SUM(L39:O39)*4-Parameters!$B$96))/(ISM!$I38-Parameters!$B$96),Parameters!$B$99),1-Parameters!$B$99),ISM!$I38,Parameters!$B$96)</f>
        <v>0</v>
      </c>
      <c r="Q39" s="12">
        <f>IF('ISM daily rainfall draws'!Q39&lt;MAX(MIN((1/Parameters!$B$100*(SUM(M39:P39)*4-Parameters!$B$96))/(ISM!$I38-Parameters!$B$96),Parameters!$B$99),1-Parameters!$B$99),ISM!$I38,Parameters!$B$96)</f>
        <v>0</v>
      </c>
      <c r="R39" s="12">
        <f>IF('ISM daily rainfall draws'!R39&lt;MAX(MIN((1/Parameters!$B$100*(SUM(N39:Q39)*4-Parameters!$B$96))/(ISM!$I38-Parameters!$B$96),Parameters!$B$99),1-Parameters!$B$99),ISM!$I38,Parameters!$B$96)</f>
        <v>0</v>
      </c>
      <c r="S39" s="12">
        <f>IF('ISM daily rainfall draws'!S39&lt;MAX(MIN((1/Parameters!$B$100*(SUM(O39:R39)*4-Parameters!$B$96))/(ISM!$I38-Parameters!$B$96),Parameters!$B$99),1-Parameters!$B$99),ISM!$I38,Parameters!$B$96)</f>
        <v>0</v>
      </c>
      <c r="T39" s="12">
        <f>IF('ISM daily rainfall draws'!T39&lt;MAX(MIN((1/Parameters!$B$100*(SUM(P39:S39)*4-Parameters!$B$96))/(ISM!$I38-Parameters!$B$96),Parameters!$B$99),1-Parameters!$B$99),ISM!$I38,Parameters!$B$96)</f>
        <v>0</v>
      </c>
      <c r="U39" s="12">
        <f>IF('ISM daily rainfall draws'!U39&lt;MAX(MIN((1/Parameters!$B$100*(SUM(Q39:T39)*4-Parameters!$B$96))/(ISM!$I38-Parameters!$B$96),Parameters!$B$99),1-Parameters!$B$99),ISM!$I38,Parameters!$B$96)</f>
        <v>0</v>
      </c>
      <c r="V39" s="12">
        <f>IF('ISM daily rainfall draws'!V39&lt;MAX(MIN((1/Parameters!$B$100*(SUM(R39:U39)*4-Parameters!$B$96))/(ISM!$I38-Parameters!$B$96),Parameters!$B$99),1-Parameters!$B$99),ISM!$I38,Parameters!$B$96)</f>
        <v>0</v>
      </c>
      <c r="W39" s="12">
        <f>IF('ISM daily rainfall draws'!W39&lt;MAX(MIN((1/Parameters!$B$100*(SUM(S39:V39)*4-Parameters!$B$96))/(ISM!$I38-Parameters!$B$96),Parameters!$B$99),1-Parameters!$B$99),ISM!$I38,Parameters!$B$96)</f>
        <v>0</v>
      </c>
      <c r="X39" s="12">
        <f>IF('ISM daily rainfall draws'!X39&lt;MAX(MIN((1/Parameters!$B$100*(SUM(T39:W39)*4-Parameters!$B$96))/(ISM!$I38-Parameters!$B$96),Parameters!$B$99),1-Parameters!$B$99),ISM!$I38,Parameters!$B$96)</f>
        <v>0</v>
      </c>
      <c r="Y39" s="12">
        <f>IF('ISM daily rainfall draws'!Y39&lt;MAX(MIN((1/Parameters!$B$100*(SUM(U39:X39)*4-Parameters!$B$96))/(ISM!$I38-Parameters!$B$96),Parameters!$B$99),1-Parameters!$B$99),ISM!$I38,Parameters!$B$96)</f>
        <v>0</v>
      </c>
      <c r="Z39" s="12">
        <f>IF('ISM daily rainfall draws'!Z39&lt;MAX(MIN((1/Parameters!$B$100*(SUM(V39:Y39)*4-Parameters!$B$96))/(ISM!$I38-Parameters!$B$96),Parameters!$B$99),1-Parameters!$B$99),ISM!$I38,Parameters!$B$96)</f>
        <v>0</v>
      </c>
      <c r="AA39" s="12">
        <f>IF('ISM daily rainfall draws'!AA39&lt;MAX(MIN((1/Parameters!$B$100*(SUM(W39:Z39)*4-Parameters!$B$96))/(ISM!$I38-Parameters!$B$96),Parameters!$B$99),1-Parameters!$B$99),ISM!$I38,Parameters!$B$96)</f>
        <v>0</v>
      </c>
      <c r="AB39" s="12">
        <f>IF('ISM daily rainfall draws'!AB39&lt;MAX(MIN((1/Parameters!$B$100*(SUM(X39:AA39)*4-Parameters!$B$96))/(ISM!$I38-Parameters!$B$96),Parameters!$B$99),1-Parameters!$B$99),ISM!$I38,Parameters!$B$96)</f>
        <v>0</v>
      </c>
      <c r="AC39" s="12">
        <f>IF('ISM daily rainfall draws'!AC39&lt;MAX(MIN((1/Parameters!$B$100*(SUM(Y39:AB39)*4-Parameters!$B$96))/(ISM!$I38-Parameters!$B$96),Parameters!$B$99),1-Parameters!$B$99),ISM!$I38,Parameters!$B$96)</f>
        <v>0</v>
      </c>
      <c r="AD39" s="12">
        <f>IF('ISM daily rainfall draws'!AD39&lt;MAX(MIN((1/Parameters!$B$100*(SUM(Z39:AC39)*4-Parameters!$B$96))/(ISM!$I38-Parameters!$B$96),Parameters!$B$99),1-Parameters!$B$99),ISM!$I38,Parameters!$B$96)</f>
        <v>0</v>
      </c>
      <c r="AE39" s="12">
        <f>IF('ISM daily rainfall draws'!AE39&lt;MAX(MIN((1/Parameters!$B$100*(SUM(AA39:AD39)*4-Parameters!$B$96))/(ISM!$I38-Parameters!$B$96),Parameters!$B$99),1-Parameters!$B$99),ISM!$I38,Parameters!$B$96)</f>
        <v>0</v>
      </c>
      <c r="AF39" s="12">
        <f>IF('ISM daily rainfall draws'!AF39&lt;MAX(MIN((1/Parameters!$B$100*(SUM(AB39:AE39)*4-Parameters!$B$96))/(ISM!$I38-Parameters!$B$96),Parameters!$B$99),1-Parameters!$B$99),ISM!$I38,Parameters!$B$96)</f>
        <v>0</v>
      </c>
      <c r="AG39" s="12">
        <f>IF('ISM daily rainfall draws'!AG39&lt;MAX(MIN((1/Parameters!$B$100*(SUM(AC39:AF39)*4-Parameters!$B$96))/(ISM!$I38-Parameters!$B$96),Parameters!$B$99),1-Parameters!$B$99),ISM!$I38,Parameters!$B$96)</f>
        <v>0</v>
      </c>
      <c r="AH39" s="12">
        <f>IF('ISM daily rainfall draws'!AH39&lt;MAX(MIN((1/Parameters!$B$100*(SUM(AD39:AG39)*4-Parameters!$B$96))/(ISM!$I38-Parameters!$B$96),Parameters!$B$99),1-Parameters!$B$99),ISM!$I38,Parameters!$B$96)</f>
        <v>0</v>
      </c>
      <c r="AI39" s="12">
        <f>IF('ISM daily rainfall draws'!AI39&lt;MAX(MIN((1/Parameters!$B$100*(SUM(AE39:AH39)*4-Parameters!$B$96))/(ISM!$I38-Parameters!$B$96),Parameters!$B$99),1-Parameters!$B$99),ISM!$I38,Parameters!$B$96)</f>
        <v>0</v>
      </c>
      <c r="AJ39" s="12">
        <f>IF('ISM daily rainfall draws'!AJ39&lt;MAX(MIN((1/Parameters!$B$100*(SUM(AF39:AI39)*4-Parameters!$B$96))/(ISM!$I38-Parameters!$B$96),Parameters!$B$99),1-Parameters!$B$99),ISM!$I38,Parameters!$B$96)</f>
        <v>0</v>
      </c>
      <c r="AK39" s="12">
        <f>IF('ISM daily rainfall draws'!AK39&lt;MAX(MIN((1/Parameters!$B$100*(SUM(AG39:AJ39)*4-Parameters!$B$96))/(ISM!$I38-Parameters!$B$96),Parameters!$B$99),1-Parameters!$B$99),ISM!$I38,Parameters!$B$96)</f>
        <v>9.4485694682776327</v>
      </c>
      <c r="AL39" s="12">
        <f>IF('ISM daily rainfall draws'!AL39&lt;MAX(MIN((1/Parameters!$B$100*(SUM(AH39:AK39)*4-Parameters!$B$96))/(ISM!$I38-Parameters!$B$96),Parameters!$B$99),1-Parameters!$B$99),ISM!$I38,Parameters!$B$96)</f>
        <v>9.4485694682776327</v>
      </c>
      <c r="AM39" s="12">
        <f>IF('ISM daily rainfall draws'!AM39&lt;MAX(MIN((1/Parameters!$B$100*(SUM(AI39:AL39)*4-Parameters!$B$96))/(ISM!$I38-Parameters!$B$96),Parameters!$B$99),1-Parameters!$B$99),ISM!$I38,Parameters!$B$96)</f>
        <v>9.4485694682776327</v>
      </c>
      <c r="AN39" s="12">
        <f>IF('ISM daily rainfall draws'!AN39&lt;MAX(MIN((1/Parameters!$B$100*(SUM(AJ39:AM39)*4-Parameters!$B$96))/(ISM!$I38-Parameters!$B$96),Parameters!$B$99),1-Parameters!$B$99),ISM!$I38,Parameters!$B$96)</f>
        <v>9.4485694682776327</v>
      </c>
      <c r="AO39" s="12">
        <f>IF('ISM daily rainfall draws'!AO39&lt;MAX(MIN((1/Parameters!$B$100*(SUM(AK39:AN39)*4-Parameters!$B$96))/(ISM!$I38-Parameters!$B$96),Parameters!$B$99),1-Parameters!$B$99),ISM!$I38,Parameters!$B$96)</f>
        <v>9.4485694682776327</v>
      </c>
      <c r="AP39" s="12">
        <f>IF('ISM daily rainfall draws'!AP39&lt;MAX(MIN((1/Parameters!$B$100*(SUM(AL39:AO39)*4-Parameters!$B$96))/(ISM!$I38-Parameters!$B$96),Parameters!$B$99),1-Parameters!$B$99),ISM!$I38,Parameters!$B$96)</f>
        <v>9.4485694682776327</v>
      </c>
      <c r="AQ39" s="12">
        <f>IF('ISM daily rainfall draws'!AQ39&lt;MAX(MIN((1/Parameters!$B$100*(SUM(AM39:AP39)*4-Parameters!$B$96))/(ISM!$I38-Parameters!$B$96),Parameters!$B$99),1-Parameters!$B$99),ISM!$I38,Parameters!$B$96)</f>
        <v>9.4485694682776327</v>
      </c>
      <c r="AR39" s="12">
        <f>IF('ISM daily rainfall draws'!AR39&lt;MAX(MIN((1/Parameters!$B$100*(SUM(AN39:AQ39)*4-Parameters!$B$96))/(ISM!$I38-Parameters!$B$96),Parameters!$B$99),1-Parameters!$B$99),ISM!$I38,Parameters!$B$96)</f>
        <v>9.4485694682776327</v>
      </c>
      <c r="AS39" s="12">
        <f>IF('ISM daily rainfall draws'!AS39&lt;MAX(MIN((1/Parameters!$B$100*(SUM(AO39:AR39)*4-Parameters!$B$96))/(ISM!$I38-Parameters!$B$96),Parameters!$B$99),1-Parameters!$B$99),ISM!$I38,Parameters!$B$96)</f>
        <v>9.4485694682776327</v>
      </c>
      <c r="AT39" s="12">
        <f>IF('ISM daily rainfall draws'!AT39&lt;MAX(MIN((1/Parameters!$B$100*(SUM(AP39:AS39)*4-Parameters!$B$96))/(ISM!$I38-Parameters!$B$96),Parameters!$B$99),1-Parameters!$B$99),ISM!$I38,Parameters!$B$96)</f>
        <v>9.4485694682776327</v>
      </c>
      <c r="AU39" s="12">
        <f>IF('ISM daily rainfall draws'!AU39&lt;MAX(MIN((1/Parameters!$B$100*(SUM(AQ39:AT39)*4-Parameters!$B$96))/(ISM!$I38-Parameters!$B$96),Parameters!$B$99),1-Parameters!$B$99),ISM!$I38,Parameters!$B$96)</f>
        <v>9.4485694682776327</v>
      </c>
    </row>
    <row r="40" spans="1:47">
      <c r="A40" s="12">
        <v>2047</v>
      </c>
      <c r="B40" s="12">
        <f>IF('ISM daily rainfall draws'!B40=1,ISM!$I39,Parameters!$B$96)</f>
        <v>0</v>
      </c>
      <c r="C40" s="12">
        <f>IF('ISM daily rainfall draws'!C40=1,ISM!$I39,Parameters!$B$96)</f>
        <v>0</v>
      </c>
      <c r="D40" s="12">
        <f>IF('ISM daily rainfall draws'!D40=1,ISM!$I39,Parameters!$B$96)</f>
        <v>0</v>
      </c>
      <c r="E40" s="20">
        <f>IF('ISM daily rainfall draws'!E40=1,ISM!$I39,Parameters!$B$96)</f>
        <v>0</v>
      </c>
      <c r="F40" s="12">
        <f>IF('ISM daily rainfall draws'!F40&lt;MAX(MIN((1/Parameters!$B$100*(SUM(B40:E40)*4-Parameters!$B$96))/(ISM!$I39-Parameters!$B$96),Parameters!$B$99),1-Parameters!$B$99),ISM!$I39,Parameters!$B$96)</f>
        <v>0</v>
      </c>
      <c r="G40" s="12">
        <f>IF('ISM daily rainfall draws'!G40&lt;MAX(MIN((1/Parameters!$B$100*(SUM(C40:F40)*4-Parameters!$B$96))/(ISM!$I39-Parameters!$B$96),Parameters!$B$99),1-Parameters!$B$99),ISM!$I39,Parameters!$B$96)</f>
        <v>0</v>
      </c>
      <c r="H40" s="12">
        <f>IF('ISM daily rainfall draws'!H40&lt;MAX(MIN((1/Parameters!$B$100*(SUM(D40:G40)*4-Parameters!$B$96))/(ISM!$I39-Parameters!$B$96),Parameters!$B$99),1-Parameters!$B$99),ISM!$I39,Parameters!$B$96)</f>
        <v>0</v>
      </c>
      <c r="I40" s="12">
        <f>IF('ISM daily rainfall draws'!I40&lt;MAX(MIN((1/Parameters!$B$100*(SUM(E40:H40)*4-Parameters!$B$96))/(ISM!$I39-Parameters!$B$96),Parameters!$B$99),1-Parameters!$B$99),ISM!$I39,Parameters!$B$96)</f>
        <v>0</v>
      </c>
      <c r="J40" s="12">
        <f>IF('ISM daily rainfall draws'!J40&lt;MAX(MIN((1/Parameters!$B$100*(SUM(F40:I40)*4-Parameters!$B$96))/(ISM!$I39-Parameters!$B$96),Parameters!$B$99),1-Parameters!$B$99),ISM!$I39,Parameters!$B$96)</f>
        <v>0</v>
      </c>
      <c r="K40" s="12">
        <f>IF('ISM daily rainfall draws'!K40&lt;MAX(MIN((1/Parameters!$B$100*(SUM(G40:J40)*4-Parameters!$B$96))/(ISM!$I39-Parameters!$B$96),Parameters!$B$99),1-Parameters!$B$99),ISM!$I39,Parameters!$B$96)</f>
        <v>0</v>
      </c>
      <c r="L40" s="12">
        <f>IF('ISM daily rainfall draws'!L40&lt;MAX(MIN((1/Parameters!$B$100*(SUM(H40:K40)*4-Parameters!$B$96))/(ISM!$I39-Parameters!$B$96),Parameters!$B$99),1-Parameters!$B$99),ISM!$I39,Parameters!$B$96)</f>
        <v>0</v>
      </c>
      <c r="M40" s="12">
        <f>IF('ISM daily rainfall draws'!M40&lt;MAX(MIN((1/Parameters!$B$100*(SUM(I40:L40)*4-Parameters!$B$96))/(ISM!$I39-Parameters!$B$96),Parameters!$B$99),1-Parameters!$B$99),ISM!$I39,Parameters!$B$96)</f>
        <v>0</v>
      </c>
      <c r="N40" s="12">
        <f>IF('ISM daily rainfall draws'!N40&lt;MAX(MIN((1/Parameters!$B$100*(SUM(J40:M40)*4-Parameters!$B$96))/(ISM!$I39-Parameters!$B$96),Parameters!$B$99),1-Parameters!$B$99),ISM!$I39,Parameters!$B$96)</f>
        <v>0</v>
      </c>
      <c r="O40" s="12">
        <f>IF('ISM daily rainfall draws'!O40&lt;MAX(MIN((1/Parameters!$B$100*(SUM(K40:N40)*4-Parameters!$B$96))/(ISM!$I39-Parameters!$B$96),Parameters!$B$99),1-Parameters!$B$99),ISM!$I39,Parameters!$B$96)</f>
        <v>0</v>
      </c>
      <c r="P40" s="12">
        <f>IF('ISM daily rainfall draws'!P40&lt;MAX(MIN((1/Parameters!$B$100*(SUM(L40:O40)*4-Parameters!$B$96))/(ISM!$I39-Parameters!$B$96),Parameters!$B$99),1-Parameters!$B$99),ISM!$I39,Parameters!$B$96)</f>
        <v>0</v>
      </c>
      <c r="Q40" s="12">
        <f>IF('ISM daily rainfall draws'!Q40&lt;MAX(MIN((1/Parameters!$B$100*(SUM(M40:P40)*4-Parameters!$B$96))/(ISM!$I39-Parameters!$B$96),Parameters!$B$99),1-Parameters!$B$99),ISM!$I39,Parameters!$B$96)</f>
        <v>0</v>
      </c>
      <c r="R40" s="12">
        <f>IF('ISM daily rainfall draws'!R40&lt;MAX(MIN((1/Parameters!$B$100*(SUM(N40:Q40)*4-Parameters!$B$96))/(ISM!$I39-Parameters!$B$96),Parameters!$B$99),1-Parameters!$B$99),ISM!$I39,Parameters!$B$96)</f>
        <v>0</v>
      </c>
      <c r="S40" s="12">
        <f>IF('ISM daily rainfall draws'!S40&lt;MAX(MIN((1/Parameters!$B$100*(SUM(O40:R40)*4-Parameters!$B$96))/(ISM!$I39-Parameters!$B$96),Parameters!$B$99),1-Parameters!$B$99),ISM!$I39,Parameters!$B$96)</f>
        <v>0</v>
      </c>
      <c r="T40" s="12">
        <f>IF('ISM daily rainfall draws'!T40&lt;MAX(MIN((1/Parameters!$B$100*(SUM(P40:S40)*4-Parameters!$B$96))/(ISM!$I39-Parameters!$B$96),Parameters!$B$99),1-Parameters!$B$99),ISM!$I39,Parameters!$B$96)</f>
        <v>0</v>
      </c>
      <c r="U40" s="12">
        <f>IF('ISM daily rainfall draws'!U40&lt;MAX(MIN((1/Parameters!$B$100*(SUM(Q40:T40)*4-Parameters!$B$96))/(ISM!$I39-Parameters!$B$96),Parameters!$B$99),1-Parameters!$B$99),ISM!$I39,Parameters!$B$96)</f>
        <v>0</v>
      </c>
      <c r="V40" s="12">
        <f>IF('ISM daily rainfall draws'!V40&lt;MAX(MIN((1/Parameters!$B$100*(SUM(R40:U40)*4-Parameters!$B$96))/(ISM!$I39-Parameters!$B$96),Parameters!$B$99),1-Parameters!$B$99),ISM!$I39,Parameters!$B$96)</f>
        <v>0</v>
      </c>
      <c r="W40" s="12">
        <f>IF('ISM daily rainfall draws'!W40&lt;MAX(MIN((1/Parameters!$B$100*(SUM(S40:V40)*4-Parameters!$B$96))/(ISM!$I39-Parameters!$B$96),Parameters!$B$99),1-Parameters!$B$99),ISM!$I39,Parameters!$B$96)</f>
        <v>0</v>
      </c>
      <c r="X40" s="12">
        <f>IF('ISM daily rainfall draws'!X40&lt;MAX(MIN((1/Parameters!$B$100*(SUM(T40:W40)*4-Parameters!$B$96))/(ISM!$I39-Parameters!$B$96),Parameters!$B$99),1-Parameters!$B$99),ISM!$I39,Parameters!$B$96)</f>
        <v>0</v>
      </c>
      <c r="Y40" s="12">
        <f>IF('ISM daily rainfall draws'!Y40&lt;MAX(MIN((1/Parameters!$B$100*(SUM(U40:X40)*4-Parameters!$B$96))/(ISM!$I39-Parameters!$B$96),Parameters!$B$99),1-Parameters!$B$99),ISM!$I39,Parameters!$B$96)</f>
        <v>0</v>
      </c>
      <c r="Z40" s="12">
        <f>IF('ISM daily rainfall draws'!Z40&lt;MAX(MIN((1/Parameters!$B$100*(SUM(V40:Y40)*4-Parameters!$B$96))/(ISM!$I39-Parameters!$B$96),Parameters!$B$99),1-Parameters!$B$99),ISM!$I39,Parameters!$B$96)</f>
        <v>0</v>
      </c>
      <c r="AA40" s="12">
        <f>IF('ISM daily rainfall draws'!AA40&lt;MAX(MIN((1/Parameters!$B$100*(SUM(W40:Z40)*4-Parameters!$B$96))/(ISM!$I39-Parameters!$B$96),Parameters!$B$99),1-Parameters!$B$99),ISM!$I39,Parameters!$B$96)</f>
        <v>0</v>
      </c>
      <c r="AB40" s="12">
        <f>IF('ISM daily rainfall draws'!AB40&lt;MAX(MIN((1/Parameters!$B$100*(SUM(X40:AA40)*4-Parameters!$B$96))/(ISM!$I39-Parameters!$B$96),Parameters!$B$99),1-Parameters!$B$99),ISM!$I39,Parameters!$B$96)</f>
        <v>0</v>
      </c>
      <c r="AC40" s="12">
        <f>IF('ISM daily rainfall draws'!AC40&lt;MAX(MIN((1/Parameters!$B$100*(SUM(Y40:AB40)*4-Parameters!$B$96))/(ISM!$I39-Parameters!$B$96),Parameters!$B$99),1-Parameters!$B$99),ISM!$I39,Parameters!$B$96)</f>
        <v>0</v>
      </c>
      <c r="AD40" s="12">
        <f>IF('ISM daily rainfall draws'!AD40&lt;MAX(MIN((1/Parameters!$B$100*(SUM(Z40:AC40)*4-Parameters!$B$96))/(ISM!$I39-Parameters!$B$96),Parameters!$B$99),1-Parameters!$B$99),ISM!$I39,Parameters!$B$96)</f>
        <v>0</v>
      </c>
      <c r="AE40" s="12">
        <f>IF('ISM daily rainfall draws'!AE40&lt;MAX(MIN((1/Parameters!$B$100*(SUM(AA40:AD40)*4-Parameters!$B$96))/(ISM!$I39-Parameters!$B$96),Parameters!$B$99),1-Parameters!$B$99),ISM!$I39,Parameters!$B$96)</f>
        <v>0</v>
      </c>
      <c r="AF40" s="12">
        <f>IF('ISM daily rainfall draws'!AF40&lt;MAX(MIN((1/Parameters!$B$100*(SUM(AB40:AE40)*4-Parameters!$B$96))/(ISM!$I39-Parameters!$B$96),Parameters!$B$99),1-Parameters!$B$99),ISM!$I39,Parameters!$B$96)</f>
        <v>0</v>
      </c>
      <c r="AG40" s="12">
        <f>IF('ISM daily rainfall draws'!AG40&lt;MAX(MIN((1/Parameters!$B$100*(SUM(AC40:AF40)*4-Parameters!$B$96))/(ISM!$I39-Parameters!$B$96),Parameters!$B$99),1-Parameters!$B$99),ISM!$I39,Parameters!$B$96)</f>
        <v>0</v>
      </c>
      <c r="AH40" s="12">
        <f>IF('ISM daily rainfall draws'!AH40&lt;MAX(MIN((1/Parameters!$B$100*(SUM(AD40:AG40)*4-Parameters!$B$96))/(ISM!$I39-Parameters!$B$96),Parameters!$B$99),1-Parameters!$B$99),ISM!$I39,Parameters!$B$96)</f>
        <v>0</v>
      </c>
      <c r="AI40" s="12">
        <f>IF('ISM daily rainfall draws'!AI40&lt;MAX(MIN((1/Parameters!$B$100*(SUM(AE40:AH40)*4-Parameters!$B$96))/(ISM!$I39-Parameters!$B$96),Parameters!$B$99),1-Parameters!$B$99),ISM!$I39,Parameters!$B$96)</f>
        <v>0</v>
      </c>
      <c r="AJ40" s="12">
        <f>IF('ISM daily rainfall draws'!AJ40&lt;MAX(MIN((1/Parameters!$B$100*(SUM(AF40:AI40)*4-Parameters!$B$96))/(ISM!$I39-Parameters!$B$96),Parameters!$B$99),1-Parameters!$B$99),ISM!$I39,Parameters!$B$96)</f>
        <v>0</v>
      </c>
      <c r="AK40" s="12">
        <f>IF('ISM daily rainfall draws'!AK40&lt;MAX(MIN((1/Parameters!$B$100*(SUM(AG40:AJ40)*4-Parameters!$B$96))/(ISM!$I39-Parameters!$B$96),Parameters!$B$99),1-Parameters!$B$99),ISM!$I39,Parameters!$B$96)</f>
        <v>9.4586231532560898</v>
      </c>
      <c r="AL40" s="12">
        <f>IF('ISM daily rainfall draws'!AL40&lt;MAX(MIN((1/Parameters!$B$100*(SUM(AH40:AK40)*4-Parameters!$B$96))/(ISM!$I39-Parameters!$B$96),Parameters!$B$99),1-Parameters!$B$99),ISM!$I39,Parameters!$B$96)</f>
        <v>9.4586231532560898</v>
      </c>
      <c r="AM40" s="12">
        <f>IF('ISM daily rainfall draws'!AM40&lt;MAX(MIN((1/Parameters!$B$100*(SUM(AI40:AL40)*4-Parameters!$B$96))/(ISM!$I39-Parameters!$B$96),Parameters!$B$99),1-Parameters!$B$99),ISM!$I39,Parameters!$B$96)</f>
        <v>9.4586231532560898</v>
      </c>
      <c r="AN40" s="12">
        <f>IF('ISM daily rainfall draws'!AN40&lt;MAX(MIN((1/Parameters!$B$100*(SUM(AJ40:AM40)*4-Parameters!$B$96))/(ISM!$I39-Parameters!$B$96),Parameters!$B$99),1-Parameters!$B$99),ISM!$I39,Parameters!$B$96)</f>
        <v>9.4586231532560898</v>
      </c>
      <c r="AO40" s="12">
        <f>IF('ISM daily rainfall draws'!AO40&lt;MAX(MIN((1/Parameters!$B$100*(SUM(AK40:AN40)*4-Parameters!$B$96))/(ISM!$I39-Parameters!$B$96),Parameters!$B$99),1-Parameters!$B$99),ISM!$I39,Parameters!$B$96)</f>
        <v>9.4586231532560898</v>
      </c>
      <c r="AP40" s="12">
        <f>IF('ISM daily rainfall draws'!AP40&lt;MAX(MIN((1/Parameters!$B$100*(SUM(AL40:AO40)*4-Parameters!$B$96))/(ISM!$I39-Parameters!$B$96),Parameters!$B$99),1-Parameters!$B$99),ISM!$I39,Parameters!$B$96)</f>
        <v>9.4586231532560898</v>
      </c>
      <c r="AQ40" s="12">
        <f>IF('ISM daily rainfall draws'!AQ40&lt;MAX(MIN((1/Parameters!$B$100*(SUM(AM40:AP40)*4-Parameters!$B$96))/(ISM!$I39-Parameters!$B$96),Parameters!$B$99),1-Parameters!$B$99),ISM!$I39,Parameters!$B$96)</f>
        <v>9.4586231532560898</v>
      </c>
      <c r="AR40" s="12">
        <f>IF('ISM daily rainfall draws'!AR40&lt;MAX(MIN((1/Parameters!$B$100*(SUM(AN40:AQ40)*4-Parameters!$B$96))/(ISM!$I39-Parameters!$B$96),Parameters!$B$99),1-Parameters!$B$99),ISM!$I39,Parameters!$B$96)</f>
        <v>9.4586231532560898</v>
      </c>
      <c r="AS40" s="12">
        <f>IF('ISM daily rainfall draws'!AS40&lt;MAX(MIN((1/Parameters!$B$100*(SUM(AO40:AR40)*4-Parameters!$B$96))/(ISM!$I39-Parameters!$B$96),Parameters!$B$99),1-Parameters!$B$99),ISM!$I39,Parameters!$B$96)</f>
        <v>9.4586231532560898</v>
      </c>
      <c r="AT40" s="12">
        <f>IF('ISM daily rainfall draws'!AT40&lt;MAX(MIN((1/Parameters!$B$100*(SUM(AP40:AS40)*4-Parameters!$B$96))/(ISM!$I39-Parameters!$B$96),Parameters!$B$99),1-Parameters!$B$99),ISM!$I39,Parameters!$B$96)</f>
        <v>9.4586231532560898</v>
      </c>
      <c r="AU40" s="12">
        <f>IF('ISM daily rainfall draws'!AU40&lt;MAX(MIN((1/Parameters!$B$100*(SUM(AQ40:AT40)*4-Parameters!$B$96))/(ISM!$I39-Parameters!$B$96),Parameters!$B$99),1-Parameters!$B$99),ISM!$I39,Parameters!$B$96)</f>
        <v>9.4586231532560898</v>
      </c>
    </row>
    <row r="41" spans="1:47">
      <c r="A41" s="12">
        <v>2048</v>
      </c>
      <c r="B41" s="12">
        <f>IF('ISM daily rainfall draws'!B41=1,ISM!$I40,Parameters!$B$96)</f>
        <v>0</v>
      </c>
      <c r="C41" s="12">
        <f>IF('ISM daily rainfall draws'!C41=1,ISM!$I40,Parameters!$B$96)</f>
        <v>0</v>
      </c>
      <c r="D41" s="12">
        <f>IF('ISM daily rainfall draws'!D41=1,ISM!$I40,Parameters!$B$96)</f>
        <v>0</v>
      </c>
      <c r="E41" s="20">
        <f>IF('ISM daily rainfall draws'!E41=1,ISM!$I40,Parameters!$B$96)</f>
        <v>0</v>
      </c>
      <c r="F41" s="12">
        <f>IF('ISM daily rainfall draws'!F41&lt;MAX(MIN((1/Parameters!$B$100*(SUM(B41:E41)*4-Parameters!$B$96))/(ISM!$I40-Parameters!$B$96),Parameters!$B$99),1-Parameters!$B$99),ISM!$I40,Parameters!$B$96)</f>
        <v>0</v>
      </c>
      <c r="G41" s="12">
        <f>IF('ISM daily rainfall draws'!G41&lt;MAX(MIN((1/Parameters!$B$100*(SUM(C41:F41)*4-Parameters!$B$96))/(ISM!$I40-Parameters!$B$96),Parameters!$B$99),1-Parameters!$B$99),ISM!$I40,Parameters!$B$96)</f>
        <v>0</v>
      </c>
      <c r="H41" s="12">
        <f>IF('ISM daily rainfall draws'!H41&lt;MAX(MIN((1/Parameters!$B$100*(SUM(D41:G41)*4-Parameters!$B$96))/(ISM!$I40-Parameters!$B$96),Parameters!$B$99),1-Parameters!$B$99),ISM!$I40,Parameters!$B$96)</f>
        <v>0</v>
      </c>
      <c r="I41" s="12">
        <f>IF('ISM daily rainfall draws'!I41&lt;MAX(MIN((1/Parameters!$B$100*(SUM(E41:H41)*4-Parameters!$B$96))/(ISM!$I40-Parameters!$B$96),Parameters!$B$99),1-Parameters!$B$99),ISM!$I40,Parameters!$B$96)</f>
        <v>0</v>
      </c>
      <c r="J41" s="12">
        <f>IF('ISM daily rainfall draws'!J41&lt;MAX(MIN((1/Parameters!$B$100*(SUM(F41:I41)*4-Parameters!$B$96))/(ISM!$I40-Parameters!$B$96),Parameters!$B$99),1-Parameters!$B$99),ISM!$I40,Parameters!$B$96)</f>
        <v>0</v>
      </c>
      <c r="K41" s="12">
        <f>IF('ISM daily rainfall draws'!K41&lt;MAX(MIN((1/Parameters!$B$100*(SUM(G41:J41)*4-Parameters!$B$96))/(ISM!$I40-Parameters!$B$96),Parameters!$B$99),1-Parameters!$B$99),ISM!$I40,Parameters!$B$96)</f>
        <v>0</v>
      </c>
      <c r="L41" s="12">
        <f>IF('ISM daily rainfall draws'!L41&lt;MAX(MIN((1/Parameters!$B$100*(SUM(H41:K41)*4-Parameters!$B$96))/(ISM!$I40-Parameters!$B$96),Parameters!$B$99),1-Parameters!$B$99),ISM!$I40,Parameters!$B$96)</f>
        <v>0</v>
      </c>
      <c r="M41" s="12">
        <f>IF('ISM daily rainfall draws'!M41&lt;MAX(MIN((1/Parameters!$B$100*(SUM(I41:L41)*4-Parameters!$B$96))/(ISM!$I40-Parameters!$B$96),Parameters!$B$99),1-Parameters!$B$99),ISM!$I40,Parameters!$B$96)</f>
        <v>0</v>
      </c>
      <c r="N41" s="12">
        <f>IF('ISM daily rainfall draws'!N41&lt;MAX(MIN((1/Parameters!$B$100*(SUM(J41:M41)*4-Parameters!$B$96))/(ISM!$I40-Parameters!$B$96),Parameters!$B$99),1-Parameters!$B$99),ISM!$I40,Parameters!$B$96)</f>
        <v>0</v>
      </c>
      <c r="O41" s="12">
        <f>IF('ISM daily rainfall draws'!O41&lt;MAX(MIN((1/Parameters!$B$100*(SUM(K41:N41)*4-Parameters!$B$96))/(ISM!$I40-Parameters!$B$96),Parameters!$B$99),1-Parameters!$B$99),ISM!$I40,Parameters!$B$96)</f>
        <v>0</v>
      </c>
      <c r="P41" s="12">
        <f>IF('ISM daily rainfall draws'!P41&lt;MAX(MIN((1/Parameters!$B$100*(SUM(L41:O41)*4-Parameters!$B$96))/(ISM!$I40-Parameters!$B$96),Parameters!$B$99),1-Parameters!$B$99),ISM!$I40,Parameters!$B$96)</f>
        <v>0</v>
      </c>
      <c r="Q41" s="12">
        <f>IF('ISM daily rainfall draws'!Q41&lt;MAX(MIN((1/Parameters!$B$100*(SUM(M41:P41)*4-Parameters!$B$96))/(ISM!$I40-Parameters!$B$96),Parameters!$B$99),1-Parameters!$B$99),ISM!$I40,Parameters!$B$96)</f>
        <v>0</v>
      </c>
      <c r="R41" s="12">
        <f>IF('ISM daily rainfall draws'!R41&lt;MAX(MIN((1/Parameters!$B$100*(SUM(N41:Q41)*4-Parameters!$B$96))/(ISM!$I40-Parameters!$B$96),Parameters!$B$99),1-Parameters!$B$99),ISM!$I40,Parameters!$B$96)</f>
        <v>0</v>
      </c>
      <c r="S41" s="12">
        <f>IF('ISM daily rainfall draws'!S41&lt;MAX(MIN((1/Parameters!$B$100*(SUM(O41:R41)*4-Parameters!$B$96))/(ISM!$I40-Parameters!$B$96),Parameters!$B$99),1-Parameters!$B$99),ISM!$I40,Parameters!$B$96)</f>
        <v>0</v>
      </c>
      <c r="T41" s="12">
        <f>IF('ISM daily rainfall draws'!T41&lt;MAX(MIN((1/Parameters!$B$100*(SUM(P41:S41)*4-Parameters!$B$96))/(ISM!$I40-Parameters!$B$96),Parameters!$B$99),1-Parameters!$B$99),ISM!$I40,Parameters!$B$96)</f>
        <v>0</v>
      </c>
      <c r="U41" s="12">
        <f>IF('ISM daily rainfall draws'!U41&lt;MAX(MIN((1/Parameters!$B$100*(SUM(Q41:T41)*4-Parameters!$B$96))/(ISM!$I40-Parameters!$B$96),Parameters!$B$99),1-Parameters!$B$99),ISM!$I40,Parameters!$B$96)</f>
        <v>0</v>
      </c>
      <c r="V41" s="12">
        <f>IF('ISM daily rainfall draws'!V41&lt;MAX(MIN((1/Parameters!$B$100*(SUM(R41:U41)*4-Parameters!$B$96))/(ISM!$I40-Parameters!$B$96),Parameters!$B$99),1-Parameters!$B$99),ISM!$I40,Parameters!$B$96)</f>
        <v>0</v>
      </c>
      <c r="W41" s="12">
        <f>IF('ISM daily rainfall draws'!W41&lt;MAX(MIN((1/Parameters!$B$100*(SUM(S41:V41)*4-Parameters!$B$96))/(ISM!$I40-Parameters!$B$96),Parameters!$B$99),1-Parameters!$B$99),ISM!$I40,Parameters!$B$96)</f>
        <v>0</v>
      </c>
      <c r="X41" s="12">
        <f>IF('ISM daily rainfall draws'!X41&lt;MAX(MIN((1/Parameters!$B$100*(SUM(T41:W41)*4-Parameters!$B$96))/(ISM!$I40-Parameters!$B$96),Parameters!$B$99),1-Parameters!$B$99),ISM!$I40,Parameters!$B$96)</f>
        <v>0</v>
      </c>
      <c r="Y41" s="12">
        <f>IF('ISM daily rainfall draws'!Y41&lt;MAX(MIN((1/Parameters!$B$100*(SUM(U41:X41)*4-Parameters!$B$96))/(ISM!$I40-Parameters!$B$96),Parameters!$B$99),1-Parameters!$B$99),ISM!$I40,Parameters!$B$96)</f>
        <v>0</v>
      </c>
      <c r="Z41" s="12">
        <f>IF('ISM daily rainfall draws'!Z41&lt;MAX(MIN((1/Parameters!$B$100*(SUM(V41:Y41)*4-Parameters!$B$96))/(ISM!$I40-Parameters!$B$96),Parameters!$B$99),1-Parameters!$B$99),ISM!$I40,Parameters!$B$96)</f>
        <v>0</v>
      </c>
      <c r="AA41" s="12">
        <f>IF('ISM daily rainfall draws'!AA41&lt;MAX(MIN((1/Parameters!$B$100*(SUM(W41:Z41)*4-Parameters!$B$96))/(ISM!$I40-Parameters!$B$96),Parameters!$B$99),1-Parameters!$B$99),ISM!$I40,Parameters!$B$96)</f>
        <v>0</v>
      </c>
      <c r="AB41" s="12">
        <f>IF('ISM daily rainfall draws'!AB41&lt;MAX(MIN((1/Parameters!$B$100*(SUM(X41:AA41)*4-Parameters!$B$96))/(ISM!$I40-Parameters!$B$96),Parameters!$B$99),1-Parameters!$B$99),ISM!$I40,Parameters!$B$96)</f>
        <v>0</v>
      </c>
      <c r="AC41" s="12">
        <f>IF('ISM daily rainfall draws'!AC41&lt;MAX(MIN((1/Parameters!$B$100*(SUM(Y41:AB41)*4-Parameters!$B$96))/(ISM!$I40-Parameters!$B$96),Parameters!$B$99),1-Parameters!$B$99),ISM!$I40,Parameters!$B$96)</f>
        <v>0</v>
      </c>
      <c r="AD41" s="12">
        <f>IF('ISM daily rainfall draws'!AD41&lt;MAX(MIN((1/Parameters!$B$100*(SUM(Z41:AC41)*4-Parameters!$B$96))/(ISM!$I40-Parameters!$B$96),Parameters!$B$99),1-Parameters!$B$99),ISM!$I40,Parameters!$B$96)</f>
        <v>0</v>
      </c>
      <c r="AE41" s="12">
        <f>IF('ISM daily rainfall draws'!AE41&lt;MAX(MIN((1/Parameters!$B$100*(SUM(AA41:AD41)*4-Parameters!$B$96))/(ISM!$I40-Parameters!$B$96),Parameters!$B$99),1-Parameters!$B$99),ISM!$I40,Parameters!$B$96)</f>
        <v>0</v>
      </c>
      <c r="AF41" s="12">
        <f>IF('ISM daily rainfall draws'!AF41&lt;MAX(MIN((1/Parameters!$B$100*(SUM(AB41:AE41)*4-Parameters!$B$96))/(ISM!$I40-Parameters!$B$96),Parameters!$B$99),1-Parameters!$B$99),ISM!$I40,Parameters!$B$96)</f>
        <v>0</v>
      </c>
      <c r="AG41" s="12">
        <f>IF('ISM daily rainfall draws'!AG41&lt;MAX(MIN((1/Parameters!$B$100*(SUM(AC41:AF41)*4-Parameters!$B$96))/(ISM!$I40-Parameters!$B$96),Parameters!$B$99),1-Parameters!$B$99),ISM!$I40,Parameters!$B$96)</f>
        <v>0</v>
      </c>
      <c r="AH41" s="12">
        <f>IF('ISM daily rainfall draws'!AH41&lt;MAX(MIN((1/Parameters!$B$100*(SUM(AD41:AG41)*4-Parameters!$B$96))/(ISM!$I40-Parameters!$B$96),Parameters!$B$99),1-Parameters!$B$99),ISM!$I40,Parameters!$B$96)</f>
        <v>0</v>
      </c>
      <c r="AI41" s="12">
        <f>IF('ISM daily rainfall draws'!AI41&lt;MAX(MIN((1/Parameters!$B$100*(SUM(AE41:AH41)*4-Parameters!$B$96))/(ISM!$I40-Parameters!$B$96),Parameters!$B$99),1-Parameters!$B$99),ISM!$I40,Parameters!$B$96)</f>
        <v>0</v>
      </c>
      <c r="AJ41" s="12">
        <f>IF('ISM daily rainfall draws'!AJ41&lt;MAX(MIN((1/Parameters!$B$100*(SUM(AF41:AI41)*4-Parameters!$B$96))/(ISM!$I40-Parameters!$B$96),Parameters!$B$99),1-Parameters!$B$99),ISM!$I40,Parameters!$B$96)</f>
        <v>0</v>
      </c>
      <c r="AK41" s="12">
        <f>IF('ISM daily rainfall draws'!AK41&lt;MAX(MIN((1/Parameters!$B$100*(SUM(AG41:AJ41)*4-Parameters!$B$96))/(ISM!$I40-Parameters!$B$96),Parameters!$B$99),1-Parameters!$B$99),ISM!$I40,Parameters!$B$96)</f>
        <v>9.4685780947654745</v>
      </c>
      <c r="AL41" s="12">
        <f>IF('ISM daily rainfall draws'!AL41&lt;MAX(MIN((1/Parameters!$B$100*(SUM(AH41:AK41)*4-Parameters!$B$96))/(ISM!$I40-Parameters!$B$96),Parameters!$B$99),1-Parameters!$B$99),ISM!$I40,Parameters!$B$96)</f>
        <v>9.4685780947654745</v>
      </c>
      <c r="AM41" s="12">
        <f>IF('ISM daily rainfall draws'!AM41&lt;MAX(MIN((1/Parameters!$B$100*(SUM(AI41:AL41)*4-Parameters!$B$96))/(ISM!$I40-Parameters!$B$96),Parameters!$B$99),1-Parameters!$B$99),ISM!$I40,Parameters!$B$96)</f>
        <v>9.4685780947654745</v>
      </c>
      <c r="AN41" s="12">
        <f>IF('ISM daily rainfall draws'!AN41&lt;MAX(MIN((1/Parameters!$B$100*(SUM(AJ41:AM41)*4-Parameters!$B$96))/(ISM!$I40-Parameters!$B$96),Parameters!$B$99),1-Parameters!$B$99),ISM!$I40,Parameters!$B$96)</f>
        <v>9.4685780947654745</v>
      </c>
      <c r="AO41" s="12">
        <f>IF('ISM daily rainfall draws'!AO41&lt;MAX(MIN((1/Parameters!$B$100*(SUM(AK41:AN41)*4-Parameters!$B$96))/(ISM!$I40-Parameters!$B$96),Parameters!$B$99),1-Parameters!$B$99),ISM!$I40,Parameters!$B$96)</f>
        <v>9.4685780947654745</v>
      </c>
      <c r="AP41" s="12">
        <f>IF('ISM daily rainfall draws'!AP41&lt;MAX(MIN((1/Parameters!$B$100*(SUM(AL41:AO41)*4-Parameters!$B$96))/(ISM!$I40-Parameters!$B$96),Parameters!$B$99),1-Parameters!$B$99),ISM!$I40,Parameters!$B$96)</f>
        <v>9.4685780947654745</v>
      </c>
      <c r="AQ41" s="12">
        <f>IF('ISM daily rainfall draws'!AQ41&lt;MAX(MIN((1/Parameters!$B$100*(SUM(AM41:AP41)*4-Parameters!$B$96))/(ISM!$I40-Parameters!$B$96),Parameters!$B$99),1-Parameters!$B$99),ISM!$I40,Parameters!$B$96)</f>
        <v>9.4685780947654745</v>
      </c>
      <c r="AR41" s="12">
        <f>IF('ISM daily rainfall draws'!AR41&lt;MAX(MIN((1/Parameters!$B$100*(SUM(AN41:AQ41)*4-Parameters!$B$96))/(ISM!$I40-Parameters!$B$96),Parameters!$B$99),1-Parameters!$B$99),ISM!$I40,Parameters!$B$96)</f>
        <v>9.4685780947654745</v>
      </c>
      <c r="AS41" s="12">
        <f>IF('ISM daily rainfall draws'!AS41&lt;MAX(MIN((1/Parameters!$B$100*(SUM(AO41:AR41)*4-Parameters!$B$96))/(ISM!$I40-Parameters!$B$96),Parameters!$B$99),1-Parameters!$B$99),ISM!$I40,Parameters!$B$96)</f>
        <v>9.4685780947654745</v>
      </c>
      <c r="AT41" s="12">
        <f>IF('ISM daily rainfall draws'!AT41&lt;MAX(MIN((1/Parameters!$B$100*(SUM(AP41:AS41)*4-Parameters!$B$96))/(ISM!$I40-Parameters!$B$96),Parameters!$B$99),1-Parameters!$B$99),ISM!$I40,Parameters!$B$96)</f>
        <v>9.4685780947654745</v>
      </c>
      <c r="AU41" s="12">
        <f>IF('ISM daily rainfall draws'!AU41&lt;MAX(MIN((1/Parameters!$B$100*(SUM(AQ41:AT41)*4-Parameters!$B$96))/(ISM!$I40-Parameters!$B$96),Parameters!$B$99),1-Parameters!$B$99),ISM!$I40,Parameters!$B$96)</f>
        <v>9.4685780947654745</v>
      </c>
    </row>
    <row r="42" spans="1:47">
      <c r="A42" s="12">
        <v>2049</v>
      </c>
      <c r="B42" s="12">
        <f>IF('ISM daily rainfall draws'!B42=1,ISM!$I41,Parameters!$B$96)</f>
        <v>0</v>
      </c>
      <c r="C42" s="12">
        <f>IF('ISM daily rainfall draws'!C42=1,ISM!$I41,Parameters!$B$96)</f>
        <v>0</v>
      </c>
      <c r="D42" s="12">
        <f>IF('ISM daily rainfall draws'!D42=1,ISM!$I41,Parameters!$B$96)</f>
        <v>0</v>
      </c>
      <c r="E42" s="20">
        <f>IF('ISM daily rainfall draws'!E42=1,ISM!$I41,Parameters!$B$96)</f>
        <v>0</v>
      </c>
      <c r="F42" s="12">
        <f>IF('ISM daily rainfall draws'!F42&lt;MAX(MIN((1/Parameters!$B$100*(SUM(B42:E42)*4-Parameters!$B$96))/(ISM!$I41-Parameters!$B$96),Parameters!$B$99),1-Parameters!$B$99),ISM!$I41,Parameters!$B$96)</f>
        <v>0</v>
      </c>
      <c r="G42" s="12">
        <f>IF('ISM daily rainfall draws'!G42&lt;MAX(MIN((1/Parameters!$B$100*(SUM(C42:F42)*4-Parameters!$B$96))/(ISM!$I41-Parameters!$B$96),Parameters!$B$99),1-Parameters!$B$99),ISM!$I41,Parameters!$B$96)</f>
        <v>0</v>
      </c>
      <c r="H42" s="12">
        <f>IF('ISM daily rainfall draws'!H42&lt;MAX(MIN((1/Parameters!$B$100*(SUM(D42:G42)*4-Parameters!$B$96))/(ISM!$I41-Parameters!$B$96),Parameters!$B$99),1-Parameters!$B$99),ISM!$I41,Parameters!$B$96)</f>
        <v>0</v>
      </c>
      <c r="I42" s="12">
        <f>IF('ISM daily rainfall draws'!I42&lt;MAX(MIN((1/Parameters!$B$100*(SUM(E42:H42)*4-Parameters!$B$96))/(ISM!$I41-Parameters!$B$96),Parameters!$B$99),1-Parameters!$B$99),ISM!$I41,Parameters!$B$96)</f>
        <v>0</v>
      </c>
      <c r="J42" s="12">
        <f>IF('ISM daily rainfall draws'!J42&lt;MAX(MIN((1/Parameters!$B$100*(SUM(F42:I42)*4-Parameters!$B$96))/(ISM!$I41-Parameters!$B$96),Parameters!$B$99),1-Parameters!$B$99),ISM!$I41,Parameters!$B$96)</f>
        <v>0</v>
      </c>
      <c r="K42" s="12">
        <f>IF('ISM daily rainfall draws'!K42&lt;MAX(MIN((1/Parameters!$B$100*(SUM(G42:J42)*4-Parameters!$B$96))/(ISM!$I41-Parameters!$B$96),Parameters!$B$99),1-Parameters!$B$99),ISM!$I41,Parameters!$B$96)</f>
        <v>0</v>
      </c>
      <c r="L42" s="12">
        <f>IF('ISM daily rainfall draws'!L42&lt;MAX(MIN((1/Parameters!$B$100*(SUM(H42:K42)*4-Parameters!$B$96))/(ISM!$I41-Parameters!$B$96),Parameters!$B$99),1-Parameters!$B$99),ISM!$I41,Parameters!$B$96)</f>
        <v>0</v>
      </c>
      <c r="M42" s="12">
        <f>IF('ISM daily rainfall draws'!M42&lt;MAX(MIN((1/Parameters!$B$100*(SUM(I42:L42)*4-Parameters!$B$96))/(ISM!$I41-Parameters!$B$96),Parameters!$B$99),1-Parameters!$B$99),ISM!$I41,Parameters!$B$96)</f>
        <v>0</v>
      </c>
      <c r="N42" s="12">
        <f>IF('ISM daily rainfall draws'!N42&lt;MAX(MIN((1/Parameters!$B$100*(SUM(J42:M42)*4-Parameters!$B$96))/(ISM!$I41-Parameters!$B$96),Parameters!$B$99),1-Parameters!$B$99),ISM!$I41,Parameters!$B$96)</f>
        <v>0</v>
      </c>
      <c r="O42" s="12">
        <f>IF('ISM daily rainfall draws'!O42&lt;MAX(MIN((1/Parameters!$B$100*(SUM(K42:N42)*4-Parameters!$B$96))/(ISM!$I41-Parameters!$B$96),Parameters!$B$99),1-Parameters!$B$99),ISM!$I41,Parameters!$B$96)</f>
        <v>0</v>
      </c>
      <c r="P42" s="12">
        <f>IF('ISM daily rainfall draws'!P42&lt;MAX(MIN((1/Parameters!$B$100*(SUM(L42:O42)*4-Parameters!$B$96))/(ISM!$I41-Parameters!$B$96),Parameters!$B$99),1-Parameters!$B$99),ISM!$I41,Parameters!$B$96)</f>
        <v>0</v>
      </c>
      <c r="Q42" s="12">
        <f>IF('ISM daily rainfall draws'!Q42&lt;MAX(MIN((1/Parameters!$B$100*(SUM(M42:P42)*4-Parameters!$B$96))/(ISM!$I41-Parameters!$B$96),Parameters!$B$99),1-Parameters!$B$99),ISM!$I41,Parameters!$B$96)</f>
        <v>0</v>
      </c>
      <c r="R42" s="12">
        <f>IF('ISM daily rainfall draws'!R42&lt;MAX(MIN((1/Parameters!$B$100*(SUM(N42:Q42)*4-Parameters!$B$96))/(ISM!$I41-Parameters!$B$96),Parameters!$B$99),1-Parameters!$B$99),ISM!$I41,Parameters!$B$96)</f>
        <v>0</v>
      </c>
      <c r="S42" s="12">
        <f>IF('ISM daily rainfall draws'!S42&lt;MAX(MIN((1/Parameters!$B$100*(SUM(O42:R42)*4-Parameters!$B$96))/(ISM!$I41-Parameters!$B$96),Parameters!$B$99),1-Parameters!$B$99),ISM!$I41,Parameters!$B$96)</f>
        <v>0</v>
      </c>
      <c r="T42" s="12">
        <f>IF('ISM daily rainfall draws'!T42&lt;MAX(MIN((1/Parameters!$B$100*(SUM(P42:S42)*4-Parameters!$B$96))/(ISM!$I41-Parameters!$B$96),Parameters!$B$99),1-Parameters!$B$99),ISM!$I41,Parameters!$B$96)</f>
        <v>0</v>
      </c>
      <c r="U42" s="12">
        <f>IF('ISM daily rainfall draws'!U42&lt;MAX(MIN((1/Parameters!$B$100*(SUM(Q42:T42)*4-Parameters!$B$96))/(ISM!$I41-Parameters!$B$96),Parameters!$B$99),1-Parameters!$B$99),ISM!$I41,Parameters!$B$96)</f>
        <v>0</v>
      </c>
      <c r="V42" s="12">
        <f>IF('ISM daily rainfall draws'!V42&lt;MAX(MIN((1/Parameters!$B$100*(SUM(R42:U42)*4-Parameters!$B$96))/(ISM!$I41-Parameters!$B$96),Parameters!$B$99),1-Parameters!$B$99),ISM!$I41,Parameters!$B$96)</f>
        <v>0</v>
      </c>
      <c r="W42" s="12">
        <f>IF('ISM daily rainfall draws'!W42&lt;MAX(MIN((1/Parameters!$B$100*(SUM(S42:V42)*4-Parameters!$B$96))/(ISM!$I41-Parameters!$B$96),Parameters!$B$99),1-Parameters!$B$99),ISM!$I41,Parameters!$B$96)</f>
        <v>0</v>
      </c>
      <c r="X42" s="12">
        <f>IF('ISM daily rainfall draws'!X42&lt;MAX(MIN((1/Parameters!$B$100*(SUM(T42:W42)*4-Parameters!$B$96))/(ISM!$I41-Parameters!$B$96),Parameters!$B$99),1-Parameters!$B$99),ISM!$I41,Parameters!$B$96)</f>
        <v>0</v>
      </c>
      <c r="Y42" s="12">
        <f>IF('ISM daily rainfall draws'!Y42&lt;MAX(MIN((1/Parameters!$B$100*(SUM(U42:X42)*4-Parameters!$B$96))/(ISM!$I41-Parameters!$B$96),Parameters!$B$99),1-Parameters!$B$99),ISM!$I41,Parameters!$B$96)</f>
        <v>0</v>
      </c>
      <c r="Z42" s="12">
        <f>IF('ISM daily rainfall draws'!Z42&lt;MAX(MIN((1/Parameters!$B$100*(SUM(V42:Y42)*4-Parameters!$B$96))/(ISM!$I41-Parameters!$B$96),Parameters!$B$99),1-Parameters!$B$99),ISM!$I41,Parameters!$B$96)</f>
        <v>0</v>
      </c>
      <c r="AA42" s="12">
        <f>IF('ISM daily rainfall draws'!AA42&lt;MAX(MIN((1/Parameters!$B$100*(SUM(W42:Z42)*4-Parameters!$B$96))/(ISM!$I41-Parameters!$B$96),Parameters!$B$99),1-Parameters!$B$99),ISM!$I41,Parameters!$B$96)</f>
        <v>0</v>
      </c>
      <c r="AB42" s="12">
        <f>IF('ISM daily rainfall draws'!AB42&lt;MAX(MIN((1/Parameters!$B$100*(SUM(X42:AA42)*4-Parameters!$B$96))/(ISM!$I41-Parameters!$B$96),Parameters!$B$99),1-Parameters!$B$99),ISM!$I41,Parameters!$B$96)</f>
        <v>0</v>
      </c>
      <c r="AC42" s="12">
        <f>IF('ISM daily rainfall draws'!AC42&lt;MAX(MIN((1/Parameters!$B$100*(SUM(Y42:AB42)*4-Parameters!$B$96))/(ISM!$I41-Parameters!$B$96),Parameters!$B$99),1-Parameters!$B$99),ISM!$I41,Parameters!$B$96)</f>
        <v>0</v>
      </c>
      <c r="AD42" s="12">
        <f>IF('ISM daily rainfall draws'!AD42&lt;MAX(MIN((1/Parameters!$B$100*(SUM(Z42:AC42)*4-Parameters!$B$96))/(ISM!$I41-Parameters!$B$96),Parameters!$B$99),1-Parameters!$B$99),ISM!$I41,Parameters!$B$96)</f>
        <v>0</v>
      </c>
      <c r="AE42" s="12">
        <f>IF('ISM daily rainfall draws'!AE42&lt;MAX(MIN((1/Parameters!$B$100*(SUM(AA42:AD42)*4-Parameters!$B$96))/(ISM!$I41-Parameters!$B$96),Parameters!$B$99),1-Parameters!$B$99),ISM!$I41,Parameters!$B$96)</f>
        <v>0</v>
      </c>
      <c r="AF42" s="12">
        <f>IF('ISM daily rainfall draws'!AF42&lt;MAX(MIN((1/Parameters!$B$100*(SUM(AB42:AE42)*4-Parameters!$B$96))/(ISM!$I41-Parameters!$B$96),Parameters!$B$99),1-Parameters!$B$99),ISM!$I41,Parameters!$B$96)</f>
        <v>0</v>
      </c>
      <c r="AG42" s="12">
        <f>IF('ISM daily rainfall draws'!AG42&lt;MAX(MIN((1/Parameters!$B$100*(SUM(AC42:AF42)*4-Parameters!$B$96))/(ISM!$I41-Parameters!$B$96),Parameters!$B$99),1-Parameters!$B$99),ISM!$I41,Parameters!$B$96)</f>
        <v>0</v>
      </c>
      <c r="AH42" s="12">
        <f>IF('ISM daily rainfall draws'!AH42&lt;MAX(MIN((1/Parameters!$B$100*(SUM(AD42:AG42)*4-Parameters!$B$96))/(ISM!$I41-Parameters!$B$96),Parameters!$B$99),1-Parameters!$B$99),ISM!$I41,Parameters!$B$96)</f>
        <v>0</v>
      </c>
      <c r="AI42" s="12">
        <f>IF('ISM daily rainfall draws'!AI42&lt;MAX(MIN((1/Parameters!$B$100*(SUM(AE42:AH42)*4-Parameters!$B$96))/(ISM!$I41-Parameters!$B$96),Parameters!$B$99),1-Parameters!$B$99),ISM!$I41,Parameters!$B$96)</f>
        <v>0</v>
      </c>
      <c r="AJ42" s="12">
        <f>IF('ISM daily rainfall draws'!AJ42&lt;MAX(MIN((1/Parameters!$B$100*(SUM(AF42:AI42)*4-Parameters!$B$96))/(ISM!$I41-Parameters!$B$96),Parameters!$B$99),1-Parameters!$B$99),ISM!$I41,Parameters!$B$96)</f>
        <v>0</v>
      </c>
      <c r="AK42" s="12">
        <f>IF('ISM daily rainfall draws'!AK42&lt;MAX(MIN((1/Parameters!$B$100*(SUM(AG42:AJ42)*4-Parameters!$B$96))/(ISM!$I41-Parameters!$B$96),Parameters!$B$99),1-Parameters!$B$99),ISM!$I41,Parameters!$B$96)</f>
        <v>9.4784439340358428</v>
      </c>
      <c r="AL42" s="12">
        <f>IF('ISM daily rainfall draws'!AL42&lt;MAX(MIN((1/Parameters!$B$100*(SUM(AH42:AK42)*4-Parameters!$B$96))/(ISM!$I41-Parameters!$B$96),Parameters!$B$99),1-Parameters!$B$99),ISM!$I41,Parameters!$B$96)</f>
        <v>9.4784439340358428</v>
      </c>
      <c r="AM42" s="12">
        <f>IF('ISM daily rainfall draws'!AM42&lt;MAX(MIN((1/Parameters!$B$100*(SUM(AI42:AL42)*4-Parameters!$B$96))/(ISM!$I41-Parameters!$B$96),Parameters!$B$99),1-Parameters!$B$99),ISM!$I41,Parameters!$B$96)</f>
        <v>9.4784439340358428</v>
      </c>
      <c r="AN42" s="12">
        <f>IF('ISM daily rainfall draws'!AN42&lt;MAX(MIN((1/Parameters!$B$100*(SUM(AJ42:AM42)*4-Parameters!$B$96))/(ISM!$I41-Parameters!$B$96),Parameters!$B$99),1-Parameters!$B$99),ISM!$I41,Parameters!$B$96)</f>
        <v>9.4784439340358428</v>
      </c>
      <c r="AO42" s="12">
        <f>IF('ISM daily rainfall draws'!AO42&lt;MAX(MIN((1/Parameters!$B$100*(SUM(AK42:AN42)*4-Parameters!$B$96))/(ISM!$I41-Parameters!$B$96),Parameters!$B$99),1-Parameters!$B$99),ISM!$I41,Parameters!$B$96)</f>
        <v>9.4784439340358428</v>
      </c>
      <c r="AP42" s="12">
        <f>IF('ISM daily rainfall draws'!AP42&lt;MAX(MIN((1/Parameters!$B$100*(SUM(AL42:AO42)*4-Parameters!$B$96))/(ISM!$I41-Parameters!$B$96),Parameters!$B$99),1-Parameters!$B$99),ISM!$I41,Parameters!$B$96)</f>
        <v>9.4784439340358428</v>
      </c>
      <c r="AQ42" s="12">
        <f>IF('ISM daily rainfall draws'!AQ42&lt;MAX(MIN((1/Parameters!$B$100*(SUM(AM42:AP42)*4-Parameters!$B$96))/(ISM!$I41-Parameters!$B$96),Parameters!$B$99),1-Parameters!$B$99),ISM!$I41,Parameters!$B$96)</f>
        <v>9.4784439340358428</v>
      </c>
      <c r="AR42" s="12">
        <f>IF('ISM daily rainfall draws'!AR42&lt;MAX(MIN((1/Parameters!$B$100*(SUM(AN42:AQ42)*4-Parameters!$B$96))/(ISM!$I41-Parameters!$B$96),Parameters!$B$99),1-Parameters!$B$99),ISM!$I41,Parameters!$B$96)</f>
        <v>9.4784439340358428</v>
      </c>
      <c r="AS42" s="12">
        <f>IF('ISM daily rainfall draws'!AS42&lt;MAX(MIN((1/Parameters!$B$100*(SUM(AO42:AR42)*4-Parameters!$B$96))/(ISM!$I41-Parameters!$B$96),Parameters!$B$99),1-Parameters!$B$99),ISM!$I41,Parameters!$B$96)</f>
        <v>9.4784439340358428</v>
      </c>
      <c r="AT42" s="12">
        <f>IF('ISM daily rainfall draws'!AT42&lt;MAX(MIN((1/Parameters!$B$100*(SUM(AP42:AS42)*4-Parameters!$B$96))/(ISM!$I41-Parameters!$B$96),Parameters!$B$99),1-Parameters!$B$99),ISM!$I41,Parameters!$B$96)</f>
        <v>9.4784439340358428</v>
      </c>
      <c r="AU42" s="12">
        <f>IF('ISM daily rainfall draws'!AU42&lt;MAX(MIN((1/Parameters!$B$100*(SUM(AQ42:AT42)*4-Parameters!$B$96))/(ISM!$I41-Parameters!$B$96),Parameters!$B$99),1-Parameters!$B$99),ISM!$I41,Parameters!$B$96)</f>
        <v>9.4784439340358428</v>
      </c>
    </row>
    <row r="43" spans="1:47">
      <c r="A43" s="12">
        <v>2050</v>
      </c>
      <c r="B43" s="12">
        <f>IF('ISM daily rainfall draws'!B43=1,ISM!$I42,Parameters!$B$96)</f>
        <v>0</v>
      </c>
      <c r="C43" s="12">
        <f>IF('ISM daily rainfall draws'!C43=1,ISM!$I42,Parameters!$B$96)</f>
        <v>0</v>
      </c>
      <c r="D43" s="12">
        <f>IF('ISM daily rainfall draws'!D43=1,ISM!$I42,Parameters!$B$96)</f>
        <v>0</v>
      </c>
      <c r="E43" s="20">
        <f>IF('ISM daily rainfall draws'!E43=1,ISM!$I42,Parameters!$B$96)</f>
        <v>0</v>
      </c>
      <c r="F43" s="12">
        <f>IF('ISM daily rainfall draws'!F43&lt;MAX(MIN((1/Parameters!$B$100*(SUM(B43:E43)*4-Parameters!$B$96))/(ISM!$I42-Parameters!$B$96),Parameters!$B$99),1-Parameters!$B$99),ISM!$I42,Parameters!$B$96)</f>
        <v>0</v>
      </c>
      <c r="G43" s="12">
        <f>IF('ISM daily rainfall draws'!G43&lt;MAX(MIN((1/Parameters!$B$100*(SUM(C43:F43)*4-Parameters!$B$96))/(ISM!$I42-Parameters!$B$96),Parameters!$B$99),1-Parameters!$B$99),ISM!$I42,Parameters!$B$96)</f>
        <v>0</v>
      </c>
      <c r="H43" s="12">
        <f>IF('ISM daily rainfall draws'!H43&lt;MAX(MIN((1/Parameters!$B$100*(SUM(D43:G43)*4-Parameters!$B$96))/(ISM!$I42-Parameters!$B$96),Parameters!$B$99),1-Parameters!$B$99),ISM!$I42,Parameters!$B$96)</f>
        <v>0</v>
      </c>
      <c r="I43" s="12">
        <f>IF('ISM daily rainfall draws'!I43&lt;MAX(MIN((1/Parameters!$B$100*(SUM(E43:H43)*4-Parameters!$B$96))/(ISM!$I42-Parameters!$B$96),Parameters!$B$99),1-Parameters!$B$99),ISM!$I42,Parameters!$B$96)</f>
        <v>0</v>
      </c>
      <c r="J43" s="12">
        <f>IF('ISM daily rainfall draws'!J43&lt;MAX(MIN((1/Parameters!$B$100*(SUM(F43:I43)*4-Parameters!$B$96))/(ISM!$I42-Parameters!$B$96),Parameters!$B$99),1-Parameters!$B$99),ISM!$I42,Parameters!$B$96)</f>
        <v>0</v>
      </c>
      <c r="K43" s="12">
        <f>IF('ISM daily rainfall draws'!K43&lt;MAX(MIN((1/Parameters!$B$100*(SUM(G43:J43)*4-Parameters!$B$96))/(ISM!$I42-Parameters!$B$96),Parameters!$B$99),1-Parameters!$B$99),ISM!$I42,Parameters!$B$96)</f>
        <v>0</v>
      </c>
      <c r="L43" s="12">
        <f>IF('ISM daily rainfall draws'!L43&lt;MAX(MIN((1/Parameters!$B$100*(SUM(H43:K43)*4-Parameters!$B$96))/(ISM!$I42-Parameters!$B$96),Parameters!$B$99),1-Parameters!$B$99),ISM!$I42,Parameters!$B$96)</f>
        <v>0</v>
      </c>
      <c r="M43" s="12">
        <f>IF('ISM daily rainfall draws'!M43&lt;MAX(MIN((1/Parameters!$B$100*(SUM(I43:L43)*4-Parameters!$B$96))/(ISM!$I42-Parameters!$B$96),Parameters!$B$99),1-Parameters!$B$99),ISM!$I42,Parameters!$B$96)</f>
        <v>0</v>
      </c>
      <c r="N43" s="12">
        <f>IF('ISM daily rainfall draws'!N43&lt;MAX(MIN((1/Parameters!$B$100*(SUM(J43:M43)*4-Parameters!$B$96))/(ISM!$I42-Parameters!$B$96),Parameters!$B$99),1-Parameters!$B$99),ISM!$I42,Parameters!$B$96)</f>
        <v>0</v>
      </c>
      <c r="O43" s="12">
        <f>IF('ISM daily rainfall draws'!O43&lt;MAX(MIN((1/Parameters!$B$100*(SUM(K43:N43)*4-Parameters!$B$96))/(ISM!$I42-Parameters!$B$96),Parameters!$B$99),1-Parameters!$B$99),ISM!$I42,Parameters!$B$96)</f>
        <v>0</v>
      </c>
      <c r="P43" s="12">
        <f>IF('ISM daily rainfall draws'!P43&lt;MAX(MIN((1/Parameters!$B$100*(SUM(L43:O43)*4-Parameters!$B$96))/(ISM!$I42-Parameters!$B$96),Parameters!$B$99),1-Parameters!$B$99),ISM!$I42,Parameters!$B$96)</f>
        <v>0</v>
      </c>
      <c r="Q43" s="12">
        <f>IF('ISM daily rainfall draws'!Q43&lt;MAX(MIN((1/Parameters!$B$100*(SUM(M43:P43)*4-Parameters!$B$96))/(ISM!$I42-Parameters!$B$96),Parameters!$B$99),1-Parameters!$B$99),ISM!$I42,Parameters!$B$96)</f>
        <v>0</v>
      </c>
      <c r="R43" s="12">
        <f>IF('ISM daily rainfall draws'!R43&lt;MAX(MIN((1/Parameters!$B$100*(SUM(N43:Q43)*4-Parameters!$B$96))/(ISM!$I42-Parameters!$B$96),Parameters!$B$99),1-Parameters!$B$99),ISM!$I42,Parameters!$B$96)</f>
        <v>0</v>
      </c>
      <c r="S43" s="12">
        <f>IF('ISM daily rainfall draws'!S43&lt;MAX(MIN((1/Parameters!$B$100*(SUM(O43:R43)*4-Parameters!$B$96))/(ISM!$I42-Parameters!$B$96),Parameters!$B$99),1-Parameters!$B$99),ISM!$I42,Parameters!$B$96)</f>
        <v>0</v>
      </c>
      <c r="T43" s="12">
        <f>IF('ISM daily rainfall draws'!T43&lt;MAX(MIN((1/Parameters!$B$100*(SUM(P43:S43)*4-Parameters!$B$96))/(ISM!$I42-Parameters!$B$96),Parameters!$B$99),1-Parameters!$B$99),ISM!$I42,Parameters!$B$96)</f>
        <v>0</v>
      </c>
      <c r="U43" s="12">
        <f>IF('ISM daily rainfall draws'!U43&lt;MAX(MIN((1/Parameters!$B$100*(SUM(Q43:T43)*4-Parameters!$B$96))/(ISM!$I42-Parameters!$B$96),Parameters!$B$99),1-Parameters!$B$99),ISM!$I42,Parameters!$B$96)</f>
        <v>0</v>
      </c>
      <c r="V43" s="12">
        <f>IF('ISM daily rainfall draws'!V43&lt;MAX(MIN((1/Parameters!$B$100*(SUM(R43:U43)*4-Parameters!$B$96))/(ISM!$I42-Parameters!$B$96),Parameters!$B$99),1-Parameters!$B$99),ISM!$I42,Parameters!$B$96)</f>
        <v>0</v>
      </c>
      <c r="W43" s="12">
        <f>IF('ISM daily rainfall draws'!W43&lt;MAX(MIN((1/Parameters!$B$100*(SUM(S43:V43)*4-Parameters!$B$96))/(ISM!$I42-Parameters!$B$96),Parameters!$B$99),1-Parameters!$B$99),ISM!$I42,Parameters!$B$96)</f>
        <v>0</v>
      </c>
      <c r="X43" s="12">
        <f>IF('ISM daily rainfall draws'!X43&lt;MAX(MIN((1/Parameters!$B$100*(SUM(T43:W43)*4-Parameters!$B$96))/(ISM!$I42-Parameters!$B$96),Parameters!$B$99),1-Parameters!$B$99),ISM!$I42,Parameters!$B$96)</f>
        <v>0</v>
      </c>
      <c r="Y43" s="12">
        <f>IF('ISM daily rainfall draws'!Y43&lt;MAX(MIN((1/Parameters!$B$100*(SUM(U43:X43)*4-Parameters!$B$96))/(ISM!$I42-Parameters!$B$96),Parameters!$B$99),1-Parameters!$B$99),ISM!$I42,Parameters!$B$96)</f>
        <v>0</v>
      </c>
      <c r="Z43" s="12">
        <f>IF('ISM daily rainfall draws'!Z43&lt;MAX(MIN((1/Parameters!$B$100*(SUM(V43:Y43)*4-Parameters!$B$96))/(ISM!$I42-Parameters!$B$96),Parameters!$B$99),1-Parameters!$B$99),ISM!$I42,Parameters!$B$96)</f>
        <v>0</v>
      </c>
      <c r="AA43" s="12">
        <f>IF('ISM daily rainfall draws'!AA43&lt;MAX(MIN((1/Parameters!$B$100*(SUM(W43:Z43)*4-Parameters!$B$96))/(ISM!$I42-Parameters!$B$96),Parameters!$B$99),1-Parameters!$B$99),ISM!$I42,Parameters!$B$96)</f>
        <v>0</v>
      </c>
      <c r="AB43" s="12">
        <f>IF('ISM daily rainfall draws'!AB43&lt;MAX(MIN((1/Parameters!$B$100*(SUM(X43:AA43)*4-Parameters!$B$96))/(ISM!$I42-Parameters!$B$96),Parameters!$B$99),1-Parameters!$B$99),ISM!$I42,Parameters!$B$96)</f>
        <v>0</v>
      </c>
      <c r="AC43" s="12">
        <f>IF('ISM daily rainfall draws'!AC43&lt;MAX(MIN((1/Parameters!$B$100*(SUM(Y43:AB43)*4-Parameters!$B$96))/(ISM!$I42-Parameters!$B$96),Parameters!$B$99),1-Parameters!$B$99),ISM!$I42,Parameters!$B$96)</f>
        <v>0</v>
      </c>
      <c r="AD43" s="12">
        <f>IF('ISM daily rainfall draws'!AD43&lt;MAX(MIN((1/Parameters!$B$100*(SUM(Z43:AC43)*4-Parameters!$B$96))/(ISM!$I42-Parameters!$B$96),Parameters!$B$99),1-Parameters!$B$99),ISM!$I42,Parameters!$B$96)</f>
        <v>0</v>
      </c>
      <c r="AE43" s="12">
        <f>IF('ISM daily rainfall draws'!AE43&lt;MAX(MIN((1/Parameters!$B$100*(SUM(AA43:AD43)*4-Parameters!$B$96))/(ISM!$I42-Parameters!$B$96),Parameters!$B$99),1-Parameters!$B$99),ISM!$I42,Parameters!$B$96)</f>
        <v>0</v>
      </c>
      <c r="AF43" s="12">
        <f>IF('ISM daily rainfall draws'!AF43&lt;MAX(MIN((1/Parameters!$B$100*(SUM(AB43:AE43)*4-Parameters!$B$96))/(ISM!$I42-Parameters!$B$96),Parameters!$B$99),1-Parameters!$B$99),ISM!$I42,Parameters!$B$96)</f>
        <v>0</v>
      </c>
      <c r="AG43" s="12">
        <f>IF('ISM daily rainfall draws'!AG43&lt;MAX(MIN((1/Parameters!$B$100*(SUM(AC43:AF43)*4-Parameters!$B$96))/(ISM!$I42-Parameters!$B$96),Parameters!$B$99),1-Parameters!$B$99),ISM!$I42,Parameters!$B$96)</f>
        <v>0</v>
      </c>
      <c r="AH43" s="12">
        <f>IF('ISM daily rainfall draws'!AH43&lt;MAX(MIN((1/Parameters!$B$100*(SUM(AD43:AG43)*4-Parameters!$B$96))/(ISM!$I42-Parameters!$B$96),Parameters!$B$99),1-Parameters!$B$99),ISM!$I42,Parameters!$B$96)</f>
        <v>0</v>
      </c>
      <c r="AI43" s="12">
        <f>IF('ISM daily rainfall draws'!AI43&lt;MAX(MIN((1/Parameters!$B$100*(SUM(AE43:AH43)*4-Parameters!$B$96))/(ISM!$I42-Parameters!$B$96),Parameters!$B$99),1-Parameters!$B$99),ISM!$I42,Parameters!$B$96)</f>
        <v>0</v>
      </c>
      <c r="AJ43" s="12">
        <f>IF('ISM daily rainfall draws'!AJ43&lt;MAX(MIN((1/Parameters!$B$100*(SUM(AF43:AI43)*4-Parameters!$B$96))/(ISM!$I42-Parameters!$B$96),Parameters!$B$99),1-Parameters!$B$99),ISM!$I42,Parameters!$B$96)</f>
        <v>0</v>
      </c>
      <c r="AK43" s="12">
        <f>IF('ISM daily rainfall draws'!AK43&lt;MAX(MIN((1/Parameters!$B$100*(SUM(AG43:AJ43)*4-Parameters!$B$96))/(ISM!$I42-Parameters!$B$96),Parameters!$B$99),1-Parameters!$B$99),ISM!$I42,Parameters!$B$96)</f>
        <v>9.4881708081125335</v>
      </c>
      <c r="AL43" s="12">
        <f>IF('ISM daily rainfall draws'!AL43&lt;MAX(MIN((1/Parameters!$B$100*(SUM(AH43:AK43)*4-Parameters!$B$96))/(ISM!$I42-Parameters!$B$96),Parameters!$B$99),1-Parameters!$B$99),ISM!$I42,Parameters!$B$96)</f>
        <v>9.4881708081125335</v>
      </c>
      <c r="AM43" s="12">
        <f>IF('ISM daily rainfall draws'!AM43&lt;MAX(MIN((1/Parameters!$B$100*(SUM(AI43:AL43)*4-Parameters!$B$96))/(ISM!$I42-Parameters!$B$96),Parameters!$B$99),1-Parameters!$B$99),ISM!$I42,Parameters!$B$96)</f>
        <v>9.4881708081125335</v>
      </c>
      <c r="AN43" s="12">
        <f>IF('ISM daily rainfall draws'!AN43&lt;MAX(MIN((1/Parameters!$B$100*(SUM(AJ43:AM43)*4-Parameters!$B$96))/(ISM!$I42-Parameters!$B$96),Parameters!$B$99),1-Parameters!$B$99),ISM!$I42,Parameters!$B$96)</f>
        <v>9.4881708081125335</v>
      </c>
      <c r="AO43" s="12">
        <f>IF('ISM daily rainfall draws'!AO43&lt;MAX(MIN((1/Parameters!$B$100*(SUM(AK43:AN43)*4-Parameters!$B$96))/(ISM!$I42-Parameters!$B$96),Parameters!$B$99),1-Parameters!$B$99),ISM!$I42,Parameters!$B$96)</f>
        <v>9.4881708081125335</v>
      </c>
      <c r="AP43" s="12">
        <f>IF('ISM daily rainfall draws'!AP43&lt;MAX(MIN((1/Parameters!$B$100*(SUM(AL43:AO43)*4-Parameters!$B$96))/(ISM!$I42-Parameters!$B$96),Parameters!$B$99),1-Parameters!$B$99),ISM!$I42,Parameters!$B$96)</f>
        <v>9.4881708081125335</v>
      </c>
      <c r="AQ43" s="12">
        <f>IF('ISM daily rainfall draws'!AQ43&lt;MAX(MIN((1/Parameters!$B$100*(SUM(AM43:AP43)*4-Parameters!$B$96))/(ISM!$I42-Parameters!$B$96),Parameters!$B$99),1-Parameters!$B$99),ISM!$I42,Parameters!$B$96)</f>
        <v>9.4881708081125335</v>
      </c>
      <c r="AR43" s="12">
        <f>IF('ISM daily rainfall draws'!AR43&lt;MAX(MIN((1/Parameters!$B$100*(SUM(AN43:AQ43)*4-Parameters!$B$96))/(ISM!$I42-Parameters!$B$96),Parameters!$B$99),1-Parameters!$B$99),ISM!$I42,Parameters!$B$96)</f>
        <v>9.4881708081125335</v>
      </c>
      <c r="AS43" s="12">
        <f>IF('ISM daily rainfall draws'!AS43&lt;MAX(MIN((1/Parameters!$B$100*(SUM(AO43:AR43)*4-Parameters!$B$96))/(ISM!$I42-Parameters!$B$96),Parameters!$B$99),1-Parameters!$B$99),ISM!$I42,Parameters!$B$96)</f>
        <v>9.4881708081125335</v>
      </c>
      <c r="AT43" s="12">
        <f>IF('ISM daily rainfall draws'!AT43&lt;MAX(MIN((1/Parameters!$B$100*(SUM(AP43:AS43)*4-Parameters!$B$96))/(ISM!$I42-Parameters!$B$96),Parameters!$B$99),1-Parameters!$B$99),ISM!$I42,Parameters!$B$96)</f>
        <v>9.4881708081125335</v>
      </c>
      <c r="AU43" s="12">
        <f>IF('ISM daily rainfall draws'!AU43&lt;MAX(MIN((1/Parameters!$B$100*(SUM(AQ43:AT43)*4-Parameters!$B$96))/(ISM!$I42-Parameters!$B$96),Parameters!$B$99),1-Parameters!$B$99),ISM!$I42,Parameters!$B$96)</f>
        <v>9.4881708081125335</v>
      </c>
    </row>
    <row r="44" spans="1:47">
      <c r="A44" s="12">
        <v>2051</v>
      </c>
      <c r="B44" s="12">
        <f>IF('ISM daily rainfall draws'!B44=1,ISM!$I43,Parameters!$B$96)</f>
        <v>0</v>
      </c>
      <c r="C44" s="12">
        <f>IF('ISM daily rainfall draws'!C44=1,ISM!$I43,Parameters!$B$96)</f>
        <v>0</v>
      </c>
      <c r="D44" s="12">
        <f>IF('ISM daily rainfall draws'!D44=1,ISM!$I43,Parameters!$B$96)</f>
        <v>0</v>
      </c>
      <c r="E44" s="20">
        <f>IF('ISM daily rainfall draws'!E44=1,ISM!$I43,Parameters!$B$96)</f>
        <v>0</v>
      </c>
      <c r="F44" s="12">
        <f>IF('ISM daily rainfall draws'!F44&lt;MAX(MIN((1/Parameters!$B$100*(SUM(B44:E44)*4-Parameters!$B$96))/(ISM!$I43-Parameters!$B$96),Parameters!$B$99),1-Parameters!$B$99),ISM!$I43,Parameters!$B$96)</f>
        <v>0</v>
      </c>
      <c r="G44" s="12">
        <f>IF('ISM daily rainfall draws'!G44&lt;MAX(MIN((1/Parameters!$B$100*(SUM(C44:F44)*4-Parameters!$B$96))/(ISM!$I43-Parameters!$B$96),Parameters!$B$99),1-Parameters!$B$99),ISM!$I43,Parameters!$B$96)</f>
        <v>0</v>
      </c>
      <c r="H44" s="12">
        <f>IF('ISM daily rainfall draws'!H44&lt;MAX(MIN((1/Parameters!$B$100*(SUM(D44:G44)*4-Parameters!$B$96))/(ISM!$I43-Parameters!$B$96),Parameters!$B$99),1-Parameters!$B$99),ISM!$I43,Parameters!$B$96)</f>
        <v>0</v>
      </c>
      <c r="I44" s="12">
        <f>IF('ISM daily rainfall draws'!I44&lt;MAX(MIN((1/Parameters!$B$100*(SUM(E44:H44)*4-Parameters!$B$96))/(ISM!$I43-Parameters!$B$96),Parameters!$B$99),1-Parameters!$B$99),ISM!$I43,Parameters!$B$96)</f>
        <v>0</v>
      </c>
      <c r="J44" s="12">
        <f>IF('ISM daily rainfall draws'!J44&lt;MAX(MIN((1/Parameters!$B$100*(SUM(F44:I44)*4-Parameters!$B$96))/(ISM!$I43-Parameters!$B$96),Parameters!$B$99),1-Parameters!$B$99),ISM!$I43,Parameters!$B$96)</f>
        <v>0</v>
      </c>
      <c r="K44" s="12">
        <f>IF('ISM daily rainfall draws'!K44&lt;MAX(MIN((1/Parameters!$B$100*(SUM(G44:J44)*4-Parameters!$B$96))/(ISM!$I43-Parameters!$B$96),Parameters!$B$99),1-Parameters!$B$99),ISM!$I43,Parameters!$B$96)</f>
        <v>0</v>
      </c>
      <c r="L44" s="12">
        <f>IF('ISM daily rainfall draws'!L44&lt;MAX(MIN((1/Parameters!$B$100*(SUM(H44:K44)*4-Parameters!$B$96))/(ISM!$I43-Parameters!$B$96),Parameters!$B$99),1-Parameters!$B$99),ISM!$I43,Parameters!$B$96)</f>
        <v>0</v>
      </c>
      <c r="M44" s="12">
        <f>IF('ISM daily rainfall draws'!M44&lt;MAX(MIN((1/Parameters!$B$100*(SUM(I44:L44)*4-Parameters!$B$96))/(ISM!$I43-Parameters!$B$96),Parameters!$B$99),1-Parameters!$B$99),ISM!$I43,Parameters!$B$96)</f>
        <v>0</v>
      </c>
      <c r="N44" s="12">
        <f>IF('ISM daily rainfall draws'!N44&lt;MAX(MIN((1/Parameters!$B$100*(SUM(J44:M44)*4-Parameters!$B$96))/(ISM!$I43-Parameters!$B$96),Parameters!$B$99),1-Parameters!$B$99),ISM!$I43,Parameters!$B$96)</f>
        <v>0</v>
      </c>
      <c r="O44" s="12">
        <f>IF('ISM daily rainfall draws'!O44&lt;MAX(MIN((1/Parameters!$B$100*(SUM(K44:N44)*4-Parameters!$B$96))/(ISM!$I43-Parameters!$B$96),Parameters!$B$99),1-Parameters!$B$99),ISM!$I43,Parameters!$B$96)</f>
        <v>0</v>
      </c>
      <c r="P44" s="12">
        <f>IF('ISM daily rainfall draws'!P44&lt;MAX(MIN((1/Parameters!$B$100*(SUM(L44:O44)*4-Parameters!$B$96))/(ISM!$I43-Parameters!$B$96),Parameters!$B$99),1-Parameters!$B$99),ISM!$I43,Parameters!$B$96)</f>
        <v>0</v>
      </c>
      <c r="Q44" s="12">
        <f>IF('ISM daily rainfall draws'!Q44&lt;MAX(MIN((1/Parameters!$B$100*(SUM(M44:P44)*4-Parameters!$B$96))/(ISM!$I43-Parameters!$B$96),Parameters!$B$99),1-Parameters!$B$99),ISM!$I43,Parameters!$B$96)</f>
        <v>0</v>
      </c>
      <c r="R44" s="12">
        <f>IF('ISM daily rainfall draws'!R44&lt;MAX(MIN((1/Parameters!$B$100*(SUM(N44:Q44)*4-Parameters!$B$96))/(ISM!$I43-Parameters!$B$96),Parameters!$B$99),1-Parameters!$B$99),ISM!$I43,Parameters!$B$96)</f>
        <v>0</v>
      </c>
      <c r="S44" s="12">
        <f>IF('ISM daily rainfall draws'!S44&lt;MAX(MIN((1/Parameters!$B$100*(SUM(O44:R44)*4-Parameters!$B$96))/(ISM!$I43-Parameters!$B$96),Parameters!$B$99),1-Parameters!$B$99),ISM!$I43,Parameters!$B$96)</f>
        <v>0</v>
      </c>
      <c r="T44" s="12">
        <f>IF('ISM daily rainfall draws'!T44&lt;MAX(MIN((1/Parameters!$B$100*(SUM(P44:S44)*4-Parameters!$B$96))/(ISM!$I43-Parameters!$B$96),Parameters!$B$99),1-Parameters!$B$99),ISM!$I43,Parameters!$B$96)</f>
        <v>0</v>
      </c>
      <c r="U44" s="12">
        <f>IF('ISM daily rainfall draws'!U44&lt;MAX(MIN((1/Parameters!$B$100*(SUM(Q44:T44)*4-Parameters!$B$96))/(ISM!$I43-Parameters!$B$96),Parameters!$B$99),1-Parameters!$B$99),ISM!$I43,Parameters!$B$96)</f>
        <v>0</v>
      </c>
      <c r="V44" s="12">
        <f>IF('ISM daily rainfall draws'!V44&lt;MAX(MIN((1/Parameters!$B$100*(SUM(R44:U44)*4-Parameters!$B$96))/(ISM!$I43-Parameters!$B$96),Parameters!$B$99),1-Parameters!$B$99),ISM!$I43,Parameters!$B$96)</f>
        <v>0</v>
      </c>
      <c r="W44" s="12">
        <f>IF('ISM daily rainfall draws'!W44&lt;MAX(MIN((1/Parameters!$B$100*(SUM(S44:V44)*4-Parameters!$B$96))/(ISM!$I43-Parameters!$B$96),Parameters!$B$99),1-Parameters!$B$99),ISM!$I43,Parameters!$B$96)</f>
        <v>0</v>
      </c>
      <c r="X44" s="12">
        <f>IF('ISM daily rainfall draws'!X44&lt;MAX(MIN((1/Parameters!$B$100*(SUM(T44:W44)*4-Parameters!$B$96))/(ISM!$I43-Parameters!$B$96),Parameters!$B$99),1-Parameters!$B$99),ISM!$I43,Parameters!$B$96)</f>
        <v>0</v>
      </c>
      <c r="Y44" s="12">
        <f>IF('ISM daily rainfall draws'!Y44&lt;MAX(MIN((1/Parameters!$B$100*(SUM(U44:X44)*4-Parameters!$B$96))/(ISM!$I43-Parameters!$B$96),Parameters!$B$99),1-Parameters!$B$99),ISM!$I43,Parameters!$B$96)</f>
        <v>0</v>
      </c>
      <c r="Z44" s="12">
        <f>IF('ISM daily rainfall draws'!Z44&lt;MAX(MIN((1/Parameters!$B$100*(SUM(V44:Y44)*4-Parameters!$B$96))/(ISM!$I43-Parameters!$B$96),Parameters!$B$99),1-Parameters!$B$99),ISM!$I43,Parameters!$B$96)</f>
        <v>0</v>
      </c>
      <c r="AA44" s="12">
        <f>IF('ISM daily rainfall draws'!AA44&lt;MAX(MIN((1/Parameters!$B$100*(SUM(W44:Z44)*4-Parameters!$B$96))/(ISM!$I43-Parameters!$B$96),Parameters!$B$99),1-Parameters!$B$99),ISM!$I43,Parameters!$B$96)</f>
        <v>0</v>
      </c>
      <c r="AB44" s="12">
        <f>IF('ISM daily rainfall draws'!AB44&lt;MAX(MIN((1/Parameters!$B$100*(SUM(X44:AA44)*4-Parameters!$B$96))/(ISM!$I43-Parameters!$B$96),Parameters!$B$99),1-Parameters!$B$99),ISM!$I43,Parameters!$B$96)</f>
        <v>0</v>
      </c>
      <c r="AC44" s="12">
        <f>IF('ISM daily rainfall draws'!AC44&lt;MAX(MIN((1/Parameters!$B$100*(SUM(Y44:AB44)*4-Parameters!$B$96))/(ISM!$I43-Parameters!$B$96),Parameters!$B$99),1-Parameters!$B$99),ISM!$I43,Parameters!$B$96)</f>
        <v>0</v>
      </c>
      <c r="AD44" s="12">
        <f>IF('ISM daily rainfall draws'!AD44&lt;MAX(MIN((1/Parameters!$B$100*(SUM(Z44:AC44)*4-Parameters!$B$96))/(ISM!$I43-Parameters!$B$96),Parameters!$B$99),1-Parameters!$B$99),ISM!$I43,Parameters!$B$96)</f>
        <v>0</v>
      </c>
      <c r="AE44" s="12">
        <f>IF('ISM daily rainfall draws'!AE44&lt;MAX(MIN((1/Parameters!$B$100*(SUM(AA44:AD44)*4-Parameters!$B$96))/(ISM!$I43-Parameters!$B$96),Parameters!$B$99),1-Parameters!$B$99),ISM!$I43,Parameters!$B$96)</f>
        <v>0</v>
      </c>
      <c r="AF44" s="12">
        <f>IF('ISM daily rainfall draws'!AF44&lt;MAX(MIN((1/Parameters!$B$100*(SUM(AB44:AE44)*4-Parameters!$B$96))/(ISM!$I43-Parameters!$B$96),Parameters!$B$99),1-Parameters!$B$99),ISM!$I43,Parameters!$B$96)</f>
        <v>0</v>
      </c>
      <c r="AG44" s="12">
        <f>IF('ISM daily rainfall draws'!AG44&lt;MAX(MIN((1/Parameters!$B$100*(SUM(AC44:AF44)*4-Parameters!$B$96))/(ISM!$I43-Parameters!$B$96),Parameters!$B$99),1-Parameters!$B$99),ISM!$I43,Parameters!$B$96)</f>
        <v>0</v>
      </c>
      <c r="AH44" s="12">
        <f>IF('ISM daily rainfall draws'!AH44&lt;MAX(MIN((1/Parameters!$B$100*(SUM(AD44:AG44)*4-Parameters!$B$96))/(ISM!$I43-Parameters!$B$96),Parameters!$B$99),1-Parameters!$B$99),ISM!$I43,Parameters!$B$96)</f>
        <v>0</v>
      </c>
      <c r="AI44" s="12">
        <f>IF('ISM daily rainfall draws'!AI44&lt;MAX(MIN((1/Parameters!$B$100*(SUM(AE44:AH44)*4-Parameters!$B$96))/(ISM!$I43-Parameters!$B$96),Parameters!$B$99),1-Parameters!$B$99),ISM!$I43,Parameters!$B$96)</f>
        <v>0</v>
      </c>
      <c r="AJ44" s="12">
        <f>IF('ISM daily rainfall draws'!AJ44&lt;MAX(MIN((1/Parameters!$B$100*(SUM(AF44:AI44)*4-Parameters!$B$96))/(ISM!$I43-Parameters!$B$96),Parameters!$B$99),1-Parameters!$B$99),ISM!$I43,Parameters!$B$96)</f>
        <v>0</v>
      </c>
      <c r="AK44" s="12">
        <f>IF('ISM daily rainfall draws'!AK44&lt;MAX(MIN((1/Parameters!$B$100*(SUM(AG44:AJ44)*4-Parameters!$B$96))/(ISM!$I43-Parameters!$B$96),Parameters!$B$99),1-Parameters!$B$99),ISM!$I43,Parameters!$B$96)</f>
        <v>9.4976634700322169</v>
      </c>
      <c r="AL44" s="12">
        <f>IF('ISM daily rainfall draws'!AL44&lt;MAX(MIN((1/Parameters!$B$100*(SUM(AH44:AK44)*4-Parameters!$B$96))/(ISM!$I43-Parameters!$B$96),Parameters!$B$99),1-Parameters!$B$99),ISM!$I43,Parameters!$B$96)</f>
        <v>9.4976634700322169</v>
      </c>
      <c r="AM44" s="12">
        <f>IF('ISM daily rainfall draws'!AM44&lt;MAX(MIN((1/Parameters!$B$100*(SUM(AI44:AL44)*4-Parameters!$B$96))/(ISM!$I43-Parameters!$B$96),Parameters!$B$99),1-Parameters!$B$99),ISM!$I43,Parameters!$B$96)</f>
        <v>9.4976634700322169</v>
      </c>
      <c r="AN44" s="12">
        <f>IF('ISM daily rainfall draws'!AN44&lt;MAX(MIN((1/Parameters!$B$100*(SUM(AJ44:AM44)*4-Parameters!$B$96))/(ISM!$I43-Parameters!$B$96),Parameters!$B$99),1-Parameters!$B$99),ISM!$I43,Parameters!$B$96)</f>
        <v>9.4976634700322169</v>
      </c>
      <c r="AO44" s="12">
        <f>IF('ISM daily rainfall draws'!AO44&lt;MAX(MIN((1/Parameters!$B$100*(SUM(AK44:AN44)*4-Parameters!$B$96))/(ISM!$I43-Parameters!$B$96),Parameters!$B$99),1-Parameters!$B$99),ISM!$I43,Parameters!$B$96)</f>
        <v>9.4976634700322169</v>
      </c>
      <c r="AP44" s="12">
        <f>IF('ISM daily rainfall draws'!AP44&lt;MAX(MIN((1/Parameters!$B$100*(SUM(AL44:AO44)*4-Parameters!$B$96))/(ISM!$I43-Parameters!$B$96),Parameters!$B$99),1-Parameters!$B$99),ISM!$I43,Parameters!$B$96)</f>
        <v>9.4976634700322169</v>
      </c>
      <c r="AQ44" s="12">
        <f>IF('ISM daily rainfall draws'!AQ44&lt;MAX(MIN((1/Parameters!$B$100*(SUM(AM44:AP44)*4-Parameters!$B$96))/(ISM!$I43-Parameters!$B$96),Parameters!$B$99),1-Parameters!$B$99),ISM!$I43,Parameters!$B$96)</f>
        <v>9.4976634700322169</v>
      </c>
      <c r="AR44" s="12">
        <f>IF('ISM daily rainfall draws'!AR44&lt;MAX(MIN((1/Parameters!$B$100*(SUM(AN44:AQ44)*4-Parameters!$B$96))/(ISM!$I43-Parameters!$B$96),Parameters!$B$99),1-Parameters!$B$99),ISM!$I43,Parameters!$B$96)</f>
        <v>9.4976634700322169</v>
      </c>
      <c r="AS44" s="12">
        <f>IF('ISM daily rainfall draws'!AS44&lt;MAX(MIN((1/Parameters!$B$100*(SUM(AO44:AR44)*4-Parameters!$B$96))/(ISM!$I43-Parameters!$B$96),Parameters!$B$99),1-Parameters!$B$99),ISM!$I43,Parameters!$B$96)</f>
        <v>9.4976634700322169</v>
      </c>
      <c r="AT44" s="12">
        <f>IF('ISM daily rainfall draws'!AT44&lt;MAX(MIN((1/Parameters!$B$100*(SUM(AP44:AS44)*4-Parameters!$B$96))/(ISM!$I43-Parameters!$B$96),Parameters!$B$99),1-Parameters!$B$99),ISM!$I43,Parameters!$B$96)</f>
        <v>9.4976634700322169</v>
      </c>
      <c r="AU44" s="12">
        <f>IF('ISM daily rainfall draws'!AU44&lt;MAX(MIN((1/Parameters!$B$100*(SUM(AQ44:AT44)*4-Parameters!$B$96))/(ISM!$I43-Parameters!$B$96),Parameters!$B$99),1-Parameters!$B$99),ISM!$I43,Parameters!$B$96)</f>
        <v>9.4976634700322169</v>
      </c>
    </row>
    <row r="45" spans="1:47">
      <c r="A45" s="12">
        <v>2052</v>
      </c>
      <c r="B45" s="12">
        <f>IF('ISM daily rainfall draws'!B45=1,ISM!$I44,Parameters!$B$96)</f>
        <v>0</v>
      </c>
      <c r="C45" s="12">
        <f>IF('ISM daily rainfall draws'!C45=1,ISM!$I44,Parameters!$B$96)</f>
        <v>0</v>
      </c>
      <c r="D45" s="12">
        <f>IF('ISM daily rainfall draws'!D45=1,ISM!$I44,Parameters!$B$96)</f>
        <v>0</v>
      </c>
      <c r="E45" s="20">
        <f>IF('ISM daily rainfall draws'!E45=1,ISM!$I44,Parameters!$B$96)</f>
        <v>0</v>
      </c>
      <c r="F45" s="12">
        <f>IF('ISM daily rainfall draws'!F45&lt;MAX(MIN((1/Parameters!$B$100*(SUM(B45:E45)*4-Parameters!$B$96))/(ISM!$I44-Parameters!$B$96),Parameters!$B$99),1-Parameters!$B$99),ISM!$I44,Parameters!$B$96)</f>
        <v>0</v>
      </c>
      <c r="G45" s="12">
        <f>IF('ISM daily rainfall draws'!G45&lt;MAX(MIN((1/Parameters!$B$100*(SUM(C45:F45)*4-Parameters!$B$96))/(ISM!$I44-Parameters!$B$96),Parameters!$B$99),1-Parameters!$B$99),ISM!$I44,Parameters!$B$96)</f>
        <v>0</v>
      </c>
      <c r="H45" s="12">
        <f>IF('ISM daily rainfall draws'!H45&lt;MAX(MIN((1/Parameters!$B$100*(SUM(D45:G45)*4-Parameters!$B$96))/(ISM!$I44-Parameters!$B$96),Parameters!$B$99),1-Parameters!$B$99),ISM!$I44,Parameters!$B$96)</f>
        <v>0</v>
      </c>
      <c r="I45" s="12">
        <f>IF('ISM daily rainfall draws'!I45&lt;MAX(MIN((1/Parameters!$B$100*(SUM(E45:H45)*4-Parameters!$B$96))/(ISM!$I44-Parameters!$B$96),Parameters!$B$99),1-Parameters!$B$99),ISM!$I44,Parameters!$B$96)</f>
        <v>0</v>
      </c>
      <c r="J45" s="12">
        <f>IF('ISM daily rainfall draws'!J45&lt;MAX(MIN((1/Parameters!$B$100*(SUM(F45:I45)*4-Parameters!$B$96))/(ISM!$I44-Parameters!$B$96),Parameters!$B$99),1-Parameters!$B$99),ISM!$I44,Parameters!$B$96)</f>
        <v>0</v>
      </c>
      <c r="K45" s="12">
        <f>IF('ISM daily rainfall draws'!K45&lt;MAX(MIN((1/Parameters!$B$100*(SUM(G45:J45)*4-Parameters!$B$96))/(ISM!$I44-Parameters!$B$96),Parameters!$B$99),1-Parameters!$B$99),ISM!$I44,Parameters!$B$96)</f>
        <v>0</v>
      </c>
      <c r="L45" s="12">
        <f>IF('ISM daily rainfall draws'!L45&lt;MAX(MIN((1/Parameters!$B$100*(SUM(H45:K45)*4-Parameters!$B$96))/(ISM!$I44-Parameters!$B$96),Parameters!$B$99),1-Parameters!$B$99),ISM!$I44,Parameters!$B$96)</f>
        <v>0</v>
      </c>
      <c r="M45" s="12">
        <f>IF('ISM daily rainfall draws'!M45&lt;MAX(MIN((1/Parameters!$B$100*(SUM(I45:L45)*4-Parameters!$B$96))/(ISM!$I44-Parameters!$B$96),Parameters!$B$99),1-Parameters!$B$99),ISM!$I44,Parameters!$B$96)</f>
        <v>0</v>
      </c>
      <c r="N45" s="12">
        <f>IF('ISM daily rainfall draws'!N45&lt;MAX(MIN((1/Parameters!$B$100*(SUM(J45:M45)*4-Parameters!$B$96))/(ISM!$I44-Parameters!$B$96),Parameters!$B$99),1-Parameters!$B$99),ISM!$I44,Parameters!$B$96)</f>
        <v>0</v>
      </c>
      <c r="O45" s="12">
        <f>IF('ISM daily rainfall draws'!O45&lt;MAX(MIN((1/Parameters!$B$100*(SUM(K45:N45)*4-Parameters!$B$96))/(ISM!$I44-Parameters!$B$96),Parameters!$B$99),1-Parameters!$B$99),ISM!$I44,Parameters!$B$96)</f>
        <v>0</v>
      </c>
      <c r="P45" s="12">
        <f>IF('ISM daily rainfall draws'!P45&lt;MAX(MIN((1/Parameters!$B$100*(SUM(L45:O45)*4-Parameters!$B$96))/(ISM!$I44-Parameters!$B$96),Parameters!$B$99),1-Parameters!$B$99),ISM!$I44,Parameters!$B$96)</f>
        <v>0</v>
      </c>
      <c r="Q45" s="12">
        <f>IF('ISM daily rainfall draws'!Q45&lt;MAX(MIN((1/Parameters!$B$100*(SUM(M45:P45)*4-Parameters!$B$96))/(ISM!$I44-Parameters!$B$96),Parameters!$B$99),1-Parameters!$B$99),ISM!$I44,Parameters!$B$96)</f>
        <v>0</v>
      </c>
      <c r="R45" s="12">
        <f>IF('ISM daily rainfall draws'!R45&lt;MAX(MIN((1/Parameters!$B$100*(SUM(N45:Q45)*4-Parameters!$B$96))/(ISM!$I44-Parameters!$B$96),Parameters!$B$99),1-Parameters!$B$99),ISM!$I44,Parameters!$B$96)</f>
        <v>0</v>
      </c>
      <c r="S45" s="12">
        <f>IF('ISM daily rainfall draws'!S45&lt;MAX(MIN((1/Parameters!$B$100*(SUM(O45:R45)*4-Parameters!$B$96))/(ISM!$I44-Parameters!$B$96),Parameters!$B$99),1-Parameters!$B$99),ISM!$I44,Parameters!$B$96)</f>
        <v>0</v>
      </c>
      <c r="T45" s="12">
        <f>IF('ISM daily rainfall draws'!T45&lt;MAX(MIN((1/Parameters!$B$100*(SUM(P45:S45)*4-Parameters!$B$96))/(ISM!$I44-Parameters!$B$96),Parameters!$B$99),1-Parameters!$B$99),ISM!$I44,Parameters!$B$96)</f>
        <v>0</v>
      </c>
      <c r="U45" s="12">
        <f>IF('ISM daily rainfall draws'!U45&lt;MAX(MIN((1/Parameters!$B$100*(SUM(Q45:T45)*4-Parameters!$B$96))/(ISM!$I44-Parameters!$B$96),Parameters!$B$99),1-Parameters!$B$99),ISM!$I44,Parameters!$B$96)</f>
        <v>0</v>
      </c>
      <c r="V45" s="12">
        <f>IF('ISM daily rainfall draws'!V45&lt;MAX(MIN((1/Parameters!$B$100*(SUM(R45:U45)*4-Parameters!$B$96))/(ISM!$I44-Parameters!$B$96),Parameters!$B$99),1-Parameters!$B$99),ISM!$I44,Parameters!$B$96)</f>
        <v>0</v>
      </c>
      <c r="W45" s="12">
        <f>IF('ISM daily rainfall draws'!W45&lt;MAX(MIN((1/Parameters!$B$100*(SUM(S45:V45)*4-Parameters!$B$96))/(ISM!$I44-Parameters!$B$96),Parameters!$B$99),1-Parameters!$B$99),ISM!$I44,Parameters!$B$96)</f>
        <v>0</v>
      </c>
      <c r="X45" s="12">
        <f>IF('ISM daily rainfall draws'!X45&lt;MAX(MIN((1/Parameters!$B$100*(SUM(T45:W45)*4-Parameters!$B$96))/(ISM!$I44-Parameters!$B$96),Parameters!$B$99),1-Parameters!$B$99),ISM!$I44,Parameters!$B$96)</f>
        <v>0</v>
      </c>
      <c r="Y45" s="12">
        <f>IF('ISM daily rainfall draws'!Y45&lt;MAX(MIN((1/Parameters!$B$100*(SUM(U45:X45)*4-Parameters!$B$96))/(ISM!$I44-Parameters!$B$96),Parameters!$B$99),1-Parameters!$B$99),ISM!$I44,Parameters!$B$96)</f>
        <v>0</v>
      </c>
      <c r="Z45" s="12">
        <f>IF('ISM daily rainfall draws'!Z45&lt;MAX(MIN((1/Parameters!$B$100*(SUM(V45:Y45)*4-Parameters!$B$96))/(ISM!$I44-Parameters!$B$96),Parameters!$B$99),1-Parameters!$B$99),ISM!$I44,Parameters!$B$96)</f>
        <v>0</v>
      </c>
      <c r="AA45" s="12">
        <f>IF('ISM daily rainfall draws'!AA45&lt;MAX(MIN((1/Parameters!$B$100*(SUM(W45:Z45)*4-Parameters!$B$96))/(ISM!$I44-Parameters!$B$96),Parameters!$B$99),1-Parameters!$B$99),ISM!$I44,Parameters!$B$96)</f>
        <v>0</v>
      </c>
      <c r="AB45" s="12">
        <f>IF('ISM daily rainfall draws'!AB45&lt;MAX(MIN((1/Parameters!$B$100*(SUM(X45:AA45)*4-Parameters!$B$96))/(ISM!$I44-Parameters!$B$96),Parameters!$B$99),1-Parameters!$B$99),ISM!$I44,Parameters!$B$96)</f>
        <v>0</v>
      </c>
      <c r="AC45" s="12">
        <f>IF('ISM daily rainfall draws'!AC45&lt;MAX(MIN((1/Parameters!$B$100*(SUM(Y45:AB45)*4-Parameters!$B$96))/(ISM!$I44-Parameters!$B$96),Parameters!$B$99),1-Parameters!$B$99),ISM!$I44,Parameters!$B$96)</f>
        <v>0</v>
      </c>
      <c r="AD45" s="12">
        <f>IF('ISM daily rainfall draws'!AD45&lt;MAX(MIN((1/Parameters!$B$100*(SUM(Z45:AC45)*4-Parameters!$B$96))/(ISM!$I44-Parameters!$B$96),Parameters!$B$99),1-Parameters!$B$99),ISM!$I44,Parameters!$B$96)</f>
        <v>0</v>
      </c>
      <c r="AE45" s="12">
        <f>IF('ISM daily rainfall draws'!AE45&lt;MAX(MIN((1/Parameters!$B$100*(SUM(AA45:AD45)*4-Parameters!$B$96))/(ISM!$I44-Parameters!$B$96),Parameters!$B$99),1-Parameters!$B$99),ISM!$I44,Parameters!$B$96)</f>
        <v>0</v>
      </c>
      <c r="AF45" s="12">
        <f>IF('ISM daily rainfall draws'!AF45&lt;MAX(MIN((1/Parameters!$B$100*(SUM(AB45:AE45)*4-Parameters!$B$96))/(ISM!$I44-Parameters!$B$96),Parameters!$B$99),1-Parameters!$B$99),ISM!$I44,Parameters!$B$96)</f>
        <v>0</v>
      </c>
      <c r="AG45" s="12">
        <f>IF('ISM daily rainfall draws'!AG45&lt;MAX(MIN((1/Parameters!$B$100*(SUM(AC45:AF45)*4-Parameters!$B$96))/(ISM!$I44-Parameters!$B$96),Parameters!$B$99),1-Parameters!$B$99),ISM!$I44,Parameters!$B$96)</f>
        <v>0</v>
      </c>
      <c r="AH45" s="12">
        <f>IF('ISM daily rainfall draws'!AH45&lt;MAX(MIN((1/Parameters!$B$100*(SUM(AD45:AG45)*4-Parameters!$B$96))/(ISM!$I44-Parameters!$B$96),Parameters!$B$99),1-Parameters!$B$99),ISM!$I44,Parameters!$B$96)</f>
        <v>0</v>
      </c>
      <c r="AI45" s="12">
        <f>IF('ISM daily rainfall draws'!AI45&lt;MAX(MIN((1/Parameters!$B$100*(SUM(AE45:AH45)*4-Parameters!$B$96))/(ISM!$I44-Parameters!$B$96),Parameters!$B$99),1-Parameters!$B$99),ISM!$I44,Parameters!$B$96)</f>
        <v>0</v>
      </c>
      <c r="AJ45" s="12">
        <f>IF('ISM daily rainfall draws'!AJ45&lt;MAX(MIN((1/Parameters!$B$100*(SUM(AF45:AI45)*4-Parameters!$B$96))/(ISM!$I44-Parameters!$B$96),Parameters!$B$99),1-Parameters!$B$99),ISM!$I44,Parameters!$B$96)</f>
        <v>0</v>
      </c>
      <c r="AK45" s="12">
        <f>IF('ISM daily rainfall draws'!AK45&lt;MAX(MIN((1/Parameters!$B$100*(SUM(AG45:AJ45)*4-Parameters!$B$96))/(ISM!$I44-Parameters!$B$96),Parameters!$B$99),1-Parameters!$B$99),ISM!$I44,Parameters!$B$96)</f>
        <v>9.5068636754581455</v>
      </c>
      <c r="AL45" s="12">
        <f>IF('ISM daily rainfall draws'!AL45&lt;MAX(MIN((1/Parameters!$B$100*(SUM(AH45:AK45)*4-Parameters!$B$96))/(ISM!$I44-Parameters!$B$96),Parameters!$B$99),1-Parameters!$B$99),ISM!$I44,Parameters!$B$96)</f>
        <v>9.5068636754581455</v>
      </c>
      <c r="AM45" s="12">
        <f>IF('ISM daily rainfall draws'!AM45&lt;MAX(MIN((1/Parameters!$B$100*(SUM(AI45:AL45)*4-Parameters!$B$96))/(ISM!$I44-Parameters!$B$96),Parameters!$B$99),1-Parameters!$B$99),ISM!$I44,Parameters!$B$96)</f>
        <v>9.5068636754581455</v>
      </c>
      <c r="AN45" s="12">
        <f>IF('ISM daily rainfall draws'!AN45&lt;MAX(MIN((1/Parameters!$B$100*(SUM(AJ45:AM45)*4-Parameters!$B$96))/(ISM!$I44-Parameters!$B$96),Parameters!$B$99),1-Parameters!$B$99),ISM!$I44,Parameters!$B$96)</f>
        <v>9.5068636754581455</v>
      </c>
      <c r="AO45" s="12">
        <f>IF('ISM daily rainfall draws'!AO45&lt;MAX(MIN((1/Parameters!$B$100*(SUM(AK45:AN45)*4-Parameters!$B$96))/(ISM!$I44-Parameters!$B$96),Parameters!$B$99),1-Parameters!$B$99),ISM!$I44,Parameters!$B$96)</f>
        <v>9.5068636754581455</v>
      </c>
      <c r="AP45" s="12">
        <f>IF('ISM daily rainfall draws'!AP45&lt;MAX(MIN((1/Parameters!$B$100*(SUM(AL45:AO45)*4-Parameters!$B$96))/(ISM!$I44-Parameters!$B$96),Parameters!$B$99),1-Parameters!$B$99),ISM!$I44,Parameters!$B$96)</f>
        <v>9.5068636754581455</v>
      </c>
      <c r="AQ45" s="12">
        <f>IF('ISM daily rainfall draws'!AQ45&lt;MAX(MIN((1/Parameters!$B$100*(SUM(AM45:AP45)*4-Parameters!$B$96))/(ISM!$I44-Parameters!$B$96),Parameters!$B$99),1-Parameters!$B$99),ISM!$I44,Parameters!$B$96)</f>
        <v>9.5068636754581455</v>
      </c>
      <c r="AR45" s="12">
        <f>IF('ISM daily rainfall draws'!AR45&lt;MAX(MIN((1/Parameters!$B$100*(SUM(AN45:AQ45)*4-Parameters!$B$96))/(ISM!$I44-Parameters!$B$96),Parameters!$B$99),1-Parameters!$B$99),ISM!$I44,Parameters!$B$96)</f>
        <v>9.5068636754581455</v>
      </c>
      <c r="AS45" s="12">
        <f>IF('ISM daily rainfall draws'!AS45&lt;MAX(MIN((1/Parameters!$B$100*(SUM(AO45:AR45)*4-Parameters!$B$96))/(ISM!$I44-Parameters!$B$96),Parameters!$B$99),1-Parameters!$B$99),ISM!$I44,Parameters!$B$96)</f>
        <v>9.5068636754581455</v>
      </c>
      <c r="AT45" s="12">
        <f>IF('ISM daily rainfall draws'!AT45&lt;MAX(MIN((1/Parameters!$B$100*(SUM(AP45:AS45)*4-Parameters!$B$96))/(ISM!$I44-Parameters!$B$96),Parameters!$B$99),1-Parameters!$B$99),ISM!$I44,Parameters!$B$96)</f>
        <v>9.5068636754581455</v>
      </c>
      <c r="AU45" s="12">
        <f>IF('ISM daily rainfall draws'!AU45&lt;MAX(MIN((1/Parameters!$B$100*(SUM(AQ45:AT45)*4-Parameters!$B$96))/(ISM!$I44-Parameters!$B$96),Parameters!$B$99),1-Parameters!$B$99),ISM!$I44,Parameters!$B$96)</f>
        <v>9.5068636754581455</v>
      </c>
    </row>
    <row r="46" spans="1:47">
      <c r="A46" s="12">
        <v>2053</v>
      </c>
      <c r="B46" s="12">
        <f>IF('ISM daily rainfall draws'!B46=1,ISM!$I45,Parameters!$B$96)</f>
        <v>0</v>
      </c>
      <c r="C46" s="12">
        <f>IF('ISM daily rainfall draws'!C46=1,ISM!$I45,Parameters!$B$96)</f>
        <v>0</v>
      </c>
      <c r="D46" s="12">
        <f>IF('ISM daily rainfall draws'!D46=1,ISM!$I45,Parameters!$B$96)</f>
        <v>0</v>
      </c>
      <c r="E46" s="20">
        <f>IF('ISM daily rainfall draws'!E46=1,ISM!$I45,Parameters!$B$96)</f>
        <v>0</v>
      </c>
      <c r="F46" s="12">
        <f>IF('ISM daily rainfall draws'!F46&lt;MAX(MIN((1/Parameters!$B$100*(SUM(B46:E46)*4-Parameters!$B$96))/(ISM!$I45-Parameters!$B$96),Parameters!$B$99),1-Parameters!$B$99),ISM!$I45,Parameters!$B$96)</f>
        <v>0</v>
      </c>
      <c r="G46" s="12">
        <f>IF('ISM daily rainfall draws'!G46&lt;MAX(MIN((1/Parameters!$B$100*(SUM(C46:F46)*4-Parameters!$B$96))/(ISM!$I45-Parameters!$B$96),Parameters!$B$99),1-Parameters!$B$99),ISM!$I45,Parameters!$B$96)</f>
        <v>0</v>
      </c>
      <c r="H46" s="12">
        <f>IF('ISM daily rainfall draws'!H46&lt;MAX(MIN((1/Parameters!$B$100*(SUM(D46:G46)*4-Parameters!$B$96))/(ISM!$I45-Parameters!$B$96),Parameters!$B$99),1-Parameters!$B$99),ISM!$I45,Parameters!$B$96)</f>
        <v>0</v>
      </c>
      <c r="I46" s="12">
        <f>IF('ISM daily rainfall draws'!I46&lt;MAX(MIN((1/Parameters!$B$100*(SUM(E46:H46)*4-Parameters!$B$96))/(ISM!$I45-Parameters!$B$96),Parameters!$B$99),1-Parameters!$B$99),ISM!$I45,Parameters!$B$96)</f>
        <v>0</v>
      </c>
      <c r="J46" s="12">
        <f>IF('ISM daily rainfall draws'!J46&lt;MAX(MIN((1/Parameters!$B$100*(SUM(F46:I46)*4-Parameters!$B$96))/(ISM!$I45-Parameters!$B$96),Parameters!$B$99),1-Parameters!$B$99),ISM!$I45,Parameters!$B$96)</f>
        <v>0</v>
      </c>
      <c r="K46" s="12">
        <f>IF('ISM daily rainfall draws'!K46&lt;MAX(MIN((1/Parameters!$B$100*(SUM(G46:J46)*4-Parameters!$B$96))/(ISM!$I45-Parameters!$B$96),Parameters!$B$99),1-Parameters!$B$99),ISM!$I45,Parameters!$B$96)</f>
        <v>0</v>
      </c>
      <c r="L46" s="12">
        <f>IF('ISM daily rainfall draws'!L46&lt;MAX(MIN((1/Parameters!$B$100*(SUM(H46:K46)*4-Parameters!$B$96))/(ISM!$I45-Parameters!$B$96),Parameters!$B$99),1-Parameters!$B$99),ISM!$I45,Parameters!$B$96)</f>
        <v>0</v>
      </c>
      <c r="M46" s="12">
        <f>IF('ISM daily rainfall draws'!M46&lt;MAX(MIN((1/Parameters!$B$100*(SUM(I46:L46)*4-Parameters!$B$96))/(ISM!$I45-Parameters!$B$96),Parameters!$B$99),1-Parameters!$B$99),ISM!$I45,Parameters!$B$96)</f>
        <v>0</v>
      </c>
      <c r="N46" s="12">
        <f>IF('ISM daily rainfall draws'!N46&lt;MAX(MIN((1/Parameters!$B$100*(SUM(J46:M46)*4-Parameters!$B$96))/(ISM!$I45-Parameters!$B$96),Parameters!$B$99),1-Parameters!$B$99),ISM!$I45,Parameters!$B$96)</f>
        <v>0</v>
      </c>
      <c r="O46" s="12">
        <f>IF('ISM daily rainfall draws'!O46&lt;MAX(MIN((1/Parameters!$B$100*(SUM(K46:N46)*4-Parameters!$B$96))/(ISM!$I45-Parameters!$B$96),Parameters!$B$99),1-Parameters!$B$99),ISM!$I45,Parameters!$B$96)</f>
        <v>0</v>
      </c>
      <c r="P46" s="12">
        <f>IF('ISM daily rainfall draws'!P46&lt;MAX(MIN((1/Parameters!$B$100*(SUM(L46:O46)*4-Parameters!$B$96))/(ISM!$I45-Parameters!$B$96),Parameters!$B$99),1-Parameters!$B$99),ISM!$I45,Parameters!$B$96)</f>
        <v>0</v>
      </c>
      <c r="Q46" s="12">
        <f>IF('ISM daily rainfall draws'!Q46&lt;MAX(MIN((1/Parameters!$B$100*(SUM(M46:P46)*4-Parameters!$B$96))/(ISM!$I45-Parameters!$B$96),Parameters!$B$99),1-Parameters!$B$99),ISM!$I45,Parameters!$B$96)</f>
        <v>0</v>
      </c>
      <c r="R46" s="12">
        <f>IF('ISM daily rainfall draws'!R46&lt;MAX(MIN((1/Parameters!$B$100*(SUM(N46:Q46)*4-Parameters!$B$96))/(ISM!$I45-Parameters!$B$96),Parameters!$B$99),1-Parameters!$B$99),ISM!$I45,Parameters!$B$96)</f>
        <v>0</v>
      </c>
      <c r="S46" s="12">
        <f>IF('ISM daily rainfall draws'!S46&lt;MAX(MIN((1/Parameters!$B$100*(SUM(O46:R46)*4-Parameters!$B$96))/(ISM!$I45-Parameters!$B$96),Parameters!$B$99),1-Parameters!$B$99),ISM!$I45,Parameters!$B$96)</f>
        <v>0</v>
      </c>
      <c r="T46" s="12">
        <f>IF('ISM daily rainfall draws'!T46&lt;MAX(MIN((1/Parameters!$B$100*(SUM(P46:S46)*4-Parameters!$B$96))/(ISM!$I45-Parameters!$B$96),Parameters!$B$99),1-Parameters!$B$99),ISM!$I45,Parameters!$B$96)</f>
        <v>0</v>
      </c>
      <c r="U46" s="12">
        <f>IF('ISM daily rainfall draws'!U46&lt;MAX(MIN((1/Parameters!$B$100*(SUM(Q46:T46)*4-Parameters!$B$96))/(ISM!$I45-Parameters!$B$96),Parameters!$B$99),1-Parameters!$B$99),ISM!$I45,Parameters!$B$96)</f>
        <v>0</v>
      </c>
      <c r="V46" s="12">
        <f>IF('ISM daily rainfall draws'!V46&lt;MAX(MIN((1/Parameters!$B$100*(SUM(R46:U46)*4-Parameters!$B$96))/(ISM!$I45-Parameters!$B$96),Parameters!$B$99),1-Parameters!$B$99),ISM!$I45,Parameters!$B$96)</f>
        <v>0</v>
      </c>
      <c r="W46" s="12">
        <f>IF('ISM daily rainfall draws'!W46&lt;MAX(MIN((1/Parameters!$B$100*(SUM(S46:V46)*4-Parameters!$B$96))/(ISM!$I45-Parameters!$B$96),Parameters!$B$99),1-Parameters!$B$99),ISM!$I45,Parameters!$B$96)</f>
        <v>0</v>
      </c>
      <c r="X46" s="12">
        <f>IF('ISM daily rainfall draws'!X46&lt;MAX(MIN((1/Parameters!$B$100*(SUM(T46:W46)*4-Parameters!$B$96))/(ISM!$I45-Parameters!$B$96),Parameters!$B$99),1-Parameters!$B$99),ISM!$I45,Parameters!$B$96)</f>
        <v>0</v>
      </c>
      <c r="Y46" s="12">
        <f>IF('ISM daily rainfall draws'!Y46&lt;MAX(MIN((1/Parameters!$B$100*(SUM(U46:X46)*4-Parameters!$B$96))/(ISM!$I45-Parameters!$B$96),Parameters!$B$99),1-Parameters!$B$99),ISM!$I45,Parameters!$B$96)</f>
        <v>0</v>
      </c>
      <c r="Z46" s="12">
        <f>IF('ISM daily rainfall draws'!Z46&lt;MAX(MIN((1/Parameters!$B$100*(SUM(V46:Y46)*4-Parameters!$B$96))/(ISM!$I45-Parameters!$B$96),Parameters!$B$99),1-Parameters!$B$99),ISM!$I45,Parameters!$B$96)</f>
        <v>0</v>
      </c>
      <c r="AA46" s="12">
        <f>IF('ISM daily rainfall draws'!AA46&lt;MAX(MIN((1/Parameters!$B$100*(SUM(W46:Z46)*4-Parameters!$B$96))/(ISM!$I45-Parameters!$B$96),Parameters!$B$99),1-Parameters!$B$99),ISM!$I45,Parameters!$B$96)</f>
        <v>0</v>
      </c>
      <c r="AB46" s="12">
        <f>IF('ISM daily rainfall draws'!AB46&lt;MAX(MIN((1/Parameters!$B$100*(SUM(X46:AA46)*4-Parameters!$B$96))/(ISM!$I45-Parameters!$B$96),Parameters!$B$99),1-Parameters!$B$99),ISM!$I45,Parameters!$B$96)</f>
        <v>0</v>
      </c>
      <c r="AC46" s="12">
        <f>IF('ISM daily rainfall draws'!AC46&lt;MAX(MIN((1/Parameters!$B$100*(SUM(Y46:AB46)*4-Parameters!$B$96))/(ISM!$I45-Parameters!$B$96),Parameters!$B$99),1-Parameters!$B$99),ISM!$I45,Parameters!$B$96)</f>
        <v>0</v>
      </c>
      <c r="AD46" s="12">
        <f>IF('ISM daily rainfall draws'!AD46&lt;MAX(MIN((1/Parameters!$B$100*(SUM(Z46:AC46)*4-Parameters!$B$96))/(ISM!$I45-Parameters!$B$96),Parameters!$B$99),1-Parameters!$B$99),ISM!$I45,Parameters!$B$96)</f>
        <v>0</v>
      </c>
      <c r="AE46" s="12">
        <f>IF('ISM daily rainfall draws'!AE46&lt;MAX(MIN((1/Parameters!$B$100*(SUM(AA46:AD46)*4-Parameters!$B$96))/(ISM!$I45-Parameters!$B$96),Parameters!$B$99),1-Parameters!$B$99),ISM!$I45,Parameters!$B$96)</f>
        <v>0</v>
      </c>
      <c r="AF46" s="12">
        <f>IF('ISM daily rainfall draws'!AF46&lt;MAX(MIN((1/Parameters!$B$100*(SUM(AB46:AE46)*4-Parameters!$B$96))/(ISM!$I45-Parameters!$B$96),Parameters!$B$99),1-Parameters!$B$99),ISM!$I45,Parameters!$B$96)</f>
        <v>0</v>
      </c>
      <c r="AG46" s="12">
        <f>IF('ISM daily rainfall draws'!AG46&lt;MAX(MIN((1/Parameters!$B$100*(SUM(AC46:AF46)*4-Parameters!$B$96))/(ISM!$I45-Parameters!$B$96),Parameters!$B$99),1-Parameters!$B$99),ISM!$I45,Parameters!$B$96)</f>
        <v>0</v>
      </c>
      <c r="AH46" s="12">
        <f>IF('ISM daily rainfall draws'!AH46&lt;MAX(MIN((1/Parameters!$B$100*(SUM(AD46:AG46)*4-Parameters!$B$96))/(ISM!$I45-Parameters!$B$96),Parameters!$B$99),1-Parameters!$B$99),ISM!$I45,Parameters!$B$96)</f>
        <v>0</v>
      </c>
      <c r="AI46" s="12">
        <f>IF('ISM daily rainfall draws'!AI46&lt;MAX(MIN((1/Parameters!$B$100*(SUM(AE46:AH46)*4-Parameters!$B$96))/(ISM!$I45-Parameters!$B$96),Parameters!$B$99),1-Parameters!$B$99),ISM!$I45,Parameters!$B$96)</f>
        <v>0</v>
      </c>
      <c r="AJ46" s="12">
        <f>IF('ISM daily rainfall draws'!AJ46&lt;MAX(MIN((1/Parameters!$B$100*(SUM(AF46:AI46)*4-Parameters!$B$96))/(ISM!$I45-Parameters!$B$96),Parameters!$B$99),1-Parameters!$B$99),ISM!$I45,Parameters!$B$96)</f>
        <v>0</v>
      </c>
      <c r="AK46" s="12">
        <f>IF('ISM daily rainfall draws'!AK46&lt;MAX(MIN((1/Parameters!$B$100*(SUM(AG46:AJ46)*4-Parameters!$B$96))/(ISM!$I45-Parameters!$B$96),Parameters!$B$99),1-Parameters!$B$99),ISM!$I45,Parameters!$B$96)</f>
        <v>9.5157915373139783</v>
      </c>
      <c r="AL46" s="12">
        <f>IF('ISM daily rainfall draws'!AL46&lt;MAX(MIN((1/Parameters!$B$100*(SUM(AH46:AK46)*4-Parameters!$B$96))/(ISM!$I45-Parameters!$B$96),Parameters!$B$99),1-Parameters!$B$99),ISM!$I45,Parameters!$B$96)</f>
        <v>9.5157915373139783</v>
      </c>
      <c r="AM46" s="12">
        <f>IF('ISM daily rainfall draws'!AM46&lt;MAX(MIN((1/Parameters!$B$100*(SUM(AI46:AL46)*4-Parameters!$B$96))/(ISM!$I45-Parameters!$B$96),Parameters!$B$99),1-Parameters!$B$99),ISM!$I45,Parameters!$B$96)</f>
        <v>9.5157915373139783</v>
      </c>
      <c r="AN46" s="12">
        <f>IF('ISM daily rainfall draws'!AN46&lt;MAX(MIN((1/Parameters!$B$100*(SUM(AJ46:AM46)*4-Parameters!$B$96))/(ISM!$I45-Parameters!$B$96),Parameters!$B$99),1-Parameters!$B$99),ISM!$I45,Parameters!$B$96)</f>
        <v>9.5157915373139783</v>
      </c>
      <c r="AO46" s="12">
        <f>IF('ISM daily rainfall draws'!AO46&lt;MAX(MIN((1/Parameters!$B$100*(SUM(AK46:AN46)*4-Parameters!$B$96))/(ISM!$I45-Parameters!$B$96),Parameters!$B$99),1-Parameters!$B$99),ISM!$I45,Parameters!$B$96)</f>
        <v>9.5157915373139783</v>
      </c>
      <c r="AP46" s="12">
        <f>IF('ISM daily rainfall draws'!AP46&lt;MAX(MIN((1/Parameters!$B$100*(SUM(AL46:AO46)*4-Parameters!$B$96))/(ISM!$I45-Parameters!$B$96),Parameters!$B$99),1-Parameters!$B$99),ISM!$I45,Parameters!$B$96)</f>
        <v>9.5157915373139783</v>
      </c>
      <c r="AQ46" s="12">
        <f>IF('ISM daily rainfall draws'!AQ46&lt;MAX(MIN((1/Parameters!$B$100*(SUM(AM46:AP46)*4-Parameters!$B$96))/(ISM!$I45-Parameters!$B$96),Parameters!$B$99),1-Parameters!$B$99),ISM!$I45,Parameters!$B$96)</f>
        <v>9.5157915373139783</v>
      </c>
      <c r="AR46" s="12">
        <f>IF('ISM daily rainfall draws'!AR46&lt;MAX(MIN((1/Parameters!$B$100*(SUM(AN46:AQ46)*4-Parameters!$B$96))/(ISM!$I45-Parameters!$B$96),Parameters!$B$99),1-Parameters!$B$99),ISM!$I45,Parameters!$B$96)</f>
        <v>9.5157915373139783</v>
      </c>
      <c r="AS46" s="12">
        <f>IF('ISM daily rainfall draws'!AS46&lt;MAX(MIN((1/Parameters!$B$100*(SUM(AO46:AR46)*4-Parameters!$B$96))/(ISM!$I45-Parameters!$B$96),Parameters!$B$99),1-Parameters!$B$99),ISM!$I45,Parameters!$B$96)</f>
        <v>9.5157915373139783</v>
      </c>
      <c r="AT46" s="12">
        <f>IF('ISM daily rainfall draws'!AT46&lt;MAX(MIN((1/Parameters!$B$100*(SUM(AP46:AS46)*4-Parameters!$B$96))/(ISM!$I45-Parameters!$B$96),Parameters!$B$99),1-Parameters!$B$99),ISM!$I45,Parameters!$B$96)</f>
        <v>9.5157915373139783</v>
      </c>
      <c r="AU46" s="12">
        <f>IF('ISM daily rainfall draws'!AU46&lt;MAX(MIN((1/Parameters!$B$100*(SUM(AQ46:AT46)*4-Parameters!$B$96))/(ISM!$I45-Parameters!$B$96),Parameters!$B$99),1-Parameters!$B$99),ISM!$I45,Parameters!$B$96)</f>
        <v>9.5157915373139783</v>
      </c>
    </row>
    <row r="47" spans="1:47">
      <c r="A47" s="12">
        <v>2054</v>
      </c>
      <c r="B47" s="12">
        <f>IF('ISM daily rainfall draws'!B47=1,ISM!$I46,Parameters!$B$96)</f>
        <v>0</v>
      </c>
      <c r="C47" s="12">
        <f>IF('ISM daily rainfall draws'!C47=1,ISM!$I46,Parameters!$B$96)</f>
        <v>0</v>
      </c>
      <c r="D47" s="12">
        <f>IF('ISM daily rainfall draws'!D47=1,ISM!$I46,Parameters!$B$96)</f>
        <v>0</v>
      </c>
      <c r="E47" s="20">
        <f>IF('ISM daily rainfall draws'!E47=1,ISM!$I46,Parameters!$B$96)</f>
        <v>0</v>
      </c>
      <c r="F47" s="12">
        <f>IF('ISM daily rainfall draws'!F47&lt;MAX(MIN((1/Parameters!$B$100*(SUM(B47:E47)*4-Parameters!$B$96))/(ISM!$I46-Parameters!$B$96),Parameters!$B$99),1-Parameters!$B$99),ISM!$I46,Parameters!$B$96)</f>
        <v>0</v>
      </c>
      <c r="G47" s="12">
        <f>IF('ISM daily rainfall draws'!G47&lt;MAX(MIN((1/Parameters!$B$100*(SUM(C47:F47)*4-Parameters!$B$96))/(ISM!$I46-Parameters!$B$96),Parameters!$B$99),1-Parameters!$B$99),ISM!$I46,Parameters!$B$96)</f>
        <v>0</v>
      </c>
      <c r="H47" s="12">
        <f>IF('ISM daily rainfall draws'!H47&lt;MAX(MIN((1/Parameters!$B$100*(SUM(D47:G47)*4-Parameters!$B$96))/(ISM!$I46-Parameters!$B$96),Parameters!$B$99),1-Parameters!$B$99),ISM!$I46,Parameters!$B$96)</f>
        <v>0</v>
      </c>
      <c r="I47" s="12">
        <f>IF('ISM daily rainfall draws'!I47&lt;MAX(MIN((1/Parameters!$B$100*(SUM(E47:H47)*4-Parameters!$B$96))/(ISM!$I46-Parameters!$B$96),Parameters!$B$99),1-Parameters!$B$99),ISM!$I46,Parameters!$B$96)</f>
        <v>0</v>
      </c>
      <c r="J47" s="12">
        <f>IF('ISM daily rainfall draws'!J47&lt;MAX(MIN((1/Parameters!$B$100*(SUM(F47:I47)*4-Parameters!$B$96))/(ISM!$I46-Parameters!$B$96),Parameters!$B$99),1-Parameters!$B$99),ISM!$I46,Parameters!$B$96)</f>
        <v>0</v>
      </c>
      <c r="K47" s="12">
        <f>IF('ISM daily rainfall draws'!K47&lt;MAX(MIN((1/Parameters!$B$100*(SUM(G47:J47)*4-Parameters!$B$96))/(ISM!$I46-Parameters!$B$96),Parameters!$B$99),1-Parameters!$B$99),ISM!$I46,Parameters!$B$96)</f>
        <v>0</v>
      </c>
      <c r="L47" s="12">
        <f>IF('ISM daily rainfall draws'!L47&lt;MAX(MIN((1/Parameters!$B$100*(SUM(H47:K47)*4-Parameters!$B$96))/(ISM!$I46-Parameters!$B$96),Parameters!$B$99),1-Parameters!$B$99),ISM!$I46,Parameters!$B$96)</f>
        <v>0</v>
      </c>
      <c r="M47" s="12">
        <f>IF('ISM daily rainfall draws'!M47&lt;MAX(MIN((1/Parameters!$B$100*(SUM(I47:L47)*4-Parameters!$B$96))/(ISM!$I46-Parameters!$B$96),Parameters!$B$99),1-Parameters!$B$99),ISM!$I46,Parameters!$B$96)</f>
        <v>0</v>
      </c>
      <c r="N47" s="12">
        <f>IF('ISM daily rainfall draws'!N47&lt;MAX(MIN((1/Parameters!$B$100*(SUM(J47:M47)*4-Parameters!$B$96))/(ISM!$I46-Parameters!$B$96),Parameters!$B$99),1-Parameters!$B$99),ISM!$I46,Parameters!$B$96)</f>
        <v>0</v>
      </c>
      <c r="O47" s="12">
        <f>IF('ISM daily rainfall draws'!O47&lt;MAX(MIN((1/Parameters!$B$100*(SUM(K47:N47)*4-Parameters!$B$96))/(ISM!$I46-Parameters!$B$96),Parameters!$B$99),1-Parameters!$B$99),ISM!$I46,Parameters!$B$96)</f>
        <v>0</v>
      </c>
      <c r="P47" s="12">
        <f>IF('ISM daily rainfall draws'!P47&lt;MAX(MIN((1/Parameters!$B$100*(SUM(L47:O47)*4-Parameters!$B$96))/(ISM!$I46-Parameters!$B$96),Parameters!$B$99),1-Parameters!$B$99),ISM!$I46,Parameters!$B$96)</f>
        <v>0</v>
      </c>
      <c r="Q47" s="12">
        <f>IF('ISM daily rainfall draws'!Q47&lt;MAX(MIN((1/Parameters!$B$100*(SUM(M47:P47)*4-Parameters!$B$96))/(ISM!$I46-Parameters!$B$96),Parameters!$B$99),1-Parameters!$B$99),ISM!$I46,Parameters!$B$96)</f>
        <v>0</v>
      </c>
      <c r="R47" s="12">
        <f>IF('ISM daily rainfall draws'!R47&lt;MAX(MIN((1/Parameters!$B$100*(SUM(N47:Q47)*4-Parameters!$B$96))/(ISM!$I46-Parameters!$B$96),Parameters!$B$99),1-Parameters!$B$99),ISM!$I46,Parameters!$B$96)</f>
        <v>0</v>
      </c>
      <c r="S47" s="12">
        <f>IF('ISM daily rainfall draws'!S47&lt;MAX(MIN((1/Parameters!$B$100*(SUM(O47:R47)*4-Parameters!$B$96))/(ISM!$I46-Parameters!$B$96),Parameters!$B$99),1-Parameters!$B$99),ISM!$I46,Parameters!$B$96)</f>
        <v>0</v>
      </c>
      <c r="T47" s="12">
        <f>IF('ISM daily rainfall draws'!T47&lt;MAX(MIN((1/Parameters!$B$100*(SUM(P47:S47)*4-Parameters!$B$96))/(ISM!$I46-Parameters!$B$96),Parameters!$B$99),1-Parameters!$B$99),ISM!$I46,Parameters!$B$96)</f>
        <v>0</v>
      </c>
      <c r="U47" s="12">
        <f>IF('ISM daily rainfall draws'!U47&lt;MAX(MIN((1/Parameters!$B$100*(SUM(Q47:T47)*4-Parameters!$B$96))/(ISM!$I46-Parameters!$B$96),Parameters!$B$99),1-Parameters!$B$99),ISM!$I46,Parameters!$B$96)</f>
        <v>0</v>
      </c>
      <c r="V47" s="12">
        <f>IF('ISM daily rainfall draws'!V47&lt;MAX(MIN((1/Parameters!$B$100*(SUM(R47:U47)*4-Parameters!$B$96))/(ISM!$I46-Parameters!$B$96),Parameters!$B$99),1-Parameters!$B$99),ISM!$I46,Parameters!$B$96)</f>
        <v>0</v>
      </c>
      <c r="W47" s="12">
        <f>IF('ISM daily rainfall draws'!W47&lt;MAX(MIN((1/Parameters!$B$100*(SUM(S47:V47)*4-Parameters!$B$96))/(ISM!$I46-Parameters!$B$96),Parameters!$B$99),1-Parameters!$B$99),ISM!$I46,Parameters!$B$96)</f>
        <v>0</v>
      </c>
      <c r="X47" s="12">
        <f>IF('ISM daily rainfall draws'!X47&lt;MAX(MIN((1/Parameters!$B$100*(SUM(T47:W47)*4-Parameters!$B$96))/(ISM!$I46-Parameters!$B$96),Parameters!$B$99),1-Parameters!$B$99),ISM!$I46,Parameters!$B$96)</f>
        <v>0</v>
      </c>
      <c r="Y47" s="12">
        <f>IF('ISM daily rainfall draws'!Y47&lt;MAX(MIN((1/Parameters!$B$100*(SUM(U47:X47)*4-Parameters!$B$96))/(ISM!$I46-Parameters!$B$96),Parameters!$B$99),1-Parameters!$B$99),ISM!$I46,Parameters!$B$96)</f>
        <v>0</v>
      </c>
      <c r="Z47" s="12">
        <f>IF('ISM daily rainfall draws'!Z47&lt;MAX(MIN((1/Parameters!$B$100*(SUM(V47:Y47)*4-Parameters!$B$96))/(ISM!$I46-Parameters!$B$96),Parameters!$B$99),1-Parameters!$B$99),ISM!$I46,Parameters!$B$96)</f>
        <v>0</v>
      </c>
      <c r="AA47" s="12">
        <f>IF('ISM daily rainfall draws'!AA47&lt;MAX(MIN((1/Parameters!$B$100*(SUM(W47:Z47)*4-Parameters!$B$96))/(ISM!$I46-Parameters!$B$96),Parameters!$B$99),1-Parameters!$B$99),ISM!$I46,Parameters!$B$96)</f>
        <v>0</v>
      </c>
      <c r="AB47" s="12">
        <f>IF('ISM daily rainfall draws'!AB47&lt;MAX(MIN((1/Parameters!$B$100*(SUM(X47:AA47)*4-Parameters!$B$96))/(ISM!$I46-Parameters!$B$96),Parameters!$B$99),1-Parameters!$B$99),ISM!$I46,Parameters!$B$96)</f>
        <v>0</v>
      </c>
      <c r="AC47" s="12">
        <f>IF('ISM daily rainfall draws'!AC47&lt;MAX(MIN((1/Parameters!$B$100*(SUM(Y47:AB47)*4-Parameters!$B$96))/(ISM!$I46-Parameters!$B$96),Parameters!$B$99),1-Parameters!$B$99),ISM!$I46,Parameters!$B$96)</f>
        <v>0</v>
      </c>
      <c r="AD47" s="12">
        <f>IF('ISM daily rainfall draws'!AD47&lt;MAX(MIN((1/Parameters!$B$100*(SUM(Z47:AC47)*4-Parameters!$B$96))/(ISM!$I46-Parameters!$B$96),Parameters!$B$99),1-Parameters!$B$99),ISM!$I46,Parameters!$B$96)</f>
        <v>0</v>
      </c>
      <c r="AE47" s="12">
        <f>IF('ISM daily rainfall draws'!AE47&lt;MAX(MIN((1/Parameters!$B$100*(SUM(AA47:AD47)*4-Parameters!$B$96))/(ISM!$I46-Parameters!$B$96),Parameters!$B$99),1-Parameters!$B$99),ISM!$I46,Parameters!$B$96)</f>
        <v>0</v>
      </c>
      <c r="AF47" s="12">
        <f>IF('ISM daily rainfall draws'!AF47&lt;MAX(MIN((1/Parameters!$B$100*(SUM(AB47:AE47)*4-Parameters!$B$96))/(ISM!$I46-Parameters!$B$96),Parameters!$B$99),1-Parameters!$B$99),ISM!$I46,Parameters!$B$96)</f>
        <v>0</v>
      </c>
      <c r="AG47" s="12">
        <f>IF('ISM daily rainfall draws'!AG47&lt;MAX(MIN((1/Parameters!$B$100*(SUM(AC47:AF47)*4-Parameters!$B$96))/(ISM!$I46-Parameters!$B$96),Parameters!$B$99),1-Parameters!$B$99),ISM!$I46,Parameters!$B$96)</f>
        <v>0</v>
      </c>
      <c r="AH47" s="12">
        <f>IF('ISM daily rainfall draws'!AH47&lt;MAX(MIN((1/Parameters!$B$100*(SUM(AD47:AG47)*4-Parameters!$B$96))/(ISM!$I46-Parameters!$B$96),Parameters!$B$99),1-Parameters!$B$99),ISM!$I46,Parameters!$B$96)</f>
        <v>0</v>
      </c>
      <c r="AI47" s="12">
        <f>IF('ISM daily rainfall draws'!AI47&lt;MAX(MIN((1/Parameters!$B$100*(SUM(AE47:AH47)*4-Parameters!$B$96))/(ISM!$I46-Parameters!$B$96),Parameters!$B$99),1-Parameters!$B$99),ISM!$I46,Parameters!$B$96)</f>
        <v>0</v>
      </c>
      <c r="AJ47" s="12">
        <f>IF('ISM daily rainfall draws'!AJ47&lt;MAX(MIN((1/Parameters!$B$100*(SUM(AF47:AI47)*4-Parameters!$B$96))/(ISM!$I46-Parameters!$B$96),Parameters!$B$99),1-Parameters!$B$99),ISM!$I46,Parameters!$B$96)</f>
        <v>0</v>
      </c>
      <c r="AK47" s="12">
        <f>IF('ISM daily rainfall draws'!AK47&lt;MAX(MIN((1/Parameters!$B$100*(SUM(AG47:AJ47)*4-Parameters!$B$96))/(ISM!$I46-Parameters!$B$96),Parameters!$B$99),1-Parameters!$B$99),ISM!$I46,Parameters!$B$96)</f>
        <v>9.52446736862926</v>
      </c>
      <c r="AL47" s="12">
        <f>IF('ISM daily rainfall draws'!AL47&lt;MAX(MIN((1/Parameters!$B$100*(SUM(AH47:AK47)*4-Parameters!$B$96))/(ISM!$I46-Parameters!$B$96),Parameters!$B$99),1-Parameters!$B$99),ISM!$I46,Parameters!$B$96)</f>
        <v>9.52446736862926</v>
      </c>
      <c r="AM47" s="12">
        <f>IF('ISM daily rainfall draws'!AM47&lt;MAX(MIN((1/Parameters!$B$100*(SUM(AI47:AL47)*4-Parameters!$B$96))/(ISM!$I46-Parameters!$B$96),Parameters!$B$99),1-Parameters!$B$99),ISM!$I46,Parameters!$B$96)</f>
        <v>9.52446736862926</v>
      </c>
      <c r="AN47" s="12">
        <f>IF('ISM daily rainfall draws'!AN47&lt;MAX(MIN((1/Parameters!$B$100*(SUM(AJ47:AM47)*4-Parameters!$B$96))/(ISM!$I46-Parameters!$B$96),Parameters!$B$99),1-Parameters!$B$99),ISM!$I46,Parameters!$B$96)</f>
        <v>9.52446736862926</v>
      </c>
      <c r="AO47" s="12">
        <f>IF('ISM daily rainfall draws'!AO47&lt;MAX(MIN((1/Parameters!$B$100*(SUM(AK47:AN47)*4-Parameters!$B$96))/(ISM!$I46-Parameters!$B$96),Parameters!$B$99),1-Parameters!$B$99),ISM!$I46,Parameters!$B$96)</f>
        <v>9.52446736862926</v>
      </c>
      <c r="AP47" s="12">
        <f>IF('ISM daily rainfall draws'!AP47&lt;MAX(MIN((1/Parameters!$B$100*(SUM(AL47:AO47)*4-Parameters!$B$96))/(ISM!$I46-Parameters!$B$96),Parameters!$B$99),1-Parameters!$B$99),ISM!$I46,Parameters!$B$96)</f>
        <v>9.52446736862926</v>
      </c>
      <c r="AQ47" s="12">
        <f>IF('ISM daily rainfall draws'!AQ47&lt;MAX(MIN((1/Parameters!$B$100*(SUM(AM47:AP47)*4-Parameters!$B$96))/(ISM!$I46-Parameters!$B$96),Parameters!$B$99),1-Parameters!$B$99),ISM!$I46,Parameters!$B$96)</f>
        <v>9.52446736862926</v>
      </c>
      <c r="AR47" s="12">
        <f>IF('ISM daily rainfall draws'!AR47&lt;MAX(MIN((1/Parameters!$B$100*(SUM(AN47:AQ47)*4-Parameters!$B$96))/(ISM!$I46-Parameters!$B$96),Parameters!$B$99),1-Parameters!$B$99),ISM!$I46,Parameters!$B$96)</f>
        <v>9.52446736862926</v>
      </c>
      <c r="AS47" s="12">
        <f>IF('ISM daily rainfall draws'!AS47&lt;MAX(MIN((1/Parameters!$B$100*(SUM(AO47:AR47)*4-Parameters!$B$96))/(ISM!$I46-Parameters!$B$96),Parameters!$B$99),1-Parameters!$B$99),ISM!$I46,Parameters!$B$96)</f>
        <v>9.52446736862926</v>
      </c>
      <c r="AT47" s="12">
        <f>IF('ISM daily rainfall draws'!AT47&lt;MAX(MIN((1/Parameters!$B$100*(SUM(AP47:AS47)*4-Parameters!$B$96))/(ISM!$I46-Parameters!$B$96),Parameters!$B$99),1-Parameters!$B$99),ISM!$I46,Parameters!$B$96)</f>
        <v>9.52446736862926</v>
      </c>
      <c r="AU47" s="12">
        <f>IF('ISM daily rainfall draws'!AU47&lt;MAX(MIN((1/Parameters!$B$100*(SUM(AQ47:AT47)*4-Parameters!$B$96))/(ISM!$I46-Parameters!$B$96),Parameters!$B$99),1-Parameters!$B$99),ISM!$I46,Parameters!$B$96)</f>
        <v>9.52446736862926</v>
      </c>
    </row>
    <row r="48" spans="1:47">
      <c r="A48" s="12">
        <v>2055</v>
      </c>
      <c r="B48" s="12">
        <f>IF('ISM daily rainfall draws'!B48=1,ISM!$I47,Parameters!$B$96)</f>
        <v>0</v>
      </c>
      <c r="C48" s="12">
        <f>IF('ISM daily rainfall draws'!C48=1,ISM!$I47,Parameters!$B$96)</f>
        <v>0</v>
      </c>
      <c r="D48" s="12">
        <f>IF('ISM daily rainfall draws'!D48=1,ISM!$I47,Parameters!$B$96)</f>
        <v>0</v>
      </c>
      <c r="E48" s="20">
        <f>IF('ISM daily rainfall draws'!E48=1,ISM!$I47,Parameters!$B$96)</f>
        <v>0</v>
      </c>
      <c r="F48" s="12">
        <f>IF('ISM daily rainfall draws'!F48&lt;MAX(MIN((1/Parameters!$B$100*(SUM(B48:E48)*4-Parameters!$B$96))/(ISM!$I47-Parameters!$B$96),Parameters!$B$99),1-Parameters!$B$99),ISM!$I47,Parameters!$B$96)</f>
        <v>0</v>
      </c>
      <c r="G48" s="12">
        <f>IF('ISM daily rainfall draws'!G48&lt;MAX(MIN((1/Parameters!$B$100*(SUM(C48:F48)*4-Parameters!$B$96))/(ISM!$I47-Parameters!$B$96),Parameters!$B$99),1-Parameters!$B$99),ISM!$I47,Parameters!$B$96)</f>
        <v>0</v>
      </c>
      <c r="H48" s="12">
        <f>IF('ISM daily rainfall draws'!H48&lt;MAX(MIN((1/Parameters!$B$100*(SUM(D48:G48)*4-Parameters!$B$96))/(ISM!$I47-Parameters!$B$96),Parameters!$B$99),1-Parameters!$B$99),ISM!$I47,Parameters!$B$96)</f>
        <v>0</v>
      </c>
      <c r="I48" s="12">
        <f>IF('ISM daily rainfall draws'!I48&lt;MAX(MIN((1/Parameters!$B$100*(SUM(E48:H48)*4-Parameters!$B$96))/(ISM!$I47-Parameters!$B$96),Parameters!$B$99),1-Parameters!$B$99),ISM!$I47,Parameters!$B$96)</f>
        <v>0</v>
      </c>
      <c r="J48" s="12">
        <f>IF('ISM daily rainfall draws'!J48&lt;MAX(MIN((1/Parameters!$B$100*(SUM(F48:I48)*4-Parameters!$B$96))/(ISM!$I47-Parameters!$B$96),Parameters!$B$99),1-Parameters!$B$99),ISM!$I47,Parameters!$B$96)</f>
        <v>0</v>
      </c>
      <c r="K48" s="12">
        <f>IF('ISM daily rainfall draws'!K48&lt;MAX(MIN((1/Parameters!$B$100*(SUM(G48:J48)*4-Parameters!$B$96))/(ISM!$I47-Parameters!$B$96),Parameters!$B$99),1-Parameters!$B$99),ISM!$I47,Parameters!$B$96)</f>
        <v>0</v>
      </c>
      <c r="L48" s="12">
        <f>IF('ISM daily rainfall draws'!L48&lt;MAX(MIN((1/Parameters!$B$100*(SUM(H48:K48)*4-Parameters!$B$96))/(ISM!$I47-Parameters!$B$96),Parameters!$B$99),1-Parameters!$B$99),ISM!$I47,Parameters!$B$96)</f>
        <v>0</v>
      </c>
      <c r="M48" s="12">
        <f>IF('ISM daily rainfall draws'!M48&lt;MAX(MIN((1/Parameters!$B$100*(SUM(I48:L48)*4-Parameters!$B$96))/(ISM!$I47-Parameters!$B$96),Parameters!$B$99),1-Parameters!$B$99),ISM!$I47,Parameters!$B$96)</f>
        <v>0</v>
      </c>
      <c r="N48" s="12">
        <f>IF('ISM daily rainfall draws'!N48&lt;MAX(MIN((1/Parameters!$B$100*(SUM(J48:M48)*4-Parameters!$B$96))/(ISM!$I47-Parameters!$B$96),Parameters!$B$99),1-Parameters!$B$99),ISM!$I47,Parameters!$B$96)</f>
        <v>0</v>
      </c>
      <c r="O48" s="12">
        <f>IF('ISM daily rainfall draws'!O48&lt;MAX(MIN((1/Parameters!$B$100*(SUM(K48:N48)*4-Parameters!$B$96))/(ISM!$I47-Parameters!$B$96),Parameters!$B$99),1-Parameters!$B$99),ISM!$I47,Parameters!$B$96)</f>
        <v>0</v>
      </c>
      <c r="P48" s="12">
        <f>IF('ISM daily rainfall draws'!P48&lt;MAX(MIN((1/Parameters!$B$100*(SUM(L48:O48)*4-Parameters!$B$96))/(ISM!$I47-Parameters!$B$96),Parameters!$B$99),1-Parameters!$B$99),ISM!$I47,Parameters!$B$96)</f>
        <v>0</v>
      </c>
      <c r="Q48" s="12">
        <f>IF('ISM daily rainfall draws'!Q48&lt;MAX(MIN((1/Parameters!$B$100*(SUM(M48:P48)*4-Parameters!$B$96))/(ISM!$I47-Parameters!$B$96),Parameters!$B$99),1-Parameters!$B$99),ISM!$I47,Parameters!$B$96)</f>
        <v>0</v>
      </c>
      <c r="R48" s="12">
        <f>IF('ISM daily rainfall draws'!R48&lt;MAX(MIN((1/Parameters!$B$100*(SUM(N48:Q48)*4-Parameters!$B$96))/(ISM!$I47-Parameters!$B$96),Parameters!$B$99),1-Parameters!$B$99),ISM!$I47,Parameters!$B$96)</f>
        <v>0</v>
      </c>
      <c r="S48" s="12">
        <f>IF('ISM daily rainfall draws'!S48&lt;MAX(MIN((1/Parameters!$B$100*(SUM(O48:R48)*4-Parameters!$B$96))/(ISM!$I47-Parameters!$B$96),Parameters!$B$99),1-Parameters!$B$99),ISM!$I47,Parameters!$B$96)</f>
        <v>0</v>
      </c>
      <c r="T48" s="12">
        <f>IF('ISM daily rainfall draws'!T48&lt;MAX(MIN((1/Parameters!$B$100*(SUM(P48:S48)*4-Parameters!$B$96))/(ISM!$I47-Parameters!$B$96),Parameters!$B$99),1-Parameters!$B$99),ISM!$I47,Parameters!$B$96)</f>
        <v>0</v>
      </c>
      <c r="U48" s="12">
        <f>IF('ISM daily rainfall draws'!U48&lt;MAX(MIN((1/Parameters!$B$100*(SUM(Q48:T48)*4-Parameters!$B$96))/(ISM!$I47-Parameters!$B$96),Parameters!$B$99),1-Parameters!$B$99),ISM!$I47,Parameters!$B$96)</f>
        <v>0</v>
      </c>
      <c r="V48" s="12">
        <f>IF('ISM daily rainfall draws'!V48&lt;MAX(MIN((1/Parameters!$B$100*(SUM(R48:U48)*4-Parameters!$B$96))/(ISM!$I47-Parameters!$B$96),Parameters!$B$99),1-Parameters!$B$99),ISM!$I47,Parameters!$B$96)</f>
        <v>0</v>
      </c>
      <c r="W48" s="12">
        <f>IF('ISM daily rainfall draws'!W48&lt;MAX(MIN((1/Parameters!$B$100*(SUM(S48:V48)*4-Parameters!$B$96))/(ISM!$I47-Parameters!$B$96),Parameters!$B$99),1-Parameters!$B$99),ISM!$I47,Parameters!$B$96)</f>
        <v>0</v>
      </c>
      <c r="X48" s="12">
        <f>IF('ISM daily rainfall draws'!X48&lt;MAX(MIN((1/Parameters!$B$100*(SUM(T48:W48)*4-Parameters!$B$96))/(ISM!$I47-Parameters!$B$96),Parameters!$B$99),1-Parameters!$B$99),ISM!$I47,Parameters!$B$96)</f>
        <v>0</v>
      </c>
      <c r="Y48" s="12">
        <f>IF('ISM daily rainfall draws'!Y48&lt;MAX(MIN((1/Parameters!$B$100*(SUM(U48:X48)*4-Parameters!$B$96))/(ISM!$I47-Parameters!$B$96),Parameters!$B$99),1-Parameters!$B$99),ISM!$I47,Parameters!$B$96)</f>
        <v>0</v>
      </c>
      <c r="Z48" s="12">
        <f>IF('ISM daily rainfall draws'!Z48&lt;MAX(MIN((1/Parameters!$B$100*(SUM(V48:Y48)*4-Parameters!$B$96))/(ISM!$I47-Parameters!$B$96),Parameters!$B$99),1-Parameters!$B$99),ISM!$I47,Parameters!$B$96)</f>
        <v>0</v>
      </c>
      <c r="AA48" s="12">
        <f>IF('ISM daily rainfall draws'!AA48&lt;MAX(MIN((1/Parameters!$B$100*(SUM(W48:Z48)*4-Parameters!$B$96))/(ISM!$I47-Parameters!$B$96),Parameters!$B$99),1-Parameters!$B$99),ISM!$I47,Parameters!$B$96)</f>
        <v>0</v>
      </c>
      <c r="AB48" s="12">
        <f>IF('ISM daily rainfall draws'!AB48&lt;MAX(MIN((1/Parameters!$B$100*(SUM(X48:AA48)*4-Parameters!$B$96))/(ISM!$I47-Parameters!$B$96),Parameters!$B$99),1-Parameters!$B$99),ISM!$I47,Parameters!$B$96)</f>
        <v>0</v>
      </c>
      <c r="AC48" s="12">
        <f>IF('ISM daily rainfall draws'!AC48&lt;MAX(MIN((1/Parameters!$B$100*(SUM(Y48:AB48)*4-Parameters!$B$96))/(ISM!$I47-Parameters!$B$96),Parameters!$B$99),1-Parameters!$B$99),ISM!$I47,Parameters!$B$96)</f>
        <v>0</v>
      </c>
      <c r="AD48" s="12">
        <f>IF('ISM daily rainfall draws'!AD48&lt;MAX(MIN((1/Parameters!$B$100*(SUM(Z48:AC48)*4-Parameters!$B$96))/(ISM!$I47-Parameters!$B$96),Parameters!$B$99),1-Parameters!$B$99),ISM!$I47,Parameters!$B$96)</f>
        <v>0</v>
      </c>
      <c r="AE48" s="12">
        <f>IF('ISM daily rainfall draws'!AE48&lt;MAX(MIN((1/Parameters!$B$100*(SUM(AA48:AD48)*4-Parameters!$B$96))/(ISM!$I47-Parameters!$B$96),Parameters!$B$99),1-Parameters!$B$99),ISM!$I47,Parameters!$B$96)</f>
        <v>0</v>
      </c>
      <c r="AF48" s="12">
        <f>IF('ISM daily rainfall draws'!AF48&lt;MAX(MIN((1/Parameters!$B$100*(SUM(AB48:AE48)*4-Parameters!$B$96))/(ISM!$I47-Parameters!$B$96),Parameters!$B$99),1-Parameters!$B$99),ISM!$I47,Parameters!$B$96)</f>
        <v>0</v>
      </c>
      <c r="AG48" s="12">
        <f>IF('ISM daily rainfall draws'!AG48&lt;MAX(MIN((1/Parameters!$B$100*(SUM(AC48:AF48)*4-Parameters!$B$96))/(ISM!$I47-Parameters!$B$96),Parameters!$B$99),1-Parameters!$B$99),ISM!$I47,Parameters!$B$96)</f>
        <v>0</v>
      </c>
      <c r="AH48" s="12">
        <f>IF('ISM daily rainfall draws'!AH48&lt;MAX(MIN((1/Parameters!$B$100*(SUM(AD48:AG48)*4-Parameters!$B$96))/(ISM!$I47-Parameters!$B$96),Parameters!$B$99),1-Parameters!$B$99),ISM!$I47,Parameters!$B$96)</f>
        <v>0</v>
      </c>
      <c r="AI48" s="12">
        <f>IF('ISM daily rainfall draws'!AI48&lt;MAX(MIN((1/Parameters!$B$100*(SUM(AE48:AH48)*4-Parameters!$B$96))/(ISM!$I47-Parameters!$B$96),Parameters!$B$99),1-Parameters!$B$99),ISM!$I47,Parameters!$B$96)</f>
        <v>0</v>
      </c>
      <c r="AJ48" s="12">
        <f>IF('ISM daily rainfall draws'!AJ48&lt;MAX(MIN((1/Parameters!$B$100*(SUM(AF48:AI48)*4-Parameters!$B$96))/(ISM!$I47-Parameters!$B$96),Parameters!$B$99),1-Parameters!$B$99),ISM!$I47,Parameters!$B$96)</f>
        <v>0</v>
      </c>
      <c r="AK48" s="12">
        <f>IF('ISM daily rainfall draws'!AK48&lt;MAX(MIN((1/Parameters!$B$100*(SUM(AG48:AJ48)*4-Parameters!$B$96))/(ISM!$I47-Parameters!$B$96),Parameters!$B$99),1-Parameters!$B$99),ISM!$I47,Parameters!$B$96)</f>
        <v>9.5329090284801055</v>
      </c>
      <c r="AL48" s="12">
        <f>IF('ISM daily rainfall draws'!AL48&lt;MAX(MIN((1/Parameters!$B$100*(SUM(AH48:AK48)*4-Parameters!$B$96))/(ISM!$I47-Parameters!$B$96),Parameters!$B$99),1-Parameters!$B$99),ISM!$I47,Parameters!$B$96)</f>
        <v>9.5329090284801055</v>
      </c>
      <c r="AM48" s="12">
        <f>IF('ISM daily rainfall draws'!AM48&lt;MAX(MIN((1/Parameters!$B$100*(SUM(AI48:AL48)*4-Parameters!$B$96))/(ISM!$I47-Parameters!$B$96),Parameters!$B$99),1-Parameters!$B$99),ISM!$I47,Parameters!$B$96)</f>
        <v>9.5329090284801055</v>
      </c>
      <c r="AN48" s="12">
        <f>IF('ISM daily rainfall draws'!AN48&lt;MAX(MIN((1/Parameters!$B$100*(SUM(AJ48:AM48)*4-Parameters!$B$96))/(ISM!$I47-Parameters!$B$96),Parameters!$B$99),1-Parameters!$B$99),ISM!$I47,Parameters!$B$96)</f>
        <v>9.5329090284801055</v>
      </c>
      <c r="AO48" s="12">
        <f>IF('ISM daily rainfall draws'!AO48&lt;MAX(MIN((1/Parameters!$B$100*(SUM(AK48:AN48)*4-Parameters!$B$96))/(ISM!$I47-Parameters!$B$96),Parameters!$B$99),1-Parameters!$B$99),ISM!$I47,Parameters!$B$96)</f>
        <v>9.5329090284801055</v>
      </c>
      <c r="AP48" s="12">
        <f>IF('ISM daily rainfall draws'!AP48&lt;MAX(MIN((1/Parameters!$B$100*(SUM(AL48:AO48)*4-Parameters!$B$96))/(ISM!$I47-Parameters!$B$96),Parameters!$B$99),1-Parameters!$B$99),ISM!$I47,Parameters!$B$96)</f>
        <v>9.5329090284801055</v>
      </c>
      <c r="AQ48" s="12">
        <f>IF('ISM daily rainfall draws'!AQ48&lt;MAX(MIN((1/Parameters!$B$100*(SUM(AM48:AP48)*4-Parameters!$B$96))/(ISM!$I47-Parameters!$B$96),Parameters!$B$99),1-Parameters!$B$99),ISM!$I47,Parameters!$B$96)</f>
        <v>9.5329090284801055</v>
      </c>
      <c r="AR48" s="12">
        <f>IF('ISM daily rainfall draws'!AR48&lt;MAX(MIN((1/Parameters!$B$100*(SUM(AN48:AQ48)*4-Parameters!$B$96))/(ISM!$I47-Parameters!$B$96),Parameters!$B$99),1-Parameters!$B$99),ISM!$I47,Parameters!$B$96)</f>
        <v>9.5329090284801055</v>
      </c>
      <c r="AS48" s="12">
        <f>IF('ISM daily rainfall draws'!AS48&lt;MAX(MIN((1/Parameters!$B$100*(SUM(AO48:AR48)*4-Parameters!$B$96))/(ISM!$I47-Parameters!$B$96),Parameters!$B$99),1-Parameters!$B$99),ISM!$I47,Parameters!$B$96)</f>
        <v>9.5329090284801055</v>
      </c>
      <c r="AT48" s="12">
        <f>IF('ISM daily rainfall draws'!AT48&lt;MAX(MIN((1/Parameters!$B$100*(SUM(AP48:AS48)*4-Parameters!$B$96))/(ISM!$I47-Parameters!$B$96),Parameters!$B$99),1-Parameters!$B$99),ISM!$I47,Parameters!$B$96)</f>
        <v>9.5329090284801055</v>
      </c>
      <c r="AU48" s="12">
        <f>IF('ISM daily rainfall draws'!AU48&lt;MAX(MIN((1/Parameters!$B$100*(SUM(AQ48:AT48)*4-Parameters!$B$96))/(ISM!$I47-Parameters!$B$96),Parameters!$B$99),1-Parameters!$B$99),ISM!$I47,Parameters!$B$96)</f>
        <v>9.5329090284801055</v>
      </c>
    </row>
    <row r="49" spans="1:47">
      <c r="A49" s="12">
        <v>2056</v>
      </c>
      <c r="B49" s="12">
        <f>IF('ISM daily rainfall draws'!B49=1,ISM!$I48,Parameters!$B$96)</f>
        <v>0</v>
      </c>
      <c r="C49" s="12">
        <f>IF('ISM daily rainfall draws'!C49=1,ISM!$I48,Parameters!$B$96)</f>
        <v>0</v>
      </c>
      <c r="D49" s="12">
        <f>IF('ISM daily rainfall draws'!D49=1,ISM!$I48,Parameters!$B$96)</f>
        <v>0</v>
      </c>
      <c r="E49" s="20">
        <f>IF('ISM daily rainfall draws'!E49=1,ISM!$I48,Parameters!$B$96)</f>
        <v>0</v>
      </c>
      <c r="F49" s="12">
        <f>IF('ISM daily rainfall draws'!F49&lt;MAX(MIN((1/Parameters!$B$100*(SUM(B49:E49)*4-Parameters!$B$96))/(ISM!$I48-Parameters!$B$96),Parameters!$B$99),1-Parameters!$B$99),ISM!$I48,Parameters!$B$96)</f>
        <v>0</v>
      </c>
      <c r="G49" s="12">
        <f>IF('ISM daily rainfall draws'!G49&lt;MAX(MIN((1/Parameters!$B$100*(SUM(C49:F49)*4-Parameters!$B$96))/(ISM!$I48-Parameters!$B$96),Parameters!$B$99),1-Parameters!$B$99),ISM!$I48,Parameters!$B$96)</f>
        <v>0</v>
      </c>
      <c r="H49" s="12">
        <f>IF('ISM daily rainfall draws'!H49&lt;MAX(MIN((1/Parameters!$B$100*(SUM(D49:G49)*4-Parameters!$B$96))/(ISM!$I48-Parameters!$B$96),Parameters!$B$99),1-Parameters!$B$99),ISM!$I48,Parameters!$B$96)</f>
        <v>0</v>
      </c>
      <c r="I49" s="12">
        <f>IF('ISM daily rainfall draws'!I49&lt;MAX(MIN((1/Parameters!$B$100*(SUM(E49:H49)*4-Parameters!$B$96))/(ISM!$I48-Parameters!$B$96),Parameters!$B$99),1-Parameters!$B$99),ISM!$I48,Parameters!$B$96)</f>
        <v>0</v>
      </c>
      <c r="J49" s="12">
        <f>IF('ISM daily rainfall draws'!J49&lt;MAX(MIN((1/Parameters!$B$100*(SUM(F49:I49)*4-Parameters!$B$96))/(ISM!$I48-Parameters!$B$96),Parameters!$B$99),1-Parameters!$B$99),ISM!$I48,Parameters!$B$96)</f>
        <v>0</v>
      </c>
      <c r="K49" s="12">
        <f>IF('ISM daily rainfall draws'!K49&lt;MAX(MIN((1/Parameters!$B$100*(SUM(G49:J49)*4-Parameters!$B$96))/(ISM!$I48-Parameters!$B$96),Parameters!$B$99),1-Parameters!$B$99),ISM!$I48,Parameters!$B$96)</f>
        <v>0</v>
      </c>
      <c r="L49" s="12">
        <f>IF('ISM daily rainfall draws'!L49&lt;MAX(MIN((1/Parameters!$B$100*(SUM(H49:K49)*4-Parameters!$B$96))/(ISM!$I48-Parameters!$B$96),Parameters!$B$99),1-Parameters!$B$99),ISM!$I48,Parameters!$B$96)</f>
        <v>0</v>
      </c>
      <c r="M49" s="12">
        <f>IF('ISM daily rainfall draws'!M49&lt;MAX(MIN((1/Parameters!$B$100*(SUM(I49:L49)*4-Parameters!$B$96))/(ISM!$I48-Parameters!$B$96),Parameters!$B$99),1-Parameters!$B$99),ISM!$I48,Parameters!$B$96)</f>
        <v>0</v>
      </c>
      <c r="N49" s="12">
        <f>IF('ISM daily rainfall draws'!N49&lt;MAX(MIN((1/Parameters!$B$100*(SUM(J49:M49)*4-Parameters!$B$96))/(ISM!$I48-Parameters!$B$96),Parameters!$B$99),1-Parameters!$B$99),ISM!$I48,Parameters!$B$96)</f>
        <v>0</v>
      </c>
      <c r="O49" s="12">
        <f>IF('ISM daily rainfall draws'!O49&lt;MAX(MIN((1/Parameters!$B$100*(SUM(K49:N49)*4-Parameters!$B$96))/(ISM!$I48-Parameters!$B$96),Parameters!$B$99),1-Parameters!$B$99),ISM!$I48,Parameters!$B$96)</f>
        <v>0</v>
      </c>
      <c r="P49" s="12">
        <f>IF('ISM daily rainfall draws'!P49&lt;MAX(MIN((1/Parameters!$B$100*(SUM(L49:O49)*4-Parameters!$B$96))/(ISM!$I48-Parameters!$B$96),Parameters!$B$99),1-Parameters!$B$99),ISM!$I48,Parameters!$B$96)</f>
        <v>0</v>
      </c>
      <c r="Q49" s="12">
        <f>IF('ISM daily rainfall draws'!Q49&lt;MAX(MIN((1/Parameters!$B$100*(SUM(M49:P49)*4-Parameters!$B$96))/(ISM!$I48-Parameters!$B$96),Parameters!$B$99),1-Parameters!$B$99),ISM!$I48,Parameters!$B$96)</f>
        <v>0</v>
      </c>
      <c r="R49" s="12">
        <f>IF('ISM daily rainfall draws'!R49&lt;MAX(MIN((1/Parameters!$B$100*(SUM(N49:Q49)*4-Parameters!$B$96))/(ISM!$I48-Parameters!$B$96),Parameters!$B$99),1-Parameters!$B$99),ISM!$I48,Parameters!$B$96)</f>
        <v>0</v>
      </c>
      <c r="S49" s="12">
        <f>IF('ISM daily rainfall draws'!S49&lt;MAX(MIN((1/Parameters!$B$100*(SUM(O49:R49)*4-Parameters!$B$96))/(ISM!$I48-Parameters!$B$96),Parameters!$B$99),1-Parameters!$B$99),ISM!$I48,Parameters!$B$96)</f>
        <v>0</v>
      </c>
      <c r="T49" s="12">
        <f>IF('ISM daily rainfall draws'!T49&lt;MAX(MIN((1/Parameters!$B$100*(SUM(P49:S49)*4-Parameters!$B$96))/(ISM!$I48-Parameters!$B$96),Parameters!$B$99),1-Parameters!$B$99),ISM!$I48,Parameters!$B$96)</f>
        <v>0</v>
      </c>
      <c r="U49" s="12">
        <f>IF('ISM daily rainfall draws'!U49&lt;MAX(MIN((1/Parameters!$B$100*(SUM(Q49:T49)*4-Parameters!$B$96))/(ISM!$I48-Parameters!$B$96),Parameters!$B$99),1-Parameters!$B$99),ISM!$I48,Parameters!$B$96)</f>
        <v>0</v>
      </c>
      <c r="V49" s="12">
        <f>IF('ISM daily rainfall draws'!V49&lt;MAX(MIN((1/Parameters!$B$100*(SUM(R49:U49)*4-Parameters!$B$96))/(ISM!$I48-Parameters!$B$96),Parameters!$B$99),1-Parameters!$B$99),ISM!$I48,Parameters!$B$96)</f>
        <v>0</v>
      </c>
      <c r="W49" s="12">
        <f>IF('ISM daily rainfall draws'!W49&lt;MAX(MIN((1/Parameters!$B$100*(SUM(S49:V49)*4-Parameters!$B$96))/(ISM!$I48-Parameters!$B$96),Parameters!$B$99),1-Parameters!$B$99),ISM!$I48,Parameters!$B$96)</f>
        <v>0</v>
      </c>
      <c r="X49" s="12">
        <f>IF('ISM daily rainfall draws'!X49&lt;MAX(MIN((1/Parameters!$B$100*(SUM(T49:W49)*4-Parameters!$B$96))/(ISM!$I48-Parameters!$B$96),Parameters!$B$99),1-Parameters!$B$99),ISM!$I48,Parameters!$B$96)</f>
        <v>0</v>
      </c>
      <c r="Y49" s="12">
        <f>IF('ISM daily rainfall draws'!Y49&lt;MAX(MIN((1/Parameters!$B$100*(SUM(U49:X49)*4-Parameters!$B$96))/(ISM!$I48-Parameters!$B$96),Parameters!$B$99),1-Parameters!$B$99),ISM!$I48,Parameters!$B$96)</f>
        <v>0</v>
      </c>
      <c r="Z49" s="12">
        <f>IF('ISM daily rainfall draws'!Z49&lt;MAX(MIN((1/Parameters!$B$100*(SUM(V49:Y49)*4-Parameters!$B$96))/(ISM!$I48-Parameters!$B$96),Parameters!$B$99),1-Parameters!$B$99),ISM!$I48,Parameters!$B$96)</f>
        <v>0</v>
      </c>
      <c r="AA49" s="12">
        <f>IF('ISM daily rainfall draws'!AA49&lt;MAX(MIN((1/Parameters!$B$100*(SUM(W49:Z49)*4-Parameters!$B$96))/(ISM!$I48-Parameters!$B$96),Parameters!$B$99),1-Parameters!$B$99),ISM!$I48,Parameters!$B$96)</f>
        <v>0</v>
      </c>
      <c r="AB49" s="12">
        <f>IF('ISM daily rainfall draws'!AB49&lt;MAX(MIN((1/Parameters!$B$100*(SUM(X49:AA49)*4-Parameters!$B$96))/(ISM!$I48-Parameters!$B$96),Parameters!$B$99),1-Parameters!$B$99),ISM!$I48,Parameters!$B$96)</f>
        <v>0</v>
      </c>
      <c r="AC49" s="12">
        <f>IF('ISM daily rainfall draws'!AC49&lt;MAX(MIN((1/Parameters!$B$100*(SUM(Y49:AB49)*4-Parameters!$B$96))/(ISM!$I48-Parameters!$B$96),Parameters!$B$99),1-Parameters!$B$99),ISM!$I48,Parameters!$B$96)</f>
        <v>0</v>
      </c>
      <c r="AD49" s="12">
        <f>IF('ISM daily rainfall draws'!AD49&lt;MAX(MIN((1/Parameters!$B$100*(SUM(Z49:AC49)*4-Parameters!$B$96))/(ISM!$I48-Parameters!$B$96),Parameters!$B$99),1-Parameters!$B$99),ISM!$I48,Parameters!$B$96)</f>
        <v>0</v>
      </c>
      <c r="AE49" s="12">
        <f>IF('ISM daily rainfall draws'!AE49&lt;MAX(MIN((1/Parameters!$B$100*(SUM(AA49:AD49)*4-Parameters!$B$96))/(ISM!$I48-Parameters!$B$96),Parameters!$B$99),1-Parameters!$B$99),ISM!$I48,Parameters!$B$96)</f>
        <v>0</v>
      </c>
      <c r="AF49" s="12">
        <f>IF('ISM daily rainfall draws'!AF49&lt;MAX(MIN((1/Parameters!$B$100*(SUM(AB49:AE49)*4-Parameters!$B$96))/(ISM!$I48-Parameters!$B$96),Parameters!$B$99),1-Parameters!$B$99),ISM!$I48,Parameters!$B$96)</f>
        <v>0</v>
      </c>
      <c r="AG49" s="12">
        <f>IF('ISM daily rainfall draws'!AG49&lt;MAX(MIN((1/Parameters!$B$100*(SUM(AC49:AF49)*4-Parameters!$B$96))/(ISM!$I48-Parameters!$B$96),Parameters!$B$99),1-Parameters!$B$99),ISM!$I48,Parameters!$B$96)</f>
        <v>0</v>
      </c>
      <c r="AH49" s="12">
        <f>IF('ISM daily rainfall draws'!AH49&lt;MAX(MIN((1/Parameters!$B$100*(SUM(AD49:AG49)*4-Parameters!$B$96))/(ISM!$I48-Parameters!$B$96),Parameters!$B$99),1-Parameters!$B$99),ISM!$I48,Parameters!$B$96)</f>
        <v>0</v>
      </c>
      <c r="AI49" s="12">
        <f>IF('ISM daily rainfall draws'!AI49&lt;MAX(MIN((1/Parameters!$B$100*(SUM(AE49:AH49)*4-Parameters!$B$96))/(ISM!$I48-Parameters!$B$96),Parameters!$B$99),1-Parameters!$B$99),ISM!$I48,Parameters!$B$96)</f>
        <v>0</v>
      </c>
      <c r="AJ49" s="12">
        <f>IF('ISM daily rainfall draws'!AJ49&lt;MAX(MIN((1/Parameters!$B$100*(SUM(AF49:AI49)*4-Parameters!$B$96))/(ISM!$I48-Parameters!$B$96),Parameters!$B$99),1-Parameters!$B$99),ISM!$I48,Parameters!$B$96)</f>
        <v>0</v>
      </c>
      <c r="AK49" s="12">
        <f>IF('ISM daily rainfall draws'!AK49&lt;MAX(MIN((1/Parameters!$B$100*(SUM(AG49:AJ49)*4-Parameters!$B$96))/(ISM!$I48-Parameters!$B$96),Parameters!$B$99),1-Parameters!$B$99),ISM!$I48,Parameters!$B$96)</f>
        <v>9.5411333403761081</v>
      </c>
      <c r="AL49" s="12">
        <f>IF('ISM daily rainfall draws'!AL49&lt;MAX(MIN((1/Parameters!$B$100*(SUM(AH49:AK49)*4-Parameters!$B$96))/(ISM!$I48-Parameters!$B$96),Parameters!$B$99),1-Parameters!$B$99),ISM!$I48,Parameters!$B$96)</f>
        <v>9.5411333403761081</v>
      </c>
      <c r="AM49" s="12">
        <f>IF('ISM daily rainfall draws'!AM49&lt;MAX(MIN((1/Parameters!$B$100*(SUM(AI49:AL49)*4-Parameters!$B$96))/(ISM!$I48-Parameters!$B$96),Parameters!$B$99),1-Parameters!$B$99),ISM!$I48,Parameters!$B$96)</f>
        <v>9.5411333403761081</v>
      </c>
      <c r="AN49" s="12">
        <f>IF('ISM daily rainfall draws'!AN49&lt;MAX(MIN((1/Parameters!$B$100*(SUM(AJ49:AM49)*4-Parameters!$B$96))/(ISM!$I48-Parameters!$B$96),Parameters!$B$99),1-Parameters!$B$99),ISM!$I48,Parameters!$B$96)</f>
        <v>9.5411333403761081</v>
      </c>
      <c r="AO49" s="12">
        <f>IF('ISM daily rainfall draws'!AO49&lt;MAX(MIN((1/Parameters!$B$100*(SUM(AK49:AN49)*4-Parameters!$B$96))/(ISM!$I48-Parameters!$B$96),Parameters!$B$99),1-Parameters!$B$99),ISM!$I48,Parameters!$B$96)</f>
        <v>9.5411333403761081</v>
      </c>
      <c r="AP49" s="12">
        <f>IF('ISM daily rainfall draws'!AP49&lt;MAX(MIN((1/Parameters!$B$100*(SUM(AL49:AO49)*4-Parameters!$B$96))/(ISM!$I48-Parameters!$B$96),Parameters!$B$99),1-Parameters!$B$99),ISM!$I48,Parameters!$B$96)</f>
        <v>9.5411333403761081</v>
      </c>
      <c r="AQ49" s="12">
        <f>IF('ISM daily rainfall draws'!AQ49&lt;MAX(MIN((1/Parameters!$B$100*(SUM(AM49:AP49)*4-Parameters!$B$96))/(ISM!$I48-Parameters!$B$96),Parameters!$B$99),1-Parameters!$B$99),ISM!$I48,Parameters!$B$96)</f>
        <v>9.5411333403761081</v>
      </c>
      <c r="AR49" s="12">
        <f>IF('ISM daily rainfall draws'!AR49&lt;MAX(MIN((1/Parameters!$B$100*(SUM(AN49:AQ49)*4-Parameters!$B$96))/(ISM!$I48-Parameters!$B$96),Parameters!$B$99),1-Parameters!$B$99),ISM!$I48,Parameters!$B$96)</f>
        <v>9.5411333403761081</v>
      </c>
      <c r="AS49" s="12">
        <f>IF('ISM daily rainfall draws'!AS49&lt;MAX(MIN((1/Parameters!$B$100*(SUM(AO49:AR49)*4-Parameters!$B$96))/(ISM!$I48-Parameters!$B$96),Parameters!$B$99),1-Parameters!$B$99),ISM!$I48,Parameters!$B$96)</f>
        <v>9.5411333403761081</v>
      </c>
      <c r="AT49" s="12">
        <f>IF('ISM daily rainfall draws'!AT49&lt;MAX(MIN((1/Parameters!$B$100*(SUM(AP49:AS49)*4-Parameters!$B$96))/(ISM!$I48-Parameters!$B$96),Parameters!$B$99),1-Parameters!$B$99),ISM!$I48,Parameters!$B$96)</f>
        <v>9.5411333403761081</v>
      </c>
      <c r="AU49" s="12">
        <f>IF('ISM daily rainfall draws'!AU49&lt;MAX(MIN((1/Parameters!$B$100*(SUM(AQ49:AT49)*4-Parameters!$B$96))/(ISM!$I48-Parameters!$B$96),Parameters!$B$99),1-Parameters!$B$99),ISM!$I48,Parameters!$B$96)</f>
        <v>9.5411333403761081</v>
      </c>
    </row>
    <row r="50" spans="1:47">
      <c r="A50" s="12">
        <v>2057</v>
      </c>
      <c r="B50" s="12">
        <f>IF('ISM daily rainfall draws'!B50=1,ISM!$I49,Parameters!$B$96)</f>
        <v>0</v>
      </c>
      <c r="C50" s="12">
        <f>IF('ISM daily rainfall draws'!C50=1,ISM!$I49,Parameters!$B$96)</f>
        <v>0</v>
      </c>
      <c r="D50" s="12">
        <f>IF('ISM daily rainfall draws'!D50=1,ISM!$I49,Parameters!$B$96)</f>
        <v>0</v>
      </c>
      <c r="E50" s="20">
        <f>IF('ISM daily rainfall draws'!E50=1,ISM!$I49,Parameters!$B$96)</f>
        <v>0</v>
      </c>
      <c r="F50" s="12">
        <f>IF('ISM daily rainfall draws'!F50&lt;MAX(MIN((1/Parameters!$B$100*(SUM(B50:E50)*4-Parameters!$B$96))/(ISM!$I49-Parameters!$B$96),Parameters!$B$99),1-Parameters!$B$99),ISM!$I49,Parameters!$B$96)</f>
        <v>0</v>
      </c>
      <c r="G50" s="12">
        <f>IF('ISM daily rainfall draws'!G50&lt;MAX(MIN((1/Parameters!$B$100*(SUM(C50:F50)*4-Parameters!$B$96))/(ISM!$I49-Parameters!$B$96),Parameters!$B$99),1-Parameters!$B$99),ISM!$I49,Parameters!$B$96)</f>
        <v>0</v>
      </c>
      <c r="H50" s="12">
        <f>IF('ISM daily rainfall draws'!H50&lt;MAX(MIN((1/Parameters!$B$100*(SUM(D50:G50)*4-Parameters!$B$96))/(ISM!$I49-Parameters!$B$96),Parameters!$B$99),1-Parameters!$B$99),ISM!$I49,Parameters!$B$96)</f>
        <v>0</v>
      </c>
      <c r="I50" s="12">
        <f>IF('ISM daily rainfall draws'!I50&lt;MAX(MIN((1/Parameters!$B$100*(SUM(E50:H50)*4-Parameters!$B$96))/(ISM!$I49-Parameters!$B$96),Parameters!$B$99),1-Parameters!$B$99),ISM!$I49,Parameters!$B$96)</f>
        <v>0</v>
      </c>
      <c r="J50" s="12">
        <f>IF('ISM daily rainfall draws'!J50&lt;MAX(MIN((1/Parameters!$B$100*(SUM(F50:I50)*4-Parameters!$B$96))/(ISM!$I49-Parameters!$B$96),Parameters!$B$99),1-Parameters!$B$99),ISM!$I49,Parameters!$B$96)</f>
        <v>0</v>
      </c>
      <c r="K50" s="12">
        <f>IF('ISM daily rainfall draws'!K50&lt;MAX(MIN((1/Parameters!$B$100*(SUM(G50:J50)*4-Parameters!$B$96))/(ISM!$I49-Parameters!$B$96),Parameters!$B$99),1-Parameters!$B$99),ISM!$I49,Parameters!$B$96)</f>
        <v>0</v>
      </c>
      <c r="L50" s="12">
        <f>IF('ISM daily rainfall draws'!L50&lt;MAX(MIN((1/Parameters!$B$100*(SUM(H50:K50)*4-Parameters!$B$96))/(ISM!$I49-Parameters!$B$96),Parameters!$B$99),1-Parameters!$B$99),ISM!$I49,Parameters!$B$96)</f>
        <v>0</v>
      </c>
      <c r="M50" s="12">
        <f>IF('ISM daily rainfall draws'!M50&lt;MAX(MIN((1/Parameters!$B$100*(SUM(I50:L50)*4-Parameters!$B$96))/(ISM!$I49-Parameters!$B$96),Parameters!$B$99),1-Parameters!$B$99),ISM!$I49,Parameters!$B$96)</f>
        <v>0</v>
      </c>
      <c r="N50" s="12">
        <f>IF('ISM daily rainfall draws'!N50&lt;MAX(MIN((1/Parameters!$B$100*(SUM(J50:M50)*4-Parameters!$B$96))/(ISM!$I49-Parameters!$B$96),Parameters!$B$99),1-Parameters!$B$99),ISM!$I49,Parameters!$B$96)</f>
        <v>0</v>
      </c>
      <c r="O50" s="12">
        <f>IF('ISM daily rainfall draws'!O50&lt;MAX(MIN((1/Parameters!$B$100*(SUM(K50:N50)*4-Parameters!$B$96))/(ISM!$I49-Parameters!$B$96),Parameters!$B$99),1-Parameters!$B$99),ISM!$I49,Parameters!$B$96)</f>
        <v>0</v>
      </c>
      <c r="P50" s="12">
        <f>IF('ISM daily rainfall draws'!P50&lt;MAX(MIN((1/Parameters!$B$100*(SUM(L50:O50)*4-Parameters!$B$96))/(ISM!$I49-Parameters!$B$96),Parameters!$B$99),1-Parameters!$B$99),ISM!$I49,Parameters!$B$96)</f>
        <v>0</v>
      </c>
      <c r="Q50" s="12">
        <f>IF('ISM daily rainfall draws'!Q50&lt;MAX(MIN((1/Parameters!$B$100*(SUM(M50:P50)*4-Parameters!$B$96))/(ISM!$I49-Parameters!$B$96),Parameters!$B$99),1-Parameters!$B$99),ISM!$I49,Parameters!$B$96)</f>
        <v>0</v>
      </c>
      <c r="R50" s="12">
        <f>IF('ISM daily rainfall draws'!R50&lt;MAX(MIN((1/Parameters!$B$100*(SUM(N50:Q50)*4-Parameters!$B$96))/(ISM!$I49-Parameters!$B$96),Parameters!$B$99),1-Parameters!$B$99),ISM!$I49,Parameters!$B$96)</f>
        <v>0</v>
      </c>
      <c r="S50" s="12">
        <f>IF('ISM daily rainfall draws'!S50&lt;MAX(MIN((1/Parameters!$B$100*(SUM(O50:R50)*4-Parameters!$B$96))/(ISM!$I49-Parameters!$B$96),Parameters!$B$99),1-Parameters!$B$99),ISM!$I49,Parameters!$B$96)</f>
        <v>0</v>
      </c>
      <c r="T50" s="12">
        <f>IF('ISM daily rainfall draws'!T50&lt;MAX(MIN((1/Parameters!$B$100*(SUM(P50:S50)*4-Parameters!$B$96))/(ISM!$I49-Parameters!$B$96),Parameters!$B$99),1-Parameters!$B$99),ISM!$I49,Parameters!$B$96)</f>
        <v>0</v>
      </c>
      <c r="U50" s="12">
        <f>IF('ISM daily rainfall draws'!U50&lt;MAX(MIN((1/Parameters!$B$100*(SUM(Q50:T50)*4-Parameters!$B$96))/(ISM!$I49-Parameters!$B$96),Parameters!$B$99),1-Parameters!$B$99),ISM!$I49,Parameters!$B$96)</f>
        <v>0</v>
      </c>
      <c r="V50" s="12">
        <f>IF('ISM daily rainfall draws'!V50&lt;MAX(MIN((1/Parameters!$B$100*(SUM(R50:U50)*4-Parameters!$B$96))/(ISM!$I49-Parameters!$B$96),Parameters!$B$99),1-Parameters!$B$99),ISM!$I49,Parameters!$B$96)</f>
        <v>0</v>
      </c>
      <c r="W50" s="12">
        <f>IF('ISM daily rainfall draws'!W50&lt;MAX(MIN((1/Parameters!$B$100*(SUM(S50:V50)*4-Parameters!$B$96))/(ISM!$I49-Parameters!$B$96),Parameters!$B$99),1-Parameters!$B$99),ISM!$I49,Parameters!$B$96)</f>
        <v>0</v>
      </c>
      <c r="X50" s="12">
        <f>IF('ISM daily rainfall draws'!X50&lt;MAX(MIN((1/Parameters!$B$100*(SUM(T50:W50)*4-Parameters!$B$96))/(ISM!$I49-Parameters!$B$96),Parameters!$B$99),1-Parameters!$B$99),ISM!$I49,Parameters!$B$96)</f>
        <v>0</v>
      </c>
      <c r="Y50" s="12">
        <f>IF('ISM daily rainfall draws'!Y50&lt;MAX(MIN((1/Parameters!$B$100*(SUM(U50:X50)*4-Parameters!$B$96))/(ISM!$I49-Parameters!$B$96),Parameters!$B$99),1-Parameters!$B$99),ISM!$I49,Parameters!$B$96)</f>
        <v>0</v>
      </c>
      <c r="Z50" s="12">
        <f>IF('ISM daily rainfall draws'!Z50&lt;MAX(MIN((1/Parameters!$B$100*(SUM(V50:Y50)*4-Parameters!$B$96))/(ISM!$I49-Parameters!$B$96),Parameters!$B$99),1-Parameters!$B$99),ISM!$I49,Parameters!$B$96)</f>
        <v>0</v>
      </c>
      <c r="AA50" s="12">
        <f>IF('ISM daily rainfall draws'!AA50&lt;MAX(MIN((1/Parameters!$B$100*(SUM(W50:Z50)*4-Parameters!$B$96))/(ISM!$I49-Parameters!$B$96),Parameters!$B$99),1-Parameters!$B$99),ISM!$I49,Parameters!$B$96)</f>
        <v>0</v>
      </c>
      <c r="AB50" s="12">
        <f>IF('ISM daily rainfall draws'!AB50&lt;MAX(MIN((1/Parameters!$B$100*(SUM(X50:AA50)*4-Parameters!$B$96))/(ISM!$I49-Parameters!$B$96),Parameters!$B$99),1-Parameters!$B$99),ISM!$I49,Parameters!$B$96)</f>
        <v>0</v>
      </c>
      <c r="AC50" s="12">
        <f>IF('ISM daily rainfall draws'!AC50&lt;MAX(MIN((1/Parameters!$B$100*(SUM(Y50:AB50)*4-Parameters!$B$96))/(ISM!$I49-Parameters!$B$96),Parameters!$B$99),1-Parameters!$B$99),ISM!$I49,Parameters!$B$96)</f>
        <v>0</v>
      </c>
      <c r="AD50" s="12">
        <f>IF('ISM daily rainfall draws'!AD50&lt;MAX(MIN((1/Parameters!$B$100*(SUM(Z50:AC50)*4-Parameters!$B$96))/(ISM!$I49-Parameters!$B$96),Parameters!$B$99),1-Parameters!$B$99),ISM!$I49,Parameters!$B$96)</f>
        <v>0</v>
      </c>
      <c r="AE50" s="12">
        <f>IF('ISM daily rainfall draws'!AE50&lt;MAX(MIN((1/Parameters!$B$100*(SUM(AA50:AD50)*4-Parameters!$B$96))/(ISM!$I49-Parameters!$B$96),Parameters!$B$99),1-Parameters!$B$99),ISM!$I49,Parameters!$B$96)</f>
        <v>0</v>
      </c>
      <c r="AF50" s="12">
        <f>IF('ISM daily rainfall draws'!AF50&lt;MAX(MIN((1/Parameters!$B$100*(SUM(AB50:AE50)*4-Parameters!$B$96))/(ISM!$I49-Parameters!$B$96),Parameters!$B$99),1-Parameters!$B$99),ISM!$I49,Parameters!$B$96)</f>
        <v>0</v>
      </c>
      <c r="AG50" s="12">
        <f>IF('ISM daily rainfall draws'!AG50&lt;MAX(MIN((1/Parameters!$B$100*(SUM(AC50:AF50)*4-Parameters!$B$96))/(ISM!$I49-Parameters!$B$96),Parameters!$B$99),1-Parameters!$B$99),ISM!$I49,Parameters!$B$96)</f>
        <v>0</v>
      </c>
      <c r="AH50" s="12">
        <f>IF('ISM daily rainfall draws'!AH50&lt;MAX(MIN((1/Parameters!$B$100*(SUM(AD50:AG50)*4-Parameters!$B$96))/(ISM!$I49-Parameters!$B$96),Parameters!$B$99),1-Parameters!$B$99),ISM!$I49,Parameters!$B$96)</f>
        <v>0</v>
      </c>
      <c r="AI50" s="12">
        <f>IF('ISM daily rainfall draws'!AI50&lt;MAX(MIN((1/Parameters!$B$100*(SUM(AE50:AH50)*4-Parameters!$B$96))/(ISM!$I49-Parameters!$B$96),Parameters!$B$99),1-Parameters!$B$99),ISM!$I49,Parameters!$B$96)</f>
        <v>0</v>
      </c>
      <c r="AJ50" s="12">
        <f>IF('ISM daily rainfall draws'!AJ50&lt;MAX(MIN((1/Parameters!$B$100*(SUM(AF50:AI50)*4-Parameters!$B$96))/(ISM!$I49-Parameters!$B$96),Parameters!$B$99),1-Parameters!$B$99),ISM!$I49,Parameters!$B$96)</f>
        <v>0</v>
      </c>
      <c r="AK50" s="12">
        <f>IF('ISM daily rainfall draws'!AK50&lt;MAX(MIN((1/Parameters!$B$100*(SUM(AG50:AJ50)*4-Parameters!$B$96))/(ISM!$I49-Parameters!$B$96),Parameters!$B$99),1-Parameters!$B$99),ISM!$I49,Parameters!$B$96)</f>
        <v>9.5491557065219563</v>
      </c>
      <c r="AL50" s="12">
        <f>IF('ISM daily rainfall draws'!AL50&lt;MAX(MIN((1/Parameters!$B$100*(SUM(AH50:AK50)*4-Parameters!$B$96))/(ISM!$I49-Parameters!$B$96),Parameters!$B$99),1-Parameters!$B$99),ISM!$I49,Parameters!$B$96)</f>
        <v>9.5491557065219563</v>
      </c>
      <c r="AM50" s="12">
        <f>IF('ISM daily rainfall draws'!AM50&lt;MAX(MIN((1/Parameters!$B$100*(SUM(AI50:AL50)*4-Parameters!$B$96))/(ISM!$I49-Parameters!$B$96),Parameters!$B$99),1-Parameters!$B$99),ISM!$I49,Parameters!$B$96)</f>
        <v>9.5491557065219563</v>
      </c>
      <c r="AN50" s="12">
        <f>IF('ISM daily rainfall draws'!AN50&lt;MAX(MIN((1/Parameters!$B$100*(SUM(AJ50:AM50)*4-Parameters!$B$96))/(ISM!$I49-Parameters!$B$96),Parameters!$B$99),1-Parameters!$B$99),ISM!$I49,Parameters!$B$96)</f>
        <v>9.5491557065219563</v>
      </c>
      <c r="AO50" s="12">
        <f>IF('ISM daily rainfall draws'!AO50&lt;MAX(MIN((1/Parameters!$B$100*(SUM(AK50:AN50)*4-Parameters!$B$96))/(ISM!$I49-Parameters!$B$96),Parameters!$B$99),1-Parameters!$B$99),ISM!$I49,Parameters!$B$96)</f>
        <v>9.5491557065219563</v>
      </c>
      <c r="AP50" s="12">
        <f>IF('ISM daily rainfall draws'!AP50&lt;MAX(MIN((1/Parameters!$B$100*(SUM(AL50:AO50)*4-Parameters!$B$96))/(ISM!$I49-Parameters!$B$96),Parameters!$B$99),1-Parameters!$B$99),ISM!$I49,Parameters!$B$96)</f>
        <v>9.5491557065219563</v>
      </c>
      <c r="AQ50" s="12">
        <f>IF('ISM daily rainfall draws'!AQ50&lt;MAX(MIN((1/Parameters!$B$100*(SUM(AM50:AP50)*4-Parameters!$B$96))/(ISM!$I49-Parameters!$B$96),Parameters!$B$99),1-Parameters!$B$99),ISM!$I49,Parameters!$B$96)</f>
        <v>9.5491557065219563</v>
      </c>
      <c r="AR50" s="12">
        <f>IF('ISM daily rainfall draws'!AR50&lt;MAX(MIN((1/Parameters!$B$100*(SUM(AN50:AQ50)*4-Parameters!$B$96))/(ISM!$I49-Parameters!$B$96),Parameters!$B$99),1-Parameters!$B$99),ISM!$I49,Parameters!$B$96)</f>
        <v>9.5491557065219563</v>
      </c>
      <c r="AS50" s="12">
        <f>IF('ISM daily rainfall draws'!AS50&lt;MAX(MIN((1/Parameters!$B$100*(SUM(AO50:AR50)*4-Parameters!$B$96))/(ISM!$I49-Parameters!$B$96),Parameters!$B$99),1-Parameters!$B$99),ISM!$I49,Parameters!$B$96)</f>
        <v>9.5491557065219563</v>
      </c>
      <c r="AT50" s="12">
        <f>IF('ISM daily rainfall draws'!AT50&lt;MAX(MIN((1/Parameters!$B$100*(SUM(AP50:AS50)*4-Parameters!$B$96))/(ISM!$I49-Parameters!$B$96),Parameters!$B$99),1-Parameters!$B$99),ISM!$I49,Parameters!$B$96)</f>
        <v>9.5491557065219563</v>
      </c>
      <c r="AU50" s="12">
        <f>IF('ISM daily rainfall draws'!AU50&lt;MAX(MIN((1/Parameters!$B$100*(SUM(AQ50:AT50)*4-Parameters!$B$96))/(ISM!$I49-Parameters!$B$96),Parameters!$B$99),1-Parameters!$B$99),ISM!$I49,Parameters!$B$96)</f>
        <v>9.5491557065219563</v>
      </c>
    </row>
    <row r="51" spans="1:47">
      <c r="A51" s="12">
        <v>2058</v>
      </c>
      <c r="B51" s="12">
        <f>IF('ISM daily rainfall draws'!B51=1,ISM!$I50,Parameters!$B$96)</f>
        <v>0</v>
      </c>
      <c r="C51" s="12">
        <f>IF('ISM daily rainfall draws'!C51=1,ISM!$I50,Parameters!$B$96)</f>
        <v>0</v>
      </c>
      <c r="D51" s="12">
        <f>IF('ISM daily rainfall draws'!D51=1,ISM!$I50,Parameters!$B$96)</f>
        <v>0</v>
      </c>
      <c r="E51" s="20">
        <f>IF('ISM daily rainfall draws'!E51=1,ISM!$I50,Parameters!$B$96)</f>
        <v>0</v>
      </c>
      <c r="F51" s="12">
        <f>IF('ISM daily rainfall draws'!F51&lt;MAX(MIN((1/Parameters!$B$100*(SUM(B51:E51)*4-Parameters!$B$96))/(ISM!$I50-Parameters!$B$96),Parameters!$B$99),1-Parameters!$B$99),ISM!$I50,Parameters!$B$96)</f>
        <v>0</v>
      </c>
      <c r="G51" s="12">
        <f>IF('ISM daily rainfall draws'!G51&lt;MAX(MIN((1/Parameters!$B$100*(SUM(C51:F51)*4-Parameters!$B$96))/(ISM!$I50-Parameters!$B$96),Parameters!$B$99),1-Parameters!$B$99),ISM!$I50,Parameters!$B$96)</f>
        <v>0</v>
      </c>
      <c r="H51" s="12">
        <f>IF('ISM daily rainfall draws'!H51&lt;MAX(MIN((1/Parameters!$B$100*(SUM(D51:G51)*4-Parameters!$B$96))/(ISM!$I50-Parameters!$B$96),Parameters!$B$99),1-Parameters!$B$99),ISM!$I50,Parameters!$B$96)</f>
        <v>0</v>
      </c>
      <c r="I51" s="12">
        <f>IF('ISM daily rainfall draws'!I51&lt;MAX(MIN((1/Parameters!$B$100*(SUM(E51:H51)*4-Parameters!$B$96))/(ISM!$I50-Parameters!$B$96),Parameters!$B$99),1-Parameters!$B$99),ISM!$I50,Parameters!$B$96)</f>
        <v>0</v>
      </c>
      <c r="J51" s="12">
        <f>IF('ISM daily rainfall draws'!J51&lt;MAX(MIN((1/Parameters!$B$100*(SUM(F51:I51)*4-Parameters!$B$96))/(ISM!$I50-Parameters!$B$96),Parameters!$B$99),1-Parameters!$B$99),ISM!$I50,Parameters!$B$96)</f>
        <v>0</v>
      </c>
      <c r="K51" s="12">
        <f>IF('ISM daily rainfall draws'!K51&lt;MAX(MIN((1/Parameters!$B$100*(SUM(G51:J51)*4-Parameters!$B$96))/(ISM!$I50-Parameters!$B$96),Parameters!$B$99),1-Parameters!$B$99),ISM!$I50,Parameters!$B$96)</f>
        <v>0</v>
      </c>
      <c r="L51" s="12">
        <f>IF('ISM daily rainfall draws'!L51&lt;MAX(MIN((1/Parameters!$B$100*(SUM(H51:K51)*4-Parameters!$B$96))/(ISM!$I50-Parameters!$B$96),Parameters!$B$99),1-Parameters!$B$99),ISM!$I50,Parameters!$B$96)</f>
        <v>0</v>
      </c>
      <c r="M51" s="12">
        <f>IF('ISM daily rainfall draws'!M51&lt;MAX(MIN((1/Parameters!$B$100*(SUM(I51:L51)*4-Parameters!$B$96))/(ISM!$I50-Parameters!$B$96),Parameters!$B$99),1-Parameters!$B$99),ISM!$I50,Parameters!$B$96)</f>
        <v>0</v>
      </c>
      <c r="N51" s="12">
        <f>IF('ISM daily rainfall draws'!N51&lt;MAX(MIN((1/Parameters!$B$100*(SUM(J51:M51)*4-Parameters!$B$96))/(ISM!$I50-Parameters!$B$96),Parameters!$B$99),1-Parameters!$B$99),ISM!$I50,Parameters!$B$96)</f>
        <v>0</v>
      </c>
      <c r="O51" s="12">
        <f>IF('ISM daily rainfall draws'!O51&lt;MAX(MIN((1/Parameters!$B$100*(SUM(K51:N51)*4-Parameters!$B$96))/(ISM!$I50-Parameters!$B$96),Parameters!$B$99),1-Parameters!$B$99),ISM!$I50,Parameters!$B$96)</f>
        <v>0</v>
      </c>
      <c r="P51" s="12">
        <f>IF('ISM daily rainfall draws'!P51&lt;MAX(MIN((1/Parameters!$B$100*(SUM(L51:O51)*4-Parameters!$B$96))/(ISM!$I50-Parameters!$B$96),Parameters!$B$99),1-Parameters!$B$99),ISM!$I50,Parameters!$B$96)</f>
        <v>0</v>
      </c>
      <c r="Q51" s="12">
        <f>IF('ISM daily rainfall draws'!Q51&lt;MAX(MIN((1/Parameters!$B$100*(SUM(M51:P51)*4-Parameters!$B$96))/(ISM!$I50-Parameters!$B$96),Parameters!$B$99),1-Parameters!$B$99),ISM!$I50,Parameters!$B$96)</f>
        <v>0</v>
      </c>
      <c r="R51" s="12">
        <f>IF('ISM daily rainfall draws'!R51&lt;MAX(MIN((1/Parameters!$B$100*(SUM(N51:Q51)*4-Parameters!$B$96))/(ISM!$I50-Parameters!$B$96),Parameters!$B$99),1-Parameters!$B$99),ISM!$I50,Parameters!$B$96)</f>
        <v>0</v>
      </c>
      <c r="S51" s="12">
        <f>IF('ISM daily rainfall draws'!S51&lt;MAX(MIN((1/Parameters!$B$100*(SUM(O51:R51)*4-Parameters!$B$96))/(ISM!$I50-Parameters!$B$96),Parameters!$B$99),1-Parameters!$B$99),ISM!$I50,Parameters!$B$96)</f>
        <v>0</v>
      </c>
      <c r="T51" s="12">
        <f>IF('ISM daily rainfall draws'!T51&lt;MAX(MIN((1/Parameters!$B$100*(SUM(P51:S51)*4-Parameters!$B$96))/(ISM!$I50-Parameters!$B$96),Parameters!$B$99),1-Parameters!$B$99),ISM!$I50,Parameters!$B$96)</f>
        <v>0</v>
      </c>
      <c r="U51" s="12">
        <f>IF('ISM daily rainfall draws'!U51&lt;MAX(MIN((1/Parameters!$B$100*(SUM(Q51:T51)*4-Parameters!$B$96))/(ISM!$I50-Parameters!$B$96),Parameters!$B$99),1-Parameters!$B$99),ISM!$I50,Parameters!$B$96)</f>
        <v>0</v>
      </c>
      <c r="V51" s="12">
        <f>IF('ISM daily rainfall draws'!V51&lt;MAX(MIN((1/Parameters!$B$100*(SUM(R51:U51)*4-Parameters!$B$96))/(ISM!$I50-Parameters!$B$96),Parameters!$B$99),1-Parameters!$B$99),ISM!$I50,Parameters!$B$96)</f>
        <v>0</v>
      </c>
      <c r="W51" s="12">
        <f>IF('ISM daily rainfall draws'!W51&lt;MAX(MIN((1/Parameters!$B$100*(SUM(S51:V51)*4-Parameters!$B$96))/(ISM!$I50-Parameters!$B$96),Parameters!$B$99),1-Parameters!$B$99),ISM!$I50,Parameters!$B$96)</f>
        <v>0</v>
      </c>
      <c r="X51" s="12">
        <f>IF('ISM daily rainfall draws'!X51&lt;MAX(MIN((1/Parameters!$B$100*(SUM(T51:W51)*4-Parameters!$B$96))/(ISM!$I50-Parameters!$B$96),Parameters!$B$99),1-Parameters!$B$99),ISM!$I50,Parameters!$B$96)</f>
        <v>0</v>
      </c>
      <c r="Y51" s="12">
        <f>IF('ISM daily rainfall draws'!Y51&lt;MAX(MIN((1/Parameters!$B$100*(SUM(U51:X51)*4-Parameters!$B$96))/(ISM!$I50-Parameters!$B$96),Parameters!$B$99),1-Parameters!$B$99),ISM!$I50,Parameters!$B$96)</f>
        <v>0</v>
      </c>
      <c r="Z51" s="12">
        <f>IF('ISM daily rainfall draws'!Z51&lt;MAX(MIN((1/Parameters!$B$100*(SUM(V51:Y51)*4-Parameters!$B$96))/(ISM!$I50-Parameters!$B$96),Parameters!$B$99),1-Parameters!$B$99),ISM!$I50,Parameters!$B$96)</f>
        <v>0</v>
      </c>
      <c r="AA51" s="12">
        <f>IF('ISM daily rainfall draws'!AA51&lt;MAX(MIN((1/Parameters!$B$100*(SUM(W51:Z51)*4-Parameters!$B$96))/(ISM!$I50-Parameters!$B$96),Parameters!$B$99),1-Parameters!$B$99),ISM!$I50,Parameters!$B$96)</f>
        <v>0</v>
      </c>
      <c r="AB51" s="12">
        <f>IF('ISM daily rainfall draws'!AB51&lt;MAX(MIN((1/Parameters!$B$100*(SUM(X51:AA51)*4-Parameters!$B$96))/(ISM!$I50-Parameters!$B$96),Parameters!$B$99),1-Parameters!$B$99),ISM!$I50,Parameters!$B$96)</f>
        <v>0</v>
      </c>
      <c r="AC51" s="12">
        <f>IF('ISM daily rainfall draws'!AC51&lt;MAX(MIN((1/Parameters!$B$100*(SUM(Y51:AB51)*4-Parameters!$B$96))/(ISM!$I50-Parameters!$B$96),Parameters!$B$99),1-Parameters!$B$99),ISM!$I50,Parameters!$B$96)</f>
        <v>0</v>
      </c>
      <c r="AD51" s="12">
        <f>IF('ISM daily rainfall draws'!AD51&lt;MAX(MIN((1/Parameters!$B$100*(SUM(Z51:AC51)*4-Parameters!$B$96))/(ISM!$I50-Parameters!$B$96),Parameters!$B$99),1-Parameters!$B$99),ISM!$I50,Parameters!$B$96)</f>
        <v>0</v>
      </c>
      <c r="AE51" s="12">
        <f>IF('ISM daily rainfall draws'!AE51&lt;MAX(MIN((1/Parameters!$B$100*(SUM(AA51:AD51)*4-Parameters!$B$96))/(ISM!$I50-Parameters!$B$96),Parameters!$B$99),1-Parameters!$B$99),ISM!$I50,Parameters!$B$96)</f>
        <v>0</v>
      </c>
      <c r="AF51" s="12">
        <f>IF('ISM daily rainfall draws'!AF51&lt;MAX(MIN((1/Parameters!$B$100*(SUM(AB51:AE51)*4-Parameters!$B$96))/(ISM!$I50-Parameters!$B$96),Parameters!$B$99),1-Parameters!$B$99),ISM!$I50,Parameters!$B$96)</f>
        <v>0</v>
      </c>
      <c r="AG51" s="12">
        <f>IF('ISM daily rainfall draws'!AG51&lt;MAX(MIN((1/Parameters!$B$100*(SUM(AC51:AF51)*4-Parameters!$B$96))/(ISM!$I50-Parameters!$B$96),Parameters!$B$99),1-Parameters!$B$99),ISM!$I50,Parameters!$B$96)</f>
        <v>0</v>
      </c>
      <c r="AH51" s="12">
        <f>IF('ISM daily rainfall draws'!AH51&lt;MAX(MIN((1/Parameters!$B$100*(SUM(AD51:AG51)*4-Parameters!$B$96))/(ISM!$I50-Parameters!$B$96),Parameters!$B$99),1-Parameters!$B$99),ISM!$I50,Parameters!$B$96)</f>
        <v>0</v>
      </c>
      <c r="AI51" s="12">
        <f>IF('ISM daily rainfall draws'!AI51&lt;MAX(MIN((1/Parameters!$B$100*(SUM(AE51:AH51)*4-Parameters!$B$96))/(ISM!$I50-Parameters!$B$96),Parameters!$B$99),1-Parameters!$B$99),ISM!$I50,Parameters!$B$96)</f>
        <v>0</v>
      </c>
      <c r="AJ51" s="12">
        <f>IF('ISM daily rainfall draws'!AJ51&lt;MAX(MIN((1/Parameters!$B$100*(SUM(AF51:AI51)*4-Parameters!$B$96))/(ISM!$I50-Parameters!$B$96),Parameters!$B$99),1-Parameters!$B$99),ISM!$I50,Parameters!$B$96)</f>
        <v>0</v>
      </c>
      <c r="AK51" s="12">
        <f>IF('ISM daily rainfall draws'!AK51&lt;MAX(MIN((1/Parameters!$B$100*(SUM(AG51:AJ51)*4-Parameters!$B$96))/(ISM!$I50-Parameters!$B$96),Parameters!$B$99),1-Parameters!$B$99),ISM!$I50,Parameters!$B$96)</f>
        <v>9.556990012485544</v>
      </c>
      <c r="AL51" s="12">
        <f>IF('ISM daily rainfall draws'!AL51&lt;MAX(MIN((1/Parameters!$B$100*(SUM(AH51:AK51)*4-Parameters!$B$96))/(ISM!$I50-Parameters!$B$96),Parameters!$B$99),1-Parameters!$B$99),ISM!$I50,Parameters!$B$96)</f>
        <v>9.556990012485544</v>
      </c>
      <c r="AM51" s="12">
        <f>IF('ISM daily rainfall draws'!AM51&lt;MAX(MIN((1/Parameters!$B$100*(SUM(AI51:AL51)*4-Parameters!$B$96))/(ISM!$I50-Parameters!$B$96),Parameters!$B$99),1-Parameters!$B$99),ISM!$I50,Parameters!$B$96)</f>
        <v>9.556990012485544</v>
      </c>
      <c r="AN51" s="12">
        <f>IF('ISM daily rainfall draws'!AN51&lt;MAX(MIN((1/Parameters!$B$100*(SUM(AJ51:AM51)*4-Parameters!$B$96))/(ISM!$I50-Parameters!$B$96),Parameters!$B$99),1-Parameters!$B$99),ISM!$I50,Parameters!$B$96)</f>
        <v>9.556990012485544</v>
      </c>
      <c r="AO51" s="12">
        <f>IF('ISM daily rainfall draws'!AO51&lt;MAX(MIN((1/Parameters!$B$100*(SUM(AK51:AN51)*4-Parameters!$B$96))/(ISM!$I50-Parameters!$B$96),Parameters!$B$99),1-Parameters!$B$99),ISM!$I50,Parameters!$B$96)</f>
        <v>9.556990012485544</v>
      </c>
      <c r="AP51" s="12">
        <f>IF('ISM daily rainfall draws'!AP51&lt;MAX(MIN((1/Parameters!$B$100*(SUM(AL51:AO51)*4-Parameters!$B$96))/(ISM!$I50-Parameters!$B$96),Parameters!$B$99),1-Parameters!$B$99),ISM!$I50,Parameters!$B$96)</f>
        <v>9.556990012485544</v>
      </c>
      <c r="AQ51" s="12">
        <f>IF('ISM daily rainfall draws'!AQ51&lt;MAX(MIN((1/Parameters!$B$100*(SUM(AM51:AP51)*4-Parameters!$B$96))/(ISM!$I50-Parameters!$B$96),Parameters!$B$99),1-Parameters!$B$99),ISM!$I50,Parameters!$B$96)</f>
        <v>9.556990012485544</v>
      </c>
      <c r="AR51" s="12">
        <f>IF('ISM daily rainfall draws'!AR51&lt;MAX(MIN((1/Parameters!$B$100*(SUM(AN51:AQ51)*4-Parameters!$B$96))/(ISM!$I50-Parameters!$B$96),Parameters!$B$99),1-Parameters!$B$99),ISM!$I50,Parameters!$B$96)</f>
        <v>9.556990012485544</v>
      </c>
      <c r="AS51" s="12">
        <f>IF('ISM daily rainfall draws'!AS51&lt;MAX(MIN((1/Parameters!$B$100*(SUM(AO51:AR51)*4-Parameters!$B$96))/(ISM!$I50-Parameters!$B$96),Parameters!$B$99),1-Parameters!$B$99),ISM!$I50,Parameters!$B$96)</f>
        <v>9.556990012485544</v>
      </c>
      <c r="AT51" s="12">
        <f>IF('ISM daily rainfall draws'!AT51&lt;MAX(MIN((1/Parameters!$B$100*(SUM(AP51:AS51)*4-Parameters!$B$96))/(ISM!$I50-Parameters!$B$96),Parameters!$B$99),1-Parameters!$B$99),ISM!$I50,Parameters!$B$96)</f>
        <v>9.556990012485544</v>
      </c>
      <c r="AU51" s="12">
        <f>IF('ISM daily rainfall draws'!AU51&lt;MAX(MIN((1/Parameters!$B$100*(SUM(AQ51:AT51)*4-Parameters!$B$96))/(ISM!$I50-Parameters!$B$96),Parameters!$B$99),1-Parameters!$B$99),ISM!$I50,Parameters!$B$96)</f>
        <v>9.556990012485544</v>
      </c>
    </row>
    <row r="52" spans="1:47">
      <c r="A52" s="12">
        <v>2059</v>
      </c>
      <c r="B52" s="12">
        <f>IF('ISM daily rainfall draws'!B52=1,ISM!$I51,Parameters!$B$96)</f>
        <v>0</v>
      </c>
      <c r="C52" s="12">
        <f>IF('ISM daily rainfall draws'!C52=1,ISM!$I51,Parameters!$B$96)</f>
        <v>0</v>
      </c>
      <c r="D52" s="12">
        <f>IF('ISM daily rainfall draws'!D52=1,ISM!$I51,Parameters!$B$96)</f>
        <v>0</v>
      </c>
      <c r="E52" s="20">
        <f>IF('ISM daily rainfall draws'!E52=1,ISM!$I51,Parameters!$B$96)</f>
        <v>0</v>
      </c>
      <c r="F52" s="12">
        <f>IF('ISM daily rainfall draws'!F52&lt;MAX(MIN((1/Parameters!$B$100*(SUM(B52:E52)*4-Parameters!$B$96))/(ISM!$I51-Parameters!$B$96),Parameters!$B$99),1-Parameters!$B$99),ISM!$I51,Parameters!$B$96)</f>
        <v>0</v>
      </c>
      <c r="G52" s="12">
        <f>IF('ISM daily rainfall draws'!G52&lt;MAX(MIN((1/Parameters!$B$100*(SUM(C52:F52)*4-Parameters!$B$96))/(ISM!$I51-Parameters!$B$96),Parameters!$B$99),1-Parameters!$B$99),ISM!$I51,Parameters!$B$96)</f>
        <v>0</v>
      </c>
      <c r="H52" s="12">
        <f>IF('ISM daily rainfall draws'!H52&lt;MAX(MIN((1/Parameters!$B$100*(SUM(D52:G52)*4-Parameters!$B$96))/(ISM!$I51-Parameters!$B$96),Parameters!$B$99),1-Parameters!$B$99),ISM!$I51,Parameters!$B$96)</f>
        <v>0</v>
      </c>
      <c r="I52" s="12">
        <f>IF('ISM daily rainfall draws'!I52&lt;MAX(MIN((1/Parameters!$B$100*(SUM(E52:H52)*4-Parameters!$B$96))/(ISM!$I51-Parameters!$B$96),Parameters!$B$99),1-Parameters!$B$99),ISM!$I51,Parameters!$B$96)</f>
        <v>0</v>
      </c>
      <c r="J52" s="12">
        <f>IF('ISM daily rainfall draws'!J52&lt;MAX(MIN((1/Parameters!$B$100*(SUM(F52:I52)*4-Parameters!$B$96))/(ISM!$I51-Parameters!$B$96),Parameters!$B$99),1-Parameters!$B$99),ISM!$I51,Parameters!$B$96)</f>
        <v>0</v>
      </c>
      <c r="K52" s="12">
        <f>IF('ISM daily rainfall draws'!K52&lt;MAX(MIN((1/Parameters!$B$100*(SUM(G52:J52)*4-Parameters!$B$96))/(ISM!$I51-Parameters!$B$96),Parameters!$B$99),1-Parameters!$B$99),ISM!$I51,Parameters!$B$96)</f>
        <v>0</v>
      </c>
      <c r="L52" s="12">
        <f>IF('ISM daily rainfall draws'!L52&lt;MAX(MIN((1/Parameters!$B$100*(SUM(H52:K52)*4-Parameters!$B$96))/(ISM!$I51-Parameters!$B$96),Parameters!$B$99),1-Parameters!$B$99),ISM!$I51,Parameters!$B$96)</f>
        <v>0</v>
      </c>
      <c r="M52" s="12">
        <f>IF('ISM daily rainfall draws'!M52&lt;MAX(MIN((1/Parameters!$B$100*(SUM(I52:L52)*4-Parameters!$B$96))/(ISM!$I51-Parameters!$B$96),Parameters!$B$99),1-Parameters!$B$99),ISM!$I51,Parameters!$B$96)</f>
        <v>0</v>
      </c>
      <c r="N52" s="12">
        <f>IF('ISM daily rainfall draws'!N52&lt;MAX(MIN((1/Parameters!$B$100*(SUM(J52:M52)*4-Parameters!$B$96))/(ISM!$I51-Parameters!$B$96),Parameters!$B$99),1-Parameters!$B$99),ISM!$I51,Parameters!$B$96)</f>
        <v>0</v>
      </c>
      <c r="O52" s="12">
        <f>IF('ISM daily rainfall draws'!O52&lt;MAX(MIN((1/Parameters!$B$100*(SUM(K52:N52)*4-Parameters!$B$96))/(ISM!$I51-Parameters!$B$96),Parameters!$B$99),1-Parameters!$B$99),ISM!$I51,Parameters!$B$96)</f>
        <v>0</v>
      </c>
      <c r="P52" s="12">
        <f>IF('ISM daily rainfall draws'!P52&lt;MAX(MIN((1/Parameters!$B$100*(SUM(L52:O52)*4-Parameters!$B$96))/(ISM!$I51-Parameters!$B$96),Parameters!$B$99),1-Parameters!$B$99),ISM!$I51,Parameters!$B$96)</f>
        <v>0</v>
      </c>
      <c r="Q52" s="12">
        <f>IF('ISM daily rainfall draws'!Q52&lt;MAX(MIN((1/Parameters!$B$100*(SUM(M52:P52)*4-Parameters!$B$96))/(ISM!$I51-Parameters!$B$96),Parameters!$B$99),1-Parameters!$B$99),ISM!$I51,Parameters!$B$96)</f>
        <v>0</v>
      </c>
      <c r="R52" s="12">
        <f>IF('ISM daily rainfall draws'!R52&lt;MAX(MIN((1/Parameters!$B$100*(SUM(N52:Q52)*4-Parameters!$B$96))/(ISM!$I51-Parameters!$B$96),Parameters!$B$99),1-Parameters!$B$99),ISM!$I51,Parameters!$B$96)</f>
        <v>0</v>
      </c>
      <c r="S52" s="12">
        <f>IF('ISM daily rainfall draws'!S52&lt;MAX(MIN((1/Parameters!$B$100*(SUM(O52:R52)*4-Parameters!$B$96))/(ISM!$I51-Parameters!$B$96),Parameters!$B$99),1-Parameters!$B$99),ISM!$I51,Parameters!$B$96)</f>
        <v>0</v>
      </c>
      <c r="T52" s="12">
        <f>IF('ISM daily rainfall draws'!T52&lt;MAX(MIN((1/Parameters!$B$100*(SUM(P52:S52)*4-Parameters!$B$96))/(ISM!$I51-Parameters!$B$96),Parameters!$B$99),1-Parameters!$B$99),ISM!$I51,Parameters!$B$96)</f>
        <v>0</v>
      </c>
      <c r="U52" s="12">
        <f>IF('ISM daily rainfall draws'!U52&lt;MAX(MIN((1/Parameters!$B$100*(SUM(Q52:T52)*4-Parameters!$B$96))/(ISM!$I51-Parameters!$B$96),Parameters!$B$99),1-Parameters!$B$99),ISM!$I51,Parameters!$B$96)</f>
        <v>0</v>
      </c>
      <c r="V52" s="12">
        <f>IF('ISM daily rainfall draws'!V52&lt;MAX(MIN((1/Parameters!$B$100*(SUM(R52:U52)*4-Parameters!$B$96))/(ISM!$I51-Parameters!$B$96),Parameters!$B$99),1-Parameters!$B$99),ISM!$I51,Parameters!$B$96)</f>
        <v>0</v>
      </c>
      <c r="W52" s="12">
        <f>IF('ISM daily rainfall draws'!W52&lt;MAX(MIN((1/Parameters!$B$100*(SUM(S52:V52)*4-Parameters!$B$96))/(ISM!$I51-Parameters!$B$96),Parameters!$B$99),1-Parameters!$B$99),ISM!$I51,Parameters!$B$96)</f>
        <v>0</v>
      </c>
      <c r="X52" s="12">
        <f>IF('ISM daily rainfall draws'!X52&lt;MAX(MIN((1/Parameters!$B$100*(SUM(T52:W52)*4-Parameters!$B$96))/(ISM!$I51-Parameters!$B$96),Parameters!$B$99),1-Parameters!$B$99),ISM!$I51,Parameters!$B$96)</f>
        <v>0</v>
      </c>
      <c r="Y52" s="12">
        <f>IF('ISM daily rainfall draws'!Y52&lt;MAX(MIN((1/Parameters!$B$100*(SUM(U52:X52)*4-Parameters!$B$96))/(ISM!$I51-Parameters!$B$96),Parameters!$B$99),1-Parameters!$B$99),ISM!$I51,Parameters!$B$96)</f>
        <v>0</v>
      </c>
      <c r="Z52" s="12">
        <f>IF('ISM daily rainfall draws'!Z52&lt;MAX(MIN((1/Parameters!$B$100*(SUM(V52:Y52)*4-Parameters!$B$96))/(ISM!$I51-Parameters!$B$96),Parameters!$B$99),1-Parameters!$B$99),ISM!$I51,Parameters!$B$96)</f>
        <v>0</v>
      </c>
      <c r="AA52" s="12">
        <f>IF('ISM daily rainfall draws'!AA52&lt;MAX(MIN((1/Parameters!$B$100*(SUM(W52:Z52)*4-Parameters!$B$96))/(ISM!$I51-Parameters!$B$96),Parameters!$B$99),1-Parameters!$B$99),ISM!$I51,Parameters!$B$96)</f>
        <v>0</v>
      </c>
      <c r="AB52" s="12">
        <f>IF('ISM daily rainfall draws'!AB52&lt;MAX(MIN((1/Parameters!$B$100*(SUM(X52:AA52)*4-Parameters!$B$96))/(ISM!$I51-Parameters!$B$96),Parameters!$B$99),1-Parameters!$B$99),ISM!$I51,Parameters!$B$96)</f>
        <v>0</v>
      </c>
      <c r="AC52" s="12">
        <f>IF('ISM daily rainfall draws'!AC52&lt;MAX(MIN((1/Parameters!$B$100*(SUM(Y52:AB52)*4-Parameters!$B$96))/(ISM!$I51-Parameters!$B$96),Parameters!$B$99),1-Parameters!$B$99),ISM!$I51,Parameters!$B$96)</f>
        <v>0</v>
      </c>
      <c r="AD52" s="12">
        <f>IF('ISM daily rainfall draws'!AD52&lt;MAX(MIN((1/Parameters!$B$100*(SUM(Z52:AC52)*4-Parameters!$B$96))/(ISM!$I51-Parameters!$B$96),Parameters!$B$99),1-Parameters!$B$99),ISM!$I51,Parameters!$B$96)</f>
        <v>0</v>
      </c>
      <c r="AE52" s="12">
        <f>IF('ISM daily rainfall draws'!AE52&lt;MAX(MIN((1/Parameters!$B$100*(SUM(AA52:AD52)*4-Parameters!$B$96))/(ISM!$I51-Parameters!$B$96),Parameters!$B$99),1-Parameters!$B$99),ISM!$I51,Parameters!$B$96)</f>
        <v>0</v>
      </c>
      <c r="AF52" s="12">
        <f>IF('ISM daily rainfall draws'!AF52&lt;MAX(MIN((1/Parameters!$B$100*(SUM(AB52:AE52)*4-Parameters!$B$96))/(ISM!$I51-Parameters!$B$96),Parameters!$B$99),1-Parameters!$B$99),ISM!$I51,Parameters!$B$96)</f>
        <v>0</v>
      </c>
      <c r="AG52" s="12">
        <f>IF('ISM daily rainfall draws'!AG52&lt;MAX(MIN((1/Parameters!$B$100*(SUM(AC52:AF52)*4-Parameters!$B$96))/(ISM!$I51-Parameters!$B$96),Parameters!$B$99),1-Parameters!$B$99),ISM!$I51,Parameters!$B$96)</f>
        <v>0</v>
      </c>
      <c r="AH52" s="12">
        <f>IF('ISM daily rainfall draws'!AH52&lt;MAX(MIN((1/Parameters!$B$100*(SUM(AD52:AG52)*4-Parameters!$B$96))/(ISM!$I51-Parameters!$B$96),Parameters!$B$99),1-Parameters!$B$99),ISM!$I51,Parameters!$B$96)</f>
        <v>0</v>
      </c>
      <c r="AI52" s="12">
        <f>IF('ISM daily rainfall draws'!AI52&lt;MAX(MIN((1/Parameters!$B$100*(SUM(AE52:AH52)*4-Parameters!$B$96))/(ISM!$I51-Parameters!$B$96),Parameters!$B$99),1-Parameters!$B$99),ISM!$I51,Parameters!$B$96)</f>
        <v>0</v>
      </c>
      <c r="AJ52" s="12">
        <f>IF('ISM daily rainfall draws'!AJ52&lt;MAX(MIN((1/Parameters!$B$100*(SUM(AF52:AI52)*4-Parameters!$B$96))/(ISM!$I51-Parameters!$B$96),Parameters!$B$99),1-Parameters!$B$99),ISM!$I51,Parameters!$B$96)</f>
        <v>0</v>
      </c>
      <c r="AK52" s="12">
        <f>IF('ISM daily rainfall draws'!AK52&lt;MAX(MIN((1/Parameters!$B$100*(SUM(AG52:AJ52)*4-Parameters!$B$96))/(ISM!$I51-Parameters!$B$96),Parameters!$B$99),1-Parameters!$B$99),ISM!$I51,Parameters!$B$96)</f>
        <v>9.5646487785470065</v>
      </c>
      <c r="AL52" s="12">
        <f>IF('ISM daily rainfall draws'!AL52&lt;MAX(MIN((1/Parameters!$B$100*(SUM(AH52:AK52)*4-Parameters!$B$96))/(ISM!$I51-Parameters!$B$96),Parameters!$B$99),1-Parameters!$B$99),ISM!$I51,Parameters!$B$96)</f>
        <v>9.5646487785470065</v>
      </c>
      <c r="AM52" s="12">
        <f>IF('ISM daily rainfall draws'!AM52&lt;MAX(MIN((1/Parameters!$B$100*(SUM(AI52:AL52)*4-Parameters!$B$96))/(ISM!$I51-Parameters!$B$96),Parameters!$B$99),1-Parameters!$B$99),ISM!$I51,Parameters!$B$96)</f>
        <v>9.5646487785470065</v>
      </c>
      <c r="AN52" s="12">
        <f>IF('ISM daily rainfall draws'!AN52&lt;MAX(MIN((1/Parameters!$B$100*(SUM(AJ52:AM52)*4-Parameters!$B$96))/(ISM!$I51-Parameters!$B$96),Parameters!$B$99),1-Parameters!$B$99),ISM!$I51,Parameters!$B$96)</f>
        <v>9.5646487785470065</v>
      </c>
      <c r="AO52" s="12">
        <f>IF('ISM daily rainfall draws'!AO52&lt;MAX(MIN((1/Parameters!$B$100*(SUM(AK52:AN52)*4-Parameters!$B$96))/(ISM!$I51-Parameters!$B$96),Parameters!$B$99),1-Parameters!$B$99),ISM!$I51,Parameters!$B$96)</f>
        <v>9.5646487785470065</v>
      </c>
      <c r="AP52" s="12">
        <f>IF('ISM daily rainfall draws'!AP52&lt;MAX(MIN((1/Parameters!$B$100*(SUM(AL52:AO52)*4-Parameters!$B$96))/(ISM!$I51-Parameters!$B$96),Parameters!$B$99),1-Parameters!$B$99),ISM!$I51,Parameters!$B$96)</f>
        <v>9.5646487785470065</v>
      </c>
      <c r="AQ52" s="12">
        <f>IF('ISM daily rainfall draws'!AQ52&lt;MAX(MIN((1/Parameters!$B$100*(SUM(AM52:AP52)*4-Parameters!$B$96))/(ISM!$I51-Parameters!$B$96),Parameters!$B$99),1-Parameters!$B$99),ISM!$I51,Parameters!$B$96)</f>
        <v>9.5646487785470065</v>
      </c>
      <c r="AR52" s="12">
        <f>IF('ISM daily rainfall draws'!AR52&lt;MAX(MIN((1/Parameters!$B$100*(SUM(AN52:AQ52)*4-Parameters!$B$96))/(ISM!$I51-Parameters!$B$96),Parameters!$B$99),1-Parameters!$B$99),ISM!$I51,Parameters!$B$96)</f>
        <v>9.5646487785470065</v>
      </c>
      <c r="AS52" s="12">
        <f>IF('ISM daily rainfall draws'!AS52&lt;MAX(MIN((1/Parameters!$B$100*(SUM(AO52:AR52)*4-Parameters!$B$96))/(ISM!$I51-Parameters!$B$96),Parameters!$B$99),1-Parameters!$B$99),ISM!$I51,Parameters!$B$96)</f>
        <v>9.5646487785470065</v>
      </c>
      <c r="AT52" s="12">
        <f>IF('ISM daily rainfall draws'!AT52&lt;MAX(MIN((1/Parameters!$B$100*(SUM(AP52:AS52)*4-Parameters!$B$96))/(ISM!$I51-Parameters!$B$96),Parameters!$B$99),1-Parameters!$B$99),ISM!$I51,Parameters!$B$96)</f>
        <v>9.5646487785470065</v>
      </c>
      <c r="AU52" s="12">
        <f>IF('ISM daily rainfall draws'!AU52&lt;MAX(MIN((1/Parameters!$B$100*(SUM(AQ52:AT52)*4-Parameters!$B$96))/(ISM!$I51-Parameters!$B$96),Parameters!$B$99),1-Parameters!$B$99),ISM!$I51,Parameters!$B$96)</f>
        <v>9.5646487785470065</v>
      </c>
    </row>
    <row r="53" spans="1:47">
      <c r="A53" s="12">
        <v>2060</v>
      </c>
      <c r="B53" s="12">
        <f>IF('ISM daily rainfall draws'!B53=1,ISM!$I52,Parameters!$B$96)</f>
        <v>0</v>
      </c>
      <c r="C53" s="12">
        <f>IF('ISM daily rainfall draws'!C53=1,ISM!$I52,Parameters!$B$96)</f>
        <v>0</v>
      </c>
      <c r="D53" s="12">
        <f>IF('ISM daily rainfall draws'!D53=1,ISM!$I52,Parameters!$B$96)</f>
        <v>0</v>
      </c>
      <c r="E53" s="20">
        <f>IF('ISM daily rainfall draws'!E53=1,ISM!$I52,Parameters!$B$96)</f>
        <v>0</v>
      </c>
      <c r="F53" s="12">
        <f>IF('ISM daily rainfall draws'!F53&lt;MAX(MIN((1/Parameters!$B$100*(SUM(B53:E53)*4-Parameters!$B$96))/(ISM!$I52-Parameters!$B$96),Parameters!$B$99),1-Parameters!$B$99),ISM!$I52,Parameters!$B$96)</f>
        <v>0</v>
      </c>
      <c r="G53" s="12">
        <f>IF('ISM daily rainfall draws'!G53&lt;MAX(MIN((1/Parameters!$B$100*(SUM(C53:F53)*4-Parameters!$B$96))/(ISM!$I52-Parameters!$B$96),Parameters!$B$99),1-Parameters!$B$99),ISM!$I52,Parameters!$B$96)</f>
        <v>0</v>
      </c>
      <c r="H53" s="12">
        <f>IF('ISM daily rainfall draws'!H53&lt;MAX(MIN((1/Parameters!$B$100*(SUM(D53:G53)*4-Parameters!$B$96))/(ISM!$I52-Parameters!$B$96),Parameters!$B$99),1-Parameters!$B$99),ISM!$I52,Parameters!$B$96)</f>
        <v>0</v>
      </c>
      <c r="I53" s="12">
        <f>IF('ISM daily rainfall draws'!I53&lt;MAX(MIN((1/Parameters!$B$100*(SUM(E53:H53)*4-Parameters!$B$96))/(ISM!$I52-Parameters!$B$96),Parameters!$B$99),1-Parameters!$B$99),ISM!$I52,Parameters!$B$96)</f>
        <v>0</v>
      </c>
      <c r="J53" s="12">
        <f>IF('ISM daily rainfall draws'!J53&lt;MAX(MIN((1/Parameters!$B$100*(SUM(F53:I53)*4-Parameters!$B$96))/(ISM!$I52-Parameters!$B$96),Parameters!$B$99),1-Parameters!$B$99),ISM!$I52,Parameters!$B$96)</f>
        <v>0</v>
      </c>
      <c r="K53" s="12">
        <f>IF('ISM daily rainfall draws'!K53&lt;MAX(MIN((1/Parameters!$B$100*(SUM(G53:J53)*4-Parameters!$B$96))/(ISM!$I52-Parameters!$B$96),Parameters!$B$99),1-Parameters!$B$99),ISM!$I52,Parameters!$B$96)</f>
        <v>0</v>
      </c>
      <c r="L53" s="12">
        <f>IF('ISM daily rainfall draws'!L53&lt;MAX(MIN((1/Parameters!$B$100*(SUM(H53:K53)*4-Parameters!$B$96))/(ISM!$I52-Parameters!$B$96),Parameters!$B$99),1-Parameters!$B$99),ISM!$I52,Parameters!$B$96)</f>
        <v>0</v>
      </c>
      <c r="M53" s="12">
        <f>IF('ISM daily rainfall draws'!M53&lt;MAX(MIN((1/Parameters!$B$100*(SUM(I53:L53)*4-Parameters!$B$96))/(ISM!$I52-Parameters!$B$96),Parameters!$B$99),1-Parameters!$B$99),ISM!$I52,Parameters!$B$96)</f>
        <v>0</v>
      </c>
      <c r="N53" s="12">
        <f>IF('ISM daily rainfall draws'!N53&lt;MAX(MIN((1/Parameters!$B$100*(SUM(J53:M53)*4-Parameters!$B$96))/(ISM!$I52-Parameters!$B$96),Parameters!$B$99),1-Parameters!$B$99),ISM!$I52,Parameters!$B$96)</f>
        <v>0</v>
      </c>
      <c r="O53" s="12">
        <f>IF('ISM daily rainfall draws'!O53&lt;MAX(MIN((1/Parameters!$B$100*(SUM(K53:N53)*4-Parameters!$B$96))/(ISM!$I52-Parameters!$B$96),Parameters!$B$99),1-Parameters!$B$99),ISM!$I52,Parameters!$B$96)</f>
        <v>0</v>
      </c>
      <c r="P53" s="12">
        <f>IF('ISM daily rainfall draws'!P53&lt;MAX(MIN((1/Parameters!$B$100*(SUM(L53:O53)*4-Parameters!$B$96))/(ISM!$I52-Parameters!$B$96),Parameters!$B$99),1-Parameters!$B$99),ISM!$I52,Parameters!$B$96)</f>
        <v>0</v>
      </c>
      <c r="Q53" s="12">
        <f>IF('ISM daily rainfall draws'!Q53&lt;MAX(MIN((1/Parameters!$B$100*(SUM(M53:P53)*4-Parameters!$B$96))/(ISM!$I52-Parameters!$B$96),Parameters!$B$99),1-Parameters!$B$99),ISM!$I52,Parameters!$B$96)</f>
        <v>0</v>
      </c>
      <c r="R53" s="12">
        <f>IF('ISM daily rainfall draws'!R53&lt;MAX(MIN((1/Parameters!$B$100*(SUM(N53:Q53)*4-Parameters!$B$96))/(ISM!$I52-Parameters!$B$96),Parameters!$B$99),1-Parameters!$B$99),ISM!$I52,Parameters!$B$96)</f>
        <v>0</v>
      </c>
      <c r="S53" s="12">
        <f>IF('ISM daily rainfall draws'!S53&lt;MAX(MIN((1/Parameters!$B$100*(SUM(O53:R53)*4-Parameters!$B$96))/(ISM!$I52-Parameters!$B$96),Parameters!$B$99),1-Parameters!$B$99),ISM!$I52,Parameters!$B$96)</f>
        <v>0</v>
      </c>
      <c r="T53" s="12">
        <f>IF('ISM daily rainfall draws'!T53&lt;MAX(MIN((1/Parameters!$B$100*(SUM(P53:S53)*4-Parameters!$B$96))/(ISM!$I52-Parameters!$B$96),Parameters!$B$99),1-Parameters!$B$99),ISM!$I52,Parameters!$B$96)</f>
        <v>0</v>
      </c>
      <c r="U53" s="12">
        <f>IF('ISM daily rainfall draws'!U53&lt;MAX(MIN((1/Parameters!$B$100*(SUM(Q53:T53)*4-Parameters!$B$96))/(ISM!$I52-Parameters!$B$96),Parameters!$B$99),1-Parameters!$B$99),ISM!$I52,Parameters!$B$96)</f>
        <v>0</v>
      </c>
      <c r="V53" s="12">
        <f>IF('ISM daily rainfall draws'!V53&lt;MAX(MIN((1/Parameters!$B$100*(SUM(R53:U53)*4-Parameters!$B$96))/(ISM!$I52-Parameters!$B$96),Parameters!$B$99),1-Parameters!$B$99),ISM!$I52,Parameters!$B$96)</f>
        <v>0</v>
      </c>
      <c r="W53" s="12">
        <f>IF('ISM daily rainfall draws'!W53&lt;MAX(MIN((1/Parameters!$B$100*(SUM(S53:V53)*4-Parameters!$B$96))/(ISM!$I52-Parameters!$B$96),Parameters!$B$99),1-Parameters!$B$99),ISM!$I52,Parameters!$B$96)</f>
        <v>0</v>
      </c>
      <c r="X53" s="12">
        <f>IF('ISM daily rainfall draws'!X53&lt;MAX(MIN((1/Parameters!$B$100*(SUM(T53:W53)*4-Parameters!$B$96))/(ISM!$I52-Parameters!$B$96),Parameters!$B$99),1-Parameters!$B$99),ISM!$I52,Parameters!$B$96)</f>
        <v>0</v>
      </c>
      <c r="Y53" s="12">
        <f>IF('ISM daily rainfall draws'!Y53&lt;MAX(MIN((1/Parameters!$B$100*(SUM(U53:X53)*4-Parameters!$B$96))/(ISM!$I52-Parameters!$B$96),Parameters!$B$99),1-Parameters!$B$99),ISM!$I52,Parameters!$B$96)</f>
        <v>0</v>
      </c>
      <c r="Z53" s="12">
        <f>IF('ISM daily rainfall draws'!Z53&lt;MAX(MIN((1/Parameters!$B$100*(SUM(V53:Y53)*4-Parameters!$B$96))/(ISM!$I52-Parameters!$B$96),Parameters!$B$99),1-Parameters!$B$99),ISM!$I52,Parameters!$B$96)</f>
        <v>0</v>
      </c>
      <c r="AA53" s="12">
        <f>IF('ISM daily rainfall draws'!AA53&lt;MAX(MIN((1/Parameters!$B$100*(SUM(W53:Z53)*4-Parameters!$B$96))/(ISM!$I52-Parameters!$B$96),Parameters!$B$99),1-Parameters!$B$99),ISM!$I52,Parameters!$B$96)</f>
        <v>0</v>
      </c>
      <c r="AB53" s="12">
        <f>IF('ISM daily rainfall draws'!AB53&lt;MAX(MIN((1/Parameters!$B$100*(SUM(X53:AA53)*4-Parameters!$B$96))/(ISM!$I52-Parameters!$B$96),Parameters!$B$99),1-Parameters!$B$99),ISM!$I52,Parameters!$B$96)</f>
        <v>0</v>
      </c>
      <c r="AC53" s="12">
        <f>IF('ISM daily rainfall draws'!AC53&lt;MAX(MIN((1/Parameters!$B$100*(SUM(Y53:AB53)*4-Parameters!$B$96))/(ISM!$I52-Parameters!$B$96),Parameters!$B$99),1-Parameters!$B$99),ISM!$I52,Parameters!$B$96)</f>
        <v>0</v>
      </c>
      <c r="AD53" s="12">
        <f>IF('ISM daily rainfall draws'!AD53&lt;MAX(MIN((1/Parameters!$B$100*(SUM(Z53:AC53)*4-Parameters!$B$96))/(ISM!$I52-Parameters!$B$96),Parameters!$B$99),1-Parameters!$B$99),ISM!$I52,Parameters!$B$96)</f>
        <v>0</v>
      </c>
      <c r="AE53" s="12">
        <f>IF('ISM daily rainfall draws'!AE53&lt;MAX(MIN((1/Parameters!$B$100*(SUM(AA53:AD53)*4-Parameters!$B$96))/(ISM!$I52-Parameters!$B$96),Parameters!$B$99),1-Parameters!$B$99),ISM!$I52,Parameters!$B$96)</f>
        <v>0</v>
      </c>
      <c r="AF53" s="12">
        <f>IF('ISM daily rainfall draws'!AF53&lt;MAX(MIN((1/Parameters!$B$100*(SUM(AB53:AE53)*4-Parameters!$B$96))/(ISM!$I52-Parameters!$B$96),Parameters!$B$99),1-Parameters!$B$99),ISM!$I52,Parameters!$B$96)</f>
        <v>0</v>
      </c>
      <c r="AG53" s="12">
        <f>IF('ISM daily rainfall draws'!AG53&lt;MAX(MIN((1/Parameters!$B$100*(SUM(AC53:AF53)*4-Parameters!$B$96))/(ISM!$I52-Parameters!$B$96),Parameters!$B$99),1-Parameters!$B$99),ISM!$I52,Parameters!$B$96)</f>
        <v>0</v>
      </c>
      <c r="AH53" s="12">
        <f>IF('ISM daily rainfall draws'!AH53&lt;MAX(MIN((1/Parameters!$B$100*(SUM(AD53:AG53)*4-Parameters!$B$96))/(ISM!$I52-Parameters!$B$96),Parameters!$B$99),1-Parameters!$B$99),ISM!$I52,Parameters!$B$96)</f>
        <v>0</v>
      </c>
      <c r="AI53" s="12">
        <f>IF('ISM daily rainfall draws'!AI53&lt;MAX(MIN((1/Parameters!$B$100*(SUM(AE53:AH53)*4-Parameters!$B$96))/(ISM!$I52-Parameters!$B$96),Parameters!$B$99),1-Parameters!$B$99),ISM!$I52,Parameters!$B$96)</f>
        <v>0</v>
      </c>
      <c r="AJ53" s="12">
        <f>IF('ISM daily rainfall draws'!AJ53&lt;MAX(MIN((1/Parameters!$B$100*(SUM(AF53:AI53)*4-Parameters!$B$96))/(ISM!$I52-Parameters!$B$96),Parameters!$B$99),1-Parameters!$B$99),ISM!$I52,Parameters!$B$96)</f>
        <v>0</v>
      </c>
      <c r="AK53" s="12">
        <f>IF('ISM daily rainfall draws'!AK53&lt;MAX(MIN((1/Parameters!$B$100*(SUM(AG53:AJ53)*4-Parameters!$B$96))/(ISM!$I52-Parameters!$B$96),Parameters!$B$99),1-Parameters!$B$99),ISM!$I52,Parameters!$B$96)</f>
        <v>9.572128519755033</v>
      </c>
      <c r="AL53" s="12">
        <f>IF('ISM daily rainfall draws'!AL53&lt;MAX(MIN((1/Parameters!$B$100*(SUM(AH53:AK53)*4-Parameters!$B$96))/(ISM!$I52-Parameters!$B$96),Parameters!$B$99),1-Parameters!$B$99),ISM!$I52,Parameters!$B$96)</f>
        <v>9.572128519755033</v>
      </c>
      <c r="AM53" s="12">
        <f>IF('ISM daily rainfall draws'!AM53&lt;MAX(MIN((1/Parameters!$B$100*(SUM(AI53:AL53)*4-Parameters!$B$96))/(ISM!$I52-Parameters!$B$96),Parameters!$B$99),1-Parameters!$B$99),ISM!$I52,Parameters!$B$96)</f>
        <v>9.572128519755033</v>
      </c>
      <c r="AN53" s="12">
        <f>IF('ISM daily rainfall draws'!AN53&lt;MAX(MIN((1/Parameters!$B$100*(SUM(AJ53:AM53)*4-Parameters!$B$96))/(ISM!$I52-Parameters!$B$96),Parameters!$B$99),1-Parameters!$B$99),ISM!$I52,Parameters!$B$96)</f>
        <v>9.572128519755033</v>
      </c>
      <c r="AO53" s="12">
        <f>IF('ISM daily rainfall draws'!AO53&lt;MAX(MIN((1/Parameters!$B$100*(SUM(AK53:AN53)*4-Parameters!$B$96))/(ISM!$I52-Parameters!$B$96),Parameters!$B$99),1-Parameters!$B$99),ISM!$I52,Parameters!$B$96)</f>
        <v>9.572128519755033</v>
      </c>
      <c r="AP53" s="12">
        <f>IF('ISM daily rainfall draws'!AP53&lt;MAX(MIN((1/Parameters!$B$100*(SUM(AL53:AO53)*4-Parameters!$B$96))/(ISM!$I52-Parameters!$B$96),Parameters!$B$99),1-Parameters!$B$99),ISM!$I52,Parameters!$B$96)</f>
        <v>9.572128519755033</v>
      </c>
      <c r="AQ53" s="12">
        <f>IF('ISM daily rainfall draws'!AQ53&lt;MAX(MIN((1/Parameters!$B$100*(SUM(AM53:AP53)*4-Parameters!$B$96))/(ISM!$I52-Parameters!$B$96),Parameters!$B$99),1-Parameters!$B$99),ISM!$I52,Parameters!$B$96)</f>
        <v>9.572128519755033</v>
      </c>
      <c r="AR53" s="12">
        <f>IF('ISM daily rainfall draws'!AR53&lt;MAX(MIN((1/Parameters!$B$100*(SUM(AN53:AQ53)*4-Parameters!$B$96))/(ISM!$I52-Parameters!$B$96),Parameters!$B$99),1-Parameters!$B$99),ISM!$I52,Parameters!$B$96)</f>
        <v>9.572128519755033</v>
      </c>
      <c r="AS53" s="12">
        <f>IF('ISM daily rainfall draws'!AS53&lt;MAX(MIN((1/Parameters!$B$100*(SUM(AO53:AR53)*4-Parameters!$B$96))/(ISM!$I52-Parameters!$B$96),Parameters!$B$99),1-Parameters!$B$99),ISM!$I52,Parameters!$B$96)</f>
        <v>9.572128519755033</v>
      </c>
      <c r="AT53" s="12">
        <f>IF('ISM daily rainfall draws'!AT53&lt;MAX(MIN((1/Parameters!$B$100*(SUM(AP53:AS53)*4-Parameters!$B$96))/(ISM!$I52-Parameters!$B$96),Parameters!$B$99),1-Parameters!$B$99),ISM!$I52,Parameters!$B$96)</f>
        <v>9.572128519755033</v>
      </c>
      <c r="AU53" s="12">
        <f>IF('ISM daily rainfall draws'!AU53&lt;MAX(MIN((1/Parameters!$B$100*(SUM(AQ53:AT53)*4-Parameters!$B$96))/(ISM!$I52-Parameters!$B$96),Parameters!$B$99),1-Parameters!$B$99),ISM!$I52,Parameters!$B$96)</f>
        <v>9.572128519755033</v>
      </c>
    </row>
    <row r="54" spans="1:47">
      <c r="A54" s="12">
        <v>2061</v>
      </c>
      <c r="B54" s="12">
        <f>IF('ISM daily rainfall draws'!B54=1,ISM!$I53,Parameters!$B$96)</f>
        <v>0</v>
      </c>
      <c r="C54" s="12">
        <f>IF('ISM daily rainfall draws'!C54=1,ISM!$I53,Parameters!$B$96)</f>
        <v>0</v>
      </c>
      <c r="D54" s="12">
        <f>IF('ISM daily rainfall draws'!D54=1,ISM!$I53,Parameters!$B$96)</f>
        <v>0</v>
      </c>
      <c r="E54" s="20">
        <f>IF('ISM daily rainfall draws'!E54=1,ISM!$I53,Parameters!$B$96)</f>
        <v>0</v>
      </c>
      <c r="F54" s="12">
        <f>IF('ISM daily rainfall draws'!F54&lt;MAX(MIN((1/Parameters!$B$100*(SUM(B54:E54)*4-Parameters!$B$96))/(ISM!$I53-Parameters!$B$96),Parameters!$B$99),1-Parameters!$B$99),ISM!$I53,Parameters!$B$96)</f>
        <v>0</v>
      </c>
      <c r="G54" s="12">
        <f>IF('ISM daily rainfall draws'!G54&lt;MAX(MIN((1/Parameters!$B$100*(SUM(C54:F54)*4-Parameters!$B$96))/(ISM!$I53-Parameters!$B$96),Parameters!$B$99),1-Parameters!$B$99),ISM!$I53,Parameters!$B$96)</f>
        <v>0</v>
      </c>
      <c r="H54" s="12">
        <f>IF('ISM daily rainfall draws'!H54&lt;MAX(MIN((1/Parameters!$B$100*(SUM(D54:G54)*4-Parameters!$B$96))/(ISM!$I53-Parameters!$B$96),Parameters!$B$99),1-Parameters!$B$99),ISM!$I53,Parameters!$B$96)</f>
        <v>0</v>
      </c>
      <c r="I54" s="12">
        <f>IF('ISM daily rainfall draws'!I54&lt;MAX(MIN((1/Parameters!$B$100*(SUM(E54:H54)*4-Parameters!$B$96))/(ISM!$I53-Parameters!$B$96),Parameters!$B$99),1-Parameters!$B$99),ISM!$I53,Parameters!$B$96)</f>
        <v>0</v>
      </c>
      <c r="J54" s="12">
        <f>IF('ISM daily rainfall draws'!J54&lt;MAX(MIN((1/Parameters!$B$100*(SUM(F54:I54)*4-Parameters!$B$96))/(ISM!$I53-Parameters!$B$96),Parameters!$B$99),1-Parameters!$B$99),ISM!$I53,Parameters!$B$96)</f>
        <v>0</v>
      </c>
      <c r="K54" s="12">
        <f>IF('ISM daily rainfall draws'!K54&lt;MAX(MIN((1/Parameters!$B$100*(SUM(G54:J54)*4-Parameters!$B$96))/(ISM!$I53-Parameters!$B$96),Parameters!$B$99),1-Parameters!$B$99),ISM!$I53,Parameters!$B$96)</f>
        <v>0</v>
      </c>
      <c r="L54" s="12">
        <f>IF('ISM daily rainfall draws'!L54&lt;MAX(MIN((1/Parameters!$B$100*(SUM(H54:K54)*4-Parameters!$B$96))/(ISM!$I53-Parameters!$B$96),Parameters!$B$99),1-Parameters!$B$99),ISM!$I53,Parameters!$B$96)</f>
        <v>0</v>
      </c>
      <c r="M54" s="12">
        <f>IF('ISM daily rainfall draws'!M54&lt;MAX(MIN((1/Parameters!$B$100*(SUM(I54:L54)*4-Parameters!$B$96))/(ISM!$I53-Parameters!$B$96),Parameters!$B$99),1-Parameters!$B$99),ISM!$I53,Parameters!$B$96)</f>
        <v>0</v>
      </c>
      <c r="N54" s="12">
        <f>IF('ISM daily rainfall draws'!N54&lt;MAX(MIN((1/Parameters!$B$100*(SUM(J54:M54)*4-Parameters!$B$96))/(ISM!$I53-Parameters!$B$96),Parameters!$B$99),1-Parameters!$B$99),ISM!$I53,Parameters!$B$96)</f>
        <v>0</v>
      </c>
      <c r="O54" s="12">
        <f>IF('ISM daily rainfall draws'!O54&lt;MAX(MIN((1/Parameters!$B$100*(SUM(K54:N54)*4-Parameters!$B$96))/(ISM!$I53-Parameters!$B$96),Parameters!$B$99),1-Parameters!$B$99),ISM!$I53,Parameters!$B$96)</f>
        <v>0</v>
      </c>
      <c r="P54" s="12">
        <f>IF('ISM daily rainfall draws'!P54&lt;MAX(MIN((1/Parameters!$B$100*(SUM(L54:O54)*4-Parameters!$B$96))/(ISM!$I53-Parameters!$B$96),Parameters!$B$99),1-Parameters!$B$99),ISM!$I53,Parameters!$B$96)</f>
        <v>0</v>
      </c>
      <c r="Q54" s="12">
        <f>IF('ISM daily rainfall draws'!Q54&lt;MAX(MIN((1/Parameters!$B$100*(SUM(M54:P54)*4-Parameters!$B$96))/(ISM!$I53-Parameters!$B$96),Parameters!$B$99),1-Parameters!$B$99),ISM!$I53,Parameters!$B$96)</f>
        <v>0</v>
      </c>
      <c r="R54" s="12">
        <f>IF('ISM daily rainfall draws'!R54&lt;MAX(MIN((1/Parameters!$B$100*(SUM(N54:Q54)*4-Parameters!$B$96))/(ISM!$I53-Parameters!$B$96),Parameters!$B$99),1-Parameters!$B$99),ISM!$I53,Parameters!$B$96)</f>
        <v>0</v>
      </c>
      <c r="S54" s="12">
        <f>IF('ISM daily rainfall draws'!S54&lt;MAX(MIN((1/Parameters!$B$100*(SUM(O54:R54)*4-Parameters!$B$96))/(ISM!$I53-Parameters!$B$96),Parameters!$B$99),1-Parameters!$B$99),ISM!$I53,Parameters!$B$96)</f>
        <v>0</v>
      </c>
      <c r="T54" s="12">
        <f>IF('ISM daily rainfall draws'!T54&lt;MAX(MIN((1/Parameters!$B$100*(SUM(P54:S54)*4-Parameters!$B$96))/(ISM!$I53-Parameters!$B$96),Parameters!$B$99),1-Parameters!$B$99),ISM!$I53,Parameters!$B$96)</f>
        <v>0</v>
      </c>
      <c r="U54" s="12">
        <f>IF('ISM daily rainfall draws'!U54&lt;MAX(MIN((1/Parameters!$B$100*(SUM(Q54:T54)*4-Parameters!$B$96))/(ISM!$I53-Parameters!$B$96),Parameters!$B$99),1-Parameters!$B$99),ISM!$I53,Parameters!$B$96)</f>
        <v>0</v>
      </c>
      <c r="V54" s="12">
        <f>IF('ISM daily rainfall draws'!V54&lt;MAX(MIN((1/Parameters!$B$100*(SUM(R54:U54)*4-Parameters!$B$96))/(ISM!$I53-Parameters!$B$96),Parameters!$B$99),1-Parameters!$B$99),ISM!$I53,Parameters!$B$96)</f>
        <v>0</v>
      </c>
      <c r="W54" s="12">
        <f>IF('ISM daily rainfall draws'!W54&lt;MAX(MIN((1/Parameters!$B$100*(SUM(S54:V54)*4-Parameters!$B$96))/(ISM!$I53-Parameters!$B$96),Parameters!$B$99),1-Parameters!$B$99),ISM!$I53,Parameters!$B$96)</f>
        <v>0</v>
      </c>
      <c r="X54" s="12">
        <f>IF('ISM daily rainfall draws'!X54&lt;MAX(MIN((1/Parameters!$B$100*(SUM(T54:W54)*4-Parameters!$B$96))/(ISM!$I53-Parameters!$B$96),Parameters!$B$99),1-Parameters!$B$99),ISM!$I53,Parameters!$B$96)</f>
        <v>0</v>
      </c>
      <c r="Y54" s="12">
        <f>IF('ISM daily rainfall draws'!Y54&lt;MAX(MIN((1/Parameters!$B$100*(SUM(U54:X54)*4-Parameters!$B$96))/(ISM!$I53-Parameters!$B$96),Parameters!$B$99),1-Parameters!$B$99),ISM!$I53,Parameters!$B$96)</f>
        <v>0</v>
      </c>
      <c r="Z54" s="12">
        <f>IF('ISM daily rainfall draws'!Z54&lt;MAX(MIN((1/Parameters!$B$100*(SUM(V54:Y54)*4-Parameters!$B$96))/(ISM!$I53-Parameters!$B$96),Parameters!$B$99),1-Parameters!$B$99),ISM!$I53,Parameters!$B$96)</f>
        <v>0</v>
      </c>
      <c r="AA54" s="12">
        <f>IF('ISM daily rainfall draws'!AA54&lt;MAX(MIN((1/Parameters!$B$100*(SUM(W54:Z54)*4-Parameters!$B$96))/(ISM!$I53-Parameters!$B$96),Parameters!$B$99),1-Parameters!$B$99),ISM!$I53,Parameters!$B$96)</f>
        <v>0</v>
      </c>
      <c r="AB54" s="12">
        <f>IF('ISM daily rainfall draws'!AB54&lt;MAX(MIN((1/Parameters!$B$100*(SUM(X54:AA54)*4-Parameters!$B$96))/(ISM!$I53-Parameters!$B$96),Parameters!$B$99),1-Parameters!$B$99),ISM!$I53,Parameters!$B$96)</f>
        <v>0</v>
      </c>
      <c r="AC54" s="12">
        <f>IF('ISM daily rainfall draws'!AC54&lt;MAX(MIN((1/Parameters!$B$100*(SUM(Y54:AB54)*4-Parameters!$B$96))/(ISM!$I53-Parameters!$B$96),Parameters!$B$99),1-Parameters!$B$99),ISM!$I53,Parameters!$B$96)</f>
        <v>0</v>
      </c>
      <c r="AD54" s="12">
        <f>IF('ISM daily rainfall draws'!AD54&lt;MAX(MIN((1/Parameters!$B$100*(SUM(Z54:AC54)*4-Parameters!$B$96))/(ISM!$I53-Parameters!$B$96),Parameters!$B$99),1-Parameters!$B$99),ISM!$I53,Parameters!$B$96)</f>
        <v>0</v>
      </c>
      <c r="AE54" s="12">
        <f>IF('ISM daily rainfall draws'!AE54&lt;MAX(MIN((1/Parameters!$B$100*(SUM(AA54:AD54)*4-Parameters!$B$96))/(ISM!$I53-Parameters!$B$96),Parameters!$B$99),1-Parameters!$B$99),ISM!$I53,Parameters!$B$96)</f>
        <v>0</v>
      </c>
      <c r="AF54" s="12">
        <f>IF('ISM daily rainfall draws'!AF54&lt;MAX(MIN((1/Parameters!$B$100*(SUM(AB54:AE54)*4-Parameters!$B$96))/(ISM!$I53-Parameters!$B$96),Parameters!$B$99),1-Parameters!$B$99),ISM!$I53,Parameters!$B$96)</f>
        <v>0</v>
      </c>
      <c r="AG54" s="12">
        <f>IF('ISM daily rainfall draws'!AG54&lt;MAX(MIN((1/Parameters!$B$100*(SUM(AC54:AF54)*4-Parameters!$B$96))/(ISM!$I53-Parameters!$B$96),Parameters!$B$99),1-Parameters!$B$99),ISM!$I53,Parameters!$B$96)</f>
        <v>0</v>
      </c>
      <c r="AH54" s="12">
        <f>IF('ISM daily rainfall draws'!AH54&lt;MAX(MIN((1/Parameters!$B$100*(SUM(AD54:AG54)*4-Parameters!$B$96))/(ISM!$I53-Parameters!$B$96),Parameters!$B$99),1-Parameters!$B$99),ISM!$I53,Parameters!$B$96)</f>
        <v>0</v>
      </c>
      <c r="AI54" s="12">
        <f>IF('ISM daily rainfall draws'!AI54&lt;MAX(MIN((1/Parameters!$B$100*(SUM(AE54:AH54)*4-Parameters!$B$96))/(ISM!$I53-Parameters!$B$96),Parameters!$B$99),1-Parameters!$B$99),ISM!$I53,Parameters!$B$96)</f>
        <v>0</v>
      </c>
      <c r="AJ54" s="12">
        <f>IF('ISM daily rainfall draws'!AJ54&lt;MAX(MIN((1/Parameters!$B$100*(SUM(AF54:AI54)*4-Parameters!$B$96))/(ISM!$I53-Parameters!$B$96),Parameters!$B$99),1-Parameters!$B$99),ISM!$I53,Parameters!$B$96)</f>
        <v>0</v>
      </c>
      <c r="AK54" s="12">
        <f>IF('ISM daily rainfall draws'!AK54&lt;MAX(MIN((1/Parameters!$B$100*(SUM(AG54:AJ54)*4-Parameters!$B$96))/(ISM!$I53-Parameters!$B$96),Parameters!$B$99),1-Parameters!$B$99),ISM!$I53,Parameters!$B$96)</f>
        <v>9.5794130331691765</v>
      </c>
      <c r="AL54" s="12">
        <f>IF('ISM daily rainfall draws'!AL54&lt;MAX(MIN((1/Parameters!$B$100*(SUM(AH54:AK54)*4-Parameters!$B$96))/(ISM!$I53-Parameters!$B$96),Parameters!$B$99),1-Parameters!$B$99),ISM!$I53,Parameters!$B$96)</f>
        <v>9.5794130331691765</v>
      </c>
      <c r="AM54" s="12">
        <f>IF('ISM daily rainfall draws'!AM54&lt;MAX(MIN((1/Parameters!$B$100*(SUM(AI54:AL54)*4-Parameters!$B$96))/(ISM!$I53-Parameters!$B$96),Parameters!$B$99),1-Parameters!$B$99),ISM!$I53,Parameters!$B$96)</f>
        <v>9.5794130331691765</v>
      </c>
      <c r="AN54" s="12">
        <f>IF('ISM daily rainfall draws'!AN54&lt;MAX(MIN((1/Parameters!$B$100*(SUM(AJ54:AM54)*4-Parameters!$B$96))/(ISM!$I53-Parameters!$B$96),Parameters!$B$99),1-Parameters!$B$99),ISM!$I53,Parameters!$B$96)</f>
        <v>9.5794130331691765</v>
      </c>
      <c r="AO54" s="12">
        <f>IF('ISM daily rainfall draws'!AO54&lt;MAX(MIN((1/Parameters!$B$100*(SUM(AK54:AN54)*4-Parameters!$B$96))/(ISM!$I53-Parameters!$B$96),Parameters!$B$99),1-Parameters!$B$99),ISM!$I53,Parameters!$B$96)</f>
        <v>9.5794130331691765</v>
      </c>
      <c r="AP54" s="12">
        <f>IF('ISM daily rainfall draws'!AP54&lt;MAX(MIN((1/Parameters!$B$100*(SUM(AL54:AO54)*4-Parameters!$B$96))/(ISM!$I53-Parameters!$B$96),Parameters!$B$99),1-Parameters!$B$99),ISM!$I53,Parameters!$B$96)</f>
        <v>9.5794130331691765</v>
      </c>
      <c r="AQ54" s="12">
        <f>IF('ISM daily rainfall draws'!AQ54&lt;MAX(MIN((1/Parameters!$B$100*(SUM(AM54:AP54)*4-Parameters!$B$96))/(ISM!$I53-Parameters!$B$96),Parameters!$B$99),1-Parameters!$B$99),ISM!$I53,Parameters!$B$96)</f>
        <v>9.5794130331691765</v>
      </c>
      <c r="AR54" s="12">
        <f>IF('ISM daily rainfall draws'!AR54&lt;MAX(MIN((1/Parameters!$B$100*(SUM(AN54:AQ54)*4-Parameters!$B$96))/(ISM!$I53-Parameters!$B$96),Parameters!$B$99),1-Parameters!$B$99),ISM!$I53,Parameters!$B$96)</f>
        <v>9.5794130331691765</v>
      </c>
      <c r="AS54" s="12">
        <f>IF('ISM daily rainfall draws'!AS54&lt;MAX(MIN((1/Parameters!$B$100*(SUM(AO54:AR54)*4-Parameters!$B$96))/(ISM!$I53-Parameters!$B$96),Parameters!$B$99),1-Parameters!$B$99),ISM!$I53,Parameters!$B$96)</f>
        <v>9.5794130331691765</v>
      </c>
      <c r="AT54" s="12">
        <f>IF('ISM daily rainfall draws'!AT54&lt;MAX(MIN((1/Parameters!$B$100*(SUM(AP54:AS54)*4-Parameters!$B$96))/(ISM!$I53-Parameters!$B$96),Parameters!$B$99),1-Parameters!$B$99),ISM!$I53,Parameters!$B$96)</f>
        <v>9.5794130331691765</v>
      </c>
      <c r="AU54" s="12">
        <f>IF('ISM daily rainfall draws'!AU54&lt;MAX(MIN((1/Parameters!$B$100*(SUM(AQ54:AT54)*4-Parameters!$B$96))/(ISM!$I53-Parameters!$B$96),Parameters!$B$99),1-Parameters!$B$99),ISM!$I53,Parameters!$B$96)</f>
        <v>9.5794130331691765</v>
      </c>
    </row>
    <row r="55" spans="1:47">
      <c r="A55" s="12">
        <v>2062</v>
      </c>
      <c r="B55" s="12">
        <f>IF('ISM daily rainfall draws'!B55=1,ISM!$I54,Parameters!$B$96)</f>
        <v>0</v>
      </c>
      <c r="C55" s="12">
        <f>IF('ISM daily rainfall draws'!C55=1,ISM!$I54,Parameters!$B$96)</f>
        <v>0</v>
      </c>
      <c r="D55" s="12">
        <f>IF('ISM daily rainfall draws'!D55=1,ISM!$I54,Parameters!$B$96)</f>
        <v>0</v>
      </c>
      <c r="E55" s="20">
        <f>IF('ISM daily rainfall draws'!E55=1,ISM!$I54,Parameters!$B$96)</f>
        <v>0</v>
      </c>
      <c r="F55" s="12">
        <f>IF('ISM daily rainfall draws'!F55&lt;MAX(MIN((1/Parameters!$B$100*(SUM(B55:E55)*4-Parameters!$B$96))/(ISM!$I54-Parameters!$B$96),Parameters!$B$99),1-Parameters!$B$99),ISM!$I54,Parameters!$B$96)</f>
        <v>0</v>
      </c>
      <c r="G55" s="12">
        <f>IF('ISM daily rainfall draws'!G55&lt;MAX(MIN((1/Parameters!$B$100*(SUM(C55:F55)*4-Parameters!$B$96))/(ISM!$I54-Parameters!$B$96),Parameters!$B$99),1-Parameters!$B$99),ISM!$I54,Parameters!$B$96)</f>
        <v>0</v>
      </c>
      <c r="H55" s="12">
        <f>IF('ISM daily rainfall draws'!H55&lt;MAX(MIN((1/Parameters!$B$100*(SUM(D55:G55)*4-Parameters!$B$96))/(ISM!$I54-Parameters!$B$96),Parameters!$B$99),1-Parameters!$B$99),ISM!$I54,Parameters!$B$96)</f>
        <v>0</v>
      </c>
      <c r="I55" s="12">
        <f>IF('ISM daily rainfall draws'!I55&lt;MAX(MIN((1/Parameters!$B$100*(SUM(E55:H55)*4-Parameters!$B$96))/(ISM!$I54-Parameters!$B$96),Parameters!$B$99),1-Parameters!$B$99),ISM!$I54,Parameters!$B$96)</f>
        <v>0</v>
      </c>
      <c r="J55" s="12">
        <f>IF('ISM daily rainfall draws'!J55&lt;MAX(MIN((1/Parameters!$B$100*(SUM(F55:I55)*4-Parameters!$B$96))/(ISM!$I54-Parameters!$B$96),Parameters!$B$99),1-Parameters!$B$99),ISM!$I54,Parameters!$B$96)</f>
        <v>0</v>
      </c>
      <c r="K55" s="12">
        <f>IF('ISM daily rainfall draws'!K55&lt;MAX(MIN((1/Parameters!$B$100*(SUM(G55:J55)*4-Parameters!$B$96))/(ISM!$I54-Parameters!$B$96),Parameters!$B$99),1-Parameters!$B$99),ISM!$I54,Parameters!$B$96)</f>
        <v>0</v>
      </c>
      <c r="L55" s="12">
        <f>IF('ISM daily rainfall draws'!L55&lt;MAX(MIN((1/Parameters!$B$100*(SUM(H55:K55)*4-Parameters!$B$96))/(ISM!$I54-Parameters!$B$96),Parameters!$B$99),1-Parameters!$B$99),ISM!$I54,Parameters!$B$96)</f>
        <v>0</v>
      </c>
      <c r="M55" s="12">
        <f>IF('ISM daily rainfall draws'!M55&lt;MAX(MIN((1/Parameters!$B$100*(SUM(I55:L55)*4-Parameters!$B$96))/(ISM!$I54-Parameters!$B$96),Parameters!$B$99),1-Parameters!$B$99),ISM!$I54,Parameters!$B$96)</f>
        <v>0</v>
      </c>
      <c r="N55" s="12">
        <f>IF('ISM daily rainfall draws'!N55&lt;MAX(MIN((1/Parameters!$B$100*(SUM(J55:M55)*4-Parameters!$B$96))/(ISM!$I54-Parameters!$B$96),Parameters!$B$99),1-Parameters!$B$99),ISM!$I54,Parameters!$B$96)</f>
        <v>0</v>
      </c>
      <c r="O55" s="12">
        <f>IF('ISM daily rainfall draws'!O55&lt;MAX(MIN((1/Parameters!$B$100*(SUM(K55:N55)*4-Parameters!$B$96))/(ISM!$I54-Parameters!$B$96),Parameters!$B$99),1-Parameters!$B$99),ISM!$I54,Parameters!$B$96)</f>
        <v>0</v>
      </c>
      <c r="P55" s="12">
        <f>IF('ISM daily rainfall draws'!P55&lt;MAX(MIN((1/Parameters!$B$100*(SUM(L55:O55)*4-Parameters!$B$96))/(ISM!$I54-Parameters!$B$96),Parameters!$B$99),1-Parameters!$B$99),ISM!$I54,Parameters!$B$96)</f>
        <v>0</v>
      </c>
      <c r="Q55" s="12">
        <f>IF('ISM daily rainfall draws'!Q55&lt;MAX(MIN((1/Parameters!$B$100*(SUM(M55:P55)*4-Parameters!$B$96))/(ISM!$I54-Parameters!$B$96),Parameters!$B$99),1-Parameters!$B$99),ISM!$I54,Parameters!$B$96)</f>
        <v>0</v>
      </c>
      <c r="R55" s="12">
        <f>IF('ISM daily rainfall draws'!R55&lt;MAX(MIN((1/Parameters!$B$100*(SUM(N55:Q55)*4-Parameters!$B$96))/(ISM!$I54-Parameters!$B$96),Parameters!$B$99),1-Parameters!$B$99),ISM!$I54,Parameters!$B$96)</f>
        <v>0</v>
      </c>
      <c r="S55" s="12">
        <f>IF('ISM daily rainfall draws'!S55&lt;MAX(MIN((1/Parameters!$B$100*(SUM(O55:R55)*4-Parameters!$B$96))/(ISM!$I54-Parameters!$B$96),Parameters!$B$99),1-Parameters!$B$99),ISM!$I54,Parameters!$B$96)</f>
        <v>0</v>
      </c>
      <c r="T55" s="12">
        <f>IF('ISM daily rainfall draws'!T55&lt;MAX(MIN((1/Parameters!$B$100*(SUM(P55:S55)*4-Parameters!$B$96))/(ISM!$I54-Parameters!$B$96),Parameters!$B$99),1-Parameters!$B$99),ISM!$I54,Parameters!$B$96)</f>
        <v>0</v>
      </c>
      <c r="U55" s="12">
        <f>IF('ISM daily rainfall draws'!U55&lt;MAX(MIN((1/Parameters!$B$100*(SUM(Q55:T55)*4-Parameters!$B$96))/(ISM!$I54-Parameters!$B$96),Parameters!$B$99),1-Parameters!$B$99),ISM!$I54,Parameters!$B$96)</f>
        <v>0</v>
      </c>
      <c r="V55" s="12">
        <f>IF('ISM daily rainfall draws'!V55&lt;MAX(MIN((1/Parameters!$B$100*(SUM(R55:U55)*4-Parameters!$B$96))/(ISM!$I54-Parameters!$B$96),Parameters!$B$99),1-Parameters!$B$99),ISM!$I54,Parameters!$B$96)</f>
        <v>0</v>
      </c>
      <c r="W55" s="12">
        <f>IF('ISM daily rainfall draws'!W55&lt;MAX(MIN((1/Parameters!$B$100*(SUM(S55:V55)*4-Parameters!$B$96))/(ISM!$I54-Parameters!$B$96),Parameters!$B$99),1-Parameters!$B$99),ISM!$I54,Parameters!$B$96)</f>
        <v>0</v>
      </c>
      <c r="X55" s="12">
        <f>IF('ISM daily rainfall draws'!X55&lt;MAX(MIN((1/Parameters!$B$100*(SUM(T55:W55)*4-Parameters!$B$96))/(ISM!$I54-Parameters!$B$96),Parameters!$B$99),1-Parameters!$B$99),ISM!$I54,Parameters!$B$96)</f>
        <v>0</v>
      </c>
      <c r="Y55" s="12">
        <f>IF('ISM daily rainfall draws'!Y55&lt;MAX(MIN((1/Parameters!$B$100*(SUM(U55:X55)*4-Parameters!$B$96))/(ISM!$I54-Parameters!$B$96),Parameters!$B$99),1-Parameters!$B$99),ISM!$I54,Parameters!$B$96)</f>
        <v>0</v>
      </c>
      <c r="Z55" s="12">
        <f>IF('ISM daily rainfall draws'!Z55&lt;MAX(MIN((1/Parameters!$B$100*(SUM(V55:Y55)*4-Parameters!$B$96))/(ISM!$I54-Parameters!$B$96),Parameters!$B$99),1-Parameters!$B$99),ISM!$I54,Parameters!$B$96)</f>
        <v>0</v>
      </c>
      <c r="AA55" s="12">
        <f>IF('ISM daily rainfall draws'!AA55&lt;MAX(MIN((1/Parameters!$B$100*(SUM(W55:Z55)*4-Parameters!$B$96))/(ISM!$I54-Parameters!$B$96),Parameters!$B$99),1-Parameters!$B$99),ISM!$I54,Parameters!$B$96)</f>
        <v>0</v>
      </c>
      <c r="AB55" s="12">
        <f>IF('ISM daily rainfall draws'!AB55&lt;MAX(MIN((1/Parameters!$B$100*(SUM(X55:AA55)*4-Parameters!$B$96))/(ISM!$I54-Parameters!$B$96),Parameters!$B$99),1-Parameters!$B$99),ISM!$I54,Parameters!$B$96)</f>
        <v>0</v>
      </c>
      <c r="AC55" s="12">
        <f>IF('ISM daily rainfall draws'!AC55&lt;MAX(MIN((1/Parameters!$B$100*(SUM(Y55:AB55)*4-Parameters!$B$96))/(ISM!$I54-Parameters!$B$96),Parameters!$B$99),1-Parameters!$B$99),ISM!$I54,Parameters!$B$96)</f>
        <v>0</v>
      </c>
      <c r="AD55" s="12">
        <f>IF('ISM daily rainfall draws'!AD55&lt;MAX(MIN((1/Parameters!$B$100*(SUM(Z55:AC55)*4-Parameters!$B$96))/(ISM!$I54-Parameters!$B$96),Parameters!$B$99),1-Parameters!$B$99),ISM!$I54,Parameters!$B$96)</f>
        <v>0</v>
      </c>
      <c r="AE55" s="12">
        <f>IF('ISM daily rainfall draws'!AE55&lt;MAX(MIN((1/Parameters!$B$100*(SUM(AA55:AD55)*4-Parameters!$B$96))/(ISM!$I54-Parameters!$B$96),Parameters!$B$99),1-Parameters!$B$99),ISM!$I54,Parameters!$B$96)</f>
        <v>0</v>
      </c>
      <c r="AF55" s="12">
        <f>IF('ISM daily rainfall draws'!AF55&lt;MAX(MIN((1/Parameters!$B$100*(SUM(AB55:AE55)*4-Parameters!$B$96))/(ISM!$I54-Parameters!$B$96),Parameters!$B$99),1-Parameters!$B$99),ISM!$I54,Parameters!$B$96)</f>
        <v>0</v>
      </c>
      <c r="AG55" s="12">
        <f>IF('ISM daily rainfall draws'!AG55&lt;MAX(MIN((1/Parameters!$B$100*(SUM(AC55:AF55)*4-Parameters!$B$96))/(ISM!$I54-Parameters!$B$96),Parameters!$B$99),1-Parameters!$B$99),ISM!$I54,Parameters!$B$96)</f>
        <v>0</v>
      </c>
      <c r="AH55" s="12">
        <f>IF('ISM daily rainfall draws'!AH55&lt;MAX(MIN((1/Parameters!$B$100*(SUM(AD55:AG55)*4-Parameters!$B$96))/(ISM!$I54-Parameters!$B$96),Parameters!$B$99),1-Parameters!$B$99),ISM!$I54,Parameters!$B$96)</f>
        <v>0</v>
      </c>
      <c r="AI55" s="12">
        <f>IF('ISM daily rainfall draws'!AI55&lt;MAX(MIN((1/Parameters!$B$100*(SUM(AE55:AH55)*4-Parameters!$B$96))/(ISM!$I54-Parameters!$B$96),Parameters!$B$99),1-Parameters!$B$99),ISM!$I54,Parameters!$B$96)</f>
        <v>0</v>
      </c>
      <c r="AJ55" s="12">
        <f>IF('ISM daily rainfall draws'!AJ55&lt;MAX(MIN((1/Parameters!$B$100*(SUM(AF55:AI55)*4-Parameters!$B$96))/(ISM!$I54-Parameters!$B$96),Parameters!$B$99),1-Parameters!$B$99),ISM!$I54,Parameters!$B$96)</f>
        <v>0</v>
      </c>
      <c r="AK55" s="12">
        <f>IF('ISM daily rainfall draws'!AK55&lt;MAX(MIN((1/Parameters!$B$100*(SUM(AG55:AJ55)*4-Parameters!$B$96))/(ISM!$I54-Parameters!$B$96),Parameters!$B$99),1-Parameters!$B$99),ISM!$I54,Parameters!$B$96)</f>
        <v>9.5864857316084215</v>
      </c>
      <c r="AL55" s="12">
        <f>IF('ISM daily rainfall draws'!AL55&lt;MAX(MIN((1/Parameters!$B$100*(SUM(AH55:AK55)*4-Parameters!$B$96))/(ISM!$I54-Parameters!$B$96),Parameters!$B$99),1-Parameters!$B$99),ISM!$I54,Parameters!$B$96)</f>
        <v>9.5864857316084215</v>
      </c>
      <c r="AM55" s="12">
        <f>IF('ISM daily rainfall draws'!AM55&lt;MAX(MIN((1/Parameters!$B$100*(SUM(AI55:AL55)*4-Parameters!$B$96))/(ISM!$I54-Parameters!$B$96),Parameters!$B$99),1-Parameters!$B$99),ISM!$I54,Parameters!$B$96)</f>
        <v>9.5864857316084215</v>
      </c>
      <c r="AN55" s="12">
        <f>IF('ISM daily rainfall draws'!AN55&lt;MAX(MIN((1/Parameters!$B$100*(SUM(AJ55:AM55)*4-Parameters!$B$96))/(ISM!$I54-Parameters!$B$96),Parameters!$B$99),1-Parameters!$B$99),ISM!$I54,Parameters!$B$96)</f>
        <v>9.5864857316084215</v>
      </c>
      <c r="AO55" s="12">
        <f>IF('ISM daily rainfall draws'!AO55&lt;MAX(MIN((1/Parameters!$B$100*(SUM(AK55:AN55)*4-Parameters!$B$96))/(ISM!$I54-Parameters!$B$96),Parameters!$B$99),1-Parameters!$B$99),ISM!$I54,Parameters!$B$96)</f>
        <v>9.5864857316084215</v>
      </c>
      <c r="AP55" s="12">
        <f>IF('ISM daily rainfall draws'!AP55&lt;MAX(MIN((1/Parameters!$B$100*(SUM(AL55:AO55)*4-Parameters!$B$96))/(ISM!$I54-Parameters!$B$96),Parameters!$B$99),1-Parameters!$B$99),ISM!$I54,Parameters!$B$96)</f>
        <v>9.5864857316084215</v>
      </c>
      <c r="AQ55" s="12">
        <f>IF('ISM daily rainfall draws'!AQ55&lt;MAX(MIN((1/Parameters!$B$100*(SUM(AM55:AP55)*4-Parameters!$B$96))/(ISM!$I54-Parameters!$B$96),Parameters!$B$99),1-Parameters!$B$99),ISM!$I54,Parameters!$B$96)</f>
        <v>9.5864857316084215</v>
      </c>
      <c r="AR55" s="12">
        <f>IF('ISM daily rainfall draws'!AR55&lt;MAX(MIN((1/Parameters!$B$100*(SUM(AN55:AQ55)*4-Parameters!$B$96))/(ISM!$I54-Parameters!$B$96),Parameters!$B$99),1-Parameters!$B$99),ISM!$I54,Parameters!$B$96)</f>
        <v>9.5864857316084215</v>
      </c>
      <c r="AS55" s="12">
        <f>IF('ISM daily rainfall draws'!AS55&lt;MAX(MIN((1/Parameters!$B$100*(SUM(AO55:AR55)*4-Parameters!$B$96))/(ISM!$I54-Parameters!$B$96),Parameters!$B$99),1-Parameters!$B$99),ISM!$I54,Parameters!$B$96)</f>
        <v>9.5864857316084215</v>
      </c>
      <c r="AT55" s="12">
        <f>IF('ISM daily rainfall draws'!AT55&lt;MAX(MIN((1/Parameters!$B$100*(SUM(AP55:AS55)*4-Parameters!$B$96))/(ISM!$I54-Parameters!$B$96),Parameters!$B$99),1-Parameters!$B$99),ISM!$I54,Parameters!$B$96)</f>
        <v>9.5864857316084215</v>
      </c>
      <c r="AU55" s="12">
        <f>IF('ISM daily rainfall draws'!AU55&lt;MAX(MIN((1/Parameters!$B$100*(SUM(AQ55:AT55)*4-Parameters!$B$96))/(ISM!$I54-Parameters!$B$96),Parameters!$B$99),1-Parameters!$B$99),ISM!$I54,Parameters!$B$96)</f>
        <v>9.5864857316084215</v>
      </c>
    </row>
    <row r="56" spans="1:47">
      <c r="A56" s="12">
        <v>2063</v>
      </c>
      <c r="B56" s="12">
        <f>IF('ISM daily rainfall draws'!B56=1,ISM!$I55,Parameters!$B$96)</f>
        <v>0</v>
      </c>
      <c r="C56" s="12">
        <f>IF('ISM daily rainfall draws'!C56=1,ISM!$I55,Parameters!$B$96)</f>
        <v>0</v>
      </c>
      <c r="D56" s="12">
        <f>IF('ISM daily rainfall draws'!D56=1,ISM!$I55,Parameters!$B$96)</f>
        <v>0</v>
      </c>
      <c r="E56" s="20">
        <f>IF('ISM daily rainfall draws'!E56=1,ISM!$I55,Parameters!$B$96)</f>
        <v>0</v>
      </c>
      <c r="F56" s="12">
        <f>IF('ISM daily rainfall draws'!F56&lt;MAX(MIN((1/Parameters!$B$100*(SUM(B56:E56)*4-Parameters!$B$96))/(ISM!$I55-Parameters!$B$96),Parameters!$B$99),1-Parameters!$B$99),ISM!$I55,Parameters!$B$96)</f>
        <v>0</v>
      </c>
      <c r="G56" s="12">
        <f>IF('ISM daily rainfall draws'!G56&lt;MAX(MIN((1/Parameters!$B$100*(SUM(C56:F56)*4-Parameters!$B$96))/(ISM!$I55-Parameters!$B$96),Parameters!$B$99),1-Parameters!$B$99),ISM!$I55,Parameters!$B$96)</f>
        <v>0</v>
      </c>
      <c r="H56" s="12">
        <f>IF('ISM daily rainfall draws'!H56&lt;MAX(MIN((1/Parameters!$B$100*(SUM(D56:G56)*4-Parameters!$B$96))/(ISM!$I55-Parameters!$B$96),Parameters!$B$99),1-Parameters!$B$99),ISM!$I55,Parameters!$B$96)</f>
        <v>0</v>
      </c>
      <c r="I56" s="12">
        <f>IF('ISM daily rainfall draws'!I56&lt;MAX(MIN((1/Parameters!$B$100*(SUM(E56:H56)*4-Parameters!$B$96))/(ISM!$I55-Parameters!$B$96),Parameters!$B$99),1-Parameters!$B$99),ISM!$I55,Parameters!$B$96)</f>
        <v>0</v>
      </c>
      <c r="J56" s="12">
        <f>IF('ISM daily rainfall draws'!J56&lt;MAX(MIN((1/Parameters!$B$100*(SUM(F56:I56)*4-Parameters!$B$96))/(ISM!$I55-Parameters!$B$96),Parameters!$B$99),1-Parameters!$B$99),ISM!$I55,Parameters!$B$96)</f>
        <v>0</v>
      </c>
      <c r="K56" s="12">
        <f>IF('ISM daily rainfall draws'!K56&lt;MAX(MIN((1/Parameters!$B$100*(SUM(G56:J56)*4-Parameters!$B$96))/(ISM!$I55-Parameters!$B$96),Parameters!$B$99),1-Parameters!$B$99),ISM!$I55,Parameters!$B$96)</f>
        <v>0</v>
      </c>
      <c r="L56" s="12">
        <f>IF('ISM daily rainfall draws'!L56&lt;MAX(MIN((1/Parameters!$B$100*(SUM(H56:K56)*4-Parameters!$B$96))/(ISM!$I55-Parameters!$B$96),Parameters!$B$99),1-Parameters!$B$99),ISM!$I55,Parameters!$B$96)</f>
        <v>0</v>
      </c>
      <c r="M56" s="12">
        <f>IF('ISM daily rainfall draws'!M56&lt;MAX(MIN((1/Parameters!$B$100*(SUM(I56:L56)*4-Parameters!$B$96))/(ISM!$I55-Parameters!$B$96),Parameters!$B$99),1-Parameters!$B$99),ISM!$I55,Parameters!$B$96)</f>
        <v>0</v>
      </c>
      <c r="N56" s="12">
        <f>IF('ISM daily rainfall draws'!N56&lt;MAX(MIN((1/Parameters!$B$100*(SUM(J56:M56)*4-Parameters!$B$96))/(ISM!$I55-Parameters!$B$96),Parameters!$B$99),1-Parameters!$B$99),ISM!$I55,Parameters!$B$96)</f>
        <v>0</v>
      </c>
      <c r="O56" s="12">
        <f>IF('ISM daily rainfall draws'!O56&lt;MAX(MIN((1/Parameters!$B$100*(SUM(K56:N56)*4-Parameters!$B$96))/(ISM!$I55-Parameters!$B$96),Parameters!$B$99),1-Parameters!$B$99),ISM!$I55,Parameters!$B$96)</f>
        <v>0</v>
      </c>
      <c r="P56" s="12">
        <f>IF('ISM daily rainfall draws'!P56&lt;MAX(MIN((1/Parameters!$B$100*(SUM(L56:O56)*4-Parameters!$B$96))/(ISM!$I55-Parameters!$B$96),Parameters!$B$99),1-Parameters!$B$99),ISM!$I55,Parameters!$B$96)</f>
        <v>0</v>
      </c>
      <c r="Q56" s="12">
        <f>IF('ISM daily rainfall draws'!Q56&lt;MAX(MIN((1/Parameters!$B$100*(SUM(M56:P56)*4-Parameters!$B$96))/(ISM!$I55-Parameters!$B$96),Parameters!$B$99),1-Parameters!$B$99),ISM!$I55,Parameters!$B$96)</f>
        <v>0</v>
      </c>
      <c r="R56" s="12">
        <f>IF('ISM daily rainfall draws'!R56&lt;MAX(MIN((1/Parameters!$B$100*(SUM(N56:Q56)*4-Parameters!$B$96))/(ISM!$I55-Parameters!$B$96),Parameters!$B$99),1-Parameters!$B$99),ISM!$I55,Parameters!$B$96)</f>
        <v>0</v>
      </c>
      <c r="S56" s="12">
        <f>IF('ISM daily rainfall draws'!S56&lt;MAX(MIN((1/Parameters!$B$100*(SUM(O56:R56)*4-Parameters!$B$96))/(ISM!$I55-Parameters!$B$96),Parameters!$B$99),1-Parameters!$B$99),ISM!$I55,Parameters!$B$96)</f>
        <v>0</v>
      </c>
      <c r="T56" s="12">
        <f>IF('ISM daily rainfall draws'!T56&lt;MAX(MIN((1/Parameters!$B$100*(SUM(P56:S56)*4-Parameters!$B$96))/(ISM!$I55-Parameters!$B$96),Parameters!$B$99),1-Parameters!$B$99),ISM!$I55,Parameters!$B$96)</f>
        <v>0</v>
      </c>
      <c r="U56" s="12">
        <f>IF('ISM daily rainfall draws'!U56&lt;MAX(MIN((1/Parameters!$B$100*(SUM(Q56:T56)*4-Parameters!$B$96))/(ISM!$I55-Parameters!$B$96),Parameters!$B$99),1-Parameters!$B$99),ISM!$I55,Parameters!$B$96)</f>
        <v>0</v>
      </c>
      <c r="V56" s="12">
        <f>IF('ISM daily rainfall draws'!V56&lt;MAX(MIN((1/Parameters!$B$100*(SUM(R56:U56)*4-Parameters!$B$96))/(ISM!$I55-Parameters!$B$96),Parameters!$B$99),1-Parameters!$B$99),ISM!$I55,Parameters!$B$96)</f>
        <v>0</v>
      </c>
      <c r="W56" s="12">
        <f>IF('ISM daily rainfall draws'!W56&lt;MAX(MIN((1/Parameters!$B$100*(SUM(S56:V56)*4-Parameters!$B$96))/(ISM!$I55-Parameters!$B$96),Parameters!$B$99),1-Parameters!$B$99),ISM!$I55,Parameters!$B$96)</f>
        <v>0</v>
      </c>
      <c r="X56" s="12">
        <f>IF('ISM daily rainfall draws'!X56&lt;MAX(MIN((1/Parameters!$B$100*(SUM(T56:W56)*4-Parameters!$B$96))/(ISM!$I55-Parameters!$B$96),Parameters!$B$99),1-Parameters!$B$99),ISM!$I55,Parameters!$B$96)</f>
        <v>0</v>
      </c>
      <c r="Y56" s="12">
        <f>IF('ISM daily rainfall draws'!Y56&lt;MAX(MIN((1/Parameters!$B$100*(SUM(U56:X56)*4-Parameters!$B$96))/(ISM!$I55-Parameters!$B$96),Parameters!$B$99),1-Parameters!$B$99),ISM!$I55,Parameters!$B$96)</f>
        <v>0</v>
      </c>
      <c r="Z56" s="12">
        <f>IF('ISM daily rainfall draws'!Z56&lt;MAX(MIN((1/Parameters!$B$100*(SUM(V56:Y56)*4-Parameters!$B$96))/(ISM!$I55-Parameters!$B$96),Parameters!$B$99),1-Parameters!$B$99),ISM!$I55,Parameters!$B$96)</f>
        <v>0</v>
      </c>
      <c r="AA56" s="12">
        <f>IF('ISM daily rainfall draws'!AA56&lt;MAX(MIN((1/Parameters!$B$100*(SUM(W56:Z56)*4-Parameters!$B$96))/(ISM!$I55-Parameters!$B$96),Parameters!$B$99),1-Parameters!$B$99),ISM!$I55,Parameters!$B$96)</f>
        <v>0</v>
      </c>
      <c r="AB56" s="12">
        <f>IF('ISM daily rainfall draws'!AB56&lt;MAX(MIN((1/Parameters!$B$100*(SUM(X56:AA56)*4-Parameters!$B$96))/(ISM!$I55-Parameters!$B$96),Parameters!$B$99),1-Parameters!$B$99),ISM!$I55,Parameters!$B$96)</f>
        <v>0</v>
      </c>
      <c r="AC56" s="12">
        <f>IF('ISM daily rainfall draws'!AC56&lt;MAX(MIN((1/Parameters!$B$100*(SUM(Y56:AB56)*4-Parameters!$B$96))/(ISM!$I55-Parameters!$B$96),Parameters!$B$99),1-Parameters!$B$99),ISM!$I55,Parameters!$B$96)</f>
        <v>0</v>
      </c>
      <c r="AD56" s="12">
        <f>IF('ISM daily rainfall draws'!AD56&lt;MAX(MIN((1/Parameters!$B$100*(SUM(Z56:AC56)*4-Parameters!$B$96))/(ISM!$I55-Parameters!$B$96),Parameters!$B$99),1-Parameters!$B$99),ISM!$I55,Parameters!$B$96)</f>
        <v>0</v>
      </c>
      <c r="AE56" s="12">
        <f>IF('ISM daily rainfall draws'!AE56&lt;MAX(MIN((1/Parameters!$B$100*(SUM(AA56:AD56)*4-Parameters!$B$96))/(ISM!$I55-Parameters!$B$96),Parameters!$B$99),1-Parameters!$B$99),ISM!$I55,Parameters!$B$96)</f>
        <v>0</v>
      </c>
      <c r="AF56" s="12">
        <f>IF('ISM daily rainfall draws'!AF56&lt;MAX(MIN((1/Parameters!$B$100*(SUM(AB56:AE56)*4-Parameters!$B$96))/(ISM!$I55-Parameters!$B$96),Parameters!$B$99),1-Parameters!$B$99),ISM!$I55,Parameters!$B$96)</f>
        <v>0</v>
      </c>
      <c r="AG56" s="12">
        <f>IF('ISM daily rainfall draws'!AG56&lt;MAX(MIN((1/Parameters!$B$100*(SUM(AC56:AF56)*4-Parameters!$B$96))/(ISM!$I55-Parameters!$B$96),Parameters!$B$99),1-Parameters!$B$99),ISM!$I55,Parameters!$B$96)</f>
        <v>0</v>
      </c>
      <c r="AH56" s="12">
        <f>IF('ISM daily rainfall draws'!AH56&lt;MAX(MIN((1/Parameters!$B$100*(SUM(AD56:AG56)*4-Parameters!$B$96))/(ISM!$I55-Parameters!$B$96),Parameters!$B$99),1-Parameters!$B$99),ISM!$I55,Parameters!$B$96)</f>
        <v>0</v>
      </c>
      <c r="AI56" s="12">
        <f>IF('ISM daily rainfall draws'!AI56&lt;MAX(MIN((1/Parameters!$B$100*(SUM(AE56:AH56)*4-Parameters!$B$96))/(ISM!$I55-Parameters!$B$96),Parameters!$B$99),1-Parameters!$B$99),ISM!$I55,Parameters!$B$96)</f>
        <v>0</v>
      </c>
      <c r="AJ56" s="12">
        <f>IF('ISM daily rainfall draws'!AJ56&lt;MAX(MIN((1/Parameters!$B$100*(SUM(AF56:AI56)*4-Parameters!$B$96))/(ISM!$I55-Parameters!$B$96),Parameters!$B$99),1-Parameters!$B$99),ISM!$I55,Parameters!$B$96)</f>
        <v>0</v>
      </c>
      <c r="AK56" s="12">
        <f>IF('ISM daily rainfall draws'!AK56&lt;MAX(MIN((1/Parameters!$B$100*(SUM(AG56:AJ56)*4-Parameters!$B$96))/(ISM!$I55-Parameters!$B$96),Parameters!$B$99),1-Parameters!$B$99),ISM!$I55,Parameters!$B$96)</f>
        <v>9.5933505769222585</v>
      </c>
      <c r="AL56" s="12">
        <f>IF('ISM daily rainfall draws'!AL56&lt;MAX(MIN((1/Parameters!$B$100*(SUM(AH56:AK56)*4-Parameters!$B$96))/(ISM!$I55-Parameters!$B$96),Parameters!$B$99),1-Parameters!$B$99),ISM!$I55,Parameters!$B$96)</f>
        <v>9.5933505769222585</v>
      </c>
      <c r="AM56" s="12">
        <f>IF('ISM daily rainfall draws'!AM56&lt;MAX(MIN((1/Parameters!$B$100*(SUM(AI56:AL56)*4-Parameters!$B$96))/(ISM!$I55-Parameters!$B$96),Parameters!$B$99),1-Parameters!$B$99),ISM!$I55,Parameters!$B$96)</f>
        <v>9.5933505769222585</v>
      </c>
      <c r="AN56" s="12">
        <f>IF('ISM daily rainfall draws'!AN56&lt;MAX(MIN((1/Parameters!$B$100*(SUM(AJ56:AM56)*4-Parameters!$B$96))/(ISM!$I55-Parameters!$B$96),Parameters!$B$99),1-Parameters!$B$99),ISM!$I55,Parameters!$B$96)</f>
        <v>9.5933505769222585</v>
      </c>
      <c r="AO56" s="12">
        <f>IF('ISM daily rainfall draws'!AO56&lt;MAX(MIN((1/Parameters!$B$100*(SUM(AK56:AN56)*4-Parameters!$B$96))/(ISM!$I55-Parameters!$B$96),Parameters!$B$99),1-Parameters!$B$99),ISM!$I55,Parameters!$B$96)</f>
        <v>9.5933505769222585</v>
      </c>
      <c r="AP56" s="12">
        <f>IF('ISM daily rainfall draws'!AP56&lt;MAX(MIN((1/Parameters!$B$100*(SUM(AL56:AO56)*4-Parameters!$B$96))/(ISM!$I55-Parameters!$B$96),Parameters!$B$99),1-Parameters!$B$99),ISM!$I55,Parameters!$B$96)</f>
        <v>9.5933505769222585</v>
      </c>
      <c r="AQ56" s="12">
        <f>IF('ISM daily rainfall draws'!AQ56&lt;MAX(MIN((1/Parameters!$B$100*(SUM(AM56:AP56)*4-Parameters!$B$96))/(ISM!$I55-Parameters!$B$96),Parameters!$B$99),1-Parameters!$B$99),ISM!$I55,Parameters!$B$96)</f>
        <v>9.5933505769222585</v>
      </c>
      <c r="AR56" s="12">
        <f>IF('ISM daily rainfall draws'!AR56&lt;MAX(MIN((1/Parameters!$B$100*(SUM(AN56:AQ56)*4-Parameters!$B$96))/(ISM!$I55-Parameters!$B$96),Parameters!$B$99),1-Parameters!$B$99),ISM!$I55,Parameters!$B$96)</f>
        <v>9.5933505769222585</v>
      </c>
      <c r="AS56" s="12">
        <f>IF('ISM daily rainfall draws'!AS56&lt;MAX(MIN((1/Parameters!$B$100*(SUM(AO56:AR56)*4-Parameters!$B$96))/(ISM!$I55-Parameters!$B$96),Parameters!$B$99),1-Parameters!$B$99),ISM!$I55,Parameters!$B$96)</f>
        <v>9.5933505769222585</v>
      </c>
      <c r="AT56" s="12">
        <f>IF('ISM daily rainfall draws'!AT56&lt;MAX(MIN((1/Parameters!$B$100*(SUM(AP56:AS56)*4-Parameters!$B$96))/(ISM!$I55-Parameters!$B$96),Parameters!$B$99),1-Parameters!$B$99),ISM!$I55,Parameters!$B$96)</f>
        <v>9.5933505769222585</v>
      </c>
      <c r="AU56" s="12">
        <f>IF('ISM daily rainfall draws'!AU56&lt;MAX(MIN((1/Parameters!$B$100*(SUM(AQ56:AT56)*4-Parameters!$B$96))/(ISM!$I55-Parameters!$B$96),Parameters!$B$99),1-Parameters!$B$99),ISM!$I55,Parameters!$B$96)</f>
        <v>9.5933505769222585</v>
      </c>
    </row>
    <row r="57" spans="1:47">
      <c r="A57" s="12">
        <v>2064</v>
      </c>
      <c r="B57" s="12">
        <f>IF('ISM daily rainfall draws'!B57=1,ISM!$I56,Parameters!$B$96)</f>
        <v>0</v>
      </c>
      <c r="C57" s="12">
        <f>IF('ISM daily rainfall draws'!C57=1,ISM!$I56,Parameters!$B$96)</f>
        <v>0</v>
      </c>
      <c r="D57" s="12">
        <f>IF('ISM daily rainfall draws'!D57=1,ISM!$I56,Parameters!$B$96)</f>
        <v>0</v>
      </c>
      <c r="E57" s="20">
        <f>IF('ISM daily rainfall draws'!E57=1,ISM!$I56,Parameters!$B$96)</f>
        <v>0</v>
      </c>
      <c r="F57" s="12">
        <f>IF('ISM daily rainfall draws'!F57&lt;MAX(MIN((1/Parameters!$B$100*(SUM(B57:E57)*4-Parameters!$B$96))/(ISM!$I56-Parameters!$B$96),Parameters!$B$99),1-Parameters!$B$99),ISM!$I56,Parameters!$B$96)</f>
        <v>0</v>
      </c>
      <c r="G57" s="12">
        <f>IF('ISM daily rainfall draws'!G57&lt;MAX(MIN((1/Parameters!$B$100*(SUM(C57:F57)*4-Parameters!$B$96))/(ISM!$I56-Parameters!$B$96),Parameters!$B$99),1-Parameters!$B$99),ISM!$I56,Parameters!$B$96)</f>
        <v>0</v>
      </c>
      <c r="H57" s="12">
        <f>IF('ISM daily rainfall draws'!H57&lt;MAX(MIN((1/Parameters!$B$100*(SUM(D57:G57)*4-Parameters!$B$96))/(ISM!$I56-Parameters!$B$96),Parameters!$B$99),1-Parameters!$B$99),ISM!$I56,Parameters!$B$96)</f>
        <v>0</v>
      </c>
      <c r="I57" s="12">
        <f>IF('ISM daily rainfall draws'!I57&lt;MAX(MIN((1/Parameters!$B$100*(SUM(E57:H57)*4-Parameters!$B$96))/(ISM!$I56-Parameters!$B$96),Parameters!$B$99),1-Parameters!$B$99),ISM!$I56,Parameters!$B$96)</f>
        <v>0</v>
      </c>
      <c r="J57" s="12">
        <f>IF('ISM daily rainfall draws'!J57&lt;MAX(MIN((1/Parameters!$B$100*(SUM(F57:I57)*4-Parameters!$B$96))/(ISM!$I56-Parameters!$B$96),Parameters!$B$99),1-Parameters!$B$99),ISM!$I56,Parameters!$B$96)</f>
        <v>0</v>
      </c>
      <c r="K57" s="12">
        <f>IF('ISM daily rainfall draws'!K57&lt;MAX(MIN((1/Parameters!$B$100*(SUM(G57:J57)*4-Parameters!$B$96))/(ISM!$I56-Parameters!$B$96),Parameters!$B$99),1-Parameters!$B$99),ISM!$I56,Parameters!$B$96)</f>
        <v>0</v>
      </c>
      <c r="L57" s="12">
        <f>IF('ISM daily rainfall draws'!L57&lt;MAX(MIN((1/Parameters!$B$100*(SUM(H57:K57)*4-Parameters!$B$96))/(ISM!$I56-Parameters!$B$96),Parameters!$B$99),1-Parameters!$B$99),ISM!$I56,Parameters!$B$96)</f>
        <v>0</v>
      </c>
      <c r="M57" s="12">
        <f>IF('ISM daily rainfall draws'!M57&lt;MAX(MIN((1/Parameters!$B$100*(SUM(I57:L57)*4-Parameters!$B$96))/(ISM!$I56-Parameters!$B$96),Parameters!$B$99),1-Parameters!$B$99),ISM!$I56,Parameters!$B$96)</f>
        <v>0</v>
      </c>
      <c r="N57" s="12">
        <f>IF('ISM daily rainfall draws'!N57&lt;MAX(MIN((1/Parameters!$B$100*(SUM(J57:M57)*4-Parameters!$B$96))/(ISM!$I56-Parameters!$B$96),Parameters!$B$99),1-Parameters!$B$99),ISM!$I56,Parameters!$B$96)</f>
        <v>0</v>
      </c>
      <c r="O57" s="12">
        <f>IF('ISM daily rainfall draws'!O57&lt;MAX(MIN((1/Parameters!$B$100*(SUM(K57:N57)*4-Parameters!$B$96))/(ISM!$I56-Parameters!$B$96),Parameters!$B$99),1-Parameters!$B$99),ISM!$I56,Parameters!$B$96)</f>
        <v>0</v>
      </c>
      <c r="P57" s="12">
        <f>IF('ISM daily rainfall draws'!P57&lt;MAX(MIN((1/Parameters!$B$100*(SUM(L57:O57)*4-Parameters!$B$96))/(ISM!$I56-Parameters!$B$96),Parameters!$B$99),1-Parameters!$B$99),ISM!$I56,Parameters!$B$96)</f>
        <v>0</v>
      </c>
      <c r="Q57" s="12">
        <f>IF('ISM daily rainfall draws'!Q57&lt;MAX(MIN((1/Parameters!$B$100*(SUM(M57:P57)*4-Parameters!$B$96))/(ISM!$I56-Parameters!$B$96),Parameters!$B$99),1-Parameters!$B$99),ISM!$I56,Parameters!$B$96)</f>
        <v>0</v>
      </c>
      <c r="R57" s="12">
        <f>IF('ISM daily rainfall draws'!R57&lt;MAX(MIN((1/Parameters!$B$100*(SUM(N57:Q57)*4-Parameters!$B$96))/(ISM!$I56-Parameters!$B$96),Parameters!$B$99),1-Parameters!$B$99),ISM!$I56,Parameters!$B$96)</f>
        <v>0</v>
      </c>
      <c r="S57" s="12">
        <f>IF('ISM daily rainfall draws'!S57&lt;MAX(MIN((1/Parameters!$B$100*(SUM(O57:R57)*4-Parameters!$B$96))/(ISM!$I56-Parameters!$B$96),Parameters!$B$99),1-Parameters!$B$99),ISM!$I56,Parameters!$B$96)</f>
        <v>0</v>
      </c>
      <c r="T57" s="12">
        <f>IF('ISM daily rainfall draws'!T57&lt;MAX(MIN((1/Parameters!$B$100*(SUM(P57:S57)*4-Parameters!$B$96))/(ISM!$I56-Parameters!$B$96),Parameters!$B$99),1-Parameters!$B$99),ISM!$I56,Parameters!$B$96)</f>
        <v>0</v>
      </c>
      <c r="U57" s="12">
        <f>IF('ISM daily rainfall draws'!U57&lt;MAX(MIN((1/Parameters!$B$100*(SUM(Q57:T57)*4-Parameters!$B$96))/(ISM!$I56-Parameters!$B$96),Parameters!$B$99),1-Parameters!$B$99),ISM!$I56,Parameters!$B$96)</f>
        <v>0</v>
      </c>
      <c r="V57" s="12">
        <f>IF('ISM daily rainfall draws'!V57&lt;MAX(MIN((1/Parameters!$B$100*(SUM(R57:U57)*4-Parameters!$B$96))/(ISM!$I56-Parameters!$B$96),Parameters!$B$99),1-Parameters!$B$99),ISM!$I56,Parameters!$B$96)</f>
        <v>0</v>
      </c>
      <c r="W57" s="12">
        <f>IF('ISM daily rainfall draws'!W57&lt;MAX(MIN((1/Parameters!$B$100*(SUM(S57:V57)*4-Parameters!$B$96))/(ISM!$I56-Parameters!$B$96),Parameters!$B$99),1-Parameters!$B$99),ISM!$I56,Parameters!$B$96)</f>
        <v>0</v>
      </c>
      <c r="X57" s="12">
        <f>IF('ISM daily rainfall draws'!X57&lt;MAX(MIN((1/Parameters!$B$100*(SUM(T57:W57)*4-Parameters!$B$96))/(ISM!$I56-Parameters!$B$96),Parameters!$B$99),1-Parameters!$B$99),ISM!$I56,Parameters!$B$96)</f>
        <v>0</v>
      </c>
      <c r="Y57" s="12">
        <f>IF('ISM daily rainfall draws'!Y57&lt;MAX(MIN((1/Parameters!$B$100*(SUM(U57:X57)*4-Parameters!$B$96))/(ISM!$I56-Parameters!$B$96),Parameters!$B$99),1-Parameters!$B$99),ISM!$I56,Parameters!$B$96)</f>
        <v>0</v>
      </c>
      <c r="Z57" s="12">
        <f>IF('ISM daily rainfall draws'!Z57&lt;MAX(MIN((1/Parameters!$B$100*(SUM(V57:Y57)*4-Parameters!$B$96))/(ISM!$I56-Parameters!$B$96),Parameters!$B$99),1-Parameters!$B$99),ISM!$I56,Parameters!$B$96)</f>
        <v>0</v>
      </c>
      <c r="AA57" s="12">
        <f>IF('ISM daily rainfall draws'!AA57&lt;MAX(MIN((1/Parameters!$B$100*(SUM(W57:Z57)*4-Parameters!$B$96))/(ISM!$I56-Parameters!$B$96),Parameters!$B$99),1-Parameters!$B$99),ISM!$I56,Parameters!$B$96)</f>
        <v>0</v>
      </c>
      <c r="AB57" s="12">
        <f>IF('ISM daily rainfall draws'!AB57&lt;MAX(MIN((1/Parameters!$B$100*(SUM(X57:AA57)*4-Parameters!$B$96))/(ISM!$I56-Parameters!$B$96),Parameters!$B$99),1-Parameters!$B$99),ISM!$I56,Parameters!$B$96)</f>
        <v>0</v>
      </c>
      <c r="AC57" s="12">
        <f>IF('ISM daily rainfall draws'!AC57&lt;MAX(MIN((1/Parameters!$B$100*(SUM(Y57:AB57)*4-Parameters!$B$96))/(ISM!$I56-Parameters!$B$96),Parameters!$B$99),1-Parameters!$B$99),ISM!$I56,Parameters!$B$96)</f>
        <v>0</v>
      </c>
      <c r="AD57" s="12">
        <f>IF('ISM daily rainfall draws'!AD57&lt;MAX(MIN((1/Parameters!$B$100*(SUM(Z57:AC57)*4-Parameters!$B$96))/(ISM!$I56-Parameters!$B$96),Parameters!$B$99),1-Parameters!$B$99),ISM!$I56,Parameters!$B$96)</f>
        <v>0</v>
      </c>
      <c r="AE57" s="12">
        <f>IF('ISM daily rainfall draws'!AE57&lt;MAX(MIN((1/Parameters!$B$100*(SUM(AA57:AD57)*4-Parameters!$B$96))/(ISM!$I56-Parameters!$B$96),Parameters!$B$99),1-Parameters!$B$99),ISM!$I56,Parameters!$B$96)</f>
        <v>0</v>
      </c>
      <c r="AF57" s="12">
        <f>IF('ISM daily rainfall draws'!AF57&lt;MAX(MIN((1/Parameters!$B$100*(SUM(AB57:AE57)*4-Parameters!$B$96))/(ISM!$I56-Parameters!$B$96),Parameters!$B$99),1-Parameters!$B$99),ISM!$I56,Parameters!$B$96)</f>
        <v>0</v>
      </c>
      <c r="AG57" s="12">
        <f>IF('ISM daily rainfall draws'!AG57&lt;MAX(MIN((1/Parameters!$B$100*(SUM(AC57:AF57)*4-Parameters!$B$96))/(ISM!$I56-Parameters!$B$96),Parameters!$B$99),1-Parameters!$B$99),ISM!$I56,Parameters!$B$96)</f>
        <v>0</v>
      </c>
      <c r="AH57" s="12">
        <f>IF('ISM daily rainfall draws'!AH57&lt;MAX(MIN((1/Parameters!$B$100*(SUM(AD57:AG57)*4-Parameters!$B$96))/(ISM!$I56-Parameters!$B$96),Parameters!$B$99),1-Parameters!$B$99),ISM!$I56,Parameters!$B$96)</f>
        <v>0</v>
      </c>
      <c r="AI57" s="12">
        <f>IF('ISM daily rainfall draws'!AI57&lt;MAX(MIN((1/Parameters!$B$100*(SUM(AE57:AH57)*4-Parameters!$B$96))/(ISM!$I56-Parameters!$B$96),Parameters!$B$99),1-Parameters!$B$99),ISM!$I56,Parameters!$B$96)</f>
        <v>0</v>
      </c>
      <c r="AJ57" s="12">
        <f>IF('ISM daily rainfall draws'!AJ57&lt;MAX(MIN((1/Parameters!$B$100*(SUM(AF57:AI57)*4-Parameters!$B$96))/(ISM!$I56-Parameters!$B$96),Parameters!$B$99),1-Parameters!$B$99),ISM!$I56,Parameters!$B$96)</f>
        <v>0</v>
      </c>
      <c r="AK57" s="12">
        <f>IF('ISM daily rainfall draws'!AK57&lt;MAX(MIN((1/Parameters!$B$100*(SUM(AG57:AJ57)*4-Parameters!$B$96))/(ISM!$I56-Parameters!$B$96),Parameters!$B$99),1-Parameters!$B$99),ISM!$I56,Parameters!$B$96)</f>
        <v>9.6000120467789607</v>
      </c>
      <c r="AL57" s="12">
        <f>IF('ISM daily rainfall draws'!AL57&lt;MAX(MIN((1/Parameters!$B$100*(SUM(AH57:AK57)*4-Parameters!$B$96))/(ISM!$I56-Parameters!$B$96),Parameters!$B$99),1-Parameters!$B$99),ISM!$I56,Parameters!$B$96)</f>
        <v>9.6000120467789607</v>
      </c>
      <c r="AM57" s="12">
        <f>IF('ISM daily rainfall draws'!AM57&lt;MAX(MIN((1/Parameters!$B$100*(SUM(AI57:AL57)*4-Parameters!$B$96))/(ISM!$I56-Parameters!$B$96),Parameters!$B$99),1-Parameters!$B$99),ISM!$I56,Parameters!$B$96)</f>
        <v>9.6000120467789607</v>
      </c>
      <c r="AN57" s="12">
        <f>IF('ISM daily rainfall draws'!AN57&lt;MAX(MIN((1/Parameters!$B$100*(SUM(AJ57:AM57)*4-Parameters!$B$96))/(ISM!$I56-Parameters!$B$96),Parameters!$B$99),1-Parameters!$B$99),ISM!$I56,Parameters!$B$96)</f>
        <v>9.6000120467789607</v>
      </c>
      <c r="AO57" s="12">
        <f>IF('ISM daily rainfall draws'!AO57&lt;MAX(MIN((1/Parameters!$B$100*(SUM(AK57:AN57)*4-Parameters!$B$96))/(ISM!$I56-Parameters!$B$96),Parameters!$B$99),1-Parameters!$B$99),ISM!$I56,Parameters!$B$96)</f>
        <v>9.6000120467789607</v>
      </c>
      <c r="AP57" s="12">
        <f>IF('ISM daily rainfall draws'!AP57&lt;MAX(MIN((1/Parameters!$B$100*(SUM(AL57:AO57)*4-Parameters!$B$96))/(ISM!$I56-Parameters!$B$96),Parameters!$B$99),1-Parameters!$B$99),ISM!$I56,Parameters!$B$96)</f>
        <v>9.6000120467789607</v>
      </c>
      <c r="AQ57" s="12">
        <f>IF('ISM daily rainfall draws'!AQ57&lt;MAX(MIN((1/Parameters!$B$100*(SUM(AM57:AP57)*4-Parameters!$B$96))/(ISM!$I56-Parameters!$B$96),Parameters!$B$99),1-Parameters!$B$99),ISM!$I56,Parameters!$B$96)</f>
        <v>9.6000120467789607</v>
      </c>
      <c r="AR57" s="12">
        <f>IF('ISM daily rainfall draws'!AR57&lt;MAX(MIN((1/Parameters!$B$100*(SUM(AN57:AQ57)*4-Parameters!$B$96))/(ISM!$I56-Parameters!$B$96),Parameters!$B$99),1-Parameters!$B$99),ISM!$I56,Parameters!$B$96)</f>
        <v>9.6000120467789607</v>
      </c>
      <c r="AS57" s="12">
        <f>IF('ISM daily rainfall draws'!AS57&lt;MAX(MIN((1/Parameters!$B$100*(SUM(AO57:AR57)*4-Parameters!$B$96))/(ISM!$I56-Parameters!$B$96),Parameters!$B$99),1-Parameters!$B$99),ISM!$I56,Parameters!$B$96)</f>
        <v>9.6000120467789607</v>
      </c>
      <c r="AT57" s="12">
        <f>IF('ISM daily rainfall draws'!AT57&lt;MAX(MIN((1/Parameters!$B$100*(SUM(AP57:AS57)*4-Parameters!$B$96))/(ISM!$I56-Parameters!$B$96),Parameters!$B$99),1-Parameters!$B$99),ISM!$I56,Parameters!$B$96)</f>
        <v>9.6000120467789607</v>
      </c>
      <c r="AU57" s="12">
        <f>IF('ISM daily rainfall draws'!AU57&lt;MAX(MIN((1/Parameters!$B$100*(SUM(AQ57:AT57)*4-Parameters!$B$96))/(ISM!$I56-Parameters!$B$96),Parameters!$B$99),1-Parameters!$B$99),ISM!$I56,Parameters!$B$96)</f>
        <v>9.6000120467789607</v>
      </c>
    </row>
    <row r="58" spans="1:47">
      <c r="A58" s="12">
        <v>2065</v>
      </c>
      <c r="B58" s="12">
        <f>IF('ISM daily rainfall draws'!B58=1,ISM!$I57,Parameters!$B$96)</f>
        <v>0</v>
      </c>
      <c r="C58" s="12">
        <f>IF('ISM daily rainfall draws'!C58=1,ISM!$I57,Parameters!$B$96)</f>
        <v>0</v>
      </c>
      <c r="D58" s="12">
        <f>IF('ISM daily rainfall draws'!D58=1,ISM!$I57,Parameters!$B$96)</f>
        <v>0</v>
      </c>
      <c r="E58" s="20">
        <f>IF('ISM daily rainfall draws'!E58=1,ISM!$I57,Parameters!$B$96)</f>
        <v>0</v>
      </c>
      <c r="F58" s="12">
        <f>IF('ISM daily rainfall draws'!F58&lt;MAX(MIN((1/Parameters!$B$100*(SUM(B58:E58)*4-Parameters!$B$96))/(ISM!$I57-Parameters!$B$96),Parameters!$B$99),1-Parameters!$B$99),ISM!$I57,Parameters!$B$96)</f>
        <v>0</v>
      </c>
      <c r="G58" s="12">
        <f>IF('ISM daily rainfall draws'!G58&lt;MAX(MIN((1/Parameters!$B$100*(SUM(C58:F58)*4-Parameters!$B$96))/(ISM!$I57-Parameters!$B$96),Parameters!$B$99),1-Parameters!$B$99),ISM!$I57,Parameters!$B$96)</f>
        <v>0</v>
      </c>
      <c r="H58" s="12">
        <f>IF('ISM daily rainfall draws'!H58&lt;MAX(MIN((1/Parameters!$B$100*(SUM(D58:G58)*4-Parameters!$B$96))/(ISM!$I57-Parameters!$B$96),Parameters!$B$99),1-Parameters!$B$99),ISM!$I57,Parameters!$B$96)</f>
        <v>0</v>
      </c>
      <c r="I58" s="12">
        <f>IF('ISM daily rainfall draws'!I58&lt;MAX(MIN((1/Parameters!$B$100*(SUM(E58:H58)*4-Parameters!$B$96))/(ISM!$I57-Parameters!$B$96),Parameters!$B$99),1-Parameters!$B$99),ISM!$I57,Parameters!$B$96)</f>
        <v>0</v>
      </c>
      <c r="J58" s="12">
        <f>IF('ISM daily rainfall draws'!J58&lt;MAX(MIN((1/Parameters!$B$100*(SUM(F58:I58)*4-Parameters!$B$96))/(ISM!$I57-Parameters!$B$96),Parameters!$B$99),1-Parameters!$B$99),ISM!$I57,Parameters!$B$96)</f>
        <v>0</v>
      </c>
      <c r="K58" s="12">
        <f>IF('ISM daily rainfall draws'!K58&lt;MAX(MIN((1/Parameters!$B$100*(SUM(G58:J58)*4-Parameters!$B$96))/(ISM!$I57-Parameters!$B$96),Parameters!$B$99),1-Parameters!$B$99),ISM!$I57,Parameters!$B$96)</f>
        <v>0</v>
      </c>
      <c r="L58" s="12">
        <f>IF('ISM daily rainfall draws'!L58&lt;MAX(MIN((1/Parameters!$B$100*(SUM(H58:K58)*4-Parameters!$B$96))/(ISM!$I57-Parameters!$B$96),Parameters!$B$99),1-Parameters!$B$99),ISM!$I57,Parameters!$B$96)</f>
        <v>0</v>
      </c>
      <c r="M58" s="12">
        <f>IF('ISM daily rainfall draws'!M58&lt;MAX(MIN((1/Parameters!$B$100*(SUM(I58:L58)*4-Parameters!$B$96))/(ISM!$I57-Parameters!$B$96),Parameters!$B$99),1-Parameters!$B$99),ISM!$I57,Parameters!$B$96)</f>
        <v>0</v>
      </c>
      <c r="N58" s="12">
        <f>IF('ISM daily rainfall draws'!N58&lt;MAX(MIN((1/Parameters!$B$100*(SUM(J58:M58)*4-Parameters!$B$96))/(ISM!$I57-Parameters!$B$96),Parameters!$B$99),1-Parameters!$B$99),ISM!$I57,Parameters!$B$96)</f>
        <v>0</v>
      </c>
      <c r="O58" s="12">
        <f>IF('ISM daily rainfall draws'!O58&lt;MAX(MIN((1/Parameters!$B$100*(SUM(K58:N58)*4-Parameters!$B$96))/(ISM!$I57-Parameters!$B$96),Parameters!$B$99),1-Parameters!$B$99),ISM!$I57,Parameters!$B$96)</f>
        <v>0</v>
      </c>
      <c r="P58" s="12">
        <f>IF('ISM daily rainfall draws'!P58&lt;MAX(MIN((1/Parameters!$B$100*(SUM(L58:O58)*4-Parameters!$B$96))/(ISM!$I57-Parameters!$B$96),Parameters!$B$99),1-Parameters!$B$99),ISM!$I57,Parameters!$B$96)</f>
        <v>0</v>
      </c>
      <c r="Q58" s="12">
        <f>IF('ISM daily rainfall draws'!Q58&lt;MAX(MIN((1/Parameters!$B$100*(SUM(M58:P58)*4-Parameters!$B$96))/(ISM!$I57-Parameters!$B$96),Parameters!$B$99),1-Parameters!$B$99),ISM!$I57,Parameters!$B$96)</f>
        <v>0</v>
      </c>
      <c r="R58" s="12">
        <f>IF('ISM daily rainfall draws'!R58&lt;MAX(MIN((1/Parameters!$B$100*(SUM(N58:Q58)*4-Parameters!$B$96))/(ISM!$I57-Parameters!$B$96),Parameters!$B$99),1-Parameters!$B$99),ISM!$I57,Parameters!$B$96)</f>
        <v>0</v>
      </c>
      <c r="S58" s="12">
        <f>IF('ISM daily rainfall draws'!S58&lt;MAX(MIN((1/Parameters!$B$100*(SUM(O58:R58)*4-Parameters!$B$96))/(ISM!$I57-Parameters!$B$96),Parameters!$B$99),1-Parameters!$B$99),ISM!$I57,Parameters!$B$96)</f>
        <v>0</v>
      </c>
      <c r="T58" s="12">
        <f>IF('ISM daily rainfall draws'!T58&lt;MAX(MIN((1/Parameters!$B$100*(SUM(P58:S58)*4-Parameters!$B$96))/(ISM!$I57-Parameters!$B$96),Parameters!$B$99),1-Parameters!$B$99),ISM!$I57,Parameters!$B$96)</f>
        <v>0</v>
      </c>
      <c r="U58" s="12">
        <f>IF('ISM daily rainfall draws'!U58&lt;MAX(MIN((1/Parameters!$B$100*(SUM(Q58:T58)*4-Parameters!$B$96))/(ISM!$I57-Parameters!$B$96),Parameters!$B$99),1-Parameters!$B$99),ISM!$I57,Parameters!$B$96)</f>
        <v>0</v>
      </c>
      <c r="V58" s="12">
        <f>IF('ISM daily rainfall draws'!V58&lt;MAX(MIN((1/Parameters!$B$100*(SUM(R58:U58)*4-Parameters!$B$96))/(ISM!$I57-Parameters!$B$96),Parameters!$B$99),1-Parameters!$B$99),ISM!$I57,Parameters!$B$96)</f>
        <v>0</v>
      </c>
      <c r="W58" s="12">
        <f>IF('ISM daily rainfall draws'!W58&lt;MAX(MIN((1/Parameters!$B$100*(SUM(S58:V58)*4-Parameters!$B$96))/(ISM!$I57-Parameters!$B$96),Parameters!$B$99),1-Parameters!$B$99),ISM!$I57,Parameters!$B$96)</f>
        <v>0</v>
      </c>
      <c r="X58" s="12">
        <f>IF('ISM daily rainfall draws'!X58&lt;MAX(MIN((1/Parameters!$B$100*(SUM(T58:W58)*4-Parameters!$B$96))/(ISM!$I57-Parameters!$B$96),Parameters!$B$99),1-Parameters!$B$99),ISM!$I57,Parameters!$B$96)</f>
        <v>0</v>
      </c>
      <c r="Y58" s="12">
        <f>IF('ISM daily rainfall draws'!Y58&lt;MAX(MIN((1/Parameters!$B$100*(SUM(U58:X58)*4-Parameters!$B$96))/(ISM!$I57-Parameters!$B$96),Parameters!$B$99),1-Parameters!$B$99),ISM!$I57,Parameters!$B$96)</f>
        <v>0</v>
      </c>
      <c r="Z58" s="12">
        <f>IF('ISM daily rainfall draws'!Z58&lt;MAX(MIN((1/Parameters!$B$100*(SUM(V58:Y58)*4-Parameters!$B$96))/(ISM!$I57-Parameters!$B$96),Parameters!$B$99),1-Parameters!$B$99),ISM!$I57,Parameters!$B$96)</f>
        <v>0</v>
      </c>
      <c r="AA58" s="12">
        <f>IF('ISM daily rainfall draws'!AA58&lt;MAX(MIN((1/Parameters!$B$100*(SUM(W58:Z58)*4-Parameters!$B$96))/(ISM!$I57-Parameters!$B$96),Parameters!$B$99),1-Parameters!$B$99),ISM!$I57,Parameters!$B$96)</f>
        <v>0</v>
      </c>
      <c r="AB58" s="12">
        <f>IF('ISM daily rainfall draws'!AB58&lt;MAX(MIN((1/Parameters!$B$100*(SUM(X58:AA58)*4-Parameters!$B$96))/(ISM!$I57-Parameters!$B$96),Parameters!$B$99),1-Parameters!$B$99),ISM!$I57,Parameters!$B$96)</f>
        <v>0</v>
      </c>
      <c r="AC58" s="12">
        <f>IF('ISM daily rainfall draws'!AC58&lt;MAX(MIN((1/Parameters!$B$100*(SUM(Y58:AB58)*4-Parameters!$B$96))/(ISM!$I57-Parameters!$B$96),Parameters!$B$99),1-Parameters!$B$99),ISM!$I57,Parameters!$B$96)</f>
        <v>0</v>
      </c>
      <c r="AD58" s="12">
        <f>IF('ISM daily rainfall draws'!AD58&lt;MAX(MIN((1/Parameters!$B$100*(SUM(Z58:AC58)*4-Parameters!$B$96))/(ISM!$I57-Parameters!$B$96),Parameters!$B$99),1-Parameters!$B$99),ISM!$I57,Parameters!$B$96)</f>
        <v>0</v>
      </c>
      <c r="AE58" s="12">
        <f>IF('ISM daily rainfall draws'!AE58&lt;MAX(MIN((1/Parameters!$B$100*(SUM(AA58:AD58)*4-Parameters!$B$96))/(ISM!$I57-Parameters!$B$96),Parameters!$B$99),1-Parameters!$B$99),ISM!$I57,Parameters!$B$96)</f>
        <v>0</v>
      </c>
      <c r="AF58" s="12">
        <f>IF('ISM daily rainfall draws'!AF58&lt;MAX(MIN((1/Parameters!$B$100*(SUM(AB58:AE58)*4-Parameters!$B$96))/(ISM!$I57-Parameters!$B$96),Parameters!$B$99),1-Parameters!$B$99),ISM!$I57,Parameters!$B$96)</f>
        <v>0</v>
      </c>
      <c r="AG58" s="12">
        <f>IF('ISM daily rainfall draws'!AG58&lt;MAX(MIN((1/Parameters!$B$100*(SUM(AC58:AF58)*4-Parameters!$B$96))/(ISM!$I57-Parameters!$B$96),Parameters!$B$99),1-Parameters!$B$99),ISM!$I57,Parameters!$B$96)</f>
        <v>0</v>
      </c>
      <c r="AH58" s="12">
        <f>IF('ISM daily rainfall draws'!AH58&lt;MAX(MIN((1/Parameters!$B$100*(SUM(AD58:AG58)*4-Parameters!$B$96))/(ISM!$I57-Parameters!$B$96),Parameters!$B$99),1-Parameters!$B$99),ISM!$I57,Parameters!$B$96)</f>
        <v>0</v>
      </c>
      <c r="AI58" s="12">
        <f>IF('ISM daily rainfall draws'!AI58&lt;MAX(MIN((1/Parameters!$B$100*(SUM(AE58:AH58)*4-Parameters!$B$96))/(ISM!$I57-Parameters!$B$96),Parameters!$B$99),1-Parameters!$B$99),ISM!$I57,Parameters!$B$96)</f>
        <v>0</v>
      </c>
      <c r="AJ58" s="12">
        <f>IF('ISM daily rainfall draws'!AJ58&lt;MAX(MIN((1/Parameters!$B$100*(SUM(AF58:AI58)*4-Parameters!$B$96))/(ISM!$I57-Parameters!$B$96),Parameters!$B$99),1-Parameters!$B$99),ISM!$I57,Parameters!$B$96)</f>
        <v>0</v>
      </c>
      <c r="AK58" s="12">
        <f>IF('ISM daily rainfall draws'!AK58&lt;MAX(MIN((1/Parameters!$B$100*(SUM(AG58:AJ58)*4-Parameters!$B$96))/(ISM!$I57-Parameters!$B$96),Parameters!$B$99),1-Parameters!$B$99),ISM!$I57,Parameters!$B$96)</f>
        <v>9.606474012682952</v>
      </c>
      <c r="AL58" s="12">
        <f>IF('ISM daily rainfall draws'!AL58&lt;MAX(MIN((1/Parameters!$B$100*(SUM(AH58:AK58)*4-Parameters!$B$96))/(ISM!$I57-Parameters!$B$96),Parameters!$B$99),1-Parameters!$B$99),ISM!$I57,Parameters!$B$96)</f>
        <v>9.606474012682952</v>
      </c>
      <c r="AM58" s="12">
        <f>IF('ISM daily rainfall draws'!AM58&lt;MAX(MIN((1/Parameters!$B$100*(SUM(AI58:AL58)*4-Parameters!$B$96))/(ISM!$I57-Parameters!$B$96),Parameters!$B$99),1-Parameters!$B$99),ISM!$I57,Parameters!$B$96)</f>
        <v>9.606474012682952</v>
      </c>
      <c r="AN58" s="12">
        <f>IF('ISM daily rainfall draws'!AN58&lt;MAX(MIN((1/Parameters!$B$100*(SUM(AJ58:AM58)*4-Parameters!$B$96))/(ISM!$I57-Parameters!$B$96),Parameters!$B$99),1-Parameters!$B$99),ISM!$I57,Parameters!$B$96)</f>
        <v>9.606474012682952</v>
      </c>
      <c r="AO58" s="12">
        <f>IF('ISM daily rainfall draws'!AO58&lt;MAX(MIN((1/Parameters!$B$100*(SUM(AK58:AN58)*4-Parameters!$B$96))/(ISM!$I57-Parameters!$B$96),Parameters!$B$99),1-Parameters!$B$99),ISM!$I57,Parameters!$B$96)</f>
        <v>9.606474012682952</v>
      </c>
      <c r="AP58" s="12">
        <f>IF('ISM daily rainfall draws'!AP58&lt;MAX(MIN((1/Parameters!$B$100*(SUM(AL58:AO58)*4-Parameters!$B$96))/(ISM!$I57-Parameters!$B$96),Parameters!$B$99),1-Parameters!$B$99),ISM!$I57,Parameters!$B$96)</f>
        <v>9.606474012682952</v>
      </c>
      <c r="AQ58" s="12">
        <f>IF('ISM daily rainfall draws'!AQ58&lt;MAX(MIN((1/Parameters!$B$100*(SUM(AM58:AP58)*4-Parameters!$B$96))/(ISM!$I57-Parameters!$B$96),Parameters!$B$99),1-Parameters!$B$99),ISM!$I57,Parameters!$B$96)</f>
        <v>9.606474012682952</v>
      </c>
      <c r="AR58" s="12">
        <f>IF('ISM daily rainfall draws'!AR58&lt;MAX(MIN((1/Parameters!$B$100*(SUM(AN58:AQ58)*4-Parameters!$B$96))/(ISM!$I57-Parameters!$B$96),Parameters!$B$99),1-Parameters!$B$99),ISM!$I57,Parameters!$B$96)</f>
        <v>9.606474012682952</v>
      </c>
      <c r="AS58" s="12">
        <f>IF('ISM daily rainfall draws'!AS58&lt;MAX(MIN((1/Parameters!$B$100*(SUM(AO58:AR58)*4-Parameters!$B$96))/(ISM!$I57-Parameters!$B$96),Parameters!$B$99),1-Parameters!$B$99),ISM!$I57,Parameters!$B$96)</f>
        <v>9.606474012682952</v>
      </c>
      <c r="AT58" s="12">
        <f>IF('ISM daily rainfall draws'!AT58&lt;MAX(MIN((1/Parameters!$B$100*(SUM(AP58:AS58)*4-Parameters!$B$96))/(ISM!$I57-Parameters!$B$96),Parameters!$B$99),1-Parameters!$B$99),ISM!$I57,Parameters!$B$96)</f>
        <v>9.606474012682952</v>
      </c>
      <c r="AU58" s="12">
        <f>IF('ISM daily rainfall draws'!AU58&lt;MAX(MIN((1/Parameters!$B$100*(SUM(AQ58:AT58)*4-Parameters!$B$96))/(ISM!$I57-Parameters!$B$96),Parameters!$B$99),1-Parameters!$B$99),ISM!$I57,Parameters!$B$96)</f>
        <v>9.606474012682952</v>
      </c>
    </row>
    <row r="59" spans="1:47">
      <c r="A59" s="12">
        <v>2066</v>
      </c>
      <c r="B59" s="12">
        <f>IF('ISM daily rainfall draws'!B59=1,ISM!$I58,Parameters!$B$96)</f>
        <v>0</v>
      </c>
      <c r="C59" s="12">
        <f>IF('ISM daily rainfall draws'!C59=1,ISM!$I58,Parameters!$B$96)</f>
        <v>0</v>
      </c>
      <c r="D59" s="12">
        <f>IF('ISM daily rainfall draws'!D59=1,ISM!$I58,Parameters!$B$96)</f>
        <v>0</v>
      </c>
      <c r="E59" s="20">
        <f>IF('ISM daily rainfall draws'!E59=1,ISM!$I58,Parameters!$B$96)</f>
        <v>0</v>
      </c>
      <c r="F59" s="12">
        <f>IF('ISM daily rainfall draws'!F59&lt;MAX(MIN((1/Parameters!$B$100*(SUM(B59:E59)*4-Parameters!$B$96))/(ISM!$I58-Parameters!$B$96),Parameters!$B$99),1-Parameters!$B$99),ISM!$I58,Parameters!$B$96)</f>
        <v>0</v>
      </c>
      <c r="G59" s="12">
        <f>IF('ISM daily rainfall draws'!G59&lt;MAX(MIN((1/Parameters!$B$100*(SUM(C59:F59)*4-Parameters!$B$96))/(ISM!$I58-Parameters!$B$96),Parameters!$B$99),1-Parameters!$B$99),ISM!$I58,Parameters!$B$96)</f>
        <v>0</v>
      </c>
      <c r="H59" s="12">
        <f>IF('ISM daily rainfall draws'!H59&lt;MAX(MIN((1/Parameters!$B$100*(SUM(D59:G59)*4-Parameters!$B$96))/(ISM!$I58-Parameters!$B$96),Parameters!$B$99),1-Parameters!$B$99),ISM!$I58,Parameters!$B$96)</f>
        <v>0</v>
      </c>
      <c r="I59" s="12">
        <f>IF('ISM daily rainfall draws'!I59&lt;MAX(MIN((1/Parameters!$B$100*(SUM(E59:H59)*4-Parameters!$B$96))/(ISM!$I58-Parameters!$B$96),Parameters!$B$99),1-Parameters!$B$99),ISM!$I58,Parameters!$B$96)</f>
        <v>0</v>
      </c>
      <c r="J59" s="12">
        <f>IF('ISM daily rainfall draws'!J59&lt;MAX(MIN((1/Parameters!$B$100*(SUM(F59:I59)*4-Parameters!$B$96))/(ISM!$I58-Parameters!$B$96),Parameters!$B$99),1-Parameters!$B$99),ISM!$I58,Parameters!$B$96)</f>
        <v>0</v>
      </c>
      <c r="K59" s="12">
        <f>IF('ISM daily rainfall draws'!K59&lt;MAX(MIN((1/Parameters!$B$100*(SUM(G59:J59)*4-Parameters!$B$96))/(ISM!$I58-Parameters!$B$96),Parameters!$B$99),1-Parameters!$B$99),ISM!$I58,Parameters!$B$96)</f>
        <v>0</v>
      </c>
      <c r="L59" s="12">
        <f>IF('ISM daily rainfall draws'!L59&lt;MAX(MIN((1/Parameters!$B$100*(SUM(H59:K59)*4-Parameters!$B$96))/(ISM!$I58-Parameters!$B$96),Parameters!$B$99),1-Parameters!$B$99),ISM!$I58,Parameters!$B$96)</f>
        <v>0</v>
      </c>
      <c r="M59" s="12">
        <f>IF('ISM daily rainfall draws'!M59&lt;MAX(MIN((1/Parameters!$B$100*(SUM(I59:L59)*4-Parameters!$B$96))/(ISM!$I58-Parameters!$B$96),Parameters!$B$99),1-Parameters!$B$99),ISM!$I58,Parameters!$B$96)</f>
        <v>0</v>
      </c>
      <c r="N59" s="12">
        <f>IF('ISM daily rainfall draws'!N59&lt;MAX(MIN((1/Parameters!$B$100*(SUM(J59:M59)*4-Parameters!$B$96))/(ISM!$I58-Parameters!$B$96),Parameters!$B$99),1-Parameters!$B$99),ISM!$I58,Parameters!$B$96)</f>
        <v>0</v>
      </c>
      <c r="O59" s="12">
        <f>IF('ISM daily rainfall draws'!O59&lt;MAX(MIN((1/Parameters!$B$100*(SUM(K59:N59)*4-Parameters!$B$96))/(ISM!$I58-Parameters!$B$96),Parameters!$B$99),1-Parameters!$B$99),ISM!$I58,Parameters!$B$96)</f>
        <v>0</v>
      </c>
      <c r="P59" s="12">
        <f>IF('ISM daily rainfall draws'!P59&lt;MAX(MIN((1/Parameters!$B$100*(SUM(L59:O59)*4-Parameters!$B$96))/(ISM!$I58-Parameters!$B$96),Parameters!$B$99),1-Parameters!$B$99),ISM!$I58,Parameters!$B$96)</f>
        <v>0</v>
      </c>
      <c r="Q59" s="12">
        <f>IF('ISM daily rainfall draws'!Q59&lt;MAX(MIN((1/Parameters!$B$100*(SUM(M59:P59)*4-Parameters!$B$96))/(ISM!$I58-Parameters!$B$96),Parameters!$B$99),1-Parameters!$B$99),ISM!$I58,Parameters!$B$96)</f>
        <v>0</v>
      </c>
      <c r="R59" s="12">
        <f>IF('ISM daily rainfall draws'!R59&lt;MAX(MIN((1/Parameters!$B$100*(SUM(N59:Q59)*4-Parameters!$B$96))/(ISM!$I58-Parameters!$B$96),Parameters!$B$99),1-Parameters!$B$99),ISM!$I58,Parameters!$B$96)</f>
        <v>0</v>
      </c>
      <c r="S59" s="12">
        <f>IF('ISM daily rainfall draws'!S59&lt;MAX(MIN((1/Parameters!$B$100*(SUM(O59:R59)*4-Parameters!$B$96))/(ISM!$I58-Parameters!$B$96),Parameters!$B$99),1-Parameters!$B$99),ISM!$I58,Parameters!$B$96)</f>
        <v>0</v>
      </c>
      <c r="T59" s="12">
        <f>IF('ISM daily rainfall draws'!T59&lt;MAX(MIN((1/Parameters!$B$100*(SUM(P59:S59)*4-Parameters!$B$96))/(ISM!$I58-Parameters!$B$96),Parameters!$B$99),1-Parameters!$B$99),ISM!$I58,Parameters!$B$96)</f>
        <v>0</v>
      </c>
      <c r="U59" s="12">
        <f>IF('ISM daily rainfall draws'!U59&lt;MAX(MIN((1/Parameters!$B$100*(SUM(Q59:T59)*4-Parameters!$B$96))/(ISM!$I58-Parameters!$B$96),Parameters!$B$99),1-Parameters!$B$99),ISM!$I58,Parameters!$B$96)</f>
        <v>0</v>
      </c>
      <c r="V59" s="12">
        <f>IF('ISM daily rainfall draws'!V59&lt;MAX(MIN((1/Parameters!$B$100*(SUM(R59:U59)*4-Parameters!$B$96))/(ISM!$I58-Parameters!$B$96),Parameters!$B$99),1-Parameters!$B$99),ISM!$I58,Parameters!$B$96)</f>
        <v>0</v>
      </c>
      <c r="W59" s="12">
        <f>IF('ISM daily rainfall draws'!W59&lt;MAX(MIN((1/Parameters!$B$100*(SUM(S59:V59)*4-Parameters!$B$96))/(ISM!$I58-Parameters!$B$96),Parameters!$B$99),1-Parameters!$B$99),ISM!$I58,Parameters!$B$96)</f>
        <v>0</v>
      </c>
      <c r="X59" s="12">
        <f>IF('ISM daily rainfall draws'!X59&lt;MAX(MIN((1/Parameters!$B$100*(SUM(T59:W59)*4-Parameters!$B$96))/(ISM!$I58-Parameters!$B$96),Parameters!$B$99),1-Parameters!$B$99),ISM!$I58,Parameters!$B$96)</f>
        <v>0</v>
      </c>
      <c r="Y59" s="12">
        <f>IF('ISM daily rainfall draws'!Y59&lt;MAX(MIN((1/Parameters!$B$100*(SUM(U59:X59)*4-Parameters!$B$96))/(ISM!$I58-Parameters!$B$96),Parameters!$B$99),1-Parameters!$B$99),ISM!$I58,Parameters!$B$96)</f>
        <v>0</v>
      </c>
      <c r="Z59" s="12">
        <f>IF('ISM daily rainfall draws'!Z59&lt;MAX(MIN((1/Parameters!$B$100*(SUM(V59:Y59)*4-Parameters!$B$96))/(ISM!$I58-Parameters!$B$96),Parameters!$B$99),1-Parameters!$B$99),ISM!$I58,Parameters!$B$96)</f>
        <v>0</v>
      </c>
      <c r="AA59" s="12">
        <f>IF('ISM daily rainfall draws'!AA59&lt;MAX(MIN((1/Parameters!$B$100*(SUM(W59:Z59)*4-Parameters!$B$96))/(ISM!$I58-Parameters!$B$96),Parameters!$B$99),1-Parameters!$B$99),ISM!$I58,Parameters!$B$96)</f>
        <v>0</v>
      </c>
      <c r="AB59" s="12">
        <f>IF('ISM daily rainfall draws'!AB59&lt;MAX(MIN((1/Parameters!$B$100*(SUM(X59:AA59)*4-Parameters!$B$96))/(ISM!$I58-Parameters!$B$96),Parameters!$B$99),1-Parameters!$B$99),ISM!$I58,Parameters!$B$96)</f>
        <v>0</v>
      </c>
      <c r="AC59" s="12">
        <f>IF('ISM daily rainfall draws'!AC59&lt;MAX(MIN((1/Parameters!$B$100*(SUM(Y59:AB59)*4-Parameters!$B$96))/(ISM!$I58-Parameters!$B$96),Parameters!$B$99),1-Parameters!$B$99),ISM!$I58,Parameters!$B$96)</f>
        <v>0</v>
      </c>
      <c r="AD59" s="12">
        <f>IF('ISM daily rainfall draws'!AD59&lt;MAX(MIN((1/Parameters!$B$100*(SUM(Z59:AC59)*4-Parameters!$B$96))/(ISM!$I58-Parameters!$B$96),Parameters!$B$99),1-Parameters!$B$99),ISM!$I58,Parameters!$B$96)</f>
        <v>0</v>
      </c>
      <c r="AE59" s="12">
        <f>IF('ISM daily rainfall draws'!AE59&lt;MAX(MIN((1/Parameters!$B$100*(SUM(AA59:AD59)*4-Parameters!$B$96))/(ISM!$I58-Parameters!$B$96),Parameters!$B$99),1-Parameters!$B$99),ISM!$I58,Parameters!$B$96)</f>
        <v>0</v>
      </c>
      <c r="AF59" s="12">
        <f>IF('ISM daily rainfall draws'!AF59&lt;MAX(MIN((1/Parameters!$B$100*(SUM(AB59:AE59)*4-Parameters!$B$96))/(ISM!$I58-Parameters!$B$96),Parameters!$B$99),1-Parameters!$B$99),ISM!$I58,Parameters!$B$96)</f>
        <v>0</v>
      </c>
      <c r="AG59" s="12">
        <f>IF('ISM daily rainfall draws'!AG59&lt;MAX(MIN((1/Parameters!$B$100*(SUM(AC59:AF59)*4-Parameters!$B$96))/(ISM!$I58-Parameters!$B$96),Parameters!$B$99),1-Parameters!$B$99),ISM!$I58,Parameters!$B$96)</f>
        <v>0</v>
      </c>
      <c r="AH59" s="12">
        <f>IF('ISM daily rainfall draws'!AH59&lt;MAX(MIN((1/Parameters!$B$100*(SUM(AD59:AG59)*4-Parameters!$B$96))/(ISM!$I58-Parameters!$B$96),Parameters!$B$99),1-Parameters!$B$99),ISM!$I58,Parameters!$B$96)</f>
        <v>0</v>
      </c>
      <c r="AI59" s="12">
        <f>IF('ISM daily rainfall draws'!AI59&lt;MAX(MIN((1/Parameters!$B$100*(SUM(AE59:AH59)*4-Parameters!$B$96))/(ISM!$I58-Parameters!$B$96),Parameters!$B$99),1-Parameters!$B$99),ISM!$I58,Parameters!$B$96)</f>
        <v>0</v>
      </c>
      <c r="AJ59" s="12">
        <f>IF('ISM daily rainfall draws'!AJ59&lt;MAX(MIN((1/Parameters!$B$100*(SUM(AF59:AI59)*4-Parameters!$B$96))/(ISM!$I58-Parameters!$B$96),Parameters!$B$99),1-Parameters!$B$99),ISM!$I58,Parameters!$B$96)</f>
        <v>0</v>
      </c>
      <c r="AK59" s="12">
        <f>IF('ISM daily rainfall draws'!AK59&lt;MAX(MIN((1/Parameters!$B$100*(SUM(AG59:AJ59)*4-Parameters!$B$96))/(ISM!$I58-Parameters!$B$96),Parameters!$B$99),1-Parameters!$B$99),ISM!$I58,Parameters!$B$96)</f>
        <v>9.6127400624009898</v>
      </c>
      <c r="AL59" s="12">
        <f>IF('ISM daily rainfall draws'!AL59&lt;MAX(MIN((1/Parameters!$B$100*(SUM(AH59:AK59)*4-Parameters!$B$96))/(ISM!$I58-Parameters!$B$96),Parameters!$B$99),1-Parameters!$B$99),ISM!$I58,Parameters!$B$96)</f>
        <v>9.6127400624009898</v>
      </c>
      <c r="AM59" s="12">
        <f>IF('ISM daily rainfall draws'!AM59&lt;MAX(MIN((1/Parameters!$B$100*(SUM(AI59:AL59)*4-Parameters!$B$96))/(ISM!$I58-Parameters!$B$96),Parameters!$B$99),1-Parameters!$B$99),ISM!$I58,Parameters!$B$96)</f>
        <v>9.6127400624009898</v>
      </c>
      <c r="AN59" s="12">
        <f>IF('ISM daily rainfall draws'!AN59&lt;MAX(MIN((1/Parameters!$B$100*(SUM(AJ59:AM59)*4-Parameters!$B$96))/(ISM!$I58-Parameters!$B$96),Parameters!$B$99),1-Parameters!$B$99),ISM!$I58,Parameters!$B$96)</f>
        <v>9.6127400624009898</v>
      </c>
      <c r="AO59" s="12">
        <f>IF('ISM daily rainfall draws'!AO59&lt;MAX(MIN((1/Parameters!$B$100*(SUM(AK59:AN59)*4-Parameters!$B$96))/(ISM!$I58-Parameters!$B$96),Parameters!$B$99),1-Parameters!$B$99),ISM!$I58,Parameters!$B$96)</f>
        <v>9.6127400624009898</v>
      </c>
      <c r="AP59" s="12">
        <f>IF('ISM daily rainfall draws'!AP59&lt;MAX(MIN((1/Parameters!$B$100*(SUM(AL59:AO59)*4-Parameters!$B$96))/(ISM!$I58-Parameters!$B$96),Parameters!$B$99),1-Parameters!$B$99),ISM!$I58,Parameters!$B$96)</f>
        <v>9.6127400624009898</v>
      </c>
      <c r="AQ59" s="12">
        <f>IF('ISM daily rainfall draws'!AQ59&lt;MAX(MIN((1/Parameters!$B$100*(SUM(AM59:AP59)*4-Parameters!$B$96))/(ISM!$I58-Parameters!$B$96),Parameters!$B$99),1-Parameters!$B$99),ISM!$I58,Parameters!$B$96)</f>
        <v>9.6127400624009898</v>
      </c>
      <c r="AR59" s="12">
        <f>IF('ISM daily rainfall draws'!AR59&lt;MAX(MIN((1/Parameters!$B$100*(SUM(AN59:AQ59)*4-Parameters!$B$96))/(ISM!$I58-Parameters!$B$96),Parameters!$B$99),1-Parameters!$B$99),ISM!$I58,Parameters!$B$96)</f>
        <v>9.6127400624009898</v>
      </c>
      <c r="AS59" s="12">
        <f>IF('ISM daily rainfall draws'!AS59&lt;MAX(MIN((1/Parameters!$B$100*(SUM(AO59:AR59)*4-Parameters!$B$96))/(ISM!$I58-Parameters!$B$96),Parameters!$B$99),1-Parameters!$B$99),ISM!$I58,Parameters!$B$96)</f>
        <v>9.6127400624009898</v>
      </c>
      <c r="AT59" s="12">
        <f>IF('ISM daily rainfall draws'!AT59&lt;MAX(MIN((1/Parameters!$B$100*(SUM(AP59:AS59)*4-Parameters!$B$96))/(ISM!$I58-Parameters!$B$96),Parameters!$B$99),1-Parameters!$B$99),ISM!$I58,Parameters!$B$96)</f>
        <v>9.6127400624009898</v>
      </c>
      <c r="AU59" s="12">
        <f>IF('ISM daily rainfall draws'!AU59&lt;MAX(MIN((1/Parameters!$B$100*(SUM(AQ59:AT59)*4-Parameters!$B$96))/(ISM!$I58-Parameters!$B$96),Parameters!$B$99),1-Parameters!$B$99),ISM!$I58,Parameters!$B$96)</f>
        <v>9.6127400624009898</v>
      </c>
    </row>
    <row r="60" spans="1:47">
      <c r="A60" s="12">
        <v>2067</v>
      </c>
      <c r="B60" s="12">
        <f>IF('ISM daily rainfall draws'!B60=1,ISM!$I59,Parameters!$B$96)</f>
        <v>0</v>
      </c>
      <c r="C60" s="12">
        <f>IF('ISM daily rainfall draws'!C60=1,ISM!$I59,Parameters!$B$96)</f>
        <v>0</v>
      </c>
      <c r="D60" s="12">
        <f>IF('ISM daily rainfall draws'!D60=1,ISM!$I59,Parameters!$B$96)</f>
        <v>0</v>
      </c>
      <c r="E60" s="20">
        <f>IF('ISM daily rainfall draws'!E60=1,ISM!$I59,Parameters!$B$96)</f>
        <v>0</v>
      </c>
      <c r="F60" s="12">
        <f>IF('ISM daily rainfall draws'!F60&lt;MAX(MIN((1/Parameters!$B$100*(SUM(B60:E60)*4-Parameters!$B$96))/(ISM!$I59-Parameters!$B$96),Parameters!$B$99),1-Parameters!$B$99),ISM!$I59,Parameters!$B$96)</f>
        <v>0</v>
      </c>
      <c r="G60" s="12">
        <f>IF('ISM daily rainfall draws'!G60&lt;MAX(MIN((1/Parameters!$B$100*(SUM(C60:F60)*4-Parameters!$B$96))/(ISM!$I59-Parameters!$B$96),Parameters!$B$99),1-Parameters!$B$99),ISM!$I59,Parameters!$B$96)</f>
        <v>0</v>
      </c>
      <c r="H60" s="12">
        <f>IF('ISM daily rainfall draws'!H60&lt;MAX(MIN((1/Parameters!$B$100*(SUM(D60:G60)*4-Parameters!$B$96))/(ISM!$I59-Parameters!$B$96),Parameters!$B$99),1-Parameters!$B$99),ISM!$I59,Parameters!$B$96)</f>
        <v>0</v>
      </c>
      <c r="I60" s="12">
        <f>IF('ISM daily rainfall draws'!I60&lt;MAX(MIN((1/Parameters!$B$100*(SUM(E60:H60)*4-Parameters!$B$96))/(ISM!$I59-Parameters!$B$96),Parameters!$B$99),1-Parameters!$B$99),ISM!$I59,Parameters!$B$96)</f>
        <v>0</v>
      </c>
      <c r="J60" s="12">
        <f>IF('ISM daily rainfall draws'!J60&lt;MAX(MIN((1/Parameters!$B$100*(SUM(F60:I60)*4-Parameters!$B$96))/(ISM!$I59-Parameters!$B$96),Parameters!$B$99),1-Parameters!$B$99),ISM!$I59,Parameters!$B$96)</f>
        <v>0</v>
      </c>
      <c r="K60" s="12">
        <f>IF('ISM daily rainfall draws'!K60&lt;MAX(MIN((1/Parameters!$B$100*(SUM(G60:J60)*4-Parameters!$B$96))/(ISM!$I59-Parameters!$B$96),Parameters!$B$99),1-Parameters!$B$99),ISM!$I59,Parameters!$B$96)</f>
        <v>0</v>
      </c>
      <c r="L60" s="12">
        <f>IF('ISM daily rainfall draws'!L60&lt;MAX(MIN((1/Parameters!$B$100*(SUM(H60:K60)*4-Parameters!$B$96))/(ISM!$I59-Parameters!$B$96),Parameters!$B$99),1-Parameters!$B$99),ISM!$I59,Parameters!$B$96)</f>
        <v>0</v>
      </c>
      <c r="M60" s="12">
        <f>IF('ISM daily rainfall draws'!M60&lt;MAX(MIN((1/Parameters!$B$100*(SUM(I60:L60)*4-Parameters!$B$96))/(ISM!$I59-Parameters!$B$96),Parameters!$B$99),1-Parameters!$B$99),ISM!$I59,Parameters!$B$96)</f>
        <v>0</v>
      </c>
      <c r="N60" s="12">
        <f>IF('ISM daily rainfall draws'!N60&lt;MAX(MIN((1/Parameters!$B$100*(SUM(J60:M60)*4-Parameters!$B$96))/(ISM!$I59-Parameters!$B$96),Parameters!$B$99),1-Parameters!$B$99),ISM!$I59,Parameters!$B$96)</f>
        <v>0</v>
      </c>
      <c r="O60" s="12">
        <f>IF('ISM daily rainfall draws'!O60&lt;MAX(MIN((1/Parameters!$B$100*(SUM(K60:N60)*4-Parameters!$B$96))/(ISM!$I59-Parameters!$B$96),Parameters!$B$99),1-Parameters!$B$99),ISM!$I59,Parameters!$B$96)</f>
        <v>0</v>
      </c>
      <c r="P60" s="12">
        <f>IF('ISM daily rainfall draws'!P60&lt;MAX(MIN((1/Parameters!$B$100*(SUM(L60:O60)*4-Parameters!$B$96))/(ISM!$I59-Parameters!$B$96),Parameters!$B$99),1-Parameters!$B$99),ISM!$I59,Parameters!$B$96)</f>
        <v>0</v>
      </c>
      <c r="Q60" s="12">
        <f>IF('ISM daily rainfall draws'!Q60&lt;MAX(MIN((1/Parameters!$B$100*(SUM(M60:P60)*4-Parameters!$B$96))/(ISM!$I59-Parameters!$B$96),Parameters!$B$99),1-Parameters!$B$99),ISM!$I59,Parameters!$B$96)</f>
        <v>0</v>
      </c>
      <c r="R60" s="12">
        <f>IF('ISM daily rainfall draws'!R60&lt;MAX(MIN((1/Parameters!$B$100*(SUM(N60:Q60)*4-Parameters!$B$96))/(ISM!$I59-Parameters!$B$96),Parameters!$B$99),1-Parameters!$B$99),ISM!$I59,Parameters!$B$96)</f>
        <v>0</v>
      </c>
      <c r="S60" s="12">
        <f>IF('ISM daily rainfall draws'!S60&lt;MAX(MIN((1/Parameters!$B$100*(SUM(O60:R60)*4-Parameters!$B$96))/(ISM!$I59-Parameters!$B$96),Parameters!$B$99),1-Parameters!$B$99),ISM!$I59,Parameters!$B$96)</f>
        <v>0</v>
      </c>
      <c r="T60" s="12">
        <f>IF('ISM daily rainfall draws'!T60&lt;MAX(MIN((1/Parameters!$B$100*(SUM(P60:S60)*4-Parameters!$B$96))/(ISM!$I59-Parameters!$B$96),Parameters!$B$99),1-Parameters!$B$99),ISM!$I59,Parameters!$B$96)</f>
        <v>0</v>
      </c>
      <c r="U60" s="12">
        <f>IF('ISM daily rainfall draws'!U60&lt;MAX(MIN((1/Parameters!$B$100*(SUM(Q60:T60)*4-Parameters!$B$96))/(ISM!$I59-Parameters!$B$96),Parameters!$B$99),1-Parameters!$B$99),ISM!$I59,Parameters!$B$96)</f>
        <v>0</v>
      </c>
      <c r="V60" s="12">
        <f>IF('ISM daily rainfall draws'!V60&lt;MAX(MIN((1/Parameters!$B$100*(SUM(R60:U60)*4-Parameters!$B$96))/(ISM!$I59-Parameters!$B$96),Parameters!$B$99),1-Parameters!$B$99),ISM!$I59,Parameters!$B$96)</f>
        <v>0</v>
      </c>
      <c r="W60" s="12">
        <f>IF('ISM daily rainfall draws'!W60&lt;MAX(MIN((1/Parameters!$B$100*(SUM(S60:V60)*4-Parameters!$B$96))/(ISM!$I59-Parameters!$B$96),Parameters!$B$99),1-Parameters!$B$99),ISM!$I59,Parameters!$B$96)</f>
        <v>0</v>
      </c>
      <c r="X60" s="12">
        <f>IF('ISM daily rainfall draws'!X60&lt;MAX(MIN((1/Parameters!$B$100*(SUM(T60:W60)*4-Parameters!$B$96))/(ISM!$I59-Parameters!$B$96),Parameters!$B$99),1-Parameters!$B$99),ISM!$I59,Parameters!$B$96)</f>
        <v>0</v>
      </c>
      <c r="Y60" s="12">
        <f>IF('ISM daily rainfall draws'!Y60&lt;MAX(MIN((1/Parameters!$B$100*(SUM(U60:X60)*4-Parameters!$B$96))/(ISM!$I59-Parameters!$B$96),Parameters!$B$99),1-Parameters!$B$99),ISM!$I59,Parameters!$B$96)</f>
        <v>0</v>
      </c>
      <c r="Z60" s="12">
        <f>IF('ISM daily rainfall draws'!Z60&lt;MAX(MIN((1/Parameters!$B$100*(SUM(V60:Y60)*4-Parameters!$B$96))/(ISM!$I59-Parameters!$B$96),Parameters!$B$99),1-Parameters!$B$99),ISM!$I59,Parameters!$B$96)</f>
        <v>0</v>
      </c>
      <c r="AA60" s="12">
        <f>IF('ISM daily rainfall draws'!AA60&lt;MAX(MIN((1/Parameters!$B$100*(SUM(W60:Z60)*4-Parameters!$B$96))/(ISM!$I59-Parameters!$B$96),Parameters!$B$99),1-Parameters!$B$99),ISM!$I59,Parameters!$B$96)</f>
        <v>0</v>
      </c>
      <c r="AB60" s="12">
        <f>IF('ISM daily rainfall draws'!AB60&lt;MAX(MIN((1/Parameters!$B$100*(SUM(X60:AA60)*4-Parameters!$B$96))/(ISM!$I59-Parameters!$B$96),Parameters!$B$99),1-Parameters!$B$99),ISM!$I59,Parameters!$B$96)</f>
        <v>0</v>
      </c>
      <c r="AC60" s="12">
        <f>IF('ISM daily rainfall draws'!AC60&lt;MAX(MIN((1/Parameters!$B$100*(SUM(Y60:AB60)*4-Parameters!$B$96))/(ISM!$I59-Parameters!$B$96),Parameters!$B$99),1-Parameters!$B$99),ISM!$I59,Parameters!$B$96)</f>
        <v>0</v>
      </c>
      <c r="AD60" s="12">
        <f>IF('ISM daily rainfall draws'!AD60&lt;MAX(MIN((1/Parameters!$B$100*(SUM(Z60:AC60)*4-Parameters!$B$96))/(ISM!$I59-Parameters!$B$96),Parameters!$B$99),1-Parameters!$B$99),ISM!$I59,Parameters!$B$96)</f>
        <v>0</v>
      </c>
      <c r="AE60" s="12">
        <f>IF('ISM daily rainfall draws'!AE60&lt;MAX(MIN((1/Parameters!$B$100*(SUM(AA60:AD60)*4-Parameters!$B$96))/(ISM!$I59-Parameters!$B$96),Parameters!$B$99),1-Parameters!$B$99),ISM!$I59,Parameters!$B$96)</f>
        <v>0</v>
      </c>
      <c r="AF60" s="12">
        <f>IF('ISM daily rainfall draws'!AF60&lt;MAX(MIN((1/Parameters!$B$100*(SUM(AB60:AE60)*4-Parameters!$B$96))/(ISM!$I59-Parameters!$B$96),Parameters!$B$99),1-Parameters!$B$99),ISM!$I59,Parameters!$B$96)</f>
        <v>0</v>
      </c>
      <c r="AG60" s="12">
        <f>IF('ISM daily rainfall draws'!AG60&lt;MAX(MIN((1/Parameters!$B$100*(SUM(AC60:AF60)*4-Parameters!$B$96))/(ISM!$I59-Parameters!$B$96),Parameters!$B$99),1-Parameters!$B$99),ISM!$I59,Parameters!$B$96)</f>
        <v>0</v>
      </c>
      <c r="AH60" s="12">
        <f>IF('ISM daily rainfall draws'!AH60&lt;MAX(MIN((1/Parameters!$B$100*(SUM(AD60:AG60)*4-Parameters!$B$96))/(ISM!$I59-Parameters!$B$96),Parameters!$B$99),1-Parameters!$B$99),ISM!$I59,Parameters!$B$96)</f>
        <v>0</v>
      </c>
      <c r="AI60" s="12">
        <f>IF('ISM daily rainfall draws'!AI60&lt;MAX(MIN((1/Parameters!$B$100*(SUM(AE60:AH60)*4-Parameters!$B$96))/(ISM!$I59-Parameters!$B$96),Parameters!$B$99),1-Parameters!$B$99),ISM!$I59,Parameters!$B$96)</f>
        <v>0</v>
      </c>
      <c r="AJ60" s="12">
        <f>IF('ISM daily rainfall draws'!AJ60&lt;MAX(MIN((1/Parameters!$B$100*(SUM(AF60:AI60)*4-Parameters!$B$96))/(ISM!$I59-Parameters!$B$96),Parameters!$B$99),1-Parameters!$B$99),ISM!$I59,Parameters!$B$96)</f>
        <v>0</v>
      </c>
      <c r="AK60" s="12">
        <f>IF('ISM daily rainfall draws'!AK60&lt;MAX(MIN((1/Parameters!$B$100*(SUM(AG60:AJ60)*4-Parameters!$B$96))/(ISM!$I59-Parameters!$B$96),Parameters!$B$99),1-Parameters!$B$99),ISM!$I59,Parameters!$B$96)</f>
        <v>9.6188147059919249</v>
      </c>
      <c r="AL60" s="12">
        <f>IF('ISM daily rainfall draws'!AL60&lt;MAX(MIN((1/Parameters!$B$100*(SUM(AH60:AK60)*4-Parameters!$B$96))/(ISM!$I59-Parameters!$B$96),Parameters!$B$99),1-Parameters!$B$99),ISM!$I59,Parameters!$B$96)</f>
        <v>9.6188147059919249</v>
      </c>
      <c r="AM60" s="12">
        <f>IF('ISM daily rainfall draws'!AM60&lt;MAX(MIN((1/Parameters!$B$100*(SUM(AI60:AL60)*4-Parameters!$B$96))/(ISM!$I59-Parameters!$B$96),Parameters!$B$99),1-Parameters!$B$99),ISM!$I59,Parameters!$B$96)</f>
        <v>9.6188147059919249</v>
      </c>
      <c r="AN60" s="12">
        <f>IF('ISM daily rainfall draws'!AN60&lt;MAX(MIN((1/Parameters!$B$100*(SUM(AJ60:AM60)*4-Parameters!$B$96))/(ISM!$I59-Parameters!$B$96),Parameters!$B$99),1-Parameters!$B$99),ISM!$I59,Parameters!$B$96)</f>
        <v>9.6188147059919249</v>
      </c>
      <c r="AO60" s="12">
        <f>IF('ISM daily rainfall draws'!AO60&lt;MAX(MIN((1/Parameters!$B$100*(SUM(AK60:AN60)*4-Parameters!$B$96))/(ISM!$I59-Parameters!$B$96),Parameters!$B$99),1-Parameters!$B$99),ISM!$I59,Parameters!$B$96)</f>
        <v>9.6188147059919249</v>
      </c>
      <c r="AP60" s="12">
        <f>IF('ISM daily rainfall draws'!AP60&lt;MAX(MIN((1/Parameters!$B$100*(SUM(AL60:AO60)*4-Parameters!$B$96))/(ISM!$I59-Parameters!$B$96),Parameters!$B$99),1-Parameters!$B$99),ISM!$I59,Parameters!$B$96)</f>
        <v>9.6188147059919249</v>
      </c>
      <c r="AQ60" s="12">
        <f>IF('ISM daily rainfall draws'!AQ60&lt;MAX(MIN((1/Parameters!$B$100*(SUM(AM60:AP60)*4-Parameters!$B$96))/(ISM!$I59-Parameters!$B$96),Parameters!$B$99),1-Parameters!$B$99),ISM!$I59,Parameters!$B$96)</f>
        <v>9.6188147059919249</v>
      </c>
      <c r="AR60" s="12">
        <f>IF('ISM daily rainfall draws'!AR60&lt;MAX(MIN((1/Parameters!$B$100*(SUM(AN60:AQ60)*4-Parameters!$B$96))/(ISM!$I59-Parameters!$B$96),Parameters!$B$99),1-Parameters!$B$99),ISM!$I59,Parameters!$B$96)</f>
        <v>9.6188147059919249</v>
      </c>
      <c r="AS60" s="12">
        <f>IF('ISM daily rainfall draws'!AS60&lt;MAX(MIN((1/Parameters!$B$100*(SUM(AO60:AR60)*4-Parameters!$B$96))/(ISM!$I59-Parameters!$B$96),Parameters!$B$99),1-Parameters!$B$99),ISM!$I59,Parameters!$B$96)</f>
        <v>9.6188147059919249</v>
      </c>
      <c r="AT60" s="12">
        <f>IF('ISM daily rainfall draws'!AT60&lt;MAX(MIN((1/Parameters!$B$100*(SUM(AP60:AS60)*4-Parameters!$B$96))/(ISM!$I59-Parameters!$B$96),Parameters!$B$99),1-Parameters!$B$99),ISM!$I59,Parameters!$B$96)</f>
        <v>9.6188147059919249</v>
      </c>
      <c r="AU60" s="12">
        <f>IF('ISM daily rainfall draws'!AU60&lt;MAX(MIN((1/Parameters!$B$100*(SUM(AQ60:AT60)*4-Parameters!$B$96))/(ISM!$I59-Parameters!$B$96),Parameters!$B$99),1-Parameters!$B$99),ISM!$I59,Parameters!$B$96)</f>
        <v>9.6188147059919249</v>
      </c>
    </row>
    <row r="61" spans="1:47">
      <c r="A61" s="12">
        <v>2068</v>
      </c>
      <c r="B61" s="12">
        <f>IF('ISM daily rainfall draws'!B61=1,ISM!$I60,Parameters!$B$96)</f>
        <v>0</v>
      </c>
      <c r="C61" s="12">
        <f>IF('ISM daily rainfall draws'!C61=1,ISM!$I60,Parameters!$B$96)</f>
        <v>0</v>
      </c>
      <c r="D61" s="12">
        <f>IF('ISM daily rainfall draws'!D61=1,ISM!$I60,Parameters!$B$96)</f>
        <v>0</v>
      </c>
      <c r="E61" s="20">
        <f>IF('ISM daily rainfall draws'!E61=1,ISM!$I60,Parameters!$B$96)</f>
        <v>0</v>
      </c>
      <c r="F61" s="12">
        <f>IF('ISM daily rainfall draws'!F61&lt;MAX(MIN((1/Parameters!$B$100*(SUM(B61:E61)*4-Parameters!$B$96))/(ISM!$I60-Parameters!$B$96),Parameters!$B$99),1-Parameters!$B$99),ISM!$I60,Parameters!$B$96)</f>
        <v>0</v>
      </c>
      <c r="G61" s="12">
        <f>IF('ISM daily rainfall draws'!G61&lt;MAX(MIN((1/Parameters!$B$100*(SUM(C61:F61)*4-Parameters!$B$96))/(ISM!$I60-Parameters!$B$96),Parameters!$B$99),1-Parameters!$B$99),ISM!$I60,Parameters!$B$96)</f>
        <v>0</v>
      </c>
      <c r="H61" s="12">
        <f>IF('ISM daily rainfall draws'!H61&lt;MAX(MIN((1/Parameters!$B$100*(SUM(D61:G61)*4-Parameters!$B$96))/(ISM!$I60-Parameters!$B$96),Parameters!$B$99),1-Parameters!$B$99),ISM!$I60,Parameters!$B$96)</f>
        <v>0</v>
      </c>
      <c r="I61" s="12">
        <f>IF('ISM daily rainfall draws'!I61&lt;MAX(MIN((1/Parameters!$B$100*(SUM(E61:H61)*4-Parameters!$B$96))/(ISM!$I60-Parameters!$B$96),Parameters!$B$99),1-Parameters!$B$99),ISM!$I60,Parameters!$B$96)</f>
        <v>0</v>
      </c>
      <c r="J61" s="12">
        <f>IF('ISM daily rainfall draws'!J61&lt;MAX(MIN((1/Parameters!$B$100*(SUM(F61:I61)*4-Parameters!$B$96))/(ISM!$I60-Parameters!$B$96),Parameters!$B$99),1-Parameters!$B$99),ISM!$I60,Parameters!$B$96)</f>
        <v>0</v>
      </c>
      <c r="K61" s="12">
        <f>IF('ISM daily rainfall draws'!K61&lt;MAX(MIN((1/Parameters!$B$100*(SUM(G61:J61)*4-Parameters!$B$96))/(ISM!$I60-Parameters!$B$96),Parameters!$B$99),1-Parameters!$B$99),ISM!$I60,Parameters!$B$96)</f>
        <v>0</v>
      </c>
      <c r="L61" s="12">
        <f>IF('ISM daily rainfall draws'!L61&lt;MAX(MIN((1/Parameters!$B$100*(SUM(H61:K61)*4-Parameters!$B$96))/(ISM!$I60-Parameters!$B$96),Parameters!$B$99),1-Parameters!$B$99),ISM!$I60,Parameters!$B$96)</f>
        <v>0</v>
      </c>
      <c r="M61" s="12">
        <f>IF('ISM daily rainfall draws'!M61&lt;MAX(MIN((1/Parameters!$B$100*(SUM(I61:L61)*4-Parameters!$B$96))/(ISM!$I60-Parameters!$B$96),Parameters!$B$99),1-Parameters!$B$99),ISM!$I60,Parameters!$B$96)</f>
        <v>0</v>
      </c>
      <c r="N61" s="12">
        <f>IF('ISM daily rainfall draws'!N61&lt;MAX(MIN((1/Parameters!$B$100*(SUM(J61:M61)*4-Parameters!$B$96))/(ISM!$I60-Parameters!$B$96),Parameters!$B$99),1-Parameters!$B$99),ISM!$I60,Parameters!$B$96)</f>
        <v>0</v>
      </c>
      <c r="O61" s="12">
        <f>IF('ISM daily rainfall draws'!O61&lt;MAX(MIN((1/Parameters!$B$100*(SUM(K61:N61)*4-Parameters!$B$96))/(ISM!$I60-Parameters!$B$96),Parameters!$B$99),1-Parameters!$B$99),ISM!$I60,Parameters!$B$96)</f>
        <v>0</v>
      </c>
      <c r="P61" s="12">
        <f>IF('ISM daily rainfall draws'!P61&lt;MAX(MIN((1/Parameters!$B$100*(SUM(L61:O61)*4-Parameters!$B$96))/(ISM!$I60-Parameters!$B$96),Parameters!$B$99),1-Parameters!$B$99),ISM!$I60,Parameters!$B$96)</f>
        <v>0</v>
      </c>
      <c r="Q61" s="12">
        <f>IF('ISM daily rainfall draws'!Q61&lt;MAX(MIN((1/Parameters!$B$100*(SUM(M61:P61)*4-Parameters!$B$96))/(ISM!$I60-Parameters!$B$96),Parameters!$B$99),1-Parameters!$B$99),ISM!$I60,Parameters!$B$96)</f>
        <v>0</v>
      </c>
      <c r="R61" s="12">
        <f>IF('ISM daily rainfall draws'!R61&lt;MAX(MIN((1/Parameters!$B$100*(SUM(N61:Q61)*4-Parameters!$B$96))/(ISM!$I60-Parameters!$B$96),Parameters!$B$99),1-Parameters!$B$99),ISM!$I60,Parameters!$B$96)</f>
        <v>0</v>
      </c>
      <c r="S61" s="12">
        <f>IF('ISM daily rainfall draws'!S61&lt;MAX(MIN((1/Parameters!$B$100*(SUM(O61:R61)*4-Parameters!$B$96))/(ISM!$I60-Parameters!$B$96),Parameters!$B$99),1-Parameters!$B$99),ISM!$I60,Parameters!$B$96)</f>
        <v>0</v>
      </c>
      <c r="T61" s="12">
        <f>IF('ISM daily rainfall draws'!T61&lt;MAX(MIN((1/Parameters!$B$100*(SUM(P61:S61)*4-Parameters!$B$96))/(ISM!$I60-Parameters!$B$96),Parameters!$B$99),1-Parameters!$B$99),ISM!$I60,Parameters!$B$96)</f>
        <v>0</v>
      </c>
      <c r="U61" s="12">
        <f>IF('ISM daily rainfall draws'!U61&lt;MAX(MIN((1/Parameters!$B$100*(SUM(Q61:T61)*4-Parameters!$B$96))/(ISM!$I60-Parameters!$B$96),Parameters!$B$99),1-Parameters!$B$99),ISM!$I60,Parameters!$B$96)</f>
        <v>0</v>
      </c>
      <c r="V61" s="12">
        <f>IF('ISM daily rainfall draws'!V61&lt;MAX(MIN((1/Parameters!$B$100*(SUM(R61:U61)*4-Parameters!$B$96))/(ISM!$I60-Parameters!$B$96),Parameters!$B$99),1-Parameters!$B$99),ISM!$I60,Parameters!$B$96)</f>
        <v>0</v>
      </c>
      <c r="W61" s="12">
        <f>IF('ISM daily rainfall draws'!W61&lt;MAX(MIN((1/Parameters!$B$100*(SUM(S61:V61)*4-Parameters!$B$96))/(ISM!$I60-Parameters!$B$96),Parameters!$B$99),1-Parameters!$B$99),ISM!$I60,Parameters!$B$96)</f>
        <v>0</v>
      </c>
      <c r="X61" s="12">
        <f>IF('ISM daily rainfall draws'!X61&lt;MAX(MIN((1/Parameters!$B$100*(SUM(T61:W61)*4-Parameters!$B$96))/(ISM!$I60-Parameters!$B$96),Parameters!$B$99),1-Parameters!$B$99),ISM!$I60,Parameters!$B$96)</f>
        <v>0</v>
      </c>
      <c r="Y61" s="12">
        <f>IF('ISM daily rainfall draws'!Y61&lt;MAX(MIN((1/Parameters!$B$100*(SUM(U61:X61)*4-Parameters!$B$96))/(ISM!$I60-Parameters!$B$96),Parameters!$B$99),1-Parameters!$B$99),ISM!$I60,Parameters!$B$96)</f>
        <v>0</v>
      </c>
      <c r="Z61" s="12">
        <f>IF('ISM daily rainfall draws'!Z61&lt;MAX(MIN((1/Parameters!$B$100*(SUM(V61:Y61)*4-Parameters!$B$96))/(ISM!$I60-Parameters!$B$96),Parameters!$B$99),1-Parameters!$B$99),ISM!$I60,Parameters!$B$96)</f>
        <v>0</v>
      </c>
      <c r="AA61" s="12">
        <f>IF('ISM daily rainfall draws'!AA61&lt;MAX(MIN((1/Parameters!$B$100*(SUM(W61:Z61)*4-Parameters!$B$96))/(ISM!$I60-Parameters!$B$96),Parameters!$B$99),1-Parameters!$B$99),ISM!$I60,Parameters!$B$96)</f>
        <v>0</v>
      </c>
      <c r="AB61" s="12">
        <f>IF('ISM daily rainfall draws'!AB61&lt;MAX(MIN((1/Parameters!$B$100*(SUM(X61:AA61)*4-Parameters!$B$96))/(ISM!$I60-Parameters!$B$96),Parameters!$B$99),1-Parameters!$B$99),ISM!$I60,Parameters!$B$96)</f>
        <v>0</v>
      </c>
      <c r="AC61" s="12">
        <f>IF('ISM daily rainfall draws'!AC61&lt;MAX(MIN((1/Parameters!$B$100*(SUM(Y61:AB61)*4-Parameters!$B$96))/(ISM!$I60-Parameters!$B$96),Parameters!$B$99),1-Parameters!$B$99),ISM!$I60,Parameters!$B$96)</f>
        <v>0</v>
      </c>
      <c r="AD61" s="12">
        <f>IF('ISM daily rainfall draws'!AD61&lt;MAX(MIN((1/Parameters!$B$100*(SUM(Z61:AC61)*4-Parameters!$B$96))/(ISM!$I60-Parameters!$B$96),Parameters!$B$99),1-Parameters!$B$99),ISM!$I60,Parameters!$B$96)</f>
        <v>0</v>
      </c>
      <c r="AE61" s="12">
        <f>IF('ISM daily rainfall draws'!AE61&lt;MAX(MIN((1/Parameters!$B$100*(SUM(AA61:AD61)*4-Parameters!$B$96))/(ISM!$I60-Parameters!$B$96),Parameters!$B$99),1-Parameters!$B$99),ISM!$I60,Parameters!$B$96)</f>
        <v>0</v>
      </c>
      <c r="AF61" s="12">
        <f>IF('ISM daily rainfall draws'!AF61&lt;MAX(MIN((1/Parameters!$B$100*(SUM(AB61:AE61)*4-Parameters!$B$96))/(ISM!$I60-Parameters!$B$96),Parameters!$B$99),1-Parameters!$B$99),ISM!$I60,Parameters!$B$96)</f>
        <v>0</v>
      </c>
      <c r="AG61" s="12">
        <f>IF('ISM daily rainfall draws'!AG61&lt;MAX(MIN((1/Parameters!$B$100*(SUM(AC61:AF61)*4-Parameters!$B$96))/(ISM!$I60-Parameters!$B$96),Parameters!$B$99),1-Parameters!$B$99),ISM!$I60,Parameters!$B$96)</f>
        <v>0</v>
      </c>
      <c r="AH61" s="12">
        <f>IF('ISM daily rainfall draws'!AH61&lt;MAX(MIN((1/Parameters!$B$100*(SUM(AD61:AG61)*4-Parameters!$B$96))/(ISM!$I60-Parameters!$B$96),Parameters!$B$99),1-Parameters!$B$99),ISM!$I60,Parameters!$B$96)</f>
        <v>0</v>
      </c>
      <c r="AI61" s="12">
        <f>IF('ISM daily rainfall draws'!AI61&lt;MAX(MIN((1/Parameters!$B$100*(SUM(AE61:AH61)*4-Parameters!$B$96))/(ISM!$I60-Parameters!$B$96),Parameters!$B$99),1-Parameters!$B$99),ISM!$I60,Parameters!$B$96)</f>
        <v>0</v>
      </c>
      <c r="AJ61" s="12">
        <f>IF('ISM daily rainfall draws'!AJ61&lt;MAX(MIN((1/Parameters!$B$100*(SUM(AF61:AI61)*4-Parameters!$B$96))/(ISM!$I60-Parameters!$B$96),Parameters!$B$99),1-Parameters!$B$99),ISM!$I60,Parameters!$B$96)</f>
        <v>0</v>
      </c>
      <c r="AK61" s="12">
        <f>IF('ISM daily rainfall draws'!AK61&lt;MAX(MIN((1/Parameters!$B$100*(SUM(AG61:AJ61)*4-Parameters!$B$96))/(ISM!$I60-Parameters!$B$96),Parameters!$B$99),1-Parameters!$B$99),ISM!$I60,Parameters!$B$96)</f>
        <v>9.6247028251406359</v>
      </c>
      <c r="AL61" s="12">
        <f>IF('ISM daily rainfall draws'!AL61&lt;MAX(MIN((1/Parameters!$B$100*(SUM(AH61:AK61)*4-Parameters!$B$96))/(ISM!$I60-Parameters!$B$96),Parameters!$B$99),1-Parameters!$B$99),ISM!$I60,Parameters!$B$96)</f>
        <v>9.6247028251406359</v>
      </c>
      <c r="AM61" s="12">
        <f>IF('ISM daily rainfall draws'!AM61&lt;MAX(MIN((1/Parameters!$B$100*(SUM(AI61:AL61)*4-Parameters!$B$96))/(ISM!$I60-Parameters!$B$96),Parameters!$B$99),1-Parameters!$B$99),ISM!$I60,Parameters!$B$96)</f>
        <v>9.6247028251406359</v>
      </c>
      <c r="AN61" s="12">
        <f>IF('ISM daily rainfall draws'!AN61&lt;MAX(MIN((1/Parameters!$B$100*(SUM(AJ61:AM61)*4-Parameters!$B$96))/(ISM!$I60-Parameters!$B$96),Parameters!$B$99),1-Parameters!$B$99),ISM!$I60,Parameters!$B$96)</f>
        <v>9.6247028251406359</v>
      </c>
      <c r="AO61" s="12">
        <f>IF('ISM daily rainfall draws'!AO61&lt;MAX(MIN((1/Parameters!$B$100*(SUM(AK61:AN61)*4-Parameters!$B$96))/(ISM!$I60-Parameters!$B$96),Parameters!$B$99),1-Parameters!$B$99),ISM!$I60,Parameters!$B$96)</f>
        <v>9.6247028251406359</v>
      </c>
      <c r="AP61" s="12">
        <f>IF('ISM daily rainfall draws'!AP61&lt;MAX(MIN((1/Parameters!$B$100*(SUM(AL61:AO61)*4-Parameters!$B$96))/(ISM!$I60-Parameters!$B$96),Parameters!$B$99),1-Parameters!$B$99),ISM!$I60,Parameters!$B$96)</f>
        <v>9.6247028251406359</v>
      </c>
      <c r="AQ61" s="12">
        <f>IF('ISM daily rainfall draws'!AQ61&lt;MAX(MIN((1/Parameters!$B$100*(SUM(AM61:AP61)*4-Parameters!$B$96))/(ISM!$I60-Parameters!$B$96),Parameters!$B$99),1-Parameters!$B$99),ISM!$I60,Parameters!$B$96)</f>
        <v>9.6247028251406359</v>
      </c>
      <c r="AR61" s="12">
        <f>IF('ISM daily rainfall draws'!AR61&lt;MAX(MIN((1/Parameters!$B$100*(SUM(AN61:AQ61)*4-Parameters!$B$96))/(ISM!$I60-Parameters!$B$96),Parameters!$B$99),1-Parameters!$B$99),ISM!$I60,Parameters!$B$96)</f>
        <v>9.6247028251406359</v>
      </c>
      <c r="AS61" s="12">
        <f>IF('ISM daily rainfall draws'!AS61&lt;MAX(MIN((1/Parameters!$B$100*(SUM(AO61:AR61)*4-Parameters!$B$96))/(ISM!$I60-Parameters!$B$96),Parameters!$B$99),1-Parameters!$B$99),ISM!$I60,Parameters!$B$96)</f>
        <v>9.6247028251406359</v>
      </c>
      <c r="AT61" s="12">
        <f>IF('ISM daily rainfall draws'!AT61&lt;MAX(MIN((1/Parameters!$B$100*(SUM(AP61:AS61)*4-Parameters!$B$96))/(ISM!$I60-Parameters!$B$96),Parameters!$B$99),1-Parameters!$B$99),ISM!$I60,Parameters!$B$96)</f>
        <v>9.6247028251406359</v>
      </c>
      <c r="AU61" s="12">
        <f>IF('ISM daily rainfall draws'!AU61&lt;MAX(MIN((1/Parameters!$B$100*(SUM(AQ61:AT61)*4-Parameters!$B$96))/(ISM!$I60-Parameters!$B$96),Parameters!$B$99),1-Parameters!$B$99),ISM!$I60,Parameters!$B$96)</f>
        <v>9.6247028251406359</v>
      </c>
    </row>
    <row r="62" spans="1:47">
      <c r="A62" s="12">
        <v>2069</v>
      </c>
      <c r="B62" s="12">
        <f>IF('ISM daily rainfall draws'!B62=1,ISM!$I61,Parameters!$B$96)</f>
        <v>0</v>
      </c>
      <c r="C62" s="12">
        <f>IF('ISM daily rainfall draws'!C62=1,ISM!$I61,Parameters!$B$96)</f>
        <v>0</v>
      </c>
      <c r="D62" s="12">
        <f>IF('ISM daily rainfall draws'!D62=1,ISM!$I61,Parameters!$B$96)</f>
        <v>0</v>
      </c>
      <c r="E62" s="20">
        <f>IF('ISM daily rainfall draws'!E62=1,ISM!$I61,Parameters!$B$96)</f>
        <v>0</v>
      </c>
      <c r="F62" s="12">
        <f>IF('ISM daily rainfall draws'!F62&lt;MAX(MIN((1/Parameters!$B$100*(SUM(B62:E62)*4-Parameters!$B$96))/(ISM!$I61-Parameters!$B$96),Parameters!$B$99),1-Parameters!$B$99),ISM!$I61,Parameters!$B$96)</f>
        <v>0</v>
      </c>
      <c r="G62" s="12">
        <f>IF('ISM daily rainfall draws'!G62&lt;MAX(MIN((1/Parameters!$B$100*(SUM(C62:F62)*4-Parameters!$B$96))/(ISM!$I61-Parameters!$B$96),Parameters!$B$99),1-Parameters!$B$99),ISM!$I61,Parameters!$B$96)</f>
        <v>0</v>
      </c>
      <c r="H62" s="12">
        <f>IF('ISM daily rainfall draws'!H62&lt;MAX(MIN((1/Parameters!$B$100*(SUM(D62:G62)*4-Parameters!$B$96))/(ISM!$I61-Parameters!$B$96),Parameters!$B$99),1-Parameters!$B$99),ISM!$I61,Parameters!$B$96)</f>
        <v>0</v>
      </c>
      <c r="I62" s="12">
        <f>IF('ISM daily rainfall draws'!I62&lt;MAX(MIN((1/Parameters!$B$100*(SUM(E62:H62)*4-Parameters!$B$96))/(ISM!$I61-Parameters!$B$96),Parameters!$B$99),1-Parameters!$B$99),ISM!$I61,Parameters!$B$96)</f>
        <v>0</v>
      </c>
      <c r="J62" s="12">
        <f>IF('ISM daily rainfall draws'!J62&lt;MAX(MIN((1/Parameters!$B$100*(SUM(F62:I62)*4-Parameters!$B$96))/(ISM!$I61-Parameters!$B$96),Parameters!$B$99),1-Parameters!$B$99),ISM!$I61,Parameters!$B$96)</f>
        <v>0</v>
      </c>
      <c r="K62" s="12">
        <f>IF('ISM daily rainfall draws'!K62&lt;MAX(MIN((1/Parameters!$B$100*(SUM(G62:J62)*4-Parameters!$B$96))/(ISM!$I61-Parameters!$B$96),Parameters!$B$99),1-Parameters!$B$99),ISM!$I61,Parameters!$B$96)</f>
        <v>0</v>
      </c>
      <c r="L62" s="12">
        <f>IF('ISM daily rainfall draws'!L62&lt;MAX(MIN((1/Parameters!$B$100*(SUM(H62:K62)*4-Parameters!$B$96))/(ISM!$I61-Parameters!$B$96),Parameters!$B$99),1-Parameters!$B$99),ISM!$I61,Parameters!$B$96)</f>
        <v>0</v>
      </c>
      <c r="M62" s="12">
        <f>IF('ISM daily rainfall draws'!M62&lt;MAX(MIN((1/Parameters!$B$100*(SUM(I62:L62)*4-Parameters!$B$96))/(ISM!$I61-Parameters!$B$96),Parameters!$B$99),1-Parameters!$B$99),ISM!$I61,Parameters!$B$96)</f>
        <v>0</v>
      </c>
      <c r="N62" s="12">
        <f>IF('ISM daily rainfall draws'!N62&lt;MAX(MIN((1/Parameters!$B$100*(SUM(J62:M62)*4-Parameters!$B$96))/(ISM!$I61-Parameters!$B$96),Parameters!$B$99),1-Parameters!$B$99),ISM!$I61,Parameters!$B$96)</f>
        <v>0</v>
      </c>
      <c r="O62" s="12">
        <f>IF('ISM daily rainfall draws'!O62&lt;MAX(MIN((1/Parameters!$B$100*(SUM(K62:N62)*4-Parameters!$B$96))/(ISM!$I61-Parameters!$B$96),Parameters!$B$99),1-Parameters!$B$99),ISM!$I61,Parameters!$B$96)</f>
        <v>0</v>
      </c>
      <c r="P62" s="12">
        <f>IF('ISM daily rainfall draws'!P62&lt;MAX(MIN((1/Parameters!$B$100*(SUM(L62:O62)*4-Parameters!$B$96))/(ISM!$I61-Parameters!$B$96),Parameters!$B$99),1-Parameters!$B$99),ISM!$I61,Parameters!$B$96)</f>
        <v>0</v>
      </c>
      <c r="Q62" s="12">
        <f>IF('ISM daily rainfall draws'!Q62&lt;MAX(MIN((1/Parameters!$B$100*(SUM(M62:P62)*4-Parameters!$B$96))/(ISM!$I61-Parameters!$B$96),Parameters!$B$99),1-Parameters!$B$99),ISM!$I61,Parameters!$B$96)</f>
        <v>0</v>
      </c>
      <c r="R62" s="12">
        <f>IF('ISM daily rainfall draws'!R62&lt;MAX(MIN((1/Parameters!$B$100*(SUM(N62:Q62)*4-Parameters!$B$96))/(ISM!$I61-Parameters!$B$96),Parameters!$B$99),1-Parameters!$B$99),ISM!$I61,Parameters!$B$96)</f>
        <v>0</v>
      </c>
      <c r="S62" s="12">
        <f>IF('ISM daily rainfall draws'!S62&lt;MAX(MIN((1/Parameters!$B$100*(SUM(O62:R62)*4-Parameters!$B$96))/(ISM!$I61-Parameters!$B$96),Parameters!$B$99),1-Parameters!$B$99),ISM!$I61,Parameters!$B$96)</f>
        <v>0</v>
      </c>
      <c r="T62" s="12">
        <f>IF('ISM daily rainfall draws'!T62&lt;MAX(MIN((1/Parameters!$B$100*(SUM(P62:S62)*4-Parameters!$B$96))/(ISM!$I61-Parameters!$B$96),Parameters!$B$99),1-Parameters!$B$99),ISM!$I61,Parameters!$B$96)</f>
        <v>0</v>
      </c>
      <c r="U62" s="12">
        <f>IF('ISM daily rainfall draws'!U62&lt;MAX(MIN((1/Parameters!$B$100*(SUM(Q62:T62)*4-Parameters!$B$96))/(ISM!$I61-Parameters!$B$96),Parameters!$B$99),1-Parameters!$B$99),ISM!$I61,Parameters!$B$96)</f>
        <v>0</v>
      </c>
      <c r="V62" s="12">
        <f>IF('ISM daily rainfall draws'!V62&lt;MAX(MIN((1/Parameters!$B$100*(SUM(R62:U62)*4-Parameters!$B$96))/(ISM!$I61-Parameters!$B$96),Parameters!$B$99),1-Parameters!$B$99),ISM!$I61,Parameters!$B$96)</f>
        <v>0</v>
      </c>
      <c r="W62" s="12">
        <f>IF('ISM daily rainfall draws'!W62&lt;MAX(MIN((1/Parameters!$B$100*(SUM(S62:V62)*4-Parameters!$B$96))/(ISM!$I61-Parameters!$B$96),Parameters!$B$99),1-Parameters!$B$99),ISM!$I61,Parameters!$B$96)</f>
        <v>0</v>
      </c>
      <c r="X62" s="12">
        <f>IF('ISM daily rainfall draws'!X62&lt;MAX(MIN((1/Parameters!$B$100*(SUM(T62:W62)*4-Parameters!$B$96))/(ISM!$I61-Parameters!$B$96),Parameters!$B$99),1-Parameters!$B$99),ISM!$I61,Parameters!$B$96)</f>
        <v>0</v>
      </c>
      <c r="Y62" s="12">
        <f>IF('ISM daily rainfall draws'!Y62&lt;MAX(MIN((1/Parameters!$B$100*(SUM(U62:X62)*4-Parameters!$B$96))/(ISM!$I61-Parameters!$B$96),Parameters!$B$99),1-Parameters!$B$99),ISM!$I61,Parameters!$B$96)</f>
        <v>0</v>
      </c>
      <c r="Z62" s="12">
        <f>IF('ISM daily rainfall draws'!Z62&lt;MAX(MIN((1/Parameters!$B$100*(SUM(V62:Y62)*4-Parameters!$B$96))/(ISM!$I61-Parameters!$B$96),Parameters!$B$99),1-Parameters!$B$99),ISM!$I61,Parameters!$B$96)</f>
        <v>0</v>
      </c>
      <c r="AA62" s="12">
        <f>IF('ISM daily rainfall draws'!AA62&lt;MAX(MIN((1/Parameters!$B$100*(SUM(W62:Z62)*4-Parameters!$B$96))/(ISM!$I61-Parameters!$B$96),Parameters!$B$99),1-Parameters!$B$99),ISM!$I61,Parameters!$B$96)</f>
        <v>0</v>
      </c>
      <c r="AB62" s="12">
        <f>IF('ISM daily rainfall draws'!AB62&lt;MAX(MIN((1/Parameters!$B$100*(SUM(X62:AA62)*4-Parameters!$B$96))/(ISM!$I61-Parameters!$B$96),Parameters!$B$99),1-Parameters!$B$99),ISM!$I61,Parameters!$B$96)</f>
        <v>0</v>
      </c>
      <c r="AC62" s="12">
        <f>IF('ISM daily rainfall draws'!AC62&lt;MAX(MIN((1/Parameters!$B$100*(SUM(Y62:AB62)*4-Parameters!$B$96))/(ISM!$I61-Parameters!$B$96),Parameters!$B$99),1-Parameters!$B$99),ISM!$I61,Parameters!$B$96)</f>
        <v>0</v>
      </c>
      <c r="AD62" s="12">
        <f>IF('ISM daily rainfall draws'!AD62&lt;MAX(MIN((1/Parameters!$B$100*(SUM(Z62:AC62)*4-Parameters!$B$96))/(ISM!$I61-Parameters!$B$96),Parameters!$B$99),1-Parameters!$B$99),ISM!$I61,Parameters!$B$96)</f>
        <v>0</v>
      </c>
      <c r="AE62" s="12">
        <f>IF('ISM daily rainfall draws'!AE62&lt;MAX(MIN((1/Parameters!$B$100*(SUM(AA62:AD62)*4-Parameters!$B$96))/(ISM!$I61-Parameters!$B$96),Parameters!$B$99),1-Parameters!$B$99),ISM!$I61,Parameters!$B$96)</f>
        <v>0</v>
      </c>
      <c r="AF62" s="12">
        <f>IF('ISM daily rainfall draws'!AF62&lt;MAX(MIN((1/Parameters!$B$100*(SUM(AB62:AE62)*4-Parameters!$B$96))/(ISM!$I61-Parameters!$B$96),Parameters!$B$99),1-Parameters!$B$99),ISM!$I61,Parameters!$B$96)</f>
        <v>0</v>
      </c>
      <c r="AG62" s="12">
        <f>IF('ISM daily rainfall draws'!AG62&lt;MAX(MIN((1/Parameters!$B$100*(SUM(AC62:AF62)*4-Parameters!$B$96))/(ISM!$I61-Parameters!$B$96),Parameters!$B$99),1-Parameters!$B$99),ISM!$I61,Parameters!$B$96)</f>
        <v>0</v>
      </c>
      <c r="AH62" s="12">
        <f>IF('ISM daily rainfall draws'!AH62&lt;MAX(MIN((1/Parameters!$B$100*(SUM(AD62:AG62)*4-Parameters!$B$96))/(ISM!$I61-Parameters!$B$96),Parameters!$B$99),1-Parameters!$B$99),ISM!$I61,Parameters!$B$96)</f>
        <v>0</v>
      </c>
      <c r="AI62" s="12">
        <f>IF('ISM daily rainfall draws'!AI62&lt;MAX(MIN((1/Parameters!$B$100*(SUM(AE62:AH62)*4-Parameters!$B$96))/(ISM!$I61-Parameters!$B$96),Parameters!$B$99),1-Parameters!$B$99),ISM!$I61,Parameters!$B$96)</f>
        <v>0</v>
      </c>
      <c r="AJ62" s="12">
        <f>IF('ISM daily rainfall draws'!AJ62&lt;MAX(MIN((1/Parameters!$B$100*(SUM(AF62:AI62)*4-Parameters!$B$96))/(ISM!$I61-Parameters!$B$96),Parameters!$B$99),1-Parameters!$B$99),ISM!$I61,Parameters!$B$96)</f>
        <v>0</v>
      </c>
      <c r="AK62" s="12">
        <f>IF('ISM daily rainfall draws'!AK62&lt;MAX(MIN((1/Parameters!$B$100*(SUM(AG62:AJ62)*4-Parameters!$B$96))/(ISM!$I61-Parameters!$B$96),Parameters!$B$99),1-Parameters!$B$99),ISM!$I61,Parameters!$B$96)</f>
        <v>9.6304093646445477</v>
      </c>
      <c r="AL62" s="12">
        <f>IF('ISM daily rainfall draws'!AL62&lt;MAX(MIN((1/Parameters!$B$100*(SUM(AH62:AK62)*4-Parameters!$B$96))/(ISM!$I61-Parameters!$B$96),Parameters!$B$99),1-Parameters!$B$99),ISM!$I61,Parameters!$B$96)</f>
        <v>9.6304093646445477</v>
      </c>
      <c r="AM62" s="12">
        <f>IF('ISM daily rainfall draws'!AM62&lt;MAX(MIN((1/Parameters!$B$100*(SUM(AI62:AL62)*4-Parameters!$B$96))/(ISM!$I61-Parameters!$B$96),Parameters!$B$99),1-Parameters!$B$99),ISM!$I61,Parameters!$B$96)</f>
        <v>9.6304093646445477</v>
      </c>
      <c r="AN62" s="12">
        <f>IF('ISM daily rainfall draws'!AN62&lt;MAX(MIN((1/Parameters!$B$100*(SUM(AJ62:AM62)*4-Parameters!$B$96))/(ISM!$I61-Parameters!$B$96),Parameters!$B$99),1-Parameters!$B$99),ISM!$I61,Parameters!$B$96)</f>
        <v>9.6304093646445477</v>
      </c>
      <c r="AO62" s="12">
        <f>IF('ISM daily rainfall draws'!AO62&lt;MAX(MIN((1/Parameters!$B$100*(SUM(AK62:AN62)*4-Parameters!$B$96))/(ISM!$I61-Parameters!$B$96),Parameters!$B$99),1-Parameters!$B$99),ISM!$I61,Parameters!$B$96)</f>
        <v>9.6304093646445477</v>
      </c>
      <c r="AP62" s="12">
        <f>IF('ISM daily rainfall draws'!AP62&lt;MAX(MIN((1/Parameters!$B$100*(SUM(AL62:AO62)*4-Parameters!$B$96))/(ISM!$I61-Parameters!$B$96),Parameters!$B$99),1-Parameters!$B$99),ISM!$I61,Parameters!$B$96)</f>
        <v>9.6304093646445477</v>
      </c>
      <c r="AQ62" s="12">
        <f>IF('ISM daily rainfall draws'!AQ62&lt;MAX(MIN((1/Parameters!$B$100*(SUM(AM62:AP62)*4-Parameters!$B$96))/(ISM!$I61-Parameters!$B$96),Parameters!$B$99),1-Parameters!$B$99),ISM!$I61,Parameters!$B$96)</f>
        <v>9.6304093646445477</v>
      </c>
      <c r="AR62" s="12">
        <f>IF('ISM daily rainfall draws'!AR62&lt;MAX(MIN((1/Parameters!$B$100*(SUM(AN62:AQ62)*4-Parameters!$B$96))/(ISM!$I61-Parameters!$B$96),Parameters!$B$99),1-Parameters!$B$99),ISM!$I61,Parameters!$B$96)</f>
        <v>9.6304093646445477</v>
      </c>
      <c r="AS62" s="12">
        <f>IF('ISM daily rainfall draws'!AS62&lt;MAX(MIN((1/Parameters!$B$100*(SUM(AO62:AR62)*4-Parameters!$B$96))/(ISM!$I61-Parameters!$B$96),Parameters!$B$99),1-Parameters!$B$99),ISM!$I61,Parameters!$B$96)</f>
        <v>9.6304093646445477</v>
      </c>
      <c r="AT62" s="12">
        <f>IF('ISM daily rainfall draws'!AT62&lt;MAX(MIN((1/Parameters!$B$100*(SUM(AP62:AS62)*4-Parameters!$B$96))/(ISM!$I61-Parameters!$B$96),Parameters!$B$99),1-Parameters!$B$99),ISM!$I61,Parameters!$B$96)</f>
        <v>9.6304093646445477</v>
      </c>
      <c r="AU62" s="12">
        <f>IF('ISM daily rainfall draws'!AU62&lt;MAX(MIN((1/Parameters!$B$100*(SUM(AQ62:AT62)*4-Parameters!$B$96))/(ISM!$I61-Parameters!$B$96),Parameters!$B$99),1-Parameters!$B$99),ISM!$I61,Parameters!$B$96)</f>
        <v>9.6304093646445477</v>
      </c>
    </row>
    <row r="63" spans="1:47">
      <c r="A63" s="12">
        <v>2070</v>
      </c>
      <c r="B63" s="12">
        <f>IF('ISM daily rainfall draws'!B63=1,ISM!$I62,Parameters!$B$96)</f>
        <v>0</v>
      </c>
      <c r="C63" s="12">
        <f>IF('ISM daily rainfall draws'!C63=1,ISM!$I62,Parameters!$B$96)</f>
        <v>0</v>
      </c>
      <c r="D63" s="12">
        <f>IF('ISM daily rainfall draws'!D63=1,ISM!$I62,Parameters!$B$96)</f>
        <v>0</v>
      </c>
      <c r="E63" s="20">
        <f>IF('ISM daily rainfall draws'!E63=1,ISM!$I62,Parameters!$B$96)</f>
        <v>0</v>
      </c>
      <c r="F63" s="12">
        <f>IF('ISM daily rainfall draws'!F63&lt;MAX(MIN((1/Parameters!$B$100*(SUM(B63:E63)*4-Parameters!$B$96))/(ISM!$I62-Parameters!$B$96),Parameters!$B$99),1-Parameters!$B$99),ISM!$I62,Parameters!$B$96)</f>
        <v>0</v>
      </c>
      <c r="G63" s="12">
        <f>IF('ISM daily rainfall draws'!G63&lt;MAX(MIN((1/Parameters!$B$100*(SUM(C63:F63)*4-Parameters!$B$96))/(ISM!$I62-Parameters!$B$96),Parameters!$B$99),1-Parameters!$B$99),ISM!$I62,Parameters!$B$96)</f>
        <v>0</v>
      </c>
      <c r="H63" s="12">
        <f>IF('ISM daily rainfall draws'!H63&lt;MAX(MIN((1/Parameters!$B$100*(SUM(D63:G63)*4-Parameters!$B$96))/(ISM!$I62-Parameters!$B$96),Parameters!$B$99),1-Parameters!$B$99),ISM!$I62,Parameters!$B$96)</f>
        <v>0</v>
      </c>
      <c r="I63" s="12">
        <f>IF('ISM daily rainfall draws'!I63&lt;MAX(MIN((1/Parameters!$B$100*(SUM(E63:H63)*4-Parameters!$B$96))/(ISM!$I62-Parameters!$B$96),Parameters!$B$99),1-Parameters!$B$99),ISM!$I62,Parameters!$B$96)</f>
        <v>0</v>
      </c>
      <c r="J63" s="12">
        <f>IF('ISM daily rainfall draws'!J63&lt;MAX(MIN((1/Parameters!$B$100*(SUM(F63:I63)*4-Parameters!$B$96))/(ISM!$I62-Parameters!$B$96),Parameters!$B$99),1-Parameters!$B$99),ISM!$I62,Parameters!$B$96)</f>
        <v>0</v>
      </c>
      <c r="K63" s="12">
        <f>IF('ISM daily rainfall draws'!K63&lt;MAX(MIN((1/Parameters!$B$100*(SUM(G63:J63)*4-Parameters!$B$96))/(ISM!$I62-Parameters!$B$96),Parameters!$B$99),1-Parameters!$B$99),ISM!$I62,Parameters!$B$96)</f>
        <v>0</v>
      </c>
      <c r="L63" s="12">
        <f>IF('ISM daily rainfall draws'!L63&lt;MAX(MIN((1/Parameters!$B$100*(SUM(H63:K63)*4-Parameters!$B$96))/(ISM!$I62-Parameters!$B$96),Parameters!$B$99),1-Parameters!$B$99),ISM!$I62,Parameters!$B$96)</f>
        <v>0</v>
      </c>
      <c r="M63" s="12">
        <f>IF('ISM daily rainfall draws'!M63&lt;MAX(MIN((1/Parameters!$B$100*(SUM(I63:L63)*4-Parameters!$B$96))/(ISM!$I62-Parameters!$B$96),Parameters!$B$99),1-Parameters!$B$99),ISM!$I62,Parameters!$B$96)</f>
        <v>0</v>
      </c>
      <c r="N63" s="12">
        <f>IF('ISM daily rainfall draws'!N63&lt;MAX(MIN((1/Parameters!$B$100*(SUM(J63:M63)*4-Parameters!$B$96))/(ISM!$I62-Parameters!$B$96),Parameters!$B$99),1-Parameters!$B$99),ISM!$I62,Parameters!$B$96)</f>
        <v>0</v>
      </c>
      <c r="O63" s="12">
        <f>IF('ISM daily rainfall draws'!O63&lt;MAX(MIN((1/Parameters!$B$100*(SUM(K63:N63)*4-Parameters!$B$96))/(ISM!$I62-Parameters!$B$96),Parameters!$B$99),1-Parameters!$B$99),ISM!$I62,Parameters!$B$96)</f>
        <v>0</v>
      </c>
      <c r="P63" s="12">
        <f>IF('ISM daily rainfall draws'!P63&lt;MAX(MIN((1/Parameters!$B$100*(SUM(L63:O63)*4-Parameters!$B$96))/(ISM!$I62-Parameters!$B$96),Parameters!$B$99),1-Parameters!$B$99),ISM!$I62,Parameters!$B$96)</f>
        <v>0</v>
      </c>
      <c r="Q63" s="12">
        <f>IF('ISM daily rainfall draws'!Q63&lt;MAX(MIN((1/Parameters!$B$100*(SUM(M63:P63)*4-Parameters!$B$96))/(ISM!$I62-Parameters!$B$96),Parameters!$B$99),1-Parameters!$B$99),ISM!$I62,Parameters!$B$96)</f>
        <v>0</v>
      </c>
      <c r="R63" s="12">
        <f>IF('ISM daily rainfall draws'!R63&lt;MAX(MIN((1/Parameters!$B$100*(SUM(N63:Q63)*4-Parameters!$B$96))/(ISM!$I62-Parameters!$B$96),Parameters!$B$99),1-Parameters!$B$99),ISM!$I62,Parameters!$B$96)</f>
        <v>0</v>
      </c>
      <c r="S63" s="12">
        <f>IF('ISM daily rainfall draws'!S63&lt;MAX(MIN((1/Parameters!$B$100*(SUM(O63:R63)*4-Parameters!$B$96))/(ISM!$I62-Parameters!$B$96),Parameters!$B$99),1-Parameters!$B$99),ISM!$I62,Parameters!$B$96)</f>
        <v>0</v>
      </c>
      <c r="T63" s="12">
        <f>IF('ISM daily rainfall draws'!T63&lt;MAX(MIN((1/Parameters!$B$100*(SUM(P63:S63)*4-Parameters!$B$96))/(ISM!$I62-Parameters!$B$96),Parameters!$B$99),1-Parameters!$B$99),ISM!$I62,Parameters!$B$96)</f>
        <v>0</v>
      </c>
      <c r="U63" s="12">
        <f>IF('ISM daily rainfall draws'!U63&lt;MAX(MIN((1/Parameters!$B$100*(SUM(Q63:T63)*4-Parameters!$B$96))/(ISM!$I62-Parameters!$B$96),Parameters!$B$99),1-Parameters!$B$99),ISM!$I62,Parameters!$B$96)</f>
        <v>0</v>
      </c>
      <c r="V63" s="12">
        <f>IF('ISM daily rainfall draws'!V63&lt;MAX(MIN((1/Parameters!$B$100*(SUM(R63:U63)*4-Parameters!$B$96))/(ISM!$I62-Parameters!$B$96),Parameters!$B$99),1-Parameters!$B$99),ISM!$I62,Parameters!$B$96)</f>
        <v>0</v>
      </c>
      <c r="W63" s="12">
        <f>IF('ISM daily rainfall draws'!W63&lt;MAX(MIN((1/Parameters!$B$100*(SUM(S63:V63)*4-Parameters!$B$96))/(ISM!$I62-Parameters!$B$96),Parameters!$B$99),1-Parameters!$B$99),ISM!$I62,Parameters!$B$96)</f>
        <v>0</v>
      </c>
      <c r="X63" s="12">
        <f>IF('ISM daily rainfall draws'!X63&lt;MAX(MIN((1/Parameters!$B$100*(SUM(T63:W63)*4-Parameters!$B$96))/(ISM!$I62-Parameters!$B$96),Parameters!$B$99),1-Parameters!$B$99),ISM!$I62,Parameters!$B$96)</f>
        <v>0</v>
      </c>
      <c r="Y63" s="12">
        <f>IF('ISM daily rainfall draws'!Y63&lt;MAX(MIN((1/Parameters!$B$100*(SUM(U63:X63)*4-Parameters!$B$96))/(ISM!$I62-Parameters!$B$96),Parameters!$B$99),1-Parameters!$B$99),ISM!$I62,Parameters!$B$96)</f>
        <v>0</v>
      </c>
      <c r="Z63" s="12">
        <f>IF('ISM daily rainfall draws'!Z63&lt;MAX(MIN((1/Parameters!$B$100*(SUM(V63:Y63)*4-Parameters!$B$96))/(ISM!$I62-Parameters!$B$96),Parameters!$B$99),1-Parameters!$B$99),ISM!$I62,Parameters!$B$96)</f>
        <v>0</v>
      </c>
      <c r="AA63" s="12">
        <f>IF('ISM daily rainfall draws'!AA63&lt;MAX(MIN((1/Parameters!$B$100*(SUM(W63:Z63)*4-Parameters!$B$96))/(ISM!$I62-Parameters!$B$96),Parameters!$B$99),1-Parameters!$B$99),ISM!$I62,Parameters!$B$96)</f>
        <v>0</v>
      </c>
      <c r="AB63" s="12">
        <f>IF('ISM daily rainfall draws'!AB63&lt;MAX(MIN((1/Parameters!$B$100*(SUM(X63:AA63)*4-Parameters!$B$96))/(ISM!$I62-Parameters!$B$96),Parameters!$B$99),1-Parameters!$B$99),ISM!$I62,Parameters!$B$96)</f>
        <v>0</v>
      </c>
      <c r="AC63" s="12">
        <f>IF('ISM daily rainfall draws'!AC63&lt;MAX(MIN((1/Parameters!$B$100*(SUM(Y63:AB63)*4-Parameters!$B$96))/(ISM!$I62-Parameters!$B$96),Parameters!$B$99),1-Parameters!$B$99),ISM!$I62,Parameters!$B$96)</f>
        <v>0</v>
      </c>
      <c r="AD63" s="12">
        <f>IF('ISM daily rainfall draws'!AD63&lt;MAX(MIN((1/Parameters!$B$100*(SUM(Z63:AC63)*4-Parameters!$B$96))/(ISM!$I62-Parameters!$B$96),Parameters!$B$99),1-Parameters!$B$99),ISM!$I62,Parameters!$B$96)</f>
        <v>0</v>
      </c>
      <c r="AE63" s="12">
        <f>IF('ISM daily rainfall draws'!AE63&lt;MAX(MIN((1/Parameters!$B$100*(SUM(AA63:AD63)*4-Parameters!$B$96))/(ISM!$I62-Parameters!$B$96),Parameters!$B$99),1-Parameters!$B$99),ISM!$I62,Parameters!$B$96)</f>
        <v>0</v>
      </c>
      <c r="AF63" s="12">
        <f>IF('ISM daily rainfall draws'!AF63&lt;MAX(MIN((1/Parameters!$B$100*(SUM(AB63:AE63)*4-Parameters!$B$96))/(ISM!$I62-Parameters!$B$96),Parameters!$B$99),1-Parameters!$B$99),ISM!$I62,Parameters!$B$96)</f>
        <v>0</v>
      </c>
      <c r="AG63" s="12">
        <f>IF('ISM daily rainfall draws'!AG63&lt;MAX(MIN((1/Parameters!$B$100*(SUM(AC63:AF63)*4-Parameters!$B$96))/(ISM!$I62-Parameters!$B$96),Parameters!$B$99),1-Parameters!$B$99),ISM!$I62,Parameters!$B$96)</f>
        <v>0</v>
      </c>
      <c r="AH63" s="12">
        <f>IF('ISM daily rainfall draws'!AH63&lt;MAX(MIN((1/Parameters!$B$100*(SUM(AD63:AG63)*4-Parameters!$B$96))/(ISM!$I62-Parameters!$B$96),Parameters!$B$99),1-Parameters!$B$99),ISM!$I62,Parameters!$B$96)</f>
        <v>0</v>
      </c>
      <c r="AI63" s="12">
        <f>IF('ISM daily rainfall draws'!AI63&lt;MAX(MIN((1/Parameters!$B$100*(SUM(AE63:AH63)*4-Parameters!$B$96))/(ISM!$I62-Parameters!$B$96),Parameters!$B$99),1-Parameters!$B$99),ISM!$I62,Parameters!$B$96)</f>
        <v>0</v>
      </c>
      <c r="AJ63" s="12">
        <f>IF('ISM daily rainfall draws'!AJ63&lt;MAX(MIN((1/Parameters!$B$100*(SUM(AF63:AI63)*4-Parameters!$B$96))/(ISM!$I62-Parameters!$B$96),Parameters!$B$99),1-Parameters!$B$99),ISM!$I62,Parameters!$B$96)</f>
        <v>0</v>
      </c>
      <c r="AK63" s="12">
        <f>IF('ISM daily rainfall draws'!AK63&lt;MAX(MIN((1/Parameters!$B$100*(SUM(AG63:AJ63)*4-Parameters!$B$96))/(ISM!$I62-Parameters!$B$96),Parameters!$B$99),1-Parameters!$B$99),ISM!$I62,Parameters!$B$96)</f>
        <v>9.635924740971932</v>
      </c>
      <c r="AL63" s="12">
        <f>IF('ISM daily rainfall draws'!AL63&lt;MAX(MIN((1/Parameters!$B$100*(SUM(AH63:AK63)*4-Parameters!$B$96))/(ISM!$I62-Parameters!$B$96),Parameters!$B$99),1-Parameters!$B$99),ISM!$I62,Parameters!$B$96)</f>
        <v>9.635924740971932</v>
      </c>
      <c r="AM63" s="12">
        <f>IF('ISM daily rainfall draws'!AM63&lt;MAX(MIN((1/Parameters!$B$100*(SUM(AI63:AL63)*4-Parameters!$B$96))/(ISM!$I62-Parameters!$B$96),Parameters!$B$99),1-Parameters!$B$99),ISM!$I62,Parameters!$B$96)</f>
        <v>9.635924740971932</v>
      </c>
      <c r="AN63" s="12">
        <f>IF('ISM daily rainfall draws'!AN63&lt;MAX(MIN((1/Parameters!$B$100*(SUM(AJ63:AM63)*4-Parameters!$B$96))/(ISM!$I62-Parameters!$B$96),Parameters!$B$99),1-Parameters!$B$99),ISM!$I62,Parameters!$B$96)</f>
        <v>9.635924740971932</v>
      </c>
      <c r="AO63" s="12">
        <f>IF('ISM daily rainfall draws'!AO63&lt;MAX(MIN((1/Parameters!$B$100*(SUM(AK63:AN63)*4-Parameters!$B$96))/(ISM!$I62-Parameters!$B$96),Parameters!$B$99),1-Parameters!$B$99),ISM!$I62,Parameters!$B$96)</f>
        <v>9.635924740971932</v>
      </c>
      <c r="AP63" s="12">
        <f>IF('ISM daily rainfall draws'!AP63&lt;MAX(MIN((1/Parameters!$B$100*(SUM(AL63:AO63)*4-Parameters!$B$96))/(ISM!$I62-Parameters!$B$96),Parameters!$B$99),1-Parameters!$B$99),ISM!$I62,Parameters!$B$96)</f>
        <v>9.635924740971932</v>
      </c>
      <c r="AQ63" s="12">
        <f>IF('ISM daily rainfall draws'!AQ63&lt;MAX(MIN((1/Parameters!$B$100*(SUM(AM63:AP63)*4-Parameters!$B$96))/(ISM!$I62-Parameters!$B$96),Parameters!$B$99),1-Parameters!$B$99),ISM!$I62,Parameters!$B$96)</f>
        <v>9.635924740971932</v>
      </c>
      <c r="AR63" s="12">
        <f>IF('ISM daily rainfall draws'!AR63&lt;MAX(MIN((1/Parameters!$B$100*(SUM(AN63:AQ63)*4-Parameters!$B$96))/(ISM!$I62-Parameters!$B$96),Parameters!$B$99),1-Parameters!$B$99),ISM!$I62,Parameters!$B$96)</f>
        <v>9.635924740971932</v>
      </c>
      <c r="AS63" s="12">
        <f>IF('ISM daily rainfall draws'!AS63&lt;MAX(MIN((1/Parameters!$B$100*(SUM(AO63:AR63)*4-Parameters!$B$96))/(ISM!$I62-Parameters!$B$96),Parameters!$B$99),1-Parameters!$B$99),ISM!$I62,Parameters!$B$96)</f>
        <v>9.635924740971932</v>
      </c>
      <c r="AT63" s="12">
        <f>IF('ISM daily rainfall draws'!AT63&lt;MAX(MIN((1/Parameters!$B$100*(SUM(AP63:AS63)*4-Parameters!$B$96))/(ISM!$I62-Parameters!$B$96),Parameters!$B$99),1-Parameters!$B$99),ISM!$I62,Parameters!$B$96)</f>
        <v>9.635924740971932</v>
      </c>
      <c r="AU63" s="12">
        <f>IF('ISM daily rainfall draws'!AU63&lt;MAX(MIN((1/Parameters!$B$100*(SUM(AQ63:AT63)*4-Parameters!$B$96))/(ISM!$I62-Parameters!$B$96),Parameters!$B$99),1-Parameters!$B$99),ISM!$I62,Parameters!$B$96)</f>
        <v>9.635924740971932</v>
      </c>
    </row>
    <row r="64" spans="1:47">
      <c r="A64" s="12">
        <v>2071</v>
      </c>
      <c r="B64" s="12">
        <f>IF('ISM daily rainfall draws'!B64=1,ISM!$I63,Parameters!$B$96)</f>
        <v>0</v>
      </c>
      <c r="C64" s="12">
        <f>IF('ISM daily rainfall draws'!C64=1,ISM!$I63,Parameters!$B$96)</f>
        <v>0</v>
      </c>
      <c r="D64" s="12">
        <f>IF('ISM daily rainfall draws'!D64=1,ISM!$I63,Parameters!$B$96)</f>
        <v>0</v>
      </c>
      <c r="E64" s="20">
        <f>IF('ISM daily rainfall draws'!E64=1,ISM!$I63,Parameters!$B$96)</f>
        <v>0</v>
      </c>
      <c r="F64" s="12">
        <f>IF('ISM daily rainfall draws'!F64&lt;MAX(MIN((1/Parameters!$B$100*(SUM(B64:E64)*4-Parameters!$B$96))/(ISM!$I63-Parameters!$B$96),Parameters!$B$99),1-Parameters!$B$99),ISM!$I63,Parameters!$B$96)</f>
        <v>0</v>
      </c>
      <c r="G64" s="12">
        <f>IF('ISM daily rainfall draws'!G64&lt;MAX(MIN((1/Parameters!$B$100*(SUM(C64:F64)*4-Parameters!$B$96))/(ISM!$I63-Parameters!$B$96),Parameters!$B$99),1-Parameters!$B$99),ISM!$I63,Parameters!$B$96)</f>
        <v>0</v>
      </c>
      <c r="H64" s="12">
        <f>IF('ISM daily rainfall draws'!H64&lt;MAX(MIN((1/Parameters!$B$100*(SUM(D64:G64)*4-Parameters!$B$96))/(ISM!$I63-Parameters!$B$96),Parameters!$B$99),1-Parameters!$B$99),ISM!$I63,Parameters!$B$96)</f>
        <v>0</v>
      </c>
      <c r="I64" s="12">
        <f>IF('ISM daily rainfall draws'!I64&lt;MAX(MIN((1/Parameters!$B$100*(SUM(E64:H64)*4-Parameters!$B$96))/(ISM!$I63-Parameters!$B$96),Parameters!$B$99),1-Parameters!$B$99),ISM!$I63,Parameters!$B$96)</f>
        <v>0</v>
      </c>
      <c r="J64" s="12">
        <f>IF('ISM daily rainfall draws'!J64&lt;MAX(MIN((1/Parameters!$B$100*(SUM(F64:I64)*4-Parameters!$B$96))/(ISM!$I63-Parameters!$B$96),Parameters!$B$99),1-Parameters!$B$99),ISM!$I63,Parameters!$B$96)</f>
        <v>0</v>
      </c>
      <c r="K64" s="12">
        <f>IF('ISM daily rainfall draws'!K64&lt;MAX(MIN((1/Parameters!$B$100*(SUM(G64:J64)*4-Parameters!$B$96))/(ISM!$I63-Parameters!$B$96),Parameters!$B$99),1-Parameters!$B$99),ISM!$I63,Parameters!$B$96)</f>
        <v>0</v>
      </c>
      <c r="L64" s="12">
        <f>IF('ISM daily rainfall draws'!L64&lt;MAX(MIN((1/Parameters!$B$100*(SUM(H64:K64)*4-Parameters!$B$96))/(ISM!$I63-Parameters!$B$96),Parameters!$B$99),1-Parameters!$B$99),ISM!$I63,Parameters!$B$96)</f>
        <v>0</v>
      </c>
      <c r="M64" s="12">
        <f>IF('ISM daily rainfall draws'!M64&lt;MAX(MIN((1/Parameters!$B$100*(SUM(I64:L64)*4-Parameters!$B$96))/(ISM!$I63-Parameters!$B$96),Parameters!$B$99),1-Parameters!$B$99),ISM!$I63,Parameters!$B$96)</f>
        <v>0</v>
      </c>
      <c r="N64" s="12">
        <f>IF('ISM daily rainfall draws'!N64&lt;MAX(MIN((1/Parameters!$B$100*(SUM(J64:M64)*4-Parameters!$B$96))/(ISM!$I63-Parameters!$B$96),Parameters!$B$99),1-Parameters!$B$99),ISM!$I63,Parameters!$B$96)</f>
        <v>0</v>
      </c>
      <c r="O64" s="12">
        <f>IF('ISM daily rainfall draws'!O64&lt;MAX(MIN((1/Parameters!$B$100*(SUM(K64:N64)*4-Parameters!$B$96))/(ISM!$I63-Parameters!$B$96),Parameters!$B$99),1-Parameters!$B$99),ISM!$I63,Parameters!$B$96)</f>
        <v>0</v>
      </c>
      <c r="P64" s="12">
        <f>IF('ISM daily rainfall draws'!P64&lt;MAX(MIN((1/Parameters!$B$100*(SUM(L64:O64)*4-Parameters!$B$96))/(ISM!$I63-Parameters!$B$96),Parameters!$B$99),1-Parameters!$B$99),ISM!$I63,Parameters!$B$96)</f>
        <v>0</v>
      </c>
      <c r="Q64" s="12">
        <f>IF('ISM daily rainfall draws'!Q64&lt;MAX(MIN((1/Parameters!$B$100*(SUM(M64:P64)*4-Parameters!$B$96))/(ISM!$I63-Parameters!$B$96),Parameters!$B$99),1-Parameters!$B$99),ISM!$I63,Parameters!$B$96)</f>
        <v>0</v>
      </c>
      <c r="R64" s="12">
        <f>IF('ISM daily rainfall draws'!R64&lt;MAX(MIN((1/Parameters!$B$100*(SUM(N64:Q64)*4-Parameters!$B$96))/(ISM!$I63-Parameters!$B$96),Parameters!$B$99),1-Parameters!$B$99),ISM!$I63,Parameters!$B$96)</f>
        <v>0</v>
      </c>
      <c r="S64" s="12">
        <f>IF('ISM daily rainfall draws'!S64&lt;MAX(MIN((1/Parameters!$B$100*(SUM(O64:R64)*4-Parameters!$B$96))/(ISM!$I63-Parameters!$B$96),Parameters!$B$99),1-Parameters!$B$99),ISM!$I63,Parameters!$B$96)</f>
        <v>0</v>
      </c>
      <c r="T64" s="12">
        <f>IF('ISM daily rainfall draws'!T64&lt;MAX(MIN((1/Parameters!$B$100*(SUM(P64:S64)*4-Parameters!$B$96))/(ISM!$I63-Parameters!$B$96),Parameters!$B$99),1-Parameters!$B$99),ISM!$I63,Parameters!$B$96)</f>
        <v>0</v>
      </c>
      <c r="U64" s="12">
        <f>IF('ISM daily rainfall draws'!U64&lt;MAX(MIN((1/Parameters!$B$100*(SUM(Q64:T64)*4-Parameters!$B$96))/(ISM!$I63-Parameters!$B$96),Parameters!$B$99),1-Parameters!$B$99),ISM!$I63,Parameters!$B$96)</f>
        <v>0</v>
      </c>
      <c r="V64" s="12">
        <f>IF('ISM daily rainfall draws'!V64&lt;MAX(MIN((1/Parameters!$B$100*(SUM(R64:U64)*4-Parameters!$B$96))/(ISM!$I63-Parameters!$B$96),Parameters!$B$99),1-Parameters!$B$99),ISM!$I63,Parameters!$B$96)</f>
        <v>0</v>
      </c>
      <c r="W64" s="12">
        <f>IF('ISM daily rainfall draws'!W64&lt;MAX(MIN((1/Parameters!$B$100*(SUM(S64:V64)*4-Parameters!$B$96))/(ISM!$I63-Parameters!$B$96),Parameters!$B$99),1-Parameters!$B$99),ISM!$I63,Parameters!$B$96)</f>
        <v>0</v>
      </c>
      <c r="X64" s="12">
        <f>IF('ISM daily rainfall draws'!X64&lt;MAX(MIN((1/Parameters!$B$100*(SUM(T64:W64)*4-Parameters!$B$96))/(ISM!$I63-Parameters!$B$96),Parameters!$B$99),1-Parameters!$B$99),ISM!$I63,Parameters!$B$96)</f>
        <v>0</v>
      </c>
      <c r="Y64" s="12">
        <f>IF('ISM daily rainfall draws'!Y64&lt;MAX(MIN((1/Parameters!$B$100*(SUM(U64:X64)*4-Parameters!$B$96))/(ISM!$I63-Parameters!$B$96),Parameters!$B$99),1-Parameters!$B$99),ISM!$I63,Parameters!$B$96)</f>
        <v>0</v>
      </c>
      <c r="Z64" s="12">
        <f>IF('ISM daily rainfall draws'!Z64&lt;MAX(MIN((1/Parameters!$B$100*(SUM(V64:Y64)*4-Parameters!$B$96))/(ISM!$I63-Parameters!$B$96),Parameters!$B$99),1-Parameters!$B$99),ISM!$I63,Parameters!$B$96)</f>
        <v>0</v>
      </c>
      <c r="AA64" s="12">
        <f>IF('ISM daily rainfall draws'!AA64&lt;MAX(MIN((1/Parameters!$B$100*(SUM(W64:Z64)*4-Parameters!$B$96))/(ISM!$I63-Parameters!$B$96),Parameters!$B$99),1-Parameters!$B$99),ISM!$I63,Parameters!$B$96)</f>
        <v>0</v>
      </c>
      <c r="AB64" s="12">
        <f>IF('ISM daily rainfall draws'!AB64&lt;MAX(MIN((1/Parameters!$B$100*(SUM(X64:AA64)*4-Parameters!$B$96))/(ISM!$I63-Parameters!$B$96),Parameters!$B$99),1-Parameters!$B$99),ISM!$I63,Parameters!$B$96)</f>
        <v>0</v>
      </c>
      <c r="AC64" s="12">
        <f>IF('ISM daily rainfall draws'!AC64&lt;MAX(MIN((1/Parameters!$B$100*(SUM(Y64:AB64)*4-Parameters!$B$96))/(ISM!$I63-Parameters!$B$96),Parameters!$B$99),1-Parameters!$B$99),ISM!$I63,Parameters!$B$96)</f>
        <v>0</v>
      </c>
      <c r="AD64" s="12">
        <f>IF('ISM daily rainfall draws'!AD64&lt;MAX(MIN((1/Parameters!$B$100*(SUM(Z64:AC64)*4-Parameters!$B$96))/(ISM!$I63-Parameters!$B$96),Parameters!$B$99),1-Parameters!$B$99),ISM!$I63,Parameters!$B$96)</f>
        <v>0</v>
      </c>
      <c r="AE64" s="12">
        <f>IF('ISM daily rainfall draws'!AE64&lt;MAX(MIN((1/Parameters!$B$100*(SUM(AA64:AD64)*4-Parameters!$B$96))/(ISM!$I63-Parameters!$B$96),Parameters!$B$99),1-Parameters!$B$99),ISM!$I63,Parameters!$B$96)</f>
        <v>0</v>
      </c>
      <c r="AF64" s="12">
        <f>IF('ISM daily rainfall draws'!AF64&lt;MAX(MIN((1/Parameters!$B$100*(SUM(AB64:AE64)*4-Parameters!$B$96))/(ISM!$I63-Parameters!$B$96),Parameters!$B$99),1-Parameters!$B$99),ISM!$I63,Parameters!$B$96)</f>
        <v>0</v>
      </c>
      <c r="AG64" s="12">
        <f>IF('ISM daily rainfall draws'!AG64&lt;MAX(MIN((1/Parameters!$B$100*(SUM(AC64:AF64)*4-Parameters!$B$96))/(ISM!$I63-Parameters!$B$96),Parameters!$B$99),1-Parameters!$B$99),ISM!$I63,Parameters!$B$96)</f>
        <v>0</v>
      </c>
      <c r="AH64" s="12">
        <f>IF('ISM daily rainfall draws'!AH64&lt;MAX(MIN((1/Parameters!$B$100*(SUM(AD64:AG64)*4-Parameters!$B$96))/(ISM!$I63-Parameters!$B$96),Parameters!$B$99),1-Parameters!$B$99),ISM!$I63,Parameters!$B$96)</f>
        <v>0</v>
      </c>
      <c r="AI64" s="12">
        <f>IF('ISM daily rainfall draws'!AI64&lt;MAX(MIN((1/Parameters!$B$100*(SUM(AE64:AH64)*4-Parameters!$B$96))/(ISM!$I63-Parameters!$B$96),Parameters!$B$99),1-Parameters!$B$99),ISM!$I63,Parameters!$B$96)</f>
        <v>0</v>
      </c>
      <c r="AJ64" s="12">
        <f>IF('ISM daily rainfall draws'!AJ64&lt;MAX(MIN((1/Parameters!$B$100*(SUM(AF64:AI64)*4-Parameters!$B$96))/(ISM!$I63-Parameters!$B$96),Parameters!$B$99),1-Parameters!$B$99),ISM!$I63,Parameters!$B$96)</f>
        <v>0</v>
      </c>
      <c r="AK64" s="12">
        <f>IF('ISM daily rainfall draws'!AK64&lt;MAX(MIN((1/Parameters!$B$100*(SUM(AG64:AJ64)*4-Parameters!$B$96))/(ISM!$I63-Parameters!$B$96),Parameters!$B$99),1-Parameters!$B$99),ISM!$I63,Parameters!$B$96)</f>
        <v>9.641227734887087</v>
      </c>
      <c r="AL64" s="12">
        <f>IF('ISM daily rainfall draws'!AL64&lt;MAX(MIN((1/Parameters!$B$100*(SUM(AH64:AK64)*4-Parameters!$B$96))/(ISM!$I63-Parameters!$B$96),Parameters!$B$99),1-Parameters!$B$99),ISM!$I63,Parameters!$B$96)</f>
        <v>9.641227734887087</v>
      </c>
      <c r="AM64" s="12">
        <f>IF('ISM daily rainfall draws'!AM64&lt;MAX(MIN((1/Parameters!$B$100*(SUM(AI64:AL64)*4-Parameters!$B$96))/(ISM!$I63-Parameters!$B$96),Parameters!$B$99),1-Parameters!$B$99),ISM!$I63,Parameters!$B$96)</f>
        <v>9.641227734887087</v>
      </c>
      <c r="AN64" s="12">
        <f>IF('ISM daily rainfall draws'!AN64&lt;MAX(MIN((1/Parameters!$B$100*(SUM(AJ64:AM64)*4-Parameters!$B$96))/(ISM!$I63-Parameters!$B$96),Parameters!$B$99),1-Parameters!$B$99),ISM!$I63,Parameters!$B$96)</f>
        <v>9.641227734887087</v>
      </c>
      <c r="AO64" s="12">
        <f>IF('ISM daily rainfall draws'!AO64&lt;MAX(MIN((1/Parameters!$B$100*(SUM(AK64:AN64)*4-Parameters!$B$96))/(ISM!$I63-Parameters!$B$96),Parameters!$B$99),1-Parameters!$B$99),ISM!$I63,Parameters!$B$96)</f>
        <v>9.641227734887087</v>
      </c>
      <c r="AP64" s="12">
        <f>IF('ISM daily rainfall draws'!AP64&lt;MAX(MIN((1/Parameters!$B$100*(SUM(AL64:AO64)*4-Parameters!$B$96))/(ISM!$I63-Parameters!$B$96),Parameters!$B$99),1-Parameters!$B$99),ISM!$I63,Parameters!$B$96)</f>
        <v>9.641227734887087</v>
      </c>
      <c r="AQ64" s="12">
        <f>IF('ISM daily rainfall draws'!AQ64&lt;MAX(MIN((1/Parameters!$B$100*(SUM(AM64:AP64)*4-Parameters!$B$96))/(ISM!$I63-Parameters!$B$96),Parameters!$B$99),1-Parameters!$B$99),ISM!$I63,Parameters!$B$96)</f>
        <v>9.641227734887087</v>
      </c>
      <c r="AR64" s="12">
        <f>IF('ISM daily rainfall draws'!AR64&lt;MAX(MIN((1/Parameters!$B$100*(SUM(AN64:AQ64)*4-Parameters!$B$96))/(ISM!$I63-Parameters!$B$96),Parameters!$B$99),1-Parameters!$B$99),ISM!$I63,Parameters!$B$96)</f>
        <v>9.641227734887087</v>
      </c>
      <c r="AS64" s="12">
        <f>IF('ISM daily rainfall draws'!AS64&lt;MAX(MIN((1/Parameters!$B$100*(SUM(AO64:AR64)*4-Parameters!$B$96))/(ISM!$I63-Parameters!$B$96),Parameters!$B$99),1-Parameters!$B$99),ISM!$I63,Parameters!$B$96)</f>
        <v>9.641227734887087</v>
      </c>
      <c r="AT64" s="12">
        <f>IF('ISM daily rainfall draws'!AT64&lt;MAX(MIN((1/Parameters!$B$100*(SUM(AP64:AS64)*4-Parameters!$B$96))/(ISM!$I63-Parameters!$B$96),Parameters!$B$99),1-Parameters!$B$99),ISM!$I63,Parameters!$B$96)</f>
        <v>9.641227734887087</v>
      </c>
      <c r="AU64" s="12">
        <f>IF('ISM daily rainfall draws'!AU64&lt;MAX(MIN((1/Parameters!$B$100*(SUM(AQ64:AT64)*4-Parameters!$B$96))/(ISM!$I63-Parameters!$B$96),Parameters!$B$99),1-Parameters!$B$99),ISM!$I63,Parameters!$B$96)</f>
        <v>9.641227734887087</v>
      </c>
    </row>
    <row r="65" spans="1:47">
      <c r="A65" s="12">
        <v>2072</v>
      </c>
      <c r="B65" s="12">
        <f>IF('ISM daily rainfall draws'!B65=1,ISM!$I64,Parameters!$B$96)</f>
        <v>0</v>
      </c>
      <c r="C65" s="12">
        <f>IF('ISM daily rainfall draws'!C65=1,ISM!$I64,Parameters!$B$96)</f>
        <v>0</v>
      </c>
      <c r="D65" s="12">
        <f>IF('ISM daily rainfall draws'!D65=1,ISM!$I64,Parameters!$B$96)</f>
        <v>0</v>
      </c>
      <c r="E65" s="20">
        <f>IF('ISM daily rainfall draws'!E65=1,ISM!$I64,Parameters!$B$96)</f>
        <v>0</v>
      </c>
      <c r="F65" s="12">
        <f>IF('ISM daily rainfall draws'!F65&lt;MAX(MIN((1/Parameters!$B$100*(SUM(B65:E65)*4-Parameters!$B$96))/(ISM!$I64-Parameters!$B$96),Parameters!$B$99),1-Parameters!$B$99),ISM!$I64,Parameters!$B$96)</f>
        <v>0</v>
      </c>
      <c r="G65" s="12">
        <f>IF('ISM daily rainfall draws'!G65&lt;MAX(MIN((1/Parameters!$B$100*(SUM(C65:F65)*4-Parameters!$B$96))/(ISM!$I64-Parameters!$B$96),Parameters!$B$99),1-Parameters!$B$99),ISM!$I64,Parameters!$B$96)</f>
        <v>0</v>
      </c>
      <c r="H65" s="12">
        <f>IF('ISM daily rainfall draws'!H65&lt;MAX(MIN((1/Parameters!$B$100*(SUM(D65:G65)*4-Parameters!$B$96))/(ISM!$I64-Parameters!$B$96),Parameters!$B$99),1-Parameters!$B$99),ISM!$I64,Parameters!$B$96)</f>
        <v>0</v>
      </c>
      <c r="I65" s="12">
        <f>IF('ISM daily rainfall draws'!I65&lt;MAX(MIN((1/Parameters!$B$100*(SUM(E65:H65)*4-Parameters!$B$96))/(ISM!$I64-Parameters!$B$96),Parameters!$B$99),1-Parameters!$B$99),ISM!$I64,Parameters!$B$96)</f>
        <v>0</v>
      </c>
      <c r="J65" s="12">
        <f>IF('ISM daily rainfall draws'!J65&lt;MAX(MIN((1/Parameters!$B$100*(SUM(F65:I65)*4-Parameters!$B$96))/(ISM!$I64-Parameters!$B$96),Parameters!$B$99),1-Parameters!$B$99),ISM!$I64,Parameters!$B$96)</f>
        <v>0</v>
      </c>
      <c r="K65" s="12">
        <f>IF('ISM daily rainfall draws'!K65&lt;MAX(MIN((1/Parameters!$B$100*(SUM(G65:J65)*4-Parameters!$B$96))/(ISM!$I64-Parameters!$B$96),Parameters!$B$99),1-Parameters!$B$99),ISM!$I64,Parameters!$B$96)</f>
        <v>0</v>
      </c>
      <c r="L65" s="12">
        <f>IF('ISM daily rainfall draws'!L65&lt;MAX(MIN((1/Parameters!$B$100*(SUM(H65:K65)*4-Parameters!$B$96))/(ISM!$I64-Parameters!$B$96),Parameters!$B$99),1-Parameters!$B$99),ISM!$I64,Parameters!$B$96)</f>
        <v>0</v>
      </c>
      <c r="M65" s="12">
        <f>IF('ISM daily rainfall draws'!M65&lt;MAX(MIN((1/Parameters!$B$100*(SUM(I65:L65)*4-Parameters!$B$96))/(ISM!$I64-Parameters!$B$96),Parameters!$B$99),1-Parameters!$B$99),ISM!$I64,Parameters!$B$96)</f>
        <v>0</v>
      </c>
      <c r="N65" s="12">
        <f>IF('ISM daily rainfall draws'!N65&lt;MAX(MIN((1/Parameters!$B$100*(SUM(J65:M65)*4-Parameters!$B$96))/(ISM!$I64-Parameters!$B$96),Parameters!$B$99),1-Parameters!$B$99),ISM!$I64,Parameters!$B$96)</f>
        <v>0</v>
      </c>
      <c r="O65" s="12">
        <f>IF('ISM daily rainfall draws'!O65&lt;MAX(MIN((1/Parameters!$B$100*(SUM(K65:N65)*4-Parameters!$B$96))/(ISM!$I64-Parameters!$B$96),Parameters!$B$99),1-Parameters!$B$99),ISM!$I64,Parameters!$B$96)</f>
        <v>0</v>
      </c>
      <c r="P65" s="12">
        <f>IF('ISM daily rainfall draws'!P65&lt;MAX(MIN((1/Parameters!$B$100*(SUM(L65:O65)*4-Parameters!$B$96))/(ISM!$I64-Parameters!$B$96),Parameters!$B$99),1-Parameters!$B$99),ISM!$I64,Parameters!$B$96)</f>
        <v>0</v>
      </c>
      <c r="Q65" s="12">
        <f>IF('ISM daily rainfall draws'!Q65&lt;MAX(MIN((1/Parameters!$B$100*(SUM(M65:P65)*4-Parameters!$B$96))/(ISM!$I64-Parameters!$B$96),Parameters!$B$99),1-Parameters!$B$99),ISM!$I64,Parameters!$B$96)</f>
        <v>0</v>
      </c>
      <c r="R65" s="12">
        <f>IF('ISM daily rainfall draws'!R65&lt;MAX(MIN((1/Parameters!$B$100*(SUM(N65:Q65)*4-Parameters!$B$96))/(ISM!$I64-Parameters!$B$96),Parameters!$B$99),1-Parameters!$B$99),ISM!$I64,Parameters!$B$96)</f>
        <v>0</v>
      </c>
      <c r="S65" s="12">
        <f>IF('ISM daily rainfall draws'!S65&lt;MAX(MIN((1/Parameters!$B$100*(SUM(O65:R65)*4-Parameters!$B$96))/(ISM!$I64-Parameters!$B$96),Parameters!$B$99),1-Parameters!$B$99),ISM!$I64,Parameters!$B$96)</f>
        <v>0</v>
      </c>
      <c r="T65" s="12">
        <f>IF('ISM daily rainfall draws'!T65&lt;MAX(MIN((1/Parameters!$B$100*(SUM(P65:S65)*4-Parameters!$B$96))/(ISM!$I64-Parameters!$B$96),Parameters!$B$99),1-Parameters!$B$99),ISM!$I64,Parameters!$B$96)</f>
        <v>0</v>
      </c>
      <c r="U65" s="12">
        <f>IF('ISM daily rainfall draws'!U65&lt;MAX(MIN((1/Parameters!$B$100*(SUM(Q65:T65)*4-Parameters!$B$96))/(ISM!$I64-Parameters!$B$96),Parameters!$B$99),1-Parameters!$B$99),ISM!$I64,Parameters!$B$96)</f>
        <v>0</v>
      </c>
      <c r="V65" s="12">
        <f>IF('ISM daily rainfall draws'!V65&lt;MAX(MIN((1/Parameters!$B$100*(SUM(R65:U65)*4-Parameters!$B$96))/(ISM!$I64-Parameters!$B$96),Parameters!$B$99),1-Parameters!$B$99),ISM!$I64,Parameters!$B$96)</f>
        <v>0</v>
      </c>
      <c r="W65" s="12">
        <f>IF('ISM daily rainfall draws'!W65&lt;MAX(MIN((1/Parameters!$B$100*(SUM(S65:V65)*4-Parameters!$B$96))/(ISM!$I64-Parameters!$B$96),Parameters!$B$99),1-Parameters!$B$99),ISM!$I64,Parameters!$B$96)</f>
        <v>0</v>
      </c>
      <c r="X65" s="12">
        <f>IF('ISM daily rainfall draws'!X65&lt;MAX(MIN((1/Parameters!$B$100*(SUM(T65:W65)*4-Parameters!$B$96))/(ISM!$I64-Parameters!$B$96),Parameters!$B$99),1-Parameters!$B$99),ISM!$I64,Parameters!$B$96)</f>
        <v>0</v>
      </c>
      <c r="Y65" s="12">
        <f>IF('ISM daily rainfall draws'!Y65&lt;MAX(MIN((1/Parameters!$B$100*(SUM(U65:X65)*4-Parameters!$B$96))/(ISM!$I64-Parameters!$B$96),Parameters!$B$99),1-Parameters!$B$99),ISM!$I64,Parameters!$B$96)</f>
        <v>0</v>
      </c>
      <c r="Z65" s="12">
        <f>IF('ISM daily rainfall draws'!Z65&lt;MAX(MIN((1/Parameters!$B$100*(SUM(V65:Y65)*4-Parameters!$B$96))/(ISM!$I64-Parameters!$B$96),Parameters!$B$99),1-Parameters!$B$99),ISM!$I64,Parameters!$B$96)</f>
        <v>0</v>
      </c>
      <c r="AA65" s="12">
        <f>IF('ISM daily rainfall draws'!AA65&lt;MAX(MIN((1/Parameters!$B$100*(SUM(W65:Z65)*4-Parameters!$B$96))/(ISM!$I64-Parameters!$B$96),Parameters!$B$99),1-Parameters!$B$99),ISM!$I64,Parameters!$B$96)</f>
        <v>0</v>
      </c>
      <c r="AB65" s="12">
        <f>IF('ISM daily rainfall draws'!AB65&lt;MAX(MIN((1/Parameters!$B$100*(SUM(X65:AA65)*4-Parameters!$B$96))/(ISM!$I64-Parameters!$B$96),Parameters!$B$99),1-Parameters!$B$99),ISM!$I64,Parameters!$B$96)</f>
        <v>0</v>
      </c>
      <c r="AC65" s="12">
        <f>IF('ISM daily rainfall draws'!AC65&lt;MAX(MIN((1/Parameters!$B$100*(SUM(Y65:AB65)*4-Parameters!$B$96))/(ISM!$I64-Parameters!$B$96),Parameters!$B$99),1-Parameters!$B$99),ISM!$I64,Parameters!$B$96)</f>
        <v>0</v>
      </c>
      <c r="AD65" s="12">
        <f>IF('ISM daily rainfall draws'!AD65&lt;MAX(MIN((1/Parameters!$B$100*(SUM(Z65:AC65)*4-Parameters!$B$96))/(ISM!$I64-Parameters!$B$96),Parameters!$B$99),1-Parameters!$B$99),ISM!$I64,Parameters!$B$96)</f>
        <v>0</v>
      </c>
      <c r="AE65" s="12">
        <f>IF('ISM daily rainfall draws'!AE65&lt;MAX(MIN((1/Parameters!$B$100*(SUM(AA65:AD65)*4-Parameters!$B$96))/(ISM!$I64-Parameters!$B$96),Parameters!$B$99),1-Parameters!$B$99),ISM!$I64,Parameters!$B$96)</f>
        <v>0</v>
      </c>
      <c r="AF65" s="12">
        <f>IF('ISM daily rainfall draws'!AF65&lt;MAX(MIN((1/Parameters!$B$100*(SUM(AB65:AE65)*4-Parameters!$B$96))/(ISM!$I64-Parameters!$B$96),Parameters!$B$99),1-Parameters!$B$99),ISM!$I64,Parameters!$B$96)</f>
        <v>0</v>
      </c>
      <c r="AG65" s="12">
        <f>IF('ISM daily rainfall draws'!AG65&lt;MAX(MIN((1/Parameters!$B$100*(SUM(AC65:AF65)*4-Parameters!$B$96))/(ISM!$I64-Parameters!$B$96),Parameters!$B$99),1-Parameters!$B$99),ISM!$I64,Parameters!$B$96)</f>
        <v>0</v>
      </c>
      <c r="AH65" s="12">
        <f>IF('ISM daily rainfall draws'!AH65&lt;MAX(MIN((1/Parameters!$B$100*(SUM(AD65:AG65)*4-Parameters!$B$96))/(ISM!$I64-Parameters!$B$96),Parameters!$B$99),1-Parameters!$B$99),ISM!$I64,Parameters!$B$96)</f>
        <v>0</v>
      </c>
      <c r="AI65" s="12">
        <f>IF('ISM daily rainfall draws'!AI65&lt;MAX(MIN((1/Parameters!$B$100*(SUM(AE65:AH65)*4-Parameters!$B$96))/(ISM!$I64-Parameters!$B$96),Parameters!$B$99),1-Parameters!$B$99),ISM!$I64,Parameters!$B$96)</f>
        <v>0</v>
      </c>
      <c r="AJ65" s="12">
        <f>IF('ISM daily rainfall draws'!AJ65&lt;MAX(MIN((1/Parameters!$B$100*(SUM(AF65:AI65)*4-Parameters!$B$96))/(ISM!$I64-Parameters!$B$96),Parameters!$B$99),1-Parameters!$B$99),ISM!$I64,Parameters!$B$96)</f>
        <v>0</v>
      </c>
      <c r="AK65" s="12">
        <f>IF('ISM daily rainfall draws'!AK65&lt;MAX(MIN((1/Parameters!$B$100*(SUM(AG65:AJ65)*4-Parameters!$B$96))/(ISM!$I64-Parameters!$B$96),Parameters!$B$99),1-Parameters!$B$99),ISM!$I64,Parameters!$B$96)</f>
        <v>9.6462980236374101</v>
      </c>
      <c r="AL65" s="12">
        <f>IF('ISM daily rainfall draws'!AL65&lt;MAX(MIN((1/Parameters!$B$100*(SUM(AH65:AK65)*4-Parameters!$B$96))/(ISM!$I64-Parameters!$B$96),Parameters!$B$99),1-Parameters!$B$99),ISM!$I64,Parameters!$B$96)</f>
        <v>9.6462980236374101</v>
      </c>
      <c r="AM65" s="12">
        <f>IF('ISM daily rainfall draws'!AM65&lt;MAX(MIN((1/Parameters!$B$100*(SUM(AI65:AL65)*4-Parameters!$B$96))/(ISM!$I64-Parameters!$B$96),Parameters!$B$99),1-Parameters!$B$99),ISM!$I64,Parameters!$B$96)</f>
        <v>9.6462980236374101</v>
      </c>
      <c r="AN65" s="12">
        <f>IF('ISM daily rainfall draws'!AN65&lt;MAX(MIN((1/Parameters!$B$100*(SUM(AJ65:AM65)*4-Parameters!$B$96))/(ISM!$I64-Parameters!$B$96),Parameters!$B$99),1-Parameters!$B$99),ISM!$I64,Parameters!$B$96)</f>
        <v>9.6462980236374101</v>
      </c>
      <c r="AO65" s="12">
        <f>IF('ISM daily rainfall draws'!AO65&lt;MAX(MIN((1/Parameters!$B$100*(SUM(AK65:AN65)*4-Parameters!$B$96))/(ISM!$I64-Parameters!$B$96),Parameters!$B$99),1-Parameters!$B$99),ISM!$I64,Parameters!$B$96)</f>
        <v>9.6462980236374101</v>
      </c>
      <c r="AP65" s="12">
        <f>IF('ISM daily rainfall draws'!AP65&lt;MAX(MIN((1/Parameters!$B$100*(SUM(AL65:AO65)*4-Parameters!$B$96))/(ISM!$I64-Parameters!$B$96),Parameters!$B$99),1-Parameters!$B$99),ISM!$I64,Parameters!$B$96)</f>
        <v>9.6462980236374101</v>
      </c>
      <c r="AQ65" s="12">
        <f>IF('ISM daily rainfall draws'!AQ65&lt;MAX(MIN((1/Parameters!$B$100*(SUM(AM65:AP65)*4-Parameters!$B$96))/(ISM!$I64-Parameters!$B$96),Parameters!$B$99),1-Parameters!$B$99),ISM!$I64,Parameters!$B$96)</f>
        <v>9.6462980236374101</v>
      </c>
      <c r="AR65" s="12">
        <f>IF('ISM daily rainfall draws'!AR65&lt;MAX(MIN((1/Parameters!$B$100*(SUM(AN65:AQ65)*4-Parameters!$B$96))/(ISM!$I64-Parameters!$B$96),Parameters!$B$99),1-Parameters!$B$99),ISM!$I64,Parameters!$B$96)</f>
        <v>9.6462980236374101</v>
      </c>
      <c r="AS65" s="12">
        <f>IF('ISM daily rainfall draws'!AS65&lt;MAX(MIN((1/Parameters!$B$100*(SUM(AO65:AR65)*4-Parameters!$B$96))/(ISM!$I64-Parameters!$B$96),Parameters!$B$99),1-Parameters!$B$99),ISM!$I64,Parameters!$B$96)</f>
        <v>9.6462980236374101</v>
      </c>
      <c r="AT65" s="12">
        <f>IF('ISM daily rainfall draws'!AT65&lt;MAX(MIN((1/Parameters!$B$100*(SUM(AP65:AS65)*4-Parameters!$B$96))/(ISM!$I64-Parameters!$B$96),Parameters!$B$99),1-Parameters!$B$99),ISM!$I64,Parameters!$B$96)</f>
        <v>9.6462980236374101</v>
      </c>
      <c r="AU65" s="12">
        <f>IF('ISM daily rainfall draws'!AU65&lt;MAX(MIN((1/Parameters!$B$100*(SUM(AQ65:AT65)*4-Parameters!$B$96))/(ISM!$I64-Parameters!$B$96),Parameters!$B$99),1-Parameters!$B$99),ISM!$I64,Parameters!$B$96)</f>
        <v>9.6462980236374101</v>
      </c>
    </row>
    <row r="66" spans="1:47">
      <c r="A66" s="12">
        <v>2073</v>
      </c>
      <c r="B66" s="12">
        <f>IF('ISM daily rainfall draws'!B66=1,ISM!$I65,Parameters!$B$96)</f>
        <v>0</v>
      </c>
      <c r="C66" s="12">
        <f>IF('ISM daily rainfall draws'!C66=1,ISM!$I65,Parameters!$B$96)</f>
        <v>0</v>
      </c>
      <c r="D66" s="12">
        <f>IF('ISM daily rainfall draws'!D66=1,ISM!$I65,Parameters!$B$96)</f>
        <v>0</v>
      </c>
      <c r="E66" s="20">
        <f>IF('ISM daily rainfall draws'!E66=1,ISM!$I65,Parameters!$B$96)</f>
        <v>0</v>
      </c>
      <c r="F66" s="12">
        <f>IF('ISM daily rainfall draws'!F66&lt;MAX(MIN((1/Parameters!$B$100*(SUM(B66:E66)*4-Parameters!$B$96))/(ISM!$I65-Parameters!$B$96),Parameters!$B$99),1-Parameters!$B$99),ISM!$I65,Parameters!$B$96)</f>
        <v>0</v>
      </c>
      <c r="G66" s="12">
        <f>IF('ISM daily rainfall draws'!G66&lt;MAX(MIN((1/Parameters!$B$100*(SUM(C66:F66)*4-Parameters!$B$96))/(ISM!$I65-Parameters!$B$96),Parameters!$B$99),1-Parameters!$B$99),ISM!$I65,Parameters!$B$96)</f>
        <v>0</v>
      </c>
      <c r="H66" s="12">
        <f>IF('ISM daily rainfall draws'!H66&lt;MAX(MIN((1/Parameters!$B$100*(SUM(D66:G66)*4-Parameters!$B$96))/(ISM!$I65-Parameters!$B$96),Parameters!$B$99),1-Parameters!$B$99),ISM!$I65,Parameters!$B$96)</f>
        <v>0</v>
      </c>
      <c r="I66" s="12">
        <f>IF('ISM daily rainfall draws'!I66&lt;MAX(MIN((1/Parameters!$B$100*(SUM(E66:H66)*4-Parameters!$B$96))/(ISM!$I65-Parameters!$B$96),Parameters!$B$99),1-Parameters!$B$99),ISM!$I65,Parameters!$B$96)</f>
        <v>0</v>
      </c>
      <c r="J66" s="12">
        <f>IF('ISM daily rainfall draws'!J66&lt;MAX(MIN((1/Parameters!$B$100*(SUM(F66:I66)*4-Parameters!$B$96))/(ISM!$I65-Parameters!$B$96),Parameters!$B$99),1-Parameters!$B$99),ISM!$I65,Parameters!$B$96)</f>
        <v>0</v>
      </c>
      <c r="K66" s="12">
        <f>IF('ISM daily rainfall draws'!K66&lt;MAX(MIN((1/Parameters!$B$100*(SUM(G66:J66)*4-Parameters!$B$96))/(ISM!$I65-Parameters!$B$96),Parameters!$B$99),1-Parameters!$B$99),ISM!$I65,Parameters!$B$96)</f>
        <v>0</v>
      </c>
      <c r="L66" s="12">
        <f>IF('ISM daily rainfall draws'!L66&lt;MAX(MIN((1/Parameters!$B$100*(SUM(H66:K66)*4-Parameters!$B$96))/(ISM!$I65-Parameters!$B$96),Parameters!$B$99),1-Parameters!$B$99),ISM!$I65,Parameters!$B$96)</f>
        <v>0</v>
      </c>
      <c r="M66" s="12">
        <f>IF('ISM daily rainfall draws'!M66&lt;MAX(MIN((1/Parameters!$B$100*(SUM(I66:L66)*4-Parameters!$B$96))/(ISM!$I65-Parameters!$B$96),Parameters!$B$99),1-Parameters!$B$99),ISM!$I65,Parameters!$B$96)</f>
        <v>0</v>
      </c>
      <c r="N66" s="12">
        <f>IF('ISM daily rainfall draws'!N66&lt;MAX(MIN((1/Parameters!$B$100*(SUM(J66:M66)*4-Parameters!$B$96))/(ISM!$I65-Parameters!$B$96),Parameters!$B$99),1-Parameters!$B$99),ISM!$I65,Parameters!$B$96)</f>
        <v>0</v>
      </c>
      <c r="O66" s="12">
        <f>IF('ISM daily rainfall draws'!O66&lt;MAX(MIN((1/Parameters!$B$100*(SUM(K66:N66)*4-Parameters!$B$96))/(ISM!$I65-Parameters!$B$96),Parameters!$B$99),1-Parameters!$B$99),ISM!$I65,Parameters!$B$96)</f>
        <v>0</v>
      </c>
      <c r="P66" s="12">
        <f>IF('ISM daily rainfall draws'!P66&lt;MAX(MIN((1/Parameters!$B$100*(SUM(L66:O66)*4-Parameters!$B$96))/(ISM!$I65-Parameters!$B$96),Parameters!$B$99),1-Parameters!$B$99),ISM!$I65,Parameters!$B$96)</f>
        <v>0</v>
      </c>
      <c r="Q66" s="12">
        <f>IF('ISM daily rainfall draws'!Q66&lt;MAX(MIN((1/Parameters!$B$100*(SUM(M66:P66)*4-Parameters!$B$96))/(ISM!$I65-Parameters!$B$96),Parameters!$B$99),1-Parameters!$B$99),ISM!$I65,Parameters!$B$96)</f>
        <v>0</v>
      </c>
      <c r="R66" s="12">
        <f>IF('ISM daily rainfall draws'!R66&lt;MAX(MIN((1/Parameters!$B$100*(SUM(N66:Q66)*4-Parameters!$B$96))/(ISM!$I65-Parameters!$B$96),Parameters!$B$99),1-Parameters!$B$99),ISM!$I65,Parameters!$B$96)</f>
        <v>0</v>
      </c>
      <c r="S66" s="12">
        <f>IF('ISM daily rainfall draws'!S66&lt;MAX(MIN((1/Parameters!$B$100*(SUM(O66:R66)*4-Parameters!$B$96))/(ISM!$I65-Parameters!$B$96),Parameters!$B$99),1-Parameters!$B$99),ISM!$I65,Parameters!$B$96)</f>
        <v>0</v>
      </c>
      <c r="T66" s="12">
        <f>IF('ISM daily rainfall draws'!T66&lt;MAX(MIN((1/Parameters!$B$100*(SUM(P66:S66)*4-Parameters!$B$96))/(ISM!$I65-Parameters!$B$96),Parameters!$B$99),1-Parameters!$B$99),ISM!$I65,Parameters!$B$96)</f>
        <v>0</v>
      </c>
      <c r="U66" s="12">
        <f>IF('ISM daily rainfall draws'!U66&lt;MAX(MIN((1/Parameters!$B$100*(SUM(Q66:T66)*4-Parameters!$B$96))/(ISM!$I65-Parameters!$B$96),Parameters!$B$99),1-Parameters!$B$99),ISM!$I65,Parameters!$B$96)</f>
        <v>0</v>
      </c>
      <c r="V66" s="12">
        <f>IF('ISM daily rainfall draws'!V66&lt;MAX(MIN((1/Parameters!$B$100*(SUM(R66:U66)*4-Parameters!$B$96))/(ISM!$I65-Parameters!$B$96),Parameters!$B$99),1-Parameters!$B$99),ISM!$I65,Parameters!$B$96)</f>
        <v>0</v>
      </c>
      <c r="W66" s="12">
        <f>IF('ISM daily rainfall draws'!W66&lt;MAX(MIN((1/Parameters!$B$100*(SUM(S66:V66)*4-Parameters!$B$96))/(ISM!$I65-Parameters!$B$96),Parameters!$B$99),1-Parameters!$B$99),ISM!$I65,Parameters!$B$96)</f>
        <v>0</v>
      </c>
      <c r="X66" s="12">
        <f>IF('ISM daily rainfall draws'!X66&lt;MAX(MIN((1/Parameters!$B$100*(SUM(T66:W66)*4-Parameters!$B$96))/(ISM!$I65-Parameters!$B$96),Parameters!$B$99),1-Parameters!$B$99),ISM!$I65,Parameters!$B$96)</f>
        <v>0</v>
      </c>
      <c r="Y66" s="12">
        <f>IF('ISM daily rainfall draws'!Y66&lt;MAX(MIN((1/Parameters!$B$100*(SUM(U66:X66)*4-Parameters!$B$96))/(ISM!$I65-Parameters!$B$96),Parameters!$B$99),1-Parameters!$B$99),ISM!$I65,Parameters!$B$96)</f>
        <v>0</v>
      </c>
      <c r="Z66" s="12">
        <f>IF('ISM daily rainfall draws'!Z66&lt;MAX(MIN((1/Parameters!$B$100*(SUM(V66:Y66)*4-Parameters!$B$96))/(ISM!$I65-Parameters!$B$96),Parameters!$B$99),1-Parameters!$B$99),ISM!$I65,Parameters!$B$96)</f>
        <v>0</v>
      </c>
      <c r="AA66" s="12">
        <f>IF('ISM daily rainfall draws'!AA66&lt;MAX(MIN((1/Parameters!$B$100*(SUM(W66:Z66)*4-Parameters!$B$96))/(ISM!$I65-Parameters!$B$96),Parameters!$B$99),1-Parameters!$B$99),ISM!$I65,Parameters!$B$96)</f>
        <v>0</v>
      </c>
      <c r="AB66" s="12">
        <f>IF('ISM daily rainfall draws'!AB66&lt;MAX(MIN((1/Parameters!$B$100*(SUM(X66:AA66)*4-Parameters!$B$96))/(ISM!$I65-Parameters!$B$96),Parameters!$B$99),1-Parameters!$B$99),ISM!$I65,Parameters!$B$96)</f>
        <v>0</v>
      </c>
      <c r="AC66" s="12">
        <f>IF('ISM daily rainfall draws'!AC66&lt;MAX(MIN((1/Parameters!$B$100*(SUM(Y66:AB66)*4-Parameters!$B$96))/(ISM!$I65-Parameters!$B$96),Parameters!$B$99),1-Parameters!$B$99),ISM!$I65,Parameters!$B$96)</f>
        <v>0</v>
      </c>
      <c r="AD66" s="12">
        <f>IF('ISM daily rainfall draws'!AD66&lt;MAX(MIN((1/Parameters!$B$100*(SUM(Z66:AC66)*4-Parameters!$B$96))/(ISM!$I65-Parameters!$B$96),Parameters!$B$99),1-Parameters!$B$99),ISM!$I65,Parameters!$B$96)</f>
        <v>0</v>
      </c>
      <c r="AE66" s="12">
        <f>IF('ISM daily rainfall draws'!AE66&lt;MAX(MIN((1/Parameters!$B$100*(SUM(AA66:AD66)*4-Parameters!$B$96))/(ISM!$I65-Parameters!$B$96),Parameters!$B$99),1-Parameters!$B$99),ISM!$I65,Parameters!$B$96)</f>
        <v>0</v>
      </c>
      <c r="AF66" s="12">
        <f>IF('ISM daily rainfall draws'!AF66&lt;MAX(MIN((1/Parameters!$B$100*(SUM(AB66:AE66)*4-Parameters!$B$96))/(ISM!$I65-Parameters!$B$96),Parameters!$B$99),1-Parameters!$B$99),ISM!$I65,Parameters!$B$96)</f>
        <v>0</v>
      </c>
      <c r="AG66" s="12">
        <f>IF('ISM daily rainfall draws'!AG66&lt;MAX(MIN((1/Parameters!$B$100*(SUM(AC66:AF66)*4-Parameters!$B$96))/(ISM!$I65-Parameters!$B$96),Parameters!$B$99),1-Parameters!$B$99),ISM!$I65,Parameters!$B$96)</f>
        <v>0</v>
      </c>
      <c r="AH66" s="12">
        <f>IF('ISM daily rainfall draws'!AH66&lt;MAX(MIN((1/Parameters!$B$100*(SUM(AD66:AG66)*4-Parameters!$B$96))/(ISM!$I65-Parameters!$B$96),Parameters!$B$99),1-Parameters!$B$99),ISM!$I65,Parameters!$B$96)</f>
        <v>0</v>
      </c>
      <c r="AI66" s="12">
        <f>IF('ISM daily rainfall draws'!AI66&lt;MAX(MIN((1/Parameters!$B$100*(SUM(AE66:AH66)*4-Parameters!$B$96))/(ISM!$I65-Parameters!$B$96),Parameters!$B$99),1-Parameters!$B$99),ISM!$I65,Parameters!$B$96)</f>
        <v>0</v>
      </c>
      <c r="AJ66" s="12">
        <f>IF('ISM daily rainfall draws'!AJ66&lt;MAX(MIN((1/Parameters!$B$100*(SUM(AF66:AI66)*4-Parameters!$B$96))/(ISM!$I65-Parameters!$B$96),Parameters!$B$99),1-Parameters!$B$99),ISM!$I65,Parameters!$B$96)</f>
        <v>0</v>
      </c>
      <c r="AK66" s="12">
        <f>IF('ISM daily rainfall draws'!AK66&lt;MAX(MIN((1/Parameters!$B$100*(SUM(AG66:AJ66)*4-Parameters!$B$96))/(ISM!$I65-Parameters!$B$96),Parameters!$B$99),1-Parameters!$B$99),ISM!$I65,Parameters!$B$96)</f>
        <v>9.6511361486589529</v>
      </c>
      <c r="AL66" s="12">
        <f>IF('ISM daily rainfall draws'!AL66&lt;MAX(MIN((1/Parameters!$B$100*(SUM(AH66:AK66)*4-Parameters!$B$96))/(ISM!$I65-Parameters!$B$96),Parameters!$B$99),1-Parameters!$B$99),ISM!$I65,Parameters!$B$96)</f>
        <v>9.6511361486589529</v>
      </c>
      <c r="AM66" s="12">
        <f>IF('ISM daily rainfall draws'!AM66&lt;MAX(MIN((1/Parameters!$B$100*(SUM(AI66:AL66)*4-Parameters!$B$96))/(ISM!$I65-Parameters!$B$96),Parameters!$B$99),1-Parameters!$B$99),ISM!$I65,Parameters!$B$96)</f>
        <v>9.6511361486589529</v>
      </c>
      <c r="AN66" s="12">
        <f>IF('ISM daily rainfall draws'!AN66&lt;MAX(MIN((1/Parameters!$B$100*(SUM(AJ66:AM66)*4-Parameters!$B$96))/(ISM!$I65-Parameters!$B$96),Parameters!$B$99),1-Parameters!$B$99),ISM!$I65,Parameters!$B$96)</f>
        <v>9.6511361486589529</v>
      </c>
      <c r="AO66" s="12">
        <f>IF('ISM daily rainfall draws'!AO66&lt;MAX(MIN((1/Parameters!$B$100*(SUM(AK66:AN66)*4-Parameters!$B$96))/(ISM!$I65-Parameters!$B$96),Parameters!$B$99),1-Parameters!$B$99),ISM!$I65,Parameters!$B$96)</f>
        <v>9.6511361486589529</v>
      </c>
      <c r="AP66" s="12">
        <f>IF('ISM daily rainfall draws'!AP66&lt;MAX(MIN((1/Parameters!$B$100*(SUM(AL66:AO66)*4-Parameters!$B$96))/(ISM!$I65-Parameters!$B$96),Parameters!$B$99),1-Parameters!$B$99),ISM!$I65,Parameters!$B$96)</f>
        <v>9.6511361486589529</v>
      </c>
      <c r="AQ66" s="12">
        <f>IF('ISM daily rainfall draws'!AQ66&lt;MAX(MIN((1/Parameters!$B$100*(SUM(AM66:AP66)*4-Parameters!$B$96))/(ISM!$I65-Parameters!$B$96),Parameters!$B$99),1-Parameters!$B$99),ISM!$I65,Parameters!$B$96)</f>
        <v>9.6511361486589529</v>
      </c>
      <c r="AR66" s="12">
        <f>IF('ISM daily rainfall draws'!AR66&lt;MAX(MIN((1/Parameters!$B$100*(SUM(AN66:AQ66)*4-Parameters!$B$96))/(ISM!$I65-Parameters!$B$96),Parameters!$B$99),1-Parameters!$B$99),ISM!$I65,Parameters!$B$96)</f>
        <v>9.6511361486589529</v>
      </c>
      <c r="AS66" s="12">
        <f>IF('ISM daily rainfall draws'!AS66&lt;MAX(MIN((1/Parameters!$B$100*(SUM(AO66:AR66)*4-Parameters!$B$96))/(ISM!$I65-Parameters!$B$96),Parameters!$B$99),1-Parameters!$B$99),ISM!$I65,Parameters!$B$96)</f>
        <v>9.6511361486589529</v>
      </c>
      <c r="AT66" s="12">
        <f>IF('ISM daily rainfall draws'!AT66&lt;MAX(MIN((1/Parameters!$B$100*(SUM(AP66:AS66)*4-Parameters!$B$96))/(ISM!$I65-Parameters!$B$96),Parameters!$B$99),1-Parameters!$B$99),ISM!$I65,Parameters!$B$96)</f>
        <v>9.6511361486589529</v>
      </c>
      <c r="AU66" s="12">
        <f>IF('ISM daily rainfall draws'!AU66&lt;MAX(MIN((1/Parameters!$B$100*(SUM(AQ66:AT66)*4-Parameters!$B$96))/(ISM!$I65-Parameters!$B$96),Parameters!$B$99),1-Parameters!$B$99),ISM!$I65,Parameters!$B$96)</f>
        <v>9.6511361486589529</v>
      </c>
    </row>
    <row r="67" spans="1:47">
      <c r="A67" s="12">
        <v>2074</v>
      </c>
      <c r="B67" s="12">
        <f>IF('ISM daily rainfall draws'!B67=1,ISM!$I66,Parameters!$B$96)</f>
        <v>0</v>
      </c>
      <c r="C67" s="12">
        <f>IF('ISM daily rainfall draws'!C67=1,ISM!$I66,Parameters!$B$96)</f>
        <v>0</v>
      </c>
      <c r="D67" s="12">
        <f>IF('ISM daily rainfall draws'!D67=1,ISM!$I66,Parameters!$B$96)</f>
        <v>0</v>
      </c>
      <c r="E67" s="20">
        <f>IF('ISM daily rainfall draws'!E67=1,ISM!$I66,Parameters!$B$96)</f>
        <v>0</v>
      </c>
      <c r="F67" s="12">
        <f>IF('ISM daily rainfall draws'!F67&lt;MAX(MIN((1/Parameters!$B$100*(SUM(B67:E67)*4-Parameters!$B$96))/(ISM!$I66-Parameters!$B$96),Parameters!$B$99),1-Parameters!$B$99),ISM!$I66,Parameters!$B$96)</f>
        <v>0</v>
      </c>
      <c r="G67" s="12">
        <f>IF('ISM daily rainfall draws'!G67&lt;MAX(MIN((1/Parameters!$B$100*(SUM(C67:F67)*4-Parameters!$B$96))/(ISM!$I66-Parameters!$B$96),Parameters!$B$99),1-Parameters!$B$99),ISM!$I66,Parameters!$B$96)</f>
        <v>0</v>
      </c>
      <c r="H67" s="12">
        <f>IF('ISM daily rainfall draws'!H67&lt;MAX(MIN((1/Parameters!$B$100*(SUM(D67:G67)*4-Parameters!$B$96))/(ISM!$I66-Parameters!$B$96),Parameters!$B$99),1-Parameters!$B$99),ISM!$I66,Parameters!$B$96)</f>
        <v>0</v>
      </c>
      <c r="I67" s="12">
        <f>IF('ISM daily rainfall draws'!I67&lt;MAX(MIN((1/Parameters!$B$100*(SUM(E67:H67)*4-Parameters!$B$96))/(ISM!$I66-Parameters!$B$96),Parameters!$B$99),1-Parameters!$B$99),ISM!$I66,Parameters!$B$96)</f>
        <v>0</v>
      </c>
      <c r="J67" s="12">
        <f>IF('ISM daily rainfall draws'!J67&lt;MAX(MIN((1/Parameters!$B$100*(SUM(F67:I67)*4-Parameters!$B$96))/(ISM!$I66-Parameters!$B$96),Parameters!$B$99),1-Parameters!$B$99),ISM!$I66,Parameters!$B$96)</f>
        <v>0</v>
      </c>
      <c r="K67" s="12">
        <f>IF('ISM daily rainfall draws'!K67&lt;MAX(MIN((1/Parameters!$B$100*(SUM(G67:J67)*4-Parameters!$B$96))/(ISM!$I66-Parameters!$B$96),Parameters!$B$99),1-Parameters!$B$99),ISM!$I66,Parameters!$B$96)</f>
        <v>0</v>
      </c>
      <c r="L67" s="12">
        <f>IF('ISM daily rainfall draws'!L67&lt;MAX(MIN((1/Parameters!$B$100*(SUM(H67:K67)*4-Parameters!$B$96))/(ISM!$I66-Parameters!$B$96),Parameters!$B$99),1-Parameters!$B$99),ISM!$I66,Parameters!$B$96)</f>
        <v>0</v>
      </c>
      <c r="M67" s="12">
        <f>IF('ISM daily rainfall draws'!M67&lt;MAX(MIN((1/Parameters!$B$100*(SUM(I67:L67)*4-Parameters!$B$96))/(ISM!$I66-Parameters!$B$96),Parameters!$B$99),1-Parameters!$B$99),ISM!$I66,Parameters!$B$96)</f>
        <v>0</v>
      </c>
      <c r="N67" s="12">
        <f>IF('ISM daily rainfall draws'!N67&lt;MAX(MIN((1/Parameters!$B$100*(SUM(J67:M67)*4-Parameters!$B$96))/(ISM!$I66-Parameters!$B$96),Parameters!$B$99),1-Parameters!$B$99),ISM!$I66,Parameters!$B$96)</f>
        <v>0</v>
      </c>
      <c r="O67" s="12">
        <f>IF('ISM daily rainfall draws'!O67&lt;MAX(MIN((1/Parameters!$B$100*(SUM(K67:N67)*4-Parameters!$B$96))/(ISM!$I66-Parameters!$B$96),Parameters!$B$99),1-Parameters!$B$99),ISM!$I66,Parameters!$B$96)</f>
        <v>0</v>
      </c>
      <c r="P67" s="12">
        <f>IF('ISM daily rainfall draws'!P67&lt;MAX(MIN((1/Parameters!$B$100*(SUM(L67:O67)*4-Parameters!$B$96))/(ISM!$I66-Parameters!$B$96),Parameters!$B$99),1-Parameters!$B$99),ISM!$I66,Parameters!$B$96)</f>
        <v>0</v>
      </c>
      <c r="Q67" s="12">
        <f>IF('ISM daily rainfall draws'!Q67&lt;MAX(MIN((1/Parameters!$B$100*(SUM(M67:P67)*4-Parameters!$B$96))/(ISM!$I66-Parameters!$B$96),Parameters!$B$99),1-Parameters!$B$99),ISM!$I66,Parameters!$B$96)</f>
        <v>0</v>
      </c>
      <c r="R67" s="12">
        <f>IF('ISM daily rainfall draws'!R67&lt;MAX(MIN((1/Parameters!$B$100*(SUM(N67:Q67)*4-Parameters!$B$96))/(ISM!$I66-Parameters!$B$96),Parameters!$B$99),1-Parameters!$B$99),ISM!$I66,Parameters!$B$96)</f>
        <v>0</v>
      </c>
      <c r="S67" s="12">
        <f>IF('ISM daily rainfall draws'!S67&lt;MAX(MIN((1/Parameters!$B$100*(SUM(O67:R67)*4-Parameters!$B$96))/(ISM!$I66-Parameters!$B$96),Parameters!$B$99),1-Parameters!$B$99),ISM!$I66,Parameters!$B$96)</f>
        <v>0</v>
      </c>
      <c r="T67" s="12">
        <f>IF('ISM daily rainfall draws'!T67&lt;MAX(MIN((1/Parameters!$B$100*(SUM(P67:S67)*4-Parameters!$B$96))/(ISM!$I66-Parameters!$B$96),Parameters!$B$99),1-Parameters!$B$99),ISM!$I66,Parameters!$B$96)</f>
        <v>0</v>
      </c>
      <c r="U67" s="12">
        <f>IF('ISM daily rainfall draws'!U67&lt;MAX(MIN((1/Parameters!$B$100*(SUM(Q67:T67)*4-Parameters!$B$96))/(ISM!$I66-Parameters!$B$96),Parameters!$B$99),1-Parameters!$B$99),ISM!$I66,Parameters!$B$96)</f>
        <v>0</v>
      </c>
      <c r="V67" s="12">
        <f>IF('ISM daily rainfall draws'!V67&lt;MAX(MIN((1/Parameters!$B$100*(SUM(R67:U67)*4-Parameters!$B$96))/(ISM!$I66-Parameters!$B$96),Parameters!$B$99),1-Parameters!$B$99),ISM!$I66,Parameters!$B$96)</f>
        <v>0</v>
      </c>
      <c r="W67" s="12">
        <f>IF('ISM daily rainfall draws'!W67&lt;MAX(MIN((1/Parameters!$B$100*(SUM(S67:V67)*4-Parameters!$B$96))/(ISM!$I66-Parameters!$B$96),Parameters!$B$99),1-Parameters!$B$99),ISM!$I66,Parameters!$B$96)</f>
        <v>0</v>
      </c>
      <c r="X67" s="12">
        <f>IF('ISM daily rainfall draws'!X67&lt;MAX(MIN((1/Parameters!$B$100*(SUM(T67:W67)*4-Parameters!$B$96))/(ISM!$I66-Parameters!$B$96),Parameters!$B$99),1-Parameters!$B$99),ISM!$I66,Parameters!$B$96)</f>
        <v>0</v>
      </c>
      <c r="Y67" s="12">
        <f>IF('ISM daily rainfall draws'!Y67&lt;MAX(MIN((1/Parameters!$B$100*(SUM(U67:X67)*4-Parameters!$B$96))/(ISM!$I66-Parameters!$B$96),Parameters!$B$99),1-Parameters!$B$99),ISM!$I66,Parameters!$B$96)</f>
        <v>0</v>
      </c>
      <c r="Z67" s="12">
        <f>IF('ISM daily rainfall draws'!Z67&lt;MAX(MIN((1/Parameters!$B$100*(SUM(V67:Y67)*4-Parameters!$B$96))/(ISM!$I66-Parameters!$B$96),Parameters!$B$99),1-Parameters!$B$99),ISM!$I66,Parameters!$B$96)</f>
        <v>0</v>
      </c>
      <c r="AA67" s="12">
        <f>IF('ISM daily rainfall draws'!AA67&lt;MAX(MIN((1/Parameters!$B$100*(SUM(W67:Z67)*4-Parameters!$B$96))/(ISM!$I66-Parameters!$B$96),Parameters!$B$99),1-Parameters!$B$99),ISM!$I66,Parameters!$B$96)</f>
        <v>0</v>
      </c>
      <c r="AB67" s="12">
        <f>IF('ISM daily rainfall draws'!AB67&lt;MAX(MIN((1/Parameters!$B$100*(SUM(X67:AA67)*4-Parameters!$B$96))/(ISM!$I66-Parameters!$B$96),Parameters!$B$99),1-Parameters!$B$99),ISM!$I66,Parameters!$B$96)</f>
        <v>0</v>
      </c>
      <c r="AC67" s="12">
        <f>IF('ISM daily rainfall draws'!AC67&lt;MAX(MIN((1/Parameters!$B$100*(SUM(Y67:AB67)*4-Parameters!$B$96))/(ISM!$I66-Parameters!$B$96),Parameters!$B$99),1-Parameters!$B$99),ISM!$I66,Parameters!$B$96)</f>
        <v>0</v>
      </c>
      <c r="AD67" s="12">
        <f>IF('ISM daily rainfall draws'!AD67&lt;MAX(MIN((1/Parameters!$B$100*(SUM(Z67:AC67)*4-Parameters!$B$96))/(ISM!$I66-Parameters!$B$96),Parameters!$B$99),1-Parameters!$B$99),ISM!$I66,Parameters!$B$96)</f>
        <v>0</v>
      </c>
      <c r="AE67" s="12">
        <f>IF('ISM daily rainfall draws'!AE67&lt;MAX(MIN((1/Parameters!$B$100*(SUM(AA67:AD67)*4-Parameters!$B$96))/(ISM!$I66-Parameters!$B$96),Parameters!$B$99),1-Parameters!$B$99),ISM!$I66,Parameters!$B$96)</f>
        <v>0</v>
      </c>
      <c r="AF67" s="12">
        <f>IF('ISM daily rainfall draws'!AF67&lt;MAX(MIN((1/Parameters!$B$100*(SUM(AB67:AE67)*4-Parameters!$B$96))/(ISM!$I66-Parameters!$B$96),Parameters!$B$99),1-Parameters!$B$99),ISM!$I66,Parameters!$B$96)</f>
        <v>0</v>
      </c>
      <c r="AG67" s="12">
        <f>IF('ISM daily rainfall draws'!AG67&lt;MAX(MIN((1/Parameters!$B$100*(SUM(AC67:AF67)*4-Parameters!$B$96))/(ISM!$I66-Parameters!$B$96),Parameters!$B$99),1-Parameters!$B$99),ISM!$I66,Parameters!$B$96)</f>
        <v>0</v>
      </c>
      <c r="AH67" s="12">
        <f>IF('ISM daily rainfall draws'!AH67&lt;MAX(MIN((1/Parameters!$B$100*(SUM(AD67:AG67)*4-Parameters!$B$96))/(ISM!$I66-Parameters!$B$96),Parameters!$B$99),1-Parameters!$B$99),ISM!$I66,Parameters!$B$96)</f>
        <v>0</v>
      </c>
      <c r="AI67" s="12">
        <f>IF('ISM daily rainfall draws'!AI67&lt;MAX(MIN((1/Parameters!$B$100*(SUM(AE67:AH67)*4-Parameters!$B$96))/(ISM!$I66-Parameters!$B$96),Parameters!$B$99),1-Parameters!$B$99),ISM!$I66,Parameters!$B$96)</f>
        <v>0</v>
      </c>
      <c r="AJ67" s="12">
        <f>IF('ISM daily rainfall draws'!AJ67&lt;MAX(MIN((1/Parameters!$B$100*(SUM(AF67:AI67)*4-Parameters!$B$96))/(ISM!$I66-Parameters!$B$96),Parameters!$B$99),1-Parameters!$B$99),ISM!$I66,Parameters!$B$96)</f>
        <v>0</v>
      </c>
      <c r="AK67" s="12">
        <f>IF('ISM daily rainfall draws'!AK67&lt;MAX(MIN((1/Parameters!$B$100*(SUM(AG67:AJ67)*4-Parameters!$B$96))/(ISM!$I66-Parameters!$B$96),Parameters!$B$99),1-Parameters!$B$99),ISM!$I66,Parameters!$B$96)</f>
        <v>9.6557435641867428</v>
      </c>
      <c r="AL67" s="12">
        <f>IF('ISM daily rainfall draws'!AL67&lt;MAX(MIN((1/Parameters!$B$100*(SUM(AH67:AK67)*4-Parameters!$B$96))/(ISM!$I66-Parameters!$B$96),Parameters!$B$99),1-Parameters!$B$99),ISM!$I66,Parameters!$B$96)</f>
        <v>9.6557435641867428</v>
      </c>
      <c r="AM67" s="12">
        <f>IF('ISM daily rainfall draws'!AM67&lt;MAX(MIN((1/Parameters!$B$100*(SUM(AI67:AL67)*4-Parameters!$B$96))/(ISM!$I66-Parameters!$B$96),Parameters!$B$99),1-Parameters!$B$99),ISM!$I66,Parameters!$B$96)</f>
        <v>9.6557435641867428</v>
      </c>
      <c r="AN67" s="12">
        <f>IF('ISM daily rainfall draws'!AN67&lt;MAX(MIN((1/Parameters!$B$100*(SUM(AJ67:AM67)*4-Parameters!$B$96))/(ISM!$I66-Parameters!$B$96),Parameters!$B$99),1-Parameters!$B$99),ISM!$I66,Parameters!$B$96)</f>
        <v>9.6557435641867428</v>
      </c>
      <c r="AO67" s="12">
        <f>IF('ISM daily rainfall draws'!AO67&lt;MAX(MIN((1/Parameters!$B$100*(SUM(AK67:AN67)*4-Parameters!$B$96))/(ISM!$I66-Parameters!$B$96),Parameters!$B$99),1-Parameters!$B$99),ISM!$I66,Parameters!$B$96)</f>
        <v>9.6557435641867428</v>
      </c>
      <c r="AP67" s="12">
        <f>IF('ISM daily rainfall draws'!AP67&lt;MAX(MIN((1/Parameters!$B$100*(SUM(AL67:AO67)*4-Parameters!$B$96))/(ISM!$I66-Parameters!$B$96),Parameters!$B$99),1-Parameters!$B$99),ISM!$I66,Parameters!$B$96)</f>
        <v>9.6557435641867428</v>
      </c>
      <c r="AQ67" s="12">
        <f>IF('ISM daily rainfall draws'!AQ67&lt;MAX(MIN((1/Parameters!$B$100*(SUM(AM67:AP67)*4-Parameters!$B$96))/(ISM!$I66-Parameters!$B$96),Parameters!$B$99),1-Parameters!$B$99),ISM!$I66,Parameters!$B$96)</f>
        <v>9.6557435641867428</v>
      </c>
      <c r="AR67" s="12">
        <f>IF('ISM daily rainfall draws'!AR67&lt;MAX(MIN((1/Parameters!$B$100*(SUM(AN67:AQ67)*4-Parameters!$B$96))/(ISM!$I66-Parameters!$B$96),Parameters!$B$99),1-Parameters!$B$99),ISM!$I66,Parameters!$B$96)</f>
        <v>9.6557435641867428</v>
      </c>
      <c r="AS67" s="12">
        <f>IF('ISM daily rainfall draws'!AS67&lt;MAX(MIN((1/Parameters!$B$100*(SUM(AO67:AR67)*4-Parameters!$B$96))/(ISM!$I66-Parameters!$B$96),Parameters!$B$99),1-Parameters!$B$99),ISM!$I66,Parameters!$B$96)</f>
        <v>9.6557435641867428</v>
      </c>
      <c r="AT67" s="12">
        <f>IF('ISM daily rainfall draws'!AT67&lt;MAX(MIN((1/Parameters!$B$100*(SUM(AP67:AS67)*4-Parameters!$B$96))/(ISM!$I66-Parameters!$B$96),Parameters!$B$99),1-Parameters!$B$99),ISM!$I66,Parameters!$B$96)</f>
        <v>9.6557435641867428</v>
      </c>
      <c r="AU67" s="12">
        <f>IF('ISM daily rainfall draws'!AU67&lt;MAX(MIN((1/Parameters!$B$100*(SUM(AQ67:AT67)*4-Parameters!$B$96))/(ISM!$I66-Parameters!$B$96),Parameters!$B$99),1-Parameters!$B$99),ISM!$I66,Parameters!$B$96)</f>
        <v>9.6557435641867428</v>
      </c>
    </row>
    <row r="68" spans="1:47">
      <c r="A68" s="12">
        <v>2075</v>
      </c>
      <c r="B68" s="12">
        <f>IF('ISM daily rainfall draws'!B68=1,ISM!$I67,Parameters!$B$96)</f>
        <v>0</v>
      </c>
      <c r="C68" s="12">
        <f>IF('ISM daily rainfall draws'!C68=1,ISM!$I67,Parameters!$B$96)</f>
        <v>0</v>
      </c>
      <c r="D68" s="12">
        <f>IF('ISM daily rainfall draws'!D68=1,ISM!$I67,Parameters!$B$96)</f>
        <v>0</v>
      </c>
      <c r="E68" s="20">
        <f>IF('ISM daily rainfall draws'!E68=1,ISM!$I67,Parameters!$B$96)</f>
        <v>0</v>
      </c>
      <c r="F68" s="12">
        <f>IF('ISM daily rainfall draws'!F68&lt;MAX(MIN((1/Parameters!$B$100*(SUM(B68:E68)*4-Parameters!$B$96))/(ISM!$I67-Parameters!$B$96),Parameters!$B$99),1-Parameters!$B$99),ISM!$I67,Parameters!$B$96)</f>
        <v>0</v>
      </c>
      <c r="G68" s="12">
        <f>IF('ISM daily rainfall draws'!G68&lt;MAX(MIN((1/Parameters!$B$100*(SUM(C68:F68)*4-Parameters!$B$96))/(ISM!$I67-Parameters!$B$96),Parameters!$B$99),1-Parameters!$B$99),ISM!$I67,Parameters!$B$96)</f>
        <v>0</v>
      </c>
      <c r="H68" s="12">
        <f>IF('ISM daily rainfall draws'!H68&lt;MAX(MIN((1/Parameters!$B$100*(SUM(D68:G68)*4-Parameters!$B$96))/(ISM!$I67-Parameters!$B$96),Parameters!$B$99),1-Parameters!$B$99),ISM!$I67,Parameters!$B$96)</f>
        <v>0</v>
      </c>
      <c r="I68" s="12">
        <f>IF('ISM daily rainfall draws'!I68&lt;MAX(MIN((1/Parameters!$B$100*(SUM(E68:H68)*4-Parameters!$B$96))/(ISM!$I67-Parameters!$B$96),Parameters!$B$99),1-Parameters!$B$99),ISM!$I67,Parameters!$B$96)</f>
        <v>0</v>
      </c>
      <c r="J68" s="12">
        <f>IF('ISM daily rainfall draws'!J68&lt;MAX(MIN((1/Parameters!$B$100*(SUM(F68:I68)*4-Parameters!$B$96))/(ISM!$I67-Parameters!$B$96),Parameters!$B$99),1-Parameters!$B$99),ISM!$I67,Parameters!$B$96)</f>
        <v>0</v>
      </c>
      <c r="K68" s="12">
        <f>IF('ISM daily rainfall draws'!K68&lt;MAX(MIN((1/Parameters!$B$100*(SUM(G68:J68)*4-Parameters!$B$96))/(ISM!$I67-Parameters!$B$96),Parameters!$B$99),1-Parameters!$B$99),ISM!$I67,Parameters!$B$96)</f>
        <v>0</v>
      </c>
      <c r="L68" s="12">
        <f>IF('ISM daily rainfall draws'!L68&lt;MAX(MIN((1/Parameters!$B$100*(SUM(H68:K68)*4-Parameters!$B$96))/(ISM!$I67-Parameters!$B$96),Parameters!$B$99),1-Parameters!$B$99),ISM!$I67,Parameters!$B$96)</f>
        <v>0</v>
      </c>
      <c r="M68" s="12">
        <f>IF('ISM daily rainfall draws'!M68&lt;MAX(MIN((1/Parameters!$B$100*(SUM(I68:L68)*4-Parameters!$B$96))/(ISM!$I67-Parameters!$B$96),Parameters!$B$99),1-Parameters!$B$99),ISM!$I67,Parameters!$B$96)</f>
        <v>0</v>
      </c>
      <c r="N68" s="12">
        <f>IF('ISM daily rainfall draws'!N68&lt;MAX(MIN((1/Parameters!$B$100*(SUM(J68:M68)*4-Parameters!$B$96))/(ISM!$I67-Parameters!$B$96),Parameters!$B$99),1-Parameters!$B$99),ISM!$I67,Parameters!$B$96)</f>
        <v>0</v>
      </c>
      <c r="O68" s="12">
        <f>IF('ISM daily rainfall draws'!O68&lt;MAX(MIN((1/Parameters!$B$100*(SUM(K68:N68)*4-Parameters!$B$96))/(ISM!$I67-Parameters!$B$96),Parameters!$B$99),1-Parameters!$B$99),ISM!$I67,Parameters!$B$96)</f>
        <v>0</v>
      </c>
      <c r="P68" s="12">
        <f>IF('ISM daily rainfall draws'!P68&lt;MAX(MIN((1/Parameters!$B$100*(SUM(L68:O68)*4-Parameters!$B$96))/(ISM!$I67-Parameters!$B$96),Parameters!$B$99),1-Parameters!$B$99),ISM!$I67,Parameters!$B$96)</f>
        <v>0</v>
      </c>
      <c r="Q68" s="12">
        <f>IF('ISM daily rainfall draws'!Q68&lt;MAX(MIN((1/Parameters!$B$100*(SUM(M68:P68)*4-Parameters!$B$96))/(ISM!$I67-Parameters!$B$96),Parameters!$B$99),1-Parameters!$B$99),ISM!$I67,Parameters!$B$96)</f>
        <v>0</v>
      </c>
      <c r="R68" s="12">
        <f>IF('ISM daily rainfall draws'!R68&lt;MAX(MIN((1/Parameters!$B$100*(SUM(N68:Q68)*4-Parameters!$B$96))/(ISM!$I67-Parameters!$B$96),Parameters!$B$99),1-Parameters!$B$99),ISM!$I67,Parameters!$B$96)</f>
        <v>0</v>
      </c>
      <c r="S68" s="12">
        <f>IF('ISM daily rainfall draws'!S68&lt;MAX(MIN((1/Parameters!$B$100*(SUM(O68:R68)*4-Parameters!$B$96))/(ISM!$I67-Parameters!$B$96),Parameters!$B$99),1-Parameters!$B$99),ISM!$I67,Parameters!$B$96)</f>
        <v>0</v>
      </c>
      <c r="T68" s="12">
        <f>IF('ISM daily rainfall draws'!T68&lt;MAX(MIN((1/Parameters!$B$100*(SUM(P68:S68)*4-Parameters!$B$96))/(ISM!$I67-Parameters!$B$96),Parameters!$B$99),1-Parameters!$B$99),ISM!$I67,Parameters!$B$96)</f>
        <v>0</v>
      </c>
      <c r="U68" s="12">
        <f>IF('ISM daily rainfall draws'!U68&lt;MAX(MIN((1/Parameters!$B$100*(SUM(Q68:T68)*4-Parameters!$B$96))/(ISM!$I67-Parameters!$B$96),Parameters!$B$99),1-Parameters!$B$99),ISM!$I67,Parameters!$B$96)</f>
        <v>0</v>
      </c>
      <c r="V68" s="12">
        <f>IF('ISM daily rainfall draws'!V68&lt;MAX(MIN((1/Parameters!$B$100*(SUM(R68:U68)*4-Parameters!$B$96))/(ISM!$I67-Parameters!$B$96),Parameters!$B$99),1-Parameters!$B$99),ISM!$I67,Parameters!$B$96)</f>
        <v>0</v>
      </c>
      <c r="W68" s="12">
        <f>IF('ISM daily rainfall draws'!W68&lt;MAX(MIN((1/Parameters!$B$100*(SUM(S68:V68)*4-Parameters!$B$96))/(ISM!$I67-Parameters!$B$96),Parameters!$B$99),1-Parameters!$B$99),ISM!$I67,Parameters!$B$96)</f>
        <v>0</v>
      </c>
      <c r="X68" s="12">
        <f>IF('ISM daily rainfall draws'!X68&lt;MAX(MIN((1/Parameters!$B$100*(SUM(T68:W68)*4-Parameters!$B$96))/(ISM!$I67-Parameters!$B$96),Parameters!$B$99),1-Parameters!$B$99),ISM!$I67,Parameters!$B$96)</f>
        <v>0</v>
      </c>
      <c r="Y68" s="12">
        <f>IF('ISM daily rainfall draws'!Y68&lt;MAX(MIN((1/Parameters!$B$100*(SUM(U68:X68)*4-Parameters!$B$96))/(ISM!$I67-Parameters!$B$96),Parameters!$B$99),1-Parameters!$B$99),ISM!$I67,Parameters!$B$96)</f>
        <v>0</v>
      </c>
      <c r="Z68" s="12">
        <f>IF('ISM daily rainfall draws'!Z68&lt;MAX(MIN((1/Parameters!$B$100*(SUM(V68:Y68)*4-Parameters!$B$96))/(ISM!$I67-Parameters!$B$96),Parameters!$B$99),1-Parameters!$B$99),ISM!$I67,Parameters!$B$96)</f>
        <v>0</v>
      </c>
      <c r="AA68" s="12">
        <f>IF('ISM daily rainfall draws'!AA68&lt;MAX(MIN((1/Parameters!$B$100*(SUM(W68:Z68)*4-Parameters!$B$96))/(ISM!$I67-Parameters!$B$96),Parameters!$B$99),1-Parameters!$B$99),ISM!$I67,Parameters!$B$96)</f>
        <v>0</v>
      </c>
      <c r="AB68" s="12">
        <f>IF('ISM daily rainfall draws'!AB68&lt;MAX(MIN((1/Parameters!$B$100*(SUM(X68:AA68)*4-Parameters!$B$96))/(ISM!$I67-Parameters!$B$96),Parameters!$B$99),1-Parameters!$B$99),ISM!$I67,Parameters!$B$96)</f>
        <v>0</v>
      </c>
      <c r="AC68" s="12">
        <f>IF('ISM daily rainfall draws'!AC68&lt;MAX(MIN((1/Parameters!$B$100*(SUM(Y68:AB68)*4-Parameters!$B$96))/(ISM!$I67-Parameters!$B$96),Parameters!$B$99),1-Parameters!$B$99),ISM!$I67,Parameters!$B$96)</f>
        <v>0</v>
      </c>
      <c r="AD68" s="12">
        <f>IF('ISM daily rainfall draws'!AD68&lt;MAX(MIN((1/Parameters!$B$100*(SUM(Z68:AC68)*4-Parameters!$B$96))/(ISM!$I67-Parameters!$B$96),Parameters!$B$99),1-Parameters!$B$99),ISM!$I67,Parameters!$B$96)</f>
        <v>0</v>
      </c>
      <c r="AE68" s="12">
        <f>IF('ISM daily rainfall draws'!AE68&lt;MAX(MIN((1/Parameters!$B$100*(SUM(AA68:AD68)*4-Parameters!$B$96))/(ISM!$I67-Parameters!$B$96),Parameters!$B$99),1-Parameters!$B$99),ISM!$I67,Parameters!$B$96)</f>
        <v>0</v>
      </c>
      <c r="AF68" s="12">
        <f>IF('ISM daily rainfall draws'!AF68&lt;MAX(MIN((1/Parameters!$B$100*(SUM(AB68:AE68)*4-Parameters!$B$96))/(ISM!$I67-Parameters!$B$96),Parameters!$B$99),1-Parameters!$B$99),ISM!$I67,Parameters!$B$96)</f>
        <v>0</v>
      </c>
      <c r="AG68" s="12">
        <f>IF('ISM daily rainfall draws'!AG68&lt;MAX(MIN((1/Parameters!$B$100*(SUM(AC68:AF68)*4-Parameters!$B$96))/(ISM!$I67-Parameters!$B$96),Parameters!$B$99),1-Parameters!$B$99),ISM!$I67,Parameters!$B$96)</f>
        <v>0</v>
      </c>
      <c r="AH68" s="12">
        <f>IF('ISM daily rainfall draws'!AH68&lt;MAX(MIN((1/Parameters!$B$100*(SUM(AD68:AG68)*4-Parameters!$B$96))/(ISM!$I67-Parameters!$B$96),Parameters!$B$99),1-Parameters!$B$99),ISM!$I67,Parameters!$B$96)</f>
        <v>0</v>
      </c>
      <c r="AI68" s="12">
        <f>IF('ISM daily rainfall draws'!AI68&lt;MAX(MIN((1/Parameters!$B$100*(SUM(AE68:AH68)*4-Parameters!$B$96))/(ISM!$I67-Parameters!$B$96),Parameters!$B$99),1-Parameters!$B$99),ISM!$I67,Parameters!$B$96)</f>
        <v>0</v>
      </c>
      <c r="AJ68" s="12">
        <f>IF('ISM daily rainfall draws'!AJ68&lt;MAX(MIN((1/Parameters!$B$100*(SUM(AF68:AI68)*4-Parameters!$B$96))/(ISM!$I67-Parameters!$B$96),Parameters!$B$99),1-Parameters!$B$99),ISM!$I67,Parameters!$B$96)</f>
        <v>0</v>
      </c>
      <c r="AK68" s="12">
        <f>IF('ISM daily rainfall draws'!AK68&lt;MAX(MIN((1/Parameters!$B$100*(SUM(AG68:AJ68)*4-Parameters!$B$96))/(ISM!$I67-Parameters!$B$96),Parameters!$B$99),1-Parameters!$B$99),ISM!$I67,Parameters!$B$96)</f>
        <v>9.6601224456240988</v>
      </c>
      <c r="AL68" s="12">
        <f>IF('ISM daily rainfall draws'!AL68&lt;MAX(MIN((1/Parameters!$B$100*(SUM(AH68:AK68)*4-Parameters!$B$96))/(ISM!$I67-Parameters!$B$96),Parameters!$B$99),1-Parameters!$B$99),ISM!$I67,Parameters!$B$96)</f>
        <v>9.6601224456240988</v>
      </c>
      <c r="AM68" s="12">
        <f>IF('ISM daily rainfall draws'!AM68&lt;MAX(MIN((1/Parameters!$B$100*(SUM(AI68:AL68)*4-Parameters!$B$96))/(ISM!$I67-Parameters!$B$96),Parameters!$B$99),1-Parameters!$B$99),ISM!$I67,Parameters!$B$96)</f>
        <v>9.6601224456240988</v>
      </c>
      <c r="AN68" s="12">
        <f>IF('ISM daily rainfall draws'!AN68&lt;MAX(MIN((1/Parameters!$B$100*(SUM(AJ68:AM68)*4-Parameters!$B$96))/(ISM!$I67-Parameters!$B$96),Parameters!$B$99),1-Parameters!$B$99),ISM!$I67,Parameters!$B$96)</f>
        <v>9.6601224456240988</v>
      </c>
      <c r="AO68" s="12">
        <f>IF('ISM daily rainfall draws'!AO68&lt;MAX(MIN((1/Parameters!$B$100*(SUM(AK68:AN68)*4-Parameters!$B$96))/(ISM!$I67-Parameters!$B$96),Parameters!$B$99),1-Parameters!$B$99),ISM!$I67,Parameters!$B$96)</f>
        <v>9.6601224456240988</v>
      </c>
      <c r="AP68" s="12">
        <f>IF('ISM daily rainfall draws'!AP68&lt;MAX(MIN((1/Parameters!$B$100*(SUM(AL68:AO68)*4-Parameters!$B$96))/(ISM!$I67-Parameters!$B$96),Parameters!$B$99),1-Parameters!$B$99),ISM!$I67,Parameters!$B$96)</f>
        <v>9.6601224456240988</v>
      </c>
      <c r="AQ68" s="12">
        <f>IF('ISM daily rainfall draws'!AQ68&lt;MAX(MIN((1/Parameters!$B$100*(SUM(AM68:AP68)*4-Parameters!$B$96))/(ISM!$I67-Parameters!$B$96),Parameters!$B$99),1-Parameters!$B$99),ISM!$I67,Parameters!$B$96)</f>
        <v>9.6601224456240988</v>
      </c>
      <c r="AR68" s="12">
        <f>IF('ISM daily rainfall draws'!AR68&lt;MAX(MIN((1/Parameters!$B$100*(SUM(AN68:AQ68)*4-Parameters!$B$96))/(ISM!$I67-Parameters!$B$96),Parameters!$B$99),1-Parameters!$B$99),ISM!$I67,Parameters!$B$96)</f>
        <v>9.6601224456240988</v>
      </c>
      <c r="AS68" s="12">
        <f>IF('ISM daily rainfall draws'!AS68&lt;MAX(MIN((1/Parameters!$B$100*(SUM(AO68:AR68)*4-Parameters!$B$96))/(ISM!$I67-Parameters!$B$96),Parameters!$B$99),1-Parameters!$B$99),ISM!$I67,Parameters!$B$96)</f>
        <v>9.6601224456240988</v>
      </c>
      <c r="AT68" s="12">
        <f>IF('ISM daily rainfall draws'!AT68&lt;MAX(MIN((1/Parameters!$B$100*(SUM(AP68:AS68)*4-Parameters!$B$96))/(ISM!$I67-Parameters!$B$96),Parameters!$B$99),1-Parameters!$B$99),ISM!$I67,Parameters!$B$96)</f>
        <v>9.6601224456240988</v>
      </c>
      <c r="AU68" s="12">
        <f>IF('ISM daily rainfall draws'!AU68&lt;MAX(MIN((1/Parameters!$B$100*(SUM(AQ68:AT68)*4-Parameters!$B$96))/(ISM!$I67-Parameters!$B$96),Parameters!$B$99),1-Parameters!$B$99),ISM!$I67,Parameters!$B$96)</f>
        <v>9.6601224456240988</v>
      </c>
    </row>
    <row r="69" spans="1:47">
      <c r="A69" s="12">
        <v>2076</v>
      </c>
      <c r="B69" s="12">
        <f>IF('ISM daily rainfall draws'!B69=1,ISM!$I68,Parameters!$B$96)</f>
        <v>0</v>
      </c>
      <c r="C69" s="12">
        <f>IF('ISM daily rainfall draws'!C69=1,ISM!$I68,Parameters!$B$96)</f>
        <v>0</v>
      </c>
      <c r="D69" s="12">
        <f>IF('ISM daily rainfall draws'!D69=1,ISM!$I68,Parameters!$B$96)</f>
        <v>0</v>
      </c>
      <c r="E69" s="20">
        <f>IF('ISM daily rainfall draws'!E69=1,ISM!$I68,Parameters!$B$96)</f>
        <v>0</v>
      </c>
      <c r="F69" s="12">
        <f>IF('ISM daily rainfall draws'!F69&lt;MAX(MIN((1/Parameters!$B$100*(SUM(B69:E69)*4-Parameters!$B$96))/(ISM!$I68-Parameters!$B$96),Parameters!$B$99),1-Parameters!$B$99),ISM!$I68,Parameters!$B$96)</f>
        <v>0</v>
      </c>
      <c r="G69" s="12">
        <f>IF('ISM daily rainfall draws'!G69&lt;MAX(MIN((1/Parameters!$B$100*(SUM(C69:F69)*4-Parameters!$B$96))/(ISM!$I68-Parameters!$B$96),Parameters!$B$99),1-Parameters!$B$99),ISM!$I68,Parameters!$B$96)</f>
        <v>0</v>
      </c>
      <c r="H69" s="12">
        <f>IF('ISM daily rainfall draws'!H69&lt;MAX(MIN((1/Parameters!$B$100*(SUM(D69:G69)*4-Parameters!$B$96))/(ISM!$I68-Parameters!$B$96),Parameters!$B$99),1-Parameters!$B$99),ISM!$I68,Parameters!$B$96)</f>
        <v>0</v>
      </c>
      <c r="I69" s="12">
        <f>IF('ISM daily rainfall draws'!I69&lt;MAX(MIN((1/Parameters!$B$100*(SUM(E69:H69)*4-Parameters!$B$96))/(ISM!$I68-Parameters!$B$96),Parameters!$B$99),1-Parameters!$B$99),ISM!$I68,Parameters!$B$96)</f>
        <v>0</v>
      </c>
      <c r="J69" s="12">
        <f>IF('ISM daily rainfall draws'!J69&lt;MAX(MIN((1/Parameters!$B$100*(SUM(F69:I69)*4-Parameters!$B$96))/(ISM!$I68-Parameters!$B$96),Parameters!$B$99),1-Parameters!$B$99),ISM!$I68,Parameters!$B$96)</f>
        <v>0</v>
      </c>
      <c r="K69" s="12">
        <f>IF('ISM daily rainfall draws'!K69&lt;MAX(MIN((1/Parameters!$B$100*(SUM(G69:J69)*4-Parameters!$B$96))/(ISM!$I68-Parameters!$B$96),Parameters!$B$99),1-Parameters!$B$99),ISM!$I68,Parameters!$B$96)</f>
        <v>0</v>
      </c>
      <c r="L69" s="12">
        <f>IF('ISM daily rainfall draws'!L69&lt;MAX(MIN((1/Parameters!$B$100*(SUM(H69:K69)*4-Parameters!$B$96))/(ISM!$I68-Parameters!$B$96),Parameters!$B$99),1-Parameters!$B$99),ISM!$I68,Parameters!$B$96)</f>
        <v>0</v>
      </c>
      <c r="M69" s="12">
        <f>IF('ISM daily rainfall draws'!M69&lt;MAX(MIN((1/Parameters!$B$100*(SUM(I69:L69)*4-Parameters!$B$96))/(ISM!$I68-Parameters!$B$96),Parameters!$B$99),1-Parameters!$B$99),ISM!$I68,Parameters!$B$96)</f>
        <v>0</v>
      </c>
      <c r="N69" s="12">
        <f>IF('ISM daily rainfall draws'!N69&lt;MAX(MIN((1/Parameters!$B$100*(SUM(J69:M69)*4-Parameters!$B$96))/(ISM!$I68-Parameters!$B$96),Parameters!$B$99),1-Parameters!$B$99),ISM!$I68,Parameters!$B$96)</f>
        <v>0</v>
      </c>
      <c r="O69" s="12">
        <f>IF('ISM daily rainfall draws'!O69&lt;MAX(MIN((1/Parameters!$B$100*(SUM(K69:N69)*4-Parameters!$B$96))/(ISM!$I68-Parameters!$B$96),Parameters!$B$99),1-Parameters!$B$99),ISM!$I68,Parameters!$B$96)</f>
        <v>0</v>
      </c>
      <c r="P69" s="12">
        <f>IF('ISM daily rainfall draws'!P69&lt;MAX(MIN((1/Parameters!$B$100*(SUM(L69:O69)*4-Parameters!$B$96))/(ISM!$I68-Parameters!$B$96),Parameters!$B$99),1-Parameters!$B$99),ISM!$I68,Parameters!$B$96)</f>
        <v>0</v>
      </c>
      <c r="Q69" s="12">
        <f>IF('ISM daily rainfall draws'!Q69&lt;MAX(MIN((1/Parameters!$B$100*(SUM(M69:P69)*4-Parameters!$B$96))/(ISM!$I68-Parameters!$B$96),Parameters!$B$99),1-Parameters!$B$99),ISM!$I68,Parameters!$B$96)</f>
        <v>0</v>
      </c>
      <c r="R69" s="12">
        <f>IF('ISM daily rainfall draws'!R69&lt;MAX(MIN((1/Parameters!$B$100*(SUM(N69:Q69)*4-Parameters!$B$96))/(ISM!$I68-Parameters!$B$96),Parameters!$B$99),1-Parameters!$B$99),ISM!$I68,Parameters!$B$96)</f>
        <v>0</v>
      </c>
      <c r="S69" s="12">
        <f>IF('ISM daily rainfall draws'!S69&lt;MAX(MIN((1/Parameters!$B$100*(SUM(O69:R69)*4-Parameters!$B$96))/(ISM!$I68-Parameters!$B$96),Parameters!$B$99),1-Parameters!$B$99),ISM!$I68,Parameters!$B$96)</f>
        <v>0</v>
      </c>
      <c r="T69" s="12">
        <f>IF('ISM daily rainfall draws'!T69&lt;MAX(MIN((1/Parameters!$B$100*(SUM(P69:S69)*4-Parameters!$B$96))/(ISM!$I68-Parameters!$B$96),Parameters!$B$99),1-Parameters!$B$99),ISM!$I68,Parameters!$B$96)</f>
        <v>0</v>
      </c>
      <c r="U69" s="12">
        <f>IF('ISM daily rainfall draws'!U69&lt;MAX(MIN((1/Parameters!$B$100*(SUM(Q69:T69)*4-Parameters!$B$96))/(ISM!$I68-Parameters!$B$96),Parameters!$B$99),1-Parameters!$B$99),ISM!$I68,Parameters!$B$96)</f>
        <v>0</v>
      </c>
      <c r="V69" s="12">
        <f>IF('ISM daily rainfall draws'!V69&lt;MAX(MIN((1/Parameters!$B$100*(SUM(R69:U69)*4-Parameters!$B$96))/(ISM!$I68-Parameters!$B$96),Parameters!$B$99),1-Parameters!$B$99),ISM!$I68,Parameters!$B$96)</f>
        <v>0</v>
      </c>
      <c r="W69" s="12">
        <f>IF('ISM daily rainfall draws'!W69&lt;MAX(MIN((1/Parameters!$B$100*(SUM(S69:V69)*4-Parameters!$B$96))/(ISM!$I68-Parameters!$B$96),Parameters!$B$99),1-Parameters!$B$99),ISM!$I68,Parameters!$B$96)</f>
        <v>0</v>
      </c>
      <c r="X69" s="12">
        <f>IF('ISM daily rainfall draws'!X69&lt;MAX(MIN((1/Parameters!$B$100*(SUM(T69:W69)*4-Parameters!$B$96))/(ISM!$I68-Parameters!$B$96),Parameters!$B$99),1-Parameters!$B$99),ISM!$I68,Parameters!$B$96)</f>
        <v>0</v>
      </c>
      <c r="Y69" s="12">
        <f>IF('ISM daily rainfall draws'!Y69&lt;MAX(MIN((1/Parameters!$B$100*(SUM(U69:X69)*4-Parameters!$B$96))/(ISM!$I68-Parameters!$B$96),Parameters!$B$99),1-Parameters!$B$99),ISM!$I68,Parameters!$B$96)</f>
        <v>0</v>
      </c>
      <c r="Z69" s="12">
        <f>IF('ISM daily rainfall draws'!Z69&lt;MAX(MIN((1/Parameters!$B$100*(SUM(V69:Y69)*4-Parameters!$B$96))/(ISM!$I68-Parameters!$B$96),Parameters!$B$99),1-Parameters!$B$99),ISM!$I68,Parameters!$B$96)</f>
        <v>0</v>
      </c>
      <c r="AA69" s="12">
        <f>IF('ISM daily rainfall draws'!AA69&lt;MAX(MIN((1/Parameters!$B$100*(SUM(W69:Z69)*4-Parameters!$B$96))/(ISM!$I68-Parameters!$B$96),Parameters!$B$99),1-Parameters!$B$99),ISM!$I68,Parameters!$B$96)</f>
        <v>0</v>
      </c>
      <c r="AB69" s="12">
        <f>IF('ISM daily rainfall draws'!AB69&lt;MAX(MIN((1/Parameters!$B$100*(SUM(X69:AA69)*4-Parameters!$B$96))/(ISM!$I68-Parameters!$B$96),Parameters!$B$99),1-Parameters!$B$99),ISM!$I68,Parameters!$B$96)</f>
        <v>0</v>
      </c>
      <c r="AC69" s="12">
        <f>IF('ISM daily rainfall draws'!AC69&lt;MAX(MIN((1/Parameters!$B$100*(SUM(Y69:AB69)*4-Parameters!$B$96))/(ISM!$I68-Parameters!$B$96),Parameters!$B$99),1-Parameters!$B$99),ISM!$I68,Parameters!$B$96)</f>
        <v>0</v>
      </c>
      <c r="AD69" s="12">
        <f>IF('ISM daily rainfall draws'!AD69&lt;MAX(MIN((1/Parameters!$B$100*(SUM(Z69:AC69)*4-Parameters!$B$96))/(ISM!$I68-Parameters!$B$96),Parameters!$B$99),1-Parameters!$B$99),ISM!$I68,Parameters!$B$96)</f>
        <v>0</v>
      </c>
      <c r="AE69" s="12">
        <f>IF('ISM daily rainfall draws'!AE69&lt;MAX(MIN((1/Parameters!$B$100*(SUM(AA69:AD69)*4-Parameters!$B$96))/(ISM!$I68-Parameters!$B$96),Parameters!$B$99),1-Parameters!$B$99),ISM!$I68,Parameters!$B$96)</f>
        <v>0</v>
      </c>
      <c r="AF69" s="12">
        <f>IF('ISM daily rainfall draws'!AF69&lt;MAX(MIN((1/Parameters!$B$100*(SUM(AB69:AE69)*4-Parameters!$B$96))/(ISM!$I68-Parameters!$B$96),Parameters!$B$99),1-Parameters!$B$99),ISM!$I68,Parameters!$B$96)</f>
        <v>0</v>
      </c>
      <c r="AG69" s="12">
        <f>IF('ISM daily rainfall draws'!AG69&lt;MAX(MIN((1/Parameters!$B$100*(SUM(AC69:AF69)*4-Parameters!$B$96))/(ISM!$I68-Parameters!$B$96),Parameters!$B$99),1-Parameters!$B$99),ISM!$I68,Parameters!$B$96)</f>
        <v>0</v>
      </c>
      <c r="AH69" s="12">
        <f>IF('ISM daily rainfall draws'!AH69&lt;MAX(MIN((1/Parameters!$B$100*(SUM(AD69:AG69)*4-Parameters!$B$96))/(ISM!$I68-Parameters!$B$96),Parameters!$B$99),1-Parameters!$B$99),ISM!$I68,Parameters!$B$96)</f>
        <v>0</v>
      </c>
      <c r="AI69" s="12">
        <f>IF('ISM daily rainfall draws'!AI69&lt;MAX(MIN((1/Parameters!$B$100*(SUM(AE69:AH69)*4-Parameters!$B$96))/(ISM!$I68-Parameters!$B$96),Parameters!$B$99),1-Parameters!$B$99),ISM!$I68,Parameters!$B$96)</f>
        <v>0</v>
      </c>
      <c r="AJ69" s="12">
        <f>IF('ISM daily rainfall draws'!AJ69&lt;MAX(MIN((1/Parameters!$B$100*(SUM(AF69:AI69)*4-Parameters!$B$96))/(ISM!$I68-Parameters!$B$96),Parameters!$B$99),1-Parameters!$B$99),ISM!$I68,Parameters!$B$96)</f>
        <v>0</v>
      </c>
      <c r="AK69" s="12">
        <f>IF('ISM daily rainfall draws'!AK69&lt;MAX(MIN((1/Parameters!$B$100*(SUM(AG69:AJ69)*4-Parameters!$B$96))/(ISM!$I68-Parameters!$B$96),Parameters!$B$99),1-Parameters!$B$99),ISM!$I68,Parameters!$B$96)</f>
        <v>9.6642744222617534</v>
      </c>
      <c r="AL69" s="12">
        <f>IF('ISM daily rainfall draws'!AL69&lt;MAX(MIN((1/Parameters!$B$100*(SUM(AH69:AK69)*4-Parameters!$B$96))/(ISM!$I68-Parameters!$B$96),Parameters!$B$99),1-Parameters!$B$99),ISM!$I68,Parameters!$B$96)</f>
        <v>9.6642744222617534</v>
      </c>
      <c r="AM69" s="12">
        <f>IF('ISM daily rainfall draws'!AM69&lt;MAX(MIN((1/Parameters!$B$100*(SUM(AI69:AL69)*4-Parameters!$B$96))/(ISM!$I68-Parameters!$B$96),Parameters!$B$99),1-Parameters!$B$99),ISM!$I68,Parameters!$B$96)</f>
        <v>9.6642744222617534</v>
      </c>
      <c r="AN69" s="12">
        <f>IF('ISM daily rainfall draws'!AN69&lt;MAX(MIN((1/Parameters!$B$100*(SUM(AJ69:AM69)*4-Parameters!$B$96))/(ISM!$I68-Parameters!$B$96),Parameters!$B$99),1-Parameters!$B$99),ISM!$I68,Parameters!$B$96)</f>
        <v>9.6642744222617534</v>
      </c>
      <c r="AO69" s="12">
        <f>IF('ISM daily rainfall draws'!AO69&lt;MAX(MIN((1/Parameters!$B$100*(SUM(AK69:AN69)*4-Parameters!$B$96))/(ISM!$I68-Parameters!$B$96),Parameters!$B$99),1-Parameters!$B$99),ISM!$I68,Parameters!$B$96)</f>
        <v>9.6642744222617534</v>
      </c>
      <c r="AP69" s="12">
        <f>IF('ISM daily rainfall draws'!AP69&lt;MAX(MIN((1/Parameters!$B$100*(SUM(AL69:AO69)*4-Parameters!$B$96))/(ISM!$I68-Parameters!$B$96),Parameters!$B$99),1-Parameters!$B$99),ISM!$I68,Parameters!$B$96)</f>
        <v>9.6642744222617534</v>
      </c>
      <c r="AQ69" s="12">
        <f>IF('ISM daily rainfall draws'!AQ69&lt;MAX(MIN((1/Parameters!$B$100*(SUM(AM69:AP69)*4-Parameters!$B$96))/(ISM!$I68-Parameters!$B$96),Parameters!$B$99),1-Parameters!$B$99),ISM!$I68,Parameters!$B$96)</f>
        <v>9.6642744222617534</v>
      </c>
      <c r="AR69" s="12">
        <f>IF('ISM daily rainfall draws'!AR69&lt;MAX(MIN((1/Parameters!$B$100*(SUM(AN69:AQ69)*4-Parameters!$B$96))/(ISM!$I68-Parameters!$B$96),Parameters!$B$99),1-Parameters!$B$99),ISM!$I68,Parameters!$B$96)</f>
        <v>9.6642744222617534</v>
      </c>
      <c r="AS69" s="12">
        <f>IF('ISM daily rainfall draws'!AS69&lt;MAX(MIN((1/Parameters!$B$100*(SUM(AO69:AR69)*4-Parameters!$B$96))/(ISM!$I68-Parameters!$B$96),Parameters!$B$99),1-Parameters!$B$99),ISM!$I68,Parameters!$B$96)</f>
        <v>9.6642744222617534</v>
      </c>
      <c r="AT69" s="12">
        <f>IF('ISM daily rainfall draws'!AT69&lt;MAX(MIN((1/Parameters!$B$100*(SUM(AP69:AS69)*4-Parameters!$B$96))/(ISM!$I68-Parameters!$B$96),Parameters!$B$99),1-Parameters!$B$99),ISM!$I68,Parameters!$B$96)</f>
        <v>9.6642744222617534</v>
      </c>
      <c r="AU69" s="12">
        <f>IF('ISM daily rainfall draws'!AU69&lt;MAX(MIN((1/Parameters!$B$100*(SUM(AQ69:AT69)*4-Parameters!$B$96))/(ISM!$I68-Parameters!$B$96),Parameters!$B$99),1-Parameters!$B$99),ISM!$I68,Parameters!$B$96)</f>
        <v>9.6642744222617534</v>
      </c>
    </row>
    <row r="70" spans="1:47">
      <c r="A70" s="12">
        <v>2077</v>
      </c>
      <c r="B70" s="12">
        <f>IF('ISM daily rainfall draws'!B70=1,ISM!$I69,Parameters!$B$96)</f>
        <v>0</v>
      </c>
      <c r="C70" s="12">
        <f>IF('ISM daily rainfall draws'!C70=1,ISM!$I69,Parameters!$B$96)</f>
        <v>0</v>
      </c>
      <c r="D70" s="12">
        <f>IF('ISM daily rainfall draws'!D70=1,ISM!$I69,Parameters!$B$96)</f>
        <v>0</v>
      </c>
      <c r="E70" s="20">
        <f>IF('ISM daily rainfall draws'!E70=1,ISM!$I69,Parameters!$B$96)</f>
        <v>0</v>
      </c>
      <c r="F70" s="12">
        <f>IF('ISM daily rainfall draws'!F70&lt;MAX(MIN((1/Parameters!$B$100*(SUM(B70:E70)*4-Parameters!$B$96))/(ISM!$I69-Parameters!$B$96),Parameters!$B$99),1-Parameters!$B$99),ISM!$I69,Parameters!$B$96)</f>
        <v>0</v>
      </c>
      <c r="G70" s="12">
        <f>IF('ISM daily rainfall draws'!G70&lt;MAX(MIN((1/Parameters!$B$100*(SUM(C70:F70)*4-Parameters!$B$96))/(ISM!$I69-Parameters!$B$96),Parameters!$B$99),1-Parameters!$B$99),ISM!$I69,Parameters!$B$96)</f>
        <v>0</v>
      </c>
      <c r="H70" s="12">
        <f>IF('ISM daily rainfall draws'!H70&lt;MAX(MIN((1/Parameters!$B$100*(SUM(D70:G70)*4-Parameters!$B$96))/(ISM!$I69-Parameters!$B$96),Parameters!$B$99),1-Parameters!$B$99),ISM!$I69,Parameters!$B$96)</f>
        <v>0</v>
      </c>
      <c r="I70" s="12">
        <f>IF('ISM daily rainfall draws'!I70&lt;MAX(MIN((1/Parameters!$B$100*(SUM(E70:H70)*4-Parameters!$B$96))/(ISM!$I69-Parameters!$B$96),Parameters!$B$99),1-Parameters!$B$99),ISM!$I69,Parameters!$B$96)</f>
        <v>0</v>
      </c>
      <c r="J70" s="12">
        <f>IF('ISM daily rainfall draws'!J70&lt;MAX(MIN((1/Parameters!$B$100*(SUM(F70:I70)*4-Parameters!$B$96))/(ISM!$I69-Parameters!$B$96),Parameters!$B$99),1-Parameters!$B$99),ISM!$I69,Parameters!$B$96)</f>
        <v>0</v>
      </c>
      <c r="K70" s="12">
        <f>IF('ISM daily rainfall draws'!K70&lt;MAX(MIN((1/Parameters!$B$100*(SUM(G70:J70)*4-Parameters!$B$96))/(ISM!$I69-Parameters!$B$96),Parameters!$B$99),1-Parameters!$B$99),ISM!$I69,Parameters!$B$96)</f>
        <v>0</v>
      </c>
      <c r="L70" s="12">
        <f>IF('ISM daily rainfall draws'!L70&lt;MAX(MIN((1/Parameters!$B$100*(SUM(H70:K70)*4-Parameters!$B$96))/(ISM!$I69-Parameters!$B$96),Parameters!$B$99),1-Parameters!$B$99),ISM!$I69,Parameters!$B$96)</f>
        <v>0</v>
      </c>
      <c r="M70" s="12">
        <f>IF('ISM daily rainfall draws'!M70&lt;MAX(MIN((1/Parameters!$B$100*(SUM(I70:L70)*4-Parameters!$B$96))/(ISM!$I69-Parameters!$B$96),Parameters!$B$99),1-Parameters!$B$99),ISM!$I69,Parameters!$B$96)</f>
        <v>0</v>
      </c>
      <c r="N70" s="12">
        <f>IF('ISM daily rainfall draws'!N70&lt;MAX(MIN((1/Parameters!$B$100*(SUM(J70:M70)*4-Parameters!$B$96))/(ISM!$I69-Parameters!$B$96),Parameters!$B$99),1-Parameters!$B$99),ISM!$I69,Parameters!$B$96)</f>
        <v>0</v>
      </c>
      <c r="O70" s="12">
        <f>IF('ISM daily rainfall draws'!O70&lt;MAX(MIN((1/Parameters!$B$100*(SUM(K70:N70)*4-Parameters!$B$96))/(ISM!$I69-Parameters!$B$96),Parameters!$B$99),1-Parameters!$B$99),ISM!$I69,Parameters!$B$96)</f>
        <v>0</v>
      </c>
      <c r="P70" s="12">
        <f>IF('ISM daily rainfall draws'!P70&lt;MAX(MIN((1/Parameters!$B$100*(SUM(L70:O70)*4-Parameters!$B$96))/(ISM!$I69-Parameters!$B$96),Parameters!$B$99),1-Parameters!$B$99),ISM!$I69,Parameters!$B$96)</f>
        <v>0</v>
      </c>
      <c r="Q70" s="12">
        <f>IF('ISM daily rainfall draws'!Q70&lt;MAX(MIN((1/Parameters!$B$100*(SUM(M70:P70)*4-Parameters!$B$96))/(ISM!$I69-Parameters!$B$96),Parameters!$B$99),1-Parameters!$B$99),ISM!$I69,Parameters!$B$96)</f>
        <v>0</v>
      </c>
      <c r="R70" s="12">
        <f>IF('ISM daily rainfall draws'!R70&lt;MAX(MIN((1/Parameters!$B$100*(SUM(N70:Q70)*4-Parameters!$B$96))/(ISM!$I69-Parameters!$B$96),Parameters!$B$99),1-Parameters!$B$99),ISM!$I69,Parameters!$B$96)</f>
        <v>0</v>
      </c>
      <c r="S70" s="12">
        <f>IF('ISM daily rainfall draws'!S70&lt;MAX(MIN((1/Parameters!$B$100*(SUM(O70:R70)*4-Parameters!$B$96))/(ISM!$I69-Parameters!$B$96),Parameters!$B$99),1-Parameters!$B$99),ISM!$I69,Parameters!$B$96)</f>
        <v>0</v>
      </c>
      <c r="T70" s="12">
        <f>IF('ISM daily rainfall draws'!T70&lt;MAX(MIN((1/Parameters!$B$100*(SUM(P70:S70)*4-Parameters!$B$96))/(ISM!$I69-Parameters!$B$96),Parameters!$B$99),1-Parameters!$B$99),ISM!$I69,Parameters!$B$96)</f>
        <v>0</v>
      </c>
      <c r="U70" s="12">
        <f>IF('ISM daily rainfall draws'!U70&lt;MAX(MIN((1/Parameters!$B$100*(SUM(Q70:T70)*4-Parameters!$B$96))/(ISM!$I69-Parameters!$B$96),Parameters!$B$99),1-Parameters!$B$99),ISM!$I69,Parameters!$B$96)</f>
        <v>0</v>
      </c>
      <c r="V70" s="12">
        <f>IF('ISM daily rainfall draws'!V70&lt;MAX(MIN((1/Parameters!$B$100*(SUM(R70:U70)*4-Parameters!$B$96))/(ISM!$I69-Parameters!$B$96),Parameters!$B$99),1-Parameters!$B$99),ISM!$I69,Parameters!$B$96)</f>
        <v>0</v>
      </c>
      <c r="W70" s="12">
        <f>IF('ISM daily rainfall draws'!W70&lt;MAX(MIN((1/Parameters!$B$100*(SUM(S70:V70)*4-Parameters!$B$96))/(ISM!$I69-Parameters!$B$96),Parameters!$B$99),1-Parameters!$B$99),ISM!$I69,Parameters!$B$96)</f>
        <v>0</v>
      </c>
      <c r="X70" s="12">
        <f>IF('ISM daily rainfall draws'!X70&lt;MAX(MIN((1/Parameters!$B$100*(SUM(T70:W70)*4-Parameters!$B$96))/(ISM!$I69-Parameters!$B$96),Parameters!$B$99),1-Parameters!$B$99),ISM!$I69,Parameters!$B$96)</f>
        <v>0</v>
      </c>
      <c r="Y70" s="12">
        <f>IF('ISM daily rainfall draws'!Y70&lt;MAX(MIN((1/Parameters!$B$100*(SUM(U70:X70)*4-Parameters!$B$96))/(ISM!$I69-Parameters!$B$96),Parameters!$B$99),1-Parameters!$B$99),ISM!$I69,Parameters!$B$96)</f>
        <v>0</v>
      </c>
      <c r="Z70" s="12">
        <f>IF('ISM daily rainfall draws'!Z70&lt;MAX(MIN((1/Parameters!$B$100*(SUM(V70:Y70)*4-Parameters!$B$96))/(ISM!$I69-Parameters!$B$96),Parameters!$B$99),1-Parameters!$B$99),ISM!$I69,Parameters!$B$96)</f>
        <v>0</v>
      </c>
      <c r="AA70" s="12">
        <f>IF('ISM daily rainfall draws'!AA70&lt;MAX(MIN((1/Parameters!$B$100*(SUM(W70:Z70)*4-Parameters!$B$96))/(ISM!$I69-Parameters!$B$96),Parameters!$B$99),1-Parameters!$B$99),ISM!$I69,Parameters!$B$96)</f>
        <v>0</v>
      </c>
      <c r="AB70" s="12">
        <f>IF('ISM daily rainfall draws'!AB70&lt;MAX(MIN((1/Parameters!$B$100*(SUM(X70:AA70)*4-Parameters!$B$96))/(ISM!$I69-Parameters!$B$96),Parameters!$B$99),1-Parameters!$B$99),ISM!$I69,Parameters!$B$96)</f>
        <v>0</v>
      </c>
      <c r="AC70" s="12">
        <f>IF('ISM daily rainfall draws'!AC70&lt;MAX(MIN((1/Parameters!$B$100*(SUM(Y70:AB70)*4-Parameters!$B$96))/(ISM!$I69-Parameters!$B$96),Parameters!$B$99),1-Parameters!$B$99),ISM!$I69,Parameters!$B$96)</f>
        <v>0</v>
      </c>
      <c r="AD70" s="12">
        <f>IF('ISM daily rainfall draws'!AD70&lt;MAX(MIN((1/Parameters!$B$100*(SUM(Z70:AC70)*4-Parameters!$B$96))/(ISM!$I69-Parameters!$B$96),Parameters!$B$99),1-Parameters!$B$99),ISM!$I69,Parameters!$B$96)</f>
        <v>0</v>
      </c>
      <c r="AE70" s="12">
        <f>IF('ISM daily rainfall draws'!AE70&lt;MAX(MIN((1/Parameters!$B$100*(SUM(AA70:AD70)*4-Parameters!$B$96))/(ISM!$I69-Parameters!$B$96),Parameters!$B$99),1-Parameters!$B$99),ISM!$I69,Parameters!$B$96)</f>
        <v>0</v>
      </c>
      <c r="AF70" s="12">
        <f>IF('ISM daily rainfall draws'!AF70&lt;MAX(MIN((1/Parameters!$B$100*(SUM(AB70:AE70)*4-Parameters!$B$96))/(ISM!$I69-Parameters!$B$96),Parameters!$B$99),1-Parameters!$B$99),ISM!$I69,Parameters!$B$96)</f>
        <v>0</v>
      </c>
      <c r="AG70" s="12">
        <f>IF('ISM daily rainfall draws'!AG70&lt;MAX(MIN((1/Parameters!$B$100*(SUM(AC70:AF70)*4-Parameters!$B$96))/(ISM!$I69-Parameters!$B$96),Parameters!$B$99),1-Parameters!$B$99),ISM!$I69,Parameters!$B$96)</f>
        <v>0</v>
      </c>
      <c r="AH70" s="12">
        <f>IF('ISM daily rainfall draws'!AH70&lt;MAX(MIN((1/Parameters!$B$100*(SUM(AD70:AG70)*4-Parameters!$B$96))/(ISM!$I69-Parameters!$B$96),Parameters!$B$99),1-Parameters!$B$99),ISM!$I69,Parameters!$B$96)</f>
        <v>0</v>
      </c>
      <c r="AI70" s="12">
        <f>IF('ISM daily rainfall draws'!AI70&lt;MAX(MIN((1/Parameters!$B$100*(SUM(AE70:AH70)*4-Parameters!$B$96))/(ISM!$I69-Parameters!$B$96),Parameters!$B$99),1-Parameters!$B$99),ISM!$I69,Parameters!$B$96)</f>
        <v>0</v>
      </c>
      <c r="AJ70" s="12">
        <f>IF('ISM daily rainfall draws'!AJ70&lt;MAX(MIN((1/Parameters!$B$100*(SUM(AF70:AI70)*4-Parameters!$B$96))/(ISM!$I69-Parameters!$B$96),Parameters!$B$99),1-Parameters!$B$99),ISM!$I69,Parameters!$B$96)</f>
        <v>0</v>
      </c>
      <c r="AK70" s="12">
        <f>IF('ISM daily rainfall draws'!AK70&lt;MAX(MIN((1/Parameters!$B$100*(SUM(AG70:AJ70)*4-Parameters!$B$96))/(ISM!$I69-Parameters!$B$96),Parameters!$B$99),1-Parameters!$B$99),ISM!$I69,Parameters!$B$96)</f>
        <v>9.6682009525484212</v>
      </c>
      <c r="AL70" s="12">
        <f>IF('ISM daily rainfall draws'!AL70&lt;MAX(MIN((1/Parameters!$B$100*(SUM(AH70:AK70)*4-Parameters!$B$96))/(ISM!$I69-Parameters!$B$96),Parameters!$B$99),1-Parameters!$B$99),ISM!$I69,Parameters!$B$96)</f>
        <v>9.6682009525484212</v>
      </c>
      <c r="AM70" s="12">
        <f>IF('ISM daily rainfall draws'!AM70&lt;MAX(MIN((1/Parameters!$B$100*(SUM(AI70:AL70)*4-Parameters!$B$96))/(ISM!$I69-Parameters!$B$96),Parameters!$B$99),1-Parameters!$B$99),ISM!$I69,Parameters!$B$96)</f>
        <v>9.6682009525484212</v>
      </c>
      <c r="AN70" s="12">
        <f>IF('ISM daily rainfall draws'!AN70&lt;MAX(MIN((1/Parameters!$B$100*(SUM(AJ70:AM70)*4-Parameters!$B$96))/(ISM!$I69-Parameters!$B$96),Parameters!$B$99),1-Parameters!$B$99),ISM!$I69,Parameters!$B$96)</f>
        <v>9.6682009525484212</v>
      </c>
      <c r="AO70" s="12">
        <f>IF('ISM daily rainfall draws'!AO70&lt;MAX(MIN((1/Parameters!$B$100*(SUM(AK70:AN70)*4-Parameters!$B$96))/(ISM!$I69-Parameters!$B$96),Parameters!$B$99),1-Parameters!$B$99),ISM!$I69,Parameters!$B$96)</f>
        <v>9.6682009525484212</v>
      </c>
      <c r="AP70" s="12">
        <f>IF('ISM daily rainfall draws'!AP70&lt;MAX(MIN((1/Parameters!$B$100*(SUM(AL70:AO70)*4-Parameters!$B$96))/(ISM!$I69-Parameters!$B$96),Parameters!$B$99),1-Parameters!$B$99),ISM!$I69,Parameters!$B$96)</f>
        <v>9.6682009525484212</v>
      </c>
      <c r="AQ70" s="12">
        <f>IF('ISM daily rainfall draws'!AQ70&lt;MAX(MIN((1/Parameters!$B$100*(SUM(AM70:AP70)*4-Parameters!$B$96))/(ISM!$I69-Parameters!$B$96),Parameters!$B$99),1-Parameters!$B$99),ISM!$I69,Parameters!$B$96)</f>
        <v>9.6682009525484212</v>
      </c>
      <c r="AR70" s="12">
        <f>IF('ISM daily rainfall draws'!AR70&lt;MAX(MIN((1/Parameters!$B$100*(SUM(AN70:AQ70)*4-Parameters!$B$96))/(ISM!$I69-Parameters!$B$96),Parameters!$B$99),1-Parameters!$B$99),ISM!$I69,Parameters!$B$96)</f>
        <v>9.6682009525484212</v>
      </c>
      <c r="AS70" s="12">
        <f>IF('ISM daily rainfall draws'!AS70&lt;MAX(MIN((1/Parameters!$B$100*(SUM(AO70:AR70)*4-Parameters!$B$96))/(ISM!$I69-Parameters!$B$96),Parameters!$B$99),1-Parameters!$B$99),ISM!$I69,Parameters!$B$96)</f>
        <v>9.6682009525484212</v>
      </c>
      <c r="AT70" s="12">
        <f>IF('ISM daily rainfall draws'!AT70&lt;MAX(MIN((1/Parameters!$B$100*(SUM(AP70:AS70)*4-Parameters!$B$96))/(ISM!$I69-Parameters!$B$96),Parameters!$B$99),1-Parameters!$B$99),ISM!$I69,Parameters!$B$96)</f>
        <v>9.6682009525484212</v>
      </c>
      <c r="AU70" s="12">
        <f>IF('ISM daily rainfall draws'!AU70&lt;MAX(MIN((1/Parameters!$B$100*(SUM(AQ70:AT70)*4-Parameters!$B$96))/(ISM!$I69-Parameters!$B$96),Parameters!$B$99),1-Parameters!$B$99),ISM!$I69,Parameters!$B$96)</f>
        <v>9.6682009525484212</v>
      </c>
    </row>
    <row r="71" spans="1:47">
      <c r="A71" s="12">
        <v>2078</v>
      </c>
      <c r="B71" s="12">
        <f>IF('ISM daily rainfall draws'!B71=1,ISM!$I70,Parameters!$B$96)</f>
        <v>0</v>
      </c>
      <c r="C71" s="12">
        <f>IF('ISM daily rainfall draws'!C71=1,ISM!$I70,Parameters!$B$96)</f>
        <v>0</v>
      </c>
      <c r="D71" s="12">
        <f>IF('ISM daily rainfall draws'!D71=1,ISM!$I70,Parameters!$B$96)</f>
        <v>0</v>
      </c>
      <c r="E71" s="20">
        <f>IF('ISM daily rainfall draws'!E71=1,ISM!$I70,Parameters!$B$96)</f>
        <v>0</v>
      </c>
      <c r="F71" s="12">
        <f>IF('ISM daily rainfall draws'!F71&lt;MAX(MIN((1/Parameters!$B$100*(SUM(B71:E71)*4-Parameters!$B$96))/(ISM!$I70-Parameters!$B$96),Parameters!$B$99),1-Parameters!$B$99),ISM!$I70,Parameters!$B$96)</f>
        <v>0</v>
      </c>
      <c r="G71" s="12">
        <f>IF('ISM daily rainfall draws'!G71&lt;MAX(MIN((1/Parameters!$B$100*(SUM(C71:F71)*4-Parameters!$B$96))/(ISM!$I70-Parameters!$B$96),Parameters!$B$99),1-Parameters!$B$99),ISM!$I70,Parameters!$B$96)</f>
        <v>0</v>
      </c>
      <c r="H71" s="12">
        <f>IF('ISM daily rainfall draws'!H71&lt;MAX(MIN((1/Parameters!$B$100*(SUM(D71:G71)*4-Parameters!$B$96))/(ISM!$I70-Parameters!$B$96),Parameters!$B$99),1-Parameters!$B$99),ISM!$I70,Parameters!$B$96)</f>
        <v>0</v>
      </c>
      <c r="I71" s="12">
        <f>IF('ISM daily rainfall draws'!I71&lt;MAX(MIN((1/Parameters!$B$100*(SUM(E71:H71)*4-Parameters!$B$96))/(ISM!$I70-Parameters!$B$96),Parameters!$B$99),1-Parameters!$B$99),ISM!$I70,Parameters!$B$96)</f>
        <v>0</v>
      </c>
      <c r="J71" s="12">
        <f>IF('ISM daily rainfall draws'!J71&lt;MAX(MIN((1/Parameters!$B$100*(SUM(F71:I71)*4-Parameters!$B$96))/(ISM!$I70-Parameters!$B$96),Parameters!$B$99),1-Parameters!$B$99),ISM!$I70,Parameters!$B$96)</f>
        <v>0</v>
      </c>
      <c r="K71" s="12">
        <f>IF('ISM daily rainfall draws'!K71&lt;MAX(MIN((1/Parameters!$B$100*(SUM(G71:J71)*4-Parameters!$B$96))/(ISM!$I70-Parameters!$B$96),Parameters!$B$99),1-Parameters!$B$99),ISM!$I70,Parameters!$B$96)</f>
        <v>0</v>
      </c>
      <c r="L71" s="12">
        <f>IF('ISM daily rainfall draws'!L71&lt;MAX(MIN((1/Parameters!$B$100*(SUM(H71:K71)*4-Parameters!$B$96))/(ISM!$I70-Parameters!$B$96),Parameters!$B$99),1-Parameters!$B$99),ISM!$I70,Parameters!$B$96)</f>
        <v>0</v>
      </c>
      <c r="M71" s="12">
        <f>IF('ISM daily rainfall draws'!M71&lt;MAX(MIN((1/Parameters!$B$100*(SUM(I71:L71)*4-Parameters!$B$96))/(ISM!$I70-Parameters!$B$96),Parameters!$B$99),1-Parameters!$B$99),ISM!$I70,Parameters!$B$96)</f>
        <v>0</v>
      </c>
      <c r="N71" s="12">
        <f>IF('ISM daily rainfall draws'!N71&lt;MAX(MIN((1/Parameters!$B$100*(SUM(J71:M71)*4-Parameters!$B$96))/(ISM!$I70-Parameters!$B$96),Parameters!$B$99),1-Parameters!$B$99),ISM!$I70,Parameters!$B$96)</f>
        <v>0</v>
      </c>
      <c r="O71" s="12">
        <f>IF('ISM daily rainfall draws'!O71&lt;MAX(MIN((1/Parameters!$B$100*(SUM(K71:N71)*4-Parameters!$B$96))/(ISM!$I70-Parameters!$B$96),Parameters!$B$99),1-Parameters!$B$99),ISM!$I70,Parameters!$B$96)</f>
        <v>0</v>
      </c>
      <c r="P71" s="12">
        <f>IF('ISM daily rainfall draws'!P71&lt;MAX(MIN((1/Parameters!$B$100*(SUM(L71:O71)*4-Parameters!$B$96))/(ISM!$I70-Parameters!$B$96),Parameters!$B$99),1-Parameters!$B$99),ISM!$I70,Parameters!$B$96)</f>
        <v>0</v>
      </c>
      <c r="Q71" s="12">
        <f>IF('ISM daily rainfall draws'!Q71&lt;MAX(MIN((1/Parameters!$B$100*(SUM(M71:P71)*4-Parameters!$B$96))/(ISM!$I70-Parameters!$B$96),Parameters!$B$99),1-Parameters!$B$99),ISM!$I70,Parameters!$B$96)</f>
        <v>0</v>
      </c>
      <c r="R71" s="12">
        <f>IF('ISM daily rainfall draws'!R71&lt;MAX(MIN((1/Parameters!$B$100*(SUM(N71:Q71)*4-Parameters!$B$96))/(ISM!$I70-Parameters!$B$96),Parameters!$B$99),1-Parameters!$B$99),ISM!$I70,Parameters!$B$96)</f>
        <v>0</v>
      </c>
      <c r="S71" s="12">
        <f>IF('ISM daily rainfall draws'!S71&lt;MAX(MIN((1/Parameters!$B$100*(SUM(O71:R71)*4-Parameters!$B$96))/(ISM!$I70-Parameters!$B$96),Parameters!$B$99),1-Parameters!$B$99),ISM!$I70,Parameters!$B$96)</f>
        <v>0</v>
      </c>
      <c r="T71" s="12">
        <f>IF('ISM daily rainfall draws'!T71&lt;MAX(MIN((1/Parameters!$B$100*(SUM(P71:S71)*4-Parameters!$B$96))/(ISM!$I70-Parameters!$B$96),Parameters!$B$99),1-Parameters!$B$99),ISM!$I70,Parameters!$B$96)</f>
        <v>0</v>
      </c>
      <c r="U71" s="12">
        <f>IF('ISM daily rainfall draws'!U71&lt;MAX(MIN((1/Parameters!$B$100*(SUM(Q71:T71)*4-Parameters!$B$96))/(ISM!$I70-Parameters!$B$96),Parameters!$B$99),1-Parameters!$B$99),ISM!$I70,Parameters!$B$96)</f>
        <v>0</v>
      </c>
      <c r="V71" s="12">
        <f>IF('ISM daily rainfall draws'!V71&lt;MAX(MIN((1/Parameters!$B$100*(SUM(R71:U71)*4-Parameters!$B$96))/(ISM!$I70-Parameters!$B$96),Parameters!$B$99),1-Parameters!$B$99),ISM!$I70,Parameters!$B$96)</f>
        <v>0</v>
      </c>
      <c r="W71" s="12">
        <f>IF('ISM daily rainfall draws'!W71&lt;MAX(MIN((1/Parameters!$B$100*(SUM(S71:V71)*4-Parameters!$B$96))/(ISM!$I70-Parameters!$B$96),Parameters!$B$99),1-Parameters!$B$99),ISM!$I70,Parameters!$B$96)</f>
        <v>0</v>
      </c>
      <c r="X71" s="12">
        <f>IF('ISM daily rainfall draws'!X71&lt;MAX(MIN((1/Parameters!$B$100*(SUM(T71:W71)*4-Parameters!$B$96))/(ISM!$I70-Parameters!$B$96),Parameters!$B$99),1-Parameters!$B$99),ISM!$I70,Parameters!$B$96)</f>
        <v>0</v>
      </c>
      <c r="Y71" s="12">
        <f>IF('ISM daily rainfall draws'!Y71&lt;MAX(MIN((1/Parameters!$B$100*(SUM(U71:X71)*4-Parameters!$B$96))/(ISM!$I70-Parameters!$B$96),Parameters!$B$99),1-Parameters!$B$99),ISM!$I70,Parameters!$B$96)</f>
        <v>0</v>
      </c>
      <c r="Z71" s="12">
        <f>IF('ISM daily rainfall draws'!Z71&lt;MAX(MIN((1/Parameters!$B$100*(SUM(V71:Y71)*4-Parameters!$B$96))/(ISM!$I70-Parameters!$B$96),Parameters!$B$99),1-Parameters!$B$99),ISM!$I70,Parameters!$B$96)</f>
        <v>0</v>
      </c>
      <c r="AA71" s="12">
        <f>IF('ISM daily rainfall draws'!AA71&lt;MAX(MIN((1/Parameters!$B$100*(SUM(W71:Z71)*4-Parameters!$B$96))/(ISM!$I70-Parameters!$B$96),Parameters!$B$99),1-Parameters!$B$99),ISM!$I70,Parameters!$B$96)</f>
        <v>0</v>
      </c>
      <c r="AB71" s="12">
        <f>IF('ISM daily rainfall draws'!AB71&lt;MAX(MIN((1/Parameters!$B$100*(SUM(X71:AA71)*4-Parameters!$B$96))/(ISM!$I70-Parameters!$B$96),Parameters!$B$99),1-Parameters!$B$99),ISM!$I70,Parameters!$B$96)</f>
        <v>0</v>
      </c>
      <c r="AC71" s="12">
        <f>IF('ISM daily rainfall draws'!AC71&lt;MAX(MIN((1/Parameters!$B$100*(SUM(Y71:AB71)*4-Parameters!$B$96))/(ISM!$I70-Parameters!$B$96),Parameters!$B$99),1-Parameters!$B$99),ISM!$I70,Parameters!$B$96)</f>
        <v>0</v>
      </c>
      <c r="AD71" s="12">
        <f>IF('ISM daily rainfall draws'!AD71&lt;MAX(MIN((1/Parameters!$B$100*(SUM(Z71:AC71)*4-Parameters!$B$96))/(ISM!$I70-Parameters!$B$96),Parameters!$B$99),1-Parameters!$B$99),ISM!$I70,Parameters!$B$96)</f>
        <v>0</v>
      </c>
      <c r="AE71" s="12">
        <f>IF('ISM daily rainfall draws'!AE71&lt;MAX(MIN((1/Parameters!$B$100*(SUM(AA71:AD71)*4-Parameters!$B$96))/(ISM!$I70-Parameters!$B$96),Parameters!$B$99),1-Parameters!$B$99),ISM!$I70,Parameters!$B$96)</f>
        <v>0</v>
      </c>
      <c r="AF71" s="12">
        <f>IF('ISM daily rainfall draws'!AF71&lt;MAX(MIN((1/Parameters!$B$100*(SUM(AB71:AE71)*4-Parameters!$B$96))/(ISM!$I70-Parameters!$B$96),Parameters!$B$99),1-Parameters!$B$99),ISM!$I70,Parameters!$B$96)</f>
        <v>0</v>
      </c>
      <c r="AG71" s="12">
        <f>IF('ISM daily rainfall draws'!AG71&lt;MAX(MIN((1/Parameters!$B$100*(SUM(AC71:AF71)*4-Parameters!$B$96))/(ISM!$I70-Parameters!$B$96),Parameters!$B$99),1-Parameters!$B$99),ISM!$I70,Parameters!$B$96)</f>
        <v>0</v>
      </c>
      <c r="AH71" s="12">
        <f>IF('ISM daily rainfall draws'!AH71&lt;MAX(MIN((1/Parameters!$B$100*(SUM(AD71:AG71)*4-Parameters!$B$96))/(ISM!$I70-Parameters!$B$96),Parameters!$B$99),1-Parameters!$B$99),ISM!$I70,Parameters!$B$96)</f>
        <v>0</v>
      </c>
      <c r="AI71" s="12">
        <f>IF('ISM daily rainfall draws'!AI71&lt;MAX(MIN((1/Parameters!$B$100*(SUM(AE71:AH71)*4-Parameters!$B$96))/(ISM!$I70-Parameters!$B$96),Parameters!$B$99),1-Parameters!$B$99),ISM!$I70,Parameters!$B$96)</f>
        <v>0</v>
      </c>
      <c r="AJ71" s="12">
        <f>IF('ISM daily rainfall draws'!AJ71&lt;MAX(MIN((1/Parameters!$B$100*(SUM(AF71:AI71)*4-Parameters!$B$96))/(ISM!$I70-Parameters!$B$96),Parameters!$B$99),1-Parameters!$B$99),ISM!$I70,Parameters!$B$96)</f>
        <v>0</v>
      </c>
      <c r="AK71" s="12">
        <f>IF('ISM daily rainfall draws'!AK71&lt;MAX(MIN((1/Parameters!$B$100*(SUM(AG71:AJ71)*4-Parameters!$B$96))/(ISM!$I70-Parameters!$B$96),Parameters!$B$99),1-Parameters!$B$99),ISM!$I70,Parameters!$B$96)</f>
        <v>9.6719047093714625</v>
      </c>
      <c r="AL71" s="12">
        <f>IF('ISM daily rainfall draws'!AL71&lt;MAX(MIN((1/Parameters!$B$100*(SUM(AH71:AK71)*4-Parameters!$B$96))/(ISM!$I70-Parameters!$B$96),Parameters!$B$99),1-Parameters!$B$99),ISM!$I70,Parameters!$B$96)</f>
        <v>9.6719047093714625</v>
      </c>
      <c r="AM71" s="12">
        <f>IF('ISM daily rainfall draws'!AM71&lt;MAX(MIN((1/Parameters!$B$100*(SUM(AI71:AL71)*4-Parameters!$B$96))/(ISM!$I70-Parameters!$B$96),Parameters!$B$99),1-Parameters!$B$99),ISM!$I70,Parameters!$B$96)</f>
        <v>9.6719047093714625</v>
      </c>
      <c r="AN71" s="12">
        <f>IF('ISM daily rainfall draws'!AN71&lt;MAX(MIN((1/Parameters!$B$100*(SUM(AJ71:AM71)*4-Parameters!$B$96))/(ISM!$I70-Parameters!$B$96),Parameters!$B$99),1-Parameters!$B$99),ISM!$I70,Parameters!$B$96)</f>
        <v>9.6719047093714625</v>
      </c>
      <c r="AO71" s="12">
        <f>IF('ISM daily rainfall draws'!AO71&lt;MAX(MIN((1/Parameters!$B$100*(SUM(AK71:AN71)*4-Parameters!$B$96))/(ISM!$I70-Parameters!$B$96),Parameters!$B$99),1-Parameters!$B$99),ISM!$I70,Parameters!$B$96)</f>
        <v>9.6719047093714625</v>
      </c>
      <c r="AP71" s="12">
        <f>IF('ISM daily rainfall draws'!AP71&lt;MAX(MIN((1/Parameters!$B$100*(SUM(AL71:AO71)*4-Parameters!$B$96))/(ISM!$I70-Parameters!$B$96),Parameters!$B$99),1-Parameters!$B$99),ISM!$I70,Parameters!$B$96)</f>
        <v>9.6719047093714625</v>
      </c>
      <c r="AQ71" s="12">
        <f>IF('ISM daily rainfall draws'!AQ71&lt;MAX(MIN((1/Parameters!$B$100*(SUM(AM71:AP71)*4-Parameters!$B$96))/(ISM!$I70-Parameters!$B$96),Parameters!$B$99),1-Parameters!$B$99),ISM!$I70,Parameters!$B$96)</f>
        <v>9.6719047093714625</v>
      </c>
      <c r="AR71" s="12">
        <f>IF('ISM daily rainfall draws'!AR71&lt;MAX(MIN((1/Parameters!$B$100*(SUM(AN71:AQ71)*4-Parameters!$B$96))/(ISM!$I70-Parameters!$B$96),Parameters!$B$99),1-Parameters!$B$99),ISM!$I70,Parameters!$B$96)</f>
        <v>9.6719047093714625</v>
      </c>
      <c r="AS71" s="12">
        <f>IF('ISM daily rainfall draws'!AS71&lt;MAX(MIN((1/Parameters!$B$100*(SUM(AO71:AR71)*4-Parameters!$B$96))/(ISM!$I70-Parameters!$B$96),Parameters!$B$99),1-Parameters!$B$99),ISM!$I70,Parameters!$B$96)</f>
        <v>9.6719047093714625</v>
      </c>
      <c r="AT71" s="12">
        <f>IF('ISM daily rainfall draws'!AT71&lt;MAX(MIN((1/Parameters!$B$100*(SUM(AP71:AS71)*4-Parameters!$B$96))/(ISM!$I70-Parameters!$B$96),Parameters!$B$99),1-Parameters!$B$99),ISM!$I70,Parameters!$B$96)</f>
        <v>9.6719047093714625</v>
      </c>
      <c r="AU71" s="12">
        <f>IF('ISM daily rainfall draws'!AU71&lt;MAX(MIN((1/Parameters!$B$100*(SUM(AQ71:AT71)*4-Parameters!$B$96))/(ISM!$I70-Parameters!$B$96),Parameters!$B$99),1-Parameters!$B$99),ISM!$I70,Parameters!$B$96)</f>
        <v>9.6719047093714625</v>
      </c>
    </row>
    <row r="72" spans="1:47">
      <c r="A72" s="12">
        <v>2079</v>
      </c>
      <c r="B72" s="12">
        <f>IF('ISM daily rainfall draws'!B72=1,ISM!$I71,Parameters!$B$96)</f>
        <v>0</v>
      </c>
      <c r="C72" s="12">
        <f>IF('ISM daily rainfall draws'!C72=1,ISM!$I71,Parameters!$B$96)</f>
        <v>0</v>
      </c>
      <c r="D72" s="12">
        <f>IF('ISM daily rainfall draws'!D72=1,ISM!$I71,Parameters!$B$96)</f>
        <v>0</v>
      </c>
      <c r="E72" s="20">
        <f>IF('ISM daily rainfall draws'!E72=1,ISM!$I71,Parameters!$B$96)</f>
        <v>0</v>
      </c>
      <c r="F72" s="12">
        <f>IF('ISM daily rainfall draws'!F72&lt;MAX(MIN((1/Parameters!$B$100*(SUM(B72:E72)*4-Parameters!$B$96))/(ISM!$I71-Parameters!$B$96),Parameters!$B$99),1-Parameters!$B$99),ISM!$I71,Parameters!$B$96)</f>
        <v>0</v>
      </c>
      <c r="G72" s="12">
        <f>IF('ISM daily rainfall draws'!G72&lt;MAX(MIN((1/Parameters!$B$100*(SUM(C72:F72)*4-Parameters!$B$96))/(ISM!$I71-Parameters!$B$96),Parameters!$B$99),1-Parameters!$B$99),ISM!$I71,Parameters!$B$96)</f>
        <v>0</v>
      </c>
      <c r="H72" s="12">
        <f>IF('ISM daily rainfall draws'!H72&lt;MAX(MIN((1/Parameters!$B$100*(SUM(D72:G72)*4-Parameters!$B$96))/(ISM!$I71-Parameters!$B$96),Parameters!$B$99),1-Parameters!$B$99),ISM!$I71,Parameters!$B$96)</f>
        <v>0</v>
      </c>
      <c r="I72" s="12">
        <f>IF('ISM daily rainfall draws'!I72&lt;MAX(MIN((1/Parameters!$B$100*(SUM(E72:H72)*4-Parameters!$B$96))/(ISM!$I71-Parameters!$B$96),Parameters!$B$99),1-Parameters!$B$99),ISM!$I71,Parameters!$B$96)</f>
        <v>0</v>
      </c>
      <c r="J72" s="12">
        <f>IF('ISM daily rainfall draws'!J72&lt;MAX(MIN((1/Parameters!$B$100*(SUM(F72:I72)*4-Parameters!$B$96))/(ISM!$I71-Parameters!$B$96),Parameters!$B$99),1-Parameters!$B$99),ISM!$I71,Parameters!$B$96)</f>
        <v>0</v>
      </c>
      <c r="K72" s="12">
        <f>IF('ISM daily rainfall draws'!K72&lt;MAX(MIN((1/Parameters!$B$100*(SUM(G72:J72)*4-Parameters!$B$96))/(ISM!$I71-Parameters!$B$96),Parameters!$B$99),1-Parameters!$B$99),ISM!$I71,Parameters!$B$96)</f>
        <v>0</v>
      </c>
      <c r="L72" s="12">
        <f>IF('ISM daily rainfall draws'!L72&lt;MAX(MIN((1/Parameters!$B$100*(SUM(H72:K72)*4-Parameters!$B$96))/(ISM!$I71-Parameters!$B$96),Parameters!$B$99),1-Parameters!$B$99),ISM!$I71,Parameters!$B$96)</f>
        <v>0</v>
      </c>
      <c r="M72" s="12">
        <f>IF('ISM daily rainfall draws'!M72&lt;MAX(MIN((1/Parameters!$B$100*(SUM(I72:L72)*4-Parameters!$B$96))/(ISM!$I71-Parameters!$B$96),Parameters!$B$99),1-Parameters!$B$99),ISM!$I71,Parameters!$B$96)</f>
        <v>0</v>
      </c>
      <c r="N72" s="12">
        <f>IF('ISM daily rainfall draws'!N72&lt;MAX(MIN((1/Parameters!$B$100*(SUM(J72:M72)*4-Parameters!$B$96))/(ISM!$I71-Parameters!$B$96),Parameters!$B$99),1-Parameters!$B$99),ISM!$I71,Parameters!$B$96)</f>
        <v>0</v>
      </c>
      <c r="O72" s="12">
        <f>IF('ISM daily rainfall draws'!O72&lt;MAX(MIN((1/Parameters!$B$100*(SUM(K72:N72)*4-Parameters!$B$96))/(ISM!$I71-Parameters!$B$96),Parameters!$B$99),1-Parameters!$B$99),ISM!$I71,Parameters!$B$96)</f>
        <v>0</v>
      </c>
      <c r="P72" s="12">
        <f>IF('ISM daily rainfall draws'!P72&lt;MAX(MIN((1/Parameters!$B$100*(SUM(L72:O72)*4-Parameters!$B$96))/(ISM!$I71-Parameters!$B$96),Parameters!$B$99),1-Parameters!$B$99),ISM!$I71,Parameters!$B$96)</f>
        <v>0</v>
      </c>
      <c r="Q72" s="12">
        <f>IF('ISM daily rainfall draws'!Q72&lt;MAX(MIN((1/Parameters!$B$100*(SUM(M72:P72)*4-Parameters!$B$96))/(ISM!$I71-Parameters!$B$96),Parameters!$B$99),1-Parameters!$B$99),ISM!$I71,Parameters!$B$96)</f>
        <v>0</v>
      </c>
      <c r="R72" s="12">
        <f>IF('ISM daily rainfall draws'!R72&lt;MAX(MIN((1/Parameters!$B$100*(SUM(N72:Q72)*4-Parameters!$B$96))/(ISM!$I71-Parameters!$B$96),Parameters!$B$99),1-Parameters!$B$99),ISM!$I71,Parameters!$B$96)</f>
        <v>0</v>
      </c>
      <c r="S72" s="12">
        <f>IF('ISM daily rainfall draws'!S72&lt;MAX(MIN((1/Parameters!$B$100*(SUM(O72:R72)*4-Parameters!$B$96))/(ISM!$I71-Parameters!$B$96),Parameters!$B$99),1-Parameters!$B$99),ISM!$I71,Parameters!$B$96)</f>
        <v>0</v>
      </c>
      <c r="T72" s="12">
        <f>IF('ISM daily rainfall draws'!T72&lt;MAX(MIN((1/Parameters!$B$100*(SUM(P72:S72)*4-Parameters!$B$96))/(ISM!$I71-Parameters!$B$96),Parameters!$B$99),1-Parameters!$B$99),ISM!$I71,Parameters!$B$96)</f>
        <v>0</v>
      </c>
      <c r="U72" s="12">
        <f>IF('ISM daily rainfall draws'!U72&lt;MAX(MIN((1/Parameters!$B$100*(SUM(Q72:T72)*4-Parameters!$B$96))/(ISM!$I71-Parameters!$B$96),Parameters!$B$99),1-Parameters!$B$99),ISM!$I71,Parameters!$B$96)</f>
        <v>0</v>
      </c>
      <c r="V72" s="12">
        <f>IF('ISM daily rainfall draws'!V72&lt;MAX(MIN((1/Parameters!$B$100*(SUM(R72:U72)*4-Parameters!$B$96))/(ISM!$I71-Parameters!$B$96),Parameters!$B$99),1-Parameters!$B$99),ISM!$I71,Parameters!$B$96)</f>
        <v>0</v>
      </c>
      <c r="W72" s="12">
        <f>IF('ISM daily rainfall draws'!W72&lt;MAX(MIN((1/Parameters!$B$100*(SUM(S72:V72)*4-Parameters!$B$96))/(ISM!$I71-Parameters!$B$96),Parameters!$B$99),1-Parameters!$B$99),ISM!$I71,Parameters!$B$96)</f>
        <v>0</v>
      </c>
      <c r="X72" s="12">
        <f>IF('ISM daily rainfall draws'!X72&lt;MAX(MIN((1/Parameters!$B$100*(SUM(T72:W72)*4-Parameters!$B$96))/(ISM!$I71-Parameters!$B$96),Parameters!$B$99),1-Parameters!$B$99),ISM!$I71,Parameters!$B$96)</f>
        <v>0</v>
      </c>
      <c r="Y72" s="12">
        <f>IF('ISM daily rainfall draws'!Y72&lt;MAX(MIN((1/Parameters!$B$100*(SUM(U72:X72)*4-Parameters!$B$96))/(ISM!$I71-Parameters!$B$96),Parameters!$B$99),1-Parameters!$B$99),ISM!$I71,Parameters!$B$96)</f>
        <v>0</v>
      </c>
      <c r="Z72" s="12">
        <f>IF('ISM daily rainfall draws'!Z72&lt;MAX(MIN((1/Parameters!$B$100*(SUM(V72:Y72)*4-Parameters!$B$96))/(ISM!$I71-Parameters!$B$96),Parameters!$B$99),1-Parameters!$B$99),ISM!$I71,Parameters!$B$96)</f>
        <v>0</v>
      </c>
      <c r="AA72" s="12">
        <f>IF('ISM daily rainfall draws'!AA72&lt;MAX(MIN((1/Parameters!$B$100*(SUM(W72:Z72)*4-Parameters!$B$96))/(ISM!$I71-Parameters!$B$96),Parameters!$B$99),1-Parameters!$B$99),ISM!$I71,Parameters!$B$96)</f>
        <v>0</v>
      </c>
      <c r="AB72" s="12">
        <f>IF('ISM daily rainfall draws'!AB72&lt;MAX(MIN((1/Parameters!$B$100*(SUM(X72:AA72)*4-Parameters!$B$96))/(ISM!$I71-Parameters!$B$96),Parameters!$B$99),1-Parameters!$B$99),ISM!$I71,Parameters!$B$96)</f>
        <v>0</v>
      </c>
      <c r="AC72" s="12">
        <f>IF('ISM daily rainfall draws'!AC72&lt;MAX(MIN((1/Parameters!$B$100*(SUM(Y72:AB72)*4-Parameters!$B$96))/(ISM!$I71-Parameters!$B$96),Parameters!$B$99),1-Parameters!$B$99),ISM!$I71,Parameters!$B$96)</f>
        <v>0</v>
      </c>
      <c r="AD72" s="12">
        <f>IF('ISM daily rainfall draws'!AD72&lt;MAX(MIN((1/Parameters!$B$100*(SUM(Z72:AC72)*4-Parameters!$B$96))/(ISM!$I71-Parameters!$B$96),Parameters!$B$99),1-Parameters!$B$99),ISM!$I71,Parameters!$B$96)</f>
        <v>0</v>
      </c>
      <c r="AE72" s="12">
        <f>IF('ISM daily rainfall draws'!AE72&lt;MAX(MIN((1/Parameters!$B$100*(SUM(AA72:AD72)*4-Parameters!$B$96))/(ISM!$I71-Parameters!$B$96),Parameters!$B$99),1-Parameters!$B$99),ISM!$I71,Parameters!$B$96)</f>
        <v>0</v>
      </c>
      <c r="AF72" s="12">
        <f>IF('ISM daily rainfall draws'!AF72&lt;MAX(MIN((1/Parameters!$B$100*(SUM(AB72:AE72)*4-Parameters!$B$96))/(ISM!$I71-Parameters!$B$96),Parameters!$B$99),1-Parameters!$B$99),ISM!$I71,Parameters!$B$96)</f>
        <v>0</v>
      </c>
      <c r="AG72" s="12">
        <f>IF('ISM daily rainfall draws'!AG72&lt;MAX(MIN((1/Parameters!$B$100*(SUM(AC72:AF72)*4-Parameters!$B$96))/(ISM!$I71-Parameters!$B$96),Parameters!$B$99),1-Parameters!$B$99),ISM!$I71,Parameters!$B$96)</f>
        <v>0</v>
      </c>
      <c r="AH72" s="12">
        <f>IF('ISM daily rainfall draws'!AH72&lt;MAX(MIN((1/Parameters!$B$100*(SUM(AD72:AG72)*4-Parameters!$B$96))/(ISM!$I71-Parameters!$B$96),Parameters!$B$99),1-Parameters!$B$99),ISM!$I71,Parameters!$B$96)</f>
        <v>0</v>
      </c>
      <c r="AI72" s="12">
        <f>IF('ISM daily rainfall draws'!AI72&lt;MAX(MIN((1/Parameters!$B$100*(SUM(AE72:AH72)*4-Parameters!$B$96))/(ISM!$I71-Parameters!$B$96),Parameters!$B$99),1-Parameters!$B$99),ISM!$I71,Parameters!$B$96)</f>
        <v>0</v>
      </c>
      <c r="AJ72" s="12">
        <f>IF('ISM daily rainfall draws'!AJ72&lt;MAX(MIN((1/Parameters!$B$100*(SUM(AF72:AI72)*4-Parameters!$B$96))/(ISM!$I71-Parameters!$B$96),Parameters!$B$99),1-Parameters!$B$99),ISM!$I71,Parameters!$B$96)</f>
        <v>0</v>
      </c>
      <c r="AK72" s="12">
        <f>IF('ISM daily rainfall draws'!AK72&lt;MAX(MIN((1/Parameters!$B$100*(SUM(AG72:AJ72)*4-Parameters!$B$96))/(ISM!$I71-Parameters!$B$96),Parameters!$B$99),1-Parameters!$B$99),ISM!$I71,Parameters!$B$96)</f>
        <v>9.6753901844430334</v>
      </c>
      <c r="AL72" s="12">
        <f>IF('ISM daily rainfall draws'!AL72&lt;MAX(MIN((1/Parameters!$B$100*(SUM(AH72:AK72)*4-Parameters!$B$96))/(ISM!$I71-Parameters!$B$96),Parameters!$B$99),1-Parameters!$B$99),ISM!$I71,Parameters!$B$96)</f>
        <v>9.6753901844430334</v>
      </c>
      <c r="AM72" s="12">
        <f>IF('ISM daily rainfall draws'!AM72&lt;MAX(MIN((1/Parameters!$B$100*(SUM(AI72:AL72)*4-Parameters!$B$96))/(ISM!$I71-Parameters!$B$96),Parameters!$B$99),1-Parameters!$B$99),ISM!$I71,Parameters!$B$96)</f>
        <v>9.6753901844430334</v>
      </c>
      <c r="AN72" s="12">
        <f>IF('ISM daily rainfall draws'!AN72&lt;MAX(MIN((1/Parameters!$B$100*(SUM(AJ72:AM72)*4-Parameters!$B$96))/(ISM!$I71-Parameters!$B$96),Parameters!$B$99),1-Parameters!$B$99),ISM!$I71,Parameters!$B$96)</f>
        <v>9.6753901844430334</v>
      </c>
      <c r="AO72" s="12">
        <f>IF('ISM daily rainfall draws'!AO72&lt;MAX(MIN((1/Parameters!$B$100*(SUM(AK72:AN72)*4-Parameters!$B$96))/(ISM!$I71-Parameters!$B$96),Parameters!$B$99),1-Parameters!$B$99),ISM!$I71,Parameters!$B$96)</f>
        <v>9.6753901844430334</v>
      </c>
      <c r="AP72" s="12">
        <f>IF('ISM daily rainfall draws'!AP72&lt;MAX(MIN((1/Parameters!$B$100*(SUM(AL72:AO72)*4-Parameters!$B$96))/(ISM!$I71-Parameters!$B$96),Parameters!$B$99),1-Parameters!$B$99),ISM!$I71,Parameters!$B$96)</f>
        <v>9.6753901844430334</v>
      </c>
      <c r="AQ72" s="12">
        <f>IF('ISM daily rainfall draws'!AQ72&lt;MAX(MIN((1/Parameters!$B$100*(SUM(AM72:AP72)*4-Parameters!$B$96))/(ISM!$I71-Parameters!$B$96),Parameters!$B$99),1-Parameters!$B$99),ISM!$I71,Parameters!$B$96)</f>
        <v>9.6753901844430334</v>
      </c>
      <c r="AR72" s="12">
        <f>IF('ISM daily rainfall draws'!AR72&lt;MAX(MIN((1/Parameters!$B$100*(SUM(AN72:AQ72)*4-Parameters!$B$96))/(ISM!$I71-Parameters!$B$96),Parameters!$B$99),1-Parameters!$B$99),ISM!$I71,Parameters!$B$96)</f>
        <v>9.6753901844430334</v>
      </c>
      <c r="AS72" s="12">
        <f>IF('ISM daily rainfall draws'!AS72&lt;MAX(MIN((1/Parameters!$B$100*(SUM(AO72:AR72)*4-Parameters!$B$96))/(ISM!$I71-Parameters!$B$96),Parameters!$B$99),1-Parameters!$B$99),ISM!$I71,Parameters!$B$96)</f>
        <v>9.6753901844430334</v>
      </c>
      <c r="AT72" s="12">
        <f>IF('ISM daily rainfall draws'!AT72&lt;MAX(MIN((1/Parameters!$B$100*(SUM(AP72:AS72)*4-Parameters!$B$96))/(ISM!$I71-Parameters!$B$96),Parameters!$B$99),1-Parameters!$B$99),ISM!$I71,Parameters!$B$96)</f>
        <v>9.6753901844430334</v>
      </c>
      <c r="AU72" s="12">
        <f>IF('ISM daily rainfall draws'!AU72&lt;MAX(MIN((1/Parameters!$B$100*(SUM(AQ72:AT72)*4-Parameters!$B$96))/(ISM!$I71-Parameters!$B$96),Parameters!$B$99),1-Parameters!$B$99),ISM!$I71,Parameters!$B$96)</f>
        <v>9.6753901844430334</v>
      </c>
    </row>
    <row r="73" spans="1:47">
      <c r="A73" s="12">
        <v>2080</v>
      </c>
      <c r="B73" s="12">
        <f>IF('ISM daily rainfall draws'!B73=1,ISM!$I72,Parameters!$B$96)</f>
        <v>0</v>
      </c>
      <c r="C73" s="12">
        <f>IF('ISM daily rainfall draws'!C73=1,ISM!$I72,Parameters!$B$96)</f>
        <v>0</v>
      </c>
      <c r="D73" s="12">
        <f>IF('ISM daily rainfall draws'!D73=1,ISM!$I72,Parameters!$B$96)</f>
        <v>0</v>
      </c>
      <c r="E73" s="20">
        <f>IF('ISM daily rainfall draws'!E73=1,ISM!$I72,Parameters!$B$96)</f>
        <v>0</v>
      </c>
      <c r="F73" s="12">
        <f>IF('ISM daily rainfall draws'!F73&lt;MAX(MIN((1/Parameters!$B$100*(SUM(B73:E73)*4-Parameters!$B$96))/(ISM!$I72-Parameters!$B$96),Parameters!$B$99),1-Parameters!$B$99),ISM!$I72,Parameters!$B$96)</f>
        <v>0</v>
      </c>
      <c r="G73" s="12">
        <f>IF('ISM daily rainfall draws'!G73&lt;MAX(MIN((1/Parameters!$B$100*(SUM(C73:F73)*4-Parameters!$B$96))/(ISM!$I72-Parameters!$B$96),Parameters!$B$99),1-Parameters!$B$99),ISM!$I72,Parameters!$B$96)</f>
        <v>0</v>
      </c>
      <c r="H73" s="12">
        <f>IF('ISM daily rainfall draws'!H73&lt;MAX(MIN((1/Parameters!$B$100*(SUM(D73:G73)*4-Parameters!$B$96))/(ISM!$I72-Parameters!$B$96),Parameters!$B$99),1-Parameters!$B$99),ISM!$I72,Parameters!$B$96)</f>
        <v>0</v>
      </c>
      <c r="I73" s="12">
        <f>IF('ISM daily rainfall draws'!I73&lt;MAX(MIN((1/Parameters!$B$100*(SUM(E73:H73)*4-Parameters!$B$96))/(ISM!$I72-Parameters!$B$96),Parameters!$B$99),1-Parameters!$B$99),ISM!$I72,Parameters!$B$96)</f>
        <v>0</v>
      </c>
      <c r="J73" s="12">
        <f>IF('ISM daily rainfall draws'!J73&lt;MAX(MIN((1/Parameters!$B$100*(SUM(F73:I73)*4-Parameters!$B$96))/(ISM!$I72-Parameters!$B$96),Parameters!$B$99),1-Parameters!$B$99),ISM!$I72,Parameters!$B$96)</f>
        <v>0</v>
      </c>
      <c r="K73" s="12">
        <f>IF('ISM daily rainfall draws'!K73&lt;MAX(MIN((1/Parameters!$B$100*(SUM(G73:J73)*4-Parameters!$B$96))/(ISM!$I72-Parameters!$B$96),Parameters!$B$99),1-Parameters!$B$99),ISM!$I72,Parameters!$B$96)</f>
        <v>0</v>
      </c>
      <c r="L73" s="12">
        <f>IF('ISM daily rainfall draws'!L73&lt;MAX(MIN((1/Parameters!$B$100*(SUM(H73:K73)*4-Parameters!$B$96))/(ISM!$I72-Parameters!$B$96),Parameters!$B$99),1-Parameters!$B$99),ISM!$I72,Parameters!$B$96)</f>
        <v>0</v>
      </c>
      <c r="M73" s="12">
        <f>IF('ISM daily rainfall draws'!M73&lt;MAX(MIN((1/Parameters!$B$100*(SUM(I73:L73)*4-Parameters!$B$96))/(ISM!$I72-Parameters!$B$96),Parameters!$B$99),1-Parameters!$B$99),ISM!$I72,Parameters!$B$96)</f>
        <v>0</v>
      </c>
      <c r="N73" s="12">
        <f>IF('ISM daily rainfall draws'!N73&lt;MAX(MIN((1/Parameters!$B$100*(SUM(J73:M73)*4-Parameters!$B$96))/(ISM!$I72-Parameters!$B$96),Parameters!$B$99),1-Parameters!$B$99),ISM!$I72,Parameters!$B$96)</f>
        <v>0</v>
      </c>
      <c r="O73" s="12">
        <f>IF('ISM daily rainfall draws'!O73&lt;MAX(MIN((1/Parameters!$B$100*(SUM(K73:N73)*4-Parameters!$B$96))/(ISM!$I72-Parameters!$B$96),Parameters!$B$99),1-Parameters!$B$99),ISM!$I72,Parameters!$B$96)</f>
        <v>0</v>
      </c>
      <c r="P73" s="12">
        <f>IF('ISM daily rainfall draws'!P73&lt;MAX(MIN((1/Parameters!$B$100*(SUM(L73:O73)*4-Parameters!$B$96))/(ISM!$I72-Parameters!$B$96),Parameters!$B$99),1-Parameters!$B$99),ISM!$I72,Parameters!$B$96)</f>
        <v>0</v>
      </c>
      <c r="Q73" s="12">
        <f>IF('ISM daily rainfall draws'!Q73&lt;MAX(MIN((1/Parameters!$B$100*(SUM(M73:P73)*4-Parameters!$B$96))/(ISM!$I72-Parameters!$B$96),Parameters!$B$99),1-Parameters!$B$99),ISM!$I72,Parameters!$B$96)</f>
        <v>0</v>
      </c>
      <c r="R73" s="12">
        <f>IF('ISM daily rainfall draws'!R73&lt;MAX(MIN((1/Parameters!$B$100*(SUM(N73:Q73)*4-Parameters!$B$96))/(ISM!$I72-Parameters!$B$96),Parameters!$B$99),1-Parameters!$B$99),ISM!$I72,Parameters!$B$96)</f>
        <v>0</v>
      </c>
      <c r="S73" s="12">
        <f>IF('ISM daily rainfall draws'!S73&lt;MAX(MIN((1/Parameters!$B$100*(SUM(O73:R73)*4-Parameters!$B$96))/(ISM!$I72-Parameters!$B$96),Parameters!$B$99),1-Parameters!$B$99),ISM!$I72,Parameters!$B$96)</f>
        <v>0</v>
      </c>
      <c r="T73" s="12">
        <f>IF('ISM daily rainfall draws'!T73&lt;MAX(MIN((1/Parameters!$B$100*(SUM(P73:S73)*4-Parameters!$B$96))/(ISM!$I72-Parameters!$B$96),Parameters!$B$99),1-Parameters!$B$99),ISM!$I72,Parameters!$B$96)</f>
        <v>0</v>
      </c>
      <c r="U73" s="12">
        <f>IF('ISM daily rainfall draws'!U73&lt;MAX(MIN((1/Parameters!$B$100*(SUM(Q73:T73)*4-Parameters!$B$96))/(ISM!$I72-Parameters!$B$96),Parameters!$B$99),1-Parameters!$B$99),ISM!$I72,Parameters!$B$96)</f>
        <v>0</v>
      </c>
      <c r="V73" s="12">
        <f>IF('ISM daily rainfall draws'!V73&lt;MAX(MIN((1/Parameters!$B$100*(SUM(R73:U73)*4-Parameters!$B$96))/(ISM!$I72-Parameters!$B$96),Parameters!$B$99),1-Parameters!$B$99),ISM!$I72,Parameters!$B$96)</f>
        <v>0</v>
      </c>
      <c r="W73" s="12">
        <f>IF('ISM daily rainfall draws'!W73&lt;MAX(MIN((1/Parameters!$B$100*(SUM(S73:V73)*4-Parameters!$B$96))/(ISM!$I72-Parameters!$B$96),Parameters!$B$99),1-Parameters!$B$99),ISM!$I72,Parameters!$B$96)</f>
        <v>0</v>
      </c>
      <c r="X73" s="12">
        <f>IF('ISM daily rainfall draws'!X73&lt;MAX(MIN((1/Parameters!$B$100*(SUM(T73:W73)*4-Parameters!$B$96))/(ISM!$I72-Parameters!$B$96),Parameters!$B$99),1-Parameters!$B$99),ISM!$I72,Parameters!$B$96)</f>
        <v>0</v>
      </c>
      <c r="Y73" s="12">
        <f>IF('ISM daily rainfall draws'!Y73&lt;MAX(MIN((1/Parameters!$B$100*(SUM(U73:X73)*4-Parameters!$B$96))/(ISM!$I72-Parameters!$B$96),Parameters!$B$99),1-Parameters!$B$99),ISM!$I72,Parameters!$B$96)</f>
        <v>0</v>
      </c>
      <c r="Z73" s="12">
        <f>IF('ISM daily rainfall draws'!Z73&lt;MAX(MIN((1/Parameters!$B$100*(SUM(V73:Y73)*4-Parameters!$B$96))/(ISM!$I72-Parameters!$B$96),Parameters!$B$99),1-Parameters!$B$99),ISM!$I72,Parameters!$B$96)</f>
        <v>0</v>
      </c>
      <c r="AA73" s="12">
        <f>IF('ISM daily rainfall draws'!AA73&lt;MAX(MIN((1/Parameters!$B$100*(SUM(W73:Z73)*4-Parameters!$B$96))/(ISM!$I72-Parameters!$B$96),Parameters!$B$99),1-Parameters!$B$99),ISM!$I72,Parameters!$B$96)</f>
        <v>0</v>
      </c>
      <c r="AB73" s="12">
        <f>IF('ISM daily rainfall draws'!AB73&lt;MAX(MIN((1/Parameters!$B$100*(SUM(X73:AA73)*4-Parameters!$B$96))/(ISM!$I72-Parameters!$B$96),Parameters!$B$99),1-Parameters!$B$99),ISM!$I72,Parameters!$B$96)</f>
        <v>0</v>
      </c>
      <c r="AC73" s="12">
        <f>IF('ISM daily rainfall draws'!AC73&lt;MAX(MIN((1/Parameters!$B$100*(SUM(Y73:AB73)*4-Parameters!$B$96))/(ISM!$I72-Parameters!$B$96),Parameters!$B$99),1-Parameters!$B$99),ISM!$I72,Parameters!$B$96)</f>
        <v>0</v>
      </c>
      <c r="AD73" s="12">
        <f>IF('ISM daily rainfall draws'!AD73&lt;MAX(MIN((1/Parameters!$B$100*(SUM(Z73:AC73)*4-Parameters!$B$96))/(ISM!$I72-Parameters!$B$96),Parameters!$B$99),1-Parameters!$B$99),ISM!$I72,Parameters!$B$96)</f>
        <v>0</v>
      </c>
      <c r="AE73" s="12">
        <f>IF('ISM daily rainfall draws'!AE73&lt;MAX(MIN((1/Parameters!$B$100*(SUM(AA73:AD73)*4-Parameters!$B$96))/(ISM!$I72-Parameters!$B$96),Parameters!$B$99),1-Parameters!$B$99),ISM!$I72,Parameters!$B$96)</f>
        <v>0</v>
      </c>
      <c r="AF73" s="12">
        <f>IF('ISM daily rainfall draws'!AF73&lt;MAX(MIN((1/Parameters!$B$100*(SUM(AB73:AE73)*4-Parameters!$B$96))/(ISM!$I72-Parameters!$B$96),Parameters!$B$99),1-Parameters!$B$99),ISM!$I72,Parameters!$B$96)</f>
        <v>0</v>
      </c>
      <c r="AG73" s="12">
        <f>IF('ISM daily rainfall draws'!AG73&lt;MAX(MIN((1/Parameters!$B$100*(SUM(AC73:AF73)*4-Parameters!$B$96))/(ISM!$I72-Parameters!$B$96),Parameters!$B$99),1-Parameters!$B$99),ISM!$I72,Parameters!$B$96)</f>
        <v>0</v>
      </c>
      <c r="AH73" s="12">
        <f>IF('ISM daily rainfall draws'!AH73&lt;MAX(MIN((1/Parameters!$B$100*(SUM(AD73:AG73)*4-Parameters!$B$96))/(ISM!$I72-Parameters!$B$96),Parameters!$B$99),1-Parameters!$B$99),ISM!$I72,Parameters!$B$96)</f>
        <v>0</v>
      </c>
      <c r="AI73" s="12">
        <f>IF('ISM daily rainfall draws'!AI73&lt;MAX(MIN((1/Parameters!$B$100*(SUM(AE73:AH73)*4-Parameters!$B$96))/(ISM!$I72-Parameters!$B$96),Parameters!$B$99),1-Parameters!$B$99),ISM!$I72,Parameters!$B$96)</f>
        <v>0</v>
      </c>
      <c r="AJ73" s="12">
        <f>IF('ISM daily rainfall draws'!AJ73&lt;MAX(MIN((1/Parameters!$B$100*(SUM(AF73:AI73)*4-Parameters!$B$96))/(ISM!$I72-Parameters!$B$96),Parameters!$B$99),1-Parameters!$B$99),ISM!$I72,Parameters!$B$96)</f>
        <v>0</v>
      </c>
      <c r="AK73" s="12">
        <f>IF('ISM daily rainfall draws'!AK73&lt;MAX(MIN((1/Parameters!$B$100*(SUM(AG73:AJ73)*4-Parameters!$B$96))/(ISM!$I72-Parameters!$B$96),Parameters!$B$99),1-Parameters!$B$99),ISM!$I72,Parameters!$B$96)</f>
        <v>9.6786061630050497</v>
      </c>
      <c r="AL73" s="12">
        <f>IF('ISM daily rainfall draws'!AL73&lt;MAX(MIN((1/Parameters!$B$100*(SUM(AH73:AK73)*4-Parameters!$B$96))/(ISM!$I72-Parameters!$B$96),Parameters!$B$99),1-Parameters!$B$99),ISM!$I72,Parameters!$B$96)</f>
        <v>9.6786061630050497</v>
      </c>
      <c r="AM73" s="12">
        <f>IF('ISM daily rainfall draws'!AM73&lt;MAX(MIN((1/Parameters!$B$100*(SUM(AI73:AL73)*4-Parameters!$B$96))/(ISM!$I72-Parameters!$B$96),Parameters!$B$99),1-Parameters!$B$99),ISM!$I72,Parameters!$B$96)</f>
        <v>9.6786061630050497</v>
      </c>
      <c r="AN73" s="12">
        <f>IF('ISM daily rainfall draws'!AN73&lt;MAX(MIN((1/Parameters!$B$100*(SUM(AJ73:AM73)*4-Parameters!$B$96))/(ISM!$I72-Parameters!$B$96),Parameters!$B$99),1-Parameters!$B$99),ISM!$I72,Parameters!$B$96)</f>
        <v>9.6786061630050497</v>
      </c>
      <c r="AO73" s="12">
        <f>IF('ISM daily rainfall draws'!AO73&lt;MAX(MIN((1/Parameters!$B$100*(SUM(AK73:AN73)*4-Parameters!$B$96))/(ISM!$I72-Parameters!$B$96),Parameters!$B$99),1-Parameters!$B$99),ISM!$I72,Parameters!$B$96)</f>
        <v>9.6786061630050497</v>
      </c>
      <c r="AP73" s="12">
        <f>IF('ISM daily rainfall draws'!AP73&lt;MAX(MIN((1/Parameters!$B$100*(SUM(AL73:AO73)*4-Parameters!$B$96))/(ISM!$I72-Parameters!$B$96),Parameters!$B$99),1-Parameters!$B$99),ISM!$I72,Parameters!$B$96)</f>
        <v>9.6786061630050497</v>
      </c>
      <c r="AQ73" s="12">
        <f>IF('ISM daily rainfall draws'!AQ73&lt;MAX(MIN((1/Parameters!$B$100*(SUM(AM73:AP73)*4-Parameters!$B$96))/(ISM!$I72-Parameters!$B$96),Parameters!$B$99),1-Parameters!$B$99),ISM!$I72,Parameters!$B$96)</f>
        <v>9.6786061630050497</v>
      </c>
      <c r="AR73" s="12">
        <f>IF('ISM daily rainfall draws'!AR73&lt;MAX(MIN((1/Parameters!$B$100*(SUM(AN73:AQ73)*4-Parameters!$B$96))/(ISM!$I72-Parameters!$B$96),Parameters!$B$99),1-Parameters!$B$99),ISM!$I72,Parameters!$B$96)</f>
        <v>9.6786061630050497</v>
      </c>
      <c r="AS73" s="12">
        <f>IF('ISM daily rainfall draws'!AS73&lt;MAX(MIN((1/Parameters!$B$100*(SUM(AO73:AR73)*4-Parameters!$B$96))/(ISM!$I72-Parameters!$B$96),Parameters!$B$99),1-Parameters!$B$99),ISM!$I72,Parameters!$B$96)</f>
        <v>9.6786061630050497</v>
      </c>
      <c r="AT73" s="12">
        <f>IF('ISM daily rainfall draws'!AT73&lt;MAX(MIN((1/Parameters!$B$100*(SUM(AP73:AS73)*4-Parameters!$B$96))/(ISM!$I72-Parameters!$B$96),Parameters!$B$99),1-Parameters!$B$99),ISM!$I72,Parameters!$B$96)</f>
        <v>9.6786061630050497</v>
      </c>
      <c r="AU73" s="12">
        <f>IF('ISM daily rainfall draws'!AU73&lt;MAX(MIN((1/Parameters!$B$100*(SUM(AQ73:AT73)*4-Parameters!$B$96))/(ISM!$I72-Parameters!$B$96),Parameters!$B$99),1-Parameters!$B$99),ISM!$I72,Parameters!$B$96)</f>
        <v>9.6786061630050497</v>
      </c>
    </row>
    <row r="74" spans="1:47">
      <c r="A74" s="12">
        <v>2081</v>
      </c>
      <c r="B74" s="12">
        <f>IF('ISM daily rainfall draws'!B74=1,ISM!$I73,Parameters!$B$96)</f>
        <v>0</v>
      </c>
      <c r="C74" s="12">
        <f>IF('ISM daily rainfall draws'!C74=1,ISM!$I73,Parameters!$B$96)</f>
        <v>0</v>
      </c>
      <c r="D74" s="12">
        <f>IF('ISM daily rainfall draws'!D74=1,ISM!$I73,Parameters!$B$96)</f>
        <v>0</v>
      </c>
      <c r="E74" s="20">
        <f>IF('ISM daily rainfall draws'!E74=1,ISM!$I73,Parameters!$B$96)</f>
        <v>0</v>
      </c>
      <c r="F74" s="12">
        <f>IF('ISM daily rainfall draws'!F74&lt;MAX(MIN((1/Parameters!$B$100*(SUM(B74:E74)*4-Parameters!$B$96))/(ISM!$I73-Parameters!$B$96),Parameters!$B$99),1-Parameters!$B$99),ISM!$I73,Parameters!$B$96)</f>
        <v>0</v>
      </c>
      <c r="G74" s="12">
        <f>IF('ISM daily rainfall draws'!G74&lt;MAX(MIN((1/Parameters!$B$100*(SUM(C74:F74)*4-Parameters!$B$96))/(ISM!$I73-Parameters!$B$96),Parameters!$B$99),1-Parameters!$B$99),ISM!$I73,Parameters!$B$96)</f>
        <v>0</v>
      </c>
      <c r="H74" s="12">
        <f>IF('ISM daily rainfall draws'!H74&lt;MAX(MIN((1/Parameters!$B$100*(SUM(D74:G74)*4-Parameters!$B$96))/(ISM!$I73-Parameters!$B$96),Parameters!$B$99),1-Parameters!$B$99),ISM!$I73,Parameters!$B$96)</f>
        <v>0</v>
      </c>
      <c r="I74" s="12">
        <f>IF('ISM daily rainfall draws'!I74&lt;MAX(MIN((1/Parameters!$B$100*(SUM(E74:H74)*4-Parameters!$B$96))/(ISM!$I73-Parameters!$B$96),Parameters!$B$99),1-Parameters!$B$99),ISM!$I73,Parameters!$B$96)</f>
        <v>0</v>
      </c>
      <c r="J74" s="12">
        <f>IF('ISM daily rainfall draws'!J74&lt;MAX(MIN((1/Parameters!$B$100*(SUM(F74:I74)*4-Parameters!$B$96))/(ISM!$I73-Parameters!$B$96),Parameters!$B$99),1-Parameters!$B$99),ISM!$I73,Parameters!$B$96)</f>
        <v>0</v>
      </c>
      <c r="K74" s="12">
        <f>IF('ISM daily rainfall draws'!K74&lt;MAX(MIN((1/Parameters!$B$100*(SUM(G74:J74)*4-Parameters!$B$96))/(ISM!$I73-Parameters!$B$96),Parameters!$B$99),1-Parameters!$B$99),ISM!$I73,Parameters!$B$96)</f>
        <v>0</v>
      </c>
      <c r="L74" s="12">
        <f>IF('ISM daily rainfall draws'!L74&lt;MAX(MIN((1/Parameters!$B$100*(SUM(H74:K74)*4-Parameters!$B$96))/(ISM!$I73-Parameters!$B$96),Parameters!$B$99),1-Parameters!$B$99),ISM!$I73,Parameters!$B$96)</f>
        <v>0</v>
      </c>
      <c r="M74" s="12">
        <f>IF('ISM daily rainfall draws'!M74&lt;MAX(MIN((1/Parameters!$B$100*(SUM(I74:L74)*4-Parameters!$B$96))/(ISM!$I73-Parameters!$B$96),Parameters!$B$99),1-Parameters!$B$99),ISM!$I73,Parameters!$B$96)</f>
        <v>0</v>
      </c>
      <c r="N74" s="12">
        <f>IF('ISM daily rainfall draws'!N74&lt;MAX(MIN((1/Parameters!$B$100*(SUM(J74:M74)*4-Parameters!$B$96))/(ISM!$I73-Parameters!$B$96),Parameters!$B$99),1-Parameters!$B$99),ISM!$I73,Parameters!$B$96)</f>
        <v>0</v>
      </c>
      <c r="O74" s="12">
        <f>IF('ISM daily rainfall draws'!O74&lt;MAX(MIN((1/Parameters!$B$100*(SUM(K74:N74)*4-Parameters!$B$96))/(ISM!$I73-Parameters!$B$96),Parameters!$B$99),1-Parameters!$B$99),ISM!$I73,Parameters!$B$96)</f>
        <v>0</v>
      </c>
      <c r="P74" s="12">
        <f>IF('ISM daily rainfall draws'!P74&lt;MAX(MIN((1/Parameters!$B$100*(SUM(L74:O74)*4-Parameters!$B$96))/(ISM!$I73-Parameters!$B$96),Parameters!$B$99),1-Parameters!$B$99),ISM!$I73,Parameters!$B$96)</f>
        <v>0</v>
      </c>
      <c r="Q74" s="12">
        <f>IF('ISM daily rainfall draws'!Q74&lt;MAX(MIN((1/Parameters!$B$100*(SUM(M74:P74)*4-Parameters!$B$96))/(ISM!$I73-Parameters!$B$96),Parameters!$B$99),1-Parameters!$B$99),ISM!$I73,Parameters!$B$96)</f>
        <v>0</v>
      </c>
      <c r="R74" s="12">
        <f>IF('ISM daily rainfall draws'!R74&lt;MAX(MIN((1/Parameters!$B$100*(SUM(N74:Q74)*4-Parameters!$B$96))/(ISM!$I73-Parameters!$B$96),Parameters!$B$99),1-Parameters!$B$99),ISM!$I73,Parameters!$B$96)</f>
        <v>0</v>
      </c>
      <c r="S74" s="12">
        <f>IF('ISM daily rainfall draws'!S74&lt;MAX(MIN((1/Parameters!$B$100*(SUM(O74:R74)*4-Parameters!$B$96))/(ISM!$I73-Parameters!$B$96),Parameters!$B$99),1-Parameters!$B$99),ISM!$I73,Parameters!$B$96)</f>
        <v>0</v>
      </c>
      <c r="T74" s="12">
        <f>IF('ISM daily rainfall draws'!T74&lt;MAX(MIN((1/Parameters!$B$100*(SUM(P74:S74)*4-Parameters!$B$96))/(ISM!$I73-Parameters!$B$96),Parameters!$B$99),1-Parameters!$B$99),ISM!$I73,Parameters!$B$96)</f>
        <v>0</v>
      </c>
      <c r="U74" s="12">
        <f>IF('ISM daily rainfall draws'!U74&lt;MAX(MIN((1/Parameters!$B$100*(SUM(Q74:T74)*4-Parameters!$B$96))/(ISM!$I73-Parameters!$B$96),Parameters!$B$99),1-Parameters!$B$99),ISM!$I73,Parameters!$B$96)</f>
        <v>0</v>
      </c>
      <c r="V74" s="12">
        <f>IF('ISM daily rainfall draws'!V74&lt;MAX(MIN((1/Parameters!$B$100*(SUM(R74:U74)*4-Parameters!$B$96))/(ISM!$I73-Parameters!$B$96),Parameters!$B$99),1-Parameters!$B$99),ISM!$I73,Parameters!$B$96)</f>
        <v>0</v>
      </c>
      <c r="W74" s="12">
        <f>IF('ISM daily rainfall draws'!W74&lt;MAX(MIN((1/Parameters!$B$100*(SUM(S74:V74)*4-Parameters!$B$96))/(ISM!$I73-Parameters!$B$96),Parameters!$B$99),1-Parameters!$B$99),ISM!$I73,Parameters!$B$96)</f>
        <v>0</v>
      </c>
      <c r="X74" s="12">
        <f>IF('ISM daily rainfall draws'!X74&lt;MAX(MIN((1/Parameters!$B$100*(SUM(T74:W74)*4-Parameters!$B$96))/(ISM!$I73-Parameters!$B$96),Parameters!$B$99),1-Parameters!$B$99),ISM!$I73,Parameters!$B$96)</f>
        <v>0</v>
      </c>
      <c r="Y74" s="12">
        <f>IF('ISM daily rainfall draws'!Y74&lt;MAX(MIN((1/Parameters!$B$100*(SUM(U74:X74)*4-Parameters!$B$96))/(ISM!$I73-Parameters!$B$96),Parameters!$B$99),1-Parameters!$B$99),ISM!$I73,Parameters!$B$96)</f>
        <v>0</v>
      </c>
      <c r="Z74" s="12">
        <f>IF('ISM daily rainfall draws'!Z74&lt;MAX(MIN((1/Parameters!$B$100*(SUM(V74:Y74)*4-Parameters!$B$96))/(ISM!$I73-Parameters!$B$96),Parameters!$B$99),1-Parameters!$B$99),ISM!$I73,Parameters!$B$96)</f>
        <v>0</v>
      </c>
      <c r="AA74" s="12">
        <f>IF('ISM daily rainfall draws'!AA74&lt;MAX(MIN((1/Parameters!$B$100*(SUM(W74:Z74)*4-Parameters!$B$96))/(ISM!$I73-Parameters!$B$96),Parameters!$B$99),1-Parameters!$B$99),ISM!$I73,Parameters!$B$96)</f>
        <v>0</v>
      </c>
      <c r="AB74" s="12">
        <f>IF('ISM daily rainfall draws'!AB74&lt;MAX(MIN((1/Parameters!$B$100*(SUM(X74:AA74)*4-Parameters!$B$96))/(ISM!$I73-Parameters!$B$96),Parameters!$B$99),1-Parameters!$B$99),ISM!$I73,Parameters!$B$96)</f>
        <v>0</v>
      </c>
      <c r="AC74" s="12">
        <f>IF('ISM daily rainfall draws'!AC74&lt;MAX(MIN((1/Parameters!$B$100*(SUM(Y74:AB74)*4-Parameters!$B$96))/(ISM!$I73-Parameters!$B$96),Parameters!$B$99),1-Parameters!$B$99),ISM!$I73,Parameters!$B$96)</f>
        <v>0</v>
      </c>
      <c r="AD74" s="12">
        <f>IF('ISM daily rainfall draws'!AD74&lt;MAX(MIN((1/Parameters!$B$100*(SUM(Z74:AC74)*4-Parameters!$B$96))/(ISM!$I73-Parameters!$B$96),Parameters!$B$99),1-Parameters!$B$99),ISM!$I73,Parameters!$B$96)</f>
        <v>0</v>
      </c>
      <c r="AE74" s="12">
        <f>IF('ISM daily rainfall draws'!AE74&lt;MAX(MIN((1/Parameters!$B$100*(SUM(AA74:AD74)*4-Parameters!$B$96))/(ISM!$I73-Parameters!$B$96),Parameters!$B$99),1-Parameters!$B$99),ISM!$I73,Parameters!$B$96)</f>
        <v>0</v>
      </c>
      <c r="AF74" s="12">
        <f>IF('ISM daily rainfall draws'!AF74&lt;MAX(MIN((1/Parameters!$B$100*(SUM(AB74:AE74)*4-Parameters!$B$96))/(ISM!$I73-Parameters!$B$96),Parameters!$B$99),1-Parameters!$B$99),ISM!$I73,Parameters!$B$96)</f>
        <v>0</v>
      </c>
      <c r="AG74" s="12">
        <f>IF('ISM daily rainfall draws'!AG74&lt;MAX(MIN((1/Parameters!$B$100*(SUM(AC74:AF74)*4-Parameters!$B$96))/(ISM!$I73-Parameters!$B$96),Parameters!$B$99),1-Parameters!$B$99),ISM!$I73,Parameters!$B$96)</f>
        <v>0</v>
      </c>
      <c r="AH74" s="12">
        <f>IF('ISM daily rainfall draws'!AH74&lt;MAX(MIN((1/Parameters!$B$100*(SUM(AD74:AG74)*4-Parameters!$B$96))/(ISM!$I73-Parameters!$B$96),Parameters!$B$99),1-Parameters!$B$99),ISM!$I73,Parameters!$B$96)</f>
        <v>0</v>
      </c>
      <c r="AI74" s="12">
        <f>IF('ISM daily rainfall draws'!AI74&lt;MAX(MIN((1/Parameters!$B$100*(SUM(AE74:AH74)*4-Parameters!$B$96))/(ISM!$I73-Parameters!$B$96),Parameters!$B$99),1-Parameters!$B$99),ISM!$I73,Parameters!$B$96)</f>
        <v>0</v>
      </c>
      <c r="AJ74" s="12">
        <f>IF('ISM daily rainfall draws'!AJ74&lt;MAX(MIN((1/Parameters!$B$100*(SUM(AF74:AI74)*4-Parameters!$B$96))/(ISM!$I73-Parameters!$B$96),Parameters!$B$99),1-Parameters!$B$99),ISM!$I73,Parameters!$B$96)</f>
        <v>0</v>
      </c>
      <c r="AK74" s="12">
        <f>IF('ISM daily rainfall draws'!AK74&lt;MAX(MIN((1/Parameters!$B$100*(SUM(AG74:AJ74)*4-Parameters!$B$96))/(ISM!$I73-Parameters!$B$96),Parameters!$B$99),1-Parameters!$B$99),ISM!$I73,Parameters!$B$96)</f>
        <v>9.6814568502962981</v>
      </c>
      <c r="AL74" s="12">
        <f>IF('ISM daily rainfall draws'!AL74&lt;MAX(MIN((1/Parameters!$B$100*(SUM(AH74:AK74)*4-Parameters!$B$96))/(ISM!$I73-Parameters!$B$96),Parameters!$B$99),1-Parameters!$B$99),ISM!$I73,Parameters!$B$96)</f>
        <v>9.6814568502962981</v>
      </c>
      <c r="AM74" s="12">
        <f>IF('ISM daily rainfall draws'!AM74&lt;MAX(MIN((1/Parameters!$B$100*(SUM(AI74:AL74)*4-Parameters!$B$96))/(ISM!$I73-Parameters!$B$96),Parameters!$B$99),1-Parameters!$B$99),ISM!$I73,Parameters!$B$96)</f>
        <v>9.6814568502962981</v>
      </c>
      <c r="AN74" s="12">
        <f>IF('ISM daily rainfall draws'!AN74&lt;MAX(MIN((1/Parameters!$B$100*(SUM(AJ74:AM74)*4-Parameters!$B$96))/(ISM!$I73-Parameters!$B$96),Parameters!$B$99),1-Parameters!$B$99),ISM!$I73,Parameters!$B$96)</f>
        <v>9.6814568502962981</v>
      </c>
      <c r="AO74" s="12">
        <f>IF('ISM daily rainfall draws'!AO74&lt;MAX(MIN((1/Parameters!$B$100*(SUM(AK74:AN74)*4-Parameters!$B$96))/(ISM!$I73-Parameters!$B$96),Parameters!$B$99),1-Parameters!$B$99),ISM!$I73,Parameters!$B$96)</f>
        <v>9.6814568502962981</v>
      </c>
      <c r="AP74" s="12">
        <f>IF('ISM daily rainfall draws'!AP74&lt;MAX(MIN((1/Parameters!$B$100*(SUM(AL74:AO74)*4-Parameters!$B$96))/(ISM!$I73-Parameters!$B$96),Parameters!$B$99),1-Parameters!$B$99),ISM!$I73,Parameters!$B$96)</f>
        <v>9.6814568502962981</v>
      </c>
      <c r="AQ74" s="12">
        <f>IF('ISM daily rainfall draws'!AQ74&lt;MAX(MIN((1/Parameters!$B$100*(SUM(AM74:AP74)*4-Parameters!$B$96))/(ISM!$I73-Parameters!$B$96),Parameters!$B$99),1-Parameters!$B$99),ISM!$I73,Parameters!$B$96)</f>
        <v>9.6814568502962981</v>
      </c>
      <c r="AR74" s="12">
        <f>IF('ISM daily rainfall draws'!AR74&lt;MAX(MIN((1/Parameters!$B$100*(SUM(AN74:AQ74)*4-Parameters!$B$96))/(ISM!$I73-Parameters!$B$96),Parameters!$B$99),1-Parameters!$B$99),ISM!$I73,Parameters!$B$96)</f>
        <v>9.6814568502962981</v>
      </c>
      <c r="AS74" s="12">
        <f>IF('ISM daily rainfall draws'!AS74&lt;MAX(MIN((1/Parameters!$B$100*(SUM(AO74:AR74)*4-Parameters!$B$96))/(ISM!$I73-Parameters!$B$96),Parameters!$B$99),1-Parameters!$B$99),ISM!$I73,Parameters!$B$96)</f>
        <v>9.6814568502962981</v>
      </c>
      <c r="AT74" s="12">
        <f>IF('ISM daily rainfall draws'!AT74&lt;MAX(MIN((1/Parameters!$B$100*(SUM(AP74:AS74)*4-Parameters!$B$96))/(ISM!$I73-Parameters!$B$96),Parameters!$B$99),1-Parameters!$B$99),ISM!$I73,Parameters!$B$96)</f>
        <v>9.6814568502962981</v>
      </c>
      <c r="AU74" s="12">
        <f>IF('ISM daily rainfall draws'!AU74&lt;MAX(MIN((1/Parameters!$B$100*(SUM(AQ74:AT74)*4-Parameters!$B$96))/(ISM!$I73-Parameters!$B$96),Parameters!$B$99),1-Parameters!$B$99),ISM!$I73,Parameters!$B$96)</f>
        <v>9.6814568502962981</v>
      </c>
    </row>
    <row r="75" spans="1:47">
      <c r="A75" s="12">
        <v>2082</v>
      </c>
      <c r="B75" s="12">
        <f>IF('ISM daily rainfall draws'!B75=1,ISM!$I74,Parameters!$B$96)</f>
        <v>0</v>
      </c>
      <c r="C75" s="12">
        <f>IF('ISM daily rainfall draws'!C75=1,ISM!$I74,Parameters!$B$96)</f>
        <v>0</v>
      </c>
      <c r="D75" s="12">
        <f>IF('ISM daily rainfall draws'!D75=1,ISM!$I74,Parameters!$B$96)</f>
        <v>0</v>
      </c>
      <c r="E75" s="20">
        <f>IF('ISM daily rainfall draws'!E75=1,ISM!$I74,Parameters!$B$96)</f>
        <v>0</v>
      </c>
      <c r="F75" s="12">
        <f>IF('ISM daily rainfall draws'!F75&lt;MAX(MIN((1/Parameters!$B$100*(SUM(B75:E75)*4-Parameters!$B$96))/(ISM!$I74-Parameters!$B$96),Parameters!$B$99),1-Parameters!$B$99),ISM!$I74,Parameters!$B$96)</f>
        <v>0</v>
      </c>
      <c r="G75" s="12">
        <f>IF('ISM daily rainfall draws'!G75&lt;MAX(MIN((1/Parameters!$B$100*(SUM(C75:F75)*4-Parameters!$B$96))/(ISM!$I74-Parameters!$B$96),Parameters!$B$99),1-Parameters!$B$99),ISM!$I74,Parameters!$B$96)</f>
        <v>0</v>
      </c>
      <c r="H75" s="12">
        <f>IF('ISM daily rainfall draws'!H75&lt;MAX(MIN((1/Parameters!$B$100*(SUM(D75:G75)*4-Parameters!$B$96))/(ISM!$I74-Parameters!$B$96),Parameters!$B$99),1-Parameters!$B$99),ISM!$I74,Parameters!$B$96)</f>
        <v>0</v>
      </c>
      <c r="I75" s="12">
        <f>IF('ISM daily rainfall draws'!I75&lt;MAX(MIN((1/Parameters!$B$100*(SUM(E75:H75)*4-Parameters!$B$96))/(ISM!$I74-Parameters!$B$96),Parameters!$B$99),1-Parameters!$B$99),ISM!$I74,Parameters!$B$96)</f>
        <v>0</v>
      </c>
      <c r="J75" s="12">
        <f>IF('ISM daily rainfall draws'!J75&lt;MAX(MIN((1/Parameters!$B$100*(SUM(F75:I75)*4-Parameters!$B$96))/(ISM!$I74-Parameters!$B$96),Parameters!$B$99),1-Parameters!$B$99),ISM!$I74,Parameters!$B$96)</f>
        <v>0</v>
      </c>
      <c r="K75" s="12">
        <f>IF('ISM daily rainfall draws'!K75&lt;MAX(MIN((1/Parameters!$B$100*(SUM(G75:J75)*4-Parameters!$B$96))/(ISM!$I74-Parameters!$B$96),Parameters!$B$99),1-Parameters!$B$99),ISM!$I74,Parameters!$B$96)</f>
        <v>0</v>
      </c>
      <c r="L75" s="12">
        <f>IF('ISM daily rainfall draws'!L75&lt;MAX(MIN((1/Parameters!$B$100*(SUM(H75:K75)*4-Parameters!$B$96))/(ISM!$I74-Parameters!$B$96),Parameters!$B$99),1-Parameters!$B$99),ISM!$I74,Parameters!$B$96)</f>
        <v>0</v>
      </c>
      <c r="M75" s="12">
        <f>IF('ISM daily rainfall draws'!M75&lt;MAX(MIN((1/Parameters!$B$100*(SUM(I75:L75)*4-Parameters!$B$96))/(ISM!$I74-Parameters!$B$96),Parameters!$B$99),1-Parameters!$B$99),ISM!$I74,Parameters!$B$96)</f>
        <v>0</v>
      </c>
      <c r="N75" s="12">
        <f>IF('ISM daily rainfall draws'!N75&lt;MAX(MIN((1/Parameters!$B$100*(SUM(J75:M75)*4-Parameters!$B$96))/(ISM!$I74-Parameters!$B$96),Parameters!$B$99),1-Parameters!$B$99),ISM!$I74,Parameters!$B$96)</f>
        <v>0</v>
      </c>
      <c r="O75" s="12">
        <f>IF('ISM daily rainfall draws'!O75&lt;MAX(MIN((1/Parameters!$B$100*(SUM(K75:N75)*4-Parameters!$B$96))/(ISM!$I74-Parameters!$B$96),Parameters!$B$99),1-Parameters!$B$99),ISM!$I74,Parameters!$B$96)</f>
        <v>0</v>
      </c>
      <c r="P75" s="12">
        <f>IF('ISM daily rainfall draws'!P75&lt;MAX(MIN((1/Parameters!$B$100*(SUM(L75:O75)*4-Parameters!$B$96))/(ISM!$I74-Parameters!$B$96),Parameters!$B$99),1-Parameters!$B$99),ISM!$I74,Parameters!$B$96)</f>
        <v>0</v>
      </c>
      <c r="Q75" s="12">
        <f>IF('ISM daily rainfall draws'!Q75&lt;MAX(MIN((1/Parameters!$B$100*(SUM(M75:P75)*4-Parameters!$B$96))/(ISM!$I74-Parameters!$B$96),Parameters!$B$99),1-Parameters!$B$99),ISM!$I74,Parameters!$B$96)</f>
        <v>0</v>
      </c>
      <c r="R75" s="12">
        <f>IF('ISM daily rainfall draws'!R75&lt;MAX(MIN((1/Parameters!$B$100*(SUM(N75:Q75)*4-Parameters!$B$96))/(ISM!$I74-Parameters!$B$96),Parameters!$B$99),1-Parameters!$B$99),ISM!$I74,Parameters!$B$96)</f>
        <v>0</v>
      </c>
      <c r="S75" s="12">
        <f>IF('ISM daily rainfall draws'!S75&lt;MAX(MIN((1/Parameters!$B$100*(SUM(O75:R75)*4-Parameters!$B$96))/(ISM!$I74-Parameters!$B$96),Parameters!$B$99),1-Parameters!$B$99),ISM!$I74,Parameters!$B$96)</f>
        <v>0</v>
      </c>
      <c r="T75" s="12">
        <f>IF('ISM daily rainfall draws'!T75&lt;MAX(MIN((1/Parameters!$B$100*(SUM(P75:S75)*4-Parameters!$B$96))/(ISM!$I74-Parameters!$B$96),Parameters!$B$99),1-Parameters!$B$99),ISM!$I74,Parameters!$B$96)</f>
        <v>0</v>
      </c>
      <c r="U75" s="12">
        <f>IF('ISM daily rainfall draws'!U75&lt;MAX(MIN((1/Parameters!$B$100*(SUM(Q75:T75)*4-Parameters!$B$96))/(ISM!$I74-Parameters!$B$96),Parameters!$B$99),1-Parameters!$B$99),ISM!$I74,Parameters!$B$96)</f>
        <v>0</v>
      </c>
      <c r="V75" s="12">
        <f>IF('ISM daily rainfall draws'!V75&lt;MAX(MIN((1/Parameters!$B$100*(SUM(R75:U75)*4-Parameters!$B$96))/(ISM!$I74-Parameters!$B$96),Parameters!$B$99),1-Parameters!$B$99),ISM!$I74,Parameters!$B$96)</f>
        <v>0</v>
      </c>
      <c r="W75" s="12">
        <f>IF('ISM daily rainfall draws'!W75&lt;MAX(MIN((1/Parameters!$B$100*(SUM(S75:V75)*4-Parameters!$B$96))/(ISM!$I74-Parameters!$B$96),Parameters!$B$99),1-Parameters!$B$99),ISM!$I74,Parameters!$B$96)</f>
        <v>0</v>
      </c>
      <c r="X75" s="12">
        <f>IF('ISM daily rainfall draws'!X75&lt;MAX(MIN((1/Parameters!$B$100*(SUM(T75:W75)*4-Parameters!$B$96))/(ISM!$I74-Parameters!$B$96),Parameters!$B$99),1-Parameters!$B$99),ISM!$I74,Parameters!$B$96)</f>
        <v>0</v>
      </c>
      <c r="Y75" s="12">
        <f>IF('ISM daily rainfall draws'!Y75&lt;MAX(MIN((1/Parameters!$B$100*(SUM(U75:X75)*4-Parameters!$B$96))/(ISM!$I74-Parameters!$B$96),Parameters!$B$99),1-Parameters!$B$99),ISM!$I74,Parameters!$B$96)</f>
        <v>0</v>
      </c>
      <c r="Z75" s="12">
        <f>IF('ISM daily rainfall draws'!Z75&lt;MAX(MIN((1/Parameters!$B$100*(SUM(V75:Y75)*4-Parameters!$B$96))/(ISM!$I74-Parameters!$B$96),Parameters!$B$99),1-Parameters!$B$99),ISM!$I74,Parameters!$B$96)</f>
        <v>0</v>
      </c>
      <c r="AA75" s="12">
        <f>IF('ISM daily rainfall draws'!AA75&lt;MAX(MIN((1/Parameters!$B$100*(SUM(W75:Z75)*4-Parameters!$B$96))/(ISM!$I74-Parameters!$B$96),Parameters!$B$99),1-Parameters!$B$99),ISM!$I74,Parameters!$B$96)</f>
        <v>0</v>
      </c>
      <c r="AB75" s="12">
        <f>IF('ISM daily rainfall draws'!AB75&lt;MAX(MIN((1/Parameters!$B$100*(SUM(X75:AA75)*4-Parameters!$B$96))/(ISM!$I74-Parameters!$B$96),Parameters!$B$99),1-Parameters!$B$99),ISM!$I74,Parameters!$B$96)</f>
        <v>0</v>
      </c>
      <c r="AC75" s="12">
        <f>IF('ISM daily rainfall draws'!AC75&lt;MAX(MIN((1/Parameters!$B$100*(SUM(Y75:AB75)*4-Parameters!$B$96))/(ISM!$I74-Parameters!$B$96),Parameters!$B$99),1-Parameters!$B$99),ISM!$I74,Parameters!$B$96)</f>
        <v>0</v>
      </c>
      <c r="AD75" s="12">
        <f>IF('ISM daily rainfall draws'!AD75&lt;MAX(MIN((1/Parameters!$B$100*(SUM(Z75:AC75)*4-Parameters!$B$96))/(ISM!$I74-Parameters!$B$96),Parameters!$B$99),1-Parameters!$B$99),ISM!$I74,Parameters!$B$96)</f>
        <v>0</v>
      </c>
      <c r="AE75" s="12">
        <f>IF('ISM daily rainfall draws'!AE75&lt;MAX(MIN((1/Parameters!$B$100*(SUM(AA75:AD75)*4-Parameters!$B$96))/(ISM!$I74-Parameters!$B$96),Parameters!$B$99),1-Parameters!$B$99),ISM!$I74,Parameters!$B$96)</f>
        <v>0</v>
      </c>
      <c r="AF75" s="12">
        <f>IF('ISM daily rainfall draws'!AF75&lt;MAX(MIN((1/Parameters!$B$100*(SUM(AB75:AE75)*4-Parameters!$B$96))/(ISM!$I74-Parameters!$B$96),Parameters!$B$99),1-Parameters!$B$99),ISM!$I74,Parameters!$B$96)</f>
        <v>0</v>
      </c>
      <c r="AG75" s="12">
        <f>IF('ISM daily rainfall draws'!AG75&lt;MAX(MIN((1/Parameters!$B$100*(SUM(AC75:AF75)*4-Parameters!$B$96))/(ISM!$I74-Parameters!$B$96),Parameters!$B$99),1-Parameters!$B$99),ISM!$I74,Parameters!$B$96)</f>
        <v>0</v>
      </c>
      <c r="AH75" s="12">
        <f>IF('ISM daily rainfall draws'!AH75&lt;MAX(MIN((1/Parameters!$B$100*(SUM(AD75:AG75)*4-Parameters!$B$96))/(ISM!$I74-Parameters!$B$96),Parameters!$B$99),1-Parameters!$B$99),ISM!$I74,Parameters!$B$96)</f>
        <v>0</v>
      </c>
      <c r="AI75" s="12">
        <f>IF('ISM daily rainfall draws'!AI75&lt;MAX(MIN((1/Parameters!$B$100*(SUM(AE75:AH75)*4-Parameters!$B$96))/(ISM!$I74-Parameters!$B$96),Parameters!$B$99),1-Parameters!$B$99),ISM!$I74,Parameters!$B$96)</f>
        <v>0</v>
      </c>
      <c r="AJ75" s="12">
        <f>IF('ISM daily rainfall draws'!AJ75&lt;MAX(MIN((1/Parameters!$B$100*(SUM(AF75:AI75)*4-Parameters!$B$96))/(ISM!$I74-Parameters!$B$96),Parameters!$B$99),1-Parameters!$B$99),ISM!$I74,Parameters!$B$96)</f>
        <v>0</v>
      </c>
      <c r="AK75" s="12">
        <f>IF('ISM daily rainfall draws'!AK75&lt;MAX(MIN((1/Parameters!$B$100*(SUM(AG75:AJ75)*4-Parameters!$B$96))/(ISM!$I74-Parameters!$B$96),Parameters!$B$99),1-Parameters!$B$99),ISM!$I74,Parameters!$B$96)</f>
        <v>9.6840557296056122</v>
      </c>
      <c r="AL75" s="12">
        <f>IF('ISM daily rainfall draws'!AL75&lt;MAX(MIN((1/Parameters!$B$100*(SUM(AH75:AK75)*4-Parameters!$B$96))/(ISM!$I74-Parameters!$B$96),Parameters!$B$99),1-Parameters!$B$99),ISM!$I74,Parameters!$B$96)</f>
        <v>9.6840557296056122</v>
      </c>
      <c r="AM75" s="12">
        <f>IF('ISM daily rainfall draws'!AM75&lt;MAX(MIN((1/Parameters!$B$100*(SUM(AI75:AL75)*4-Parameters!$B$96))/(ISM!$I74-Parameters!$B$96),Parameters!$B$99),1-Parameters!$B$99),ISM!$I74,Parameters!$B$96)</f>
        <v>9.6840557296056122</v>
      </c>
      <c r="AN75" s="12">
        <f>IF('ISM daily rainfall draws'!AN75&lt;MAX(MIN((1/Parameters!$B$100*(SUM(AJ75:AM75)*4-Parameters!$B$96))/(ISM!$I74-Parameters!$B$96),Parameters!$B$99),1-Parameters!$B$99),ISM!$I74,Parameters!$B$96)</f>
        <v>9.6840557296056122</v>
      </c>
      <c r="AO75" s="12">
        <f>IF('ISM daily rainfall draws'!AO75&lt;MAX(MIN((1/Parameters!$B$100*(SUM(AK75:AN75)*4-Parameters!$B$96))/(ISM!$I74-Parameters!$B$96),Parameters!$B$99),1-Parameters!$B$99),ISM!$I74,Parameters!$B$96)</f>
        <v>9.6840557296056122</v>
      </c>
      <c r="AP75" s="12">
        <f>IF('ISM daily rainfall draws'!AP75&lt;MAX(MIN((1/Parameters!$B$100*(SUM(AL75:AO75)*4-Parameters!$B$96))/(ISM!$I74-Parameters!$B$96),Parameters!$B$99),1-Parameters!$B$99),ISM!$I74,Parameters!$B$96)</f>
        <v>9.6840557296056122</v>
      </c>
      <c r="AQ75" s="12">
        <f>IF('ISM daily rainfall draws'!AQ75&lt;MAX(MIN((1/Parameters!$B$100*(SUM(AM75:AP75)*4-Parameters!$B$96))/(ISM!$I74-Parameters!$B$96),Parameters!$B$99),1-Parameters!$B$99),ISM!$I74,Parameters!$B$96)</f>
        <v>9.6840557296056122</v>
      </c>
      <c r="AR75" s="12">
        <f>IF('ISM daily rainfall draws'!AR75&lt;MAX(MIN((1/Parameters!$B$100*(SUM(AN75:AQ75)*4-Parameters!$B$96))/(ISM!$I74-Parameters!$B$96),Parameters!$B$99),1-Parameters!$B$99),ISM!$I74,Parameters!$B$96)</f>
        <v>9.6840557296056122</v>
      </c>
      <c r="AS75" s="12">
        <f>IF('ISM daily rainfall draws'!AS75&lt;MAX(MIN((1/Parameters!$B$100*(SUM(AO75:AR75)*4-Parameters!$B$96))/(ISM!$I74-Parameters!$B$96),Parameters!$B$99),1-Parameters!$B$99),ISM!$I74,Parameters!$B$96)</f>
        <v>9.6840557296056122</v>
      </c>
      <c r="AT75" s="12">
        <f>IF('ISM daily rainfall draws'!AT75&lt;MAX(MIN((1/Parameters!$B$100*(SUM(AP75:AS75)*4-Parameters!$B$96))/(ISM!$I74-Parameters!$B$96),Parameters!$B$99),1-Parameters!$B$99),ISM!$I74,Parameters!$B$96)</f>
        <v>9.6840557296056122</v>
      </c>
      <c r="AU75" s="12">
        <f>IF('ISM daily rainfall draws'!AU75&lt;MAX(MIN((1/Parameters!$B$100*(SUM(AQ75:AT75)*4-Parameters!$B$96))/(ISM!$I74-Parameters!$B$96),Parameters!$B$99),1-Parameters!$B$99),ISM!$I74,Parameters!$B$96)</f>
        <v>9.6840557296056122</v>
      </c>
    </row>
    <row r="76" spans="1:47">
      <c r="A76" s="12">
        <v>2083</v>
      </c>
      <c r="B76" s="12">
        <f>IF('ISM daily rainfall draws'!B76=1,ISM!$I75,Parameters!$B$96)</f>
        <v>0</v>
      </c>
      <c r="C76" s="12">
        <f>IF('ISM daily rainfall draws'!C76=1,ISM!$I75,Parameters!$B$96)</f>
        <v>0</v>
      </c>
      <c r="D76" s="12">
        <f>IF('ISM daily rainfall draws'!D76=1,ISM!$I75,Parameters!$B$96)</f>
        <v>0</v>
      </c>
      <c r="E76" s="20">
        <f>IF('ISM daily rainfall draws'!E76=1,ISM!$I75,Parameters!$B$96)</f>
        <v>0</v>
      </c>
      <c r="F76" s="12">
        <f>IF('ISM daily rainfall draws'!F76&lt;MAX(MIN((1/Parameters!$B$100*(SUM(B76:E76)*4-Parameters!$B$96))/(ISM!$I75-Parameters!$B$96),Parameters!$B$99),1-Parameters!$B$99),ISM!$I75,Parameters!$B$96)</f>
        <v>0</v>
      </c>
      <c r="G76" s="12">
        <f>IF('ISM daily rainfall draws'!G76&lt;MAX(MIN((1/Parameters!$B$100*(SUM(C76:F76)*4-Parameters!$B$96))/(ISM!$I75-Parameters!$B$96),Parameters!$B$99),1-Parameters!$B$99),ISM!$I75,Parameters!$B$96)</f>
        <v>0</v>
      </c>
      <c r="H76" s="12">
        <f>IF('ISM daily rainfall draws'!H76&lt;MAX(MIN((1/Parameters!$B$100*(SUM(D76:G76)*4-Parameters!$B$96))/(ISM!$I75-Parameters!$B$96),Parameters!$B$99),1-Parameters!$B$99),ISM!$I75,Parameters!$B$96)</f>
        <v>0</v>
      </c>
      <c r="I76" s="12">
        <f>IF('ISM daily rainfall draws'!I76&lt;MAX(MIN((1/Parameters!$B$100*(SUM(E76:H76)*4-Parameters!$B$96))/(ISM!$I75-Parameters!$B$96),Parameters!$B$99),1-Parameters!$B$99),ISM!$I75,Parameters!$B$96)</f>
        <v>0</v>
      </c>
      <c r="J76" s="12">
        <f>IF('ISM daily rainfall draws'!J76&lt;MAX(MIN((1/Parameters!$B$100*(SUM(F76:I76)*4-Parameters!$B$96))/(ISM!$I75-Parameters!$B$96),Parameters!$B$99),1-Parameters!$B$99),ISM!$I75,Parameters!$B$96)</f>
        <v>0</v>
      </c>
      <c r="K76" s="12">
        <f>IF('ISM daily rainfall draws'!K76&lt;MAX(MIN((1/Parameters!$B$100*(SUM(G76:J76)*4-Parameters!$B$96))/(ISM!$I75-Parameters!$B$96),Parameters!$B$99),1-Parameters!$B$99),ISM!$I75,Parameters!$B$96)</f>
        <v>0</v>
      </c>
      <c r="L76" s="12">
        <f>IF('ISM daily rainfall draws'!L76&lt;MAX(MIN((1/Parameters!$B$100*(SUM(H76:K76)*4-Parameters!$B$96))/(ISM!$I75-Parameters!$B$96),Parameters!$B$99),1-Parameters!$B$99),ISM!$I75,Parameters!$B$96)</f>
        <v>0</v>
      </c>
      <c r="M76" s="12">
        <f>IF('ISM daily rainfall draws'!M76&lt;MAX(MIN((1/Parameters!$B$100*(SUM(I76:L76)*4-Parameters!$B$96))/(ISM!$I75-Parameters!$B$96),Parameters!$B$99),1-Parameters!$B$99),ISM!$I75,Parameters!$B$96)</f>
        <v>0</v>
      </c>
      <c r="N76" s="12">
        <f>IF('ISM daily rainfall draws'!N76&lt;MAX(MIN((1/Parameters!$B$100*(SUM(J76:M76)*4-Parameters!$B$96))/(ISM!$I75-Parameters!$B$96),Parameters!$B$99),1-Parameters!$B$99),ISM!$I75,Parameters!$B$96)</f>
        <v>0</v>
      </c>
      <c r="O76" s="12">
        <f>IF('ISM daily rainfall draws'!O76&lt;MAX(MIN((1/Parameters!$B$100*(SUM(K76:N76)*4-Parameters!$B$96))/(ISM!$I75-Parameters!$B$96),Parameters!$B$99),1-Parameters!$B$99),ISM!$I75,Parameters!$B$96)</f>
        <v>0</v>
      </c>
      <c r="P76" s="12">
        <f>IF('ISM daily rainfall draws'!P76&lt;MAX(MIN((1/Parameters!$B$100*(SUM(L76:O76)*4-Parameters!$B$96))/(ISM!$I75-Parameters!$B$96),Parameters!$B$99),1-Parameters!$B$99),ISM!$I75,Parameters!$B$96)</f>
        <v>0</v>
      </c>
      <c r="Q76" s="12">
        <f>IF('ISM daily rainfall draws'!Q76&lt;MAX(MIN((1/Parameters!$B$100*(SUM(M76:P76)*4-Parameters!$B$96))/(ISM!$I75-Parameters!$B$96),Parameters!$B$99),1-Parameters!$B$99),ISM!$I75,Parameters!$B$96)</f>
        <v>0</v>
      </c>
      <c r="R76" s="12">
        <f>IF('ISM daily rainfall draws'!R76&lt;MAX(MIN((1/Parameters!$B$100*(SUM(N76:Q76)*4-Parameters!$B$96))/(ISM!$I75-Parameters!$B$96),Parameters!$B$99),1-Parameters!$B$99),ISM!$I75,Parameters!$B$96)</f>
        <v>0</v>
      </c>
      <c r="S76" s="12">
        <f>IF('ISM daily rainfall draws'!S76&lt;MAX(MIN((1/Parameters!$B$100*(SUM(O76:R76)*4-Parameters!$B$96))/(ISM!$I75-Parameters!$B$96),Parameters!$B$99),1-Parameters!$B$99),ISM!$I75,Parameters!$B$96)</f>
        <v>0</v>
      </c>
      <c r="T76" s="12">
        <f>IF('ISM daily rainfall draws'!T76&lt;MAX(MIN((1/Parameters!$B$100*(SUM(P76:S76)*4-Parameters!$B$96))/(ISM!$I75-Parameters!$B$96),Parameters!$B$99),1-Parameters!$B$99),ISM!$I75,Parameters!$B$96)</f>
        <v>0</v>
      </c>
      <c r="U76" s="12">
        <f>IF('ISM daily rainfall draws'!U76&lt;MAX(MIN((1/Parameters!$B$100*(SUM(Q76:T76)*4-Parameters!$B$96))/(ISM!$I75-Parameters!$B$96),Parameters!$B$99),1-Parameters!$B$99),ISM!$I75,Parameters!$B$96)</f>
        <v>0</v>
      </c>
      <c r="V76" s="12">
        <f>IF('ISM daily rainfall draws'!V76&lt;MAX(MIN((1/Parameters!$B$100*(SUM(R76:U76)*4-Parameters!$B$96))/(ISM!$I75-Parameters!$B$96),Parameters!$B$99),1-Parameters!$B$99),ISM!$I75,Parameters!$B$96)</f>
        <v>0</v>
      </c>
      <c r="W76" s="12">
        <f>IF('ISM daily rainfall draws'!W76&lt;MAX(MIN((1/Parameters!$B$100*(SUM(S76:V76)*4-Parameters!$B$96))/(ISM!$I75-Parameters!$B$96),Parameters!$B$99),1-Parameters!$B$99),ISM!$I75,Parameters!$B$96)</f>
        <v>0</v>
      </c>
      <c r="X76" s="12">
        <f>IF('ISM daily rainfall draws'!X76&lt;MAX(MIN((1/Parameters!$B$100*(SUM(T76:W76)*4-Parameters!$B$96))/(ISM!$I75-Parameters!$B$96),Parameters!$B$99),1-Parameters!$B$99),ISM!$I75,Parameters!$B$96)</f>
        <v>0</v>
      </c>
      <c r="Y76" s="12">
        <f>IF('ISM daily rainfall draws'!Y76&lt;MAX(MIN((1/Parameters!$B$100*(SUM(U76:X76)*4-Parameters!$B$96))/(ISM!$I75-Parameters!$B$96),Parameters!$B$99),1-Parameters!$B$99),ISM!$I75,Parameters!$B$96)</f>
        <v>0</v>
      </c>
      <c r="Z76" s="12">
        <f>IF('ISM daily rainfall draws'!Z76&lt;MAX(MIN((1/Parameters!$B$100*(SUM(V76:Y76)*4-Parameters!$B$96))/(ISM!$I75-Parameters!$B$96),Parameters!$B$99),1-Parameters!$B$99),ISM!$I75,Parameters!$B$96)</f>
        <v>0</v>
      </c>
      <c r="AA76" s="12">
        <f>IF('ISM daily rainfall draws'!AA76&lt;MAX(MIN((1/Parameters!$B$100*(SUM(W76:Z76)*4-Parameters!$B$96))/(ISM!$I75-Parameters!$B$96),Parameters!$B$99),1-Parameters!$B$99),ISM!$I75,Parameters!$B$96)</f>
        <v>0</v>
      </c>
      <c r="AB76" s="12">
        <f>IF('ISM daily rainfall draws'!AB76&lt;MAX(MIN((1/Parameters!$B$100*(SUM(X76:AA76)*4-Parameters!$B$96))/(ISM!$I75-Parameters!$B$96),Parameters!$B$99),1-Parameters!$B$99),ISM!$I75,Parameters!$B$96)</f>
        <v>0</v>
      </c>
      <c r="AC76" s="12">
        <f>IF('ISM daily rainfall draws'!AC76&lt;MAX(MIN((1/Parameters!$B$100*(SUM(Y76:AB76)*4-Parameters!$B$96))/(ISM!$I75-Parameters!$B$96),Parameters!$B$99),1-Parameters!$B$99),ISM!$I75,Parameters!$B$96)</f>
        <v>0</v>
      </c>
      <c r="AD76" s="12">
        <f>IF('ISM daily rainfall draws'!AD76&lt;MAX(MIN((1/Parameters!$B$100*(SUM(Z76:AC76)*4-Parameters!$B$96))/(ISM!$I75-Parameters!$B$96),Parameters!$B$99),1-Parameters!$B$99),ISM!$I75,Parameters!$B$96)</f>
        <v>0</v>
      </c>
      <c r="AE76" s="12">
        <f>IF('ISM daily rainfall draws'!AE76&lt;MAX(MIN((1/Parameters!$B$100*(SUM(AA76:AD76)*4-Parameters!$B$96))/(ISM!$I75-Parameters!$B$96),Parameters!$B$99),1-Parameters!$B$99),ISM!$I75,Parameters!$B$96)</f>
        <v>0</v>
      </c>
      <c r="AF76" s="12">
        <f>IF('ISM daily rainfall draws'!AF76&lt;MAX(MIN((1/Parameters!$B$100*(SUM(AB76:AE76)*4-Parameters!$B$96))/(ISM!$I75-Parameters!$B$96),Parameters!$B$99),1-Parameters!$B$99),ISM!$I75,Parameters!$B$96)</f>
        <v>0</v>
      </c>
      <c r="AG76" s="12">
        <f>IF('ISM daily rainfall draws'!AG76&lt;MAX(MIN((1/Parameters!$B$100*(SUM(AC76:AF76)*4-Parameters!$B$96))/(ISM!$I75-Parameters!$B$96),Parameters!$B$99),1-Parameters!$B$99),ISM!$I75,Parameters!$B$96)</f>
        <v>0</v>
      </c>
      <c r="AH76" s="12">
        <f>IF('ISM daily rainfall draws'!AH76&lt;MAX(MIN((1/Parameters!$B$100*(SUM(AD76:AG76)*4-Parameters!$B$96))/(ISM!$I75-Parameters!$B$96),Parameters!$B$99),1-Parameters!$B$99),ISM!$I75,Parameters!$B$96)</f>
        <v>0</v>
      </c>
      <c r="AI76" s="12">
        <f>IF('ISM daily rainfall draws'!AI76&lt;MAX(MIN((1/Parameters!$B$100*(SUM(AE76:AH76)*4-Parameters!$B$96))/(ISM!$I75-Parameters!$B$96),Parameters!$B$99),1-Parameters!$B$99),ISM!$I75,Parameters!$B$96)</f>
        <v>0</v>
      </c>
      <c r="AJ76" s="12">
        <f>IF('ISM daily rainfall draws'!AJ76&lt;MAX(MIN((1/Parameters!$B$100*(SUM(AF76:AI76)*4-Parameters!$B$96))/(ISM!$I75-Parameters!$B$96),Parameters!$B$99),1-Parameters!$B$99),ISM!$I75,Parameters!$B$96)</f>
        <v>0</v>
      </c>
      <c r="AK76" s="12">
        <f>IF('ISM daily rainfall draws'!AK76&lt;MAX(MIN((1/Parameters!$B$100*(SUM(AG76:AJ76)*4-Parameters!$B$96))/(ISM!$I75-Parameters!$B$96),Parameters!$B$99),1-Parameters!$B$99),ISM!$I75,Parameters!$B$96)</f>
        <v>9.686541551409146</v>
      </c>
      <c r="AL76" s="12">
        <f>IF('ISM daily rainfall draws'!AL76&lt;MAX(MIN((1/Parameters!$B$100*(SUM(AH76:AK76)*4-Parameters!$B$96))/(ISM!$I75-Parameters!$B$96),Parameters!$B$99),1-Parameters!$B$99),ISM!$I75,Parameters!$B$96)</f>
        <v>9.686541551409146</v>
      </c>
      <c r="AM76" s="12">
        <f>IF('ISM daily rainfall draws'!AM76&lt;MAX(MIN((1/Parameters!$B$100*(SUM(AI76:AL76)*4-Parameters!$B$96))/(ISM!$I75-Parameters!$B$96),Parameters!$B$99),1-Parameters!$B$99),ISM!$I75,Parameters!$B$96)</f>
        <v>9.686541551409146</v>
      </c>
      <c r="AN76" s="12">
        <f>IF('ISM daily rainfall draws'!AN76&lt;MAX(MIN((1/Parameters!$B$100*(SUM(AJ76:AM76)*4-Parameters!$B$96))/(ISM!$I75-Parameters!$B$96),Parameters!$B$99),1-Parameters!$B$99),ISM!$I75,Parameters!$B$96)</f>
        <v>9.686541551409146</v>
      </c>
      <c r="AO76" s="12">
        <f>IF('ISM daily rainfall draws'!AO76&lt;MAX(MIN((1/Parameters!$B$100*(SUM(AK76:AN76)*4-Parameters!$B$96))/(ISM!$I75-Parameters!$B$96),Parameters!$B$99),1-Parameters!$B$99),ISM!$I75,Parameters!$B$96)</f>
        <v>9.686541551409146</v>
      </c>
      <c r="AP76" s="12">
        <f>IF('ISM daily rainfall draws'!AP76&lt;MAX(MIN((1/Parameters!$B$100*(SUM(AL76:AO76)*4-Parameters!$B$96))/(ISM!$I75-Parameters!$B$96),Parameters!$B$99),1-Parameters!$B$99),ISM!$I75,Parameters!$B$96)</f>
        <v>9.686541551409146</v>
      </c>
      <c r="AQ76" s="12">
        <f>IF('ISM daily rainfall draws'!AQ76&lt;MAX(MIN((1/Parameters!$B$100*(SUM(AM76:AP76)*4-Parameters!$B$96))/(ISM!$I75-Parameters!$B$96),Parameters!$B$99),1-Parameters!$B$99),ISM!$I75,Parameters!$B$96)</f>
        <v>9.686541551409146</v>
      </c>
      <c r="AR76" s="12">
        <f>IF('ISM daily rainfall draws'!AR76&lt;MAX(MIN((1/Parameters!$B$100*(SUM(AN76:AQ76)*4-Parameters!$B$96))/(ISM!$I75-Parameters!$B$96),Parameters!$B$99),1-Parameters!$B$99),ISM!$I75,Parameters!$B$96)</f>
        <v>9.686541551409146</v>
      </c>
      <c r="AS76" s="12">
        <f>IF('ISM daily rainfall draws'!AS76&lt;MAX(MIN((1/Parameters!$B$100*(SUM(AO76:AR76)*4-Parameters!$B$96))/(ISM!$I75-Parameters!$B$96),Parameters!$B$99),1-Parameters!$B$99),ISM!$I75,Parameters!$B$96)</f>
        <v>9.686541551409146</v>
      </c>
      <c r="AT76" s="12">
        <f>IF('ISM daily rainfall draws'!AT76&lt;MAX(MIN((1/Parameters!$B$100*(SUM(AP76:AS76)*4-Parameters!$B$96))/(ISM!$I75-Parameters!$B$96),Parameters!$B$99),1-Parameters!$B$99),ISM!$I75,Parameters!$B$96)</f>
        <v>9.686541551409146</v>
      </c>
      <c r="AU76" s="12">
        <f>IF('ISM daily rainfall draws'!AU76&lt;MAX(MIN((1/Parameters!$B$100*(SUM(AQ76:AT76)*4-Parameters!$B$96))/(ISM!$I75-Parameters!$B$96),Parameters!$B$99),1-Parameters!$B$99),ISM!$I75,Parameters!$B$96)</f>
        <v>9.686541551409146</v>
      </c>
    </row>
    <row r="77" spans="1:47">
      <c r="A77" s="12">
        <v>2084</v>
      </c>
      <c r="B77" s="12">
        <f>IF('ISM daily rainfall draws'!B77=1,ISM!$I76,Parameters!$B$96)</f>
        <v>0</v>
      </c>
      <c r="C77" s="12">
        <f>IF('ISM daily rainfall draws'!C77=1,ISM!$I76,Parameters!$B$96)</f>
        <v>0</v>
      </c>
      <c r="D77" s="12">
        <f>IF('ISM daily rainfall draws'!D77=1,ISM!$I76,Parameters!$B$96)</f>
        <v>0</v>
      </c>
      <c r="E77" s="20">
        <f>IF('ISM daily rainfall draws'!E77=1,ISM!$I76,Parameters!$B$96)</f>
        <v>0</v>
      </c>
      <c r="F77" s="12">
        <f>IF('ISM daily rainfall draws'!F77&lt;MAX(MIN((1/Parameters!$B$100*(SUM(B77:E77)*4-Parameters!$B$96))/(ISM!$I76-Parameters!$B$96),Parameters!$B$99),1-Parameters!$B$99),ISM!$I76,Parameters!$B$96)</f>
        <v>0</v>
      </c>
      <c r="G77" s="12">
        <f>IF('ISM daily rainfall draws'!G77&lt;MAX(MIN((1/Parameters!$B$100*(SUM(C77:F77)*4-Parameters!$B$96))/(ISM!$I76-Parameters!$B$96),Parameters!$B$99),1-Parameters!$B$99),ISM!$I76,Parameters!$B$96)</f>
        <v>0</v>
      </c>
      <c r="H77" s="12">
        <f>IF('ISM daily rainfall draws'!H77&lt;MAX(MIN((1/Parameters!$B$100*(SUM(D77:G77)*4-Parameters!$B$96))/(ISM!$I76-Parameters!$B$96),Parameters!$B$99),1-Parameters!$B$99),ISM!$I76,Parameters!$B$96)</f>
        <v>0</v>
      </c>
      <c r="I77" s="12">
        <f>IF('ISM daily rainfall draws'!I77&lt;MAX(MIN((1/Parameters!$B$100*(SUM(E77:H77)*4-Parameters!$B$96))/(ISM!$I76-Parameters!$B$96),Parameters!$B$99),1-Parameters!$B$99),ISM!$I76,Parameters!$B$96)</f>
        <v>0</v>
      </c>
      <c r="J77" s="12">
        <f>IF('ISM daily rainfall draws'!J77&lt;MAX(MIN((1/Parameters!$B$100*(SUM(F77:I77)*4-Parameters!$B$96))/(ISM!$I76-Parameters!$B$96),Parameters!$B$99),1-Parameters!$B$99),ISM!$I76,Parameters!$B$96)</f>
        <v>0</v>
      </c>
      <c r="K77" s="12">
        <f>IF('ISM daily rainfall draws'!K77&lt;MAX(MIN((1/Parameters!$B$100*(SUM(G77:J77)*4-Parameters!$B$96))/(ISM!$I76-Parameters!$B$96),Parameters!$B$99),1-Parameters!$B$99),ISM!$I76,Parameters!$B$96)</f>
        <v>0</v>
      </c>
      <c r="L77" s="12">
        <f>IF('ISM daily rainfall draws'!L77&lt;MAX(MIN((1/Parameters!$B$100*(SUM(H77:K77)*4-Parameters!$B$96))/(ISM!$I76-Parameters!$B$96),Parameters!$B$99),1-Parameters!$B$99),ISM!$I76,Parameters!$B$96)</f>
        <v>0</v>
      </c>
      <c r="M77" s="12">
        <f>IF('ISM daily rainfall draws'!M77&lt;MAX(MIN((1/Parameters!$B$100*(SUM(I77:L77)*4-Parameters!$B$96))/(ISM!$I76-Parameters!$B$96),Parameters!$B$99),1-Parameters!$B$99),ISM!$I76,Parameters!$B$96)</f>
        <v>0</v>
      </c>
      <c r="N77" s="12">
        <f>IF('ISM daily rainfall draws'!N77&lt;MAX(MIN((1/Parameters!$B$100*(SUM(J77:M77)*4-Parameters!$B$96))/(ISM!$I76-Parameters!$B$96),Parameters!$B$99),1-Parameters!$B$99),ISM!$I76,Parameters!$B$96)</f>
        <v>0</v>
      </c>
      <c r="O77" s="12">
        <f>IF('ISM daily rainfall draws'!O77&lt;MAX(MIN((1/Parameters!$B$100*(SUM(K77:N77)*4-Parameters!$B$96))/(ISM!$I76-Parameters!$B$96),Parameters!$B$99),1-Parameters!$B$99),ISM!$I76,Parameters!$B$96)</f>
        <v>0</v>
      </c>
      <c r="P77" s="12">
        <f>IF('ISM daily rainfall draws'!P77&lt;MAX(MIN((1/Parameters!$B$100*(SUM(L77:O77)*4-Parameters!$B$96))/(ISM!$I76-Parameters!$B$96),Parameters!$B$99),1-Parameters!$B$99),ISM!$I76,Parameters!$B$96)</f>
        <v>0</v>
      </c>
      <c r="Q77" s="12">
        <f>IF('ISM daily rainfall draws'!Q77&lt;MAX(MIN((1/Parameters!$B$100*(SUM(M77:P77)*4-Parameters!$B$96))/(ISM!$I76-Parameters!$B$96),Parameters!$B$99),1-Parameters!$B$99),ISM!$I76,Parameters!$B$96)</f>
        <v>0</v>
      </c>
      <c r="R77" s="12">
        <f>IF('ISM daily rainfall draws'!R77&lt;MAX(MIN((1/Parameters!$B$100*(SUM(N77:Q77)*4-Parameters!$B$96))/(ISM!$I76-Parameters!$B$96),Parameters!$B$99),1-Parameters!$B$99),ISM!$I76,Parameters!$B$96)</f>
        <v>0</v>
      </c>
      <c r="S77" s="12">
        <f>IF('ISM daily rainfall draws'!S77&lt;MAX(MIN((1/Parameters!$B$100*(SUM(O77:R77)*4-Parameters!$B$96))/(ISM!$I76-Parameters!$B$96),Parameters!$B$99),1-Parameters!$B$99),ISM!$I76,Parameters!$B$96)</f>
        <v>0</v>
      </c>
      <c r="T77" s="12">
        <f>IF('ISM daily rainfall draws'!T77&lt;MAX(MIN((1/Parameters!$B$100*(SUM(P77:S77)*4-Parameters!$B$96))/(ISM!$I76-Parameters!$B$96),Parameters!$B$99),1-Parameters!$B$99),ISM!$I76,Parameters!$B$96)</f>
        <v>0</v>
      </c>
      <c r="U77" s="12">
        <f>IF('ISM daily rainfall draws'!U77&lt;MAX(MIN((1/Parameters!$B$100*(SUM(Q77:T77)*4-Parameters!$B$96))/(ISM!$I76-Parameters!$B$96),Parameters!$B$99),1-Parameters!$B$99),ISM!$I76,Parameters!$B$96)</f>
        <v>0</v>
      </c>
      <c r="V77" s="12">
        <f>IF('ISM daily rainfall draws'!V77&lt;MAX(MIN((1/Parameters!$B$100*(SUM(R77:U77)*4-Parameters!$B$96))/(ISM!$I76-Parameters!$B$96),Parameters!$B$99),1-Parameters!$B$99),ISM!$I76,Parameters!$B$96)</f>
        <v>0</v>
      </c>
      <c r="W77" s="12">
        <f>IF('ISM daily rainfall draws'!W77&lt;MAX(MIN((1/Parameters!$B$100*(SUM(S77:V77)*4-Parameters!$B$96))/(ISM!$I76-Parameters!$B$96),Parameters!$B$99),1-Parameters!$B$99),ISM!$I76,Parameters!$B$96)</f>
        <v>0</v>
      </c>
      <c r="X77" s="12">
        <f>IF('ISM daily rainfall draws'!X77&lt;MAX(MIN((1/Parameters!$B$100*(SUM(T77:W77)*4-Parameters!$B$96))/(ISM!$I76-Parameters!$B$96),Parameters!$B$99),1-Parameters!$B$99),ISM!$I76,Parameters!$B$96)</f>
        <v>0</v>
      </c>
      <c r="Y77" s="12">
        <f>IF('ISM daily rainfall draws'!Y77&lt;MAX(MIN((1/Parameters!$B$100*(SUM(U77:X77)*4-Parameters!$B$96))/(ISM!$I76-Parameters!$B$96),Parameters!$B$99),1-Parameters!$B$99),ISM!$I76,Parameters!$B$96)</f>
        <v>0</v>
      </c>
      <c r="Z77" s="12">
        <f>IF('ISM daily rainfall draws'!Z77&lt;MAX(MIN((1/Parameters!$B$100*(SUM(V77:Y77)*4-Parameters!$B$96))/(ISM!$I76-Parameters!$B$96),Parameters!$B$99),1-Parameters!$B$99),ISM!$I76,Parameters!$B$96)</f>
        <v>0</v>
      </c>
      <c r="AA77" s="12">
        <f>IF('ISM daily rainfall draws'!AA77&lt;MAX(MIN((1/Parameters!$B$100*(SUM(W77:Z77)*4-Parameters!$B$96))/(ISM!$I76-Parameters!$B$96),Parameters!$B$99),1-Parameters!$B$99),ISM!$I76,Parameters!$B$96)</f>
        <v>0</v>
      </c>
      <c r="AB77" s="12">
        <f>IF('ISM daily rainfall draws'!AB77&lt;MAX(MIN((1/Parameters!$B$100*(SUM(X77:AA77)*4-Parameters!$B$96))/(ISM!$I76-Parameters!$B$96),Parameters!$B$99),1-Parameters!$B$99),ISM!$I76,Parameters!$B$96)</f>
        <v>0</v>
      </c>
      <c r="AC77" s="12">
        <f>IF('ISM daily rainfall draws'!AC77&lt;MAX(MIN((1/Parameters!$B$100*(SUM(Y77:AB77)*4-Parameters!$B$96))/(ISM!$I76-Parameters!$B$96),Parameters!$B$99),1-Parameters!$B$99),ISM!$I76,Parameters!$B$96)</f>
        <v>0</v>
      </c>
      <c r="AD77" s="12">
        <f>IF('ISM daily rainfall draws'!AD77&lt;MAX(MIN((1/Parameters!$B$100*(SUM(Z77:AC77)*4-Parameters!$B$96))/(ISM!$I76-Parameters!$B$96),Parameters!$B$99),1-Parameters!$B$99),ISM!$I76,Parameters!$B$96)</f>
        <v>0</v>
      </c>
      <c r="AE77" s="12">
        <f>IF('ISM daily rainfall draws'!AE77&lt;MAX(MIN((1/Parameters!$B$100*(SUM(AA77:AD77)*4-Parameters!$B$96))/(ISM!$I76-Parameters!$B$96),Parameters!$B$99),1-Parameters!$B$99),ISM!$I76,Parameters!$B$96)</f>
        <v>0</v>
      </c>
      <c r="AF77" s="12">
        <f>IF('ISM daily rainfall draws'!AF77&lt;MAX(MIN((1/Parameters!$B$100*(SUM(AB77:AE77)*4-Parameters!$B$96))/(ISM!$I76-Parameters!$B$96),Parameters!$B$99),1-Parameters!$B$99),ISM!$I76,Parameters!$B$96)</f>
        <v>0</v>
      </c>
      <c r="AG77" s="12">
        <f>IF('ISM daily rainfall draws'!AG77&lt;MAX(MIN((1/Parameters!$B$100*(SUM(AC77:AF77)*4-Parameters!$B$96))/(ISM!$I76-Parameters!$B$96),Parameters!$B$99),1-Parameters!$B$99),ISM!$I76,Parameters!$B$96)</f>
        <v>0</v>
      </c>
      <c r="AH77" s="12">
        <f>IF('ISM daily rainfall draws'!AH77&lt;MAX(MIN((1/Parameters!$B$100*(SUM(AD77:AG77)*4-Parameters!$B$96))/(ISM!$I76-Parameters!$B$96),Parameters!$B$99),1-Parameters!$B$99),ISM!$I76,Parameters!$B$96)</f>
        <v>0</v>
      </c>
      <c r="AI77" s="12">
        <f>IF('ISM daily rainfall draws'!AI77&lt;MAX(MIN((1/Parameters!$B$100*(SUM(AE77:AH77)*4-Parameters!$B$96))/(ISM!$I76-Parameters!$B$96),Parameters!$B$99),1-Parameters!$B$99),ISM!$I76,Parameters!$B$96)</f>
        <v>0</v>
      </c>
      <c r="AJ77" s="12">
        <f>IF('ISM daily rainfall draws'!AJ77&lt;MAX(MIN((1/Parameters!$B$100*(SUM(AF77:AI77)*4-Parameters!$B$96))/(ISM!$I76-Parameters!$B$96),Parameters!$B$99),1-Parameters!$B$99),ISM!$I76,Parameters!$B$96)</f>
        <v>0</v>
      </c>
      <c r="AK77" s="12">
        <f>IF('ISM daily rainfall draws'!AK77&lt;MAX(MIN((1/Parameters!$B$100*(SUM(AG77:AJ77)*4-Parameters!$B$96))/(ISM!$I76-Parameters!$B$96),Parameters!$B$99),1-Parameters!$B$99),ISM!$I76,Parameters!$B$96)</f>
        <v>9.6889713583542001</v>
      </c>
      <c r="AL77" s="12">
        <f>IF('ISM daily rainfall draws'!AL77&lt;MAX(MIN((1/Parameters!$B$100*(SUM(AH77:AK77)*4-Parameters!$B$96))/(ISM!$I76-Parameters!$B$96),Parameters!$B$99),1-Parameters!$B$99),ISM!$I76,Parameters!$B$96)</f>
        <v>9.6889713583542001</v>
      </c>
      <c r="AM77" s="12">
        <f>IF('ISM daily rainfall draws'!AM77&lt;MAX(MIN((1/Parameters!$B$100*(SUM(AI77:AL77)*4-Parameters!$B$96))/(ISM!$I76-Parameters!$B$96),Parameters!$B$99),1-Parameters!$B$99),ISM!$I76,Parameters!$B$96)</f>
        <v>9.6889713583542001</v>
      </c>
      <c r="AN77" s="12">
        <f>IF('ISM daily rainfall draws'!AN77&lt;MAX(MIN((1/Parameters!$B$100*(SUM(AJ77:AM77)*4-Parameters!$B$96))/(ISM!$I76-Parameters!$B$96),Parameters!$B$99),1-Parameters!$B$99),ISM!$I76,Parameters!$B$96)</f>
        <v>9.6889713583542001</v>
      </c>
      <c r="AO77" s="12">
        <f>IF('ISM daily rainfall draws'!AO77&lt;MAX(MIN((1/Parameters!$B$100*(SUM(AK77:AN77)*4-Parameters!$B$96))/(ISM!$I76-Parameters!$B$96),Parameters!$B$99),1-Parameters!$B$99),ISM!$I76,Parameters!$B$96)</f>
        <v>9.6889713583542001</v>
      </c>
      <c r="AP77" s="12">
        <f>IF('ISM daily rainfall draws'!AP77&lt;MAX(MIN((1/Parameters!$B$100*(SUM(AL77:AO77)*4-Parameters!$B$96))/(ISM!$I76-Parameters!$B$96),Parameters!$B$99),1-Parameters!$B$99),ISM!$I76,Parameters!$B$96)</f>
        <v>9.6889713583542001</v>
      </c>
      <c r="AQ77" s="12">
        <f>IF('ISM daily rainfall draws'!AQ77&lt;MAX(MIN((1/Parameters!$B$100*(SUM(AM77:AP77)*4-Parameters!$B$96))/(ISM!$I76-Parameters!$B$96),Parameters!$B$99),1-Parameters!$B$99),ISM!$I76,Parameters!$B$96)</f>
        <v>9.6889713583542001</v>
      </c>
      <c r="AR77" s="12">
        <f>IF('ISM daily rainfall draws'!AR77&lt;MAX(MIN((1/Parameters!$B$100*(SUM(AN77:AQ77)*4-Parameters!$B$96))/(ISM!$I76-Parameters!$B$96),Parameters!$B$99),1-Parameters!$B$99),ISM!$I76,Parameters!$B$96)</f>
        <v>9.6889713583542001</v>
      </c>
      <c r="AS77" s="12">
        <f>IF('ISM daily rainfall draws'!AS77&lt;MAX(MIN((1/Parameters!$B$100*(SUM(AO77:AR77)*4-Parameters!$B$96))/(ISM!$I76-Parameters!$B$96),Parameters!$B$99),1-Parameters!$B$99),ISM!$I76,Parameters!$B$96)</f>
        <v>9.6889713583542001</v>
      </c>
      <c r="AT77" s="12">
        <f>IF('ISM daily rainfall draws'!AT77&lt;MAX(MIN((1/Parameters!$B$100*(SUM(AP77:AS77)*4-Parameters!$B$96))/(ISM!$I76-Parameters!$B$96),Parameters!$B$99),1-Parameters!$B$99),ISM!$I76,Parameters!$B$96)</f>
        <v>9.6889713583542001</v>
      </c>
      <c r="AU77" s="12">
        <f>IF('ISM daily rainfall draws'!AU77&lt;MAX(MIN((1/Parameters!$B$100*(SUM(AQ77:AT77)*4-Parameters!$B$96))/(ISM!$I76-Parameters!$B$96),Parameters!$B$99),1-Parameters!$B$99),ISM!$I76,Parameters!$B$96)</f>
        <v>9.6889713583542001</v>
      </c>
    </row>
    <row r="78" spans="1:47">
      <c r="A78" s="12">
        <v>2085</v>
      </c>
      <c r="B78" s="12">
        <f>IF('ISM daily rainfall draws'!B78=1,ISM!$I77,Parameters!$B$96)</f>
        <v>0</v>
      </c>
      <c r="C78" s="12">
        <f>IF('ISM daily rainfall draws'!C78=1,ISM!$I77,Parameters!$B$96)</f>
        <v>0</v>
      </c>
      <c r="D78" s="12">
        <f>IF('ISM daily rainfall draws'!D78=1,ISM!$I77,Parameters!$B$96)</f>
        <v>0</v>
      </c>
      <c r="E78" s="20">
        <f>IF('ISM daily rainfall draws'!E78=1,ISM!$I77,Parameters!$B$96)</f>
        <v>0</v>
      </c>
      <c r="F78" s="12">
        <f>IF('ISM daily rainfall draws'!F78&lt;MAX(MIN((1/Parameters!$B$100*(SUM(B78:E78)*4-Parameters!$B$96))/(ISM!$I77-Parameters!$B$96),Parameters!$B$99),1-Parameters!$B$99),ISM!$I77,Parameters!$B$96)</f>
        <v>0</v>
      </c>
      <c r="G78" s="12">
        <f>IF('ISM daily rainfall draws'!G78&lt;MAX(MIN((1/Parameters!$B$100*(SUM(C78:F78)*4-Parameters!$B$96))/(ISM!$I77-Parameters!$B$96),Parameters!$B$99),1-Parameters!$B$99),ISM!$I77,Parameters!$B$96)</f>
        <v>0</v>
      </c>
      <c r="H78" s="12">
        <f>IF('ISM daily rainfall draws'!H78&lt;MAX(MIN((1/Parameters!$B$100*(SUM(D78:G78)*4-Parameters!$B$96))/(ISM!$I77-Parameters!$B$96),Parameters!$B$99),1-Parameters!$B$99),ISM!$I77,Parameters!$B$96)</f>
        <v>0</v>
      </c>
      <c r="I78" s="12">
        <f>IF('ISM daily rainfall draws'!I78&lt;MAX(MIN((1/Parameters!$B$100*(SUM(E78:H78)*4-Parameters!$B$96))/(ISM!$I77-Parameters!$B$96),Parameters!$B$99),1-Parameters!$B$99),ISM!$I77,Parameters!$B$96)</f>
        <v>0</v>
      </c>
      <c r="J78" s="12">
        <f>IF('ISM daily rainfall draws'!J78&lt;MAX(MIN((1/Parameters!$B$100*(SUM(F78:I78)*4-Parameters!$B$96))/(ISM!$I77-Parameters!$B$96),Parameters!$B$99),1-Parameters!$B$99),ISM!$I77,Parameters!$B$96)</f>
        <v>0</v>
      </c>
      <c r="K78" s="12">
        <f>IF('ISM daily rainfall draws'!K78&lt;MAX(MIN((1/Parameters!$B$100*(SUM(G78:J78)*4-Parameters!$B$96))/(ISM!$I77-Parameters!$B$96),Parameters!$B$99),1-Parameters!$B$99),ISM!$I77,Parameters!$B$96)</f>
        <v>0</v>
      </c>
      <c r="L78" s="12">
        <f>IF('ISM daily rainfall draws'!L78&lt;MAX(MIN((1/Parameters!$B$100*(SUM(H78:K78)*4-Parameters!$B$96))/(ISM!$I77-Parameters!$B$96),Parameters!$B$99),1-Parameters!$B$99),ISM!$I77,Parameters!$B$96)</f>
        <v>0</v>
      </c>
      <c r="M78" s="12">
        <f>IF('ISM daily rainfall draws'!M78&lt;MAX(MIN((1/Parameters!$B$100*(SUM(I78:L78)*4-Parameters!$B$96))/(ISM!$I77-Parameters!$B$96),Parameters!$B$99),1-Parameters!$B$99),ISM!$I77,Parameters!$B$96)</f>
        <v>0</v>
      </c>
      <c r="N78" s="12">
        <f>IF('ISM daily rainfall draws'!N78&lt;MAX(MIN((1/Parameters!$B$100*(SUM(J78:M78)*4-Parameters!$B$96))/(ISM!$I77-Parameters!$B$96),Parameters!$B$99),1-Parameters!$B$99),ISM!$I77,Parameters!$B$96)</f>
        <v>0</v>
      </c>
      <c r="O78" s="12">
        <f>IF('ISM daily rainfall draws'!O78&lt;MAX(MIN((1/Parameters!$B$100*(SUM(K78:N78)*4-Parameters!$B$96))/(ISM!$I77-Parameters!$B$96),Parameters!$B$99),1-Parameters!$B$99),ISM!$I77,Parameters!$B$96)</f>
        <v>0</v>
      </c>
      <c r="P78" s="12">
        <f>IF('ISM daily rainfall draws'!P78&lt;MAX(MIN((1/Parameters!$B$100*(SUM(L78:O78)*4-Parameters!$B$96))/(ISM!$I77-Parameters!$B$96),Parameters!$B$99),1-Parameters!$B$99),ISM!$I77,Parameters!$B$96)</f>
        <v>0</v>
      </c>
      <c r="Q78" s="12">
        <f>IF('ISM daily rainfall draws'!Q78&lt;MAX(MIN((1/Parameters!$B$100*(SUM(M78:P78)*4-Parameters!$B$96))/(ISM!$I77-Parameters!$B$96),Parameters!$B$99),1-Parameters!$B$99),ISM!$I77,Parameters!$B$96)</f>
        <v>0</v>
      </c>
      <c r="R78" s="12">
        <f>IF('ISM daily rainfall draws'!R78&lt;MAX(MIN((1/Parameters!$B$100*(SUM(N78:Q78)*4-Parameters!$B$96))/(ISM!$I77-Parameters!$B$96),Parameters!$B$99),1-Parameters!$B$99),ISM!$I77,Parameters!$B$96)</f>
        <v>0</v>
      </c>
      <c r="S78" s="12">
        <f>IF('ISM daily rainfall draws'!S78&lt;MAX(MIN((1/Parameters!$B$100*(SUM(O78:R78)*4-Parameters!$B$96))/(ISM!$I77-Parameters!$B$96),Parameters!$B$99),1-Parameters!$B$99),ISM!$I77,Parameters!$B$96)</f>
        <v>0</v>
      </c>
      <c r="T78" s="12">
        <f>IF('ISM daily rainfall draws'!T78&lt;MAX(MIN((1/Parameters!$B$100*(SUM(P78:S78)*4-Parameters!$B$96))/(ISM!$I77-Parameters!$B$96),Parameters!$B$99),1-Parameters!$B$99),ISM!$I77,Parameters!$B$96)</f>
        <v>0</v>
      </c>
      <c r="U78" s="12">
        <f>IF('ISM daily rainfall draws'!U78&lt;MAX(MIN((1/Parameters!$B$100*(SUM(Q78:T78)*4-Parameters!$B$96))/(ISM!$I77-Parameters!$B$96),Parameters!$B$99),1-Parameters!$B$99),ISM!$I77,Parameters!$B$96)</f>
        <v>0</v>
      </c>
      <c r="V78" s="12">
        <f>IF('ISM daily rainfall draws'!V78&lt;MAX(MIN((1/Parameters!$B$100*(SUM(R78:U78)*4-Parameters!$B$96))/(ISM!$I77-Parameters!$B$96),Parameters!$B$99),1-Parameters!$B$99),ISM!$I77,Parameters!$B$96)</f>
        <v>0</v>
      </c>
      <c r="W78" s="12">
        <f>IF('ISM daily rainfall draws'!W78&lt;MAX(MIN((1/Parameters!$B$100*(SUM(S78:V78)*4-Parameters!$B$96))/(ISM!$I77-Parameters!$B$96),Parameters!$B$99),1-Parameters!$B$99),ISM!$I77,Parameters!$B$96)</f>
        <v>0</v>
      </c>
      <c r="X78" s="12">
        <f>IF('ISM daily rainfall draws'!X78&lt;MAX(MIN((1/Parameters!$B$100*(SUM(T78:W78)*4-Parameters!$B$96))/(ISM!$I77-Parameters!$B$96),Parameters!$B$99),1-Parameters!$B$99),ISM!$I77,Parameters!$B$96)</f>
        <v>0</v>
      </c>
      <c r="Y78" s="12">
        <f>IF('ISM daily rainfall draws'!Y78&lt;MAX(MIN((1/Parameters!$B$100*(SUM(U78:X78)*4-Parameters!$B$96))/(ISM!$I77-Parameters!$B$96),Parameters!$B$99),1-Parameters!$B$99),ISM!$I77,Parameters!$B$96)</f>
        <v>0</v>
      </c>
      <c r="Z78" s="12">
        <f>IF('ISM daily rainfall draws'!Z78&lt;MAX(MIN((1/Parameters!$B$100*(SUM(V78:Y78)*4-Parameters!$B$96))/(ISM!$I77-Parameters!$B$96),Parameters!$B$99),1-Parameters!$B$99),ISM!$I77,Parameters!$B$96)</f>
        <v>0</v>
      </c>
      <c r="AA78" s="12">
        <f>IF('ISM daily rainfall draws'!AA78&lt;MAX(MIN((1/Parameters!$B$100*(SUM(W78:Z78)*4-Parameters!$B$96))/(ISM!$I77-Parameters!$B$96),Parameters!$B$99),1-Parameters!$B$99),ISM!$I77,Parameters!$B$96)</f>
        <v>0</v>
      </c>
      <c r="AB78" s="12">
        <f>IF('ISM daily rainfall draws'!AB78&lt;MAX(MIN((1/Parameters!$B$100*(SUM(X78:AA78)*4-Parameters!$B$96))/(ISM!$I77-Parameters!$B$96),Parameters!$B$99),1-Parameters!$B$99),ISM!$I77,Parameters!$B$96)</f>
        <v>0</v>
      </c>
      <c r="AC78" s="12">
        <f>IF('ISM daily rainfall draws'!AC78&lt;MAX(MIN((1/Parameters!$B$100*(SUM(Y78:AB78)*4-Parameters!$B$96))/(ISM!$I77-Parameters!$B$96),Parameters!$B$99),1-Parameters!$B$99),ISM!$I77,Parameters!$B$96)</f>
        <v>0</v>
      </c>
      <c r="AD78" s="12">
        <f>IF('ISM daily rainfall draws'!AD78&lt;MAX(MIN((1/Parameters!$B$100*(SUM(Z78:AC78)*4-Parameters!$B$96))/(ISM!$I77-Parameters!$B$96),Parameters!$B$99),1-Parameters!$B$99),ISM!$I77,Parameters!$B$96)</f>
        <v>0</v>
      </c>
      <c r="AE78" s="12">
        <f>IF('ISM daily rainfall draws'!AE78&lt;MAX(MIN((1/Parameters!$B$100*(SUM(AA78:AD78)*4-Parameters!$B$96))/(ISM!$I77-Parameters!$B$96),Parameters!$B$99),1-Parameters!$B$99),ISM!$I77,Parameters!$B$96)</f>
        <v>0</v>
      </c>
      <c r="AF78" s="12">
        <f>IF('ISM daily rainfall draws'!AF78&lt;MAX(MIN((1/Parameters!$B$100*(SUM(AB78:AE78)*4-Parameters!$B$96))/(ISM!$I77-Parameters!$B$96),Parameters!$B$99),1-Parameters!$B$99),ISM!$I77,Parameters!$B$96)</f>
        <v>0</v>
      </c>
      <c r="AG78" s="12">
        <f>IF('ISM daily rainfall draws'!AG78&lt;MAX(MIN((1/Parameters!$B$100*(SUM(AC78:AF78)*4-Parameters!$B$96))/(ISM!$I77-Parameters!$B$96),Parameters!$B$99),1-Parameters!$B$99),ISM!$I77,Parameters!$B$96)</f>
        <v>0</v>
      </c>
      <c r="AH78" s="12">
        <f>IF('ISM daily rainfall draws'!AH78&lt;MAX(MIN((1/Parameters!$B$100*(SUM(AD78:AG78)*4-Parameters!$B$96))/(ISM!$I77-Parameters!$B$96),Parameters!$B$99),1-Parameters!$B$99),ISM!$I77,Parameters!$B$96)</f>
        <v>0</v>
      </c>
      <c r="AI78" s="12">
        <f>IF('ISM daily rainfall draws'!AI78&lt;MAX(MIN((1/Parameters!$B$100*(SUM(AE78:AH78)*4-Parameters!$B$96))/(ISM!$I77-Parameters!$B$96),Parameters!$B$99),1-Parameters!$B$99),ISM!$I77,Parameters!$B$96)</f>
        <v>0</v>
      </c>
      <c r="AJ78" s="12">
        <f>IF('ISM daily rainfall draws'!AJ78&lt;MAX(MIN((1/Parameters!$B$100*(SUM(AF78:AI78)*4-Parameters!$B$96))/(ISM!$I77-Parameters!$B$96),Parameters!$B$99),1-Parameters!$B$99),ISM!$I77,Parameters!$B$96)</f>
        <v>0</v>
      </c>
      <c r="AK78" s="12">
        <f>IF('ISM daily rainfall draws'!AK78&lt;MAX(MIN((1/Parameters!$B$100*(SUM(AG78:AJ78)*4-Parameters!$B$96))/(ISM!$I77-Parameters!$B$96),Parameters!$B$99),1-Parameters!$B$99),ISM!$I77,Parameters!$B$96)</f>
        <v>9.6913845367065292</v>
      </c>
      <c r="AL78" s="12">
        <f>IF('ISM daily rainfall draws'!AL78&lt;MAX(MIN((1/Parameters!$B$100*(SUM(AH78:AK78)*4-Parameters!$B$96))/(ISM!$I77-Parameters!$B$96),Parameters!$B$99),1-Parameters!$B$99),ISM!$I77,Parameters!$B$96)</f>
        <v>9.6913845367065292</v>
      </c>
      <c r="AM78" s="12">
        <f>IF('ISM daily rainfall draws'!AM78&lt;MAX(MIN((1/Parameters!$B$100*(SUM(AI78:AL78)*4-Parameters!$B$96))/(ISM!$I77-Parameters!$B$96),Parameters!$B$99),1-Parameters!$B$99),ISM!$I77,Parameters!$B$96)</f>
        <v>9.6913845367065292</v>
      </c>
      <c r="AN78" s="12">
        <f>IF('ISM daily rainfall draws'!AN78&lt;MAX(MIN((1/Parameters!$B$100*(SUM(AJ78:AM78)*4-Parameters!$B$96))/(ISM!$I77-Parameters!$B$96),Parameters!$B$99),1-Parameters!$B$99),ISM!$I77,Parameters!$B$96)</f>
        <v>9.6913845367065292</v>
      </c>
      <c r="AO78" s="12">
        <f>IF('ISM daily rainfall draws'!AO78&lt;MAX(MIN((1/Parameters!$B$100*(SUM(AK78:AN78)*4-Parameters!$B$96))/(ISM!$I77-Parameters!$B$96),Parameters!$B$99),1-Parameters!$B$99),ISM!$I77,Parameters!$B$96)</f>
        <v>9.6913845367065292</v>
      </c>
      <c r="AP78" s="12">
        <f>IF('ISM daily rainfall draws'!AP78&lt;MAX(MIN((1/Parameters!$B$100*(SUM(AL78:AO78)*4-Parameters!$B$96))/(ISM!$I77-Parameters!$B$96),Parameters!$B$99),1-Parameters!$B$99),ISM!$I77,Parameters!$B$96)</f>
        <v>9.6913845367065292</v>
      </c>
      <c r="AQ78" s="12">
        <f>IF('ISM daily rainfall draws'!AQ78&lt;MAX(MIN((1/Parameters!$B$100*(SUM(AM78:AP78)*4-Parameters!$B$96))/(ISM!$I77-Parameters!$B$96),Parameters!$B$99),1-Parameters!$B$99),ISM!$I77,Parameters!$B$96)</f>
        <v>9.6913845367065292</v>
      </c>
      <c r="AR78" s="12">
        <f>IF('ISM daily rainfall draws'!AR78&lt;MAX(MIN((1/Parameters!$B$100*(SUM(AN78:AQ78)*4-Parameters!$B$96))/(ISM!$I77-Parameters!$B$96),Parameters!$B$99),1-Parameters!$B$99),ISM!$I77,Parameters!$B$96)</f>
        <v>9.6913845367065292</v>
      </c>
      <c r="AS78" s="12">
        <f>IF('ISM daily rainfall draws'!AS78&lt;MAX(MIN((1/Parameters!$B$100*(SUM(AO78:AR78)*4-Parameters!$B$96))/(ISM!$I77-Parameters!$B$96),Parameters!$B$99),1-Parameters!$B$99),ISM!$I77,Parameters!$B$96)</f>
        <v>9.6913845367065292</v>
      </c>
      <c r="AT78" s="12">
        <f>IF('ISM daily rainfall draws'!AT78&lt;MAX(MIN((1/Parameters!$B$100*(SUM(AP78:AS78)*4-Parameters!$B$96))/(ISM!$I77-Parameters!$B$96),Parameters!$B$99),1-Parameters!$B$99),ISM!$I77,Parameters!$B$96)</f>
        <v>9.6913845367065292</v>
      </c>
      <c r="AU78" s="12">
        <f>IF('ISM daily rainfall draws'!AU78&lt;MAX(MIN((1/Parameters!$B$100*(SUM(AQ78:AT78)*4-Parameters!$B$96))/(ISM!$I77-Parameters!$B$96),Parameters!$B$99),1-Parameters!$B$99),ISM!$I77,Parameters!$B$96)</f>
        <v>9.6913845367065292</v>
      </c>
    </row>
    <row r="79" spans="1:47">
      <c r="A79" s="12">
        <v>2086</v>
      </c>
      <c r="B79" s="12">
        <f>IF('ISM daily rainfall draws'!B79=1,ISM!$I78,Parameters!$B$96)</f>
        <v>0</v>
      </c>
      <c r="C79" s="12">
        <f>IF('ISM daily rainfall draws'!C79=1,ISM!$I78,Parameters!$B$96)</f>
        <v>0</v>
      </c>
      <c r="D79" s="12">
        <f>IF('ISM daily rainfall draws'!D79=1,ISM!$I78,Parameters!$B$96)</f>
        <v>0</v>
      </c>
      <c r="E79" s="20">
        <f>IF('ISM daily rainfall draws'!E79=1,ISM!$I78,Parameters!$B$96)</f>
        <v>0</v>
      </c>
      <c r="F79" s="12">
        <f>IF('ISM daily rainfall draws'!F79&lt;MAX(MIN((1/Parameters!$B$100*(SUM(B79:E79)*4-Parameters!$B$96))/(ISM!$I78-Parameters!$B$96),Parameters!$B$99),1-Parameters!$B$99),ISM!$I78,Parameters!$B$96)</f>
        <v>0</v>
      </c>
      <c r="G79" s="12">
        <f>IF('ISM daily rainfall draws'!G79&lt;MAX(MIN((1/Parameters!$B$100*(SUM(C79:F79)*4-Parameters!$B$96))/(ISM!$I78-Parameters!$B$96),Parameters!$B$99),1-Parameters!$B$99),ISM!$I78,Parameters!$B$96)</f>
        <v>0</v>
      </c>
      <c r="H79" s="12">
        <f>IF('ISM daily rainfall draws'!H79&lt;MAX(MIN((1/Parameters!$B$100*(SUM(D79:G79)*4-Parameters!$B$96))/(ISM!$I78-Parameters!$B$96),Parameters!$B$99),1-Parameters!$B$99),ISM!$I78,Parameters!$B$96)</f>
        <v>0</v>
      </c>
      <c r="I79" s="12">
        <f>IF('ISM daily rainfall draws'!I79&lt;MAX(MIN((1/Parameters!$B$100*(SUM(E79:H79)*4-Parameters!$B$96))/(ISM!$I78-Parameters!$B$96),Parameters!$B$99),1-Parameters!$B$99),ISM!$I78,Parameters!$B$96)</f>
        <v>0</v>
      </c>
      <c r="J79" s="12">
        <f>IF('ISM daily rainfall draws'!J79&lt;MAX(MIN((1/Parameters!$B$100*(SUM(F79:I79)*4-Parameters!$B$96))/(ISM!$I78-Parameters!$B$96),Parameters!$B$99),1-Parameters!$B$99),ISM!$I78,Parameters!$B$96)</f>
        <v>0</v>
      </c>
      <c r="K79" s="12">
        <f>IF('ISM daily rainfall draws'!K79&lt;MAX(MIN((1/Parameters!$B$100*(SUM(G79:J79)*4-Parameters!$B$96))/(ISM!$I78-Parameters!$B$96),Parameters!$B$99),1-Parameters!$B$99),ISM!$I78,Parameters!$B$96)</f>
        <v>0</v>
      </c>
      <c r="L79" s="12">
        <f>IF('ISM daily rainfall draws'!L79&lt;MAX(MIN((1/Parameters!$B$100*(SUM(H79:K79)*4-Parameters!$B$96))/(ISM!$I78-Parameters!$B$96),Parameters!$B$99),1-Parameters!$B$99),ISM!$I78,Parameters!$B$96)</f>
        <v>0</v>
      </c>
      <c r="M79" s="12">
        <f>IF('ISM daily rainfall draws'!M79&lt;MAX(MIN((1/Parameters!$B$100*(SUM(I79:L79)*4-Parameters!$B$96))/(ISM!$I78-Parameters!$B$96),Parameters!$B$99),1-Parameters!$B$99),ISM!$I78,Parameters!$B$96)</f>
        <v>0</v>
      </c>
      <c r="N79" s="12">
        <f>IF('ISM daily rainfall draws'!N79&lt;MAX(MIN((1/Parameters!$B$100*(SUM(J79:M79)*4-Parameters!$B$96))/(ISM!$I78-Parameters!$B$96),Parameters!$B$99),1-Parameters!$B$99),ISM!$I78,Parameters!$B$96)</f>
        <v>0</v>
      </c>
      <c r="O79" s="12">
        <f>IF('ISM daily rainfall draws'!O79&lt;MAX(MIN((1/Parameters!$B$100*(SUM(K79:N79)*4-Parameters!$B$96))/(ISM!$I78-Parameters!$B$96),Parameters!$B$99),1-Parameters!$B$99),ISM!$I78,Parameters!$B$96)</f>
        <v>0</v>
      </c>
      <c r="P79" s="12">
        <f>IF('ISM daily rainfall draws'!P79&lt;MAX(MIN((1/Parameters!$B$100*(SUM(L79:O79)*4-Parameters!$B$96))/(ISM!$I78-Parameters!$B$96),Parameters!$B$99),1-Parameters!$B$99),ISM!$I78,Parameters!$B$96)</f>
        <v>0</v>
      </c>
      <c r="Q79" s="12">
        <f>IF('ISM daily rainfall draws'!Q79&lt;MAX(MIN((1/Parameters!$B$100*(SUM(M79:P79)*4-Parameters!$B$96))/(ISM!$I78-Parameters!$B$96),Parameters!$B$99),1-Parameters!$B$99),ISM!$I78,Parameters!$B$96)</f>
        <v>0</v>
      </c>
      <c r="R79" s="12">
        <f>IF('ISM daily rainfall draws'!R79&lt;MAX(MIN((1/Parameters!$B$100*(SUM(N79:Q79)*4-Parameters!$B$96))/(ISM!$I78-Parameters!$B$96),Parameters!$B$99),1-Parameters!$B$99),ISM!$I78,Parameters!$B$96)</f>
        <v>0</v>
      </c>
      <c r="S79" s="12">
        <f>IF('ISM daily rainfall draws'!S79&lt;MAX(MIN((1/Parameters!$B$100*(SUM(O79:R79)*4-Parameters!$B$96))/(ISM!$I78-Parameters!$B$96),Parameters!$B$99),1-Parameters!$B$99),ISM!$I78,Parameters!$B$96)</f>
        <v>0</v>
      </c>
      <c r="T79" s="12">
        <f>IF('ISM daily rainfall draws'!T79&lt;MAX(MIN((1/Parameters!$B$100*(SUM(P79:S79)*4-Parameters!$B$96))/(ISM!$I78-Parameters!$B$96),Parameters!$B$99),1-Parameters!$B$99),ISM!$I78,Parameters!$B$96)</f>
        <v>0</v>
      </c>
      <c r="U79" s="12">
        <f>IF('ISM daily rainfall draws'!U79&lt;MAX(MIN((1/Parameters!$B$100*(SUM(Q79:T79)*4-Parameters!$B$96))/(ISM!$I78-Parameters!$B$96),Parameters!$B$99),1-Parameters!$B$99),ISM!$I78,Parameters!$B$96)</f>
        <v>0</v>
      </c>
      <c r="V79" s="12">
        <f>IF('ISM daily rainfall draws'!V79&lt;MAX(MIN((1/Parameters!$B$100*(SUM(R79:U79)*4-Parameters!$B$96))/(ISM!$I78-Parameters!$B$96),Parameters!$B$99),1-Parameters!$B$99),ISM!$I78,Parameters!$B$96)</f>
        <v>0</v>
      </c>
      <c r="W79" s="12">
        <f>IF('ISM daily rainfall draws'!W79&lt;MAX(MIN((1/Parameters!$B$100*(SUM(S79:V79)*4-Parameters!$B$96))/(ISM!$I78-Parameters!$B$96),Parameters!$B$99),1-Parameters!$B$99),ISM!$I78,Parameters!$B$96)</f>
        <v>0</v>
      </c>
      <c r="X79" s="12">
        <f>IF('ISM daily rainfall draws'!X79&lt;MAX(MIN((1/Parameters!$B$100*(SUM(T79:W79)*4-Parameters!$B$96))/(ISM!$I78-Parameters!$B$96),Parameters!$B$99),1-Parameters!$B$99),ISM!$I78,Parameters!$B$96)</f>
        <v>0</v>
      </c>
      <c r="Y79" s="12">
        <f>IF('ISM daily rainfall draws'!Y79&lt;MAX(MIN((1/Parameters!$B$100*(SUM(U79:X79)*4-Parameters!$B$96))/(ISM!$I78-Parameters!$B$96),Parameters!$B$99),1-Parameters!$B$99),ISM!$I78,Parameters!$B$96)</f>
        <v>0</v>
      </c>
      <c r="Z79" s="12">
        <f>IF('ISM daily rainfall draws'!Z79&lt;MAX(MIN((1/Parameters!$B$100*(SUM(V79:Y79)*4-Parameters!$B$96))/(ISM!$I78-Parameters!$B$96),Parameters!$B$99),1-Parameters!$B$99),ISM!$I78,Parameters!$B$96)</f>
        <v>0</v>
      </c>
      <c r="AA79" s="12">
        <f>IF('ISM daily rainfall draws'!AA79&lt;MAX(MIN((1/Parameters!$B$100*(SUM(W79:Z79)*4-Parameters!$B$96))/(ISM!$I78-Parameters!$B$96),Parameters!$B$99),1-Parameters!$B$99),ISM!$I78,Parameters!$B$96)</f>
        <v>0</v>
      </c>
      <c r="AB79" s="12">
        <f>IF('ISM daily rainfall draws'!AB79&lt;MAX(MIN((1/Parameters!$B$100*(SUM(X79:AA79)*4-Parameters!$B$96))/(ISM!$I78-Parameters!$B$96),Parameters!$B$99),1-Parameters!$B$99),ISM!$I78,Parameters!$B$96)</f>
        <v>0</v>
      </c>
      <c r="AC79" s="12">
        <f>IF('ISM daily rainfall draws'!AC79&lt;MAX(MIN((1/Parameters!$B$100*(SUM(Y79:AB79)*4-Parameters!$B$96))/(ISM!$I78-Parameters!$B$96),Parameters!$B$99),1-Parameters!$B$99),ISM!$I78,Parameters!$B$96)</f>
        <v>0</v>
      </c>
      <c r="AD79" s="12">
        <f>IF('ISM daily rainfall draws'!AD79&lt;MAX(MIN((1/Parameters!$B$100*(SUM(Z79:AC79)*4-Parameters!$B$96))/(ISM!$I78-Parameters!$B$96),Parameters!$B$99),1-Parameters!$B$99),ISM!$I78,Parameters!$B$96)</f>
        <v>0</v>
      </c>
      <c r="AE79" s="12">
        <f>IF('ISM daily rainfall draws'!AE79&lt;MAX(MIN((1/Parameters!$B$100*(SUM(AA79:AD79)*4-Parameters!$B$96))/(ISM!$I78-Parameters!$B$96),Parameters!$B$99),1-Parameters!$B$99),ISM!$I78,Parameters!$B$96)</f>
        <v>0</v>
      </c>
      <c r="AF79" s="12">
        <f>IF('ISM daily rainfall draws'!AF79&lt;MAX(MIN((1/Parameters!$B$100*(SUM(AB79:AE79)*4-Parameters!$B$96))/(ISM!$I78-Parameters!$B$96),Parameters!$B$99),1-Parameters!$B$99),ISM!$I78,Parameters!$B$96)</f>
        <v>0</v>
      </c>
      <c r="AG79" s="12">
        <f>IF('ISM daily rainfall draws'!AG79&lt;MAX(MIN((1/Parameters!$B$100*(SUM(AC79:AF79)*4-Parameters!$B$96))/(ISM!$I78-Parameters!$B$96),Parameters!$B$99),1-Parameters!$B$99),ISM!$I78,Parameters!$B$96)</f>
        <v>0</v>
      </c>
      <c r="AH79" s="12">
        <f>IF('ISM daily rainfall draws'!AH79&lt;MAX(MIN((1/Parameters!$B$100*(SUM(AD79:AG79)*4-Parameters!$B$96))/(ISM!$I78-Parameters!$B$96),Parameters!$B$99),1-Parameters!$B$99),ISM!$I78,Parameters!$B$96)</f>
        <v>0</v>
      </c>
      <c r="AI79" s="12">
        <f>IF('ISM daily rainfall draws'!AI79&lt;MAX(MIN((1/Parameters!$B$100*(SUM(AE79:AH79)*4-Parameters!$B$96))/(ISM!$I78-Parameters!$B$96),Parameters!$B$99),1-Parameters!$B$99),ISM!$I78,Parameters!$B$96)</f>
        <v>0</v>
      </c>
      <c r="AJ79" s="12">
        <f>IF('ISM daily rainfall draws'!AJ79&lt;MAX(MIN((1/Parameters!$B$100*(SUM(AF79:AI79)*4-Parameters!$B$96))/(ISM!$I78-Parameters!$B$96),Parameters!$B$99),1-Parameters!$B$99),ISM!$I78,Parameters!$B$96)</f>
        <v>0</v>
      </c>
      <c r="AK79" s="12">
        <f>IF('ISM daily rainfall draws'!AK79&lt;MAX(MIN((1/Parameters!$B$100*(SUM(AG79:AJ79)*4-Parameters!$B$96))/(ISM!$I78-Parameters!$B$96),Parameters!$B$99),1-Parameters!$B$99),ISM!$I78,Parameters!$B$96)</f>
        <v>9.6938077638016225</v>
      </c>
      <c r="AL79" s="12">
        <f>IF('ISM daily rainfall draws'!AL79&lt;MAX(MIN((1/Parameters!$B$100*(SUM(AH79:AK79)*4-Parameters!$B$96))/(ISM!$I78-Parameters!$B$96),Parameters!$B$99),1-Parameters!$B$99),ISM!$I78,Parameters!$B$96)</f>
        <v>9.6938077638016225</v>
      </c>
      <c r="AM79" s="12">
        <f>IF('ISM daily rainfall draws'!AM79&lt;MAX(MIN((1/Parameters!$B$100*(SUM(AI79:AL79)*4-Parameters!$B$96))/(ISM!$I78-Parameters!$B$96),Parameters!$B$99),1-Parameters!$B$99),ISM!$I78,Parameters!$B$96)</f>
        <v>9.6938077638016225</v>
      </c>
      <c r="AN79" s="12">
        <f>IF('ISM daily rainfall draws'!AN79&lt;MAX(MIN((1/Parameters!$B$100*(SUM(AJ79:AM79)*4-Parameters!$B$96))/(ISM!$I78-Parameters!$B$96),Parameters!$B$99),1-Parameters!$B$99),ISM!$I78,Parameters!$B$96)</f>
        <v>9.6938077638016225</v>
      </c>
      <c r="AO79" s="12">
        <f>IF('ISM daily rainfall draws'!AO79&lt;MAX(MIN((1/Parameters!$B$100*(SUM(AK79:AN79)*4-Parameters!$B$96))/(ISM!$I78-Parameters!$B$96),Parameters!$B$99),1-Parameters!$B$99),ISM!$I78,Parameters!$B$96)</f>
        <v>9.6938077638016225</v>
      </c>
      <c r="AP79" s="12">
        <f>IF('ISM daily rainfall draws'!AP79&lt;MAX(MIN((1/Parameters!$B$100*(SUM(AL79:AO79)*4-Parameters!$B$96))/(ISM!$I78-Parameters!$B$96),Parameters!$B$99),1-Parameters!$B$99),ISM!$I78,Parameters!$B$96)</f>
        <v>9.6938077638016225</v>
      </c>
      <c r="AQ79" s="12">
        <f>IF('ISM daily rainfall draws'!AQ79&lt;MAX(MIN((1/Parameters!$B$100*(SUM(AM79:AP79)*4-Parameters!$B$96))/(ISM!$I78-Parameters!$B$96),Parameters!$B$99),1-Parameters!$B$99),ISM!$I78,Parameters!$B$96)</f>
        <v>9.6938077638016225</v>
      </c>
      <c r="AR79" s="12">
        <f>IF('ISM daily rainfall draws'!AR79&lt;MAX(MIN((1/Parameters!$B$100*(SUM(AN79:AQ79)*4-Parameters!$B$96))/(ISM!$I78-Parameters!$B$96),Parameters!$B$99),1-Parameters!$B$99),ISM!$I78,Parameters!$B$96)</f>
        <v>9.6938077638016225</v>
      </c>
      <c r="AS79" s="12">
        <f>IF('ISM daily rainfall draws'!AS79&lt;MAX(MIN((1/Parameters!$B$100*(SUM(AO79:AR79)*4-Parameters!$B$96))/(ISM!$I78-Parameters!$B$96),Parameters!$B$99),1-Parameters!$B$99),ISM!$I78,Parameters!$B$96)</f>
        <v>9.6938077638016225</v>
      </c>
      <c r="AT79" s="12">
        <f>IF('ISM daily rainfall draws'!AT79&lt;MAX(MIN((1/Parameters!$B$100*(SUM(AP79:AS79)*4-Parameters!$B$96))/(ISM!$I78-Parameters!$B$96),Parameters!$B$99),1-Parameters!$B$99),ISM!$I78,Parameters!$B$96)</f>
        <v>9.6938077638016225</v>
      </c>
      <c r="AU79" s="12">
        <f>IF('ISM daily rainfall draws'!AU79&lt;MAX(MIN((1/Parameters!$B$100*(SUM(AQ79:AT79)*4-Parameters!$B$96))/(ISM!$I78-Parameters!$B$96),Parameters!$B$99),1-Parameters!$B$99),ISM!$I78,Parameters!$B$96)</f>
        <v>9.6938077638016225</v>
      </c>
    </row>
    <row r="80" spans="1:47">
      <c r="A80" s="12">
        <v>2087</v>
      </c>
      <c r="B80" s="12">
        <f>IF('ISM daily rainfall draws'!B80=1,ISM!$I79,Parameters!$B$96)</f>
        <v>0</v>
      </c>
      <c r="C80" s="12">
        <f>IF('ISM daily rainfall draws'!C80=1,ISM!$I79,Parameters!$B$96)</f>
        <v>0</v>
      </c>
      <c r="D80" s="12">
        <f>IF('ISM daily rainfall draws'!D80=1,ISM!$I79,Parameters!$B$96)</f>
        <v>0</v>
      </c>
      <c r="E80" s="20">
        <f>IF('ISM daily rainfall draws'!E80=1,ISM!$I79,Parameters!$B$96)</f>
        <v>0</v>
      </c>
      <c r="F80" s="12">
        <f>IF('ISM daily rainfall draws'!F80&lt;MAX(MIN((1/Parameters!$B$100*(SUM(B80:E80)*4-Parameters!$B$96))/(ISM!$I79-Parameters!$B$96),Parameters!$B$99),1-Parameters!$B$99),ISM!$I79,Parameters!$B$96)</f>
        <v>0</v>
      </c>
      <c r="G80" s="12">
        <f>IF('ISM daily rainfall draws'!G80&lt;MAX(MIN((1/Parameters!$B$100*(SUM(C80:F80)*4-Parameters!$B$96))/(ISM!$I79-Parameters!$B$96),Parameters!$B$99),1-Parameters!$B$99),ISM!$I79,Parameters!$B$96)</f>
        <v>0</v>
      </c>
      <c r="H80" s="12">
        <f>IF('ISM daily rainfall draws'!H80&lt;MAX(MIN((1/Parameters!$B$100*(SUM(D80:G80)*4-Parameters!$B$96))/(ISM!$I79-Parameters!$B$96),Parameters!$B$99),1-Parameters!$B$99),ISM!$I79,Parameters!$B$96)</f>
        <v>0</v>
      </c>
      <c r="I80" s="12">
        <f>IF('ISM daily rainfall draws'!I80&lt;MAX(MIN((1/Parameters!$B$100*(SUM(E80:H80)*4-Parameters!$B$96))/(ISM!$I79-Parameters!$B$96),Parameters!$B$99),1-Parameters!$B$99),ISM!$I79,Parameters!$B$96)</f>
        <v>0</v>
      </c>
      <c r="J80" s="12">
        <f>IF('ISM daily rainfall draws'!J80&lt;MAX(MIN((1/Parameters!$B$100*(SUM(F80:I80)*4-Parameters!$B$96))/(ISM!$I79-Parameters!$B$96),Parameters!$B$99),1-Parameters!$B$99),ISM!$I79,Parameters!$B$96)</f>
        <v>0</v>
      </c>
      <c r="K80" s="12">
        <f>IF('ISM daily rainfall draws'!K80&lt;MAX(MIN((1/Parameters!$B$100*(SUM(G80:J80)*4-Parameters!$B$96))/(ISM!$I79-Parameters!$B$96),Parameters!$B$99),1-Parameters!$B$99),ISM!$I79,Parameters!$B$96)</f>
        <v>0</v>
      </c>
      <c r="L80" s="12">
        <f>IF('ISM daily rainfall draws'!L80&lt;MAX(MIN((1/Parameters!$B$100*(SUM(H80:K80)*4-Parameters!$B$96))/(ISM!$I79-Parameters!$B$96),Parameters!$B$99),1-Parameters!$B$99),ISM!$I79,Parameters!$B$96)</f>
        <v>0</v>
      </c>
      <c r="M80" s="12">
        <f>IF('ISM daily rainfall draws'!M80&lt;MAX(MIN((1/Parameters!$B$100*(SUM(I80:L80)*4-Parameters!$B$96))/(ISM!$I79-Parameters!$B$96),Parameters!$B$99),1-Parameters!$B$99),ISM!$I79,Parameters!$B$96)</f>
        <v>0</v>
      </c>
      <c r="N80" s="12">
        <f>IF('ISM daily rainfall draws'!N80&lt;MAX(MIN((1/Parameters!$B$100*(SUM(J80:M80)*4-Parameters!$B$96))/(ISM!$I79-Parameters!$B$96),Parameters!$B$99),1-Parameters!$B$99),ISM!$I79,Parameters!$B$96)</f>
        <v>0</v>
      </c>
      <c r="O80" s="12">
        <f>IF('ISM daily rainfall draws'!O80&lt;MAX(MIN((1/Parameters!$B$100*(SUM(K80:N80)*4-Parameters!$B$96))/(ISM!$I79-Parameters!$B$96),Parameters!$B$99),1-Parameters!$B$99),ISM!$I79,Parameters!$B$96)</f>
        <v>0</v>
      </c>
      <c r="P80" s="12">
        <f>IF('ISM daily rainfall draws'!P80&lt;MAX(MIN((1/Parameters!$B$100*(SUM(L80:O80)*4-Parameters!$B$96))/(ISM!$I79-Parameters!$B$96),Parameters!$B$99),1-Parameters!$B$99),ISM!$I79,Parameters!$B$96)</f>
        <v>0</v>
      </c>
      <c r="Q80" s="12">
        <f>IF('ISM daily rainfall draws'!Q80&lt;MAX(MIN((1/Parameters!$B$100*(SUM(M80:P80)*4-Parameters!$B$96))/(ISM!$I79-Parameters!$B$96),Parameters!$B$99),1-Parameters!$B$99),ISM!$I79,Parameters!$B$96)</f>
        <v>0</v>
      </c>
      <c r="R80" s="12">
        <f>IF('ISM daily rainfall draws'!R80&lt;MAX(MIN((1/Parameters!$B$100*(SUM(N80:Q80)*4-Parameters!$B$96))/(ISM!$I79-Parameters!$B$96),Parameters!$B$99),1-Parameters!$B$99),ISM!$I79,Parameters!$B$96)</f>
        <v>0</v>
      </c>
      <c r="S80" s="12">
        <f>IF('ISM daily rainfall draws'!S80&lt;MAX(MIN((1/Parameters!$B$100*(SUM(O80:R80)*4-Parameters!$B$96))/(ISM!$I79-Parameters!$B$96),Parameters!$B$99),1-Parameters!$B$99),ISM!$I79,Parameters!$B$96)</f>
        <v>0</v>
      </c>
      <c r="T80" s="12">
        <f>IF('ISM daily rainfall draws'!T80&lt;MAX(MIN((1/Parameters!$B$100*(SUM(P80:S80)*4-Parameters!$B$96))/(ISM!$I79-Parameters!$B$96),Parameters!$B$99),1-Parameters!$B$99),ISM!$I79,Parameters!$B$96)</f>
        <v>0</v>
      </c>
      <c r="U80" s="12">
        <f>IF('ISM daily rainfall draws'!U80&lt;MAX(MIN((1/Parameters!$B$100*(SUM(Q80:T80)*4-Parameters!$B$96))/(ISM!$I79-Parameters!$B$96),Parameters!$B$99),1-Parameters!$B$99),ISM!$I79,Parameters!$B$96)</f>
        <v>0</v>
      </c>
      <c r="V80" s="12">
        <f>IF('ISM daily rainfall draws'!V80&lt;MAX(MIN((1/Parameters!$B$100*(SUM(R80:U80)*4-Parameters!$B$96))/(ISM!$I79-Parameters!$B$96),Parameters!$B$99),1-Parameters!$B$99),ISM!$I79,Parameters!$B$96)</f>
        <v>0</v>
      </c>
      <c r="W80" s="12">
        <f>IF('ISM daily rainfall draws'!W80&lt;MAX(MIN((1/Parameters!$B$100*(SUM(S80:V80)*4-Parameters!$B$96))/(ISM!$I79-Parameters!$B$96),Parameters!$B$99),1-Parameters!$B$99),ISM!$I79,Parameters!$B$96)</f>
        <v>0</v>
      </c>
      <c r="X80" s="12">
        <f>IF('ISM daily rainfall draws'!X80&lt;MAX(MIN((1/Parameters!$B$100*(SUM(T80:W80)*4-Parameters!$B$96))/(ISM!$I79-Parameters!$B$96),Parameters!$B$99),1-Parameters!$B$99),ISM!$I79,Parameters!$B$96)</f>
        <v>0</v>
      </c>
      <c r="Y80" s="12">
        <f>IF('ISM daily rainfall draws'!Y80&lt;MAX(MIN((1/Parameters!$B$100*(SUM(U80:X80)*4-Parameters!$B$96))/(ISM!$I79-Parameters!$B$96),Parameters!$B$99),1-Parameters!$B$99),ISM!$I79,Parameters!$B$96)</f>
        <v>0</v>
      </c>
      <c r="Z80" s="12">
        <f>IF('ISM daily rainfall draws'!Z80&lt;MAX(MIN((1/Parameters!$B$100*(SUM(V80:Y80)*4-Parameters!$B$96))/(ISM!$I79-Parameters!$B$96),Parameters!$B$99),1-Parameters!$B$99),ISM!$I79,Parameters!$B$96)</f>
        <v>0</v>
      </c>
      <c r="AA80" s="12">
        <f>IF('ISM daily rainfall draws'!AA80&lt;MAX(MIN((1/Parameters!$B$100*(SUM(W80:Z80)*4-Parameters!$B$96))/(ISM!$I79-Parameters!$B$96),Parameters!$B$99),1-Parameters!$B$99),ISM!$I79,Parameters!$B$96)</f>
        <v>0</v>
      </c>
      <c r="AB80" s="12">
        <f>IF('ISM daily rainfall draws'!AB80&lt;MAX(MIN((1/Parameters!$B$100*(SUM(X80:AA80)*4-Parameters!$B$96))/(ISM!$I79-Parameters!$B$96),Parameters!$B$99),1-Parameters!$B$99),ISM!$I79,Parameters!$B$96)</f>
        <v>0</v>
      </c>
      <c r="AC80" s="12">
        <f>IF('ISM daily rainfall draws'!AC80&lt;MAX(MIN((1/Parameters!$B$100*(SUM(Y80:AB80)*4-Parameters!$B$96))/(ISM!$I79-Parameters!$B$96),Parameters!$B$99),1-Parameters!$B$99),ISM!$I79,Parameters!$B$96)</f>
        <v>0</v>
      </c>
      <c r="AD80" s="12">
        <f>IF('ISM daily rainfall draws'!AD80&lt;MAX(MIN((1/Parameters!$B$100*(SUM(Z80:AC80)*4-Parameters!$B$96))/(ISM!$I79-Parameters!$B$96),Parameters!$B$99),1-Parameters!$B$99),ISM!$I79,Parameters!$B$96)</f>
        <v>0</v>
      </c>
      <c r="AE80" s="12">
        <f>IF('ISM daily rainfall draws'!AE80&lt;MAX(MIN((1/Parameters!$B$100*(SUM(AA80:AD80)*4-Parameters!$B$96))/(ISM!$I79-Parameters!$B$96),Parameters!$B$99),1-Parameters!$B$99),ISM!$I79,Parameters!$B$96)</f>
        <v>0</v>
      </c>
      <c r="AF80" s="12">
        <f>IF('ISM daily rainfall draws'!AF80&lt;MAX(MIN((1/Parameters!$B$100*(SUM(AB80:AE80)*4-Parameters!$B$96))/(ISM!$I79-Parameters!$B$96),Parameters!$B$99),1-Parameters!$B$99),ISM!$I79,Parameters!$B$96)</f>
        <v>0</v>
      </c>
      <c r="AG80" s="12">
        <f>IF('ISM daily rainfall draws'!AG80&lt;MAX(MIN((1/Parameters!$B$100*(SUM(AC80:AF80)*4-Parameters!$B$96))/(ISM!$I79-Parameters!$B$96),Parameters!$B$99),1-Parameters!$B$99),ISM!$I79,Parameters!$B$96)</f>
        <v>0</v>
      </c>
      <c r="AH80" s="12">
        <f>IF('ISM daily rainfall draws'!AH80&lt;MAX(MIN((1/Parameters!$B$100*(SUM(AD80:AG80)*4-Parameters!$B$96))/(ISM!$I79-Parameters!$B$96),Parameters!$B$99),1-Parameters!$B$99),ISM!$I79,Parameters!$B$96)</f>
        <v>0</v>
      </c>
      <c r="AI80" s="12">
        <f>IF('ISM daily rainfall draws'!AI80&lt;MAX(MIN((1/Parameters!$B$100*(SUM(AE80:AH80)*4-Parameters!$B$96))/(ISM!$I79-Parameters!$B$96),Parameters!$B$99),1-Parameters!$B$99),ISM!$I79,Parameters!$B$96)</f>
        <v>0</v>
      </c>
      <c r="AJ80" s="12">
        <f>IF('ISM daily rainfall draws'!AJ80&lt;MAX(MIN((1/Parameters!$B$100*(SUM(AF80:AI80)*4-Parameters!$B$96))/(ISM!$I79-Parameters!$B$96),Parameters!$B$99),1-Parameters!$B$99),ISM!$I79,Parameters!$B$96)</f>
        <v>0</v>
      </c>
      <c r="AK80" s="12">
        <f>IF('ISM daily rainfall draws'!AK80&lt;MAX(MIN((1/Parameters!$B$100*(SUM(AG80:AJ80)*4-Parameters!$B$96))/(ISM!$I79-Parameters!$B$96),Parameters!$B$99),1-Parameters!$B$99),ISM!$I79,Parameters!$B$96)</f>
        <v>9.696257748680285</v>
      </c>
      <c r="AL80" s="12">
        <f>IF('ISM daily rainfall draws'!AL80&lt;MAX(MIN((1/Parameters!$B$100*(SUM(AH80:AK80)*4-Parameters!$B$96))/(ISM!$I79-Parameters!$B$96),Parameters!$B$99),1-Parameters!$B$99),ISM!$I79,Parameters!$B$96)</f>
        <v>9.696257748680285</v>
      </c>
      <c r="AM80" s="12">
        <f>IF('ISM daily rainfall draws'!AM80&lt;MAX(MIN((1/Parameters!$B$100*(SUM(AI80:AL80)*4-Parameters!$B$96))/(ISM!$I79-Parameters!$B$96),Parameters!$B$99),1-Parameters!$B$99),ISM!$I79,Parameters!$B$96)</f>
        <v>9.696257748680285</v>
      </c>
      <c r="AN80" s="12">
        <f>IF('ISM daily rainfall draws'!AN80&lt;MAX(MIN((1/Parameters!$B$100*(SUM(AJ80:AM80)*4-Parameters!$B$96))/(ISM!$I79-Parameters!$B$96),Parameters!$B$99),1-Parameters!$B$99),ISM!$I79,Parameters!$B$96)</f>
        <v>9.696257748680285</v>
      </c>
      <c r="AO80" s="12">
        <f>IF('ISM daily rainfall draws'!AO80&lt;MAX(MIN((1/Parameters!$B$100*(SUM(AK80:AN80)*4-Parameters!$B$96))/(ISM!$I79-Parameters!$B$96),Parameters!$B$99),1-Parameters!$B$99),ISM!$I79,Parameters!$B$96)</f>
        <v>9.696257748680285</v>
      </c>
      <c r="AP80" s="12">
        <f>IF('ISM daily rainfall draws'!AP80&lt;MAX(MIN((1/Parameters!$B$100*(SUM(AL80:AO80)*4-Parameters!$B$96))/(ISM!$I79-Parameters!$B$96),Parameters!$B$99),1-Parameters!$B$99),ISM!$I79,Parameters!$B$96)</f>
        <v>9.696257748680285</v>
      </c>
      <c r="AQ80" s="12">
        <f>IF('ISM daily rainfall draws'!AQ80&lt;MAX(MIN((1/Parameters!$B$100*(SUM(AM80:AP80)*4-Parameters!$B$96))/(ISM!$I79-Parameters!$B$96),Parameters!$B$99),1-Parameters!$B$99),ISM!$I79,Parameters!$B$96)</f>
        <v>9.696257748680285</v>
      </c>
      <c r="AR80" s="12">
        <f>IF('ISM daily rainfall draws'!AR80&lt;MAX(MIN((1/Parameters!$B$100*(SUM(AN80:AQ80)*4-Parameters!$B$96))/(ISM!$I79-Parameters!$B$96),Parameters!$B$99),1-Parameters!$B$99),ISM!$I79,Parameters!$B$96)</f>
        <v>9.696257748680285</v>
      </c>
      <c r="AS80" s="12">
        <f>IF('ISM daily rainfall draws'!AS80&lt;MAX(MIN((1/Parameters!$B$100*(SUM(AO80:AR80)*4-Parameters!$B$96))/(ISM!$I79-Parameters!$B$96),Parameters!$B$99),1-Parameters!$B$99),ISM!$I79,Parameters!$B$96)</f>
        <v>9.696257748680285</v>
      </c>
      <c r="AT80" s="12">
        <f>IF('ISM daily rainfall draws'!AT80&lt;MAX(MIN((1/Parameters!$B$100*(SUM(AP80:AS80)*4-Parameters!$B$96))/(ISM!$I79-Parameters!$B$96),Parameters!$B$99),1-Parameters!$B$99),ISM!$I79,Parameters!$B$96)</f>
        <v>9.696257748680285</v>
      </c>
      <c r="AU80" s="12">
        <f>IF('ISM daily rainfall draws'!AU80&lt;MAX(MIN((1/Parameters!$B$100*(SUM(AQ80:AT80)*4-Parameters!$B$96))/(ISM!$I79-Parameters!$B$96),Parameters!$B$99),1-Parameters!$B$99),ISM!$I79,Parameters!$B$96)</f>
        <v>9.696257748680285</v>
      </c>
    </row>
    <row r="81" spans="1:47">
      <c r="A81" s="12">
        <v>2088</v>
      </c>
      <c r="B81" s="12">
        <f>IF('ISM daily rainfall draws'!B81=1,ISM!$I80,Parameters!$B$96)</f>
        <v>0</v>
      </c>
      <c r="C81" s="12">
        <f>IF('ISM daily rainfall draws'!C81=1,ISM!$I80,Parameters!$B$96)</f>
        <v>0</v>
      </c>
      <c r="D81" s="12">
        <f>IF('ISM daily rainfall draws'!D81=1,ISM!$I80,Parameters!$B$96)</f>
        <v>0</v>
      </c>
      <c r="E81" s="20">
        <f>IF('ISM daily rainfall draws'!E81=1,ISM!$I80,Parameters!$B$96)</f>
        <v>0</v>
      </c>
      <c r="F81" s="12">
        <f>IF('ISM daily rainfall draws'!F81&lt;MAX(MIN((1/Parameters!$B$100*(SUM(B81:E81)*4-Parameters!$B$96))/(ISM!$I80-Parameters!$B$96),Parameters!$B$99),1-Parameters!$B$99),ISM!$I80,Parameters!$B$96)</f>
        <v>0</v>
      </c>
      <c r="G81" s="12">
        <f>IF('ISM daily rainfall draws'!G81&lt;MAX(MIN((1/Parameters!$B$100*(SUM(C81:F81)*4-Parameters!$B$96))/(ISM!$I80-Parameters!$B$96),Parameters!$B$99),1-Parameters!$B$99),ISM!$I80,Parameters!$B$96)</f>
        <v>0</v>
      </c>
      <c r="H81" s="12">
        <f>IF('ISM daily rainfall draws'!H81&lt;MAX(MIN((1/Parameters!$B$100*(SUM(D81:G81)*4-Parameters!$B$96))/(ISM!$I80-Parameters!$B$96),Parameters!$B$99),1-Parameters!$B$99),ISM!$I80,Parameters!$B$96)</f>
        <v>0</v>
      </c>
      <c r="I81" s="12">
        <f>IF('ISM daily rainfall draws'!I81&lt;MAX(MIN((1/Parameters!$B$100*(SUM(E81:H81)*4-Parameters!$B$96))/(ISM!$I80-Parameters!$B$96),Parameters!$B$99),1-Parameters!$B$99),ISM!$I80,Parameters!$B$96)</f>
        <v>0</v>
      </c>
      <c r="J81" s="12">
        <f>IF('ISM daily rainfall draws'!J81&lt;MAX(MIN((1/Parameters!$B$100*(SUM(F81:I81)*4-Parameters!$B$96))/(ISM!$I80-Parameters!$B$96),Parameters!$B$99),1-Parameters!$B$99),ISM!$I80,Parameters!$B$96)</f>
        <v>0</v>
      </c>
      <c r="K81" s="12">
        <f>IF('ISM daily rainfall draws'!K81&lt;MAX(MIN((1/Parameters!$B$100*(SUM(G81:J81)*4-Parameters!$B$96))/(ISM!$I80-Parameters!$B$96),Parameters!$B$99),1-Parameters!$B$99),ISM!$I80,Parameters!$B$96)</f>
        <v>0</v>
      </c>
      <c r="L81" s="12">
        <f>IF('ISM daily rainfall draws'!L81&lt;MAX(MIN((1/Parameters!$B$100*(SUM(H81:K81)*4-Parameters!$B$96))/(ISM!$I80-Parameters!$B$96),Parameters!$B$99),1-Parameters!$B$99),ISM!$I80,Parameters!$B$96)</f>
        <v>0</v>
      </c>
      <c r="M81" s="12">
        <f>IF('ISM daily rainfall draws'!M81&lt;MAX(MIN((1/Parameters!$B$100*(SUM(I81:L81)*4-Parameters!$B$96))/(ISM!$I80-Parameters!$B$96),Parameters!$B$99),1-Parameters!$B$99),ISM!$I80,Parameters!$B$96)</f>
        <v>0</v>
      </c>
      <c r="N81" s="12">
        <f>IF('ISM daily rainfall draws'!N81&lt;MAX(MIN((1/Parameters!$B$100*(SUM(J81:M81)*4-Parameters!$B$96))/(ISM!$I80-Parameters!$B$96),Parameters!$B$99),1-Parameters!$B$99),ISM!$I80,Parameters!$B$96)</f>
        <v>0</v>
      </c>
      <c r="O81" s="12">
        <f>IF('ISM daily rainfall draws'!O81&lt;MAX(MIN((1/Parameters!$B$100*(SUM(K81:N81)*4-Parameters!$B$96))/(ISM!$I80-Parameters!$B$96),Parameters!$B$99),1-Parameters!$B$99),ISM!$I80,Parameters!$B$96)</f>
        <v>0</v>
      </c>
      <c r="P81" s="12">
        <f>IF('ISM daily rainfall draws'!P81&lt;MAX(MIN((1/Parameters!$B$100*(SUM(L81:O81)*4-Parameters!$B$96))/(ISM!$I80-Parameters!$B$96),Parameters!$B$99),1-Parameters!$B$99),ISM!$I80,Parameters!$B$96)</f>
        <v>0</v>
      </c>
      <c r="Q81" s="12">
        <f>IF('ISM daily rainfall draws'!Q81&lt;MAX(MIN((1/Parameters!$B$100*(SUM(M81:P81)*4-Parameters!$B$96))/(ISM!$I80-Parameters!$B$96),Parameters!$B$99),1-Parameters!$B$99),ISM!$I80,Parameters!$B$96)</f>
        <v>0</v>
      </c>
      <c r="R81" s="12">
        <f>IF('ISM daily rainfall draws'!R81&lt;MAX(MIN((1/Parameters!$B$100*(SUM(N81:Q81)*4-Parameters!$B$96))/(ISM!$I80-Parameters!$B$96),Parameters!$B$99),1-Parameters!$B$99),ISM!$I80,Parameters!$B$96)</f>
        <v>0</v>
      </c>
      <c r="S81" s="12">
        <f>IF('ISM daily rainfall draws'!S81&lt;MAX(MIN((1/Parameters!$B$100*(SUM(O81:R81)*4-Parameters!$B$96))/(ISM!$I80-Parameters!$B$96),Parameters!$B$99),1-Parameters!$B$99),ISM!$I80,Parameters!$B$96)</f>
        <v>0</v>
      </c>
      <c r="T81" s="12">
        <f>IF('ISM daily rainfall draws'!T81&lt;MAX(MIN((1/Parameters!$B$100*(SUM(P81:S81)*4-Parameters!$B$96))/(ISM!$I80-Parameters!$B$96),Parameters!$B$99),1-Parameters!$B$99),ISM!$I80,Parameters!$B$96)</f>
        <v>0</v>
      </c>
      <c r="U81" s="12">
        <f>IF('ISM daily rainfall draws'!U81&lt;MAX(MIN((1/Parameters!$B$100*(SUM(Q81:T81)*4-Parameters!$B$96))/(ISM!$I80-Parameters!$B$96),Parameters!$B$99),1-Parameters!$B$99),ISM!$I80,Parameters!$B$96)</f>
        <v>0</v>
      </c>
      <c r="V81" s="12">
        <f>IF('ISM daily rainfall draws'!V81&lt;MAX(MIN((1/Parameters!$B$100*(SUM(R81:U81)*4-Parameters!$B$96))/(ISM!$I80-Parameters!$B$96),Parameters!$B$99),1-Parameters!$B$99),ISM!$I80,Parameters!$B$96)</f>
        <v>0</v>
      </c>
      <c r="W81" s="12">
        <f>IF('ISM daily rainfall draws'!W81&lt;MAX(MIN((1/Parameters!$B$100*(SUM(S81:V81)*4-Parameters!$B$96))/(ISM!$I80-Parameters!$B$96),Parameters!$B$99),1-Parameters!$B$99),ISM!$I80,Parameters!$B$96)</f>
        <v>0</v>
      </c>
      <c r="X81" s="12">
        <f>IF('ISM daily rainfall draws'!X81&lt;MAX(MIN((1/Parameters!$B$100*(SUM(T81:W81)*4-Parameters!$B$96))/(ISM!$I80-Parameters!$B$96),Parameters!$B$99),1-Parameters!$B$99),ISM!$I80,Parameters!$B$96)</f>
        <v>0</v>
      </c>
      <c r="Y81" s="12">
        <f>IF('ISM daily rainfall draws'!Y81&lt;MAX(MIN((1/Parameters!$B$100*(SUM(U81:X81)*4-Parameters!$B$96))/(ISM!$I80-Parameters!$B$96),Parameters!$B$99),1-Parameters!$B$99),ISM!$I80,Parameters!$B$96)</f>
        <v>0</v>
      </c>
      <c r="Z81" s="12">
        <f>IF('ISM daily rainfall draws'!Z81&lt;MAX(MIN((1/Parameters!$B$100*(SUM(V81:Y81)*4-Parameters!$B$96))/(ISM!$I80-Parameters!$B$96),Parameters!$B$99),1-Parameters!$B$99),ISM!$I80,Parameters!$B$96)</f>
        <v>0</v>
      </c>
      <c r="AA81" s="12">
        <f>IF('ISM daily rainfall draws'!AA81&lt;MAX(MIN((1/Parameters!$B$100*(SUM(W81:Z81)*4-Parameters!$B$96))/(ISM!$I80-Parameters!$B$96),Parameters!$B$99),1-Parameters!$B$99),ISM!$I80,Parameters!$B$96)</f>
        <v>0</v>
      </c>
      <c r="AB81" s="12">
        <f>IF('ISM daily rainfall draws'!AB81&lt;MAX(MIN((1/Parameters!$B$100*(SUM(X81:AA81)*4-Parameters!$B$96))/(ISM!$I80-Parameters!$B$96),Parameters!$B$99),1-Parameters!$B$99),ISM!$I80,Parameters!$B$96)</f>
        <v>0</v>
      </c>
      <c r="AC81" s="12">
        <f>IF('ISM daily rainfall draws'!AC81&lt;MAX(MIN((1/Parameters!$B$100*(SUM(Y81:AB81)*4-Parameters!$B$96))/(ISM!$I80-Parameters!$B$96),Parameters!$B$99),1-Parameters!$B$99),ISM!$I80,Parameters!$B$96)</f>
        <v>0</v>
      </c>
      <c r="AD81" s="12">
        <f>IF('ISM daily rainfall draws'!AD81&lt;MAX(MIN((1/Parameters!$B$100*(SUM(Z81:AC81)*4-Parameters!$B$96))/(ISM!$I80-Parameters!$B$96),Parameters!$B$99),1-Parameters!$B$99),ISM!$I80,Parameters!$B$96)</f>
        <v>0</v>
      </c>
      <c r="AE81" s="12">
        <f>IF('ISM daily rainfall draws'!AE81&lt;MAX(MIN((1/Parameters!$B$100*(SUM(AA81:AD81)*4-Parameters!$B$96))/(ISM!$I80-Parameters!$B$96),Parameters!$B$99),1-Parameters!$B$99),ISM!$I80,Parameters!$B$96)</f>
        <v>0</v>
      </c>
      <c r="AF81" s="12">
        <f>IF('ISM daily rainfall draws'!AF81&lt;MAX(MIN((1/Parameters!$B$100*(SUM(AB81:AE81)*4-Parameters!$B$96))/(ISM!$I80-Parameters!$B$96),Parameters!$B$99),1-Parameters!$B$99),ISM!$I80,Parameters!$B$96)</f>
        <v>0</v>
      </c>
      <c r="AG81" s="12">
        <f>IF('ISM daily rainfall draws'!AG81&lt;MAX(MIN((1/Parameters!$B$100*(SUM(AC81:AF81)*4-Parameters!$B$96))/(ISM!$I80-Parameters!$B$96),Parameters!$B$99),1-Parameters!$B$99),ISM!$I80,Parameters!$B$96)</f>
        <v>0</v>
      </c>
      <c r="AH81" s="12">
        <f>IF('ISM daily rainfall draws'!AH81&lt;MAX(MIN((1/Parameters!$B$100*(SUM(AD81:AG81)*4-Parameters!$B$96))/(ISM!$I80-Parameters!$B$96),Parameters!$B$99),1-Parameters!$B$99),ISM!$I80,Parameters!$B$96)</f>
        <v>0</v>
      </c>
      <c r="AI81" s="12">
        <f>IF('ISM daily rainfall draws'!AI81&lt;MAX(MIN((1/Parameters!$B$100*(SUM(AE81:AH81)*4-Parameters!$B$96))/(ISM!$I80-Parameters!$B$96),Parameters!$B$99),1-Parameters!$B$99),ISM!$I80,Parameters!$B$96)</f>
        <v>0</v>
      </c>
      <c r="AJ81" s="12">
        <f>IF('ISM daily rainfall draws'!AJ81&lt;MAX(MIN((1/Parameters!$B$100*(SUM(AF81:AI81)*4-Parameters!$B$96))/(ISM!$I80-Parameters!$B$96),Parameters!$B$99),1-Parameters!$B$99),ISM!$I80,Parameters!$B$96)</f>
        <v>0</v>
      </c>
      <c r="AK81" s="12">
        <f>IF('ISM daily rainfall draws'!AK81&lt;MAX(MIN((1/Parameters!$B$100*(SUM(AG81:AJ81)*4-Parameters!$B$96))/(ISM!$I80-Parameters!$B$96),Parameters!$B$99),1-Parameters!$B$99),ISM!$I80,Parameters!$B$96)</f>
        <v>9.6987444672708598</v>
      </c>
      <c r="AL81" s="12">
        <f>IF('ISM daily rainfall draws'!AL81&lt;MAX(MIN((1/Parameters!$B$100*(SUM(AH81:AK81)*4-Parameters!$B$96))/(ISM!$I80-Parameters!$B$96),Parameters!$B$99),1-Parameters!$B$99),ISM!$I80,Parameters!$B$96)</f>
        <v>9.6987444672708598</v>
      </c>
      <c r="AM81" s="12">
        <f>IF('ISM daily rainfall draws'!AM81&lt;MAX(MIN((1/Parameters!$B$100*(SUM(AI81:AL81)*4-Parameters!$B$96))/(ISM!$I80-Parameters!$B$96),Parameters!$B$99),1-Parameters!$B$99),ISM!$I80,Parameters!$B$96)</f>
        <v>9.6987444672708598</v>
      </c>
      <c r="AN81" s="12">
        <f>IF('ISM daily rainfall draws'!AN81&lt;MAX(MIN((1/Parameters!$B$100*(SUM(AJ81:AM81)*4-Parameters!$B$96))/(ISM!$I80-Parameters!$B$96),Parameters!$B$99),1-Parameters!$B$99),ISM!$I80,Parameters!$B$96)</f>
        <v>9.6987444672708598</v>
      </c>
      <c r="AO81" s="12">
        <f>IF('ISM daily rainfall draws'!AO81&lt;MAX(MIN((1/Parameters!$B$100*(SUM(AK81:AN81)*4-Parameters!$B$96))/(ISM!$I80-Parameters!$B$96),Parameters!$B$99),1-Parameters!$B$99),ISM!$I80,Parameters!$B$96)</f>
        <v>9.6987444672708598</v>
      </c>
      <c r="AP81" s="12">
        <f>IF('ISM daily rainfall draws'!AP81&lt;MAX(MIN((1/Parameters!$B$100*(SUM(AL81:AO81)*4-Parameters!$B$96))/(ISM!$I80-Parameters!$B$96),Parameters!$B$99),1-Parameters!$B$99),ISM!$I80,Parameters!$B$96)</f>
        <v>9.6987444672708598</v>
      </c>
      <c r="AQ81" s="12">
        <f>IF('ISM daily rainfall draws'!AQ81&lt;MAX(MIN((1/Parameters!$B$100*(SUM(AM81:AP81)*4-Parameters!$B$96))/(ISM!$I80-Parameters!$B$96),Parameters!$B$99),1-Parameters!$B$99),ISM!$I80,Parameters!$B$96)</f>
        <v>9.6987444672708598</v>
      </c>
      <c r="AR81" s="12">
        <f>IF('ISM daily rainfall draws'!AR81&lt;MAX(MIN((1/Parameters!$B$100*(SUM(AN81:AQ81)*4-Parameters!$B$96))/(ISM!$I80-Parameters!$B$96),Parameters!$B$99),1-Parameters!$B$99),ISM!$I80,Parameters!$B$96)</f>
        <v>9.6987444672708598</v>
      </c>
      <c r="AS81" s="12">
        <f>IF('ISM daily rainfall draws'!AS81&lt;MAX(MIN((1/Parameters!$B$100*(SUM(AO81:AR81)*4-Parameters!$B$96))/(ISM!$I80-Parameters!$B$96),Parameters!$B$99),1-Parameters!$B$99),ISM!$I80,Parameters!$B$96)</f>
        <v>9.6987444672708598</v>
      </c>
      <c r="AT81" s="12">
        <f>IF('ISM daily rainfall draws'!AT81&lt;MAX(MIN((1/Parameters!$B$100*(SUM(AP81:AS81)*4-Parameters!$B$96))/(ISM!$I80-Parameters!$B$96),Parameters!$B$99),1-Parameters!$B$99),ISM!$I80,Parameters!$B$96)</f>
        <v>9.6987444672708598</v>
      </c>
      <c r="AU81" s="12">
        <f>IF('ISM daily rainfall draws'!AU81&lt;MAX(MIN((1/Parameters!$B$100*(SUM(AQ81:AT81)*4-Parameters!$B$96))/(ISM!$I80-Parameters!$B$96),Parameters!$B$99),1-Parameters!$B$99),ISM!$I80,Parameters!$B$96)</f>
        <v>9.6987444672708598</v>
      </c>
    </row>
    <row r="82" spans="1:47">
      <c r="A82" s="12">
        <v>2089</v>
      </c>
      <c r="B82" s="12">
        <f>IF('ISM daily rainfall draws'!B82=1,ISM!$I81,Parameters!$B$96)</f>
        <v>0</v>
      </c>
      <c r="C82" s="12">
        <f>IF('ISM daily rainfall draws'!C82=1,ISM!$I81,Parameters!$B$96)</f>
        <v>0</v>
      </c>
      <c r="D82" s="12">
        <f>IF('ISM daily rainfall draws'!D82=1,ISM!$I81,Parameters!$B$96)</f>
        <v>0</v>
      </c>
      <c r="E82" s="20">
        <f>IF('ISM daily rainfall draws'!E82=1,ISM!$I81,Parameters!$B$96)</f>
        <v>0</v>
      </c>
      <c r="F82" s="12">
        <f>IF('ISM daily rainfall draws'!F82&lt;MAX(MIN((1/Parameters!$B$100*(SUM(B82:E82)*4-Parameters!$B$96))/(ISM!$I81-Parameters!$B$96),Parameters!$B$99),1-Parameters!$B$99),ISM!$I81,Parameters!$B$96)</f>
        <v>0</v>
      </c>
      <c r="G82" s="12">
        <f>IF('ISM daily rainfall draws'!G82&lt;MAX(MIN((1/Parameters!$B$100*(SUM(C82:F82)*4-Parameters!$B$96))/(ISM!$I81-Parameters!$B$96),Parameters!$B$99),1-Parameters!$B$99),ISM!$I81,Parameters!$B$96)</f>
        <v>0</v>
      </c>
      <c r="H82" s="12">
        <f>IF('ISM daily rainfall draws'!H82&lt;MAX(MIN((1/Parameters!$B$100*(SUM(D82:G82)*4-Parameters!$B$96))/(ISM!$I81-Parameters!$B$96),Parameters!$B$99),1-Parameters!$B$99),ISM!$I81,Parameters!$B$96)</f>
        <v>0</v>
      </c>
      <c r="I82" s="12">
        <f>IF('ISM daily rainfall draws'!I82&lt;MAX(MIN((1/Parameters!$B$100*(SUM(E82:H82)*4-Parameters!$B$96))/(ISM!$I81-Parameters!$B$96),Parameters!$B$99),1-Parameters!$B$99),ISM!$I81,Parameters!$B$96)</f>
        <v>0</v>
      </c>
      <c r="J82" s="12">
        <f>IF('ISM daily rainfall draws'!J82&lt;MAX(MIN((1/Parameters!$B$100*(SUM(F82:I82)*4-Parameters!$B$96))/(ISM!$I81-Parameters!$B$96),Parameters!$B$99),1-Parameters!$B$99),ISM!$I81,Parameters!$B$96)</f>
        <v>0</v>
      </c>
      <c r="K82" s="12">
        <f>IF('ISM daily rainfall draws'!K82&lt;MAX(MIN((1/Parameters!$B$100*(SUM(G82:J82)*4-Parameters!$B$96))/(ISM!$I81-Parameters!$B$96),Parameters!$B$99),1-Parameters!$B$99),ISM!$I81,Parameters!$B$96)</f>
        <v>0</v>
      </c>
      <c r="L82" s="12">
        <f>IF('ISM daily rainfall draws'!L82&lt;MAX(MIN((1/Parameters!$B$100*(SUM(H82:K82)*4-Parameters!$B$96))/(ISM!$I81-Parameters!$B$96),Parameters!$B$99),1-Parameters!$B$99),ISM!$I81,Parameters!$B$96)</f>
        <v>0</v>
      </c>
      <c r="M82" s="12">
        <f>IF('ISM daily rainfall draws'!M82&lt;MAX(MIN((1/Parameters!$B$100*(SUM(I82:L82)*4-Parameters!$B$96))/(ISM!$I81-Parameters!$B$96),Parameters!$B$99),1-Parameters!$B$99),ISM!$I81,Parameters!$B$96)</f>
        <v>0</v>
      </c>
      <c r="N82" s="12">
        <f>IF('ISM daily rainfall draws'!N82&lt;MAX(MIN((1/Parameters!$B$100*(SUM(J82:M82)*4-Parameters!$B$96))/(ISM!$I81-Parameters!$B$96),Parameters!$B$99),1-Parameters!$B$99),ISM!$I81,Parameters!$B$96)</f>
        <v>0</v>
      </c>
      <c r="O82" s="12">
        <f>IF('ISM daily rainfall draws'!O82&lt;MAX(MIN((1/Parameters!$B$100*(SUM(K82:N82)*4-Parameters!$B$96))/(ISM!$I81-Parameters!$B$96),Parameters!$B$99),1-Parameters!$B$99),ISM!$I81,Parameters!$B$96)</f>
        <v>0</v>
      </c>
      <c r="P82" s="12">
        <f>IF('ISM daily rainfall draws'!P82&lt;MAX(MIN((1/Parameters!$B$100*(SUM(L82:O82)*4-Parameters!$B$96))/(ISM!$I81-Parameters!$B$96),Parameters!$B$99),1-Parameters!$B$99),ISM!$I81,Parameters!$B$96)</f>
        <v>0</v>
      </c>
      <c r="Q82" s="12">
        <f>IF('ISM daily rainfall draws'!Q82&lt;MAX(MIN((1/Parameters!$B$100*(SUM(M82:P82)*4-Parameters!$B$96))/(ISM!$I81-Parameters!$B$96),Parameters!$B$99),1-Parameters!$B$99),ISM!$I81,Parameters!$B$96)</f>
        <v>0</v>
      </c>
      <c r="R82" s="12">
        <f>IF('ISM daily rainfall draws'!R82&lt;MAX(MIN((1/Parameters!$B$100*(SUM(N82:Q82)*4-Parameters!$B$96))/(ISM!$I81-Parameters!$B$96),Parameters!$B$99),1-Parameters!$B$99),ISM!$I81,Parameters!$B$96)</f>
        <v>0</v>
      </c>
      <c r="S82" s="12">
        <f>IF('ISM daily rainfall draws'!S82&lt;MAX(MIN((1/Parameters!$B$100*(SUM(O82:R82)*4-Parameters!$B$96))/(ISM!$I81-Parameters!$B$96),Parameters!$B$99),1-Parameters!$B$99),ISM!$I81,Parameters!$B$96)</f>
        <v>0</v>
      </c>
      <c r="T82" s="12">
        <f>IF('ISM daily rainfall draws'!T82&lt;MAX(MIN((1/Parameters!$B$100*(SUM(P82:S82)*4-Parameters!$B$96))/(ISM!$I81-Parameters!$B$96),Parameters!$B$99),1-Parameters!$B$99),ISM!$I81,Parameters!$B$96)</f>
        <v>0</v>
      </c>
      <c r="U82" s="12">
        <f>IF('ISM daily rainfall draws'!U82&lt;MAX(MIN((1/Parameters!$B$100*(SUM(Q82:T82)*4-Parameters!$B$96))/(ISM!$I81-Parameters!$B$96),Parameters!$B$99),1-Parameters!$B$99),ISM!$I81,Parameters!$B$96)</f>
        <v>0</v>
      </c>
      <c r="V82" s="12">
        <f>IF('ISM daily rainfall draws'!V82&lt;MAX(MIN((1/Parameters!$B$100*(SUM(R82:U82)*4-Parameters!$B$96))/(ISM!$I81-Parameters!$B$96),Parameters!$B$99),1-Parameters!$B$99),ISM!$I81,Parameters!$B$96)</f>
        <v>0</v>
      </c>
      <c r="W82" s="12">
        <f>IF('ISM daily rainfall draws'!W82&lt;MAX(MIN((1/Parameters!$B$100*(SUM(S82:V82)*4-Parameters!$B$96))/(ISM!$I81-Parameters!$B$96),Parameters!$B$99),1-Parameters!$B$99),ISM!$I81,Parameters!$B$96)</f>
        <v>0</v>
      </c>
      <c r="X82" s="12">
        <f>IF('ISM daily rainfall draws'!X82&lt;MAX(MIN((1/Parameters!$B$100*(SUM(T82:W82)*4-Parameters!$B$96))/(ISM!$I81-Parameters!$B$96),Parameters!$B$99),1-Parameters!$B$99),ISM!$I81,Parameters!$B$96)</f>
        <v>0</v>
      </c>
      <c r="Y82" s="12">
        <f>IF('ISM daily rainfall draws'!Y82&lt;MAX(MIN((1/Parameters!$B$100*(SUM(U82:X82)*4-Parameters!$B$96))/(ISM!$I81-Parameters!$B$96),Parameters!$B$99),1-Parameters!$B$99),ISM!$I81,Parameters!$B$96)</f>
        <v>0</v>
      </c>
      <c r="Z82" s="12">
        <f>IF('ISM daily rainfall draws'!Z82&lt;MAX(MIN((1/Parameters!$B$100*(SUM(V82:Y82)*4-Parameters!$B$96))/(ISM!$I81-Parameters!$B$96),Parameters!$B$99),1-Parameters!$B$99),ISM!$I81,Parameters!$B$96)</f>
        <v>0</v>
      </c>
      <c r="AA82" s="12">
        <f>IF('ISM daily rainfall draws'!AA82&lt;MAX(MIN((1/Parameters!$B$100*(SUM(W82:Z82)*4-Parameters!$B$96))/(ISM!$I81-Parameters!$B$96),Parameters!$B$99),1-Parameters!$B$99),ISM!$I81,Parameters!$B$96)</f>
        <v>0</v>
      </c>
      <c r="AB82" s="12">
        <f>IF('ISM daily rainfall draws'!AB82&lt;MAX(MIN((1/Parameters!$B$100*(SUM(X82:AA82)*4-Parameters!$B$96))/(ISM!$I81-Parameters!$B$96),Parameters!$B$99),1-Parameters!$B$99),ISM!$I81,Parameters!$B$96)</f>
        <v>0</v>
      </c>
      <c r="AC82" s="12">
        <f>IF('ISM daily rainfall draws'!AC82&lt;MAX(MIN((1/Parameters!$B$100*(SUM(Y82:AB82)*4-Parameters!$B$96))/(ISM!$I81-Parameters!$B$96),Parameters!$B$99),1-Parameters!$B$99),ISM!$I81,Parameters!$B$96)</f>
        <v>0</v>
      </c>
      <c r="AD82" s="12">
        <f>IF('ISM daily rainfall draws'!AD82&lt;MAX(MIN((1/Parameters!$B$100*(SUM(Z82:AC82)*4-Parameters!$B$96))/(ISM!$I81-Parameters!$B$96),Parameters!$B$99),1-Parameters!$B$99),ISM!$I81,Parameters!$B$96)</f>
        <v>0</v>
      </c>
      <c r="AE82" s="12">
        <f>IF('ISM daily rainfall draws'!AE82&lt;MAX(MIN((1/Parameters!$B$100*(SUM(AA82:AD82)*4-Parameters!$B$96))/(ISM!$I81-Parameters!$B$96),Parameters!$B$99),1-Parameters!$B$99),ISM!$I81,Parameters!$B$96)</f>
        <v>0</v>
      </c>
      <c r="AF82" s="12">
        <f>IF('ISM daily rainfall draws'!AF82&lt;MAX(MIN((1/Parameters!$B$100*(SUM(AB82:AE82)*4-Parameters!$B$96))/(ISM!$I81-Parameters!$B$96),Parameters!$B$99),1-Parameters!$B$99),ISM!$I81,Parameters!$B$96)</f>
        <v>0</v>
      </c>
      <c r="AG82" s="12">
        <f>IF('ISM daily rainfall draws'!AG82&lt;MAX(MIN((1/Parameters!$B$100*(SUM(AC82:AF82)*4-Parameters!$B$96))/(ISM!$I81-Parameters!$B$96),Parameters!$B$99),1-Parameters!$B$99),ISM!$I81,Parameters!$B$96)</f>
        <v>0</v>
      </c>
      <c r="AH82" s="12">
        <f>IF('ISM daily rainfall draws'!AH82&lt;MAX(MIN((1/Parameters!$B$100*(SUM(AD82:AG82)*4-Parameters!$B$96))/(ISM!$I81-Parameters!$B$96),Parameters!$B$99),1-Parameters!$B$99),ISM!$I81,Parameters!$B$96)</f>
        <v>0</v>
      </c>
      <c r="AI82" s="12">
        <f>IF('ISM daily rainfall draws'!AI82&lt;MAX(MIN((1/Parameters!$B$100*(SUM(AE82:AH82)*4-Parameters!$B$96))/(ISM!$I81-Parameters!$B$96),Parameters!$B$99),1-Parameters!$B$99),ISM!$I81,Parameters!$B$96)</f>
        <v>0</v>
      </c>
      <c r="AJ82" s="12">
        <f>IF('ISM daily rainfall draws'!AJ82&lt;MAX(MIN((1/Parameters!$B$100*(SUM(AF82:AI82)*4-Parameters!$B$96))/(ISM!$I81-Parameters!$B$96),Parameters!$B$99),1-Parameters!$B$99),ISM!$I81,Parameters!$B$96)</f>
        <v>0</v>
      </c>
      <c r="AK82" s="12">
        <f>IF('ISM daily rainfall draws'!AK82&lt;MAX(MIN((1/Parameters!$B$100*(SUM(AG82:AJ82)*4-Parameters!$B$96))/(ISM!$I81-Parameters!$B$96),Parameters!$B$99),1-Parameters!$B$99),ISM!$I81,Parameters!$B$96)</f>
        <v>9.7012743470951541</v>
      </c>
      <c r="AL82" s="12">
        <f>IF('ISM daily rainfall draws'!AL82&lt;MAX(MIN((1/Parameters!$B$100*(SUM(AH82:AK82)*4-Parameters!$B$96))/(ISM!$I81-Parameters!$B$96),Parameters!$B$99),1-Parameters!$B$99),ISM!$I81,Parameters!$B$96)</f>
        <v>9.7012743470951541</v>
      </c>
      <c r="AM82" s="12">
        <f>IF('ISM daily rainfall draws'!AM82&lt;MAX(MIN((1/Parameters!$B$100*(SUM(AI82:AL82)*4-Parameters!$B$96))/(ISM!$I81-Parameters!$B$96),Parameters!$B$99),1-Parameters!$B$99),ISM!$I81,Parameters!$B$96)</f>
        <v>9.7012743470951541</v>
      </c>
      <c r="AN82" s="12">
        <f>IF('ISM daily rainfall draws'!AN82&lt;MAX(MIN((1/Parameters!$B$100*(SUM(AJ82:AM82)*4-Parameters!$B$96))/(ISM!$I81-Parameters!$B$96),Parameters!$B$99),1-Parameters!$B$99),ISM!$I81,Parameters!$B$96)</f>
        <v>9.7012743470951541</v>
      </c>
      <c r="AO82" s="12">
        <f>IF('ISM daily rainfall draws'!AO82&lt;MAX(MIN((1/Parameters!$B$100*(SUM(AK82:AN82)*4-Parameters!$B$96))/(ISM!$I81-Parameters!$B$96),Parameters!$B$99),1-Parameters!$B$99),ISM!$I81,Parameters!$B$96)</f>
        <v>9.7012743470951541</v>
      </c>
      <c r="AP82" s="12">
        <f>IF('ISM daily rainfall draws'!AP82&lt;MAX(MIN((1/Parameters!$B$100*(SUM(AL82:AO82)*4-Parameters!$B$96))/(ISM!$I81-Parameters!$B$96),Parameters!$B$99),1-Parameters!$B$99),ISM!$I81,Parameters!$B$96)</f>
        <v>9.7012743470951541</v>
      </c>
      <c r="AQ82" s="12">
        <f>IF('ISM daily rainfall draws'!AQ82&lt;MAX(MIN((1/Parameters!$B$100*(SUM(AM82:AP82)*4-Parameters!$B$96))/(ISM!$I81-Parameters!$B$96),Parameters!$B$99),1-Parameters!$B$99),ISM!$I81,Parameters!$B$96)</f>
        <v>9.7012743470951541</v>
      </c>
      <c r="AR82" s="12">
        <f>IF('ISM daily rainfall draws'!AR82&lt;MAX(MIN((1/Parameters!$B$100*(SUM(AN82:AQ82)*4-Parameters!$B$96))/(ISM!$I81-Parameters!$B$96),Parameters!$B$99),1-Parameters!$B$99),ISM!$I81,Parameters!$B$96)</f>
        <v>9.7012743470951541</v>
      </c>
      <c r="AS82" s="12">
        <f>IF('ISM daily rainfall draws'!AS82&lt;MAX(MIN((1/Parameters!$B$100*(SUM(AO82:AR82)*4-Parameters!$B$96))/(ISM!$I81-Parameters!$B$96),Parameters!$B$99),1-Parameters!$B$99),ISM!$I81,Parameters!$B$96)</f>
        <v>9.7012743470951541</v>
      </c>
      <c r="AT82" s="12">
        <f>IF('ISM daily rainfall draws'!AT82&lt;MAX(MIN((1/Parameters!$B$100*(SUM(AP82:AS82)*4-Parameters!$B$96))/(ISM!$I81-Parameters!$B$96),Parameters!$B$99),1-Parameters!$B$99),ISM!$I81,Parameters!$B$96)</f>
        <v>9.7012743470951541</v>
      </c>
      <c r="AU82" s="12">
        <f>IF('ISM daily rainfall draws'!AU82&lt;MAX(MIN((1/Parameters!$B$100*(SUM(AQ82:AT82)*4-Parameters!$B$96))/(ISM!$I81-Parameters!$B$96),Parameters!$B$99),1-Parameters!$B$99),ISM!$I81,Parameters!$B$96)</f>
        <v>9.7012743470951541</v>
      </c>
    </row>
    <row r="83" spans="1:47">
      <c r="A83" s="12">
        <v>2090</v>
      </c>
      <c r="B83" s="12">
        <f>IF('ISM daily rainfall draws'!B83=1,ISM!$I82,Parameters!$B$96)</f>
        <v>0</v>
      </c>
      <c r="C83" s="12">
        <f>IF('ISM daily rainfall draws'!C83=1,ISM!$I82,Parameters!$B$96)</f>
        <v>0</v>
      </c>
      <c r="D83" s="12">
        <f>IF('ISM daily rainfall draws'!D83=1,ISM!$I82,Parameters!$B$96)</f>
        <v>0</v>
      </c>
      <c r="E83" s="20">
        <f>IF('ISM daily rainfall draws'!E83=1,ISM!$I82,Parameters!$B$96)</f>
        <v>0</v>
      </c>
      <c r="F83" s="12">
        <f>IF('ISM daily rainfall draws'!F83&lt;MAX(MIN((1/Parameters!$B$100*(SUM(B83:E83)*4-Parameters!$B$96))/(ISM!$I82-Parameters!$B$96),Parameters!$B$99),1-Parameters!$B$99),ISM!$I82,Parameters!$B$96)</f>
        <v>0</v>
      </c>
      <c r="G83" s="12">
        <f>IF('ISM daily rainfall draws'!G83&lt;MAX(MIN((1/Parameters!$B$100*(SUM(C83:F83)*4-Parameters!$B$96))/(ISM!$I82-Parameters!$B$96),Parameters!$B$99),1-Parameters!$B$99),ISM!$I82,Parameters!$B$96)</f>
        <v>0</v>
      </c>
      <c r="H83" s="12">
        <f>IF('ISM daily rainfall draws'!H83&lt;MAX(MIN((1/Parameters!$B$100*(SUM(D83:G83)*4-Parameters!$B$96))/(ISM!$I82-Parameters!$B$96),Parameters!$B$99),1-Parameters!$B$99),ISM!$I82,Parameters!$B$96)</f>
        <v>0</v>
      </c>
      <c r="I83" s="12">
        <f>IF('ISM daily rainfall draws'!I83&lt;MAX(MIN((1/Parameters!$B$100*(SUM(E83:H83)*4-Parameters!$B$96))/(ISM!$I82-Parameters!$B$96),Parameters!$B$99),1-Parameters!$B$99),ISM!$I82,Parameters!$B$96)</f>
        <v>0</v>
      </c>
      <c r="J83" s="12">
        <f>IF('ISM daily rainfall draws'!J83&lt;MAX(MIN((1/Parameters!$B$100*(SUM(F83:I83)*4-Parameters!$B$96))/(ISM!$I82-Parameters!$B$96),Parameters!$B$99),1-Parameters!$B$99),ISM!$I82,Parameters!$B$96)</f>
        <v>0</v>
      </c>
      <c r="K83" s="12">
        <f>IF('ISM daily rainfall draws'!K83&lt;MAX(MIN((1/Parameters!$B$100*(SUM(G83:J83)*4-Parameters!$B$96))/(ISM!$I82-Parameters!$B$96),Parameters!$B$99),1-Parameters!$B$99),ISM!$I82,Parameters!$B$96)</f>
        <v>0</v>
      </c>
      <c r="L83" s="12">
        <f>IF('ISM daily rainfall draws'!L83&lt;MAX(MIN((1/Parameters!$B$100*(SUM(H83:K83)*4-Parameters!$B$96))/(ISM!$I82-Parameters!$B$96),Parameters!$B$99),1-Parameters!$B$99),ISM!$I82,Parameters!$B$96)</f>
        <v>0</v>
      </c>
      <c r="M83" s="12">
        <f>IF('ISM daily rainfall draws'!M83&lt;MAX(MIN((1/Parameters!$B$100*(SUM(I83:L83)*4-Parameters!$B$96))/(ISM!$I82-Parameters!$B$96),Parameters!$B$99),1-Parameters!$B$99),ISM!$I82,Parameters!$B$96)</f>
        <v>0</v>
      </c>
      <c r="N83" s="12">
        <f>IF('ISM daily rainfall draws'!N83&lt;MAX(MIN((1/Parameters!$B$100*(SUM(J83:M83)*4-Parameters!$B$96))/(ISM!$I82-Parameters!$B$96),Parameters!$B$99),1-Parameters!$B$99),ISM!$I82,Parameters!$B$96)</f>
        <v>0</v>
      </c>
      <c r="O83" s="12">
        <f>IF('ISM daily rainfall draws'!O83&lt;MAX(MIN((1/Parameters!$B$100*(SUM(K83:N83)*4-Parameters!$B$96))/(ISM!$I82-Parameters!$B$96),Parameters!$B$99),1-Parameters!$B$99),ISM!$I82,Parameters!$B$96)</f>
        <v>0</v>
      </c>
      <c r="P83" s="12">
        <f>IF('ISM daily rainfall draws'!P83&lt;MAX(MIN((1/Parameters!$B$100*(SUM(L83:O83)*4-Parameters!$B$96))/(ISM!$I82-Parameters!$B$96),Parameters!$B$99),1-Parameters!$B$99),ISM!$I82,Parameters!$B$96)</f>
        <v>0</v>
      </c>
      <c r="Q83" s="12">
        <f>IF('ISM daily rainfall draws'!Q83&lt;MAX(MIN((1/Parameters!$B$100*(SUM(M83:P83)*4-Parameters!$B$96))/(ISM!$I82-Parameters!$B$96),Parameters!$B$99),1-Parameters!$B$99),ISM!$I82,Parameters!$B$96)</f>
        <v>0</v>
      </c>
      <c r="R83" s="12">
        <f>IF('ISM daily rainfall draws'!R83&lt;MAX(MIN((1/Parameters!$B$100*(SUM(N83:Q83)*4-Parameters!$B$96))/(ISM!$I82-Parameters!$B$96),Parameters!$B$99),1-Parameters!$B$99),ISM!$I82,Parameters!$B$96)</f>
        <v>0</v>
      </c>
      <c r="S83" s="12">
        <f>IF('ISM daily rainfall draws'!S83&lt;MAX(MIN((1/Parameters!$B$100*(SUM(O83:R83)*4-Parameters!$B$96))/(ISM!$I82-Parameters!$B$96),Parameters!$B$99),1-Parameters!$B$99),ISM!$I82,Parameters!$B$96)</f>
        <v>0</v>
      </c>
      <c r="T83" s="12">
        <f>IF('ISM daily rainfall draws'!T83&lt;MAX(MIN((1/Parameters!$B$100*(SUM(P83:S83)*4-Parameters!$B$96))/(ISM!$I82-Parameters!$B$96),Parameters!$B$99),1-Parameters!$B$99),ISM!$I82,Parameters!$B$96)</f>
        <v>0</v>
      </c>
      <c r="U83" s="12">
        <f>IF('ISM daily rainfall draws'!U83&lt;MAX(MIN((1/Parameters!$B$100*(SUM(Q83:T83)*4-Parameters!$B$96))/(ISM!$I82-Parameters!$B$96),Parameters!$B$99),1-Parameters!$B$99),ISM!$I82,Parameters!$B$96)</f>
        <v>0</v>
      </c>
      <c r="V83" s="12">
        <f>IF('ISM daily rainfall draws'!V83&lt;MAX(MIN((1/Parameters!$B$100*(SUM(R83:U83)*4-Parameters!$B$96))/(ISM!$I82-Parameters!$B$96),Parameters!$B$99),1-Parameters!$B$99),ISM!$I82,Parameters!$B$96)</f>
        <v>0</v>
      </c>
      <c r="W83" s="12">
        <f>IF('ISM daily rainfall draws'!W83&lt;MAX(MIN((1/Parameters!$B$100*(SUM(S83:V83)*4-Parameters!$B$96))/(ISM!$I82-Parameters!$B$96),Parameters!$B$99),1-Parameters!$B$99),ISM!$I82,Parameters!$B$96)</f>
        <v>0</v>
      </c>
      <c r="X83" s="12">
        <f>IF('ISM daily rainfall draws'!X83&lt;MAX(MIN((1/Parameters!$B$100*(SUM(T83:W83)*4-Parameters!$B$96))/(ISM!$I82-Parameters!$B$96),Parameters!$B$99),1-Parameters!$B$99),ISM!$I82,Parameters!$B$96)</f>
        <v>0</v>
      </c>
      <c r="Y83" s="12">
        <f>IF('ISM daily rainfall draws'!Y83&lt;MAX(MIN((1/Parameters!$B$100*(SUM(U83:X83)*4-Parameters!$B$96))/(ISM!$I82-Parameters!$B$96),Parameters!$B$99),1-Parameters!$B$99),ISM!$I82,Parameters!$B$96)</f>
        <v>0</v>
      </c>
      <c r="Z83" s="12">
        <f>IF('ISM daily rainfall draws'!Z83&lt;MAX(MIN((1/Parameters!$B$100*(SUM(V83:Y83)*4-Parameters!$B$96))/(ISM!$I82-Parameters!$B$96),Parameters!$B$99),1-Parameters!$B$99),ISM!$I82,Parameters!$B$96)</f>
        <v>0</v>
      </c>
      <c r="AA83" s="12">
        <f>IF('ISM daily rainfall draws'!AA83&lt;MAX(MIN((1/Parameters!$B$100*(SUM(W83:Z83)*4-Parameters!$B$96))/(ISM!$I82-Parameters!$B$96),Parameters!$B$99),1-Parameters!$B$99),ISM!$I82,Parameters!$B$96)</f>
        <v>0</v>
      </c>
      <c r="AB83" s="12">
        <f>IF('ISM daily rainfall draws'!AB83&lt;MAX(MIN((1/Parameters!$B$100*(SUM(X83:AA83)*4-Parameters!$B$96))/(ISM!$I82-Parameters!$B$96),Parameters!$B$99),1-Parameters!$B$99),ISM!$I82,Parameters!$B$96)</f>
        <v>0</v>
      </c>
      <c r="AC83" s="12">
        <f>IF('ISM daily rainfall draws'!AC83&lt;MAX(MIN((1/Parameters!$B$100*(SUM(Y83:AB83)*4-Parameters!$B$96))/(ISM!$I82-Parameters!$B$96),Parameters!$B$99),1-Parameters!$B$99),ISM!$I82,Parameters!$B$96)</f>
        <v>0</v>
      </c>
      <c r="AD83" s="12">
        <f>IF('ISM daily rainfall draws'!AD83&lt;MAX(MIN((1/Parameters!$B$100*(SUM(Z83:AC83)*4-Parameters!$B$96))/(ISM!$I82-Parameters!$B$96),Parameters!$B$99),1-Parameters!$B$99),ISM!$I82,Parameters!$B$96)</f>
        <v>0</v>
      </c>
      <c r="AE83" s="12">
        <f>IF('ISM daily rainfall draws'!AE83&lt;MAX(MIN((1/Parameters!$B$100*(SUM(AA83:AD83)*4-Parameters!$B$96))/(ISM!$I82-Parameters!$B$96),Parameters!$B$99),1-Parameters!$B$99),ISM!$I82,Parameters!$B$96)</f>
        <v>0</v>
      </c>
      <c r="AF83" s="12">
        <f>IF('ISM daily rainfall draws'!AF83&lt;MAX(MIN((1/Parameters!$B$100*(SUM(AB83:AE83)*4-Parameters!$B$96))/(ISM!$I82-Parameters!$B$96),Parameters!$B$99),1-Parameters!$B$99),ISM!$I82,Parameters!$B$96)</f>
        <v>0</v>
      </c>
      <c r="AG83" s="12">
        <f>IF('ISM daily rainfall draws'!AG83&lt;MAX(MIN((1/Parameters!$B$100*(SUM(AC83:AF83)*4-Parameters!$B$96))/(ISM!$I82-Parameters!$B$96),Parameters!$B$99),1-Parameters!$B$99),ISM!$I82,Parameters!$B$96)</f>
        <v>0</v>
      </c>
      <c r="AH83" s="12">
        <f>IF('ISM daily rainfall draws'!AH83&lt;MAX(MIN((1/Parameters!$B$100*(SUM(AD83:AG83)*4-Parameters!$B$96))/(ISM!$I82-Parameters!$B$96),Parameters!$B$99),1-Parameters!$B$99),ISM!$I82,Parameters!$B$96)</f>
        <v>0</v>
      </c>
      <c r="AI83" s="12">
        <f>IF('ISM daily rainfall draws'!AI83&lt;MAX(MIN((1/Parameters!$B$100*(SUM(AE83:AH83)*4-Parameters!$B$96))/(ISM!$I82-Parameters!$B$96),Parameters!$B$99),1-Parameters!$B$99),ISM!$I82,Parameters!$B$96)</f>
        <v>0</v>
      </c>
      <c r="AJ83" s="12">
        <f>IF('ISM daily rainfall draws'!AJ83&lt;MAX(MIN((1/Parameters!$B$100*(SUM(AF83:AI83)*4-Parameters!$B$96))/(ISM!$I82-Parameters!$B$96),Parameters!$B$99),1-Parameters!$B$99),ISM!$I82,Parameters!$B$96)</f>
        <v>0</v>
      </c>
      <c r="AK83" s="12">
        <f>IF('ISM daily rainfall draws'!AK83&lt;MAX(MIN((1/Parameters!$B$100*(SUM(AG83:AJ83)*4-Parameters!$B$96))/(ISM!$I82-Parameters!$B$96),Parameters!$B$99),1-Parameters!$B$99),ISM!$I82,Parameters!$B$96)</f>
        <v>9.7038509580767389</v>
      </c>
      <c r="AL83" s="12">
        <f>IF('ISM daily rainfall draws'!AL83&lt;MAX(MIN((1/Parameters!$B$100*(SUM(AH83:AK83)*4-Parameters!$B$96))/(ISM!$I82-Parameters!$B$96),Parameters!$B$99),1-Parameters!$B$99),ISM!$I82,Parameters!$B$96)</f>
        <v>9.7038509580767389</v>
      </c>
      <c r="AM83" s="12">
        <f>IF('ISM daily rainfall draws'!AM83&lt;MAX(MIN((1/Parameters!$B$100*(SUM(AI83:AL83)*4-Parameters!$B$96))/(ISM!$I82-Parameters!$B$96),Parameters!$B$99),1-Parameters!$B$99),ISM!$I82,Parameters!$B$96)</f>
        <v>9.7038509580767389</v>
      </c>
      <c r="AN83" s="12">
        <f>IF('ISM daily rainfall draws'!AN83&lt;MAX(MIN((1/Parameters!$B$100*(SUM(AJ83:AM83)*4-Parameters!$B$96))/(ISM!$I82-Parameters!$B$96),Parameters!$B$99),1-Parameters!$B$99),ISM!$I82,Parameters!$B$96)</f>
        <v>9.7038509580767389</v>
      </c>
      <c r="AO83" s="12">
        <f>IF('ISM daily rainfall draws'!AO83&lt;MAX(MIN((1/Parameters!$B$100*(SUM(AK83:AN83)*4-Parameters!$B$96))/(ISM!$I82-Parameters!$B$96),Parameters!$B$99),1-Parameters!$B$99),ISM!$I82,Parameters!$B$96)</f>
        <v>9.7038509580767389</v>
      </c>
      <c r="AP83" s="12">
        <f>IF('ISM daily rainfall draws'!AP83&lt;MAX(MIN((1/Parameters!$B$100*(SUM(AL83:AO83)*4-Parameters!$B$96))/(ISM!$I82-Parameters!$B$96),Parameters!$B$99),1-Parameters!$B$99),ISM!$I82,Parameters!$B$96)</f>
        <v>9.7038509580767389</v>
      </c>
      <c r="AQ83" s="12">
        <f>IF('ISM daily rainfall draws'!AQ83&lt;MAX(MIN((1/Parameters!$B$100*(SUM(AM83:AP83)*4-Parameters!$B$96))/(ISM!$I82-Parameters!$B$96),Parameters!$B$99),1-Parameters!$B$99),ISM!$I82,Parameters!$B$96)</f>
        <v>9.7038509580767389</v>
      </c>
      <c r="AR83" s="12">
        <f>IF('ISM daily rainfall draws'!AR83&lt;MAX(MIN((1/Parameters!$B$100*(SUM(AN83:AQ83)*4-Parameters!$B$96))/(ISM!$I82-Parameters!$B$96),Parameters!$B$99),1-Parameters!$B$99),ISM!$I82,Parameters!$B$96)</f>
        <v>9.7038509580767389</v>
      </c>
      <c r="AS83" s="12">
        <f>IF('ISM daily rainfall draws'!AS83&lt;MAX(MIN((1/Parameters!$B$100*(SUM(AO83:AR83)*4-Parameters!$B$96))/(ISM!$I82-Parameters!$B$96),Parameters!$B$99),1-Parameters!$B$99),ISM!$I82,Parameters!$B$96)</f>
        <v>9.7038509580767389</v>
      </c>
      <c r="AT83" s="12">
        <f>IF('ISM daily rainfall draws'!AT83&lt;MAX(MIN((1/Parameters!$B$100*(SUM(AP83:AS83)*4-Parameters!$B$96))/(ISM!$I82-Parameters!$B$96),Parameters!$B$99),1-Parameters!$B$99),ISM!$I82,Parameters!$B$96)</f>
        <v>9.7038509580767389</v>
      </c>
      <c r="AU83" s="12">
        <f>IF('ISM daily rainfall draws'!AU83&lt;MAX(MIN((1/Parameters!$B$100*(SUM(AQ83:AT83)*4-Parameters!$B$96))/(ISM!$I82-Parameters!$B$96),Parameters!$B$99),1-Parameters!$B$99),ISM!$I82,Parameters!$B$96)</f>
        <v>9.7038509580767389</v>
      </c>
    </row>
    <row r="84" spans="1:47">
      <c r="A84" s="12">
        <v>2091</v>
      </c>
      <c r="B84" s="12">
        <f>IF('ISM daily rainfall draws'!B84=1,ISM!$I83,Parameters!$B$96)</f>
        <v>0</v>
      </c>
      <c r="C84" s="12">
        <f>IF('ISM daily rainfall draws'!C84=1,ISM!$I83,Parameters!$B$96)</f>
        <v>0</v>
      </c>
      <c r="D84" s="12">
        <f>IF('ISM daily rainfall draws'!D84=1,ISM!$I83,Parameters!$B$96)</f>
        <v>0</v>
      </c>
      <c r="E84" s="20">
        <f>IF('ISM daily rainfall draws'!E84=1,ISM!$I83,Parameters!$B$96)</f>
        <v>0</v>
      </c>
      <c r="F84" s="12">
        <f>IF('ISM daily rainfall draws'!F84&lt;MAX(MIN((1/Parameters!$B$100*(SUM(B84:E84)*4-Parameters!$B$96))/(ISM!$I83-Parameters!$B$96),Parameters!$B$99),1-Parameters!$B$99),ISM!$I83,Parameters!$B$96)</f>
        <v>0</v>
      </c>
      <c r="G84" s="12">
        <f>IF('ISM daily rainfall draws'!G84&lt;MAX(MIN((1/Parameters!$B$100*(SUM(C84:F84)*4-Parameters!$B$96))/(ISM!$I83-Parameters!$B$96),Parameters!$B$99),1-Parameters!$B$99),ISM!$I83,Parameters!$B$96)</f>
        <v>0</v>
      </c>
      <c r="H84" s="12">
        <f>IF('ISM daily rainfall draws'!H84&lt;MAX(MIN((1/Parameters!$B$100*(SUM(D84:G84)*4-Parameters!$B$96))/(ISM!$I83-Parameters!$B$96),Parameters!$B$99),1-Parameters!$B$99),ISM!$I83,Parameters!$B$96)</f>
        <v>0</v>
      </c>
      <c r="I84" s="12">
        <f>IF('ISM daily rainfall draws'!I84&lt;MAX(MIN((1/Parameters!$B$100*(SUM(E84:H84)*4-Parameters!$B$96))/(ISM!$I83-Parameters!$B$96),Parameters!$B$99),1-Parameters!$B$99),ISM!$I83,Parameters!$B$96)</f>
        <v>0</v>
      </c>
      <c r="J84" s="12">
        <f>IF('ISM daily rainfall draws'!J84&lt;MAX(MIN((1/Parameters!$B$100*(SUM(F84:I84)*4-Parameters!$B$96))/(ISM!$I83-Parameters!$B$96),Parameters!$B$99),1-Parameters!$B$99),ISM!$I83,Parameters!$B$96)</f>
        <v>0</v>
      </c>
      <c r="K84" s="12">
        <f>IF('ISM daily rainfall draws'!K84&lt;MAX(MIN((1/Parameters!$B$100*(SUM(G84:J84)*4-Parameters!$B$96))/(ISM!$I83-Parameters!$B$96),Parameters!$B$99),1-Parameters!$B$99),ISM!$I83,Parameters!$B$96)</f>
        <v>0</v>
      </c>
      <c r="L84" s="12">
        <f>IF('ISM daily rainfall draws'!L84&lt;MAX(MIN((1/Parameters!$B$100*(SUM(H84:K84)*4-Parameters!$B$96))/(ISM!$I83-Parameters!$B$96),Parameters!$B$99),1-Parameters!$B$99),ISM!$I83,Parameters!$B$96)</f>
        <v>0</v>
      </c>
      <c r="M84" s="12">
        <f>IF('ISM daily rainfall draws'!M84&lt;MAX(MIN((1/Parameters!$B$100*(SUM(I84:L84)*4-Parameters!$B$96))/(ISM!$I83-Parameters!$B$96),Parameters!$B$99),1-Parameters!$B$99),ISM!$I83,Parameters!$B$96)</f>
        <v>0</v>
      </c>
      <c r="N84" s="12">
        <f>IF('ISM daily rainfall draws'!N84&lt;MAX(MIN((1/Parameters!$B$100*(SUM(J84:M84)*4-Parameters!$B$96))/(ISM!$I83-Parameters!$B$96),Parameters!$B$99),1-Parameters!$B$99),ISM!$I83,Parameters!$B$96)</f>
        <v>0</v>
      </c>
      <c r="O84" s="12">
        <f>IF('ISM daily rainfall draws'!O84&lt;MAX(MIN((1/Parameters!$B$100*(SUM(K84:N84)*4-Parameters!$B$96))/(ISM!$I83-Parameters!$B$96),Parameters!$B$99),1-Parameters!$B$99),ISM!$I83,Parameters!$B$96)</f>
        <v>0</v>
      </c>
      <c r="P84" s="12">
        <f>IF('ISM daily rainfall draws'!P84&lt;MAX(MIN((1/Parameters!$B$100*(SUM(L84:O84)*4-Parameters!$B$96))/(ISM!$I83-Parameters!$B$96),Parameters!$B$99),1-Parameters!$B$99),ISM!$I83,Parameters!$B$96)</f>
        <v>0</v>
      </c>
      <c r="Q84" s="12">
        <f>IF('ISM daily rainfall draws'!Q84&lt;MAX(MIN((1/Parameters!$B$100*(SUM(M84:P84)*4-Parameters!$B$96))/(ISM!$I83-Parameters!$B$96),Parameters!$B$99),1-Parameters!$B$99),ISM!$I83,Parameters!$B$96)</f>
        <v>0</v>
      </c>
      <c r="R84" s="12">
        <f>IF('ISM daily rainfall draws'!R84&lt;MAX(MIN((1/Parameters!$B$100*(SUM(N84:Q84)*4-Parameters!$B$96))/(ISM!$I83-Parameters!$B$96),Parameters!$B$99),1-Parameters!$B$99),ISM!$I83,Parameters!$B$96)</f>
        <v>0</v>
      </c>
      <c r="S84" s="12">
        <f>IF('ISM daily rainfall draws'!S84&lt;MAX(MIN((1/Parameters!$B$100*(SUM(O84:R84)*4-Parameters!$B$96))/(ISM!$I83-Parameters!$B$96),Parameters!$B$99),1-Parameters!$B$99),ISM!$I83,Parameters!$B$96)</f>
        <v>0</v>
      </c>
      <c r="T84" s="12">
        <f>IF('ISM daily rainfall draws'!T84&lt;MAX(MIN((1/Parameters!$B$100*(SUM(P84:S84)*4-Parameters!$B$96))/(ISM!$I83-Parameters!$B$96),Parameters!$B$99),1-Parameters!$B$99),ISM!$I83,Parameters!$B$96)</f>
        <v>0</v>
      </c>
      <c r="U84" s="12">
        <f>IF('ISM daily rainfall draws'!U84&lt;MAX(MIN((1/Parameters!$B$100*(SUM(Q84:T84)*4-Parameters!$B$96))/(ISM!$I83-Parameters!$B$96),Parameters!$B$99),1-Parameters!$B$99),ISM!$I83,Parameters!$B$96)</f>
        <v>0</v>
      </c>
      <c r="V84" s="12">
        <f>IF('ISM daily rainfall draws'!V84&lt;MAX(MIN((1/Parameters!$B$100*(SUM(R84:U84)*4-Parameters!$B$96))/(ISM!$I83-Parameters!$B$96),Parameters!$B$99),1-Parameters!$B$99),ISM!$I83,Parameters!$B$96)</f>
        <v>0</v>
      </c>
      <c r="W84" s="12">
        <f>IF('ISM daily rainfall draws'!W84&lt;MAX(MIN((1/Parameters!$B$100*(SUM(S84:V84)*4-Parameters!$B$96))/(ISM!$I83-Parameters!$B$96),Parameters!$B$99),1-Parameters!$B$99),ISM!$I83,Parameters!$B$96)</f>
        <v>0</v>
      </c>
      <c r="X84" s="12">
        <f>IF('ISM daily rainfall draws'!X84&lt;MAX(MIN((1/Parameters!$B$100*(SUM(T84:W84)*4-Parameters!$B$96))/(ISM!$I83-Parameters!$B$96),Parameters!$B$99),1-Parameters!$B$99),ISM!$I83,Parameters!$B$96)</f>
        <v>0</v>
      </c>
      <c r="Y84" s="12">
        <f>IF('ISM daily rainfall draws'!Y84&lt;MAX(MIN((1/Parameters!$B$100*(SUM(U84:X84)*4-Parameters!$B$96))/(ISM!$I83-Parameters!$B$96),Parameters!$B$99),1-Parameters!$B$99),ISM!$I83,Parameters!$B$96)</f>
        <v>0</v>
      </c>
      <c r="Z84" s="12">
        <f>IF('ISM daily rainfall draws'!Z84&lt;MAX(MIN((1/Parameters!$B$100*(SUM(V84:Y84)*4-Parameters!$B$96))/(ISM!$I83-Parameters!$B$96),Parameters!$B$99),1-Parameters!$B$99),ISM!$I83,Parameters!$B$96)</f>
        <v>0</v>
      </c>
      <c r="AA84" s="12">
        <f>IF('ISM daily rainfall draws'!AA84&lt;MAX(MIN((1/Parameters!$B$100*(SUM(W84:Z84)*4-Parameters!$B$96))/(ISM!$I83-Parameters!$B$96),Parameters!$B$99),1-Parameters!$B$99),ISM!$I83,Parameters!$B$96)</f>
        <v>0</v>
      </c>
      <c r="AB84" s="12">
        <f>IF('ISM daily rainfall draws'!AB84&lt;MAX(MIN((1/Parameters!$B$100*(SUM(X84:AA84)*4-Parameters!$B$96))/(ISM!$I83-Parameters!$B$96),Parameters!$B$99),1-Parameters!$B$99),ISM!$I83,Parameters!$B$96)</f>
        <v>0</v>
      </c>
      <c r="AC84" s="12">
        <f>IF('ISM daily rainfall draws'!AC84&lt;MAX(MIN((1/Parameters!$B$100*(SUM(Y84:AB84)*4-Parameters!$B$96))/(ISM!$I83-Parameters!$B$96),Parameters!$B$99),1-Parameters!$B$99),ISM!$I83,Parameters!$B$96)</f>
        <v>0</v>
      </c>
      <c r="AD84" s="12">
        <f>IF('ISM daily rainfall draws'!AD84&lt;MAX(MIN((1/Parameters!$B$100*(SUM(Z84:AC84)*4-Parameters!$B$96))/(ISM!$I83-Parameters!$B$96),Parameters!$B$99),1-Parameters!$B$99),ISM!$I83,Parameters!$B$96)</f>
        <v>0</v>
      </c>
      <c r="AE84" s="12">
        <f>IF('ISM daily rainfall draws'!AE84&lt;MAX(MIN((1/Parameters!$B$100*(SUM(AA84:AD84)*4-Parameters!$B$96))/(ISM!$I83-Parameters!$B$96),Parameters!$B$99),1-Parameters!$B$99),ISM!$I83,Parameters!$B$96)</f>
        <v>0</v>
      </c>
      <c r="AF84" s="12">
        <f>IF('ISM daily rainfall draws'!AF84&lt;MAX(MIN((1/Parameters!$B$100*(SUM(AB84:AE84)*4-Parameters!$B$96))/(ISM!$I83-Parameters!$B$96),Parameters!$B$99),1-Parameters!$B$99),ISM!$I83,Parameters!$B$96)</f>
        <v>0</v>
      </c>
      <c r="AG84" s="12">
        <f>IF('ISM daily rainfall draws'!AG84&lt;MAX(MIN((1/Parameters!$B$100*(SUM(AC84:AF84)*4-Parameters!$B$96))/(ISM!$I83-Parameters!$B$96),Parameters!$B$99),1-Parameters!$B$99),ISM!$I83,Parameters!$B$96)</f>
        <v>0</v>
      </c>
      <c r="AH84" s="12">
        <f>IF('ISM daily rainfall draws'!AH84&lt;MAX(MIN((1/Parameters!$B$100*(SUM(AD84:AG84)*4-Parameters!$B$96))/(ISM!$I83-Parameters!$B$96),Parameters!$B$99),1-Parameters!$B$99),ISM!$I83,Parameters!$B$96)</f>
        <v>0</v>
      </c>
      <c r="AI84" s="12">
        <f>IF('ISM daily rainfall draws'!AI84&lt;MAX(MIN((1/Parameters!$B$100*(SUM(AE84:AH84)*4-Parameters!$B$96))/(ISM!$I83-Parameters!$B$96),Parameters!$B$99),1-Parameters!$B$99),ISM!$I83,Parameters!$B$96)</f>
        <v>0</v>
      </c>
      <c r="AJ84" s="12">
        <f>IF('ISM daily rainfall draws'!AJ84&lt;MAX(MIN((1/Parameters!$B$100*(SUM(AF84:AI84)*4-Parameters!$B$96))/(ISM!$I83-Parameters!$B$96),Parameters!$B$99),1-Parameters!$B$99),ISM!$I83,Parameters!$B$96)</f>
        <v>0</v>
      </c>
      <c r="AK84" s="12">
        <f>IF('ISM daily rainfall draws'!AK84&lt;MAX(MIN((1/Parameters!$B$100*(SUM(AG84:AJ84)*4-Parameters!$B$96))/(ISM!$I83-Parameters!$B$96),Parameters!$B$99),1-Parameters!$B$99),ISM!$I83,Parameters!$B$96)</f>
        <v>9.706475836896697</v>
      </c>
      <c r="AL84" s="12">
        <f>IF('ISM daily rainfall draws'!AL84&lt;MAX(MIN((1/Parameters!$B$100*(SUM(AH84:AK84)*4-Parameters!$B$96))/(ISM!$I83-Parameters!$B$96),Parameters!$B$99),1-Parameters!$B$99),ISM!$I83,Parameters!$B$96)</f>
        <v>9.706475836896697</v>
      </c>
      <c r="AM84" s="12">
        <f>IF('ISM daily rainfall draws'!AM84&lt;MAX(MIN((1/Parameters!$B$100*(SUM(AI84:AL84)*4-Parameters!$B$96))/(ISM!$I83-Parameters!$B$96),Parameters!$B$99),1-Parameters!$B$99),ISM!$I83,Parameters!$B$96)</f>
        <v>9.706475836896697</v>
      </c>
      <c r="AN84" s="12">
        <f>IF('ISM daily rainfall draws'!AN84&lt;MAX(MIN((1/Parameters!$B$100*(SUM(AJ84:AM84)*4-Parameters!$B$96))/(ISM!$I83-Parameters!$B$96),Parameters!$B$99),1-Parameters!$B$99),ISM!$I83,Parameters!$B$96)</f>
        <v>9.706475836896697</v>
      </c>
      <c r="AO84" s="12">
        <f>IF('ISM daily rainfall draws'!AO84&lt;MAX(MIN((1/Parameters!$B$100*(SUM(AK84:AN84)*4-Parameters!$B$96))/(ISM!$I83-Parameters!$B$96),Parameters!$B$99),1-Parameters!$B$99),ISM!$I83,Parameters!$B$96)</f>
        <v>9.706475836896697</v>
      </c>
      <c r="AP84" s="12">
        <f>IF('ISM daily rainfall draws'!AP84&lt;MAX(MIN((1/Parameters!$B$100*(SUM(AL84:AO84)*4-Parameters!$B$96))/(ISM!$I83-Parameters!$B$96),Parameters!$B$99),1-Parameters!$B$99),ISM!$I83,Parameters!$B$96)</f>
        <v>9.706475836896697</v>
      </c>
      <c r="AQ84" s="12">
        <f>IF('ISM daily rainfall draws'!AQ84&lt;MAX(MIN((1/Parameters!$B$100*(SUM(AM84:AP84)*4-Parameters!$B$96))/(ISM!$I83-Parameters!$B$96),Parameters!$B$99),1-Parameters!$B$99),ISM!$I83,Parameters!$B$96)</f>
        <v>9.706475836896697</v>
      </c>
      <c r="AR84" s="12">
        <f>IF('ISM daily rainfall draws'!AR84&lt;MAX(MIN((1/Parameters!$B$100*(SUM(AN84:AQ84)*4-Parameters!$B$96))/(ISM!$I83-Parameters!$B$96),Parameters!$B$99),1-Parameters!$B$99),ISM!$I83,Parameters!$B$96)</f>
        <v>9.706475836896697</v>
      </c>
      <c r="AS84" s="12">
        <f>IF('ISM daily rainfall draws'!AS84&lt;MAX(MIN((1/Parameters!$B$100*(SUM(AO84:AR84)*4-Parameters!$B$96))/(ISM!$I83-Parameters!$B$96),Parameters!$B$99),1-Parameters!$B$99),ISM!$I83,Parameters!$B$96)</f>
        <v>9.706475836896697</v>
      </c>
      <c r="AT84" s="12">
        <f>IF('ISM daily rainfall draws'!AT84&lt;MAX(MIN((1/Parameters!$B$100*(SUM(AP84:AS84)*4-Parameters!$B$96))/(ISM!$I83-Parameters!$B$96),Parameters!$B$99),1-Parameters!$B$99),ISM!$I83,Parameters!$B$96)</f>
        <v>9.706475836896697</v>
      </c>
      <c r="AU84" s="12">
        <f>IF('ISM daily rainfall draws'!AU84&lt;MAX(MIN((1/Parameters!$B$100*(SUM(AQ84:AT84)*4-Parameters!$B$96))/(ISM!$I83-Parameters!$B$96),Parameters!$B$99),1-Parameters!$B$99),ISM!$I83,Parameters!$B$96)</f>
        <v>9.706475836896697</v>
      </c>
    </row>
    <row r="85" spans="1:47">
      <c r="A85" s="12">
        <v>2092</v>
      </c>
      <c r="B85" s="12">
        <f>IF('ISM daily rainfall draws'!B85=1,ISM!$I84,Parameters!$B$96)</f>
        <v>0</v>
      </c>
      <c r="C85" s="12">
        <f>IF('ISM daily rainfall draws'!C85=1,ISM!$I84,Parameters!$B$96)</f>
        <v>0</v>
      </c>
      <c r="D85" s="12">
        <f>IF('ISM daily rainfall draws'!D85=1,ISM!$I84,Parameters!$B$96)</f>
        <v>0</v>
      </c>
      <c r="E85" s="20">
        <f>IF('ISM daily rainfall draws'!E85=1,ISM!$I84,Parameters!$B$96)</f>
        <v>0</v>
      </c>
      <c r="F85" s="12">
        <f>IF('ISM daily rainfall draws'!F85&lt;MAX(MIN((1/Parameters!$B$100*(SUM(B85:E85)*4-Parameters!$B$96))/(ISM!$I84-Parameters!$B$96),Parameters!$B$99),1-Parameters!$B$99),ISM!$I84,Parameters!$B$96)</f>
        <v>0</v>
      </c>
      <c r="G85" s="12">
        <f>IF('ISM daily rainfall draws'!G85&lt;MAX(MIN((1/Parameters!$B$100*(SUM(C85:F85)*4-Parameters!$B$96))/(ISM!$I84-Parameters!$B$96),Parameters!$B$99),1-Parameters!$B$99),ISM!$I84,Parameters!$B$96)</f>
        <v>0</v>
      </c>
      <c r="H85" s="12">
        <f>IF('ISM daily rainfall draws'!H85&lt;MAX(MIN((1/Parameters!$B$100*(SUM(D85:G85)*4-Parameters!$B$96))/(ISM!$I84-Parameters!$B$96),Parameters!$B$99),1-Parameters!$B$99),ISM!$I84,Parameters!$B$96)</f>
        <v>0</v>
      </c>
      <c r="I85" s="12">
        <f>IF('ISM daily rainfall draws'!I85&lt;MAX(MIN((1/Parameters!$B$100*(SUM(E85:H85)*4-Parameters!$B$96))/(ISM!$I84-Parameters!$B$96),Parameters!$B$99),1-Parameters!$B$99),ISM!$I84,Parameters!$B$96)</f>
        <v>0</v>
      </c>
      <c r="J85" s="12">
        <f>IF('ISM daily rainfall draws'!J85&lt;MAX(MIN((1/Parameters!$B$100*(SUM(F85:I85)*4-Parameters!$B$96))/(ISM!$I84-Parameters!$B$96),Parameters!$B$99),1-Parameters!$B$99),ISM!$I84,Parameters!$B$96)</f>
        <v>0</v>
      </c>
      <c r="K85" s="12">
        <f>IF('ISM daily rainfall draws'!K85&lt;MAX(MIN((1/Parameters!$B$100*(SUM(G85:J85)*4-Parameters!$B$96))/(ISM!$I84-Parameters!$B$96),Parameters!$B$99),1-Parameters!$B$99),ISM!$I84,Parameters!$B$96)</f>
        <v>0</v>
      </c>
      <c r="L85" s="12">
        <f>IF('ISM daily rainfall draws'!L85&lt;MAX(MIN((1/Parameters!$B$100*(SUM(H85:K85)*4-Parameters!$B$96))/(ISM!$I84-Parameters!$B$96),Parameters!$B$99),1-Parameters!$B$99),ISM!$I84,Parameters!$B$96)</f>
        <v>0</v>
      </c>
      <c r="M85" s="12">
        <f>IF('ISM daily rainfall draws'!M85&lt;MAX(MIN((1/Parameters!$B$100*(SUM(I85:L85)*4-Parameters!$B$96))/(ISM!$I84-Parameters!$B$96),Parameters!$B$99),1-Parameters!$B$99),ISM!$I84,Parameters!$B$96)</f>
        <v>0</v>
      </c>
      <c r="N85" s="12">
        <f>IF('ISM daily rainfall draws'!N85&lt;MAX(MIN((1/Parameters!$B$100*(SUM(J85:M85)*4-Parameters!$B$96))/(ISM!$I84-Parameters!$B$96),Parameters!$B$99),1-Parameters!$B$99),ISM!$I84,Parameters!$B$96)</f>
        <v>0</v>
      </c>
      <c r="O85" s="12">
        <f>IF('ISM daily rainfall draws'!O85&lt;MAX(MIN((1/Parameters!$B$100*(SUM(K85:N85)*4-Parameters!$B$96))/(ISM!$I84-Parameters!$B$96),Parameters!$B$99),1-Parameters!$B$99),ISM!$I84,Parameters!$B$96)</f>
        <v>0</v>
      </c>
      <c r="P85" s="12">
        <f>IF('ISM daily rainfall draws'!P85&lt;MAX(MIN((1/Parameters!$B$100*(SUM(L85:O85)*4-Parameters!$B$96))/(ISM!$I84-Parameters!$B$96),Parameters!$B$99),1-Parameters!$B$99),ISM!$I84,Parameters!$B$96)</f>
        <v>0</v>
      </c>
      <c r="Q85" s="12">
        <f>IF('ISM daily rainfall draws'!Q85&lt;MAX(MIN((1/Parameters!$B$100*(SUM(M85:P85)*4-Parameters!$B$96))/(ISM!$I84-Parameters!$B$96),Parameters!$B$99),1-Parameters!$B$99),ISM!$I84,Parameters!$B$96)</f>
        <v>0</v>
      </c>
      <c r="R85" s="12">
        <f>IF('ISM daily rainfall draws'!R85&lt;MAX(MIN((1/Parameters!$B$100*(SUM(N85:Q85)*4-Parameters!$B$96))/(ISM!$I84-Parameters!$B$96),Parameters!$B$99),1-Parameters!$B$99),ISM!$I84,Parameters!$B$96)</f>
        <v>0</v>
      </c>
      <c r="S85" s="12">
        <f>IF('ISM daily rainfall draws'!S85&lt;MAX(MIN((1/Parameters!$B$100*(SUM(O85:R85)*4-Parameters!$B$96))/(ISM!$I84-Parameters!$B$96),Parameters!$B$99),1-Parameters!$B$99),ISM!$I84,Parameters!$B$96)</f>
        <v>0</v>
      </c>
      <c r="T85" s="12">
        <f>IF('ISM daily rainfall draws'!T85&lt;MAX(MIN((1/Parameters!$B$100*(SUM(P85:S85)*4-Parameters!$B$96))/(ISM!$I84-Parameters!$B$96),Parameters!$B$99),1-Parameters!$B$99),ISM!$I84,Parameters!$B$96)</f>
        <v>0</v>
      </c>
      <c r="U85" s="12">
        <f>IF('ISM daily rainfall draws'!U85&lt;MAX(MIN((1/Parameters!$B$100*(SUM(Q85:T85)*4-Parameters!$B$96))/(ISM!$I84-Parameters!$B$96),Parameters!$B$99),1-Parameters!$B$99),ISM!$I84,Parameters!$B$96)</f>
        <v>0</v>
      </c>
      <c r="V85" s="12">
        <f>IF('ISM daily rainfall draws'!V85&lt;MAX(MIN((1/Parameters!$B$100*(SUM(R85:U85)*4-Parameters!$B$96))/(ISM!$I84-Parameters!$B$96),Parameters!$B$99),1-Parameters!$B$99),ISM!$I84,Parameters!$B$96)</f>
        <v>0</v>
      </c>
      <c r="W85" s="12">
        <f>IF('ISM daily rainfall draws'!W85&lt;MAX(MIN((1/Parameters!$B$100*(SUM(S85:V85)*4-Parameters!$B$96))/(ISM!$I84-Parameters!$B$96),Parameters!$B$99),1-Parameters!$B$99),ISM!$I84,Parameters!$B$96)</f>
        <v>0</v>
      </c>
      <c r="X85" s="12">
        <f>IF('ISM daily rainfall draws'!X85&lt;MAX(MIN((1/Parameters!$B$100*(SUM(T85:W85)*4-Parameters!$B$96))/(ISM!$I84-Parameters!$B$96),Parameters!$B$99),1-Parameters!$B$99),ISM!$I84,Parameters!$B$96)</f>
        <v>0</v>
      </c>
      <c r="Y85" s="12">
        <f>IF('ISM daily rainfall draws'!Y85&lt;MAX(MIN((1/Parameters!$B$100*(SUM(U85:X85)*4-Parameters!$B$96))/(ISM!$I84-Parameters!$B$96),Parameters!$B$99),1-Parameters!$B$99),ISM!$I84,Parameters!$B$96)</f>
        <v>0</v>
      </c>
      <c r="Z85" s="12">
        <f>IF('ISM daily rainfall draws'!Z85&lt;MAX(MIN((1/Parameters!$B$100*(SUM(V85:Y85)*4-Parameters!$B$96))/(ISM!$I84-Parameters!$B$96),Parameters!$B$99),1-Parameters!$B$99),ISM!$I84,Parameters!$B$96)</f>
        <v>0</v>
      </c>
      <c r="AA85" s="12">
        <f>IF('ISM daily rainfall draws'!AA85&lt;MAX(MIN((1/Parameters!$B$100*(SUM(W85:Z85)*4-Parameters!$B$96))/(ISM!$I84-Parameters!$B$96),Parameters!$B$99),1-Parameters!$B$99),ISM!$I84,Parameters!$B$96)</f>
        <v>0</v>
      </c>
      <c r="AB85" s="12">
        <f>IF('ISM daily rainfall draws'!AB85&lt;MAX(MIN((1/Parameters!$B$100*(SUM(X85:AA85)*4-Parameters!$B$96))/(ISM!$I84-Parameters!$B$96),Parameters!$B$99),1-Parameters!$B$99),ISM!$I84,Parameters!$B$96)</f>
        <v>0</v>
      </c>
      <c r="AC85" s="12">
        <f>IF('ISM daily rainfall draws'!AC85&lt;MAX(MIN((1/Parameters!$B$100*(SUM(Y85:AB85)*4-Parameters!$B$96))/(ISM!$I84-Parameters!$B$96),Parameters!$B$99),1-Parameters!$B$99),ISM!$I84,Parameters!$B$96)</f>
        <v>0</v>
      </c>
      <c r="AD85" s="12">
        <f>IF('ISM daily rainfall draws'!AD85&lt;MAX(MIN((1/Parameters!$B$100*(SUM(Z85:AC85)*4-Parameters!$B$96))/(ISM!$I84-Parameters!$B$96),Parameters!$B$99),1-Parameters!$B$99),ISM!$I84,Parameters!$B$96)</f>
        <v>0</v>
      </c>
      <c r="AE85" s="12">
        <f>IF('ISM daily rainfall draws'!AE85&lt;MAX(MIN((1/Parameters!$B$100*(SUM(AA85:AD85)*4-Parameters!$B$96))/(ISM!$I84-Parameters!$B$96),Parameters!$B$99),1-Parameters!$B$99),ISM!$I84,Parameters!$B$96)</f>
        <v>0</v>
      </c>
      <c r="AF85" s="12">
        <f>IF('ISM daily rainfall draws'!AF85&lt;MAX(MIN((1/Parameters!$B$100*(SUM(AB85:AE85)*4-Parameters!$B$96))/(ISM!$I84-Parameters!$B$96),Parameters!$B$99),1-Parameters!$B$99),ISM!$I84,Parameters!$B$96)</f>
        <v>0</v>
      </c>
      <c r="AG85" s="12">
        <f>IF('ISM daily rainfall draws'!AG85&lt;MAX(MIN((1/Parameters!$B$100*(SUM(AC85:AF85)*4-Parameters!$B$96))/(ISM!$I84-Parameters!$B$96),Parameters!$B$99),1-Parameters!$B$99),ISM!$I84,Parameters!$B$96)</f>
        <v>0</v>
      </c>
      <c r="AH85" s="12">
        <f>IF('ISM daily rainfall draws'!AH85&lt;MAX(MIN((1/Parameters!$B$100*(SUM(AD85:AG85)*4-Parameters!$B$96))/(ISM!$I84-Parameters!$B$96),Parameters!$B$99),1-Parameters!$B$99),ISM!$I84,Parameters!$B$96)</f>
        <v>0</v>
      </c>
      <c r="AI85" s="12">
        <f>IF('ISM daily rainfall draws'!AI85&lt;MAX(MIN((1/Parameters!$B$100*(SUM(AE85:AH85)*4-Parameters!$B$96))/(ISM!$I84-Parameters!$B$96),Parameters!$B$99),1-Parameters!$B$99),ISM!$I84,Parameters!$B$96)</f>
        <v>0</v>
      </c>
      <c r="AJ85" s="12">
        <f>IF('ISM daily rainfall draws'!AJ85&lt;MAX(MIN((1/Parameters!$B$100*(SUM(AF85:AI85)*4-Parameters!$B$96))/(ISM!$I84-Parameters!$B$96),Parameters!$B$99),1-Parameters!$B$99),ISM!$I84,Parameters!$B$96)</f>
        <v>0</v>
      </c>
      <c r="AK85" s="12">
        <f>IF('ISM daily rainfall draws'!AK85&lt;MAX(MIN((1/Parameters!$B$100*(SUM(AG85:AJ85)*4-Parameters!$B$96))/(ISM!$I84-Parameters!$B$96),Parameters!$B$99),1-Parameters!$B$99),ISM!$I84,Parameters!$B$96)</f>
        <v>9.7091496107633368</v>
      </c>
      <c r="AL85" s="12">
        <f>IF('ISM daily rainfall draws'!AL85&lt;MAX(MIN((1/Parameters!$B$100*(SUM(AH85:AK85)*4-Parameters!$B$96))/(ISM!$I84-Parameters!$B$96),Parameters!$B$99),1-Parameters!$B$99),ISM!$I84,Parameters!$B$96)</f>
        <v>9.7091496107633368</v>
      </c>
      <c r="AM85" s="12">
        <f>IF('ISM daily rainfall draws'!AM85&lt;MAX(MIN((1/Parameters!$B$100*(SUM(AI85:AL85)*4-Parameters!$B$96))/(ISM!$I84-Parameters!$B$96),Parameters!$B$99),1-Parameters!$B$99),ISM!$I84,Parameters!$B$96)</f>
        <v>9.7091496107633368</v>
      </c>
      <c r="AN85" s="12">
        <f>IF('ISM daily rainfall draws'!AN85&lt;MAX(MIN((1/Parameters!$B$100*(SUM(AJ85:AM85)*4-Parameters!$B$96))/(ISM!$I84-Parameters!$B$96),Parameters!$B$99),1-Parameters!$B$99),ISM!$I84,Parameters!$B$96)</f>
        <v>9.7091496107633368</v>
      </c>
      <c r="AO85" s="12">
        <f>IF('ISM daily rainfall draws'!AO85&lt;MAX(MIN((1/Parameters!$B$100*(SUM(AK85:AN85)*4-Parameters!$B$96))/(ISM!$I84-Parameters!$B$96),Parameters!$B$99),1-Parameters!$B$99),ISM!$I84,Parameters!$B$96)</f>
        <v>9.7091496107633368</v>
      </c>
      <c r="AP85" s="12">
        <f>IF('ISM daily rainfall draws'!AP85&lt;MAX(MIN((1/Parameters!$B$100*(SUM(AL85:AO85)*4-Parameters!$B$96))/(ISM!$I84-Parameters!$B$96),Parameters!$B$99),1-Parameters!$B$99),ISM!$I84,Parameters!$B$96)</f>
        <v>9.7091496107633368</v>
      </c>
      <c r="AQ85" s="12">
        <f>IF('ISM daily rainfall draws'!AQ85&lt;MAX(MIN((1/Parameters!$B$100*(SUM(AM85:AP85)*4-Parameters!$B$96))/(ISM!$I84-Parameters!$B$96),Parameters!$B$99),1-Parameters!$B$99),ISM!$I84,Parameters!$B$96)</f>
        <v>9.7091496107633368</v>
      </c>
      <c r="AR85" s="12">
        <f>IF('ISM daily rainfall draws'!AR85&lt;MAX(MIN((1/Parameters!$B$100*(SUM(AN85:AQ85)*4-Parameters!$B$96))/(ISM!$I84-Parameters!$B$96),Parameters!$B$99),1-Parameters!$B$99),ISM!$I84,Parameters!$B$96)</f>
        <v>9.7091496107633368</v>
      </c>
      <c r="AS85" s="12">
        <f>IF('ISM daily rainfall draws'!AS85&lt;MAX(MIN((1/Parameters!$B$100*(SUM(AO85:AR85)*4-Parameters!$B$96))/(ISM!$I84-Parameters!$B$96),Parameters!$B$99),1-Parameters!$B$99),ISM!$I84,Parameters!$B$96)</f>
        <v>9.7091496107633368</v>
      </c>
      <c r="AT85" s="12">
        <f>IF('ISM daily rainfall draws'!AT85&lt;MAX(MIN((1/Parameters!$B$100*(SUM(AP85:AS85)*4-Parameters!$B$96))/(ISM!$I84-Parameters!$B$96),Parameters!$B$99),1-Parameters!$B$99),ISM!$I84,Parameters!$B$96)</f>
        <v>9.7091496107633368</v>
      </c>
      <c r="AU85" s="12">
        <f>IF('ISM daily rainfall draws'!AU85&lt;MAX(MIN((1/Parameters!$B$100*(SUM(AQ85:AT85)*4-Parameters!$B$96))/(ISM!$I84-Parameters!$B$96),Parameters!$B$99),1-Parameters!$B$99),ISM!$I84,Parameters!$B$96)</f>
        <v>9.7091496107633368</v>
      </c>
    </row>
    <row r="86" spans="1:47">
      <c r="A86" s="12">
        <v>2093</v>
      </c>
      <c r="B86" s="12">
        <f>IF('ISM daily rainfall draws'!B86=1,ISM!$I85,Parameters!$B$96)</f>
        <v>0</v>
      </c>
      <c r="C86" s="12">
        <f>IF('ISM daily rainfall draws'!C86=1,ISM!$I85,Parameters!$B$96)</f>
        <v>0</v>
      </c>
      <c r="D86" s="12">
        <f>IF('ISM daily rainfall draws'!D86=1,ISM!$I85,Parameters!$B$96)</f>
        <v>0</v>
      </c>
      <c r="E86" s="20">
        <f>IF('ISM daily rainfall draws'!E86=1,ISM!$I85,Parameters!$B$96)</f>
        <v>0</v>
      </c>
      <c r="F86" s="12">
        <f>IF('ISM daily rainfall draws'!F86&lt;MAX(MIN((1/Parameters!$B$100*(SUM(B86:E86)*4-Parameters!$B$96))/(ISM!$I85-Parameters!$B$96),Parameters!$B$99),1-Parameters!$B$99),ISM!$I85,Parameters!$B$96)</f>
        <v>0</v>
      </c>
      <c r="G86" s="12">
        <f>IF('ISM daily rainfall draws'!G86&lt;MAX(MIN((1/Parameters!$B$100*(SUM(C86:F86)*4-Parameters!$B$96))/(ISM!$I85-Parameters!$B$96),Parameters!$B$99),1-Parameters!$B$99),ISM!$I85,Parameters!$B$96)</f>
        <v>0</v>
      </c>
      <c r="H86" s="12">
        <f>IF('ISM daily rainfall draws'!H86&lt;MAX(MIN((1/Parameters!$B$100*(SUM(D86:G86)*4-Parameters!$B$96))/(ISM!$I85-Parameters!$B$96),Parameters!$B$99),1-Parameters!$B$99),ISM!$I85,Parameters!$B$96)</f>
        <v>0</v>
      </c>
      <c r="I86" s="12">
        <f>IF('ISM daily rainfall draws'!I86&lt;MAX(MIN((1/Parameters!$B$100*(SUM(E86:H86)*4-Parameters!$B$96))/(ISM!$I85-Parameters!$B$96),Parameters!$B$99),1-Parameters!$B$99),ISM!$I85,Parameters!$B$96)</f>
        <v>0</v>
      </c>
      <c r="J86" s="12">
        <f>IF('ISM daily rainfall draws'!J86&lt;MAX(MIN((1/Parameters!$B$100*(SUM(F86:I86)*4-Parameters!$B$96))/(ISM!$I85-Parameters!$B$96),Parameters!$B$99),1-Parameters!$B$99),ISM!$I85,Parameters!$B$96)</f>
        <v>0</v>
      </c>
      <c r="K86" s="12">
        <f>IF('ISM daily rainfall draws'!K86&lt;MAX(MIN((1/Parameters!$B$100*(SUM(G86:J86)*4-Parameters!$B$96))/(ISM!$I85-Parameters!$B$96),Parameters!$B$99),1-Parameters!$B$99),ISM!$I85,Parameters!$B$96)</f>
        <v>0</v>
      </c>
      <c r="L86" s="12">
        <f>IF('ISM daily rainfall draws'!L86&lt;MAX(MIN((1/Parameters!$B$100*(SUM(H86:K86)*4-Parameters!$B$96))/(ISM!$I85-Parameters!$B$96),Parameters!$B$99),1-Parameters!$B$99),ISM!$I85,Parameters!$B$96)</f>
        <v>0</v>
      </c>
      <c r="M86" s="12">
        <f>IF('ISM daily rainfall draws'!M86&lt;MAX(MIN((1/Parameters!$B$100*(SUM(I86:L86)*4-Parameters!$B$96))/(ISM!$I85-Parameters!$B$96),Parameters!$B$99),1-Parameters!$B$99),ISM!$I85,Parameters!$B$96)</f>
        <v>0</v>
      </c>
      <c r="N86" s="12">
        <f>IF('ISM daily rainfall draws'!N86&lt;MAX(MIN((1/Parameters!$B$100*(SUM(J86:M86)*4-Parameters!$B$96))/(ISM!$I85-Parameters!$B$96),Parameters!$B$99),1-Parameters!$B$99),ISM!$I85,Parameters!$B$96)</f>
        <v>0</v>
      </c>
      <c r="O86" s="12">
        <f>IF('ISM daily rainfall draws'!O86&lt;MAX(MIN((1/Parameters!$B$100*(SUM(K86:N86)*4-Parameters!$B$96))/(ISM!$I85-Parameters!$B$96),Parameters!$B$99),1-Parameters!$B$99),ISM!$I85,Parameters!$B$96)</f>
        <v>0</v>
      </c>
      <c r="P86" s="12">
        <f>IF('ISM daily rainfall draws'!P86&lt;MAX(MIN((1/Parameters!$B$100*(SUM(L86:O86)*4-Parameters!$B$96))/(ISM!$I85-Parameters!$B$96),Parameters!$B$99),1-Parameters!$B$99),ISM!$I85,Parameters!$B$96)</f>
        <v>0</v>
      </c>
      <c r="Q86" s="12">
        <f>IF('ISM daily rainfall draws'!Q86&lt;MAX(MIN((1/Parameters!$B$100*(SUM(M86:P86)*4-Parameters!$B$96))/(ISM!$I85-Parameters!$B$96),Parameters!$B$99),1-Parameters!$B$99),ISM!$I85,Parameters!$B$96)</f>
        <v>0</v>
      </c>
      <c r="R86" s="12">
        <f>IF('ISM daily rainfall draws'!R86&lt;MAX(MIN((1/Parameters!$B$100*(SUM(N86:Q86)*4-Parameters!$B$96))/(ISM!$I85-Parameters!$B$96),Parameters!$B$99),1-Parameters!$B$99),ISM!$I85,Parameters!$B$96)</f>
        <v>0</v>
      </c>
      <c r="S86" s="12">
        <f>IF('ISM daily rainfall draws'!S86&lt;MAX(MIN((1/Parameters!$B$100*(SUM(O86:R86)*4-Parameters!$B$96))/(ISM!$I85-Parameters!$B$96),Parameters!$B$99),1-Parameters!$B$99),ISM!$I85,Parameters!$B$96)</f>
        <v>0</v>
      </c>
      <c r="T86" s="12">
        <f>IF('ISM daily rainfall draws'!T86&lt;MAX(MIN((1/Parameters!$B$100*(SUM(P86:S86)*4-Parameters!$B$96))/(ISM!$I85-Parameters!$B$96),Parameters!$B$99),1-Parameters!$B$99),ISM!$I85,Parameters!$B$96)</f>
        <v>0</v>
      </c>
      <c r="U86" s="12">
        <f>IF('ISM daily rainfall draws'!U86&lt;MAX(MIN((1/Parameters!$B$100*(SUM(Q86:T86)*4-Parameters!$B$96))/(ISM!$I85-Parameters!$B$96),Parameters!$B$99),1-Parameters!$B$99),ISM!$I85,Parameters!$B$96)</f>
        <v>0</v>
      </c>
      <c r="V86" s="12">
        <f>IF('ISM daily rainfall draws'!V86&lt;MAX(MIN((1/Parameters!$B$100*(SUM(R86:U86)*4-Parameters!$B$96))/(ISM!$I85-Parameters!$B$96),Parameters!$B$99),1-Parameters!$B$99),ISM!$I85,Parameters!$B$96)</f>
        <v>0</v>
      </c>
      <c r="W86" s="12">
        <f>IF('ISM daily rainfall draws'!W86&lt;MAX(MIN((1/Parameters!$B$100*(SUM(S86:V86)*4-Parameters!$B$96))/(ISM!$I85-Parameters!$B$96),Parameters!$B$99),1-Parameters!$B$99),ISM!$I85,Parameters!$B$96)</f>
        <v>0</v>
      </c>
      <c r="X86" s="12">
        <f>IF('ISM daily rainfall draws'!X86&lt;MAX(MIN((1/Parameters!$B$100*(SUM(T86:W86)*4-Parameters!$B$96))/(ISM!$I85-Parameters!$B$96),Parameters!$B$99),1-Parameters!$B$99),ISM!$I85,Parameters!$B$96)</f>
        <v>0</v>
      </c>
      <c r="Y86" s="12">
        <f>IF('ISM daily rainfall draws'!Y86&lt;MAX(MIN((1/Parameters!$B$100*(SUM(U86:X86)*4-Parameters!$B$96))/(ISM!$I85-Parameters!$B$96),Parameters!$B$99),1-Parameters!$B$99),ISM!$I85,Parameters!$B$96)</f>
        <v>0</v>
      </c>
      <c r="Z86" s="12">
        <f>IF('ISM daily rainfall draws'!Z86&lt;MAX(MIN((1/Parameters!$B$100*(SUM(V86:Y86)*4-Parameters!$B$96))/(ISM!$I85-Parameters!$B$96),Parameters!$B$99),1-Parameters!$B$99),ISM!$I85,Parameters!$B$96)</f>
        <v>0</v>
      </c>
      <c r="AA86" s="12">
        <f>IF('ISM daily rainfall draws'!AA86&lt;MAX(MIN((1/Parameters!$B$100*(SUM(W86:Z86)*4-Parameters!$B$96))/(ISM!$I85-Parameters!$B$96),Parameters!$B$99),1-Parameters!$B$99),ISM!$I85,Parameters!$B$96)</f>
        <v>0</v>
      </c>
      <c r="AB86" s="12">
        <f>IF('ISM daily rainfall draws'!AB86&lt;MAX(MIN((1/Parameters!$B$100*(SUM(X86:AA86)*4-Parameters!$B$96))/(ISM!$I85-Parameters!$B$96),Parameters!$B$99),1-Parameters!$B$99),ISM!$I85,Parameters!$B$96)</f>
        <v>0</v>
      </c>
      <c r="AC86" s="12">
        <f>IF('ISM daily rainfall draws'!AC86&lt;MAX(MIN((1/Parameters!$B$100*(SUM(Y86:AB86)*4-Parameters!$B$96))/(ISM!$I85-Parameters!$B$96),Parameters!$B$99),1-Parameters!$B$99),ISM!$I85,Parameters!$B$96)</f>
        <v>0</v>
      </c>
      <c r="AD86" s="12">
        <f>IF('ISM daily rainfall draws'!AD86&lt;MAX(MIN((1/Parameters!$B$100*(SUM(Z86:AC86)*4-Parameters!$B$96))/(ISM!$I85-Parameters!$B$96),Parameters!$B$99),1-Parameters!$B$99),ISM!$I85,Parameters!$B$96)</f>
        <v>0</v>
      </c>
      <c r="AE86" s="12">
        <f>IF('ISM daily rainfall draws'!AE86&lt;MAX(MIN((1/Parameters!$B$100*(SUM(AA86:AD86)*4-Parameters!$B$96))/(ISM!$I85-Parameters!$B$96),Parameters!$B$99),1-Parameters!$B$99),ISM!$I85,Parameters!$B$96)</f>
        <v>0</v>
      </c>
      <c r="AF86" s="12">
        <f>IF('ISM daily rainfall draws'!AF86&lt;MAX(MIN((1/Parameters!$B$100*(SUM(AB86:AE86)*4-Parameters!$B$96))/(ISM!$I85-Parameters!$B$96),Parameters!$B$99),1-Parameters!$B$99),ISM!$I85,Parameters!$B$96)</f>
        <v>0</v>
      </c>
      <c r="AG86" s="12">
        <f>IF('ISM daily rainfall draws'!AG86&lt;MAX(MIN((1/Parameters!$B$100*(SUM(AC86:AF86)*4-Parameters!$B$96))/(ISM!$I85-Parameters!$B$96),Parameters!$B$99),1-Parameters!$B$99),ISM!$I85,Parameters!$B$96)</f>
        <v>0</v>
      </c>
      <c r="AH86" s="12">
        <f>IF('ISM daily rainfall draws'!AH86&lt;MAX(MIN((1/Parameters!$B$100*(SUM(AD86:AG86)*4-Parameters!$B$96))/(ISM!$I85-Parameters!$B$96),Parameters!$B$99),1-Parameters!$B$99),ISM!$I85,Parameters!$B$96)</f>
        <v>0</v>
      </c>
      <c r="AI86" s="12">
        <f>IF('ISM daily rainfall draws'!AI86&lt;MAX(MIN((1/Parameters!$B$100*(SUM(AE86:AH86)*4-Parameters!$B$96))/(ISM!$I85-Parameters!$B$96),Parameters!$B$99),1-Parameters!$B$99),ISM!$I85,Parameters!$B$96)</f>
        <v>0</v>
      </c>
      <c r="AJ86" s="12">
        <f>IF('ISM daily rainfall draws'!AJ86&lt;MAX(MIN((1/Parameters!$B$100*(SUM(AF86:AI86)*4-Parameters!$B$96))/(ISM!$I85-Parameters!$B$96),Parameters!$B$99),1-Parameters!$B$99),ISM!$I85,Parameters!$B$96)</f>
        <v>0</v>
      </c>
      <c r="AK86" s="12">
        <f>IF('ISM daily rainfall draws'!AK86&lt;MAX(MIN((1/Parameters!$B$100*(SUM(AG86:AJ86)*4-Parameters!$B$96))/(ISM!$I85-Parameters!$B$96),Parameters!$B$99),1-Parameters!$B$99),ISM!$I85,Parameters!$B$96)</f>
        <v>9.7118719321659821</v>
      </c>
      <c r="AL86" s="12">
        <f>IF('ISM daily rainfall draws'!AL86&lt;MAX(MIN((1/Parameters!$B$100*(SUM(AH86:AK86)*4-Parameters!$B$96))/(ISM!$I85-Parameters!$B$96),Parameters!$B$99),1-Parameters!$B$99),ISM!$I85,Parameters!$B$96)</f>
        <v>9.7118719321659821</v>
      </c>
      <c r="AM86" s="12">
        <f>IF('ISM daily rainfall draws'!AM86&lt;MAX(MIN((1/Parameters!$B$100*(SUM(AI86:AL86)*4-Parameters!$B$96))/(ISM!$I85-Parameters!$B$96),Parameters!$B$99),1-Parameters!$B$99),ISM!$I85,Parameters!$B$96)</f>
        <v>9.7118719321659821</v>
      </c>
      <c r="AN86" s="12">
        <f>IF('ISM daily rainfall draws'!AN86&lt;MAX(MIN((1/Parameters!$B$100*(SUM(AJ86:AM86)*4-Parameters!$B$96))/(ISM!$I85-Parameters!$B$96),Parameters!$B$99),1-Parameters!$B$99),ISM!$I85,Parameters!$B$96)</f>
        <v>9.7118719321659821</v>
      </c>
      <c r="AO86" s="12">
        <f>IF('ISM daily rainfall draws'!AO86&lt;MAX(MIN((1/Parameters!$B$100*(SUM(AK86:AN86)*4-Parameters!$B$96))/(ISM!$I85-Parameters!$B$96),Parameters!$B$99),1-Parameters!$B$99),ISM!$I85,Parameters!$B$96)</f>
        <v>9.7118719321659821</v>
      </c>
      <c r="AP86" s="12">
        <f>IF('ISM daily rainfall draws'!AP86&lt;MAX(MIN((1/Parameters!$B$100*(SUM(AL86:AO86)*4-Parameters!$B$96))/(ISM!$I85-Parameters!$B$96),Parameters!$B$99),1-Parameters!$B$99),ISM!$I85,Parameters!$B$96)</f>
        <v>9.7118719321659821</v>
      </c>
      <c r="AQ86" s="12">
        <f>IF('ISM daily rainfall draws'!AQ86&lt;MAX(MIN((1/Parameters!$B$100*(SUM(AM86:AP86)*4-Parameters!$B$96))/(ISM!$I85-Parameters!$B$96),Parameters!$B$99),1-Parameters!$B$99),ISM!$I85,Parameters!$B$96)</f>
        <v>9.7118719321659821</v>
      </c>
      <c r="AR86" s="12">
        <f>IF('ISM daily rainfall draws'!AR86&lt;MAX(MIN((1/Parameters!$B$100*(SUM(AN86:AQ86)*4-Parameters!$B$96))/(ISM!$I85-Parameters!$B$96),Parameters!$B$99),1-Parameters!$B$99),ISM!$I85,Parameters!$B$96)</f>
        <v>9.7118719321659821</v>
      </c>
      <c r="AS86" s="12">
        <f>IF('ISM daily rainfall draws'!AS86&lt;MAX(MIN((1/Parameters!$B$100*(SUM(AO86:AR86)*4-Parameters!$B$96))/(ISM!$I85-Parameters!$B$96),Parameters!$B$99),1-Parameters!$B$99),ISM!$I85,Parameters!$B$96)</f>
        <v>9.7118719321659821</v>
      </c>
      <c r="AT86" s="12">
        <f>IF('ISM daily rainfall draws'!AT86&lt;MAX(MIN((1/Parameters!$B$100*(SUM(AP86:AS86)*4-Parameters!$B$96))/(ISM!$I85-Parameters!$B$96),Parameters!$B$99),1-Parameters!$B$99),ISM!$I85,Parameters!$B$96)</f>
        <v>9.7118719321659821</v>
      </c>
      <c r="AU86" s="12">
        <f>IF('ISM daily rainfall draws'!AU86&lt;MAX(MIN((1/Parameters!$B$100*(SUM(AQ86:AT86)*4-Parameters!$B$96))/(ISM!$I85-Parameters!$B$96),Parameters!$B$99),1-Parameters!$B$99),ISM!$I85,Parameters!$B$96)</f>
        <v>9.7118719321659821</v>
      </c>
    </row>
    <row r="87" spans="1:47">
      <c r="A87" s="12">
        <v>2094</v>
      </c>
      <c r="B87" s="12">
        <f>IF('ISM daily rainfall draws'!B87=1,ISM!$I86,Parameters!$B$96)</f>
        <v>0</v>
      </c>
      <c r="C87" s="12">
        <f>IF('ISM daily rainfall draws'!C87=1,ISM!$I86,Parameters!$B$96)</f>
        <v>0</v>
      </c>
      <c r="D87" s="12">
        <f>IF('ISM daily rainfall draws'!D87=1,ISM!$I86,Parameters!$B$96)</f>
        <v>0</v>
      </c>
      <c r="E87" s="20">
        <f>IF('ISM daily rainfall draws'!E87=1,ISM!$I86,Parameters!$B$96)</f>
        <v>0</v>
      </c>
      <c r="F87" s="12">
        <f>IF('ISM daily rainfall draws'!F87&lt;MAX(MIN((1/Parameters!$B$100*(SUM(B87:E87)*4-Parameters!$B$96))/(ISM!$I86-Parameters!$B$96),Parameters!$B$99),1-Parameters!$B$99),ISM!$I86,Parameters!$B$96)</f>
        <v>0</v>
      </c>
      <c r="G87" s="12">
        <f>IF('ISM daily rainfall draws'!G87&lt;MAX(MIN((1/Parameters!$B$100*(SUM(C87:F87)*4-Parameters!$B$96))/(ISM!$I86-Parameters!$B$96),Parameters!$B$99),1-Parameters!$B$99),ISM!$I86,Parameters!$B$96)</f>
        <v>0</v>
      </c>
      <c r="H87" s="12">
        <f>IF('ISM daily rainfall draws'!H87&lt;MAX(MIN((1/Parameters!$B$100*(SUM(D87:G87)*4-Parameters!$B$96))/(ISM!$I86-Parameters!$B$96),Parameters!$B$99),1-Parameters!$B$99),ISM!$I86,Parameters!$B$96)</f>
        <v>0</v>
      </c>
      <c r="I87" s="12">
        <f>IF('ISM daily rainfall draws'!I87&lt;MAX(MIN((1/Parameters!$B$100*(SUM(E87:H87)*4-Parameters!$B$96))/(ISM!$I86-Parameters!$B$96),Parameters!$B$99),1-Parameters!$B$99),ISM!$I86,Parameters!$B$96)</f>
        <v>0</v>
      </c>
      <c r="J87" s="12">
        <f>IF('ISM daily rainfall draws'!J87&lt;MAX(MIN((1/Parameters!$B$100*(SUM(F87:I87)*4-Parameters!$B$96))/(ISM!$I86-Parameters!$B$96),Parameters!$B$99),1-Parameters!$B$99),ISM!$I86,Parameters!$B$96)</f>
        <v>0</v>
      </c>
      <c r="K87" s="12">
        <f>IF('ISM daily rainfall draws'!K87&lt;MAX(MIN((1/Parameters!$B$100*(SUM(G87:J87)*4-Parameters!$B$96))/(ISM!$I86-Parameters!$B$96),Parameters!$B$99),1-Parameters!$B$99),ISM!$I86,Parameters!$B$96)</f>
        <v>0</v>
      </c>
      <c r="L87" s="12">
        <f>IF('ISM daily rainfall draws'!L87&lt;MAX(MIN((1/Parameters!$B$100*(SUM(H87:K87)*4-Parameters!$B$96))/(ISM!$I86-Parameters!$B$96),Parameters!$B$99),1-Parameters!$B$99),ISM!$I86,Parameters!$B$96)</f>
        <v>0</v>
      </c>
      <c r="M87" s="12">
        <f>IF('ISM daily rainfall draws'!M87&lt;MAX(MIN((1/Parameters!$B$100*(SUM(I87:L87)*4-Parameters!$B$96))/(ISM!$I86-Parameters!$B$96),Parameters!$B$99),1-Parameters!$B$99),ISM!$I86,Parameters!$B$96)</f>
        <v>0</v>
      </c>
      <c r="N87" s="12">
        <f>IF('ISM daily rainfall draws'!N87&lt;MAX(MIN((1/Parameters!$B$100*(SUM(J87:M87)*4-Parameters!$B$96))/(ISM!$I86-Parameters!$B$96),Parameters!$B$99),1-Parameters!$B$99),ISM!$I86,Parameters!$B$96)</f>
        <v>0</v>
      </c>
      <c r="O87" s="12">
        <f>IF('ISM daily rainfall draws'!O87&lt;MAX(MIN((1/Parameters!$B$100*(SUM(K87:N87)*4-Parameters!$B$96))/(ISM!$I86-Parameters!$B$96),Parameters!$B$99),1-Parameters!$B$99),ISM!$I86,Parameters!$B$96)</f>
        <v>0</v>
      </c>
      <c r="P87" s="12">
        <f>IF('ISM daily rainfall draws'!P87&lt;MAX(MIN((1/Parameters!$B$100*(SUM(L87:O87)*4-Parameters!$B$96))/(ISM!$I86-Parameters!$B$96),Parameters!$B$99),1-Parameters!$B$99),ISM!$I86,Parameters!$B$96)</f>
        <v>0</v>
      </c>
      <c r="Q87" s="12">
        <f>IF('ISM daily rainfall draws'!Q87&lt;MAX(MIN((1/Parameters!$B$100*(SUM(M87:P87)*4-Parameters!$B$96))/(ISM!$I86-Parameters!$B$96),Parameters!$B$99),1-Parameters!$B$99),ISM!$I86,Parameters!$B$96)</f>
        <v>0</v>
      </c>
      <c r="R87" s="12">
        <f>IF('ISM daily rainfall draws'!R87&lt;MAX(MIN((1/Parameters!$B$100*(SUM(N87:Q87)*4-Parameters!$B$96))/(ISM!$I86-Parameters!$B$96),Parameters!$B$99),1-Parameters!$B$99),ISM!$I86,Parameters!$B$96)</f>
        <v>0</v>
      </c>
      <c r="S87" s="12">
        <f>IF('ISM daily rainfall draws'!S87&lt;MAX(MIN((1/Parameters!$B$100*(SUM(O87:R87)*4-Parameters!$B$96))/(ISM!$I86-Parameters!$B$96),Parameters!$B$99),1-Parameters!$B$99),ISM!$I86,Parameters!$B$96)</f>
        <v>0</v>
      </c>
      <c r="T87" s="12">
        <f>IF('ISM daily rainfall draws'!T87&lt;MAX(MIN((1/Parameters!$B$100*(SUM(P87:S87)*4-Parameters!$B$96))/(ISM!$I86-Parameters!$B$96),Parameters!$B$99),1-Parameters!$B$99),ISM!$I86,Parameters!$B$96)</f>
        <v>0</v>
      </c>
      <c r="U87" s="12">
        <f>IF('ISM daily rainfall draws'!U87&lt;MAX(MIN((1/Parameters!$B$100*(SUM(Q87:T87)*4-Parameters!$B$96))/(ISM!$I86-Parameters!$B$96),Parameters!$B$99),1-Parameters!$B$99),ISM!$I86,Parameters!$B$96)</f>
        <v>0</v>
      </c>
      <c r="V87" s="12">
        <f>IF('ISM daily rainfall draws'!V87&lt;MAX(MIN((1/Parameters!$B$100*(SUM(R87:U87)*4-Parameters!$B$96))/(ISM!$I86-Parameters!$B$96),Parameters!$B$99),1-Parameters!$B$99),ISM!$I86,Parameters!$B$96)</f>
        <v>0</v>
      </c>
      <c r="W87" s="12">
        <f>IF('ISM daily rainfall draws'!W87&lt;MAX(MIN((1/Parameters!$B$100*(SUM(S87:V87)*4-Parameters!$B$96))/(ISM!$I86-Parameters!$B$96),Parameters!$B$99),1-Parameters!$B$99),ISM!$I86,Parameters!$B$96)</f>
        <v>0</v>
      </c>
      <c r="X87" s="12">
        <f>IF('ISM daily rainfall draws'!X87&lt;MAX(MIN((1/Parameters!$B$100*(SUM(T87:W87)*4-Parameters!$B$96))/(ISM!$I86-Parameters!$B$96),Parameters!$B$99),1-Parameters!$B$99),ISM!$I86,Parameters!$B$96)</f>
        <v>0</v>
      </c>
      <c r="Y87" s="12">
        <f>IF('ISM daily rainfall draws'!Y87&lt;MAX(MIN((1/Parameters!$B$100*(SUM(U87:X87)*4-Parameters!$B$96))/(ISM!$I86-Parameters!$B$96),Parameters!$B$99),1-Parameters!$B$99),ISM!$I86,Parameters!$B$96)</f>
        <v>0</v>
      </c>
      <c r="Z87" s="12">
        <f>IF('ISM daily rainfall draws'!Z87&lt;MAX(MIN((1/Parameters!$B$100*(SUM(V87:Y87)*4-Parameters!$B$96))/(ISM!$I86-Parameters!$B$96),Parameters!$B$99),1-Parameters!$B$99),ISM!$I86,Parameters!$B$96)</f>
        <v>0</v>
      </c>
      <c r="AA87" s="12">
        <f>IF('ISM daily rainfall draws'!AA87&lt;MAX(MIN((1/Parameters!$B$100*(SUM(W87:Z87)*4-Parameters!$B$96))/(ISM!$I86-Parameters!$B$96),Parameters!$B$99),1-Parameters!$B$99),ISM!$I86,Parameters!$B$96)</f>
        <v>0</v>
      </c>
      <c r="AB87" s="12">
        <f>IF('ISM daily rainfall draws'!AB87&lt;MAX(MIN((1/Parameters!$B$100*(SUM(X87:AA87)*4-Parameters!$B$96))/(ISM!$I86-Parameters!$B$96),Parameters!$B$99),1-Parameters!$B$99),ISM!$I86,Parameters!$B$96)</f>
        <v>0</v>
      </c>
      <c r="AC87" s="12">
        <f>IF('ISM daily rainfall draws'!AC87&lt;MAX(MIN((1/Parameters!$B$100*(SUM(Y87:AB87)*4-Parameters!$B$96))/(ISM!$I86-Parameters!$B$96),Parameters!$B$99),1-Parameters!$B$99),ISM!$I86,Parameters!$B$96)</f>
        <v>0</v>
      </c>
      <c r="AD87" s="12">
        <f>IF('ISM daily rainfall draws'!AD87&lt;MAX(MIN((1/Parameters!$B$100*(SUM(Z87:AC87)*4-Parameters!$B$96))/(ISM!$I86-Parameters!$B$96),Parameters!$B$99),1-Parameters!$B$99),ISM!$I86,Parameters!$B$96)</f>
        <v>0</v>
      </c>
      <c r="AE87" s="12">
        <f>IF('ISM daily rainfall draws'!AE87&lt;MAX(MIN((1/Parameters!$B$100*(SUM(AA87:AD87)*4-Parameters!$B$96))/(ISM!$I86-Parameters!$B$96),Parameters!$B$99),1-Parameters!$B$99),ISM!$I86,Parameters!$B$96)</f>
        <v>0</v>
      </c>
      <c r="AF87" s="12">
        <f>IF('ISM daily rainfall draws'!AF87&lt;MAX(MIN((1/Parameters!$B$100*(SUM(AB87:AE87)*4-Parameters!$B$96))/(ISM!$I86-Parameters!$B$96),Parameters!$B$99),1-Parameters!$B$99),ISM!$I86,Parameters!$B$96)</f>
        <v>0</v>
      </c>
      <c r="AG87" s="12">
        <f>IF('ISM daily rainfall draws'!AG87&lt;MAX(MIN((1/Parameters!$B$100*(SUM(AC87:AF87)*4-Parameters!$B$96))/(ISM!$I86-Parameters!$B$96),Parameters!$B$99),1-Parameters!$B$99),ISM!$I86,Parameters!$B$96)</f>
        <v>0</v>
      </c>
      <c r="AH87" s="12">
        <f>IF('ISM daily rainfall draws'!AH87&lt;MAX(MIN((1/Parameters!$B$100*(SUM(AD87:AG87)*4-Parameters!$B$96))/(ISM!$I86-Parameters!$B$96),Parameters!$B$99),1-Parameters!$B$99),ISM!$I86,Parameters!$B$96)</f>
        <v>0</v>
      </c>
      <c r="AI87" s="12">
        <f>IF('ISM daily rainfall draws'!AI87&lt;MAX(MIN((1/Parameters!$B$100*(SUM(AE87:AH87)*4-Parameters!$B$96))/(ISM!$I86-Parameters!$B$96),Parameters!$B$99),1-Parameters!$B$99),ISM!$I86,Parameters!$B$96)</f>
        <v>0</v>
      </c>
      <c r="AJ87" s="12">
        <f>IF('ISM daily rainfall draws'!AJ87&lt;MAX(MIN((1/Parameters!$B$100*(SUM(AF87:AI87)*4-Parameters!$B$96))/(ISM!$I86-Parameters!$B$96),Parameters!$B$99),1-Parameters!$B$99),ISM!$I86,Parameters!$B$96)</f>
        <v>0</v>
      </c>
      <c r="AK87" s="12">
        <f>IF('ISM daily rainfall draws'!AK87&lt;MAX(MIN((1/Parameters!$B$100*(SUM(AG87:AJ87)*4-Parameters!$B$96))/(ISM!$I86-Parameters!$B$96),Parameters!$B$99),1-Parameters!$B$99),ISM!$I86,Parameters!$B$96)</f>
        <v>9.7146413504935438</v>
      </c>
      <c r="AL87" s="12">
        <f>IF('ISM daily rainfall draws'!AL87&lt;MAX(MIN((1/Parameters!$B$100*(SUM(AH87:AK87)*4-Parameters!$B$96))/(ISM!$I86-Parameters!$B$96),Parameters!$B$99),1-Parameters!$B$99),ISM!$I86,Parameters!$B$96)</f>
        <v>9.7146413504935438</v>
      </c>
      <c r="AM87" s="12">
        <f>IF('ISM daily rainfall draws'!AM87&lt;MAX(MIN((1/Parameters!$B$100*(SUM(AI87:AL87)*4-Parameters!$B$96))/(ISM!$I86-Parameters!$B$96),Parameters!$B$99),1-Parameters!$B$99),ISM!$I86,Parameters!$B$96)</f>
        <v>9.7146413504935438</v>
      </c>
      <c r="AN87" s="12">
        <f>IF('ISM daily rainfall draws'!AN87&lt;MAX(MIN((1/Parameters!$B$100*(SUM(AJ87:AM87)*4-Parameters!$B$96))/(ISM!$I86-Parameters!$B$96),Parameters!$B$99),1-Parameters!$B$99),ISM!$I86,Parameters!$B$96)</f>
        <v>9.7146413504935438</v>
      </c>
      <c r="AO87" s="12">
        <f>IF('ISM daily rainfall draws'!AO87&lt;MAX(MIN((1/Parameters!$B$100*(SUM(AK87:AN87)*4-Parameters!$B$96))/(ISM!$I86-Parameters!$B$96),Parameters!$B$99),1-Parameters!$B$99),ISM!$I86,Parameters!$B$96)</f>
        <v>9.7146413504935438</v>
      </c>
      <c r="AP87" s="12">
        <f>IF('ISM daily rainfall draws'!AP87&lt;MAX(MIN((1/Parameters!$B$100*(SUM(AL87:AO87)*4-Parameters!$B$96))/(ISM!$I86-Parameters!$B$96),Parameters!$B$99),1-Parameters!$B$99),ISM!$I86,Parameters!$B$96)</f>
        <v>9.7146413504935438</v>
      </c>
      <c r="AQ87" s="12">
        <f>IF('ISM daily rainfall draws'!AQ87&lt;MAX(MIN((1/Parameters!$B$100*(SUM(AM87:AP87)*4-Parameters!$B$96))/(ISM!$I86-Parameters!$B$96),Parameters!$B$99),1-Parameters!$B$99),ISM!$I86,Parameters!$B$96)</f>
        <v>9.7146413504935438</v>
      </c>
      <c r="AR87" s="12">
        <f>IF('ISM daily rainfall draws'!AR87&lt;MAX(MIN((1/Parameters!$B$100*(SUM(AN87:AQ87)*4-Parameters!$B$96))/(ISM!$I86-Parameters!$B$96),Parameters!$B$99),1-Parameters!$B$99),ISM!$I86,Parameters!$B$96)</f>
        <v>9.7146413504935438</v>
      </c>
      <c r="AS87" s="12">
        <f>IF('ISM daily rainfall draws'!AS87&lt;MAX(MIN((1/Parameters!$B$100*(SUM(AO87:AR87)*4-Parameters!$B$96))/(ISM!$I86-Parameters!$B$96),Parameters!$B$99),1-Parameters!$B$99),ISM!$I86,Parameters!$B$96)</f>
        <v>9.7146413504935438</v>
      </c>
      <c r="AT87" s="12">
        <f>IF('ISM daily rainfall draws'!AT87&lt;MAX(MIN((1/Parameters!$B$100*(SUM(AP87:AS87)*4-Parameters!$B$96))/(ISM!$I86-Parameters!$B$96),Parameters!$B$99),1-Parameters!$B$99),ISM!$I86,Parameters!$B$96)</f>
        <v>9.7146413504935438</v>
      </c>
      <c r="AU87" s="12">
        <f>IF('ISM daily rainfall draws'!AU87&lt;MAX(MIN((1/Parameters!$B$100*(SUM(AQ87:AT87)*4-Parameters!$B$96))/(ISM!$I86-Parameters!$B$96),Parameters!$B$99),1-Parameters!$B$99),ISM!$I86,Parameters!$B$96)</f>
        <v>9.7146413504935438</v>
      </c>
    </row>
    <row r="88" spans="1:47">
      <c r="A88" s="12">
        <v>2095</v>
      </c>
      <c r="B88" s="12">
        <f>IF('ISM daily rainfall draws'!B88=1,ISM!$I87,Parameters!$B$96)</f>
        <v>0</v>
      </c>
      <c r="C88" s="12">
        <f>IF('ISM daily rainfall draws'!C88=1,ISM!$I87,Parameters!$B$96)</f>
        <v>0</v>
      </c>
      <c r="D88" s="12">
        <f>IF('ISM daily rainfall draws'!D88=1,ISM!$I87,Parameters!$B$96)</f>
        <v>0</v>
      </c>
      <c r="E88" s="20">
        <f>IF('ISM daily rainfall draws'!E88=1,ISM!$I87,Parameters!$B$96)</f>
        <v>0</v>
      </c>
      <c r="F88" s="12">
        <f>IF('ISM daily rainfall draws'!F88&lt;MAX(MIN((1/Parameters!$B$100*(SUM(B88:E88)*4-Parameters!$B$96))/(ISM!$I87-Parameters!$B$96),Parameters!$B$99),1-Parameters!$B$99),ISM!$I87,Parameters!$B$96)</f>
        <v>0</v>
      </c>
      <c r="G88" s="12">
        <f>IF('ISM daily rainfall draws'!G88&lt;MAX(MIN((1/Parameters!$B$100*(SUM(C88:F88)*4-Parameters!$B$96))/(ISM!$I87-Parameters!$B$96),Parameters!$B$99),1-Parameters!$B$99),ISM!$I87,Parameters!$B$96)</f>
        <v>0</v>
      </c>
      <c r="H88" s="12">
        <f>IF('ISM daily rainfall draws'!H88&lt;MAX(MIN((1/Parameters!$B$100*(SUM(D88:G88)*4-Parameters!$B$96))/(ISM!$I87-Parameters!$B$96),Parameters!$B$99),1-Parameters!$B$99),ISM!$I87,Parameters!$B$96)</f>
        <v>0</v>
      </c>
      <c r="I88" s="12">
        <f>IF('ISM daily rainfall draws'!I88&lt;MAX(MIN((1/Parameters!$B$100*(SUM(E88:H88)*4-Parameters!$B$96))/(ISM!$I87-Parameters!$B$96),Parameters!$B$99),1-Parameters!$B$99),ISM!$I87,Parameters!$B$96)</f>
        <v>0</v>
      </c>
      <c r="J88" s="12">
        <f>IF('ISM daily rainfall draws'!J88&lt;MAX(MIN((1/Parameters!$B$100*(SUM(F88:I88)*4-Parameters!$B$96))/(ISM!$I87-Parameters!$B$96),Parameters!$B$99),1-Parameters!$B$99),ISM!$I87,Parameters!$B$96)</f>
        <v>0</v>
      </c>
      <c r="K88" s="12">
        <f>IF('ISM daily rainfall draws'!K88&lt;MAX(MIN((1/Parameters!$B$100*(SUM(G88:J88)*4-Parameters!$B$96))/(ISM!$I87-Parameters!$B$96),Parameters!$B$99),1-Parameters!$B$99),ISM!$I87,Parameters!$B$96)</f>
        <v>0</v>
      </c>
      <c r="L88" s="12">
        <f>IF('ISM daily rainfall draws'!L88&lt;MAX(MIN((1/Parameters!$B$100*(SUM(H88:K88)*4-Parameters!$B$96))/(ISM!$I87-Parameters!$B$96),Parameters!$B$99),1-Parameters!$B$99),ISM!$I87,Parameters!$B$96)</f>
        <v>0</v>
      </c>
      <c r="M88" s="12">
        <f>IF('ISM daily rainfall draws'!M88&lt;MAX(MIN((1/Parameters!$B$100*(SUM(I88:L88)*4-Parameters!$B$96))/(ISM!$I87-Parameters!$B$96),Parameters!$B$99),1-Parameters!$B$99),ISM!$I87,Parameters!$B$96)</f>
        <v>0</v>
      </c>
      <c r="N88" s="12">
        <f>IF('ISM daily rainfall draws'!N88&lt;MAX(MIN((1/Parameters!$B$100*(SUM(J88:M88)*4-Parameters!$B$96))/(ISM!$I87-Parameters!$B$96),Parameters!$B$99),1-Parameters!$B$99),ISM!$I87,Parameters!$B$96)</f>
        <v>0</v>
      </c>
      <c r="O88" s="12">
        <f>IF('ISM daily rainfall draws'!O88&lt;MAX(MIN((1/Parameters!$B$100*(SUM(K88:N88)*4-Parameters!$B$96))/(ISM!$I87-Parameters!$B$96),Parameters!$B$99),1-Parameters!$B$99),ISM!$I87,Parameters!$B$96)</f>
        <v>0</v>
      </c>
      <c r="P88" s="12">
        <f>IF('ISM daily rainfall draws'!P88&lt;MAX(MIN((1/Parameters!$B$100*(SUM(L88:O88)*4-Parameters!$B$96))/(ISM!$I87-Parameters!$B$96),Parameters!$B$99),1-Parameters!$B$99),ISM!$I87,Parameters!$B$96)</f>
        <v>0</v>
      </c>
      <c r="Q88" s="12">
        <f>IF('ISM daily rainfall draws'!Q88&lt;MAX(MIN((1/Parameters!$B$100*(SUM(M88:P88)*4-Parameters!$B$96))/(ISM!$I87-Parameters!$B$96),Parameters!$B$99),1-Parameters!$B$99),ISM!$I87,Parameters!$B$96)</f>
        <v>0</v>
      </c>
      <c r="R88" s="12">
        <f>IF('ISM daily rainfall draws'!R88&lt;MAX(MIN((1/Parameters!$B$100*(SUM(N88:Q88)*4-Parameters!$B$96))/(ISM!$I87-Parameters!$B$96),Parameters!$B$99),1-Parameters!$B$99),ISM!$I87,Parameters!$B$96)</f>
        <v>0</v>
      </c>
      <c r="S88" s="12">
        <f>IF('ISM daily rainfall draws'!S88&lt;MAX(MIN((1/Parameters!$B$100*(SUM(O88:R88)*4-Parameters!$B$96))/(ISM!$I87-Parameters!$B$96),Parameters!$B$99),1-Parameters!$B$99),ISM!$I87,Parameters!$B$96)</f>
        <v>0</v>
      </c>
      <c r="T88" s="12">
        <f>IF('ISM daily rainfall draws'!T88&lt;MAX(MIN((1/Parameters!$B$100*(SUM(P88:S88)*4-Parameters!$B$96))/(ISM!$I87-Parameters!$B$96),Parameters!$B$99),1-Parameters!$B$99),ISM!$I87,Parameters!$B$96)</f>
        <v>0</v>
      </c>
      <c r="U88" s="12">
        <f>IF('ISM daily rainfall draws'!U88&lt;MAX(MIN((1/Parameters!$B$100*(SUM(Q88:T88)*4-Parameters!$B$96))/(ISM!$I87-Parameters!$B$96),Parameters!$B$99),1-Parameters!$B$99),ISM!$I87,Parameters!$B$96)</f>
        <v>0</v>
      </c>
      <c r="V88" s="12">
        <f>IF('ISM daily rainfall draws'!V88&lt;MAX(MIN((1/Parameters!$B$100*(SUM(R88:U88)*4-Parameters!$B$96))/(ISM!$I87-Parameters!$B$96),Parameters!$B$99),1-Parameters!$B$99),ISM!$I87,Parameters!$B$96)</f>
        <v>0</v>
      </c>
      <c r="W88" s="12">
        <f>IF('ISM daily rainfall draws'!W88&lt;MAX(MIN((1/Parameters!$B$100*(SUM(S88:V88)*4-Parameters!$B$96))/(ISM!$I87-Parameters!$B$96),Parameters!$B$99),1-Parameters!$B$99),ISM!$I87,Parameters!$B$96)</f>
        <v>0</v>
      </c>
      <c r="X88" s="12">
        <f>IF('ISM daily rainfall draws'!X88&lt;MAX(MIN((1/Parameters!$B$100*(SUM(T88:W88)*4-Parameters!$B$96))/(ISM!$I87-Parameters!$B$96),Parameters!$B$99),1-Parameters!$B$99),ISM!$I87,Parameters!$B$96)</f>
        <v>0</v>
      </c>
      <c r="Y88" s="12">
        <f>IF('ISM daily rainfall draws'!Y88&lt;MAX(MIN((1/Parameters!$B$100*(SUM(U88:X88)*4-Parameters!$B$96))/(ISM!$I87-Parameters!$B$96),Parameters!$B$99),1-Parameters!$B$99),ISM!$I87,Parameters!$B$96)</f>
        <v>0</v>
      </c>
      <c r="Z88" s="12">
        <f>IF('ISM daily rainfall draws'!Z88&lt;MAX(MIN((1/Parameters!$B$100*(SUM(V88:Y88)*4-Parameters!$B$96))/(ISM!$I87-Parameters!$B$96),Parameters!$B$99),1-Parameters!$B$99),ISM!$I87,Parameters!$B$96)</f>
        <v>0</v>
      </c>
      <c r="AA88" s="12">
        <f>IF('ISM daily rainfall draws'!AA88&lt;MAX(MIN((1/Parameters!$B$100*(SUM(W88:Z88)*4-Parameters!$B$96))/(ISM!$I87-Parameters!$B$96),Parameters!$B$99),1-Parameters!$B$99),ISM!$I87,Parameters!$B$96)</f>
        <v>0</v>
      </c>
      <c r="AB88" s="12">
        <f>IF('ISM daily rainfall draws'!AB88&lt;MAX(MIN((1/Parameters!$B$100*(SUM(X88:AA88)*4-Parameters!$B$96))/(ISM!$I87-Parameters!$B$96),Parameters!$B$99),1-Parameters!$B$99),ISM!$I87,Parameters!$B$96)</f>
        <v>0</v>
      </c>
      <c r="AC88" s="12">
        <f>IF('ISM daily rainfall draws'!AC88&lt;MAX(MIN((1/Parameters!$B$100*(SUM(Y88:AB88)*4-Parameters!$B$96))/(ISM!$I87-Parameters!$B$96),Parameters!$B$99),1-Parameters!$B$99),ISM!$I87,Parameters!$B$96)</f>
        <v>0</v>
      </c>
      <c r="AD88" s="12">
        <f>IF('ISM daily rainfall draws'!AD88&lt;MAX(MIN((1/Parameters!$B$100*(SUM(Z88:AC88)*4-Parameters!$B$96))/(ISM!$I87-Parameters!$B$96),Parameters!$B$99),1-Parameters!$B$99),ISM!$I87,Parameters!$B$96)</f>
        <v>0</v>
      </c>
      <c r="AE88" s="12">
        <f>IF('ISM daily rainfall draws'!AE88&lt;MAX(MIN((1/Parameters!$B$100*(SUM(AA88:AD88)*4-Parameters!$B$96))/(ISM!$I87-Parameters!$B$96),Parameters!$B$99),1-Parameters!$B$99),ISM!$I87,Parameters!$B$96)</f>
        <v>0</v>
      </c>
      <c r="AF88" s="12">
        <f>IF('ISM daily rainfall draws'!AF88&lt;MAX(MIN((1/Parameters!$B$100*(SUM(AB88:AE88)*4-Parameters!$B$96))/(ISM!$I87-Parameters!$B$96),Parameters!$B$99),1-Parameters!$B$99),ISM!$I87,Parameters!$B$96)</f>
        <v>0</v>
      </c>
      <c r="AG88" s="12">
        <f>IF('ISM daily rainfall draws'!AG88&lt;MAX(MIN((1/Parameters!$B$100*(SUM(AC88:AF88)*4-Parameters!$B$96))/(ISM!$I87-Parameters!$B$96),Parameters!$B$99),1-Parameters!$B$99),ISM!$I87,Parameters!$B$96)</f>
        <v>0</v>
      </c>
      <c r="AH88" s="12">
        <f>IF('ISM daily rainfall draws'!AH88&lt;MAX(MIN((1/Parameters!$B$100*(SUM(AD88:AG88)*4-Parameters!$B$96))/(ISM!$I87-Parameters!$B$96),Parameters!$B$99),1-Parameters!$B$99),ISM!$I87,Parameters!$B$96)</f>
        <v>0</v>
      </c>
      <c r="AI88" s="12">
        <f>IF('ISM daily rainfall draws'!AI88&lt;MAX(MIN((1/Parameters!$B$100*(SUM(AE88:AH88)*4-Parameters!$B$96))/(ISM!$I87-Parameters!$B$96),Parameters!$B$99),1-Parameters!$B$99),ISM!$I87,Parameters!$B$96)</f>
        <v>0</v>
      </c>
      <c r="AJ88" s="12">
        <f>IF('ISM daily rainfall draws'!AJ88&lt;MAX(MIN((1/Parameters!$B$100*(SUM(AF88:AI88)*4-Parameters!$B$96))/(ISM!$I87-Parameters!$B$96),Parameters!$B$99),1-Parameters!$B$99),ISM!$I87,Parameters!$B$96)</f>
        <v>0</v>
      </c>
      <c r="AK88" s="12">
        <f>IF('ISM daily rainfall draws'!AK88&lt;MAX(MIN((1/Parameters!$B$100*(SUM(AG88:AJ88)*4-Parameters!$B$96))/(ISM!$I87-Parameters!$B$96),Parameters!$B$99),1-Parameters!$B$99),ISM!$I87,Parameters!$B$96)</f>
        <v>9.7174557993776816</v>
      </c>
      <c r="AL88" s="12">
        <f>IF('ISM daily rainfall draws'!AL88&lt;MAX(MIN((1/Parameters!$B$100*(SUM(AH88:AK88)*4-Parameters!$B$96))/(ISM!$I87-Parameters!$B$96),Parameters!$B$99),1-Parameters!$B$99),ISM!$I87,Parameters!$B$96)</f>
        <v>9.7174557993776816</v>
      </c>
      <c r="AM88" s="12">
        <f>IF('ISM daily rainfall draws'!AM88&lt;MAX(MIN((1/Parameters!$B$100*(SUM(AI88:AL88)*4-Parameters!$B$96))/(ISM!$I87-Parameters!$B$96),Parameters!$B$99),1-Parameters!$B$99),ISM!$I87,Parameters!$B$96)</f>
        <v>9.7174557993776816</v>
      </c>
      <c r="AN88" s="12">
        <f>IF('ISM daily rainfall draws'!AN88&lt;MAX(MIN((1/Parameters!$B$100*(SUM(AJ88:AM88)*4-Parameters!$B$96))/(ISM!$I87-Parameters!$B$96),Parameters!$B$99),1-Parameters!$B$99),ISM!$I87,Parameters!$B$96)</f>
        <v>9.7174557993776816</v>
      </c>
      <c r="AO88" s="12">
        <f>IF('ISM daily rainfall draws'!AO88&lt;MAX(MIN((1/Parameters!$B$100*(SUM(AK88:AN88)*4-Parameters!$B$96))/(ISM!$I87-Parameters!$B$96),Parameters!$B$99),1-Parameters!$B$99),ISM!$I87,Parameters!$B$96)</f>
        <v>9.7174557993776816</v>
      </c>
      <c r="AP88" s="12">
        <f>IF('ISM daily rainfall draws'!AP88&lt;MAX(MIN((1/Parameters!$B$100*(SUM(AL88:AO88)*4-Parameters!$B$96))/(ISM!$I87-Parameters!$B$96),Parameters!$B$99),1-Parameters!$B$99),ISM!$I87,Parameters!$B$96)</f>
        <v>9.7174557993776816</v>
      </c>
      <c r="AQ88" s="12">
        <f>IF('ISM daily rainfall draws'!AQ88&lt;MAX(MIN((1/Parameters!$B$100*(SUM(AM88:AP88)*4-Parameters!$B$96))/(ISM!$I87-Parameters!$B$96),Parameters!$B$99),1-Parameters!$B$99),ISM!$I87,Parameters!$B$96)</f>
        <v>9.7174557993776816</v>
      </c>
      <c r="AR88" s="12">
        <f>IF('ISM daily rainfall draws'!AR88&lt;MAX(MIN((1/Parameters!$B$100*(SUM(AN88:AQ88)*4-Parameters!$B$96))/(ISM!$I87-Parameters!$B$96),Parameters!$B$99),1-Parameters!$B$99),ISM!$I87,Parameters!$B$96)</f>
        <v>9.7174557993776816</v>
      </c>
      <c r="AS88" s="12">
        <f>IF('ISM daily rainfall draws'!AS88&lt;MAX(MIN((1/Parameters!$B$100*(SUM(AO88:AR88)*4-Parameters!$B$96))/(ISM!$I87-Parameters!$B$96),Parameters!$B$99),1-Parameters!$B$99),ISM!$I87,Parameters!$B$96)</f>
        <v>9.7174557993776816</v>
      </c>
      <c r="AT88" s="12">
        <f>IF('ISM daily rainfall draws'!AT88&lt;MAX(MIN((1/Parameters!$B$100*(SUM(AP88:AS88)*4-Parameters!$B$96))/(ISM!$I87-Parameters!$B$96),Parameters!$B$99),1-Parameters!$B$99),ISM!$I87,Parameters!$B$96)</f>
        <v>9.7174557993776816</v>
      </c>
      <c r="AU88" s="12">
        <f>IF('ISM daily rainfall draws'!AU88&lt;MAX(MIN((1/Parameters!$B$100*(SUM(AQ88:AT88)*4-Parameters!$B$96))/(ISM!$I87-Parameters!$B$96),Parameters!$B$99),1-Parameters!$B$99),ISM!$I87,Parameters!$B$96)</f>
        <v>9.7174557993776816</v>
      </c>
    </row>
    <row r="89" spans="1:47">
      <c r="A89" s="12">
        <v>2096</v>
      </c>
      <c r="B89" s="12">
        <f>IF('ISM daily rainfall draws'!B89=1,ISM!$I88,Parameters!$B$96)</f>
        <v>0</v>
      </c>
      <c r="C89" s="12">
        <f>IF('ISM daily rainfall draws'!C89=1,ISM!$I88,Parameters!$B$96)</f>
        <v>0</v>
      </c>
      <c r="D89" s="12">
        <f>IF('ISM daily rainfall draws'!D89=1,ISM!$I88,Parameters!$B$96)</f>
        <v>0</v>
      </c>
      <c r="E89" s="20">
        <f>IF('ISM daily rainfall draws'!E89=1,ISM!$I88,Parameters!$B$96)</f>
        <v>0</v>
      </c>
      <c r="F89" s="12">
        <f>IF('ISM daily rainfall draws'!F89&lt;MAX(MIN((1/Parameters!$B$100*(SUM(B89:E89)*4-Parameters!$B$96))/(ISM!$I88-Parameters!$B$96),Parameters!$B$99),1-Parameters!$B$99),ISM!$I88,Parameters!$B$96)</f>
        <v>0</v>
      </c>
      <c r="G89" s="12">
        <f>IF('ISM daily rainfall draws'!G89&lt;MAX(MIN((1/Parameters!$B$100*(SUM(C89:F89)*4-Parameters!$B$96))/(ISM!$I88-Parameters!$B$96),Parameters!$B$99),1-Parameters!$B$99),ISM!$I88,Parameters!$B$96)</f>
        <v>0</v>
      </c>
      <c r="H89" s="12">
        <f>IF('ISM daily rainfall draws'!H89&lt;MAX(MIN((1/Parameters!$B$100*(SUM(D89:G89)*4-Parameters!$B$96))/(ISM!$I88-Parameters!$B$96),Parameters!$B$99),1-Parameters!$B$99),ISM!$I88,Parameters!$B$96)</f>
        <v>0</v>
      </c>
      <c r="I89" s="12">
        <f>IF('ISM daily rainfall draws'!I89&lt;MAX(MIN((1/Parameters!$B$100*(SUM(E89:H89)*4-Parameters!$B$96))/(ISM!$I88-Parameters!$B$96),Parameters!$B$99),1-Parameters!$B$99),ISM!$I88,Parameters!$B$96)</f>
        <v>0</v>
      </c>
      <c r="J89" s="12">
        <f>IF('ISM daily rainfall draws'!J89&lt;MAX(MIN((1/Parameters!$B$100*(SUM(F89:I89)*4-Parameters!$B$96))/(ISM!$I88-Parameters!$B$96),Parameters!$B$99),1-Parameters!$B$99),ISM!$I88,Parameters!$B$96)</f>
        <v>0</v>
      </c>
      <c r="K89" s="12">
        <f>IF('ISM daily rainfall draws'!K89&lt;MAX(MIN((1/Parameters!$B$100*(SUM(G89:J89)*4-Parameters!$B$96))/(ISM!$I88-Parameters!$B$96),Parameters!$B$99),1-Parameters!$B$99),ISM!$I88,Parameters!$B$96)</f>
        <v>0</v>
      </c>
      <c r="L89" s="12">
        <f>IF('ISM daily rainfall draws'!L89&lt;MAX(MIN((1/Parameters!$B$100*(SUM(H89:K89)*4-Parameters!$B$96))/(ISM!$I88-Parameters!$B$96),Parameters!$B$99),1-Parameters!$B$99),ISM!$I88,Parameters!$B$96)</f>
        <v>0</v>
      </c>
      <c r="M89" s="12">
        <f>IF('ISM daily rainfall draws'!M89&lt;MAX(MIN((1/Parameters!$B$100*(SUM(I89:L89)*4-Parameters!$B$96))/(ISM!$I88-Parameters!$B$96),Parameters!$B$99),1-Parameters!$B$99),ISM!$I88,Parameters!$B$96)</f>
        <v>0</v>
      </c>
      <c r="N89" s="12">
        <f>IF('ISM daily rainfall draws'!N89&lt;MAX(MIN((1/Parameters!$B$100*(SUM(J89:M89)*4-Parameters!$B$96))/(ISM!$I88-Parameters!$B$96),Parameters!$B$99),1-Parameters!$B$99),ISM!$I88,Parameters!$B$96)</f>
        <v>0</v>
      </c>
      <c r="O89" s="12">
        <f>IF('ISM daily rainfall draws'!O89&lt;MAX(MIN((1/Parameters!$B$100*(SUM(K89:N89)*4-Parameters!$B$96))/(ISM!$I88-Parameters!$B$96),Parameters!$B$99),1-Parameters!$B$99),ISM!$I88,Parameters!$B$96)</f>
        <v>0</v>
      </c>
      <c r="P89" s="12">
        <f>IF('ISM daily rainfall draws'!P89&lt;MAX(MIN((1/Parameters!$B$100*(SUM(L89:O89)*4-Parameters!$B$96))/(ISM!$I88-Parameters!$B$96),Parameters!$B$99),1-Parameters!$B$99),ISM!$I88,Parameters!$B$96)</f>
        <v>0</v>
      </c>
      <c r="Q89" s="12">
        <f>IF('ISM daily rainfall draws'!Q89&lt;MAX(MIN((1/Parameters!$B$100*(SUM(M89:P89)*4-Parameters!$B$96))/(ISM!$I88-Parameters!$B$96),Parameters!$B$99),1-Parameters!$B$99),ISM!$I88,Parameters!$B$96)</f>
        <v>0</v>
      </c>
      <c r="R89" s="12">
        <f>IF('ISM daily rainfall draws'!R89&lt;MAX(MIN((1/Parameters!$B$100*(SUM(N89:Q89)*4-Parameters!$B$96))/(ISM!$I88-Parameters!$B$96),Parameters!$B$99),1-Parameters!$B$99),ISM!$I88,Parameters!$B$96)</f>
        <v>0</v>
      </c>
      <c r="S89" s="12">
        <f>IF('ISM daily rainfall draws'!S89&lt;MAX(MIN((1/Parameters!$B$100*(SUM(O89:R89)*4-Parameters!$B$96))/(ISM!$I88-Parameters!$B$96),Parameters!$B$99),1-Parameters!$B$99),ISM!$I88,Parameters!$B$96)</f>
        <v>0</v>
      </c>
      <c r="T89" s="12">
        <f>IF('ISM daily rainfall draws'!T89&lt;MAX(MIN((1/Parameters!$B$100*(SUM(P89:S89)*4-Parameters!$B$96))/(ISM!$I88-Parameters!$B$96),Parameters!$B$99),1-Parameters!$B$99),ISM!$I88,Parameters!$B$96)</f>
        <v>0</v>
      </c>
      <c r="U89" s="12">
        <f>IF('ISM daily rainfall draws'!U89&lt;MAX(MIN((1/Parameters!$B$100*(SUM(Q89:T89)*4-Parameters!$B$96))/(ISM!$I88-Parameters!$B$96),Parameters!$B$99),1-Parameters!$B$99),ISM!$I88,Parameters!$B$96)</f>
        <v>0</v>
      </c>
      <c r="V89" s="12">
        <f>IF('ISM daily rainfall draws'!V89&lt;MAX(MIN((1/Parameters!$B$100*(SUM(R89:U89)*4-Parameters!$B$96))/(ISM!$I88-Parameters!$B$96),Parameters!$B$99),1-Parameters!$B$99),ISM!$I88,Parameters!$B$96)</f>
        <v>0</v>
      </c>
      <c r="W89" s="12">
        <f>IF('ISM daily rainfall draws'!W89&lt;MAX(MIN((1/Parameters!$B$100*(SUM(S89:V89)*4-Parameters!$B$96))/(ISM!$I88-Parameters!$B$96),Parameters!$B$99),1-Parameters!$B$99),ISM!$I88,Parameters!$B$96)</f>
        <v>0</v>
      </c>
      <c r="X89" s="12">
        <f>IF('ISM daily rainfall draws'!X89&lt;MAX(MIN((1/Parameters!$B$100*(SUM(T89:W89)*4-Parameters!$B$96))/(ISM!$I88-Parameters!$B$96),Parameters!$B$99),1-Parameters!$B$99),ISM!$I88,Parameters!$B$96)</f>
        <v>0</v>
      </c>
      <c r="Y89" s="12">
        <f>IF('ISM daily rainfall draws'!Y89&lt;MAX(MIN((1/Parameters!$B$100*(SUM(U89:X89)*4-Parameters!$B$96))/(ISM!$I88-Parameters!$B$96),Parameters!$B$99),1-Parameters!$B$99),ISM!$I88,Parameters!$B$96)</f>
        <v>0</v>
      </c>
      <c r="Z89" s="12">
        <f>IF('ISM daily rainfall draws'!Z89&lt;MAX(MIN((1/Parameters!$B$100*(SUM(V89:Y89)*4-Parameters!$B$96))/(ISM!$I88-Parameters!$B$96),Parameters!$B$99),1-Parameters!$B$99),ISM!$I88,Parameters!$B$96)</f>
        <v>0</v>
      </c>
      <c r="AA89" s="12">
        <f>IF('ISM daily rainfall draws'!AA89&lt;MAX(MIN((1/Parameters!$B$100*(SUM(W89:Z89)*4-Parameters!$B$96))/(ISM!$I88-Parameters!$B$96),Parameters!$B$99),1-Parameters!$B$99),ISM!$I88,Parameters!$B$96)</f>
        <v>0</v>
      </c>
      <c r="AB89" s="12">
        <f>IF('ISM daily rainfall draws'!AB89&lt;MAX(MIN((1/Parameters!$B$100*(SUM(X89:AA89)*4-Parameters!$B$96))/(ISM!$I88-Parameters!$B$96),Parameters!$B$99),1-Parameters!$B$99),ISM!$I88,Parameters!$B$96)</f>
        <v>0</v>
      </c>
      <c r="AC89" s="12">
        <f>IF('ISM daily rainfall draws'!AC89&lt;MAX(MIN((1/Parameters!$B$100*(SUM(Y89:AB89)*4-Parameters!$B$96))/(ISM!$I88-Parameters!$B$96),Parameters!$B$99),1-Parameters!$B$99),ISM!$I88,Parameters!$B$96)</f>
        <v>0</v>
      </c>
      <c r="AD89" s="12">
        <f>IF('ISM daily rainfall draws'!AD89&lt;MAX(MIN((1/Parameters!$B$100*(SUM(Z89:AC89)*4-Parameters!$B$96))/(ISM!$I88-Parameters!$B$96),Parameters!$B$99),1-Parameters!$B$99),ISM!$I88,Parameters!$B$96)</f>
        <v>0</v>
      </c>
      <c r="AE89" s="12">
        <f>IF('ISM daily rainfall draws'!AE89&lt;MAX(MIN((1/Parameters!$B$100*(SUM(AA89:AD89)*4-Parameters!$B$96))/(ISM!$I88-Parameters!$B$96),Parameters!$B$99),1-Parameters!$B$99),ISM!$I88,Parameters!$B$96)</f>
        <v>0</v>
      </c>
      <c r="AF89" s="12">
        <f>IF('ISM daily rainfall draws'!AF89&lt;MAX(MIN((1/Parameters!$B$100*(SUM(AB89:AE89)*4-Parameters!$B$96))/(ISM!$I88-Parameters!$B$96),Parameters!$B$99),1-Parameters!$B$99),ISM!$I88,Parameters!$B$96)</f>
        <v>0</v>
      </c>
      <c r="AG89" s="12">
        <f>IF('ISM daily rainfall draws'!AG89&lt;MAX(MIN((1/Parameters!$B$100*(SUM(AC89:AF89)*4-Parameters!$B$96))/(ISM!$I88-Parameters!$B$96),Parameters!$B$99),1-Parameters!$B$99),ISM!$I88,Parameters!$B$96)</f>
        <v>0</v>
      </c>
      <c r="AH89" s="12">
        <f>IF('ISM daily rainfall draws'!AH89&lt;MAX(MIN((1/Parameters!$B$100*(SUM(AD89:AG89)*4-Parameters!$B$96))/(ISM!$I88-Parameters!$B$96),Parameters!$B$99),1-Parameters!$B$99),ISM!$I88,Parameters!$B$96)</f>
        <v>0</v>
      </c>
      <c r="AI89" s="12">
        <f>IF('ISM daily rainfall draws'!AI89&lt;MAX(MIN((1/Parameters!$B$100*(SUM(AE89:AH89)*4-Parameters!$B$96))/(ISM!$I88-Parameters!$B$96),Parameters!$B$99),1-Parameters!$B$99),ISM!$I88,Parameters!$B$96)</f>
        <v>0</v>
      </c>
      <c r="AJ89" s="12">
        <f>IF('ISM daily rainfall draws'!AJ89&lt;MAX(MIN((1/Parameters!$B$100*(SUM(AF89:AI89)*4-Parameters!$B$96))/(ISM!$I88-Parameters!$B$96),Parameters!$B$99),1-Parameters!$B$99),ISM!$I88,Parameters!$B$96)</f>
        <v>0</v>
      </c>
      <c r="AK89" s="12">
        <f>IF('ISM daily rainfall draws'!AK89&lt;MAX(MIN((1/Parameters!$B$100*(SUM(AG89:AJ89)*4-Parameters!$B$96))/(ISM!$I88-Parameters!$B$96),Parameters!$B$99),1-Parameters!$B$99),ISM!$I88,Parameters!$B$96)</f>
        <v>9.720312950845619</v>
      </c>
      <c r="AL89" s="12">
        <f>IF('ISM daily rainfall draws'!AL89&lt;MAX(MIN((1/Parameters!$B$100*(SUM(AH89:AK89)*4-Parameters!$B$96))/(ISM!$I88-Parameters!$B$96),Parameters!$B$99),1-Parameters!$B$99),ISM!$I88,Parameters!$B$96)</f>
        <v>9.720312950845619</v>
      </c>
      <c r="AM89" s="12">
        <f>IF('ISM daily rainfall draws'!AM89&lt;MAX(MIN((1/Parameters!$B$100*(SUM(AI89:AL89)*4-Parameters!$B$96))/(ISM!$I88-Parameters!$B$96),Parameters!$B$99),1-Parameters!$B$99),ISM!$I88,Parameters!$B$96)</f>
        <v>9.720312950845619</v>
      </c>
      <c r="AN89" s="12">
        <f>IF('ISM daily rainfall draws'!AN89&lt;MAX(MIN((1/Parameters!$B$100*(SUM(AJ89:AM89)*4-Parameters!$B$96))/(ISM!$I88-Parameters!$B$96),Parameters!$B$99),1-Parameters!$B$99),ISM!$I88,Parameters!$B$96)</f>
        <v>9.720312950845619</v>
      </c>
      <c r="AO89" s="12">
        <f>IF('ISM daily rainfall draws'!AO89&lt;MAX(MIN((1/Parameters!$B$100*(SUM(AK89:AN89)*4-Parameters!$B$96))/(ISM!$I88-Parameters!$B$96),Parameters!$B$99),1-Parameters!$B$99),ISM!$I88,Parameters!$B$96)</f>
        <v>9.720312950845619</v>
      </c>
      <c r="AP89" s="12">
        <f>IF('ISM daily rainfall draws'!AP89&lt;MAX(MIN((1/Parameters!$B$100*(SUM(AL89:AO89)*4-Parameters!$B$96))/(ISM!$I88-Parameters!$B$96),Parameters!$B$99),1-Parameters!$B$99),ISM!$I88,Parameters!$B$96)</f>
        <v>9.720312950845619</v>
      </c>
      <c r="AQ89" s="12">
        <f>IF('ISM daily rainfall draws'!AQ89&lt;MAX(MIN((1/Parameters!$B$100*(SUM(AM89:AP89)*4-Parameters!$B$96))/(ISM!$I88-Parameters!$B$96),Parameters!$B$99),1-Parameters!$B$99),ISM!$I88,Parameters!$B$96)</f>
        <v>9.720312950845619</v>
      </c>
      <c r="AR89" s="12">
        <f>IF('ISM daily rainfall draws'!AR89&lt;MAX(MIN((1/Parameters!$B$100*(SUM(AN89:AQ89)*4-Parameters!$B$96))/(ISM!$I88-Parameters!$B$96),Parameters!$B$99),1-Parameters!$B$99),ISM!$I88,Parameters!$B$96)</f>
        <v>9.720312950845619</v>
      </c>
      <c r="AS89" s="12">
        <f>IF('ISM daily rainfall draws'!AS89&lt;MAX(MIN((1/Parameters!$B$100*(SUM(AO89:AR89)*4-Parameters!$B$96))/(ISM!$I88-Parameters!$B$96),Parameters!$B$99),1-Parameters!$B$99),ISM!$I88,Parameters!$B$96)</f>
        <v>9.720312950845619</v>
      </c>
      <c r="AT89" s="12">
        <f>IF('ISM daily rainfall draws'!AT89&lt;MAX(MIN((1/Parameters!$B$100*(SUM(AP89:AS89)*4-Parameters!$B$96))/(ISM!$I88-Parameters!$B$96),Parameters!$B$99),1-Parameters!$B$99),ISM!$I88,Parameters!$B$96)</f>
        <v>9.720312950845619</v>
      </c>
      <c r="AU89" s="12">
        <f>IF('ISM daily rainfall draws'!AU89&lt;MAX(MIN((1/Parameters!$B$100*(SUM(AQ89:AT89)*4-Parameters!$B$96))/(ISM!$I88-Parameters!$B$96),Parameters!$B$99),1-Parameters!$B$99),ISM!$I88,Parameters!$B$96)</f>
        <v>9.720312950845619</v>
      </c>
    </row>
    <row r="90" spans="1:47">
      <c r="A90" s="12">
        <v>2097</v>
      </c>
      <c r="B90" s="12">
        <f>IF('ISM daily rainfall draws'!B90=1,ISM!$I89,Parameters!$B$96)</f>
        <v>0</v>
      </c>
      <c r="C90" s="12">
        <f>IF('ISM daily rainfall draws'!C90=1,ISM!$I89,Parameters!$B$96)</f>
        <v>0</v>
      </c>
      <c r="D90" s="12">
        <f>IF('ISM daily rainfall draws'!D90=1,ISM!$I89,Parameters!$B$96)</f>
        <v>0</v>
      </c>
      <c r="E90" s="20">
        <f>IF('ISM daily rainfall draws'!E90=1,ISM!$I89,Parameters!$B$96)</f>
        <v>0</v>
      </c>
      <c r="F90" s="12">
        <f>IF('ISM daily rainfall draws'!F90&lt;MAX(MIN((1/Parameters!$B$100*(SUM(B90:E90)*4-Parameters!$B$96))/(ISM!$I89-Parameters!$B$96),Parameters!$B$99),1-Parameters!$B$99),ISM!$I89,Parameters!$B$96)</f>
        <v>0</v>
      </c>
      <c r="G90" s="12">
        <f>IF('ISM daily rainfall draws'!G90&lt;MAX(MIN((1/Parameters!$B$100*(SUM(C90:F90)*4-Parameters!$B$96))/(ISM!$I89-Parameters!$B$96),Parameters!$B$99),1-Parameters!$B$99),ISM!$I89,Parameters!$B$96)</f>
        <v>0</v>
      </c>
      <c r="H90" s="12">
        <f>IF('ISM daily rainfall draws'!H90&lt;MAX(MIN((1/Parameters!$B$100*(SUM(D90:G90)*4-Parameters!$B$96))/(ISM!$I89-Parameters!$B$96),Parameters!$B$99),1-Parameters!$B$99),ISM!$I89,Parameters!$B$96)</f>
        <v>0</v>
      </c>
      <c r="I90" s="12">
        <f>IF('ISM daily rainfall draws'!I90&lt;MAX(MIN((1/Parameters!$B$100*(SUM(E90:H90)*4-Parameters!$B$96))/(ISM!$I89-Parameters!$B$96),Parameters!$B$99),1-Parameters!$B$99),ISM!$I89,Parameters!$B$96)</f>
        <v>0</v>
      </c>
      <c r="J90" s="12">
        <f>IF('ISM daily rainfall draws'!J90&lt;MAX(MIN((1/Parameters!$B$100*(SUM(F90:I90)*4-Parameters!$B$96))/(ISM!$I89-Parameters!$B$96),Parameters!$B$99),1-Parameters!$B$99),ISM!$I89,Parameters!$B$96)</f>
        <v>0</v>
      </c>
      <c r="K90" s="12">
        <f>IF('ISM daily rainfall draws'!K90&lt;MAX(MIN((1/Parameters!$B$100*(SUM(G90:J90)*4-Parameters!$B$96))/(ISM!$I89-Parameters!$B$96),Parameters!$B$99),1-Parameters!$B$99),ISM!$I89,Parameters!$B$96)</f>
        <v>0</v>
      </c>
      <c r="L90" s="12">
        <f>IF('ISM daily rainfall draws'!L90&lt;MAX(MIN((1/Parameters!$B$100*(SUM(H90:K90)*4-Parameters!$B$96))/(ISM!$I89-Parameters!$B$96),Parameters!$B$99),1-Parameters!$B$99),ISM!$I89,Parameters!$B$96)</f>
        <v>0</v>
      </c>
      <c r="M90" s="12">
        <f>IF('ISM daily rainfall draws'!M90&lt;MAX(MIN((1/Parameters!$B$100*(SUM(I90:L90)*4-Parameters!$B$96))/(ISM!$I89-Parameters!$B$96),Parameters!$B$99),1-Parameters!$B$99),ISM!$I89,Parameters!$B$96)</f>
        <v>0</v>
      </c>
      <c r="N90" s="12">
        <f>IF('ISM daily rainfall draws'!N90&lt;MAX(MIN((1/Parameters!$B$100*(SUM(J90:M90)*4-Parameters!$B$96))/(ISM!$I89-Parameters!$B$96),Parameters!$B$99),1-Parameters!$B$99),ISM!$I89,Parameters!$B$96)</f>
        <v>0</v>
      </c>
      <c r="O90" s="12">
        <f>IF('ISM daily rainfall draws'!O90&lt;MAX(MIN((1/Parameters!$B$100*(SUM(K90:N90)*4-Parameters!$B$96))/(ISM!$I89-Parameters!$B$96),Parameters!$B$99),1-Parameters!$B$99),ISM!$I89,Parameters!$B$96)</f>
        <v>0</v>
      </c>
      <c r="P90" s="12">
        <f>IF('ISM daily rainfall draws'!P90&lt;MAX(MIN((1/Parameters!$B$100*(SUM(L90:O90)*4-Parameters!$B$96))/(ISM!$I89-Parameters!$B$96),Parameters!$B$99),1-Parameters!$B$99),ISM!$I89,Parameters!$B$96)</f>
        <v>0</v>
      </c>
      <c r="Q90" s="12">
        <f>IF('ISM daily rainfall draws'!Q90&lt;MAX(MIN((1/Parameters!$B$100*(SUM(M90:P90)*4-Parameters!$B$96))/(ISM!$I89-Parameters!$B$96),Parameters!$B$99),1-Parameters!$B$99),ISM!$I89,Parameters!$B$96)</f>
        <v>0</v>
      </c>
      <c r="R90" s="12">
        <f>IF('ISM daily rainfall draws'!R90&lt;MAX(MIN((1/Parameters!$B$100*(SUM(N90:Q90)*4-Parameters!$B$96))/(ISM!$I89-Parameters!$B$96),Parameters!$B$99),1-Parameters!$B$99),ISM!$I89,Parameters!$B$96)</f>
        <v>0</v>
      </c>
      <c r="S90" s="12">
        <f>IF('ISM daily rainfall draws'!S90&lt;MAX(MIN((1/Parameters!$B$100*(SUM(O90:R90)*4-Parameters!$B$96))/(ISM!$I89-Parameters!$B$96),Parameters!$B$99),1-Parameters!$B$99),ISM!$I89,Parameters!$B$96)</f>
        <v>0</v>
      </c>
      <c r="T90" s="12">
        <f>IF('ISM daily rainfall draws'!T90&lt;MAX(MIN((1/Parameters!$B$100*(SUM(P90:S90)*4-Parameters!$B$96))/(ISM!$I89-Parameters!$B$96),Parameters!$B$99),1-Parameters!$B$99),ISM!$I89,Parameters!$B$96)</f>
        <v>0</v>
      </c>
      <c r="U90" s="12">
        <f>IF('ISM daily rainfall draws'!U90&lt;MAX(MIN((1/Parameters!$B$100*(SUM(Q90:T90)*4-Parameters!$B$96))/(ISM!$I89-Parameters!$B$96),Parameters!$B$99),1-Parameters!$B$99),ISM!$I89,Parameters!$B$96)</f>
        <v>0</v>
      </c>
      <c r="V90" s="12">
        <f>IF('ISM daily rainfall draws'!V90&lt;MAX(MIN((1/Parameters!$B$100*(SUM(R90:U90)*4-Parameters!$B$96))/(ISM!$I89-Parameters!$B$96),Parameters!$B$99),1-Parameters!$B$99),ISM!$I89,Parameters!$B$96)</f>
        <v>0</v>
      </c>
      <c r="W90" s="12">
        <f>IF('ISM daily rainfall draws'!W90&lt;MAX(MIN((1/Parameters!$B$100*(SUM(S90:V90)*4-Parameters!$B$96))/(ISM!$I89-Parameters!$B$96),Parameters!$B$99),1-Parameters!$B$99),ISM!$I89,Parameters!$B$96)</f>
        <v>0</v>
      </c>
      <c r="X90" s="12">
        <f>IF('ISM daily rainfall draws'!X90&lt;MAX(MIN((1/Parameters!$B$100*(SUM(T90:W90)*4-Parameters!$B$96))/(ISM!$I89-Parameters!$B$96),Parameters!$B$99),1-Parameters!$B$99),ISM!$I89,Parameters!$B$96)</f>
        <v>0</v>
      </c>
      <c r="Y90" s="12">
        <f>IF('ISM daily rainfall draws'!Y90&lt;MAX(MIN((1/Parameters!$B$100*(SUM(U90:X90)*4-Parameters!$B$96))/(ISM!$I89-Parameters!$B$96),Parameters!$B$99),1-Parameters!$B$99),ISM!$I89,Parameters!$B$96)</f>
        <v>0</v>
      </c>
      <c r="Z90" s="12">
        <f>IF('ISM daily rainfall draws'!Z90&lt;MAX(MIN((1/Parameters!$B$100*(SUM(V90:Y90)*4-Parameters!$B$96))/(ISM!$I89-Parameters!$B$96),Parameters!$B$99),1-Parameters!$B$99),ISM!$I89,Parameters!$B$96)</f>
        <v>0</v>
      </c>
      <c r="AA90" s="12">
        <f>IF('ISM daily rainfall draws'!AA90&lt;MAX(MIN((1/Parameters!$B$100*(SUM(W90:Z90)*4-Parameters!$B$96))/(ISM!$I89-Parameters!$B$96),Parameters!$B$99),1-Parameters!$B$99),ISM!$I89,Parameters!$B$96)</f>
        <v>0</v>
      </c>
      <c r="AB90" s="12">
        <f>IF('ISM daily rainfall draws'!AB90&lt;MAX(MIN((1/Parameters!$B$100*(SUM(X90:AA90)*4-Parameters!$B$96))/(ISM!$I89-Parameters!$B$96),Parameters!$B$99),1-Parameters!$B$99),ISM!$I89,Parameters!$B$96)</f>
        <v>0</v>
      </c>
      <c r="AC90" s="12">
        <f>IF('ISM daily rainfall draws'!AC90&lt;MAX(MIN((1/Parameters!$B$100*(SUM(Y90:AB90)*4-Parameters!$B$96))/(ISM!$I89-Parameters!$B$96),Parameters!$B$99),1-Parameters!$B$99),ISM!$I89,Parameters!$B$96)</f>
        <v>0</v>
      </c>
      <c r="AD90" s="12">
        <f>IF('ISM daily rainfall draws'!AD90&lt;MAX(MIN((1/Parameters!$B$100*(SUM(Z90:AC90)*4-Parameters!$B$96))/(ISM!$I89-Parameters!$B$96),Parameters!$B$99),1-Parameters!$B$99),ISM!$I89,Parameters!$B$96)</f>
        <v>0</v>
      </c>
      <c r="AE90" s="12">
        <f>IF('ISM daily rainfall draws'!AE90&lt;MAX(MIN((1/Parameters!$B$100*(SUM(AA90:AD90)*4-Parameters!$B$96))/(ISM!$I89-Parameters!$B$96),Parameters!$B$99),1-Parameters!$B$99),ISM!$I89,Parameters!$B$96)</f>
        <v>0</v>
      </c>
      <c r="AF90" s="12">
        <f>IF('ISM daily rainfall draws'!AF90&lt;MAX(MIN((1/Parameters!$B$100*(SUM(AB90:AE90)*4-Parameters!$B$96))/(ISM!$I89-Parameters!$B$96),Parameters!$B$99),1-Parameters!$B$99),ISM!$I89,Parameters!$B$96)</f>
        <v>0</v>
      </c>
      <c r="AG90" s="12">
        <f>IF('ISM daily rainfall draws'!AG90&lt;MAX(MIN((1/Parameters!$B$100*(SUM(AC90:AF90)*4-Parameters!$B$96))/(ISM!$I89-Parameters!$B$96),Parameters!$B$99),1-Parameters!$B$99),ISM!$I89,Parameters!$B$96)</f>
        <v>0</v>
      </c>
      <c r="AH90" s="12">
        <f>IF('ISM daily rainfall draws'!AH90&lt;MAX(MIN((1/Parameters!$B$100*(SUM(AD90:AG90)*4-Parameters!$B$96))/(ISM!$I89-Parameters!$B$96),Parameters!$B$99),1-Parameters!$B$99),ISM!$I89,Parameters!$B$96)</f>
        <v>0</v>
      </c>
      <c r="AI90" s="12">
        <f>IF('ISM daily rainfall draws'!AI90&lt;MAX(MIN((1/Parameters!$B$100*(SUM(AE90:AH90)*4-Parameters!$B$96))/(ISM!$I89-Parameters!$B$96),Parameters!$B$99),1-Parameters!$B$99),ISM!$I89,Parameters!$B$96)</f>
        <v>0</v>
      </c>
      <c r="AJ90" s="12">
        <f>IF('ISM daily rainfall draws'!AJ90&lt;MAX(MIN((1/Parameters!$B$100*(SUM(AF90:AI90)*4-Parameters!$B$96))/(ISM!$I89-Parameters!$B$96),Parameters!$B$99),1-Parameters!$B$99),ISM!$I89,Parameters!$B$96)</f>
        <v>0</v>
      </c>
      <c r="AK90" s="12">
        <f>IF('ISM daily rainfall draws'!AK90&lt;MAX(MIN((1/Parameters!$B$100*(SUM(AG90:AJ90)*4-Parameters!$B$96))/(ISM!$I89-Parameters!$B$96),Parameters!$B$99),1-Parameters!$B$99),ISM!$I89,Parameters!$B$96)</f>
        <v>9.7232103704132076</v>
      </c>
      <c r="AL90" s="12">
        <f>IF('ISM daily rainfall draws'!AL90&lt;MAX(MIN((1/Parameters!$B$100*(SUM(AH90:AK90)*4-Parameters!$B$96))/(ISM!$I89-Parameters!$B$96),Parameters!$B$99),1-Parameters!$B$99),ISM!$I89,Parameters!$B$96)</f>
        <v>9.7232103704132076</v>
      </c>
      <c r="AM90" s="12">
        <f>IF('ISM daily rainfall draws'!AM90&lt;MAX(MIN((1/Parameters!$B$100*(SUM(AI90:AL90)*4-Parameters!$B$96))/(ISM!$I89-Parameters!$B$96),Parameters!$B$99),1-Parameters!$B$99),ISM!$I89,Parameters!$B$96)</f>
        <v>9.7232103704132076</v>
      </c>
      <c r="AN90" s="12">
        <f>IF('ISM daily rainfall draws'!AN90&lt;MAX(MIN((1/Parameters!$B$100*(SUM(AJ90:AM90)*4-Parameters!$B$96))/(ISM!$I89-Parameters!$B$96),Parameters!$B$99),1-Parameters!$B$99),ISM!$I89,Parameters!$B$96)</f>
        <v>9.7232103704132076</v>
      </c>
      <c r="AO90" s="12">
        <f>IF('ISM daily rainfall draws'!AO90&lt;MAX(MIN((1/Parameters!$B$100*(SUM(AK90:AN90)*4-Parameters!$B$96))/(ISM!$I89-Parameters!$B$96),Parameters!$B$99),1-Parameters!$B$99),ISM!$I89,Parameters!$B$96)</f>
        <v>9.7232103704132076</v>
      </c>
      <c r="AP90" s="12">
        <f>IF('ISM daily rainfall draws'!AP90&lt;MAX(MIN((1/Parameters!$B$100*(SUM(AL90:AO90)*4-Parameters!$B$96))/(ISM!$I89-Parameters!$B$96),Parameters!$B$99),1-Parameters!$B$99),ISM!$I89,Parameters!$B$96)</f>
        <v>9.7232103704132076</v>
      </c>
      <c r="AQ90" s="12">
        <f>IF('ISM daily rainfall draws'!AQ90&lt;MAX(MIN((1/Parameters!$B$100*(SUM(AM90:AP90)*4-Parameters!$B$96))/(ISM!$I89-Parameters!$B$96),Parameters!$B$99),1-Parameters!$B$99),ISM!$I89,Parameters!$B$96)</f>
        <v>9.7232103704132076</v>
      </c>
      <c r="AR90" s="12">
        <f>IF('ISM daily rainfall draws'!AR90&lt;MAX(MIN((1/Parameters!$B$100*(SUM(AN90:AQ90)*4-Parameters!$B$96))/(ISM!$I89-Parameters!$B$96),Parameters!$B$99),1-Parameters!$B$99),ISM!$I89,Parameters!$B$96)</f>
        <v>9.7232103704132076</v>
      </c>
      <c r="AS90" s="12">
        <f>IF('ISM daily rainfall draws'!AS90&lt;MAX(MIN((1/Parameters!$B$100*(SUM(AO90:AR90)*4-Parameters!$B$96))/(ISM!$I89-Parameters!$B$96),Parameters!$B$99),1-Parameters!$B$99),ISM!$I89,Parameters!$B$96)</f>
        <v>9.7232103704132076</v>
      </c>
      <c r="AT90" s="12">
        <f>IF('ISM daily rainfall draws'!AT90&lt;MAX(MIN((1/Parameters!$B$100*(SUM(AP90:AS90)*4-Parameters!$B$96))/(ISM!$I89-Parameters!$B$96),Parameters!$B$99),1-Parameters!$B$99),ISM!$I89,Parameters!$B$96)</f>
        <v>9.7232103704132076</v>
      </c>
      <c r="AU90" s="12">
        <f>IF('ISM daily rainfall draws'!AU90&lt;MAX(MIN((1/Parameters!$B$100*(SUM(AQ90:AT90)*4-Parameters!$B$96))/(ISM!$I89-Parameters!$B$96),Parameters!$B$99),1-Parameters!$B$99),ISM!$I89,Parameters!$B$96)</f>
        <v>9.7232103704132076</v>
      </c>
    </row>
    <row r="91" spans="1:47">
      <c r="A91" s="12">
        <v>2098</v>
      </c>
      <c r="B91" s="12">
        <f>IF('ISM daily rainfall draws'!B91=1,ISM!$I90,Parameters!$B$96)</f>
        <v>0</v>
      </c>
      <c r="C91" s="12">
        <f>IF('ISM daily rainfall draws'!C91=1,ISM!$I90,Parameters!$B$96)</f>
        <v>0</v>
      </c>
      <c r="D91" s="12">
        <f>IF('ISM daily rainfall draws'!D91=1,ISM!$I90,Parameters!$B$96)</f>
        <v>0</v>
      </c>
      <c r="E91" s="20">
        <f>IF('ISM daily rainfall draws'!E91=1,ISM!$I90,Parameters!$B$96)</f>
        <v>0</v>
      </c>
      <c r="F91" s="12">
        <f>IF('ISM daily rainfall draws'!F91&lt;MAX(MIN((1/Parameters!$B$100*(SUM(B91:E91)*4-Parameters!$B$96))/(ISM!$I90-Parameters!$B$96),Parameters!$B$99),1-Parameters!$B$99),ISM!$I90,Parameters!$B$96)</f>
        <v>0</v>
      </c>
      <c r="G91" s="12">
        <f>IF('ISM daily rainfall draws'!G91&lt;MAX(MIN((1/Parameters!$B$100*(SUM(C91:F91)*4-Parameters!$B$96))/(ISM!$I90-Parameters!$B$96),Parameters!$B$99),1-Parameters!$B$99),ISM!$I90,Parameters!$B$96)</f>
        <v>0</v>
      </c>
      <c r="H91" s="12">
        <f>IF('ISM daily rainfall draws'!H91&lt;MAX(MIN((1/Parameters!$B$100*(SUM(D91:G91)*4-Parameters!$B$96))/(ISM!$I90-Parameters!$B$96),Parameters!$B$99),1-Parameters!$B$99),ISM!$I90,Parameters!$B$96)</f>
        <v>0</v>
      </c>
      <c r="I91" s="12">
        <f>IF('ISM daily rainfall draws'!I91&lt;MAX(MIN((1/Parameters!$B$100*(SUM(E91:H91)*4-Parameters!$B$96))/(ISM!$I90-Parameters!$B$96),Parameters!$B$99),1-Parameters!$B$99),ISM!$I90,Parameters!$B$96)</f>
        <v>0</v>
      </c>
      <c r="J91" s="12">
        <f>IF('ISM daily rainfall draws'!J91&lt;MAX(MIN((1/Parameters!$B$100*(SUM(F91:I91)*4-Parameters!$B$96))/(ISM!$I90-Parameters!$B$96),Parameters!$B$99),1-Parameters!$B$99),ISM!$I90,Parameters!$B$96)</f>
        <v>0</v>
      </c>
      <c r="K91" s="12">
        <f>IF('ISM daily rainfall draws'!K91&lt;MAX(MIN((1/Parameters!$B$100*(SUM(G91:J91)*4-Parameters!$B$96))/(ISM!$I90-Parameters!$B$96),Parameters!$B$99),1-Parameters!$B$99),ISM!$I90,Parameters!$B$96)</f>
        <v>0</v>
      </c>
      <c r="L91" s="12">
        <f>IF('ISM daily rainfall draws'!L91&lt;MAX(MIN((1/Parameters!$B$100*(SUM(H91:K91)*4-Parameters!$B$96))/(ISM!$I90-Parameters!$B$96),Parameters!$B$99),1-Parameters!$B$99),ISM!$I90,Parameters!$B$96)</f>
        <v>0</v>
      </c>
      <c r="M91" s="12">
        <f>IF('ISM daily rainfall draws'!M91&lt;MAX(MIN((1/Parameters!$B$100*(SUM(I91:L91)*4-Parameters!$B$96))/(ISM!$I90-Parameters!$B$96),Parameters!$B$99),1-Parameters!$B$99),ISM!$I90,Parameters!$B$96)</f>
        <v>0</v>
      </c>
      <c r="N91" s="12">
        <f>IF('ISM daily rainfall draws'!N91&lt;MAX(MIN((1/Parameters!$B$100*(SUM(J91:M91)*4-Parameters!$B$96))/(ISM!$I90-Parameters!$B$96),Parameters!$B$99),1-Parameters!$B$99),ISM!$I90,Parameters!$B$96)</f>
        <v>0</v>
      </c>
      <c r="O91" s="12">
        <f>IF('ISM daily rainfall draws'!O91&lt;MAX(MIN((1/Parameters!$B$100*(SUM(K91:N91)*4-Parameters!$B$96))/(ISM!$I90-Parameters!$B$96),Parameters!$B$99),1-Parameters!$B$99),ISM!$I90,Parameters!$B$96)</f>
        <v>0</v>
      </c>
      <c r="P91" s="12">
        <f>IF('ISM daily rainfall draws'!P91&lt;MAX(MIN((1/Parameters!$B$100*(SUM(L91:O91)*4-Parameters!$B$96))/(ISM!$I90-Parameters!$B$96),Parameters!$B$99),1-Parameters!$B$99),ISM!$I90,Parameters!$B$96)</f>
        <v>0</v>
      </c>
      <c r="Q91" s="12">
        <f>IF('ISM daily rainfall draws'!Q91&lt;MAX(MIN((1/Parameters!$B$100*(SUM(M91:P91)*4-Parameters!$B$96))/(ISM!$I90-Parameters!$B$96),Parameters!$B$99),1-Parameters!$B$99),ISM!$I90,Parameters!$B$96)</f>
        <v>0</v>
      </c>
      <c r="R91" s="12">
        <f>IF('ISM daily rainfall draws'!R91&lt;MAX(MIN((1/Parameters!$B$100*(SUM(N91:Q91)*4-Parameters!$B$96))/(ISM!$I90-Parameters!$B$96),Parameters!$B$99),1-Parameters!$B$99),ISM!$I90,Parameters!$B$96)</f>
        <v>0</v>
      </c>
      <c r="S91" s="12">
        <f>IF('ISM daily rainfall draws'!S91&lt;MAX(MIN((1/Parameters!$B$100*(SUM(O91:R91)*4-Parameters!$B$96))/(ISM!$I90-Parameters!$B$96),Parameters!$B$99),1-Parameters!$B$99),ISM!$I90,Parameters!$B$96)</f>
        <v>0</v>
      </c>
      <c r="T91" s="12">
        <f>IF('ISM daily rainfall draws'!T91&lt;MAX(MIN((1/Parameters!$B$100*(SUM(P91:S91)*4-Parameters!$B$96))/(ISM!$I90-Parameters!$B$96),Parameters!$B$99),1-Parameters!$B$99),ISM!$I90,Parameters!$B$96)</f>
        <v>0</v>
      </c>
      <c r="U91" s="12">
        <f>IF('ISM daily rainfall draws'!U91&lt;MAX(MIN((1/Parameters!$B$100*(SUM(Q91:T91)*4-Parameters!$B$96))/(ISM!$I90-Parameters!$B$96),Parameters!$B$99),1-Parameters!$B$99),ISM!$I90,Parameters!$B$96)</f>
        <v>0</v>
      </c>
      <c r="V91" s="12">
        <f>IF('ISM daily rainfall draws'!V91&lt;MAX(MIN((1/Parameters!$B$100*(SUM(R91:U91)*4-Parameters!$B$96))/(ISM!$I90-Parameters!$B$96),Parameters!$B$99),1-Parameters!$B$99),ISM!$I90,Parameters!$B$96)</f>
        <v>0</v>
      </c>
      <c r="W91" s="12">
        <f>IF('ISM daily rainfall draws'!W91&lt;MAX(MIN((1/Parameters!$B$100*(SUM(S91:V91)*4-Parameters!$B$96))/(ISM!$I90-Parameters!$B$96),Parameters!$B$99),1-Parameters!$B$99),ISM!$I90,Parameters!$B$96)</f>
        <v>0</v>
      </c>
      <c r="X91" s="12">
        <f>IF('ISM daily rainfall draws'!X91&lt;MAX(MIN((1/Parameters!$B$100*(SUM(T91:W91)*4-Parameters!$B$96))/(ISM!$I90-Parameters!$B$96),Parameters!$B$99),1-Parameters!$B$99),ISM!$I90,Parameters!$B$96)</f>
        <v>0</v>
      </c>
      <c r="Y91" s="12">
        <f>IF('ISM daily rainfall draws'!Y91&lt;MAX(MIN((1/Parameters!$B$100*(SUM(U91:X91)*4-Parameters!$B$96))/(ISM!$I90-Parameters!$B$96),Parameters!$B$99),1-Parameters!$B$99),ISM!$I90,Parameters!$B$96)</f>
        <v>0</v>
      </c>
      <c r="Z91" s="12">
        <f>IF('ISM daily rainfall draws'!Z91&lt;MAX(MIN((1/Parameters!$B$100*(SUM(V91:Y91)*4-Parameters!$B$96))/(ISM!$I90-Parameters!$B$96),Parameters!$B$99),1-Parameters!$B$99),ISM!$I90,Parameters!$B$96)</f>
        <v>0</v>
      </c>
      <c r="AA91" s="12">
        <f>IF('ISM daily rainfall draws'!AA91&lt;MAX(MIN((1/Parameters!$B$100*(SUM(W91:Z91)*4-Parameters!$B$96))/(ISM!$I90-Parameters!$B$96),Parameters!$B$99),1-Parameters!$B$99),ISM!$I90,Parameters!$B$96)</f>
        <v>0</v>
      </c>
      <c r="AB91" s="12">
        <f>IF('ISM daily rainfall draws'!AB91&lt;MAX(MIN((1/Parameters!$B$100*(SUM(X91:AA91)*4-Parameters!$B$96))/(ISM!$I90-Parameters!$B$96),Parameters!$B$99),1-Parameters!$B$99),ISM!$I90,Parameters!$B$96)</f>
        <v>0</v>
      </c>
      <c r="AC91" s="12">
        <f>IF('ISM daily rainfall draws'!AC91&lt;MAX(MIN((1/Parameters!$B$100*(SUM(Y91:AB91)*4-Parameters!$B$96))/(ISM!$I90-Parameters!$B$96),Parameters!$B$99),1-Parameters!$B$99),ISM!$I90,Parameters!$B$96)</f>
        <v>0</v>
      </c>
      <c r="AD91" s="12">
        <f>IF('ISM daily rainfall draws'!AD91&lt;MAX(MIN((1/Parameters!$B$100*(SUM(Z91:AC91)*4-Parameters!$B$96))/(ISM!$I90-Parameters!$B$96),Parameters!$B$99),1-Parameters!$B$99),ISM!$I90,Parameters!$B$96)</f>
        <v>0</v>
      </c>
      <c r="AE91" s="12">
        <f>IF('ISM daily rainfall draws'!AE91&lt;MAX(MIN((1/Parameters!$B$100*(SUM(AA91:AD91)*4-Parameters!$B$96))/(ISM!$I90-Parameters!$B$96),Parameters!$B$99),1-Parameters!$B$99),ISM!$I90,Parameters!$B$96)</f>
        <v>0</v>
      </c>
      <c r="AF91" s="12">
        <f>IF('ISM daily rainfall draws'!AF91&lt;MAX(MIN((1/Parameters!$B$100*(SUM(AB91:AE91)*4-Parameters!$B$96))/(ISM!$I90-Parameters!$B$96),Parameters!$B$99),1-Parameters!$B$99),ISM!$I90,Parameters!$B$96)</f>
        <v>0</v>
      </c>
      <c r="AG91" s="12">
        <f>IF('ISM daily rainfall draws'!AG91&lt;MAX(MIN((1/Parameters!$B$100*(SUM(AC91:AF91)*4-Parameters!$B$96))/(ISM!$I90-Parameters!$B$96),Parameters!$B$99),1-Parameters!$B$99),ISM!$I90,Parameters!$B$96)</f>
        <v>0</v>
      </c>
      <c r="AH91" s="12">
        <f>IF('ISM daily rainfall draws'!AH91&lt;MAX(MIN((1/Parameters!$B$100*(SUM(AD91:AG91)*4-Parameters!$B$96))/(ISM!$I90-Parameters!$B$96),Parameters!$B$99),1-Parameters!$B$99),ISM!$I90,Parameters!$B$96)</f>
        <v>0</v>
      </c>
      <c r="AI91" s="12">
        <f>IF('ISM daily rainfall draws'!AI91&lt;MAX(MIN((1/Parameters!$B$100*(SUM(AE91:AH91)*4-Parameters!$B$96))/(ISM!$I90-Parameters!$B$96),Parameters!$B$99),1-Parameters!$B$99),ISM!$I90,Parameters!$B$96)</f>
        <v>0</v>
      </c>
      <c r="AJ91" s="12">
        <f>IF('ISM daily rainfall draws'!AJ91&lt;MAX(MIN((1/Parameters!$B$100*(SUM(AF91:AI91)*4-Parameters!$B$96))/(ISM!$I90-Parameters!$B$96),Parameters!$B$99),1-Parameters!$B$99),ISM!$I90,Parameters!$B$96)</f>
        <v>0</v>
      </c>
      <c r="AK91" s="12">
        <f>IF('ISM daily rainfall draws'!AK91&lt;MAX(MIN((1/Parameters!$B$100*(SUM(AG91:AJ91)*4-Parameters!$B$96))/(ISM!$I90-Parameters!$B$96),Parameters!$B$99),1-Parameters!$B$99),ISM!$I90,Parameters!$B$96)</f>
        <v>9.7261447698374486</v>
      </c>
      <c r="AL91" s="12">
        <f>IF('ISM daily rainfall draws'!AL91&lt;MAX(MIN((1/Parameters!$B$100*(SUM(AH91:AK91)*4-Parameters!$B$96))/(ISM!$I90-Parameters!$B$96),Parameters!$B$99),1-Parameters!$B$99),ISM!$I90,Parameters!$B$96)</f>
        <v>9.7261447698374486</v>
      </c>
      <c r="AM91" s="12">
        <f>IF('ISM daily rainfall draws'!AM91&lt;MAX(MIN((1/Parameters!$B$100*(SUM(AI91:AL91)*4-Parameters!$B$96))/(ISM!$I90-Parameters!$B$96),Parameters!$B$99),1-Parameters!$B$99),ISM!$I90,Parameters!$B$96)</f>
        <v>9.7261447698374486</v>
      </c>
      <c r="AN91" s="12">
        <f>IF('ISM daily rainfall draws'!AN91&lt;MAX(MIN((1/Parameters!$B$100*(SUM(AJ91:AM91)*4-Parameters!$B$96))/(ISM!$I90-Parameters!$B$96),Parameters!$B$99),1-Parameters!$B$99),ISM!$I90,Parameters!$B$96)</f>
        <v>9.7261447698374486</v>
      </c>
      <c r="AO91" s="12">
        <f>IF('ISM daily rainfall draws'!AO91&lt;MAX(MIN((1/Parameters!$B$100*(SUM(AK91:AN91)*4-Parameters!$B$96))/(ISM!$I90-Parameters!$B$96),Parameters!$B$99),1-Parameters!$B$99),ISM!$I90,Parameters!$B$96)</f>
        <v>9.7261447698374486</v>
      </c>
      <c r="AP91" s="12">
        <f>IF('ISM daily rainfall draws'!AP91&lt;MAX(MIN((1/Parameters!$B$100*(SUM(AL91:AO91)*4-Parameters!$B$96))/(ISM!$I90-Parameters!$B$96),Parameters!$B$99),1-Parameters!$B$99),ISM!$I90,Parameters!$B$96)</f>
        <v>9.7261447698374486</v>
      </c>
      <c r="AQ91" s="12">
        <f>IF('ISM daily rainfall draws'!AQ91&lt;MAX(MIN((1/Parameters!$B$100*(SUM(AM91:AP91)*4-Parameters!$B$96))/(ISM!$I90-Parameters!$B$96),Parameters!$B$99),1-Parameters!$B$99),ISM!$I90,Parameters!$B$96)</f>
        <v>9.7261447698374486</v>
      </c>
      <c r="AR91" s="12">
        <f>IF('ISM daily rainfall draws'!AR91&lt;MAX(MIN((1/Parameters!$B$100*(SUM(AN91:AQ91)*4-Parameters!$B$96))/(ISM!$I90-Parameters!$B$96),Parameters!$B$99),1-Parameters!$B$99),ISM!$I90,Parameters!$B$96)</f>
        <v>9.7261447698374486</v>
      </c>
      <c r="AS91" s="12">
        <f>IF('ISM daily rainfall draws'!AS91&lt;MAX(MIN((1/Parameters!$B$100*(SUM(AO91:AR91)*4-Parameters!$B$96))/(ISM!$I90-Parameters!$B$96),Parameters!$B$99),1-Parameters!$B$99),ISM!$I90,Parameters!$B$96)</f>
        <v>9.7261447698374486</v>
      </c>
      <c r="AT91" s="12">
        <f>IF('ISM daily rainfall draws'!AT91&lt;MAX(MIN((1/Parameters!$B$100*(SUM(AP91:AS91)*4-Parameters!$B$96))/(ISM!$I90-Parameters!$B$96),Parameters!$B$99),1-Parameters!$B$99),ISM!$I90,Parameters!$B$96)</f>
        <v>9.7261447698374486</v>
      </c>
      <c r="AU91" s="12">
        <f>IF('ISM daily rainfall draws'!AU91&lt;MAX(MIN((1/Parameters!$B$100*(SUM(AQ91:AT91)*4-Parameters!$B$96))/(ISM!$I90-Parameters!$B$96),Parameters!$B$99),1-Parameters!$B$99),ISM!$I90,Parameters!$B$96)</f>
        <v>9.7261447698374486</v>
      </c>
    </row>
    <row r="92" spans="1:47">
      <c r="A92" s="12">
        <v>2099</v>
      </c>
      <c r="B92" s="12">
        <f>IF('ISM daily rainfall draws'!B92=1,ISM!$I91,Parameters!$B$96)</f>
        <v>0</v>
      </c>
      <c r="C92" s="12">
        <f>IF('ISM daily rainfall draws'!C92=1,ISM!$I91,Parameters!$B$96)</f>
        <v>0</v>
      </c>
      <c r="D92" s="12">
        <f>IF('ISM daily rainfall draws'!D92=1,ISM!$I91,Parameters!$B$96)</f>
        <v>0</v>
      </c>
      <c r="E92" s="20">
        <f>IF('ISM daily rainfall draws'!E92=1,ISM!$I91,Parameters!$B$96)</f>
        <v>0</v>
      </c>
      <c r="F92" s="12">
        <f>IF('ISM daily rainfall draws'!F92&lt;MAX(MIN((1/Parameters!$B$100*(SUM(B92:E92)*4-Parameters!$B$96))/(ISM!$I91-Parameters!$B$96),Parameters!$B$99),1-Parameters!$B$99),ISM!$I91,Parameters!$B$96)</f>
        <v>0</v>
      </c>
      <c r="G92" s="12">
        <f>IF('ISM daily rainfall draws'!G92&lt;MAX(MIN((1/Parameters!$B$100*(SUM(C92:F92)*4-Parameters!$B$96))/(ISM!$I91-Parameters!$B$96),Parameters!$B$99),1-Parameters!$B$99),ISM!$I91,Parameters!$B$96)</f>
        <v>0</v>
      </c>
      <c r="H92" s="12">
        <f>IF('ISM daily rainfall draws'!H92&lt;MAX(MIN((1/Parameters!$B$100*(SUM(D92:G92)*4-Parameters!$B$96))/(ISM!$I91-Parameters!$B$96),Parameters!$B$99),1-Parameters!$B$99),ISM!$I91,Parameters!$B$96)</f>
        <v>0</v>
      </c>
      <c r="I92" s="12">
        <f>IF('ISM daily rainfall draws'!I92&lt;MAX(MIN((1/Parameters!$B$100*(SUM(E92:H92)*4-Parameters!$B$96))/(ISM!$I91-Parameters!$B$96),Parameters!$B$99),1-Parameters!$B$99),ISM!$I91,Parameters!$B$96)</f>
        <v>0</v>
      </c>
      <c r="J92" s="12">
        <f>IF('ISM daily rainfall draws'!J92&lt;MAX(MIN((1/Parameters!$B$100*(SUM(F92:I92)*4-Parameters!$B$96))/(ISM!$I91-Parameters!$B$96),Parameters!$B$99),1-Parameters!$B$99),ISM!$I91,Parameters!$B$96)</f>
        <v>0</v>
      </c>
      <c r="K92" s="12">
        <f>IF('ISM daily rainfall draws'!K92&lt;MAX(MIN((1/Parameters!$B$100*(SUM(G92:J92)*4-Parameters!$B$96))/(ISM!$I91-Parameters!$B$96),Parameters!$B$99),1-Parameters!$B$99),ISM!$I91,Parameters!$B$96)</f>
        <v>0</v>
      </c>
      <c r="L92" s="12">
        <f>IF('ISM daily rainfall draws'!L92&lt;MAX(MIN((1/Parameters!$B$100*(SUM(H92:K92)*4-Parameters!$B$96))/(ISM!$I91-Parameters!$B$96),Parameters!$B$99),1-Parameters!$B$99),ISM!$I91,Parameters!$B$96)</f>
        <v>0</v>
      </c>
      <c r="M92" s="12">
        <f>IF('ISM daily rainfall draws'!M92&lt;MAX(MIN((1/Parameters!$B$100*(SUM(I92:L92)*4-Parameters!$B$96))/(ISM!$I91-Parameters!$B$96),Parameters!$B$99),1-Parameters!$B$99),ISM!$I91,Parameters!$B$96)</f>
        <v>0</v>
      </c>
      <c r="N92" s="12">
        <f>IF('ISM daily rainfall draws'!N92&lt;MAX(MIN((1/Parameters!$B$100*(SUM(J92:M92)*4-Parameters!$B$96))/(ISM!$I91-Parameters!$B$96),Parameters!$B$99),1-Parameters!$B$99),ISM!$I91,Parameters!$B$96)</f>
        <v>0</v>
      </c>
      <c r="O92" s="12">
        <f>IF('ISM daily rainfall draws'!O92&lt;MAX(MIN((1/Parameters!$B$100*(SUM(K92:N92)*4-Parameters!$B$96))/(ISM!$I91-Parameters!$B$96),Parameters!$B$99),1-Parameters!$B$99),ISM!$I91,Parameters!$B$96)</f>
        <v>0</v>
      </c>
      <c r="P92" s="12">
        <f>IF('ISM daily rainfall draws'!P92&lt;MAX(MIN((1/Parameters!$B$100*(SUM(L92:O92)*4-Parameters!$B$96))/(ISM!$I91-Parameters!$B$96),Parameters!$B$99),1-Parameters!$B$99),ISM!$I91,Parameters!$B$96)</f>
        <v>0</v>
      </c>
      <c r="Q92" s="12">
        <f>IF('ISM daily rainfall draws'!Q92&lt;MAX(MIN((1/Parameters!$B$100*(SUM(M92:P92)*4-Parameters!$B$96))/(ISM!$I91-Parameters!$B$96),Parameters!$B$99),1-Parameters!$B$99),ISM!$I91,Parameters!$B$96)</f>
        <v>0</v>
      </c>
      <c r="R92" s="12">
        <f>IF('ISM daily rainfall draws'!R92&lt;MAX(MIN((1/Parameters!$B$100*(SUM(N92:Q92)*4-Parameters!$B$96))/(ISM!$I91-Parameters!$B$96),Parameters!$B$99),1-Parameters!$B$99),ISM!$I91,Parameters!$B$96)</f>
        <v>0</v>
      </c>
      <c r="S92" s="12">
        <f>IF('ISM daily rainfall draws'!S92&lt;MAX(MIN((1/Parameters!$B$100*(SUM(O92:R92)*4-Parameters!$B$96))/(ISM!$I91-Parameters!$B$96),Parameters!$B$99),1-Parameters!$B$99),ISM!$I91,Parameters!$B$96)</f>
        <v>0</v>
      </c>
      <c r="T92" s="12">
        <f>IF('ISM daily rainfall draws'!T92&lt;MAX(MIN((1/Parameters!$B$100*(SUM(P92:S92)*4-Parameters!$B$96))/(ISM!$I91-Parameters!$B$96),Parameters!$B$99),1-Parameters!$B$99),ISM!$I91,Parameters!$B$96)</f>
        <v>0</v>
      </c>
      <c r="U92" s="12">
        <f>IF('ISM daily rainfall draws'!U92&lt;MAX(MIN((1/Parameters!$B$100*(SUM(Q92:T92)*4-Parameters!$B$96))/(ISM!$I91-Parameters!$B$96),Parameters!$B$99),1-Parameters!$B$99),ISM!$I91,Parameters!$B$96)</f>
        <v>0</v>
      </c>
      <c r="V92" s="12">
        <f>IF('ISM daily rainfall draws'!V92&lt;MAX(MIN((1/Parameters!$B$100*(SUM(R92:U92)*4-Parameters!$B$96))/(ISM!$I91-Parameters!$B$96),Parameters!$B$99),1-Parameters!$B$99),ISM!$I91,Parameters!$B$96)</f>
        <v>0</v>
      </c>
      <c r="W92" s="12">
        <f>IF('ISM daily rainfall draws'!W92&lt;MAX(MIN((1/Parameters!$B$100*(SUM(S92:V92)*4-Parameters!$B$96))/(ISM!$I91-Parameters!$B$96),Parameters!$B$99),1-Parameters!$B$99),ISM!$I91,Parameters!$B$96)</f>
        <v>0</v>
      </c>
      <c r="X92" s="12">
        <f>IF('ISM daily rainfall draws'!X92&lt;MAX(MIN((1/Parameters!$B$100*(SUM(T92:W92)*4-Parameters!$B$96))/(ISM!$I91-Parameters!$B$96),Parameters!$B$99),1-Parameters!$B$99),ISM!$I91,Parameters!$B$96)</f>
        <v>0</v>
      </c>
      <c r="Y92" s="12">
        <f>IF('ISM daily rainfall draws'!Y92&lt;MAX(MIN((1/Parameters!$B$100*(SUM(U92:X92)*4-Parameters!$B$96))/(ISM!$I91-Parameters!$B$96),Parameters!$B$99),1-Parameters!$B$99),ISM!$I91,Parameters!$B$96)</f>
        <v>0</v>
      </c>
      <c r="Z92" s="12">
        <f>IF('ISM daily rainfall draws'!Z92&lt;MAX(MIN((1/Parameters!$B$100*(SUM(V92:Y92)*4-Parameters!$B$96))/(ISM!$I91-Parameters!$B$96),Parameters!$B$99),1-Parameters!$B$99),ISM!$I91,Parameters!$B$96)</f>
        <v>0</v>
      </c>
      <c r="AA92" s="12">
        <f>IF('ISM daily rainfall draws'!AA92&lt;MAX(MIN((1/Parameters!$B$100*(SUM(W92:Z92)*4-Parameters!$B$96))/(ISM!$I91-Parameters!$B$96),Parameters!$B$99),1-Parameters!$B$99),ISM!$I91,Parameters!$B$96)</f>
        <v>0</v>
      </c>
      <c r="AB92" s="12">
        <f>IF('ISM daily rainfall draws'!AB92&lt;MAX(MIN((1/Parameters!$B$100*(SUM(X92:AA92)*4-Parameters!$B$96))/(ISM!$I91-Parameters!$B$96),Parameters!$B$99),1-Parameters!$B$99),ISM!$I91,Parameters!$B$96)</f>
        <v>0</v>
      </c>
      <c r="AC92" s="12">
        <f>IF('ISM daily rainfall draws'!AC92&lt;MAX(MIN((1/Parameters!$B$100*(SUM(Y92:AB92)*4-Parameters!$B$96))/(ISM!$I91-Parameters!$B$96),Parameters!$B$99),1-Parameters!$B$99),ISM!$I91,Parameters!$B$96)</f>
        <v>0</v>
      </c>
      <c r="AD92" s="12">
        <f>IF('ISM daily rainfall draws'!AD92&lt;MAX(MIN((1/Parameters!$B$100*(SUM(Z92:AC92)*4-Parameters!$B$96))/(ISM!$I91-Parameters!$B$96),Parameters!$B$99),1-Parameters!$B$99),ISM!$I91,Parameters!$B$96)</f>
        <v>0</v>
      </c>
      <c r="AE92" s="12">
        <f>IF('ISM daily rainfall draws'!AE92&lt;MAX(MIN((1/Parameters!$B$100*(SUM(AA92:AD92)*4-Parameters!$B$96))/(ISM!$I91-Parameters!$B$96),Parameters!$B$99),1-Parameters!$B$99),ISM!$I91,Parameters!$B$96)</f>
        <v>0</v>
      </c>
      <c r="AF92" s="12">
        <f>IF('ISM daily rainfall draws'!AF92&lt;MAX(MIN((1/Parameters!$B$100*(SUM(AB92:AE92)*4-Parameters!$B$96))/(ISM!$I91-Parameters!$B$96),Parameters!$B$99),1-Parameters!$B$99),ISM!$I91,Parameters!$B$96)</f>
        <v>0</v>
      </c>
      <c r="AG92" s="12">
        <f>IF('ISM daily rainfall draws'!AG92&lt;MAX(MIN((1/Parameters!$B$100*(SUM(AC92:AF92)*4-Parameters!$B$96))/(ISM!$I91-Parameters!$B$96),Parameters!$B$99),1-Parameters!$B$99),ISM!$I91,Parameters!$B$96)</f>
        <v>0</v>
      </c>
      <c r="AH92" s="12">
        <f>IF('ISM daily rainfall draws'!AH92&lt;MAX(MIN((1/Parameters!$B$100*(SUM(AD92:AG92)*4-Parameters!$B$96))/(ISM!$I91-Parameters!$B$96),Parameters!$B$99),1-Parameters!$B$99),ISM!$I91,Parameters!$B$96)</f>
        <v>0</v>
      </c>
      <c r="AI92" s="12">
        <f>IF('ISM daily rainfall draws'!AI92&lt;MAX(MIN((1/Parameters!$B$100*(SUM(AE92:AH92)*4-Parameters!$B$96))/(ISM!$I91-Parameters!$B$96),Parameters!$B$99),1-Parameters!$B$99),ISM!$I91,Parameters!$B$96)</f>
        <v>0</v>
      </c>
      <c r="AJ92" s="12">
        <f>IF('ISM daily rainfall draws'!AJ92&lt;MAX(MIN((1/Parameters!$B$100*(SUM(AF92:AI92)*4-Parameters!$B$96))/(ISM!$I91-Parameters!$B$96),Parameters!$B$99),1-Parameters!$B$99),ISM!$I91,Parameters!$B$96)</f>
        <v>0</v>
      </c>
      <c r="AK92" s="12">
        <f>IF('ISM daily rainfall draws'!AK92&lt;MAX(MIN((1/Parameters!$B$100*(SUM(AG92:AJ92)*4-Parameters!$B$96))/(ISM!$I91-Parameters!$B$96),Parameters!$B$99),1-Parameters!$B$99),ISM!$I91,Parameters!$B$96)</f>
        <v>9.7291126719837973</v>
      </c>
      <c r="AL92" s="12">
        <f>IF('ISM daily rainfall draws'!AL92&lt;MAX(MIN((1/Parameters!$B$100*(SUM(AH92:AK92)*4-Parameters!$B$96))/(ISM!$I91-Parameters!$B$96),Parameters!$B$99),1-Parameters!$B$99),ISM!$I91,Parameters!$B$96)</f>
        <v>9.7291126719837973</v>
      </c>
      <c r="AM92" s="12">
        <f>IF('ISM daily rainfall draws'!AM92&lt;MAX(MIN((1/Parameters!$B$100*(SUM(AI92:AL92)*4-Parameters!$B$96))/(ISM!$I91-Parameters!$B$96),Parameters!$B$99),1-Parameters!$B$99),ISM!$I91,Parameters!$B$96)</f>
        <v>9.7291126719837973</v>
      </c>
      <c r="AN92" s="12">
        <f>IF('ISM daily rainfall draws'!AN92&lt;MAX(MIN((1/Parameters!$B$100*(SUM(AJ92:AM92)*4-Parameters!$B$96))/(ISM!$I91-Parameters!$B$96),Parameters!$B$99),1-Parameters!$B$99),ISM!$I91,Parameters!$B$96)</f>
        <v>9.7291126719837973</v>
      </c>
      <c r="AO92" s="12">
        <f>IF('ISM daily rainfall draws'!AO92&lt;MAX(MIN((1/Parameters!$B$100*(SUM(AK92:AN92)*4-Parameters!$B$96))/(ISM!$I91-Parameters!$B$96),Parameters!$B$99),1-Parameters!$B$99),ISM!$I91,Parameters!$B$96)</f>
        <v>9.7291126719837973</v>
      </c>
      <c r="AP92" s="12">
        <f>IF('ISM daily rainfall draws'!AP92&lt;MAX(MIN((1/Parameters!$B$100*(SUM(AL92:AO92)*4-Parameters!$B$96))/(ISM!$I91-Parameters!$B$96),Parameters!$B$99),1-Parameters!$B$99),ISM!$I91,Parameters!$B$96)</f>
        <v>9.7291126719837973</v>
      </c>
      <c r="AQ92" s="12">
        <f>IF('ISM daily rainfall draws'!AQ92&lt;MAX(MIN((1/Parameters!$B$100*(SUM(AM92:AP92)*4-Parameters!$B$96))/(ISM!$I91-Parameters!$B$96),Parameters!$B$99),1-Parameters!$B$99),ISM!$I91,Parameters!$B$96)</f>
        <v>9.7291126719837973</v>
      </c>
      <c r="AR92" s="12">
        <f>IF('ISM daily rainfall draws'!AR92&lt;MAX(MIN((1/Parameters!$B$100*(SUM(AN92:AQ92)*4-Parameters!$B$96))/(ISM!$I91-Parameters!$B$96),Parameters!$B$99),1-Parameters!$B$99),ISM!$I91,Parameters!$B$96)</f>
        <v>9.7291126719837973</v>
      </c>
      <c r="AS92" s="12">
        <f>IF('ISM daily rainfall draws'!AS92&lt;MAX(MIN((1/Parameters!$B$100*(SUM(AO92:AR92)*4-Parameters!$B$96))/(ISM!$I91-Parameters!$B$96),Parameters!$B$99),1-Parameters!$B$99),ISM!$I91,Parameters!$B$96)</f>
        <v>9.7291126719837973</v>
      </c>
      <c r="AT92" s="12">
        <f>IF('ISM daily rainfall draws'!AT92&lt;MAX(MIN((1/Parameters!$B$100*(SUM(AP92:AS92)*4-Parameters!$B$96))/(ISM!$I91-Parameters!$B$96),Parameters!$B$99),1-Parameters!$B$99),ISM!$I91,Parameters!$B$96)</f>
        <v>9.7291126719837973</v>
      </c>
      <c r="AU92" s="12">
        <f>IF('ISM daily rainfall draws'!AU92&lt;MAX(MIN((1/Parameters!$B$100*(SUM(AQ92:AT92)*4-Parameters!$B$96))/(ISM!$I91-Parameters!$B$96),Parameters!$B$99),1-Parameters!$B$99),ISM!$I91,Parameters!$B$96)</f>
        <v>9.7291126719837973</v>
      </c>
    </row>
    <row r="93" spans="1:47">
      <c r="A93" s="12">
        <v>2100</v>
      </c>
      <c r="B93" s="12">
        <f>IF('ISM daily rainfall draws'!B93=1,ISM!$I92,Parameters!$B$96)</f>
        <v>0</v>
      </c>
      <c r="C93" s="12">
        <f>IF('ISM daily rainfall draws'!C93=1,ISM!$I92,Parameters!$B$96)</f>
        <v>0</v>
      </c>
      <c r="D93" s="12">
        <f>IF('ISM daily rainfall draws'!D93=1,ISM!$I92,Parameters!$B$96)</f>
        <v>0</v>
      </c>
      <c r="E93" s="20">
        <f>IF('ISM daily rainfall draws'!E93=1,ISM!$I92,Parameters!$B$96)</f>
        <v>0</v>
      </c>
      <c r="F93" s="12">
        <f>IF('ISM daily rainfall draws'!F93&lt;MAX(MIN((1/Parameters!$B$100*(SUM(B93:E93)*4-Parameters!$B$96))/(ISM!$I92-Parameters!$B$96),Parameters!$B$99),1-Parameters!$B$99),ISM!$I92,Parameters!$B$96)</f>
        <v>0</v>
      </c>
      <c r="G93" s="12">
        <f>IF('ISM daily rainfall draws'!G93&lt;MAX(MIN((1/Parameters!$B$100*(SUM(C93:F93)*4-Parameters!$B$96))/(ISM!$I92-Parameters!$B$96),Parameters!$B$99),1-Parameters!$B$99),ISM!$I92,Parameters!$B$96)</f>
        <v>0</v>
      </c>
      <c r="H93" s="12">
        <f>IF('ISM daily rainfall draws'!H93&lt;MAX(MIN((1/Parameters!$B$100*(SUM(D93:G93)*4-Parameters!$B$96))/(ISM!$I92-Parameters!$B$96),Parameters!$B$99),1-Parameters!$B$99),ISM!$I92,Parameters!$B$96)</f>
        <v>0</v>
      </c>
      <c r="I93" s="12">
        <f>IF('ISM daily rainfall draws'!I93&lt;MAX(MIN((1/Parameters!$B$100*(SUM(E93:H93)*4-Parameters!$B$96))/(ISM!$I92-Parameters!$B$96),Parameters!$B$99),1-Parameters!$B$99),ISM!$I92,Parameters!$B$96)</f>
        <v>0</v>
      </c>
      <c r="J93" s="12">
        <f>IF('ISM daily rainfall draws'!J93&lt;MAX(MIN((1/Parameters!$B$100*(SUM(F93:I93)*4-Parameters!$B$96))/(ISM!$I92-Parameters!$B$96),Parameters!$B$99),1-Parameters!$B$99),ISM!$I92,Parameters!$B$96)</f>
        <v>0</v>
      </c>
      <c r="K93" s="12">
        <f>IF('ISM daily rainfall draws'!K93&lt;MAX(MIN((1/Parameters!$B$100*(SUM(G93:J93)*4-Parameters!$B$96))/(ISM!$I92-Parameters!$B$96),Parameters!$B$99),1-Parameters!$B$99),ISM!$I92,Parameters!$B$96)</f>
        <v>0</v>
      </c>
      <c r="L93" s="12">
        <f>IF('ISM daily rainfall draws'!L93&lt;MAX(MIN((1/Parameters!$B$100*(SUM(H93:K93)*4-Parameters!$B$96))/(ISM!$I92-Parameters!$B$96),Parameters!$B$99),1-Parameters!$B$99),ISM!$I92,Parameters!$B$96)</f>
        <v>0</v>
      </c>
      <c r="M93" s="12">
        <f>IF('ISM daily rainfall draws'!M93&lt;MAX(MIN((1/Parameters!$B$100*(SUM(I93:L93)*4-Parameters!$B$96))/(ISM!$I92-Parameters!$B$96),Parameters!$B$99),1-Parameters!$B$99),ISM!$I92,Parameters!$B$96)</f>
        <v>0</v>
      </c>
      <c r="N93" s="12">
        <f>IF('ISM daily rainfall draws'!N93&lt;MAX(MIN((1/Parameters!$B$100*(SUM(J93:M93)*4-Parameters!$B$96))/(ISM!$I92-Parameters!$B$96),Parameters!$B$99),1-Parameters!$B$99),ISM!$I92,Parameters!$B$96)</f>
        <v>0</v>
      </c>
      <c r="O93" s="12">
        <f>IF('ISM daily rainfall draws'!O93&lt;MAX(MIN((1/Parameters!$B$100*(SUM(K93:N93)*4-Parameters!$B$96))/(ISM!$I92-Parameters!$B$96),Parameters!$B$99),1-Parameters!$B$99),ISM!$I92,Parameters!$B$96)</f>
        <v>0</v>
      </c>
      <c r="P93" s="12">
        <f>IF('ISM daily rainfall draws'!P93&lt;MAX(MIN((1/Parameters!$B$100*(SUM(L93:O93)*4-Parameters!$B$96))/(ISM!$I92-Parameters!$B$96),Parameters!$B$99),1-Parameters!$B$99),ISM!$I92,Parameters!$B$96)</f>
        <v>0</v>
      </c>
      <c r="Q93" s="12">
        <f>IF('ISM daily rainfall draws'!Q93&lt;MAX(MIN((1/Parameters!$B$100*(SUM(M93:P93)*4-Parameters!$B$96))/(ISM!$I92-Parameters!$B$96),Parameters!$B$99),1-Parameters!$B$99),ISM!$I92,Parameters!$B$96)</f>
        <v>0</v>
      </c>
      <c r="R93" s="12">
        <f>IF('ISM daily rainfall draws'!R93&lt;MAX(MIN((1/Parameters!$B$100*(SUM(N93:Q93)*4-Parameters!$B$96))/(ISM!$I92-Parameters!$B$96),Parameters!$B$99),1-Parameters!$B$99),ISM!$I92,Parameters!$B$96)</f>
        <v>0</v>
      </c>
      <c r="S93" s="12">
        <f>IF('ISM daily rainfall draws'!S93&lt;MAX(MIN((1/Parameters!$B$100*(SUM(O93:R93)*4-Parameters!$B$96))/(ISM!$I92-Parameters!$B$96),Parameters!$B$99),1-Parameters!$B$99),ISM!$I92,Parameters!$B$96)</f>
        <v>0</v>
      </c>
      <c r="T93" s="12">
        <f>IF('ISM daily rainfall draws'!T93&lt;MAX(MIN((1/Parameters!$B$100*(SUM(P93:S93)*4-Parameters!$B$96))/(ISM!$I92-Parameters!$B$96),Parameters!$B$99),1-Parameters!$B$99),ISM!$I92,Parameters!$B$96)</f>
        <v>0</v>
      </c>
      <c r="U93" s="12">
        <f>IF('ISM daily rainfall draws'!U93&lt;MAX(MIN((1/Parameters!$B$100*(SUM(Q93:T93)*4-Parameters!$B$96))/(ISM!$I92-Parameters!$B$96),Parameters!$B$99),1-Parameters!$B$99),ISM!$I92,Parameters!$B$96)</f>
        <v>0</v>
      </c>
      <c r="V93" s="12">
        <f>IF('ISM daily rainfall draws'!V93&lt;MAX(MIN((1/Parameters!$B$100*(SUM(R93:U93)*4-Parameters!$B$96))/(ISM!$I92-Parameters!$B$96),Parameters!$B$99),1-Parameters!$B$99),ISM!$I92,Parameters!$B$96)</f>
        <v>0</v>
      </c>
      <c r="W93" s="12">
        <f>IF('ISM daily rainfall draws'!W93&lt;MAX(MIN((1/Parameters!$B$100*(SUM(S93:V93)*4-Parameters!$B$96))/(ISM!$I92-Parameters!$B$96),Parameters!$B$99),1-Parameters!$B$99),ISM!$I92,Parameters!$B$96)</f>
        <v>0</v>
      </c>
      <c r="X93" s="12">
        <f>IF('ISM daily rainfall draws'!X93&lt;MAX(MIN((1/Parameters!$B$100*(SUM(T93:W93)*4-Parameters!$B$96))/(ISM!$I92-Parameters!$B$96),Parameters!$B$99),1-Parameters!$B$99),ISM!$I92,Parameters!$B$96)</f>
        <v>0</v>
      </c>
      <c r="Y93" s="12">
        <f>IF('ISM daily rainfall draws'!Y93&lt;MAX(MIN((1/Parameters!$B$100*(SUM(U93:X93)*4-Parameters!$B$96))/(ISM!$I92-Parameters!$B$96),Parameters!$B$99),1-Parameters!$B$99),ISM!$I92,Parameters!$B$96)</f>
        <v>0</v>
      </c>
      <c r="Z93" s="12">
        <f>IF('ISM daily rainfall draws'!Z93&lt;MAX(MIN((1/Parameters!$B$100*(SUM(V93:Y93)*4-Parameters!$B$96))/(ISM!$I92-Parameters!$B$96),Parameters!$B$99),1-Parameters!$B$99),ISM!$I92,Parameters!$B$96)</f>
        <v>0</v>
      </c>
      <c r="AA93" s="12">
        <f>IF('ISM daily rainfall draws'!AA93&lt;MAX(MIN((1/Parameters!$B$100*(SUM(W93:Z93)*4-Parameters!$B$96))/(ISM!$I92-Parameters!$B$96),Parameters!$B$99),1-Parameters!$B$99),ISM!$I92,Parameters!$B$96)</f>
        <v>0</v>
      </c>
      <c r="AB93" s="12">
        <f>IF('ISM daily rainfall draws'!AB93&lt;MAX(MIN((1/Parameters!$B$100*(SUM(X93:AA93)*4-Parameters!$B$96))/(ISM!$I92-Parameters!$B$96),Parameters!$B$99),1-Parameters!$B$99),ISM!$I92,Parameters!$B$96)</f>
        <v>0</v>
      </c>
      <c r="AC93" s="12">
        <f>IF('ISM daily rainfall draws'!AC93&lt;MAX(MIN((1/Parameters!$B$100*(SUM(Y93:AB93)*4-Parameters!$B$96))/(ISM!$I92-Parameters!$B$96),Parameters!$B$99),1-Parameters!$B$99),ISM!$I92,Parameters!$B$96)</f>
        <v>0</v>
      </c>
      <c r="AD93" s="12">
        <f>IF('ISM daily rainfall draws'!AD93&lt;MAX(MIN((1/Parameters!$B$100*(SUM(Z93:AC93)*4-Parameters!$B$96))/(ISM!$I92-Parameters!$B$96),Parameters!$B$99),1-Parameters!$B$99),ISM!$I92,Parameters!$B$96)</f>
        <v>0</v>
      </c>
      <c r="AE93" s="12">
        <f>IF('ISM daily rainfall draws'!AE93&lt;MAX(MIN((1/Parameters!$B$100*(SUM(AA93:AD93)*4-Parameters!$B$96))/(ISM!$I92-Parameters!$B$96),Parameters!$B$99),1-Parameters!$B$99),ISM!$I92,Parameters!$B$96)</f>
        <v>0</v>
      </c>
      <c r="AF93" s="12">
        <f>IF('ISM daily rainfall draws'!AF93&lt;MAX(MIN((1/Parameters!$B$100*(SUM(AB93:AE93)*4-Parameters!$B$96))/(ISM!$I92-Parameters!$B$96),Parameters!$B$99),1-Parameters!$B$99),ISM!$I92,Parameters!$B$96)</f>
        <v>0</v>
      </c>
      <c r="AG93" s="12">
        <f>IF('ISM daily rainfall draws'!AG93&lt;MAX(MIN((1/Parameters!$B$100*(SUM(AC93:AF93)*4-Parameters!$B$96))/(ISM!$I92-Parameters!$B$96),Parameters!$B$99),1-Parameters!$B$99),ISM!$I92,Parameters!$B$96)</f>
        <v>0</v>
      </c>
      <c r="AH93" s="12">
        <f>IF('ISM daily rainfall draws'!AH93&lt;MAX(MIN((1/Parameters!$B$100*(SUM(AD93:AG93)*4-Parameters!$B$96))/(ISM!$I92-Parameters!$B$96),Parameters!$B$99),1-Parameters!$B$99),ISM!$I92,Parameters!$B$96)</f>
        <v>0</v>
      </c>
      <c r="AI93" s="12">
        <f>IF('ISM daily rainfall draws'!AI93&lt;MAX(MIN((1/Parameters!$B$100*(SUM(AE93:AH93)*4-Parameters!$B$96))/(ISM!$I92-Parameters!$B$96),Parameters!$B$99),1-Parameters!$B$99),ISM!$I92,Parameters!$B$96)</f>
        <v>0</v>
      </c>
      <c r="AJ93" s="12">
        <f>IF('ISM daily rainfall draws'!AJ93&lt;MAX(MIN((1/Parameters!$B$100*(SUM(AF93:AI93)*4-Parameters!$B$96))/(ISM!$I92-Parameters!$B$96),Parameters!$B$99),1-Parameters!$B$99),ISM!$I92,Parameters!$B$96)</f>
        <v>0</v>
      </c>
      <c r="AK93" s="12">
        <f>IF('ISM daily rainfall draws'!AK93&lt;MAX(MIN((1/Parameters!$B$100*(SUM(AG93:AJ93)*4-Parameters!$B$96))/(ISM!$I92-Parameters!$B$96),Parameters!$B$99),1-Parameters!$B$99),ISM!$I92,Parameters!$B$96)</f>
        <v>9.7320980505268739</v>
      </c>
      <c r="AL93" s="12">
        <f>IF('ISM daily rainfall draws'!AL93&lt;MAX(MIN((1/Parameters!$B$100*(SUM(AH93:AK93)*4-Parameters!$B$96))/(ISM!$I92-Parameters!$B$96),Parameters!$B$99),1-Parameters!$B$99),ISM!$I92,Parameters!$B$96)</f>
        <v>9.7320980505268739</v>
      </c>
      <c r="AM93" s="12">
        <f>IF('ISM daily rainfall draws'!AM93&lt;MAX(MIN((1/Parameters!$B$100*(SUM(AI93:AL93)*4-Parameters!$B$96))/(ISM!$I92-Parameters!$B$96),Parameters!$B$99),1-Parameters!$B$99),ISM!$I92,Parameters!$B$96)</f>
        <v>9.7320980505268739</v>
      </c>
      <c r="AN93" s="12">
        <f>IF('ISM daily rainfall draws'!AN93&lt;MAX(MIN((1/Parameters!$B$100*(SUM(AJ93:AM93)*4-Parameters!$B$96))/(ISM!$I92-Parameters!$B$96),Parameters!$B$99),1-Parameters!$B$99),ISM!$I92,Parameters!$B$96)</f>
        <v>9.7320980505268739</v>
      </c>
      <c r="AO93" s="12">
        <f>IF('ISM daily rainfall draws'!AO93&lt;MAX(MIN((1/Parameters!$B$100*(SUM(AK93:AN93)*4-Parameters!$B$96))/(ISM!$I92-Parameters!$B$96),Parameters!$B$99),1-Parameters!$B$99),ISM!$I92,Parameters!$B$96)</f>
        <v>9.7320980505268739</v>
      </c>
      <c r="AP93" s="12">
        <f>IF('ISM daily rainfall draws'!AP93&lt;MAX(MIN((1/Parameters!$B$100*(SUM(AL93:AO93)*4-Parameters!$B$96))/(ISM!$I92-Parameters!$B$96),Parameters!$B$99),1-Parameters!$B$99),ISM!$I92,Parameters!$B$96)</f>
        <v>9.7320980505268739</v>
      </c>
      <c r="AQ93" s="12">
        <f>IF('ISM daily rainfall draws'!AQ93&lt;MAX(MIN((1/Parameters!$B$100*(SUM(AM93:AP93)*4-Parameters!$B$96))/(ISM!$I92-Parameters!$B$96),Parameters!$B$99),1-Parameters!$B$99),ISM!$I92,Parameters!$B$96)</f>
        <v>9.7320980505268739</v>
      </c>
      <c r="AR93" s="12">
        <f>IF('ISM daily rainfall draws'!AR93&lt;MAX(MIN((1/Parameters!$B$100*(SUM(AN93:AQ93)*4-Parameters!$B$96))/(ISM!$I92-Parameters!$B$96),Parameters!$B$99),1-Parameters!$B$99),ISM!$I92,Parameters!$B$96)</f>
        <v>9.7320980505268739</v>
      </c>
      <c r="AS93" s="12">
        <f>IF('ISM daily rainfall draws'!AS93&lt;MAX(MIN((1/Parameters!$B$100*(SUM(AO93:AR93)*4-Parameters!$B$96))/(ISM!$I92-Parameters!$B$96),Parameters!$B$99),1-Parameters!$B$99),ISM!$I92,Parameters!$B$96)</f>
        <v>9.7320980505268739</v>
      </c>
      <c r="AT93" s="12">
        <f>IF('ISM daily rainfall draws'!AT93&lt;MAX(MIN((1/Parameters!$B$100*(SUM(AP93:AS93)*4-Parameters!$B$96))/(ISM!$I92-Parameters!$B$96),Parameters!$B$99),1-Parameters!$B$99),ISM!$I92,Parameters!$B$96)</f>
        <v>9.7320980505268739</v>
      </c>
      <c r="AU93" s="12">
        <f>IF('ISM daily rainfall draws'!AU93&lt;MAX(MIN((1/Parameters!$B$100*(SUM(AQ93:AT93)*4-Parameters!$B$96))/(ISM!$I92-Parameters!$B$96),Parameters!$B$99),1-Parameters!$B$99),ISM!$I92,Parameters!$B$96)</f>
        <v>9.7320980505268739</v>
      </c>
    </row>
    <row r="94" spans="1:47">
      <c r="A94" s="12">
        <v>2101</v>
      </c>
      <c r="B94" s="12">
        <f>IF('ISM daily rainfall draws'!B94=1,ISM!$I93,Parameters!$B$96)</f>
        <v>0</v>
      </c>
      <c r="C94" s="12">
        <f>IF('ISM daily rainfall draws'!C94=1,ISM!$I93,Parameters!$B$96)</f>
        <v>0</v>
      </c>
      <c r="D94" s="12">
        <f>IF('ISM daily rainfall draws'!D94=1,ISM!$I93,Parameters!$B$96)</f>
        <v>0</v>
      </c>
      <c r="E94" s="20">
        <f>IF('ISM daily rainfall draws'!E94=1,ISM!$I93,Parameters!$B$96)</f>
        <v>0</v>
      </c>
      <c r="F94" s="12">
        <f>IF('ISM daily rainfall draws'!F94&lt;MAX(MIN((1/Parameters!$B$100*(SUM(B94:E94)*4-Parameters!$B$96))/(ISM!$I93-Parameters!$B$96),Parameters!$B$99),1-Parameters!$B$99),ISM!$I93,Parameters!$B$96)</f>
        <v>0</v>
      </c>
      <c r="G94" s="12">
        <f>IF('ISM daily rainfall draws'!G94&lt;MAX(MIN((1/Parameters!$B$100*(SUM(C94:F94)*4-Parameters!$B$96))/(ISM!$I93-Parameters!$B$96),Parameters!$B$99),1-Parameters!$B$99),ISM!$I93,Parameters!$B$96)</f>
        <v>0</v>
      </c>
      <c r="H94" s="12">
        <f>IF('ISM daily rainfall draws'!H94&lt;MAX(MIN((1/Parameters!$B$100*(SUM(D94:G94)*4-Parameters!$B$96))/(ISM!$I93-Parameters!$B$96),Parameters!$B$99),1-Parameters!$B$99),ISM!$I93,Parameters!$B$96)</f>
        <v>0</v>
      </c>
      <c r="I94" s="12">
        <f>IF('ISM daily rainfall draws'!I94&lt;MAX(MIN((1/Parameters!$B$100*(SUM(E94:H94)*4-Parameters!$B$96))/(ISM!$I93-Parameters!$B$96),Parameters!$B$99),1-Parameters!$B$99),ISM!$I93,Parameters!$B$96)</f>
        <v>0</v>
      </c>
      <c r="J94" s="12">
        <f>IF('ISM daily rainfall draws'!J94&lt;MAX(MIN((1/Parameters!$B$100*(SUM(F94:I94)*4-Parameters!$B$96))/(ISM!$I93-Parameters!$B$96),Parameters!$B$99),1-Parameters!$B$99),ISM!$I93,Parameters!$B$96)</f>
        <v>0</v>
      </c>
      <c r="K94" s="12">
        <f>IF('ISM daily rainfall draws'!K94&lt;MAX(MIN((1/Parameters!$B$100*(SUM(G94:J94)*4-Parameters!$B$96))/(ISM!$I93-Parameters!$B$96),Parameters!$B$99),1-Parameters!$B$99),ISM!$I93,Parameters!$B$96)</f>
        <v>0</v>
      </c>
      <c r="L94" s="12">
        <f>IF('ISM daily rainfall draws'!L94&lt;MAX(MIN((1/Parameters!$B$100*(SUM(H94:K94)*4-Parameters!$B$96))/(ISM!$I93-Parameters!$B$96),Parameters!$B$99),1-Parameters!$B$99),ISM!$I93,Parameters!$B$96)</f>
        <v>0</v>
      </c>
      <c r="M94" s="12">
        <f>IF('ISM daily rainfall draws'!M94&lt;MAX(MIN((1/Parameters!$B$100*(SUM(I94:L94)*4-Parameters!$B$96))/(ISM!$I93-Parameters!$B$96),Parameters!$B$99),1-Parameters!$B$99),ISM!$I93,Parameters!$B$96)</f>
        <v>0</v>
      </c>
      <c r="N94" s="12">
        <f>IF('ISM daily rainfall draws'!N94&lt;MAX(MIN((1/Parameters!$B$100*(SUM(J94:M94)*4-Parameters!$B$96))/(ISM!$I93-Parameters!$B$96),Parameters!$B$99),1-Parameters!$B$99),ISM!$I93,Parameters!$B$96)</f>
        <v>0</v>
      </c>
      <c r="O94" s="12">
        <f>IF('ISM daily rainfall draws'!O94&lt;MAX(MIN((1/Parameters!$B$100*(SUM(K94:N94)*4-Parameters!$B$96))/(ISM!$I93-Parameters!$B$96),Parameters!$B$99),1-Parameters!$B$99),ISM!$I93,Parameters!$B$96)</f>
        <v>0</v>
      </c>
      <c r="P94" s="12">
        <f>IF('ISM daily rainfall draws'!P94&lt;MAX(MIN((1/Parameters!$B$100*(SUM(L94:O94)*4-Parameters!$B$96))/(ISM!$I93-Parameters!$B$96),Parameters!$B$99),1-Parameters!$B$99),ISM!$I93,Parameters!$B$96)</f>
        <v>0</v>
      </c>
      <c r="Q94" s="12">
        <f>IF('ISM daily rainfall draws'!Q94&lt;MAX(MIN((1/Parameters!$B$100*(SUM(M94:P94)*4-Parameters!$B$96))/(ISM!$I93-Parameters!$B$96),Parameters!$B$99),1-Parameters!$B$99),ISM!$I93,Parameters!$B$96)</f>
        <v>0</v>
      </c>
      <c r="R94" s="12">
        <f>IF('ISM daily rainfall draws'!R94&lt;MAX(MIN((1/Parameters!$B$100*(SUM(N94:Q94)*4-Parameters!$B$96))/(ISM!$I93-Parameters!$B$96),Parameters!$B$99),1-Parameters!$B$99),ISM!$I93,Parameters!$B$96)</f>
        <v>0</v>
      </c>
      <c r="S94" s="12">
        <f>IF('ISM daily rainfall draws'!S94&lt;MAX(MIN((1/Parameters!$B$100*(SUM(O94:R94)*4-Parameters!$B$96))/(ISM!$I93-Parameters!$B$96),Parameters!$B$99),1-Parameters!$B$99),ISM!$I93,Parameters!$B$96)</f>
        <v>0</v>
      </c>
      <c r="T94" s="12">
        <f>IF('ISM daily rainfall draws'!T94&lt;MAX(MIN((1/Parameters!$B$100*(SUM(P94:S94)*4-Parameters!$B$96))/(ISM!$I93-Parameters!$B$96),Parameters!$B$99),1-Parameters!$B$99),ISM!$I93,Parameters!$B$96)</f>
        <v>0</v>
      </c>
      <c r="U94" s="12">
        <f>IF('ISM daily rainfall draws'!U94&lt;MAX(MIN((1/Parameters!$B$100*(SUM(Q94:T94)*4-Parameters!$B$96))/(ISM!$I93-Parameters!$B$96),Parameters!$B$99),1-Parameters!$B$99),ISM!$I93,Parameters!$B$96)</f>
        <v>0</v>
      </c>
      <c r="V94" s="12">
        <f>IF('ISM daily rainfall draws'!V94&lt;MAX(MIN((1/Parameters!$B$100*(SUM(R94:U94)*4-Parameters!$B$96))/(ISM!$I93-Parameters!$B$96),Parameters!$B$99),1-Parameters!$B$99),ISM!$I93,Parameters!$B$96)</f>
        <v>0</v>
      </c>
      <c r="W94" s="12">
        <f>IF('ISM daily rainfall draws'!W94&lt;MAX(MIN((1/Parameters!$B$100*(SUM(S94:V94)*4-Parameters!$B$96))/(ISM!$I93-Parameters!$B$96),Parameters!$B$99),1-Parameters!$B$99),ISM!$I93,Parameters!$B$96)</f>
        <v>0</v>
      </c>
      <c r="X94" s="12">
        <f>IF('ISM daily rainfall draws'!X94&lt;MAX(MIN((1/Parameters!$B$100*(SUM(T94:W94)*4-Parameters!$B$96))/(ISM!$I93-Parameters!$B$96),Parameters!$B$99),1-Parameters!$B$99),ISM!$I93,Parameters!$B$96)</f>
        <v>0</v>
      </c>
      <c r="Y94" s="12">
        <f>IF('ISM daily rainfall draws'!Y94&lt;MAX(MIN((1/Parameters!$B$100*(SUM(U94:X94)*4-Parameters!$B$96))/(ISM!$I93-Parameters!$B$96),Parameters!$B$99),1-Parameters!$B$99),ISM!$I93,Parameters!$B$96)</f>
        <v>0</v>
      </c>
      <c r="Z94" s="12">
        <f>IF('ISM daily rainfall draws'!Z94&lt;MAX(MIN((1/Parameters!$B$100*(SUM(V94:Y94)*4-Parameters!$B$96))/(ISM!$I93-Parameters!$B$96),Parameters!$B$99),1-Parameters!$B$99),ISM!$I93,Parameters!$B$96)</f>
        <v>0</v>
      </c>
      <c r="AA94" s="12">
        <f>IF('ISM daily rainfall draws'!AA94&lt;MAX(MIN((1/Parameters!$B$100*(SUM(W94:Z94)*4-Parameters!$B$96))/(ISM!$I93-Parameters!$B$96),Parameters!$B$99),1-Parameters!$B$99),ISM!$I93,Parameters!$B$96)</f>
        <v>0</v>
      </c>
      <c r="AB94" s="12">
        <f>IF('ISM daily rainfall draws'!AB94&lt;MAX(MIN((1/Parameters!$B$100*(SUM(X94:AA94)*4-Parameters!$B$96))/(ISM!$I93-Parameters!$B$96),Parameters!$B$99),1-Parameters!$B$99),ISM!$I93,Parameters!$B$96)</f>
        <v>0</v>
      </c>
      <c r="AC94" s="12">
        <f>IF('ISM daily rainfall draws'!AC94&lt;MAX(MIN((1/Parameters!$B$100*(SUM(Y94:AB94)*4-Parameters!$B$96))/(ISM!$I93-Parameters!$B$96),Parameters!$B$99),1-Parameters!$B$99),ISM!$I93,Parameters!$B$96)</f>
        <v>0</v>
      </c>
      <c r="AD94" s="12">
        <f>IF('ISM daily rainfall draws'!AD94&lt;MAX(MIN((1/Parameters!$B$100*(SUM(Z94:AC94)*4-Parameters!$B$96))/(ISM!$I93-Parameters!$B$96),Parameters!$B$99),1-Parameters!$B$99),ISM!$I93,Parameters!$B$96)</f>
        <v>0</v>
      </c>
      <c r="AE94" s="12">
        <f>IF('ISM daily rainfall draws'!AE94&lt;MAX(MIN((1/Parameters!$B$100*(SUM(AA94:AD94)*4-Parameters!$B$96))/(ISM!$I93-Parameters!$B$96),Parameters!$B$99),1-Parameters!$B$99),ISM!$I93,Parameters!$B$96)</f>
        <v>0</v>
      </c>
      <c r="AF94" s="12">
        <f>IF('ISM daily rainfall draws'!AF94&lt;MAX(MIN((1/Parameters!$B$100*(SUM(AB94:AE94)*4-Parameters!$B$96))/(ISM!$I93-Parameters!$B$96),Parameters!$B$99),1-Parameters!$B$99),ISM!$I93,Parameters!$B$96)</f>
        <v>0</v>
      </c>
      <c r="AG94" s="12">
        <f>IF('ISM daily rainfall draws'!AG94&lt;MAX(MIN((1/Parameters!$B$100*(SUM(AC94:AF94)*4-Parameters!$B$96))/(ISM!$I93-Parameters!$B$96),Parameters!$B$99),1-Parameters!$B$99),ISM!$I93,Parameters!$B$96)</f>
        <v>0</v>
      </c>
      <c r="AH94" s="12">
        <f>IF('ISM daily rainfall draws'!AH94&lt;MAX(MIN((1/Parameters!$B$100*(SUM(AD94:AG94)*4-Parameters!$B$96))/(ISM!$I93-Parameters!$B$96),Parameters!$B$99),1-Parameters!$B$99),ISM!$I93,Parameters!$B$96)</f>
        <v>0</v>
      </c>
      <c r="AI94" s="12">
        <f>IF('ISM daily rainfall draws'!AI94&lt;MAX(MIN((1/Parameters!$B$100*(SUM(AE94:AH94)*4-Parameters!$B$96))/(ISM!$I93-Parameters!$B$96),Parameters!$B$99),1-Parameters!$B$99),ISM!$I93,Parameters!$B$96)</f>
        <v>0</v>
      </c>
      <c r="AJ94" s="12">
        <f>IF('ISM daily rainfall draws'!AJ94&lt;MAX(MIN((1/Parameters!$B$100*(SUM(AF94:AI94)*4-Parameters!$B$96))/(ISM!$I93-Parameters!$B$96),Parameters!$B$99),1-Parameters!$B$99),ISM!$I93,Parameters!$B$96)</f>
        <v>0</v>
      </c>
      <c r="AK94" s="12">
        <f>IF('ISM daily rainfall draws'!AK94&lt;MAX(MIN((1/Parameters!$B$100*(SUM(AG94:AJ94)*4-Parameters!$B$96))/(ISM!$I93-Parameters!$B$96),Parameters!$B$99),1-Parameters!$B$99),ISM!$I93,Parameters!$B$96)</f>
        <v>9.7350752904806654</v>
      </c>
      <c r="AL94" s="12">
        <f>IF('ISM daily rainfall draws'!AL94&lt;MAX(MIN((1/Parameters!$B$100*(SUM(AH94:AK94)*4-Parameters!$B$96))/(ISM!$I93-Parameters!$B$96),Parameters!$B$99),1-Parameters!$B$99),ISM!$I93,Parameters!$B$96)</f>
        <v>9.7350752904806654</v>
      </c>
      <c r="AM94" s="12">
        <f>IF('ISM daily rainfall draws'!AM94&lt;MAX(MIN((1/Parameters!$B$100*(SUM(AI94:AL94)*4-Parameters!$B$96))/(ISM!$I93-Parameters!$B$96),Parameters!$B$99),1-Parameters!$B$99),ISM!$I93,Parameters!$B$96)</f>
        <v>9.7350752904806654</v>
      </c>
      <c r="AN94" s="12">
        <f>IF('ISM daily rainfall draws'!AN94&lt;MAX(MIN((1/Parameters!$B$100*(SUM(AJ94:AM94)*4-Parameters!$B$96))/(ISM!$I93-Parameters!$B$96),Parameters!$B$99),1-Parameters!$B$99),ISM!$I93,Parameters!$B$96)</f>
        <v>9.7350752904806654</v>
      </c>
      <c r="AO94" s="12">
        <f>IF('ISM daily rainfall draws'!AO94&lt;MAX(MIN((1/Parameters!$B$100*(SUM(AK94:AN94)*4-Parameters!$B$96))/(ISM!$I93-Parameters!$B$96),Parameters!$B$99),1-Parameters!$B$99),ISM!$I93,Parameters!$B$96)</f>
        <v>9.7350752904806654</v>
      </c>
      <c r="AP94" s="12">
        <f>IF('ISM daily rainfall draws'!AP94&lt;MAX(MIN((1/Parameters!$B$100*(SUM(AL94:AO94)*4-Parameters!$B$96))/(ISM!$I93-Parameters!$B$96),Parameters!$B$99),1-Parameters!$B$99),ISM!$I93,Parameters!$B$96)</f>
        <v>9.7350752904806654</v>
      </c>
      <c r="AQ94" s="12">
        <f>IF('ISM daily rainfall draws'!AQ94&lt;MAX(MIN((1/Parameters!$B$100*(SUM(AM94:AP94)*4-Parameters!$B$96))/(ISM!$I93-Parameters!$B$96),Parameters!$B$99),1-Parameters!$B$99),ISM!$I93,Parameters!$B$96)</f>
        <v>9.7350752904806654</v>
      </c>
      <c r="AR94" s="12">
        <f>IF('ISM daily rainfall draws'!AR94&lt;MAX(MIN((1/Parameters!$B$100*(SUM(AN94:AQ94)*4-Parameters!$B$96))/(ISM!$I93-Parameters!$B$96),Parameters!$B$99),1-Parameters!$B$99),ISM!$I93,Parameters!$B$96)</f>
        <v>9.7350752904806654</v>
      </c>
      <c r="AS94" s="12">
        <f>IF('ISM daily rainfall draws'!AS94&lt;MAX(MIN((1/Parameters!$B$100*(SUM(AO94:AR94)*4-Parameters!$B$96))/(ISM!$I93-Parameters!$B$96),Parameters!$B$99),1-Parameters!$B$99),ISM!$I93,Parameters!$B$96)</f>
        <v>9.7350752904806654</v>
      </c>
      <c r="AT94" s="12">
        <f>IF('ISM daily rainfall draws'!AT94&lt;MAX(MIN((1/Parameters!$B$100*(SUM(AP94:AS94)*4-Parameters!$B$96))/(ISM!$I93-Parameters!$B$96),Parameters!$B$99),1-Parameters!$B$99),ISM!$I93,Parameters!$B$96)</f>
        <v>9.7350752904806654</v>
      </c>
      <c r="AU94" s="12">
        <f>IF('ISM daily rainfall draws'!AU94&lt;MAX(MIN((1/Parameters!$B$100*(SUM(AQ94:AT94)*4-Parameters!$B$96))/(ISM!$I93-Parameters!$B$96),Parameters!$B$99),1-Parameters!$B$99),ISM!$I93,Parameters!$B$96)</f>
        <v>9.7350752904806654</v>
      </c>
    </row>
    <row r="95" spans="1:47">
      <c r="A95" s="12">
        <v>2102</v>
      </c>
      <c r="B95" s="12">
        <f>IF('ISM daily rainfall draws'!B95=1,ISM!$I94,Parameters!$B$96)</f>
        <v>0</v>
      </c>
      <c r="C95" s="12">
        <f>IF('ISM daily rainfall draws'!C95=1,ISM!$I94,Parameters!$B$96)</f>
        <v>0</v>
      </c>
      <c r="D95" s="12">
        <f>IF('ISM daily rainfall draws'!D95=1,ISM!$I94,Parameters!$B$96)</f>
        <v>0</v>
      </c>
      <c r="E95" s="20">
        <f>IF('ISM daily rainfall draws'!E95=1,ISM!$I94,Parameters!$B$96)</f>
        <v>0</v>
      </c>
      <c r="F95" s="12">
        <f>IF('ISM daily rainfall draws'!F95&lt;MAX(MIN((1/Parameters!$B$100*(SUM(B95:E95)*4-Parameters!$B$96))/(ISM!$I94-Parameters!$B$96),Parameters!$B$99),1-Parameters!$B$99),ISM!$I94,Parameters!$B$96)</f>
        <v>0</v>
      </c>
      <c r="G95" s="12">
        <f>IF('ISM daily rainfall draws'!G95&lt;MAX(MIN((1/Parameters!$B$100*(SUM(C95:F95)*4-Parameters!$B$96))/(ISM!$I94-Parameters!$B$96),Parameters!$B$99),1-Parameters!$B$99),ISM!$I94,Parameters!$B$96)</f>
        <v>0</v>
      </c>
      <c r="H95" s="12">
        <f>IF('ISM daily rainfall draws'!H95&lt;MAX(MIN((1/Parameters!$B$100*(SUM(D95:G95)*4-Parameters!$B$96))/(ISM!$I94-Parameters!$B$96),Parameters!$B$99),1-Parameters!$B$99),ISM!$I94,Parameters!$B$96)</f>
        <v>0</v>
      </c>
      <c r="I95" s="12">
        <f>IF('ISM daily rainfall draws'!I95&lt;MAX(MIN((1/Parameters!$B$100*(SUM(E95:H95)*4-Parameters!$B$96))/(ISM!$I94-Parameters!$B$96),Parameters!$B$99),1-Parameters!$B$99),ISM!$I94,Parameters!$B$96)</f>
        <v>0</v>
      </c>
      <c r="J95" s="12">
        <f>IF('ISM daily rainfall draws'!J95&lt;MAX(MIN((1/Parameters!$B$100*(SUM(F95:I95)*4-Parameters!$B$96))/(ISM!$I94-Parameters!$B$96),Parameters!$B$99),1-Parameters!$B$99),ISM!$I94,Parameters!$B$96)</f>
        <v>0</v>
      </c>
      <c r="K95" s="12">
        <f>IF('ISM daily rainfall draws'!K95&lt;MAX(MIN((1/Parameters!$B$100*(SUM(G95:J95)*4-Parameters!$B$96))/(ISM!$I94-Parameters!$B$96),Parameters!$B$99),1-Parameters!$B$99),ISM!$I94,Parameters!$B$96)</f>
        <v>0</v>
      </c>
      <c r="L95" s="12">
        <f>IF('ISM daily rainfall draws'!L95&lt;MAX(MIN((1/Parameters!$B$100*(SUM(H95:K95)*4-Parameters!$B$96))/(ISM!$I94-Parameters!$B$96),Parameters!$B$99),1-Parameters!$B$99),ISM!$I94,Parameters!$B$96)</f>
        <v>0</v>
      </c>
      <c r="M95" s="12">
        <f>IF('ISM daily rainfall draws'!M95&lt;MAX(MIN((1/Parameters!$B$100*(SUM(I95:L95)*4-Parameters!$B$96))/(ISM!$I94-Parameters!$B$96),Parameters!$B$99),1-Parameters!$B$99),ISM!$I94,Parameters!$B$96)</f>
        <v>0</v>
      </c>
      <c r="N95" s="12">
        <f>IF('ISM daily rainfall draws'!N95&lt;MAX(MIN((1/Parameters!$B$100*(SUM(J95:M95)*4-Parameters!$B$96))/(ISM!$I94-Parameters!$B$96),Parameters!$B$99),1-Parameters!$B$99),ISM!$I94,Parameters!$B$96)</f>
        <v>0</v>
      </c>
      <c r="O95" s="12">
        <f>IF('ISM daily rainfall draws'!O95&lt;MAX(MIN((1/Parameters!$B$100*(SUM(K95:N95)*4-Parameters!$B$96))/(ISM!$I94-Parameters!$B$96),Parameters!$B$99),1-Parameters!$B$99),ISM!$I94,Parameters!$B$96)</f>
        <v>0</v>
      </c>
      <c r="P95" s="12">
        <f>IF('ISM daily rainfall draws'!P95&lt;MAX(MIN((1/Parameters!$B$100*(SUM(L95:O95)*4-Parameters!$B$96))/(ISM!$I94-Parameters!$B$96),Parameters!$B$99),1-Parameters!$B$99),ISM!$I94,Parameters!$B$96)</f>
        <v>0</v>
      </c>
      <c r="Q95" s="12">
        <f>IF('ISM daily rainfall draws'!Q95&lt;MAX(MIN((1/Parameters!$B$100*(SUM(M95:P95)*4-Parameters!$B$96))/(ISM!$I94-Parameters!$B$96),Parameters!$B$99),1-Parameters!$B$99),ISM!$I94,Parameters!$B$96)</f>
        <v>0</v>
      </c>
      <c r="R95" s="12">
        <f>IF('ISM daily rainfall draws'!R95&lt;MAX(MIN((1/Parameters!$B$100*(SUM(N95:Q95)*4-Parameters!$B$96))/(ISM!$I94-Parameters!$B$96),Parameters!$B$99),1-Parameters!$B$99),ISM!$I94,Parameters!$B$96)</f>
        <v>0</v>
      </c>
      <c r="S95" s="12">
        <f>IF('ISM daily rainfall draws'!S95&lt;MAX(MIN((1/Parameters!$B$100*(SUM(O95:R95)*4-Parameters!$B$96))/(ISM!$I94-Parameters!$B$96),Parameters!$B$99),1-Parameters!$B$99),ISM!$I94,Parameters!$B$96)</f>
        <v>0</v>
      </c>
      <c r="T95" s="12">
        <f>IF('ISM daily rainfall draws'!T95&lt;MAX(MIN((1/Parameters!$B$100*(SUM(P95:S95)*4-Parameters!$B$96))/(ISM!$I94-Parameters!$B$96),Parameters!$B$99),1-Parameters!$B$99),ISM!$I94,Parameters!$B$96)</f>
        <v>0</v>
      </c>
      <c r="U95" s="12">
        <f>IF('ISM daily rainfall draws'!U95&lt;MAX(MIN((1/Parameters!$B$100*(SUM(Q95:T95)*4-Parameters!$B$96))/(ISM!$I94-Parameters!$B$96),Parameters!$B$99),1-Parameters!$B$99),ISM!$I94,Parameters!$B$96)</f>
        <v>0</v>
      </c>
      <c r="V95" s="12">
        <f>IF('ISM daily rainfall draws'!V95&lt;MAX(MIN((1/Parameters!$B$100*(SUM(R95:U95)*4-Parameters!$B$96))/(ISM!$I94-Parameters!$B$96),Parameters!$B$99),1-Parameters!$B$99),ISM!$I94,Parameters!$B$96)</f>
        <v>0</v>
      </c>
      <c r="W95" s="12">
        <f>IF('ISM daily rainfall draws'!W95&lt;MAX(MIN((1/Parameters!$B$100*(SUM(S95:V95)*4-Parameters!$B$96))/(ISM!$I94-Parameters!$B$96),Parameters!$B$99),1-Parameters!$B$99),ISM!$I94,Parameters!$B$96)</f>
        <v>0</v>
      </c>
      <c r="X95" s="12">
        <f>IF('ISM daily rainfall draws'!X95&lt;MAX(MIN((1/Parameters!$B$100*(SUM(T95:W95)*4-Parameters!$B$96))/(ISM!$I94-Parameters!$B$96),Parameters!$B$99),1-Parameters!$B$99),ISM!$I94,Parameters!$B$96)</f>
        <v>0</v>
      </c>
      <c r="Y95" s="12">
        <f>IF('ISM daily rainfall draws'!Y95&lt;MAX(MIN((1/Parameters!$B$100*(SUM(U95:X95)*4-Parameters!$B$96))/(ISM!$I94-Parameters!$B$96),Parameters!$B$99),1-Parameters!$B$99),ISM!$I94,Parameters!$B$96)</f>
        <v>0</v>
      </c>
      <c r="Z95" s="12">
        <f>IF('ISM daily rainfall draws'!Z95&lt;MAX(MIN((1/Parameters!$B$100*(SUM(V95:Y95)*4-Parameters!$B$96))/(ISM!$I94-Parameters!$B$96),Parameters!$B$99),1-Parameters!$B$99),ISM!$I94,Parameters!$B$96)</f>
        <v>0</v>
      </c>
      <c r="AA95" s="12">
        <f>IF('ISM daily rainfall draws'!AA95&lt;MAX(MIN((1/Parameters!$B$100*(SUM(W95:Z95)*4-Parameters!$B$96))/(ISM!$I94-Parameters!$B$96),Parameters!$B$99),1-Parameters!$B$99),ISM!$I94,Parameters!$B$96)</f>
        <v>0</v>
      </c>
      <c r="AB95" s="12">
        <f>IF('ISM daily rainfall draws'!AB95&lt;MAX(MIN((1/Parameters!$B$100*(SUM(X95:AA95)*4-Parameters!$B$96))/(ISM!$I94-Parameters!$B$96),Parameters!$B$99),1-Parameters!$B$99),ISM!$I94,Parameters!$B$96)</f>
        <v>0</v>
      </c>
      <c r="AC95" s="12">
        <f>IF('ISM daily rainfall draws'!AC95&lt;MAX(MIN((1/Parameters!$B$100*(SUM(Y95:AB95)*4-Parameters!$B$96))/(ISM!$I94-Parameters!$B$96),Parameters!$B$99),1-Parameters!$B$99),ISM!$I94,Parameters!$B$96)</f>
        <v>0</v>
      </c>
      <c r="AD95" s="12">
        <f>IF('ISM daily rainfall draws'!AD95&lt;MAX(MIN((1/Parameters!$B$100*(SUM(Z95:AC95)*4-Parameters!$B$96))/(ISM!$I94-Parameters!$B$96),Parameters!$B$99),1-Parameters!$B$99),ISM!$I94,Parameters!$B$96)</f>
        <v>0</v>
      </c>
      <c r="AE95" s="12">
        <f>IF('ISM daily rainfall draws'!AE95&lt;MAX(MIN((1/Parameters!$B$100*(SUM(AA95:AD95)*4-Parameters!$B$96))/(ISM!$I94-Parameters!$B$96),Parameters!$B$99),1-Parameters!$B$99),ISM!$I94,Parameters!$B$96)</f>
        <v>0</v>
      </c>
      <c r="AF95" s="12">
        <f>IF('ISM daily rainfall draws'!AF95&lt;MAX(MIN((1/Parameters!$B$100*(SUM(AB95:AE95)*4-Parameters!$B$96))/(ISM!$I94-Parameters!$B$96),Parameters!$B$99),1-Parameters!$B$99),ISM!$I94,Parameters!$B$96)</f>
        <v>0</v>
      </c>
      <c r="AG95" s="12">
        <f>IF('ISM daily rainfall draws'!AG95&lt;MAX(MIN((1/Parameters!$B$100*(SUM(AC95:AF95)*4-Parameters!$B$96))/(ISM!$I94-Parameters!$B$96),Parameters!$B$99),1-Parameters!$B$99),ISM!$I94,Parameters!$B$96)</f>
        <v>0</v>
      </c>
      <c r="AH95" s="12">
        <f>IF('ISM daily rainfall draws'!AH95&lt;MAX(MIN((1/Parameters!$B$100*(SUM(AD95:AG95)*4-Parameters!$B$96))/(ISM!$I94-Parameters!$B$96),Parameters!$B$99),1-Parameters!$B$99),ISM!$I94,Parameters!$B$96)</f>
        <v>0</v>
      </c>
      <c r="AI95" s="12">
        <f>IF('ISM daily rainfall draws'!AI95&lt;MAX(MIN((1/Parameters!$B$100*(SUM(AE95:AH95)*4-Parameters!$B$96))/(ISM!$I94-Parameters!$B$96),Parameters!$B$99),1-Parameters!$B$99),ISM!$I94,Parameters!$B$96)</f>
        <v>0</v>
      </c>
      <c r="AJ95" s="12">
        <f>IF('ISM daily rainfall draws'!AJ95&lt;MAX(MIN((1/Parameters!$B$100*(SUM(AF95:AI95)*4-Parameters!$B$96))/(ISM!$I94-Parameters!$B$96),Parameters!$B$99),1-Parameters!$B$99),ISM!$I94,Parameters!$B$96)</f>
        <v>0</v>
      </c>
      <c r="AK95" s="12">
        <f>IF('ISM daily rainfall draws'!AK95&lt;MAX(MIN((1/Parameters!$B$100*(SUM(AG95:AJ95)*4-Parameters!$B$96))/(ISM!$I94-Parameters!$B$96),Parameters!$B$99),1-Parameters!$B$99),ISM!$I94,Parameters!$B$96)</f>
        <v>9.7380269013852363</v>
      </c>
      <c r="AL95" s="12">
        <f>IF('ISM daily rainfall draws'!AL95&lt;MAX(MIN((1/Parameters!$B$100*(SUM(AH95:AK95)*4-Parameters!$B$96))/(ISM!$I94-Parameters!$B$96),Parameters!$B$99),1-Parameters!$B$99),ISM!$I94,Parameters!$B$96)</f>
        <v>9.7380269013852363</v>
      </c>
      <c r="AM95" s="12">
        <f>IF('ISM daily rainfall draws'!AM95&lt;MAX(MIN((1/Parameters!$B$100*(SUM(AI95:AL95)*4-Parameters!$B$96))/(ISM!$I94-Parameters!$B$96),Parameters!$B$99),1-Parameters!$B$99),ISM!$I94,Parameters!$B$96)</f>
        <v>9.7380269013852363</v>
      </c>
      <c r="AN95" s="12">
        <f>IF('ISM daily rainfall draws'!AN95&lt;MAX(MIN((1/Parameters!$B$100*(SUM(AJ95:AM95)*4-Parameters!$B$96))/(ISM!$I94-Parameters!$B$96),Parameters!$B$99),1-Parameters!$B$99),ISM!$I94,Parameters!$B$96)</f>
        <v>9.7380269013852363</v>
      </c>
      <c r="AO95" s="12">
        <f>IF('ISM daily rainfall draws'!AO95&lt;MAX(MIN((1/Parameters!$B$100*(SUM(AK95:AN95)*4-Parameters!$B$96))/(ISM!$I94-Parameters!$B$96),Parameters!$B$99),1-Parameters!$B$99),ISM!$I94,Parameters!$B$96)</f>
        <v>9.7380269013852363</v>
      </c>
      <c r="AP95" s="12">
        <f>IF('ISM daily rainfall draws'!AP95&lt;MAX(MIN((1/Parameters!$B$100*(SUM(AL95:AO95)*4-Parameters!$B$96))/(ISM!$I94-Parameters!$B$96),Parameters!$B$99),1-Parameters!$B$99),ISM!$I94,Parameters!$B$96)</f>
        <v>9.7380269013852363</v>
      </c>
      <c r="AQ95" s="12">
        <f>IF('ISM daily rainfall draws'!AQ95&lt;MAX(MIN((1/Parameters!$B$100*(SUM(AM95:AP95)*4-Parameters!$B$96))/(ISM!$I94-Parameters!$B$96),Parameters!$B$99),1-Parameters!$B$99),ISM!$I94,Parameters!$B$96)</f>
        <v>9.7380269013852363</v>
      </c>
      <c r="AR95" s="12">
        <f>IF('ISM daily rainfall draws'!AR95&lt;MAX(MIN((1/Parameters!$B$100*(SUM(AN95:AQ95)*4-Parameters!$B$96))/(ISM!$I94-Parameters!$B$96),Parameters!$B$99),1-Parameters!$B$99),ISM!$I94,Parameters!$B$96)</f>
        <v>9.7380269013852363</v>
      </c>
      <c r="AS95" s="12">
        <f>IF('ISM daily rainfall draws'!AS95&lt;MAX(MIN((1/Parameters!$B$100*(SUM(AO95:AR95)*4-Parameters!$B$96))/(ISM!$I94-Parameters!$B$96),Parameters!$B$99),1-Parameters!$B$99),ISM!$I94,Parameters!$B$96)</f>
        <v>9.7380269013852363</v>
      </c>
      <c r="AT95" s="12">
        <f>IF('ISM daily rainfall draws'!AT95&lt;MAX(MIN((1/Parameters!$B$100*(SUM(AP95:AS95)*4-Parameters!$B$96))/(ISM!$I94-Parameters!$B$96),Parameters!$B$99),1-Parameters!$B$99),ISM!$I94,Parameters!$B$96)</f>
        <v>9.7380269013852363</v>
      </c>
      <c r="AU95" s="12">
        <f>IF('ISM daily rainfall draws'!AU95&lt;MAX(MIN((1/Parameters!$B$100*(SUM(AQ95:AT95)*4-Parameters!$B$96))/(ISM!$I94-Parameters!$B$96),Parameters!$B$99),1-Parameters!$B$99),ISM!$I94,Parameters!$B$96)</f>
        <v>9.7380269013852363</v>
      </c>
    </row>
    <row r="96" spans="1:47">
      <c r="A96" s="12">
        <v>2103</v>
      </c>
      <c r="B96" s="12">
        <f>IF('ISM daily rainfall draws'!B96=1,ISM!$I95,Parameters!$B$96)</f>
        <v>0</v>
      </c>
      <c r="C96" s="12">
        <f>IF('ISM daily rainfall draws'!C96=1,ISM!$I95,Parameters!$B$96)</f>
        <v>0</v>
      </c>
      <c r="D96" s="12">
        <f>IF('ISM daily rainfall draws'!D96=1,ISM!$I95,Parameters!$B$96)</f>
        <v>0</v>
      </c>
      <c r="E96" s="20">
        <f>IF('ISM daily rainfall draws'!E96=1,ISM!$I95,Parameters!$B$96)</f>
        <v>0</v>
      </c>
      <c r="F96" s="12">
        <f>IF('ISM daily rainfall draws'!F96&lt;MAX(MIN((1/Parameters!$B$100*(SUM(B96:E96)*4-Parameters!$B$96))/(ISM!$I95-Parameters!$B$96),Parameters!$B$99),1-Parameters!$B$99),ISM!$I95,Parameters!$B$96)</f>
        <v>0</v>
      </c>
      <c r="G96" s="12">
        <f>IF('ISM daily rainfall draws'!G96&lt;MAX(MIN((1/Parameters!$B$100*(SUM(C96:F96)*4-Parameters!$B$96))/(ISM!$I95-Parameters!$B$96),Parameters!$B$99),1-Parameters!$B$99),ISM!$I95,Parameters!$B$96)</f>
        <v>0</v>
      </c>
      <c r="H96" s="12">
        <f>IF('ISM daily rainfall draws'!H96&lt;MAX(MIN((1/Parameters!$B$100*(SUM(D96:G96)*4-Parameters!$B$96))/(ISM!$I95-Parameters!$B$96),Parameters!$B$99),1-Parameters!$B$99),ISM!$I95,Parameters!$B$96)</f>
        <v>0</v>
      </c>
      <c r="I96" s="12">
        <f>IF('ISM daily rainfall draws'!I96&lt;MAX(MIN((1/Parameters!$B$100*(SUM(E96:H96)*4-Parameters!$B$96))/(ISM!$I95-Parameters!$B$96),Parameters!$B$99),1-Parameters!$B$99),ISM!$I95,Parameters!$B$96)</f>
        <v>0</v>
      </c>
      <c r="J96" s="12">
        <f>IF('ISM daily rainfall draws'!J96&lt;MAX(MIN((1/Parameters!$B$100*(SUM(F96:I96)*4-Parameters!$B$96))/(ISM!$I95-Parameters!$B$96),Parameters!$B$99),1-Parameters!$B$99),ISM!$I95,Parameters!$B$96)</f>
        <v>0</v>
      </c>
      <c r="K96" s="12">
        <f>IF('ISM daily rainfall draws'!K96&lt;MAX(MIN((1/Parameters!$B$100*(SUM(G96:J96)*4-Parameters!$B$96))/(ISM!$I95-Parameters!$B$96),Parameters!$B$99),1-Parameters!$B$99),ISM!$I95,Parameters!$B$96)</f>
        <v>0</v>
      </c>
      <c r="L96" s="12">
        <f>IF('ISM daily rainfall draws'!L96&lt;MAX(MIN((1/Parameters!$B$100*(SUM(H96:K96)*4-Parameters!$B$96))/(ISM!$I95-Parameters!$B$96),Parameters!$B$99),1-Parameters!$B$99),ISM!$I95,Parameters!$B$96)</f>
        <v>0</v>
      </c>
      <c r="M96" s="12">
        <f>IF('ISM daily rainfall draws'!M96&lt;MAX(MIN((1/Parameters!$B$100*(SUM(I96:L96)*4-Parameters!$B$96))/(ISM!$I95-Parameters!$B$96),Parameters!$B$99),1-Parameters!$B$99),ISM!$I95,Parameters!$B$96)</f>
        <v>0</v>
      </c>
      <c r="N96" s="12">
        <f>IF('ISM daily rainfall draws'!N96&lt;MAX(MIN((1/Parameters!$B$100*(SUM(J96:M96)*4-Parameters!$B$96))/(ISM!$I95-Parameters!$B$96),Parameters!$B$99),1-Parameters!$B$99),ISM!$I95,Parameters!$B$96)</f>
        <v>0</v>
      </c>
      <c r="O96" s="12">
        <f>IF('ISM daily rainfall draws'!O96&lt;MAX(MIN((1/Parameters!$B$100*(SUM(K96:N96)*4-Parameters!$B$96))/(ISM!$I95-Parameters!$B$96),Parameters!$B$99),1-Parameters!$B$99),ISM!$I95,Parameters!$B$96)</f>
        <v>0</v>
      </c>
      <c r="P96" s="12">
        <f>IF('ISM daily rainfall draws'!P96&lt;MAX(MIN((1/Parameters!$B$100*(SUM(L96:O96)*4-Parameters!$B$96))/(ISM!$I95-Parameters!$B$96),Parameters!$B$99),1-Parameters!$B$99),ISM!$I95,Parameters!$B$96)</f>
        <v>0</v>
      </c>
      <c r="Q96" s="12">
        <f>IF('ISM daily rainfall draws'!Q96&lt;MAX(MIN((1/Parameters!$B$100*(SUM(M96:P96)*4-Parameters!$B$96))/(ISM!$I95-Parameters!$B$96),Parameters!$B$99),1-Parameters!$B$99),ISM!$I95,Parameters!$B$96)</f>
        <v>0</v>
      </c>
      <c r="R96" s="12">
        <f>IF('ISM daily rainfall draws'!R96&lt;MAX(MIN((1/Parameters!$B$100*(SUM(N96:Q96)*4-Parameters!$B$96))/(ISM!$I95-Parameters!$B$96),Parameters!$B$99),1-Parameters!$B$99),ISM!$I95,Parameters!$B$96)</f>
        <v>0</v>
      </c>
      <c r="S96" s="12">
        <f>IF('ISM daily rainfall draws'!S96&lt;MAX(MIN((1/Parameters!$B$100*(SUM(O96:R96)*4-Parameters!$B$96))/(ISM!$I95-Parameters!$B$96),Parameters!$B$99),1-Parameters!$B$99),ISM!$I95,Parameters!$B$96)</f>
        <v>0</v>
      </c>
      <c r="T96" s="12">
        <f>IF('ISM daily rainfall draws'!T96&lt;MAX(MIN((1/Parameters!$B$100*(SUM(P96:S96)*4-Parameters!$B$96))/(ISM!$I95-Parameters!$B$96),Parameters!$B$99),1-Parameters!$B$99),ISM!$I95,Parameters!$B$96)</f>
        <v>0</v>
      </c>
      <c r="U96" s="12">
        <f>IF('ISM daily rainfall draws'!U96&lt;MAX(MIN((1/Parameters!$B$100*(SUM(Q96:T96)*4-Parameters!$B$96))/(ISM!$I95-Parameters!$B$96),Parameters!$B$99),1-Parameters!$B$99),ISM!$I95,Parameters!$B$96)</f>
        <v>0</v>
      </c>
      <c r="V96" s="12">
        <f>IF('ISM daily rainfall draws'!V96&lt;MAX(MIN((1/Parameters!$B$100*(SUM(R96:U96)*4-Parameters!$B$96))/(ISM!$I95-Parameters!$B$96),Parameters!$B$99),1-Parameters!$B$99),ISM!$I95,Parameters!$B$96)</f>
        <v>0</v>
      </c>
      <c r="W96" s="12">
        <f>IF('ISM daily rainfall draws'!W96&lt;MAX(MIN((1/Parameters!$B$100*(SUM(S96:V96)*4-Parameters!$B$96))/(ISM!$I95-Parameters!$B$96),Parameters!$B$99),1-Parameters!$B$99),ISM!$I95,Parameters!$B$96)</f>
        <v>0</v>
      </c>
      <c r="X96" s="12">
        <f>IF('ISM daily rainfall draws'!X96&lt;MAX(MIN((1/Parameters!$B$100*(SUM(T96:W96)*4-Parameters!$B$96))/(ISM!$I95-Parameters!$B$96),Parameters!$B$99),1-Parameters!$B$99),ISM!$I95,Parameters!$B$96)</f>
        <v>0</v>
      </c>
      <c r="Y96" s="12">
        <f>IF('ISM daily rainfall draws'!Y96&lt;MAX(MIN((1/Parameters!$B$100*(SUM(U96:X96)*4-Parameters!$B$96))/(ISM!$I95-Parameters!$B$96),Parameters!$B$99),1-Parameters!$B$99),ISM!$I95,Parameters!$B$96)</f>
        <v>0</v>
      </c>
      <c r="Z96" s="12">
        <f>IF('ISM daily rainfall draws'!Z96&lt;MAX(MIN((1/Parameters!$B$100*(SUM(V96:Y96)*4-Parameters!$B$96))/(ISM!$I95-Parameters!$B$96),Parameters!$B$99),1-Parameters!$B$99),ISM!$I95,Parameters!$B$96)</f>
        <v>0</v>
      </c>
      <c r="AA96" s="12">
        <f>IF('ISM daily rainfall draws'!AA96&lt;MAX(MIN((1/Parameters!$B$100*(SUM(W96:Z96)*4-Parameters!$B$96))/(ISM!$I95-Parameters!$B$96),Parameters!$B$99),1-Parameters!$B$99),ISM!$I95,Parameters!$B$96)</f>
        <v>0</v>
      </c>
      <c r="AB96" s="12">
        <f>IF('ISM daily rainfall draws'!AB96&lt;MAX(MIN((1/Parameters!$B$100*(SUM(X96:AA96)*4-Parameters!$B$96))/(ISM!$I95-Parameters!$B$96),Parameters!$B$99),1-Parameters!$B$99),ISM!$I95,Parameters!$B$96)</f>
        <v>0</v>
      </c>
      <c r="AC96" s="12">
        <f>IF('ISM daily rainfall draws'!AC96&lt;MAX(MIN((1/Parameters!$B$100*(SUM(Y96:AB96)*4-Parameters!$B$96))/(ISM!$I95-Parameters!$B$96),Parameters!$B$99),1-Parameters!$B$99),ISM!$I95,Parameters!$B$96)</f>
        <v>0</v>
      </c>
      <c r="AD96" s="12">
        <f>IF('ISM daily rainfall draws'!AD96&lt;MAX(MIN((1/Parameters!$B$100*(SUM(Z96:AC96)*4-Parameters!$B$96))/(ISM!$I95-Parameters!$B$96),Parameters!$B$99),1-Parameters!$B$99),ISM!$I95,Parameters!$B$96)</f>
        <v>0</v>
      </c>
      <c r="AE96" s="12">
        <f>IF('ISM daily rainfall draws'!AE96&lt;MAX(MIN((1/Parameters!$B$100*(SUM(AA96:AD96)*4-Parameters!$B$96))/(ISM!$I95-Parameters!$B$96),Parameters!$B$99),1-Parameters!$B$99),ISM!$I95,Parameters!$B$96)</f>
        <v>0</v>
      </c>
      <c r="AF96" s="12">
        <f>IF('ISM daily rainfall draws'!AF96&lt;MAX(MIN((1/Parameters!$B$100*(SUM(AB96:AE96)*4-Parameters!$B$96))/(ISM!$I95-Parameters!$B$96),Parameters!$B$99),1-Parameters!$B$99),ISM!$I95,Parameters!$B$96)</f>
        <v>0</v>
      </c>
      <c r="AG96" s="12">
        <f>IF('ISM daily rainfall draws'!AG96&lt;MAX(MIN((1/Parameters!$B$100*(SUM(AC96:AF96)*4-Parameters!$B$96))/(ISM!$I95-Parameters!$B$96),Parameters!$B$99),1-Parameters!$B$99),ISM!$I95,Parameters!$B$96)</f>
        <v>0</v>
      </c>
      <c r="AH96" s="12">
        <f>IF('ISM daily rainfall draws'!AH96&lt;MAX(MIN((1/Parameters!$B$100*(SUM(AD96:AG96)*4-Parameters!$B$96))/(ISM!$I95-Parameters!$B$96),Parameters!$B$99),1-Parameters!$B$99),ISM!$I95,Parameters!$B$96)</f>
        <v>0</v>
      </c>
      <c r="AI96" s="12">
        <f>IF('ISM daily rainfall draws'!AI96&lt;MAX(MIN((1/Parameters!$B$100*(SUM(AE96:AH96)*4-Parameters!$B$96))/(ISM!$I95-Parameters!$B$96),Parameters!$B$99),1-Parameters!$B$99),ISM!$I95,Parameters!$B$96)</f>
        <v>0</v>
      </c>
      <c r="AJ96" s="12">
        <f>IF('ISM daily rainfall draws'!AJ96&lt;MAX(MIN((1/Parameters!$B$100*(SUM(AF96:AI96)*4-Parameters!$B$96))/(ISM!$I95-Parameters!$B$96),Parameters!$B$99),1-Parameters!$B$99),ISM!$I95,Parameters!$B$96)</f>
        <v>0</v>
      </c>
      <c r="AK96" s="12">
        <f>IF('ISM daily rainfall draws'!AK96&lt;MAX(MIN((1/Parameters!$B$100*(SUM(AG96:AJ96)*4-Parameters!$B$96))/(ISM!$I95-Parameters!$B$96),Parameters!$B$99),1-Parameters!$B$99),ISM!$I95,Parameters!$B$96)</f>
        <v>9.7409539753094627</v>
      </c>
      <c r="AL96" s="12">
        <f>IF('ISM daily rainfall draws'!AL96&lt;MAX(MIN((1/Parameters!$B$100*(SUM(AH96:AK96)*4-Parameters!$B$96))/(ISM!$I95-Parameters!$B$96),Parameters!$B$99),1-Parameters!$B$99),ISM!$I95,Parameters!$B$96)</f>
        <v>9.7409539753094627</v>
      </c>
      <c r="AM96" s="12">
        <f>IF('ISM daily rainfall draws'!AM96&lt;MAX(MIN((1/Parameters!$B$100*(SUM(AI96:AL96)*4-Parameters!$B$96))/(ISM!$I95-Parameters!$B$96),Parameters!$B$99),1-Parameters!$B$99),ISM!$I95,Parameters!$B$96)</f>
        <v>9.7409539753094627</v>
      </c>
      <c r="AN96" s="12">
        <f>IF('ISM daily rainfall draws'!AN96&lt;MAX(MIN((1/Parameters!$B$100*(SUM(AJ96:AM96)*4-Parameters!$B$96))/(ISM!$I95-Parameters!$B$96),Parameters!$B$99),1-Parameters!$B$99),ISM!$I95,Parameters!$B$96)</f>
        <v>9.7409539753094627</v>
      </c>
      <c r="AO96" s="12">
        <f>IF('ISM daily rainfall draws'!AO96&lt;MAX(MIN((1/Parameters!$B$100*(SUM(AK96:AN96)*4-Parameters!$B$96))/(ISM!$I95-Parameters!$B$96),Parameters!$B$99),1-Parameters!$B$99),ISM!$I95,Parameters!$B$96)</f>
        <v>9.7409539753094627</v>
      </c>
      <c r="AP96" s="12">
        <f>IF('ISM daily rainfall draws'!AP96&lt;MAX(MIN((1/Parameters!$B$100*(SUM(AL96:AO96)*4-Parameters!$B$96))/(ISM!$I95-Parameters!$B$96),Parameters!$B$99),1-Parameters!$B$99),ISM!$I95,Parameters!$B$96)</f>
        <v>9.7409539753094627</v>
      </c>
      <c r="AQ96" s="12">
        <f>IF('ISM daily rainfall draws'!AQ96&lt;MAX(MIN((1/Parameters!$B$100*(SUM(AM96:AP96)*4-Parameters!$B$96))/(ISM!$I95-Parameters!$B$96),Parameters!$B$99),1-Parameters!$B$99),ISM!$I95,Parameters!$B$96)</f>
        <v>9.7409539753094627</v>
      </c>
      <c r="AR96" s="12">
        <f>IF('ISM daily rainfall draws'!AR96&lt;MAX(MIN((1/Parameters!$B$100*(SUM(AN96:AQ96)*4-Parameters!$B$96))/(ISM!$I95-Parameters!$B$96),Parameters!$B$99),1-Parameters!$B$99),ISM!$I95,Parameters!$B$96)</f>
        <v>9.7409539753094627</v>
      </c>
      <c r="AS96" s="12">
        <f>IF('ISM daily rainfall draws'!AS96&lt;MAX(MIN((1/Parameters!$B$100*(SUM(AO96:AR96)*4-Parameters!$B$96))/(ISM!$I95-Parameters!$B$96),Parameters!$B$99),1-Parameters!$B$99),ISM!$I95,Parameters!$B$96)</f>
        <v>9.7409539753094627</v>
      </c>
      <c r="AT96" s="12">
        <f>IF('ISM daily rainfall draws'!AT96&lt;MAX(MIN((1/Parameters!$B$100*(SUM(AP96:AS96)*4-Parameters!$B$96))/(ISM!$I95-Parameters!$B$96),Parameters!$B$99),1-Parameters!$B$99),ISM!$I95,Parameters!$B$96)</f>
        <v>9.7409539753094627</v>
      </c>
      <c r="AU96" s="12">
        <f>IF('ISM daily rainfall draws'!AU96&lt;MAX(MIN((1/Parameters!$B$100*(SUM(AQ96:AT96)*4-Parameters!$B$96))/(ISM!$I95-Parameters!$B$96),Parameters!$B$99),1-Parameters!$B$99),ISM!$I95,Parameters!$B$96)</f>
        <v>9.7409539753094627</v>
      </c>
    </row>
    <row r="97" spans="1:47">
      <c r="A97" s="12">
        <v>2104</v>
      </c>
      <c r="B97" s="12">
        <f>IF('ISM daily rainfall draws'!B97=1,ISM!$I96,Parameters!$B$96)</f>
        <v>0</v>
      </c>
      <c r="C97" s="12">
        <f>IF('ISM daily rainfall draws'!C97=1,ISM!$I96,Parameters!$B$96)</f>
        <v>0</v>
      </c>
      <c r="D97" s="12">
        <f>IF('ISM daily rainfall draws'!D97=1,ISM!$I96,Parameters!$B$96)</f>
        <v>0</v>
      </c>
      <c r="E97" s="20">
        <f>IF('ISM daily rainfall draws'!E97=1,ISM!$I96,Parameters!$B$96)</f>
        <v>0</v>
      </c>
      <c r="F97" s="12">
        <f>IF('ISM daily rainfall draws'!F97&lt;MAX(MIN((1/Parameters!$B$100*(SUM(B97:E97)*4-Parameters!$B$96))/(ISM!$I96-Parameters!$B$96),Parameters!$B$99),1-Parameters!$B$99),ISM!$I96,Parameters!$B$96)</f>
        <v>0</v>
      </c>
      <c r="G97" s="12">
        <f>IF('ISM daily rainfall draws'!G97&lt;MAX(MIN((1/Parameters!$B$100*(SUM(C97:F97)*4-Parameters!$B$96))/(ISM!$I96-Parameters!$B$96),Parameters!$B$99),1-Parameters!$B$99),ISM!$I96,Parameters!$B$96)</f>
        <v>0</v>
      </c>
      <c r="H97" s="12">
        <f>IF('ISM daily rainfall draws'!H97&lt;MAX(MIN((1/Parameters!$B$100*(SUM(D97:G97)*4-Parameters!$B$96))/(ISM!$I96-Parameters!$B$96),Parameters!$B$99),1-Parameters!$B$99),ISM!$I96,Parameters!$B$96)</f>
        <v>0</v>
      </c>
      <c r="I97" s="12">
        <f>IF('ISM daily rainfall draws'!I97&lt;MAX(MIN((1/Parameters!$B$100*(SUM(E97:H97)*4-Parameters!$B$96))/(ISM!$I96-Parameters!$B$96),Parameters!$B$99),1-Parameters!$B$99),ISM!$I96,Parameters!$B$96)</f>
        <v>0</v>
      </c>
      <c r="J97" s="12">
        <f>IF('ISM daily rainfall draws'!J97&lt;MAX(MIN((1/Parameters!$B$100*(SUM(F97:I97)*4-Parameters!$B$96))/(ISM!$I96-Parameters!$B$96),Parameters!$B$99),1-Parameters!$B$99),ISM!$I96,Parameters!$B$96)</f>
        <v>0</v>
      </c>
      <c r="K97" s="12">
        <f>IF('ISM daily rainfall draws'!K97&lt;MAX(MIN((1/Parameters!$B$100*(SUM(G97:J97)*4-Parameters!$B$96))/(ISM!$I96-Parameters!$B$96),Parameters!$B$99),1-Parameters!$B$99),ISM!$I96,Parameters!$B$96)</f>
        <v>0</v>
      </c>
      <c r="L97" s="12">
        <f>IF('ISM daily rainfall draws'!L97&lt;MAX(MIN((1/Parameters!$B$100*(SUM(H97:K97)*4-Parameters!$B$96))/(ISM!$I96-Parameters!$B$96),Parameters!$B$99),1-Parameters!$B$99),ISM!$I96,Parameters!$B$96)</f>
        <v>0</v>
      </c>
      <c r="M97" s="12">
        <f>IF('ISM daily rainfall draws'!M97&lt;MAX(MIN((1/Parameters!$B$100*(SUM(I97:L97)*4-Parameters!$B$96))/(ISM!$I96-Parameters!$B$96),Parameters!$B$99),1-Parameters!$B$99),ISM!$I96,Parameters!$B$96)</f>
        <v>0</v>
      </c>
      <c r="N97" s="12">
        <f>IF('ISM daily rainfall draws'!N97&lt;MAX(MIN((1/Parameters!$B$100*(SUM(J97:M97)*4-Parameters!$B$96))/(ISM!$I96-Parameters!$B$96),Parameters!$B$99),1-Parameters!$B$99),ISM!$I96,Parameters!$B$96)</f>
        <v>0</v>
      </c>
      <c r="O97" s="12">
        <f>IF('ISM daily rainfall draws'!O97&lt;MAX(MIN((1/Parameters!$B$100*(SUM(K97:N97)*4-Parameters!$B$96))/(ISM!$I96-Parameters!$B$96),Parameters!$B$99),1-Parameters!$B$99),ISM!$I96,Parameters!$B$96)</f>
        <v>0</v>
      </c>
      <c r="P97" s="12">
        <f>IF('ISM daily rainfall draws'!P97&lt;MAX(MIN((1/Parameters!$B$100*(SUM(L97:O97)*4-Parameters!$B$96))/(ISM!$I96-Parameters!$B$96),Parameters!$B$99),1-Parameters!$B$99),ISM!$I96,Parameters!$B$96)</f>
        <v>0</v>
      </c>
      <c r="Q97" s="12">
        <f>IF('ISM daily rainfall draws'!Q97&lt;MAX(MIN((1/Parameters!$B$100*(SUM(M97:P97)*4-Parameters!$B$96))/(ISM!$I96-Parameters!$B$96),Parameters!$B$99),1-Parameters!$B$99),ISM!$I96,Parameters!$B$96)</f>
        <v>0</v>
      </c>
      <c r="R97" s="12">
        <f>IF('ISM daily rainfall draws'!R97&lt;MAX(MIN((1/Parameters!$B$100*(SUM(N97:Q97)*4-Parameters!$B$96))/(ISM!$I96-Parameters!$B$96),Parameters!$B$99),1-Parameters!$B$99),ISM!$I96,Parameters!$B$96)</f>
        <v>0</v>
      </c>
      <c r="S97" s="12">
        <f>IF('ISM daily rainfall draws'!S97&lt;MAX(MIN((1/Parameters!$B$100*(SUM(O97:R97)*4-Parameters!$B$96))/(ISM!$I96-Parameters!$B$96),Parameters!$B$99),1-Parameters!$B$99),ISM!$I96,Parameters!$B$96)</f>
        <v>0</v>
      </c>
      <c r="T97" s="12">
        <f>IF('ISM daily rainfall draws'!T97&lt;MAX(MIN((1/Parameters!$B$100*(SUM(P97:S97)*4-Parameters!$B$96))/(ISM!$I96-Parameters!$B$96),Parameters!$B$99),1-Parameters!$B$99),ISM!$I96,Parameters!$B$96)</f>
        <v>0</v>
      </c>
      <c r="U97" s="12">
        <f>IF('ISM daily rainfall draws'!U97&lt;MAX(MIN((1/Parameters!$B$100*(SUM(Q97:T97)*4-Parameters!$B$96))/(ISM!$I96-Parameters!$B$96),Parameters!$B$99),1-Parameters!$B$99),ISM!$I96,Parameters!$B$96)</f>
        <v>0</v>
      </c>
      <c r="V97" s="12">
        <f>IF('ISM daily rainfall draws'!V97&lt;MAX(MIN((1/Parameters!$B$100*(SUM(R97:U97)*4-Parameters!$B$96))/(ISM!$I96-Parameters!$B$96),Parameters!$B$99),1-Parameters!$B$99),ISM!$I96,Parameters!$B$96)</f>
        <v>0</v>
      </c>
      <c r="W97" s="12">
        <f>IF('ISM daily rainfall draws'!W97&lt;MAX(MIN((1/Parameters!$B$100*(SUM(S97:V97)*4-Parameters!$B$96))/(ISM!$I96-Parameters!$B$96),Parameters!$B$99),1-Parameters!$B$99),ISM!$I96,Parameters!$B$96)</f>
        <v>0</v>
      </c>
      <c r="X97" s="12">
        <f>IF('ISM daily rainfall draws'!X97&lt;MAX(MIN((1/Parameters!$B$100*(SUM(T97:W97)*4-Parameters!$B$96))/(ISM!$I96-Parameters!$B$96),Parameters!$B$99),1-Parameters!$B$99),ISM!$I96,Parameters!$B$96)</f>
        <v>0</v>
      </c>
      <c r="Y97" s="12">
        <f>IF('ISM daily rainfall draws'!Y97&lt;MAX(MIN((1/Parameters!$B$100*(SUM(U97:X97)*4-Parameters!$B$96))/(ISM!$I96-Parameters!$B$96),Parameters!$B$99),1-Parameters!$B$99),ISM!$I96,Parameters!$B$96)</f>
        <v>0</v>
      </c>
      <c r="Z97" s="12">
        <f>IF('ISM daily rainfall draws'!Z97&lt;MAX(MIN((1/Parameters!$B$100*(SUM(V97:Y97)*4-Parameters!$B$96))/(ISM!$I96-Parameters!$B$96),Parameters!$B$99),1-Parameters!$B$99),ISM!$I96,Parameters!$B$96)</f>
        <v>0</v>
      </c>
      <c r="AA97" s="12">
        <f>IF('ISM daily rainfall draws'!AA97&lt;MAX(MIN((1/Parameters!$B$100*(SUM(W97:Z97)*4-Parameters!$B$96))/(ISM!$I96-Parameters!$B$96),Parameters!$B$99),1-Parameters!$B$99),ISM!$I96,Parameters!$B$96)</f>
        <v>0</v>
      </c>
      <c r="AB97" s="12">
        <f>IF('ISM daily rainfall draws'!AB97&lt;MAX(MIN((1/Parameters!$B$100*(SUM(X97:AA97)*4-Parameters!$B$96))/(ISM!$I96-Parameters!$B$96),Parameters!$B$99),1-Parameters!$B$99),ISM!$I96,Parameters!$B$96)</f>
        <v>0</v>
      </c>
      <c r="AC97" s="12">
        <f>IF('ISM daily rainfall draws'!AC97&lt;MAX(MIN((1/Parameters!$B$100*(SUM(Y97:AB97)*4-Parameters!$B$96))/(ISM!$I96-Parameters!$B$96),Parameters!$B$99),1-Parameters!$B$99),ISM!$I96,Parameters!$B$96)</f>
        <v>0</v>
      </c>
      <c r="AD97" s="12">
        <f>IF('ISM daily rainfall draws'!AD97&lt;MAX(MIN((1/Parameters!$B$100*(SUM(Z97:AC97)*4-Parameters!$B$96))/(ISM!$I96-Parameters!$B$96),Parameters!$B$99),1-Parameters!$B$99),ISM!$I96,Parameters!$B$96)</f>
        <v>0</v>
      </c>
      <c r="AE97" s="12">
        <f>IF('ISM daily rainfall draws'!AE97&lt;MAX(MIN((1/Parameters!$B$100*(SUM(AA97:AD97)*4-Parameters!$B$96))/(ISM!$I96-Parameters!$B$96),Parameters!$B$99),1-Parameters!$B$99),ISM!$I96,Parameters!$B$96)</f>
        <v>0</v>
      </c>
      <c r="AF97" s="12">
        <f>IF('ISM daily rainfall draws'!AF97&lt;MAX(MIN((1/Parameters!$B$100*(SUM(AB97:AE97)*4-Parameters!$B$96))/(ISM!$I96-Parameters!$B$96),Parameters!$B$99),1-Parameters!$B$99),ISM!$I96,Parameters!$B$96)</f>
        <v>0</v>
      </c>
      <c r="AG97" s="12">
        <f>IF('ISM daily rainfall draws'!AG97&lt;MAX(MIN((1/Parameters!$B$100*(SUM(AC97:AF97)*4-Parameters!$B$96))/(ISM!$I96-Parameters!$B$96),Parameters!$B$99),1-Parameters!$B$99),ISM!$I96,Parameters!$B$96)</f>
        <v>0</v>
      </c>
      <c r="AH97" s="12">
        <f>IF('ISM daily rainfall draws'!AH97&lt;MAX(MIN((1/Parameters!$B$100*(SUM(AD97:AG97)*4-Parameters!$B$96))/(ISM!$I96-Parameters!$B$96),Parameters!$B$99),1-Parameters!$B$99),ISM!$I96,Parameters!$B$96)</f>
        <v>0</v>
      </c>
      <c r="AI97" s="12">
        <f>IF('ISM daily rainfall draws'!AI97&lt;MAX(MIN((1/Parameters!$B$100*(SUM(AE97:AH97)*4-Parameters!$B$96))/(ISM!$I96-Parameters!$B$96),Parameters!$B$99),1-Parameters!$B$99),ISM!$I96,Parameters!$B$96)</f>
        <v>0</v>
      </c>
      <c r="AJ97" s="12">
        <f>IF('ISM daily rainfall draws'!AJ97&lt;MAX(MIN((1/Parameters!$B$100*(SUM(AF97:AI97)*4-Parameters!$B$96))/(ISM!$I96-Parameters!$B$96),Parameters!$B$99),1-Parameters!$B$99),ISM!$I96,Parameters!$B$96)</f>
        <v>0</v>
      </c>
      <c r="AK97" s="12">
        <f>IF('ISM daily rainfall draws'!AK97&lt;MAX(MIN((1/Parameters!$B$100*(SUM(AG97:AJ97)*4-Parameters!$B$96))/(ISM!$I96-Parameters!$B$96),Parameters!$B$99),1-Parameters!$B$99),ISM!$I96,Parameters!$B$96)</f>
        <v>9.7438457476812737</v>
      </c>
      <c r="AL97" s="12">
        <f>IF('ISM daily rainfall draws'!AL97&lt;MAX(MIN((1/Parameters!$B$100*(SUM(AH97:AK97)*4-Parameters!$B$96))/(ISM!$I96-Parameters!$B$96),Parameters!$B$99),1-Parameters!$B$99),ISM!$I96,Parameters!$B$96)</f>
        <v>9.7438457476812737</v>
      </c>
      <c r="AM97" s="12">
        <f>IF('ISM daily rainfall draws'!AM97&lt;MAX(MIN((1/Parameters!$B$100*(SUM(AI97:AL97)*4-Parameters!$B$96))/(ISM!$I96-Parameters!$B$96),Parameters!$B$99),1-Parameters!$B$99),ISM!$I96,Parameters!$B$96)</f>
        <v>9.7438457476812737</v>
      </c>
      <c r="AN97" s="12">
        <f>IF('ISM daily rainfall draws'!AN97&lt;MAX(MIN((1/Parameters!$B$100*(SUM(AJ97:AM97)*4-Parameters!$B$96))/(ISM!$I96-Parameters!$B$96),Parameters!$B$99),1-Parameters!$B$99),ISM!$I96,Parameters!$B$96)</f>
        <v>9.7438457476812737</v>
      </c>
      <c r="AO97" s="12">
        <f>IF('ISM daily rainfall draws'!AO97&lt;MAX(MIN((1/Parameters!$B$100*(SUM(AK97:AN97)*4-Parameters!$B$96))/(ISM!$I96-Parameters!$B$96),Parameters!$B$99),1-Parameters!$B$99),ISM!$I96,Parameters!$B$96)</f>
        <v>9.7438457476812737</v>
      </c>
      <c r="AP97" s="12">
        <f>IF('ISM daily rainfall draws'!AP97&lt;MAX(MIN((1/Parameters!$B$100*(SUM(AL97:AO97)*4-Parameters!$B$96))/(ISM!$I96-Parameters!$B$96),Parameters!$B$99),1-Parameters!$B$99),ISM!$I96,Parameters!$B$96)</f>
        <v>9.7438457476812737</v>
      </c>
      <c r="AQ97" s="12">
        <f>IF('ISM daily rainfall draws'!AQ97&lt;MAX(MIN((1/Parameters!$B$100*(SUM(AM97:AP97)*4-Parameters!$B$96))/(ISM!$I96-Parameters!$B$96),Parameters!$B$99),1-Parameters!$B$99),ISM!$I96,Parameters!$B$96)</f>
        <v>9.7438457476812737</v>
      </c>
      <c r="AR97" s="12">
        <f>IF('ISM daily rainfall draws'!AR97&lt;MAX(MIN((1/Parameters!$B$100*(SUM(AN97:AQ97)*4-Parameters!$B$96))/(ISM!$I96-Parameters!$B$96),Parameters!$B$99),1-Parameters!$B$99),ISM!$I96,Parameters!$B$96)</f>
        <v>9.7438457476812737</v>
      </c>
      <c r="AS97" s="12">
        <f>IF('ISM daily rainfall draws'!AS97&lt;MAX(MIN((1/Parameters!$B$100*(SUM(AO97:AR97)*4-Parameters!$B$96))/(ISM!$I96-Parameters!$B$96),Parameters!$B$99),1-Parameters!$B$99),ISM!$I96,Parameters!$B$96)</f>
        <v>9.7438457476812737</v>
      </c>
      <c r="AT97" s="12">
        <f>IF('ISM daily rainfall draws'!AT97&lt;MAX(MIN((1/Parameters!$B$100*(SUM(AP97:AS97)*4-Parameters!$B$96))/(ISM!$I96-Parameters!$B$96),Parameters!$B$99),1-Parameters!$B$99),ISM!$I96,Parameters!$B$96)</f>
        <v>9.7438457476812737</v>
      </c>
      <c r="AU97" s="12">
        <f>IF('ISM daily rainfall draws'!AU97&lt;MAX(MIN((1/Parameters!$B$100*(SUM(AQ97:AT97)*4-Parameters!$B$96))/(ISM!$I96-Parameters!$B$96),Parameters!$B$99),1-Parameters!$B$99),ISM!$I96,Parameters!$B$96)</f>
        <v>9.7438457476812737</v>
      </c>
    </row>
    <row r="98" spans="1:47">
      <c r="A98" s="12">
        <v>2105</v>
      </c>
      <c r="B98" s="12">
        <f>IF('ISM daily rainfall draws'!B98=1,ISM!$I97,Parameters!$B$96)</f>
        <v>0</v>
      </c>
      <c r="C98" s="12">
        <f>IF('ISM daily rainfall draws'!C98=1,ISM!$I97,Parameters!$B$96)</f>
        <v>0</v>
      </c>
      <c r="D98" s="12">
        <f>IF('ISM daily rainfall draws'!D98=1,ISM!$I97,Parameters!$B$96)</f>
        <v>0</v>
      </c>
      <c r="E98" s="20">
        <f>IF('ISM daily rainfall draws'!E98=1,ISM!$I97,Parameters!$B$96)</f>
        <v>0</v>
      </c>
      <c r="F98" s="12">
        <f>IF('ISM daily rainfall draws'!F98&lt;MAX(MIN((1/Parameters!$B$100*(SUM(B98:E98)*4-Parameters!$B$96))/(ISM!$I97-Parameters!$B$96),Parameters!$B$99),1-Parameters!$B$99),ISM!$I97,Parameters!$B$96)</f>
        <v>0</v>
      </c>
      <c r="G98" s="12">
        <f>IF('ISM daily rainfall draws'!G98&lt;MAX(MIN((1/Parameters!$B$100*(SUM(C98:F98)*4-Parameters!$B$96))/(ISM!$I97-Parameters!$B$96),Parameters!$B$99),1-Parameters!$B$99),ISM!$I97,Parameters!$B$96)</f>
        <v>0</v>
      </c>
      <c r="H98" s="12">
        <f>IF('ISM daily rainfall draws'!H98&lt;MAX(MIN((1/Parameters!$B$100*(SUM(D98:G98)*4-Parameters!$B$96))/(ISM!$I97-Parameters!$B$96),Parameters!$B$99),1-Parameters!$B$99),ISM!$I97,Parameters!$B$96)</f>
        <v>0</v>
      </c>
      <c r="I98" s="12">
        <f>IF('ISM daily rainfall draws'!I98&lt;MAX(MIN((1/Parameters!$B$100*(SUM(E98:H98)*4-Parameters!$B$96))/(ISM!$I97-Parameters!$B$96),Parameters!$B$99),1-Parameters!$B$99),ISM!$I97,Parameters!$B$96)</f>
        <v>0</v>
      </c>
      <c r="J98" s="12">
        <f>IF('ISM daily rainfall draws'!J98&lt;MAX(MIN((1/Parameters!$B$100*(SUM(F98:I98)*4-Parameters!$B$96))/(ISM!$I97-Parameters!$B$96),Parameters!$B$99),1-Parameters!$B$99),ISM!$I97,Parameters!$B$96)</f>
        <v>0</v>
      </c>
      <c r="K98" s="12">
        <f>IF('ISM daily rainfall draws'!K98&lt;MAX(MIN((1/Parameters!$B$100*(SUM(G98:J98)*4-Parameters!$B$96))/(ISM!$I97-Parameters!$B$96),Parameters!$B$99),1-Parameters!$B$99),ISM!$I97,Parameters!$B$96)</f>
        <v>0</v>
      </c>
      <c r="L98" s="12">
        <f>IF('ISM daily rainfall draws'!L98&lt;MAX(MIN((1/Parameters!$B$100*(SUM(H98:K98)*4-Parameters!$B$96))/(ISM!$I97-Parameters!$B$96),Parameters!$B$99),1-Parameters!$B$99),ISM!$I97,Parameters!$B$96)</f>
        <v>0</v>
      </c>
      <c r="M98" s="12">
        <f>IF('ISM daily rainfall draws'!M98&lt;MAX(MIN((1/Parameters!$B$100*(SUM(I98:L98)*4-Parameters!$B$96))/(ISM!$I97-Parameters!$B$96),Parameters!$B$99),1-Parameters!$B$99),ISM!$I97,Parameters!$B$96)</f>
        <v>0</v>
      </c>
      <c r="N98" s="12">
        <f>IF('ISM daily rainfall draws'!N98&lt;MAX(MIN((1/Parameters!$B$100*(SUM(J98:M98)*4-Parameters!$B$96))/(ISM!$I97-Parameters!$B$96),Parameters!$B$99),1-Parameters!$B$99),ISM!$I97,Parameters!$B$96)</f>
        <v>0</v>
      </c>
      <c r="O98" s="12">
        <f>IF('ISM daily rainfall draws'!O98&lt;MAX(MIN((1/Parameters!$B$100*(SUM(K98:N98)*4-Parameters!$B$96))/(ISM!$I97-Parameters!$B$96),Parameters!$B$99),1-Parameters!$B$99),ISM!$I97,Parameters!$B$96)</f>
        <v>0</v>
      </c>
      <c r="P98" s="12">
        <f>IF('ISM daily rainfall draws'!P98&lt;MAX(MIN((1/Parameters!$B$100*(SUM(L98:O98)*4-Parameters!$B$96))/(ISM!$I97-Parameters!$B$96),Parameters!$B$99),1-Parameters!$B$99),ISM!$I97,Parameters!$B$96)</f>
        <v>0</v>
      </c>
      <c r="Q98" s="12">
        <f>IF('ISM daily rainfall draws'!Q98&lt;MAX(MIN((1/Parameters!$B$100*(SUM(M98:P98)*4-Parameters!$B$96))/(ISM!$I97-Parameters!$B$96),Parameters!$B$99),1-Parameters!$B$99),ISM!$I97,Parameters!$B$96)</f>
        <v>0</v>
      </c>
      <c r="R98" s="12">
        <f>IF('ISM daily rainfall draws'!R98&lt;MAX(MIN((1/Parameters!$B$100*(SUM(N98:Q98)*4-Parameters!$B$96))/(ISM!$I97-Parameters!$B$96),Parameters!$B$99),1-Parameters!$B$99),ISM!$I97,Parameters!$B$96)</f>
        <v>0</v>
      </c>
      <c r="S98" s="12">
        <f>IF('ISM daily rainfall draws'!S98&lt;MAX(MIN((1/Parameters!$B$100*(SUM(O98:R98)*4-Parameters!$B$96))/(ISM!$I97-Parameters!$B$96),Parameters!$B$99),1-Parameters!$B$99),ISM!$I97,Parameters!$B$96)</f>
        <v>0</v>
      </c>
      <c r="T98" s="12">
        <f>IF('ISM daily rainfall draws'!T98&lt;MAX(MIN((1/Parameters!$B$100*(SUM(P98:S98)*4-Parameters!$B$96))/(ISM!$I97-Parameters!$B$96),Parameters!$B$99),1-Parameters!$B$99),ISM!$I97,Parameters!$B$96)</f>
        <v>0</v>
      </c>
      <c r="U98" s="12">
        <f>IF('ISM daily rainfall draws'!U98&lt;MAX(MIN((1/Parameters!$B$100*(SUM(Q98:T98)*4-Parameters!$B$96))/(ISM!$I97-Parameters!$B$96),Parameters!$B$99),1-Parameters!$B$99),ISM!$I97,Parameters!$B$96)</f>
        <v>0</v>
      </c>
      <c r="V98" s="12">
        <f>IF('ISM daily rainfall draws'!V98&lt;MAX(MIN((1/Parameters!$B$100*(SUM(R98:U98)*4-Parameters!$B$96))/(ISM!$I97-Parameters!$B$96),Parameters!$B$99),1-Parameters!$B$99),ISM!$I97,Parameters!$B$96)</f>
        <v>0</v>
      </c>
      <c r="W98" s="12">
        <f>IF('ISM daily rainfall draws'!W98&lt;MAX(MIN((1/Parameters!$B$100*(SUM(S98:V98)*4-Parameters!$B$96))/(ISM!$I97-Parameters!$B$96),Parameters!$B$99),1-Parameters!$B$99),ISM!$I97,Parameters!$B$96)</f>
        <v>0</v>
      </c>
      <c r="X98" s="12">
        <f>IF('ISM daily rainfall draws'!X98&lt;MAX(MIN((1/Parameters!$B$100*(SUM(T98:W98)*4-Parameters!$B$96))/(ISM!$I97-Parameters!$B$96),Parameters!$B$99),1-Parameters!$B$99),ISM!$I97,Parameters!$B$96)</f>
        <v>0</v>
      </c>
      <c r="Y98" s="12">
        <f>IF('ISM daily rainfall draws'!Y98&lt;MAX(MIN((1/Parameters!$B$100*(SUM(U98:X98)*4-Parameters!$B$96))/(ISM!$I97-Parameters!$B$96),Parameters!$B$99),1-Parameters!$B$99),ISM!$I97,Parameters!$B$96)</f>
        <v>0</v>
      </c>
      <c r="Z98" s="12">
        <f>IF('ISM daily rainfall draws'!Z98&lt;MAX(MIN((1/Parameters!$B$100*(SUM(V98:Y98)*4-Parameters!$B$96))/(ISM!$I97-Parameters!$B$96),Parameters!$B$99),1-Parameters!$B$99),ISM!$I97,Parameters!$B$96)</f>
        <v>0</v>
      </c>
      <c r="AA98" s="12">
        <f>IF('ISM daily rainfall draws'!AA98&lt;MAX(MIN((1/Parameters!$B$100*(SUM(W98:Z98)*4-Parameters!$B$96))/(ISM!$I97-Parameters!$B$96),Parameters!$B$99),1-Parameters!$B$99),ISM!$I97,Parameters!$B$96)</f>
        <v>0</v>
      </c>
      <c r="AB98" s="12">
        <f>IF('ISM daily rainfall draws'!AB98&lt;MAX(MIN((1/Parameters!$B$100*(SUM(X98:AA98)*4-Parameters!$B$96))/(ISM!$I97-Parameters!$B$96),Parameters!$B$99),1-Parameters!$B$99),ISM!$I97,Parameters!$B$96)</f>
        <v>0</v>
      </c>
      <c r="AC98" s="12">
        <f>IF('ISM daily rainfall draws'!AC98&lt;MAX(MIN((1/Parameters!$B$100*(SUM(Y98:AB98)*4-Parameters!$B$96))/(ISM!$I97-Parameters!$B$96),Parameters!$B$99),1-Parameters!$B$99),ISM!$I97,Parameters!$B$96)</f>
        <v>0</v>
      </c>
      <c r="AD98" s="12">
        <f>IF('ISM daily rainfall draws'!AD98&lt;MAX(MIN((1/Parameters!$B$100*(SUM(Z98:AC98)*4-Parameters!$B$96))/(ISM!$I97-Parameters!$B$96),Parameters!$B$99),1-Parameters!$B$99),ISM!$I97,Parameters!$B$96)</f>
        <v>0</v>
      </c>
      <c r="AE98" s="12">
        <f>IF('ISM daily rainfall draws'!AE98&lt;MAX(MIN((1/Parameters!$B$100*(SUM(AA98:AD98)*4-Parameters!$B$96))/(ISM!$I97-Parameters!$B$96),Parameters!$B$99),1-Parameters!$B$99),ISM!$I97,Parameters!$B$96)</f>
        <v>0</v>
      </c>
      <c r="AF98" s="12">
        <f>IF('ISM daily rainfall draws'!AF98&lt;MAX(MIN((1/Parameters!$B$100*(SUM(AB98:AE98)*4-Parameters!$B$96))/(ISM!$I97-Parameters!$B$96),Parameters!$B$99),1-Parameters!$B$99),ISM!$I97,Parameters!$B$96)</f>
        <v>0</v>
      </c>
      <c r="AG98" s="12">
        <f>IF('ISM daily rainfall draws'!AG98&lt;MAX(MIN((1/Parameters!$B$100*(SUM(AC98:AF98)*4-Parameters!$B$96))/(ISM!$I97-Parameters!$B$96),Parameters!$B$99),1-Parameters!$B$99),ISM!$I97,Parameters!$B$96)</f>
        <v>0</v>
      </c>
      <c r="AH98" s="12">
        <f>IF('ISM daily rainfall draws'!AH98&lt;MAX(MIN((1/Parameters!$B$100*(SUM(AD98:AG98)*4-Parameters!$B$96))/(ISM!$I97-Parameters!$B$96),Parameters!$B$99),1-Parameters!$B$99),ISM!$I97,Parameters!$B$96)</f>
        <v>0</v>
      </c>
      <c r="AI98" s="12">
        <f>IF('ISM daily rainfall draws'!AI98&lt;MAX(MIN((1/Parameters!$B$100*(SUM(AE98:AH98)*4-Parameters!$B$96))/(ISM!$I97-Parameters!$B$96),Parameters!$B$99),1-Parameters!$B$99),ISM!$I97,Parameters!$B$96)</f>
        <v>0</v>
      </c>
      <c r="AJ98" s="12">
        <f>IF('ISM daily rainfall draws'!AJ98&lt;MAX(MIN((1/Parameters!$B$100*(SUM(AF98:AI98)*4-Parameters!$B$96))/(ISM!$I97-Parameters!$B$96),Parameters!$B$99),1-Parameters!$B$99),ISM!$I97,Parameters!$B$96)</f>
        <v>0</v>
      </c>
      <c r="AK98" s="12">
        <f>IF('ISM daily rainfall draws'!AK98&lt;MAX(MIN((1/Parameters!$B$100*(SUM(AG98:AJ98)*4-Parameters!$B$96))/(ISM!$I97-Parameters!$B$96),Parameters!$B$99),1-Parameters!$B$99),ISM!$I97,Parameters!$B$96)</f>
        <v>9.7466939134335071</v>
      </c>
      <c r="AL98" s="12">
        <f>IF('ISM daily rainfall draws'!AL98&lt;MAX(MIN((1/Parameters!$B$100*(SUM(AH98:AK98)*4-Parameters!$B$96))/(ISM!$I97-Parameters!$B$96),Parameters!$B$99),1-Parameters!$B$99),ISM!$I97,Parameters!$B$96)</f>
        <v>9.7466939134335071</v>
      </c>
      <c r="AM98" s="12">
        <f>IF('ISM daily rainfall draws'!AM98&lt;MAX(MIN((1/Parameters!$B$100*(SUM(AI98:AL98)*4-Parameters!$B$96))/(ISM!$I97-Parameters!$B$96),Parameters!$B$99),1-Parameters!$B$99),ISM!$I97,Parameters!$B$96)</f>
        <v>9.7466939134335071</v>
      </c>
      <c r="AN98" s="12">
        <f>IF('ISM daily rainfall draws'!AN98&lt;MAX(MIN((1/Parameters!$B$100*(SUM(AJ98:AM98)*4-Parameters!$B$96))/(ISM!$I97-Parameters!$B$96),Parameters!$B$99),1-Parameters!$B$99),ISM!$I97,Parameters!$B$96)</f>
        <v>9.7466939134335071</v>
      </c>
      <c r="AO98" s="12">
        <f>IF('ISM daily rainfall draws'!AO98&lt;MAX(MIN((1/Parameters!$B$100*(SUM(AK98:AN98)*4-Parameters!$B$96))/(ISM!$I97-Parameters!$B$96),Parameters!$B$99),1-Parameters!$B$99),ISM!$I97,Parameters!$B$96)</f>
        <v>9.7466939134335071</v>
      </c>
      <c r="AP98" s="12">
        <f>IF('ISM daily rainfall draws'!AP98&lt;MAX(MIN((1/Parameters!$B$100*(SUM(AL98:AO98)*4-Parameters!$B$96))/(ISM!$I97-Parameters!$B$96),Parameters!$B$99),1-Parameters!$B$99),ISM!$I97,Parameters!$B$96)</f>
        <v>9.7466939134335071</v>
      </c>
      <c r="AQ98" s="12">
        <f>IF('ISM daily rainfall draws'!AQ98&lt;MAX(MIN((1/Parameters!$B$100*(SUM(AM98:AP98)*4-Parameters!$B$96))/(ISM!$I97-Parameters!$B$96),Parameters!$B$99),1-Parameters!$B$99),ISM!$I97,Parameters!$B$96)</f>
        <v>9.7466939134335071</v>
      </c>
      <c r="AR98" s="12">
        <f>IF('ISM daily rainfall draws'!AR98&lt;MAX(MIN((1/Parameters!$B$100*(SUM(AN98:AQ98)*4-Parameters!$B$96))/(ISM!$I97-Parameters!$B$96),Parameters!$B$99),1-Parameters!$B$99),ISM!$I97,Parameters!$B$96)</f>
        <v>9.7466939134335071</v>
      </c>
      <c r="AS98" s="12">
        <f>IF('ISM daily rainfall draws'!AS98&lt;MAX(MIN((1/Parameters!$B$100*(SUM(AO98:AR98)*4-Parameters!$B$96))/(ISM!$I97-Parameters!$B$96),Parameters!$B$99),1-Parameters!$B$99),ISM!$I97,Parameters!$B$96)</f>
        <v>9.7466939134335071</v>
      </c>
      <c r="AT98" s="12">
        <f>IF('ISM daily rainfall draws'!AT98&lt;MAX(MIN((1/Parameters!$B$100*(SUM(AP98:AS98)*4-Parameters!$B$96))/(ISM!$I97-Parameters!$B$96),Parameters!$B$99),1-Parameters!$B$99),ISM!$I97,Parameters!$B$96)</f>
        <v>9.7466939134335071</v>
      </c>
      <c r="AU98" s="12">
        <f>IF('ISM daily rainfall draws'!AU98&lt;MAX(MIN((1/Parameters!$B$100*(SUM(AQ98:AT98)*4-Parameters!$B$96))/(ISM!$I97-Parameters!$B$96),Parameters!$B$99),1-Parameters!$B$99),ISM!$I97,Parameters!$B$96)</f>
        <v>9.7466939134335071</v>
      </c>
    </row>
    <row r="99" spans="1:47">
      <c r="A99" s="12">
        <v>2106</v>
      </c>
      <c r="B99" s="12">
        <f>IF('ISM daily rainfall draws'!B99=1,ISM!$I98,Parameters!$B$96)</f>
        <v>0</v>
      </c>
      <c r="C99" s="12">
        <f>IF('ISM daily rainfall draws'!C99=1,ISM!$I98,Parameters!$B$96)</f>
        <v>0</v>
      </c>
      <c r="D99" s="12">
        <f>IF('ISM daily rainfall draws'!D99=1,ISM!$I98,Parameters!$B$96)</f>
        <v>0</v>
      </c>
      <c r="E99" s="20">
        <f>IF('ISM daily rainfall draws'!E99=1,ISM!$I98,Parameters!$B$96)</f>
        <v>0</v>
      </c>
      <c r="F99" s="12">
        <f>IF('ISM daily rainfall draws'!F99&lt;MAX(MIN((1/Parameters!$B$100*(SUM(B99:E99)*4-Parameters!$B$96))/(ISM!$I98-Parameters!$B$96),Parameters!$B$99),1-Parameters!$B$99),ISM!$I98,Parameters!$B$96)</f>
        <v>0</v>
      </c>
      <c r="G99" s="12">
        <f>IF('ISM daily rainfall draws'!G99&lt;MAX(MIN((1/Parameters!$B$100*(SUM(C99:F99)*4-Parameters!$B$96))/(ISM!$I98-Parameters!$B$96),Parameters!$B$99),1-Parameters!$B$99),ISM!$I98,Parameters!$B$96)</f>
        <v>0</v>
      </c>
      <c r="H99" s="12">
        <f>IF('ISM daily rainfall draws'!H99&lt;MAX(MIN((1/Parameters!$B$100*(SUM(D99:G99)*4-Parameters!$B$96))/(ISM!$I98-Parameters!$B$96),Parameters!$B$99),1-Parameters!$B$99),ISM!$I98,Parameters!$B$96)</f>
        <v>0</v>
      </c>
      <c r="I99" s="12">
        <f>IF('ISM daily rainfall draws'!I99&lt;MAX(MIN((1/Parameters!$B$100*(SUM(E99:H99)*4-Parameters!$B$96))/(ISM!$I98-Parameters!$B$96),Parameters!$B$99),1-Parameters!$B$99),ISM!$I98,Parameters!$B$96)</f>
        <v>0</v>
      </c>
      <c r="J99" s="12">
        <f>IF('ISM daily rainfall draws'!J99&lt;MAX(MIN((1/Parameters!$B$100*(SUM(F99:I99)*4-Parameters!$B$96))/(ISM!$I98-Parameters!$B$96),Parameters!$B$99),1-Parameters!$B$99),ISM!$I98,Parameters!$B$96)</f>
        <v>0</v>
      </c>
      <c r="K99" s="12">
        <f>IF('ISM daily rainfall draws'!K99&lt;MAX(MIN((1/Parameters!$B$100*(SUM(G99:J99)*4-Parameters!$B$96))/(ISM!$I98-Parameters!$B$96),Parameters!$B$99),1-Parameters!$B$99),ISM!$I98,Parameters!$B$96)</f>
        <v>0</v>
      </c>
      <c r="L99" s="12">
        <f>IF('ISM daily rainfall draws'!L99&lt;MAX(MIN((1/Parameters!$B$100*(SUM(H99:K99)*4-Parameters!$B$96))/(ISM!$I98-Parameters!$B$96),Parameters!$B$99),1-Parameters!$B$99),ISM!$I98,Parameters!$B$96)</f>
        <v>0</v>
      </c>
      <c r="M99" s="12">
        <f>IF('ISM daily rainfall draws'!M99&lt;MAX(MIN((1/Parameters!$B$100*(SUM(I99:L99)*4-Parameters!$B$96))/(ISM!$I98-Parameters!$B$96),Parameters!$B$99),1-Parameters!$B$99),ISM!$I98,Parameters!$B$96)</f>
        <v>0</v>
      </c>
      <c r="N99" s="12">
        <f>IF('ISM daily rainfall draws'!N99&lt;MAX(MIN((1/Parameters!$B$100*(SUM(J99:M99)*4-Parameters!$B$96))/(ISM!$I98-Parameters!$B$96),Parameters!$B$99),1-Parameters!$B$99),ISM!$I98,Parameters!$B$96)</f>
        <v>0</v>
      </c>
      <c r="O99" s="12">
        <f>IF('ISM daily rainfall draws'!O99&lt;MAX(MIN((1/Parameters!$B$100*(SUM(K99:N99)*4-Parameters!$B$96))/(ISM!$I98-Parameters!$B$96),Parameters!$B$99),1-Parameters!$B$99),ISM!$I98,Parameters!$B$96)</f>
        <v>0</v>
      </c>
      <c r="P99" s="12">
        <f>IF('ISM daily rainfall draws'!P99&lt;MAX(MIN((1/Parameters!$B$100*(SUM(L99:O99)*4-Parameters!$B$96))/(ISM!$I98-Parameters!$B$96),Parameters!$B$99),1-Parameters!$B$99),ISM!$I98,Parameters!$B$96)</f>
        <v>0</v>
      </c>
      <c r="Q99" s="12">
        <f>IF('ISM daily rainfall draws'!Q99&lt;MAX(MIN((1/Parameters!$B$100*(SUM(M99:P99)*4-Parameters!$B$96))/(ISM!$I98-Parameters!$B$96),Parameters!$B$99),1-Parameters!$B$99),ISM!$I98,Parameters!$B$96)</f>
        <v>0</v>
      </c>
      <c r="R99" s="12">
        <f>IF('ISM daily rainfall draws'!R99&lt;MAX(MIN((1/Parameters!$B$100*(SUM(N99:Q99)*4-Parameters!$B$96))/(ISM!$I98-Parameters!$B$96),Parameters!$B$99),1-Parameters!$B$99),ISM!$I98,Parameters!$B$96)</f>
        <v>0</v>
      </c>
      <c r="S99" s="12">
        <f>IF('ISM daily rainfall draws'!S99&lt;MAX(MIN((1/Parameters!$B$100*(SUM(O99:R99)*4-Parameters!$B$96))/(ISM!$I98-Parameters!$B$96),Parameters!$B$99),1-Parameters!$B$99),ISM!$I98,Parameters!$B$96)</f>
        <v>0</v>
      </c>
      <c r="T99" s="12">
        <f>IF('ISM daily rainfall draws'!T99&lt;MAX(MIN((1/Parameters!$B$100*(SUM(P99:S99)*4-Parameters!$B$96))/(ISM!$I98-Parameters!$B$96),Parameters!$B$99),1-Parameters!$B$99),ISM!$I98,Parameters!$B$96)</f>
        <v>0</v>
      </c>
      <c r="U99" s="12">
        <f>IF('ISM daily rainfall draws'!U99&lt;MAX(MIN((1/Parameters!$B$100*(SUM(Q99:T99)*4-Parameters!$B$96))/(ISM!$I98-Parameters!$B$96),Parameters!$B$99),1-Parameters!$B$99),ISM!$I98,Parameters!$B$96)</f>
        <v>0</v>
      </c>
      <c r="V99" s="12">
        <f>IF('ISM daily rainfall draws'!V99&lt;MAX(MIN((1/Parameters!$B$100*(SUM(R99:U99)*4-Parameters!$B$96))/(ISM!$I98-Parameters!$B$96),Parameters!$B$99),1-Parameters!$B$99),ISM!$I98,Parameters!$B$96)</f>
        <v>0</v>
      </c>
      <c r="W99" s="12">
        <f>IF('ISM daily rainfall draws'!W99&lt;MAX(MIN((1/Parameters!$B$100*(SUM(S99:V99)*4-Parameters!$B$96))/(ISM!$I98-Parameters!$B$96),Parameters!$B$99),1-Parameters!$B$99),ISM!$I98,Parameters!$B$96)</f>
        <v>0</v>
      </c>
      <c r="X99" s="12">
        <f>IF('ISM daily rainfall draws'!X99&lt;MAX(MIN((1/Parameters!$B$100*(SUM(T99:W99)*4-Parameters!$B$96))/(ISM!$I98-Parameters!$B$96),Parameters!$B$99),1-Parameters!$B$99),ISM!$I98,Parameters!$B$96)</f>
        <v>0</v>
      </c>
      <c r="Y99" s="12">
        <f>IF('ISM daily rainfall draws'!Y99&lt;MAX(MIN((1/Parameters!$B$100*(SUM(U99:X99)*4-Parameters!$B$96))/(ISM!$I98-Parameters!$B$96),Parameters!$B$99),1-Parameters!$B$99),ISM!$I98,Parameters!$B$96)</f>
        <v>0</v>
      </c>
      <c r="Z99" s="12">
        <f>IF('ISM daily rainfall draws'!Z99&lt;MAX(MIN((1/Parameters!$B$100*(SUM(V99:Y99)*4-Parameters!$B$96))/(ISM!$I98-Parameters!$B$96),Parameters!$B$99),1-Parameters!$B$99),ISM!$I98,Parameters!$B$96)</f>
        <v>0</v>
      </c>
      <c r="AA99" s="12">
        <f>IF('ISM daily rainfall draws'!AA99&lt;MAX(MIN((1/Parameters!$B$100*(SUM(W99:Z99)*4-Parameters!$B$96))/(ISM!$I98-Parameters!$B$96),Parameters!$B$99),1-Parameters!$B$99),ISM!$I98,Parameters!$B$96)</f>
        <v>0</v>
      </c>
      <c r="AB99" s="12">
        <f>IF('ISM daily rainfall draws'!AB99&lt;MAX(MIN((1/Parameters!$B$100*(SUM(X99:AA99)*4-Parameters!$B$96))/(ISM!$I98-Parameters!$B$96),Parameters!$B$99),1-Parameters!$B$99),ISM!$I98,Parameters!$B$96)</f>
        <v>0</v>
      </c>
      <c r="AC99" s="12">
        <f>IF('ISM daily rainfall draws'!AC99&lt;MAX(MIN((1/Parameters!$B$100*(SUM(Y99:AB99)*4-Parameters!$B$96))/(ISM!$I98-Parameters!$B$96),Parameters!$B$99),1-Parameters!$B$99),ISM!$I98,Parameters!$B$96)</f>
        <v>0</v>
      </c>
      <c r="AD99" s="12">
        <f>IF('ISM daily rainfall draws'!AD99&lt;MAX(MIN((1/Parameters!$B$100*(SUM(Z99:AC99)*4-Parameters!$B$96))/(ISM!$I98-Parameters!$B$96),Parameters!$B$99),1-Parameters!$B$99),ISM!$I98,Parameters!$B$96)</f>
        <v>0</v>
      </c>
      <c r="AE99" s="12">
        <f>IF('ISM daily rainfall draws'!AE99&lt;MAX(MIN((1/Parameters!$B$100*(SUM(AA99:AD99)*4-Parameters!$B$96))/(ISM!$I98-Parameters!$B$96),Parameters!$B$99),1-Parameters!$B$99),ISM!$I98,Parameters!$B$96)</f>
        <v>0</v>
      </c>
      <c r="AF99" s="12">
        <f>IF('ISM daily rainfall draws'!AF99&lt;MAX(MIN((1/Parameters!$B$100*(SUM(AB99:AE99)*4-Parameters!$B$96))/(ISM!$I98-Parameters!$B$96),Parameters!$B$99),1-Parameters!$B$99),ISM!$I98,Parameters!$B$96)</f>
        <v>0</v>
      </c>
      <c r="AG99" s="12">
        <f>IF('ISM daily rainfall draws'!AG99&lt;MAX(MIN((1/Parameters!$B$100*(SUM(AC99:AF99)*4-Parameters!$B$96))/(ISM!$I98-Parameters!$B$96),Parameters!$B$99),1-Parameters!$B$99),ISM!$I98,Parameters!$B$96)</f>
        <v>0</v>
      </c>
      <c r="AH99" s="12">
        <f>IF('ISM daily rainfall draws'!AH99&lt;MAX(MIN((1/Parameters!$B$100*(SUM(AD99:AG99)*4-Parameters!$B$96))/(ISM!$I98-Parameters!$B$96),Parameters!$B$99),1-Parameters!$B$99),ISM!$I98,Parameters!$B$96)</f>
        <v>0</v>
      </c>
      <c r="AI99" s="12">
        <f>IF('ISM daily rainfall draws'!AI99&lt;MAX(MIN((1/Parameters!$B$100*(SUM(AE99:AH99)*4-Parameters!$B$96))/(ISM!$I98-Parameters!$B$96),Parameters!$B$99),1-Parameters!$B$99),ISM!$I98,Parameters!$B$96)</f>
        <v>0</v>
      </c>
      <c r="AJ99" s="12">
        <f>IF('ISM daily rainfall draws'!AJ99&lt;MAX(MIN((1/Parameters!$B$100*(SUM(AF99:AI99)*4-Parameters!$B$96))/(ISM!$I98-Parameters!$B$96),Parameters!$B$99),1-Parameters!$B$99),ISM!$I98,Parameters!$B$96)</f>
        <v>0</v>
      </c>
      <c r="AK99" s="12">
        <f>IF('ISM daily rainfall draws'!AK99&lt;MAX(MIN((1/Parameters!$B$100*(SUM(AG99:AJ99)*4-Parameters!$B$96))/(ISM!$I98-Parameters!$B$96),Parameters!$B$99),1-Parameters!$B$99),ISM!$I98,Parameters!$B$96)</f>
        <v>9.7494920719168512</v>
      </c>
      <c r="AL99" s="12">
        <f>IF('ISM daily rainfall draws'!AL99&lt;MAX(MIN((1/Parameters!$B$100*(SUM(AH99:AK99)*4-Parameters!$B$96))/(ISM!$I98-Parameters!$B$96),Parameters!$B$99),1-Parameters!$B$99),ISM!$I98,Parameters!$B$96)</f>
        <v>9.7494920719168512</v>
      </c>
      <c r="AM99" s="12">
        <f>IF('ISM daily rainfall draws'!AM99&lt;MAX(MIN((1/Parameters!$B$100*(SUM(AI99:AL99)*4-Parameters!$B$96))/(ISM!$I98-Parameters!$B$96),Parameters!$B$99),1-Parameters!$B$99),ISM!$I98,Parameters!$B$96)</f>
        <v>9.7494920719168512</v>
      </c>
      <c r="AN99" s="12">
        <f>IF('ISM daily rainfall draws'!AN99&lt;MAX(MIN((1/Parameters!$B$100*(SUM(AJ99:AM99)*4-Parameters!$B$96))/(ISM!$I98-Parameters!$B$96),Parameters!$B$99),1-Parameters!$B$99),ISM!$I98,Parameters!$B$96)</f>
        <v>9.7494920719168512</v>
      </c>
      <c r="AO99" s="12">
        <f>IF('ISM daily rainfall draws'!AO99&lt;MAX(MIN((1/Parameters!$B$100*(SUM(AK99:AN99)*4-Parameters!$B$96))/(ISM!$I98-Parameters!$B$96),Parameters!$B$99),1-Parameters!$B$99),ISM!$I98,Parameters!$B$96)</f>
        <v>9.7494920719168512</v>
      </c>
      <c r="AP99" s="12">
        <f>IF('ISM daily rainfall draws'!AP99&lt;MAX(MIN((1/Parameters!$B$100*(SUM(AL99:AO99)*4-Parameters!$B$96))/(ISM!$I98-Parameters!$B$96),Parameters!$B$99),1-Parameters!$B$99),ISM!$I98,Parameters!$B$96)</f>
        <v>9.7494920719168512</v>
      </c>
      <c r="AQ99" s="12">
        <f>IF('ISM daily rainfall draws'!AQ99&lt;MAX(MIN((1/Parameters!$B$100*(SUM(AM99:AP99)*4-Parameters!$B$96))/(ISM!$I98-Parameters!$B$96),Parameters!$B$99),1-Parameters!$B$99),ISM!$I98,Parameters!$B$96)</f>
        <v>9.7494920719168512</v>
      </c>
      <c r="AR99" s="12">
        <f>IF('ISM daily rainfall draws'!AR99&lt;MAX(MIN((1/Parameters!$B$100*(SUM(AN99:AQ99)*4-Parameters!$B$96))/(ISM!$I98-Parameters!$B$96),Parameters!$B$99),1-Parameters!$B$99),ISM!$I98,Parameters!$B$96)</f>
        <v>9.7494920719168512</v>
      </c>
      <c r="AS99" s="12">
        <f>IF('ISM daily rainfall draws'!AS99&lt;MAX(MIN((1/Parameters!$B$100*(SUM(AO99:AR99)*4-Parameters!$B$96))/(ISM!$I98-Parameters!$B$96),Parameters!$B$99),1-Parameters!$B$99),ISM!$I98,Parameters!$B$96)</f>
        <v>9.7494920719168512</v>
      </c>
      <c r="AT99" s="12">
        <f>IF('ISM daily rainfall draws'!AT99&lt;MAX(MIN((1/Parameters!$B$100*(SUM(AP99:AS99)*4-Parameters!$B$96))/(ISM!$I98-Parameters!$B$96),Parameters!$B$99),1-Parameters!$B$99),ISM!$I98,Parameters!$B$96)</f>
        <v>9.7494920719168512</v>
      </c>
      <c r="AU99" s="12">
        <f>IF('ISM daily rainfall draws'!AU99&lt;MAX(MIN((1/Parameters!$B$100*(SUM(AQ99:AT99)*4-Parameters!$B$96))/(ISM!$I98-Parameters!$B$96),Parameters!$B$99),1-Parameters!$B$99),ISM!$I98,Parameters!$B$96)</f>
        <v>9.7494920719168512</v>
      </c>
    </row>
    <row r="100" spans="1:47">
      <c r="A100" s="12">
        <v>2107</v>
      </c>
      <c r="B100" s="12">
        <f>IF('ISM daily rainfall draws'!B100=1,ISM!$I99,Parameters!$B$96)</f>
        <v>0</v>
      </c>
      <c r="C100" s="12">
        <f>IF('ISM daily rainfall draws'!C100=1,ISM!$I99,Parameters!$B$96)</f>
        <v>0</v>
      </c>
      <c r="D100" s="12">
        <f>IF('ISM daily rainfall draws'!D100=1,ISM!$I99,Parameters!$B$96)</f>
        <v>0</v>
      </c>
      <c r="E100" s="20">
        <f>IF('ISM daily rainfall draws'!E100=1,ISM!$I99,Parameters!$B$96)</f>
        <v>0</v>
      </c>
      <c r="F100" s="12">
        <f>IF('ISM daily rainfall draws'!F100&lt;MAX(MIN((1/Parameters!$B$100*(SUM(B100:E100)*4-Parameters!$B$96))/(ISM!$I99-Parameters!$B$96),Parameters!$B$99),1-Parameters!$B$99),ISM!$I99,Parameters!$B$96)</f>
        <v>0</v>
      </c>
      <c r="G100" s="12">
        <f>IF('ISM daily rainfall draws'!G100&lt;MAX(MIN((1/Parameters!$B$100*(SUM(C100:F100)*4-Parameters!$B$96))/(ISM!$I99-Parameters!$B$96),Parameters!$B$99),1-Parameters!$B$99),ISM!$I99,Parameters!$B$96)</f>
        <v>0</v>
      </c>
      <c r="H100" s="12">
        <f>IF('ISM daily rainfall draws'!H100&lt;MAX(MIN((1/Parameters!$B$100*(SUM(D100:G100)*4-Parameters!$B$96))/(ISM!$I99-Parameters!$B$96),Parameters!$B$99),1-Parameters!$B$99),ISM!$I99,Parameters!$B$96)</f>
        <v>0</v>
      </c>
      <c r="I100" s="12">
        <f>IF('ISM daily rainfall draws'!I100&lt;MAX(MIN((1/Parameters!$B$100*(SUM(E100:H100)*4-Parameters!$B$96))/(ISM!$I99-Parameters!$B$96),Parameters!$B$99),1-Parameters!$B$99),ISM!$I99,Parameters!$B$96)</f>
        <v>0</v>
      </c>
      <c r="J100" s="12">
        <f>IF('ISM daily rainfall draws'!J100&lt;MAX(MIN((1/Parameters!$B$100*(SUM(F100:I100)*4-Parameters!$B$96))/(ISM!$I99-Parameters!$B$96),Parameters!$B$99),1-Parameters!$B$99),ISM!$I99,Parameters!$B$96)</f>
        <v>0</v>
      </c>
      <c r="K100" s="12">
        <f>IF('ISM daily rainfall draws'!K100&lt;MAX(MIN((1/Parameters!$B$100*(SUM(G100:J100)*4-Parameters!$B$96))/(ISM!$I99-Parameters!$B$96),Parameters!$B$99),1-Parameters!$B$99),ISM!$I99,Parameters!$B$96)</f>
        <v>0</v>
      </c>
      <c r="L100" s="12">
        <f>IF('ISM daily rainfall draws'!L100&lt;MAX(MIN((1/Parameters!$B$100*(SUM(H100:K100)*4-Parameters!$B$96))/(ISM!$I99-Parameters!$B$96),Parameters!$B$99),1-Parameters!$B$99),ISM!$I99,Parameters!$B$96)</f>
        <v>0</v>
      </c>
      <c r="M100" s="12">
        <f>IF('ISM daily rainfall draws'!M100&lt;MAX(MIN((1/Parameters!$B$100*(SUM(I100:L100)*4-Parameters!$B$96))/(ISM!$I99-Parameters!$B$96),Parameters!$B$99),1-Parameters!$B$99),ISM!$I99,Parameters!$B$96)</f>
        <v>0</v>
      </c>
      <c r="N100" s="12">
        <f>IF('ISM daily rainfall draws'!N100&lt;MAX(MIN((1/Parameters!$B$100*(SUM(J100:M100)*4-Parameters!$B$96))/(ISM!$I99-Parameters!$B$96),Parameters!$B$99),1-Parameters!$B$99),ISM!$I99,Parameters!$B$96)</f>
        <v>0</v>
      </c>
      <c r="O100" s="12">
        <f>IF('ISM daily rainfall draws'!O100&lt;MAX(MIN((1/Parameters!$B$100*(SUM(K100:N100)*4-Parameters!$B$96))/(ISM!$I99-Parameters!$B$96),Parameters!$B$99),1-Parameters!$B$99),ISM!$I99,Parameters!$B$96)</f>
        <v>0</v>
      </c>
      <c r="P100" s="12">
        <f>IF('ISM daily rainfall draws'!P100&lt;MAX(MIN((1/Parameters!$B$100*(SUM(L100:O100)*4-Parameters!$B$96))/(ISM!$I99-Parameters!$B$96),Parameters!$B$99),1-Parameters!$B$99),ISM!$I99,Parameters!$B$96)</f>
        <v>0</v>
      </c>
      <c r="Q100" s="12">
        <f>IF('ISM daily rainfall draws'!Q100&lt;MAX(MIN((1/Parameters!$B$100*(SUM(M100:P100)*4-Parameters!$B$96))/(ISM!$I99-Parameters!$B$96),Parameters!$B$99),1-Parameters!$B$99),ISM!$I99,Parameters!$B$96)</f>
        <v>0</v>
      </c>
      <c r="R100" s="12">
        <f>IF('ISM daily rainfall draws'!R100&lt;MAX(MIN((1/Parameters!$B$100*(SUM(N100:Q100)*4-Parameters!$B$96))/(ISM!$I99-Parameters!$B$96),Parameters!$B$99),1-Parameters!$B$99),ISM!$I99,Parameters!$B$96)</f>
        <v>0</v>
      </c>
      <c r="S100" s="12">
        <f>IF('ISM daily rainfall draws'!S100&lt;MAX(MIN((1/Parameters!$B$100*(SUM(O100:R100)*4-Parameters!$B$96))/(ISM!$I99-Parameters!$B$96),Parameters!$B$99),1-Parameters!$B$99),ISM!$I99,Parameters!$B$96)</f>
        <v>0</v>
      </c>
      <c r="T100" s="12">
        <f>IF('ISM daily rainfall draws'!T100&lt;MAX(MIN((1/Parameters!$B$100*(SUM(P100:S100)*4-Parameters!$B$96))/(ISM!$I99-Parameters!$B$96),Parameters!$B$99),1-Parameters!$B$99),ISM!$I99,Parameters!$B$96)</f>
        <v>0</v>
      </c>
      <c r="U100" s="12">
        <f>IF('ISM daily rainfall draws'!U100&lt;MAX(MIN((1/Parameters!$B$100*(SUM(Q100:T100)*4-Parameters!$B$96))/(ISM!$I99-Parameters!$B$96),Parameters!$B$99),1-Parameters!$B$99),ISM!$I99,Parameters!$B$96)</f>
        <v>0</v>
      </c>
      <c r="V100" s="12">
        <f>IF('ISM daily rainfall draws'!V100&lt;MAX(MIN((1/Parameters!$B$100*(SUM(R100:U100)*4-Parameters!$B$96))/(ISM!$I99-Parameters!$B$96),Parameters!$B$99),1-Parameters!$B$99),ISM!$I99,Parameters!$B$96)</f>
        <v>0</v>
      </c>
      <c r="W100" s="12">
        <f>IF('ISM daily rainfall draws'!W100&lt;MAX(MIN((1/Parameters!$B$100*(SUM(S100:V100)*4-Parameters!$B$96))/(ISM!$I99-Parameters!$B$96),Parameters!$B$99),1-Parameters!$B$99),ISM!$I99,Parameters!$B$96)</f>
        <v>0</v>
      </c>
      <c r="X100" s="12">
        <f>IF('ISM daily rainfall draws'!X100&lt;MAX(MIN((1/Parameters!$B$100*(SUM(T100:W100)*4-Parameters!$B$96))/(ISM!$I99-Parameters!$B$96),Parameters!$B$99),1-Parameters!$B$99),ISM!$I99,Parameters!$B$96)</f>
        <v>0</v>
      </c>
      <c r="Y100" s="12">
        <f>IF('ISM daily rainfall draws'!Y100&lt;MAX(MIN((1/Parameters!$B$100*(SUM(U100:X100)*4-Parameters!$B$96))/(ISM!$I99-Parameters!$B$96),Parameters!$B$99),1-Parameters!$B$99),ISM!$I99,Parameters!$B$96)</f>
        <v>0</v>
      </c>
      <c r="Z100" s="12">
        <f>IF('ISM daily rainfall draws'!Z100&lt;MAX(MIN((1/Parameters!$B$100*(SUM(V100:Y100)*4-Parameters!$B$96))/(ISM!$I99-Parameters!$B$96),Parameters!$B$99),1-Parameters!$B$99),ISM!$I99,Parameters!$B$96)</f>
        <v>0</v>
      </c>
      <c r="AA100" s="12">
        <f>IF('ISM daily rainfall draws'!AA100&lt;MAX(MIN((1/Parameters!$B$100*(SUM(W100:Z100)*4-Parameters!$B$96))/(ISM!$I99-Parameters!$B$96),Parameters!$B$99),1-Parameters!$B$99),ISM!$I99,Parameters!$B$96)</f>
        <v>0</v>
      </c>
      <c r="AB100" s="12">
        <f>IF('ISM daily rainfall draws'!AB100&lt;MAX(MIN((1/Parameters!$B$100*(SUM(X100:AA100)*4-Parameters!$B$96))/(ISM!$I99-Parameters!$B$96),Parameters!$B$99),1-Parameters!$B$99),ISM!$I99,Parameters!$B$96)</f>
        <v>0</v>
      </c>
      <c r="AC100" s="12">
        <f>IF('ISM daily rainfall draws'!AC100&lt;MAX(MIN((1/Parameters!$B$100*(SUM(Y100:AB100)*4-Parameters!$B$96))/(ISM!$I99-Parameters!$B$96),Parameters!$B$99),1-Parameters!$B$99),ISM!$I99,Parameters!$B$96)</f>
        <v>0</v>
      </c>
      <c r="AD100" s="12">
        <f>IF('ISM daily rainfall draws'!AD100&lt;MAX(MIN((1/Parameters!$B$100*(SUM(Z100:AC100)*4-Parameters!$B$96))/(ISM!$I99-Parameters!$B$96),Parameters!$B$99),1-Parameters!$B$99),ISM!$I99,Parameters!$B$96)</f>
        <v>0</v>
      </c>
      <c r="AE100" s="12">
        <f>IF('ISM daily rainfall draws'!AE100&lt;MAX(MIN((1/Parameters!$B$100*(SUM(AA100:AD100)*4-Parameters!$B$96))/(ISM!$I99-Parameters!$B$96),Parameters!$B$99),1-Parameters!$B$99),ISM!$I99,Parameters!$B$96)</f>
        <v>0</v>
      </c>
      <c r="AF100" s="12">
        <f>IF('ISM daily rainfall draws'!AF100&lt;MAX(MIN((1/Parameters!$B$100*(SUM(AB100:AE100)*4-Parameters!$B$96))/(ISM!$I99-Parameters!$B$96),Parameters!$B$99),1-Parameters!$B$99),ISM!$I99,Parameters!$B$96)</f>
        <v>0</v>
      </c>
      <c r="AG100" s="12">
        <f>IF('ISM daily rainfall draws'!AG100&lt;MAX(MIN((1/Parameters!$B$100*(SUM(AC100:AF100)*4-Parameters!$B$96))/(ISM!$I99-Parameters!$B$96),Parameters!$B$99),1-Parameters!$B$99),ISM!$I99,Parameters!$B$96)</f>
        <v>0</v>
      </c>
      <c r="AH100" s="12">
        <f>IF('ISM daily rainfall draws'!AH100&lt;MAX(MIN((1/Parameters!$B$100*(SUM(AD100:AG100)*4-Parameters!$B$96))/(ISM!$I99-Parameters!$B$96),Parameters!$B$99),1-Parameters!$B$99),ISM!$I99,Parameters!$B$96)</f>
        <v>0</v>
      </c>
      <c r="AI100" s="12">
        <f>IF('ISM daily rainfall draws'!AI100&lt;MAX(MIN((1/Parameters!$B$100*(SUM(AE100:AH100)*4-Parameters!$B$96))/(ISM!$I99-Parameters!$B$96),Parameters!$B$99),1-Parameters!$B$99),ISM!$I99,Parameters!$B$96)</f>
        <v>0</v>
      </c>
      <c r="AJ100" s="12">
        <f>IF('ISM daily rainfall draws'!AJ100&lt;MAX(MIN((1/Parameters!$B$100*(SUM(AF100:AI100)*4-Parameters!$B$96))/(ISM!$I99-Parameters!$B$96),Parameters!$B$99),1-Parameters!$B$99),ISM!$I99,Parameters!$B$96)</f>
        <v>0</v>
      </c>
      <c r="AK100" s="12">
        <f>IF('ISM daily rainfall draws'!AK100&lt;MAX(MIN((1/Parameters!$B$100*(SUM(AG100:AJ100)*4-Parameters!$B$96))/(ISM!$I99-Parameters!$B$96),Parameters!$B$99),1-Parameters!$B$99),ISM!$I99,Parameters!$B$96)</f>
        <v>9.7522353254504601</v>
      </c>
      <c r="AL100" s="12">
        <f>IF('ISM daily rainfall draws'!AL100&lt;MAX(MIN((1/Parameters!$B$100*(SUM(AH100:AK100)*4-Parameters!$B$96))/(ISM!$I99-Parameters!$B$96),Parameters!$B$99),1-Parameters!$B$99),ISM!$I99,Parameters!$B$96)</f>
        <v>9.7522353254504601</v>
      </c>
      <c r="AM100" s="12">
        <f>IF('ISM daily rainfall draws'!AM100&lt;MAX(MIN((1/Parameters!$B$100*(SUM(AI100:AL100)*4-Parameters!$B$96))/(ISM!$I99-Parameters!$B$96),Parameters!$B$99),1-Parameters!$B$99),ISM!$I99,Parameters!$B$96)</f>
        <v>9.7522353254504601</v>
      </c>
      <c r="AN100" s="12">
        <f>IF('ISM daily rainfall draws'!AN100&lt;MAX(MIN((1/Parameters!$B$100*(SUM(AJ100:AM100)*4-Parameters!$B$96))/(ISM!$I99-Parameters!$B$96),Parameters!$B$99),1-Parameters!$B$99),ISM!$I99,Parameters!$B$96)</f>
        <v>9.7522353254504601</v>
      </c>
      <c r="AO100" s="12">
        <f>IF('ISM daily rainfall draws'!AO100&lt;MAX(MIN((1/Parameters!$B$100*(SUM(AK100:AN100)*4-Parameters!$B$96))/(ISM!$I99-Parameters!$B$96),Parameters!$B$99),1-Parameters!$B$99),ISM!$I99,Parameters!$B$96)</f>
        <v>9.7522353254504601</v>
      </c>
      <c r="AP100" s="12">
        <f>IF('ISM daily rainfall draws'!AP100&lt;MAX(MIN((1/Parameters!$B$100*(SUM(AL100:AO100)*4-Parameters!$B$96))/(ISM!$I99-Parameters!$B$96),Parameters!$B$99),1-Parameters!$B$99),ISM!$I99,Parameters!$B$96)</f>
        <v>9.7522353254504601</v>
      </c>
      <c r="AQ100" s="12">
        <f>IF('ISM daily rainfall draws'!AQ100&lt;MAX(MIN((1/Parameters!$B$100*(SUM(AM100:AP100)*4-Parameters!$B$96))/(ISM!$I99-Parameters!$B$96),Parameters!$B$99),1-Parameters!$B$99),ISM!$I99,Parameters!$B$96)</f>
        <v>9.7522353254504601</v>
      </c>
      <c r="AR100" s="12">
        <f>IF('ISM daily rainfall draws'!AR100&lt;MAX(MIN((1/Parameters!$B$100*(SUM(AN100:AQ100)*4-Parameters!$B$96))/(ISM!$I99-Parameters!$B$96),Parameters!$B$99),1-Parameters!$B$99),ISM!$I99,Parameters!$B$96)</f>
        <v>9.7522353254504601</v>
      </c>
      <c r="AS100" s="12">
        <f>IF('ISM daily rainfall draws'!AS100&lt;MAX(MIN((1/Parameters!$B$100*(SUM(AO100:AR100)*4-Parameters!$B$96))/(ISM!$I99-Parameters!$B$96),Parameters!$B$99),1-Parameters!$B$99),ISM!$I99,Parameters!$B$96)</f>
        <v>9.7522353254504601</v>
      </c>
      <c r="AT100" s="12">
        <f>IF('ISM daily rainfall draws'!AT100&lt;MAX(MIN((1/Parameters!$B$100*(SUM(AP100:AS100)*4-Parameters!$B$96))/(ISM!$I99-Parameters!$B$96),Parameters!$B$99),1-Parameters!$B$99),ISM!$I99,Parameters!$B$96)</f>
        <v>9.7522353254504601</v>
      </c>
      <c r="AU100" s="12">
        <f>IF('ISM daily rainfall draws'!AU100&lt;MAX(MIN((1/Parameters!$B$100*(SUM(AQ100:AT100)*4-Parameters!$B$96))/(ISM!$I99-Parameters!$B$96),Parameters!$B$99),1-Parameters!$B$99),ISM!$I99,Parameters!$B$96)</f>
        <v>9.7522353254504601</v>
      </c>
    </row>
    <row r="101" spans="1:47">
      <c r="A101" s="12">
        <v>2108</v>
      </c>
      <c r="B101" s="12">
        <f>IF('ISM daily rainfall draws'!B101=1,ISM!$I100,Parameters!$B$96)</f>
        <v>0</v>
      </c>
      <c r="C101" s="12">
        <f>IF('ISM daily rainfall draws'!C101=1,ISM!$I100,Parameters!$B$96)</f>
        <v>0</v>
      </c>
      <c r="D101" s="12">
        <f>IF('ISM daily rainfall draws'!D101=1,ISM!$I100,Parameters!$B$96)</f>
        <v>0</v>
      </c>
      <c r="E101" s="20">
        <f>IF('ISM daily rainfall draws'!E101=1,ISM!$I100,Parameters!$B$96)</f>
        <v>0</v>
      </c>
      <c r="F101" s="12">
        <f>IF('ISM daily rainfall draws'!F101&lt;MAX(MIN((1/Parameters!$B$100*(SUM(B101:E101)*4-Parameters!$B$96))/(ISM!$I100-Parameters!$B$96),Parameters!$B$99),1-Parameters!$B$99),ISM!$I100,Parameters!$B$96)</f>
        <v>0</v>
      </c>
      <c r="G101" s="12">
        <f>IF('ISM daily rainfall draws'!G101&lt;MAX(MIN((1/Parameters!$B$100*(SUM(C101:F101)*4-Parameters!$B$96))/(ISM!$I100-Parameters!$B$96),Parameters!$B$99),1-Parameters!$B$99),ISM!$I100,Parameters!$B$96)</f>
        <v>0</v>
      </c>
      <c r="H101" s="12">
        <f>IF('ISM daily rainfall draws'!H101&lt;MAX(MIN((1/Parameters!$B$100*(SUM(D101:G101)*4-Parameters!$B$96))/(ISM!$I100-Parameters!$B$96),Parameters!$B$99),1-Parameters!$B$99),ISM!$I100,Parameters!$B$96)</f>
        <v>0</v>
      </c>
      <c r="I101" s="12">
        <f>IF('ISM daily rainfall draws'!I101&lt;MAX(MIN((1/Parameters!$B$100*(SUM(E101:H101)*4-Parameters!$B$96))/(ISM!$I100-Parameters!$B$96),Parameters!$B$99),1-Parameters!$B$99),ISM!$I100,Parameters!$B$96)</f>
        <v>0</v>
      </c>
      <c r="J101" s="12">
        <f>IF('ISM daily rainfall draws'!J101&lt;MAX(MIN((1/Parameters!$B$100*(SUM(F101:I101)*4-Parameters!$B$96))/(ISM!$I100-Parameters!$B$96),Parameters!$B$99),1-Parameters!$B$99),ISM!$I100,Parameters!$B$96)</f>
        <v>0</v>
      </c>
      <c r="K101" s="12">
        <f>IF('ISM daily rainfall draws'!K101&lt;MAX(MIN((1/Parameters!$B$100*(SUM(G101:J101)*4-Parameters!$B$96))/(ISM!$I100-Parameters!$B$96),Parameters!$B$99),1-Parameters!$B$99),ISM!$I100,Parameters!$B$96)</f>
        <v>0</v>
      </c>
      <c r="L101" s="12">
        <f>IF('ISM daily rainfall draws'!L101&lt;MAX(MIN((1/Parameters!$B$100*(SUM(H101:K101)*4-Parameters!$B$96))/(ISM!$I100-Parameters!$B$96),Parameters!$B$99),1-Parameters!$B$99),ISM!$I100,Parameters!$B$96)</f>
        <v>0</v>
      </c>
      <c r="M101" s="12">
        <f>IF('ISM daily rainfall draws'!M101&lt;MAX(MIN((1/Parameters!$B$100*(SUM(I101:L101)*4-Parameters!$B$96))/(ISM!$I100-Parameters!$B$96),Parameters!$B$99),1-Parameters!$B$99),ISM!$I100,Parameters!$B$96)</f>
        <v>0</v>
      </c>
      <c r="N101" s="12">
        <f>IF('ISM daily rainfall draws'!N101&lt;MAX(MIN((1/Parameters!$B$100*(SUM(J101:M101)*4-Parameters!$B$96))/(ISM!$I100-Parameters!$B$96),Parameters!$B$99),1-Parameters!$B$99),ISM!$I100,Parameters!$B$96)</f>
        <v>0</v>
      </c>
      <c r="O101" s="12">
        <f>IF('ISM daily rainfall draws'!O101&lt;MAX(MIN((1/Parameters!$B$100*(SUM(K101:N101)*4-Parameters!$B$96))/(ISM!$I100-Parameters!$B$96),Parameters!$B$99),1-Parameters!$B$99),ISM!$I100,Parameters!$B$96)</f>
        <v>0</v>
      </c>
      <c r="P101" s="12">
        <f>IF('ISM daily rainfall draws'!P101&lt;MAX(MIN((1/Parameters!$B$100*(SUM(L101:O101)*4-Parameters!$B$96))/(ISM!$I100-Parameters!$B$96),Parameters!$B$99),1-Parameters!$B$99),ISM!$I100,Parameters!$B$96)</f>
        <v>0</v>
      </c>
      <c r="Q101" s="12">
        <f>IF('ISM daily rainfall draws'!Q101&lt;MAX(MIN((1/Parameters!$B$100*(SUM(M101:P101)*4-Parameters!$B$96))/(ISM!$I100-Parameters!$B$96),Parameters!$B$99),1-Parameters!$B$99),ISM!$I100,Parameters!$B$96)</f>
        <v>0</v>
      </c>
      <c r="R101" s="12">
        <f>IF('ISM daily rainfall draws'!R101&lt;MAX(MIN((1/Parameters!$B$100*(SUM(N101:Q101)*4-Parameters!$B$96))/(ISM!$I100-Parameters!$B$96),Parameters!$B$99),1-Parameters!$B$99),ISM!$I100,Parameters!$B$96)</f>
        <v>0</v>
      </c>
      <c r="S101" s="12">
        <f>IF('ISM daily rainfall draws'!S101&lt;MAX(MIN((1/Parameters!$B$100*(SUM(O101:R101)*4-Parameters!$B$96))/(ISM!$I100-Parameters!$B$96),Parameters!$B$99),1-Parameters!$B$99),ISM!$I100,Parameters!$B$96)</f>
        <v>0</v>
      </c>
      <c r="T101" s="12">
        <f>IF('ISM daily rainfall draws'!T101&lt;MAX(MIN((1/Parameters!$B$100*(SUM(P101:S101)*4-Parameters!$B$96))/(ISM!$I100-Parameters!$B$96),Parameters!$B$99),1-Parameters!$B$99),ISM!$I100,Parameters!$B$96)</f>
        <v>0</v>
      </c>
      <c r="U101" s="12">
        <f>IF('ISM daily rainfall draws'!U101&lt;MAX(MIN((1/Parameters!$B$100*(SUM(Q101:T101)*4-Parameters!$B$96))/(ISM!$I100-Parameters!$B$96),Parameters!$B$99),1-Parameters!$B$99),ISM!$I100,Parameters!$B$96)</f>
        <v>0</v>
      </c>
      <c r="V101" s="12">
        <f>IF('ISM daily rainfall draws'!V101&lt;MAX(MIN((1/Parameters!$B$100*(SUM(R101:U101)*4-Parameters!$B$96))/(ISM!$I100-Parameters!$B$96),Parameters!$B$99),1-Parameters!$B$99),ISM!$I100,Parameters!$B$96)</f>
        <v>0</v>
      </c>
      <c r="W101" s="12">
        <f>IF('ISM daily rainfall draws'!W101&lt;MAX(MIN((1/Parameters!$B$100*(SUM(S101:V101)*4-Parameters!$B$96))/(ISM!$I100-Parameters!$B$96),Parameters!$B$99),1-Parameters!$B$99),ISM!$I100,Parameters!$B$96)</f>
        <v>0</v>
      </c>
      <c r="X101" s="12">
        <f>IF('ISM daily rainfall draws'!X101&lt;MAX(MIN((1/Parameters!$B$100*(SUM(T101:W101)*4-Parameters!$B$96))/(ISM!$I100-Parameters!$B$96),Parameters!$B$99),1-Parameters!$B$99),ISM!$I100,Parameters!$B$96)</f>
        <v>0</v>
      </c>
      <c r="Y101" s="12">
        <f>IF('ISM daily rainfall draws'!Y101&lt;MAX(MIN((1/Parameters!$B$100*(SUM(U101:X101)*4-Parameters!$B$96))/(ISM!$I100-Parameters!$B$96),Parameters!$B$99),1-Parameters!$B$99),ISM!$I100,Parameters!$B$96)</f>
        <v>0</v>
      </c>
      <c r="Z101" s="12">
        <f>IF('ISM daily rainfall draws'!Z101&lt;MAX(MIN((1/Parameters!$B$100*(SUM(V101:Y101)*4-Parameters!$B$96))/(ISM!$I100-Parameters!$B$96),Parameters!$B$99),1-Parameters!$B$99),ISM!$I100,Parameters!$B$96)</f>
        <v>0</v>
      </c>
      <c r="AA101" s="12">
        <f>IF('ISM daily rainfall draws'!AA101&lt;MAX(MIN((1/Parameters!$B$100*(SUM(W101:Z101)*4-Parameters!$B$96))/(ISM!$I100-Parameters!$B$96),Parameters!$B$99),1-Parameters!$B$99),ISM!$I100,Parameters!$B$96)</f>
        <v>0</v>
      </c>
      <c r="AB101" s="12">
        <f>IF('ISM daily rainfall draws'!AB101&lt;MAX(MIN((1/Parameters!$B$100*(SUM(X101:AA101)*4-Parameters!$B$96))/(ISM!$I100-Parameters!$B$96),Parameters!$B$99),1-Parameters!$B$99),ISM!$I100,Parameters!$B$96)</f>
        <v>0</v>
      </c>
      <c r="AC101" s="12">
        <f>IF('ISM daily rainfall draws'!AC101&lt;MAX(MIN((1/Parameters!$B$100*(SUM(Y101:AB101)*4-Parameters!$B$96))/(ISM!$I100-Parameters!$B$96),Parameters!$B$99),1-Parameters!$B$99),ISM!$I100,Parameters!$B$96)</f>
        <v>0</v>
      </c>
      <c r="AD101" s="12">
        <f>IF('ISM daily rainfall draws'!AD101&lt;MAX(MIN((1/Parameters!$B$100*(SUM(Z101:AC101)*4-Parameters!$B$96))/(ISM!$I100-Parameters!$B$96),Parameters!$B$99),1-Parameters!$B$99),ISM!$I100,Parameters!$B$96)</f>
        <v>0</v>
      </c>
      <c r="AE101" s="12">
        <f>IF('ISM daily rainfall draws'!AE101&lt;MAX(MIN((1/Parameters!$B$100*(SUM(AA101:AD101)*4-Parameters!$B$96))/(ISM!$I100-Parameters!$B$96),Parameters!$B$99),1-Parameters!$B$99),ISM!$I100,Parameters!$B$96)</f>
        <v>0</v>
      </c>
      <c r="AF101" s="12">
        <f>IF('ISM daily rainfall draws'!AF101&lt;MAX(MIN((1/Parameters!$B$100*(SUM(AB101:AE101)*4-Parameters!$B$96))/(ISM!$I100-Parameters!$B$96),Parameters!$B$99),1-Parameters!$B$99),ISM!$I100,Parameters!$B$96)</f>
        <v>0</v>
      </c>
      <c r="AG101" s="12">
        <f>IF('ISM daily rainfall draws'!AG101&lt;MAX(MIN((1/Parameters!$B$100*(SUM(AC101:AF101)*4-Parameters!$B$96))/(ISM!$I100-Parameters!$B$96),Parameters!$B$99),1-Parameters!$B$99),ISM!$I100,Parameters!$B$96)</f>
        <v>0</v>
      </c>
      <c r="AH101" s="12">
        <f>IF('ISM daily rainfall draws'!AH101&lt;MAX(MIN((1/Parameters!$B$100*(SUM(AD101:AG101)*4-Parameters!$B$96))/(ISM!$I100-Parameters!$B$96),Parameters!$B$99),1-Parameters!$B$99),ISM!$I100,Parameters!$B$96)</f>
        <v>0</v>
      </c>
      <c r="AI101" s="12">
        <f>IF('ISM daily rainfall draws'!AI101&lt;MAX(MIN((1/Parameters!$B$100*(SUM(AE101:AH101)*4-Parameters!$B$96))/(ISM!$I100-Parameters!$B$96),Parameters!$B$99),1-Parameters!$B$99),ISM!$I100,Parameters!$B$96)</f>
        <v>0</v>
      </c>
      <c r="AJ101" s="12">
        <f>IF('ISM daily rainfall draws'!AJ101&lt;MAX(MIN((1/Parameters!$B$100*(SUM(AF101:AI101)*4-Parameters!$B$96))/(ISM!$I100-Parameters!$B$96),Parameters!$B$99),1-Parameters!$B$99),ISM!$I100,Parameters!$B$96)</f>
        <v>0</v>
      </c>
      <c r="AK101" s="12">
        <f>IF('ISM daily rainfall draws'!AK101&lt;MAX(MIN((1/Parameters!$B$100*(SUM(AG101:AJ101)*4-Parameters!$B$96))/(ISM!$I100-Parameters!$B$96),Parameters!$B$99),1-Parameters!$B$99),ISM!$I100,Parameters!$B$96)</f>
        <v>9.7549198879448173</v>
      </c>
      <c r="AL101" s="12">
        <f>IF('ISM daily rainfall draws'!AL101&lt;MAX(MIN((1/Parameters!$B$100*(SUM(AH101:AK101)*4-Parameters!$B$96))/(ISM!$I100-Parameters!$B$96),Parameters!$B$99),1-Parameters!$B$99),ISM!$I100,Parameters!$B$96)</f>
        <v>9.7549198879448173</v>
      </c>
      <c r="AM101" s="12">
        <f>IF('ISM daily rainfall draws'!AM101&lt;MAX(MIN((1/Parameters!$B$100*(SUM(AI101:AL101)*4-Parameters!$B$96))/(ISM!$I100-Parameters!$B$96),Parameters!$B$99),1-Parameters!$B$99),ISM!$I100,Parameters!$B$96)</f>
        <v>9.7549198879448173</v>
      </c>
      <c r="AN101" s="12">
        <f>IF('ISM daily rainfall draws'!AN101&lt;MAX(MIN((1/Parameters!$B$100*(SUM(AJ101:AM101)*4-Parameters!$B$96))/(ISM!$I100-Parameters!$B$96),Parameters!$B$99),1-Parameters!$B$99),ISM!$I100,Parameters!$B$96)</f>
        <v>9.7549198879448173</v>
      </c>
      <c r="AO101" s="12">
        <f>IF('ISM daily rainfall draws'!AO101&lt;MAX(MIN((1/Parameters!$B$100*(SUM(AK101:AN101)*4-Parameters!$B$96))/(ISM!$I100-Parameters!$B$96),Parameters!$B$99),1-Parameters!$B$99),ISM!$I100,Parameters!$B$96)</f>
        <v>9.7549198879448173</v>
      </c>
      <c r="AP101" s="12">
        <f>IF('ISM daily rainfall draws'!AP101&lt;MAX(MIN((1/Parameters!$B$100*(SUM(AL101:AO101)*4-Parameters!$B$96))/(ISM!$I100-Parameters!$B$96),Parameters!$B$99),1-Parameters!$B$99),ISM!$I100,Parameters!$B$96)</f>
        <v>9.7549198879448173</v>
      </c>
      <c r="AQ101" s="12">
        <f>IF('ISM daily rainfall draws'!AQ101&lt;MAX(MIN((1/Parameters!$B$100*(SUM(AM101:AP101)*4-Parameters!$B$96))/(ISM!$I100-Parameters!$B$96),Parameters!$B$99),1-Parameters!$B$99),ISM!$I100,Parameters!$B$96)</f>
        <v>9.7549198879448173</v>
      </c>
      <c r="AR101" s="12">
        <f>IF('ISM daily rainfall draws'!AR101&lt;MAX(MIN((1/Parameters!$B$100*(SUM(AN101:AQ101)*4-Parameters!$B$96))/(ISM!$I100-Parameters!$B$96),Parameters!$B$99),1-Parameters!$B$99),ISM!$I100,Parameters!$B$96)</f>
        <v>9.7549198879448173</v>
      </c>
      <c r="AS101" s="12">
        <f>IF('ISM daily rainfall draws'!AS101&lt;MAX(MIN((1/Parameters!$B$100*(SUM(AO101:AR101)*4-Parameters!$B$96))/(ISM!$I100-Parameters!$B$96),Parameters!$B$99),1-Parameters!$B$99),ISM!$I100,Parameters!$B$96)</f>
        <v>9.7549198879448173</v>
      </c>
      <c r="AT101" s="12">
        <f>IF('ISM daily rainfall draws'!AT101&lt;MAX(MIN((1/Parameters!$B$100*(SUM(AP101:AS101)*4-Parameters!$B$96))/(ISM!$I100-Parameters!$B$96),Parameters!$B$99),1-Parameters!$B$99),ISM!$I100,Parameters!$B$96)</f>
        <v>9.7549198879448173</v>
      </c>
      <c r="AU101" s="12">
        <f>IF('ISM daily rainfall draws'!AU101&lt;MAX(MIN((1/Parameters!$B$100*(SUM(AQ101:AT101)*4-Parameters!$B$96))/(ISM!$I100-Parameters!$B$96),Parameters!$B$99),1-Parameters!$B$99),ISM!$I100,Parameters!$B$96)</f>
        <v>9.7549198879448173</v>
      </c>
    </row>
    <row r="102" spans="1:47">
      <c r="A102" s="12">
        <v>2109</v>
      </c>
      <c r="B102" s="12">
        <f>IF('ISM daily rainfall draws'!B102=1,ISM!$I101,Parameters!$B$96)</f>
        <v>0</v>
      </c>
      <c r="C102" s="12">
        <f>IF('ISM daily rainfall draws'!C102=1,ISM!$I101,Parameters!$B$96)</f>
        <v>0</v>
      </c>
      <c r="D102" s="12">
        <f>IF('ISM daily rainfall draws'!D102=1,ISM!$I101,Parameters!$B$96)</f>
        <v>0</v>
      </c>
      <c r="E102" s="20">
        <f>IF('ISM daily rainfall draws'!E102=1,ISM!$I101,Parameters!$B$96)</f>
        <v>0</v>
      </c>
      <c r="F102" s="12">
        <f>IF('ISM daily rainfall draws'!F102&lt;MAX(MIN((1/Parameters!$B$100*(SUM(B102:E102)*4-Parameters!$B$96))/(ISM!$I101-Parameters!$B$96),Parameters!$B$99),1-Parameters!$B$99),ISM!$I101,Parameters!$B$96)</f>
        <v>0</v>
      </c>
      <c r="G102" s="12">
        <f>IF('ISM daily rainfall draws'!G102&lt;MAX(MIN((1/Parameters!$B$100*(SUM(C102:F102)*4-Parameters!$B$96))/(ISM!$I101-Parameters!$B$96),Parameters!$B$99),1-Parameters!$B$99),ISM!$I101,Parameters!$B$96)</f>
        <v>0</v>
      </c>
      <c r="H102" s="12">
        <f>IF('ISM daily rainfall draws'!H102&lt;MAX(MIN((1/Parameters!$B$100*(SUM(D102:G102)*4-Parameters!$B$96))/(ISM!$I101-Parameters!$B$96),Parameters!$B$99),1-Parameters!$B$99),ISM!$I101,Parameters!$B$96)</f>
        <v>0</v>
      </c>
      <c r="I102" s="12">
        <f>IF('ISM daily rainfall draws'!I102&lt;MAX(MIN((1/Parameters!$B$100*(SUM(E102:H102)*4-Parameters!$B$96))/(ISM!$I101-Parameters!$B$96),Parameters!$B$99),1-Parameters!$B$99),ISM!$I101,Parameters!$B$96)</f>
        <v>0</v>
      </c>
      <c r="J102" s="12">
        <f>IF('ISM daily rainfall draws'!J102&lt;MAX(MIN((1/Parameters!$B$100*(SUM(F102:I102)*4-Parameters!$B$96))/(ISM!$I101-Parameters!$B$96),Parameters!$B$99),1-Parameters!$B$99),ISM!$I101,Parameters!$B$96)</f>
        <v>0</v>
      </c>
      <c r="K102" s="12">
        <f>IF('ISM daily rainfall draws'!K102&lt;MAX(MIN((1/Parameters!$B$100*(SUM(G102:J102)*4-Parameters!$B$96))/(ISM!$I101-Parameters!$B$96),Parameters!$B$99),1-Parameters!$B$99),ISM!$I101,Parameters!$B$96)</f>
        <v>0</v>
      </c>
      <c r="L102" s="12">
        <f>IF('ISM daily rainfall draws'!L102&lt;MAX(MIN((1/Parameters!$B$100*(SUM(H102:K102)*4-Parameters!$B$96))/(ISM!$I101-Parameters!$B$96),Parameters!$B$99),1-Parameters!$B$99),ISM!$I101,Parameters!$B$96)</f>
        <v>0</v>
      </c>
      <c r="M102" s="12">
        <f>IF('ISM daily rainfall draws'!M102&lt;MAX(MIN((1/Parameters!$B$100*(SUM(I102:L102)*4-Parameters!$B$96))/(ISM!$I101-Parameters!$B$96),Parameters!$B$99),1-Parameters!$B$99),ISM!$I101,Parameters!$B$96)</f>
        <v>0</v>
      </c>
      <c r="N102" s="12">
        <f>IF('ISM daily rainfall draws'!N102&lt;MAX(MIN((1/Parameters!$B$100*(SUM(J102:M102)*4-Parameters!$B$96))/(ISM!$I101-Parameters!$B$96),Parameters!$B$99),1-Parameters!$B$99),ISM!$I101,Parameters!$B$96)</f>
        <v>0</v>
      </c>
      <c r="O102" s="12">
        <f>IF('ISM daily rainfall draws'!O102&lt;MAX(MIN((1/Parameters!$B$100*(SUM(K102:N102)*4-Parameters!$B$96))/(ISM!$I101-Parameters!$B$96),Parameters!$B$99),1-Parameters!$B$99),ISM!$I101,Parameters!$B$96)</f>
        <v>0</v>
      </c>
      <c r="P102" s="12">
        <f>IF('ISM daily rainfall draws'!P102&lt;MAX(MIN((1/Parameters!$B$100*(SUM(L102:O102)*4-Parameters!$B$96))/(ISM!$I101-Parameters!$B$96),Parameters!$B$99),1-Parameters!$B$99),ISM!$I101,Parameters!$B$96)</f>
        <v>0</v>
      </c>
      <c r="Q102" s="12">
        <f>IF('ISM daily rainfall draws'!Q102&lt;MAX(MIN((1/Parameters!$B$100*(SUM(M102:P102)*4-Parameters!$B$96))/(ISM!$I101-Parameters!$B$96),Parameters!$B$99),1-Parameters!$B$99),ISM!$I101,Parameters!$B$96)</f>
        <v>0</v>
      </c>
      <c r="R102" s="12">
        <f>IF('ISM daily rainfall draws'!R102&lt;MAX(MIN((1/Parameters!$B$100*(SUM(N102:Q102)*4-Parameters!$B$96))/(ISM!$I101-Parameters!$B$96),Parameters!$B$99),1-Parameters!$B$99),ISM!$I101,Parameters!$B$96)</f>
        <v>0</v>
      </c>
      <c r="S102" s="12">
        <f>IF('ISM daily rainfall draws'!S102&lt;MAX(MIN((1/Parameters!$B$100*(SUM(O102:R102)*4-Parameters!$B$96))/(ISM!$I101-Parameters!$B$96),Parameters!$B$99),1-Parameters!$B$99),ISM!$I101,Parameters!$B$96)</f>
        <v>0</v>
      </c>
      <c r="T102" s="12">
        <f>IF('ISM daily rainfall draws'!T102&lt;MAX(MIN((1/Parameters!$B$100*(SUM(P102:S102)*4-Parameters!$B$96))/(ISM!$I101-Parameters!$B$96),Parameters!$B$99),1-Parameters!$B$99),ISM!$I101,Parameters!$B$96)</f>
        <v>0</v>
      </c>
      <c r="U102" s="12">
        <f>IF('ISM daily rainfall draws'!U102&lt;MAX(MIN((1/Parameters!$B$100*(SUM(Q102:T102)*4-Parameters!$B$96))/(ISM!$I101-Parameters!$B$96),Parameters!$B$99),1-Parameters!$B$99),ISM!$I101,Parameters!$B$96)</f>
        <v>0</v>
      </c>
      <c r="V102" s="12">
        <f>IF('ISM daily rainfall draws'!V102&lt;MAX(MIN((1/Parameters!$B$100*(SUM(R102:U102)*4-Parameters!$B$96))/(ISM!$I101-Parameters!$B$96),Parameters!$B$99),1-Parameters!$B$99),ISM!$I101,Parameters!$B$96)</f>
        <v>0</v>
      </c>
      <c r="W102" s="12">
        <f>IF('ISM daily rainfall draws'!W102&lt;MAX(MIN((1/Parameters!$B$100*(SUM(S102:V102)*4-Parameters!$B$96))/(ISM!$I101-Parameters!$B$96),Parameters!$B$99),1-Parameters!$B$99),ISM!$I101,Parameters!$B$96)</f>
        <v>0</v>
      </c>
      <c r="X102" s="12">
        <f>IF('ISM daily rainfall draws'!X102&lt;MAX(MIN((1/Parameters!$B$100*(SUM(T102:W102)*4-Parameters!$B$96))/(ISM!$I101-Parameters!$B$96),Parameters!$B$99),1-Parameters!$B$99),ISM!$I101,Parameters!$B$96)</f>
        <v>0</v>
      </c>
      <c r="Y102" s="12">
        <f>IF('ISM daily rainfall draws'!Y102&lt;MAX(MIN((1/Parameters!$B$100*(SUM(U102:X102)*4-Parameters!$B$96))/(ISM!$I101-Parameters!$B$96),Parameters!$B$99),1-Parameters!$B$99),ISM!$I101,Parameters!$B$96)</f>
        <v>0</v>
      </c>
      <c r="Z102" s="12">
        <f>IF('ISM daily rainfall draws'!Z102&lt;MAX(MIN((1/Parameters!$B$100*(SUM(V102:Y102)*4-Parameters!$B$96))/(ISM!$I101-Parameters!$B$96),Parameters!$B$99),1-Parameters!$B$99),ISM!$I101,Parameters!$B$96)</f>
        <v>0</v>
      </c>
      <c r="AA102" s="12">
        <f>IF('ISM daily rainfall draws'!AA102&lt;MAX(MIN((1/Parameters!$B$100*(SUM(W102:Z102)*4-Parameters!$B$96))/(ISM!$I101-Parameters!$B$96),Parameters!$B$99),1-Parameters!$B$99),ISM!$I101,Parameters!$B$96)</f>
        <v>0</v>
      </c>
      <c r="AB102" s="12">
        <f>IF('ISM daily rainfall draws'!AB102&lt;MAX(MIN((1/Parameters!$B$100*(SUM(X102:AA102)*4-Parameters!$B$96))/(ISM!$I101-Parameters!$B$96),Parameters!$B$99),1-Parameters!$B$99),ISM!$I101,Parameters!$B$96)</f>
        <v>0</v>
      </c>
      <c r="AC102" s="12">
        <f>IF('ISM daily rainfall draws'!AC102&lt;MAX(MIN((1/Parameters!$B$100*(SUM(Y102:AB102)*4-Parameters!$B$96))/(ISM!$I101-Parameters!$B$96),Parameters!$B$99),1-Parameters!$B$99),ISM!$I101,Parameters!$B$96)</f>
        <v>0</v>
      </c>
      <c r="AD102" s="12">
        <f>IF('ISM daily rainfall draws'!AD102&lt;MAX(MIN((1/Parameters!$B$100*(SUM(Z102:AC102)*4-Parameters!$B$96))/(ISM!$I101-Parameters!$B$96),Parameters!$B$99),1-Parameters!$B$99),ISM!$I101,Parameters!$B$96)</f>
        <v>0</v>
      </c>
      <c r="AE102" s="12">
        <f>IF('ISM daily rainfall draws'!AE102&lt;MAX(MIN((1/Parameters!$B$100*(SUM(AA102:AD102)*4-Parameters!$B$96))/(ISM!$I101-Parameters!$B$96),Parameters!$B$99),1-Parameters!$B$99),ISM!$I101,Parameters!$B$96)</f>
        <v>0</v>
      </c>
      <c r="AF102" s="12">
        <f>IF('ISM daily rainfall draws'!AF102&lt;MAX(MIN((1/Parameters!$B$100*(SUM(AB102:AE102)*4-Parameters!$B$96))/(ISM!$I101-Parameters!$B$96),Parameters!$B$99),1-Parameters!$B$99),ISM!$I101,Parameters!$B$96)</f>
        <v>0</v>
      </c>
      <c r="AG102" s="12">
        <f>IF('ISM daily rainfall draws'!AG102&lt;MAX(MIN((1/Parameters!$B$100*(SUM(AC102:AF102)*4-Parameters!$B$96))/(ISM!$I101-Parameters!$B$96),Parameters!$B$99),1-Parameters!$B$99),ISM!$I101,Parameters!$B$96)</f>
        <v>0</v>
      </c>
      <c r="AH102" s="12">
        <f>IF('ISM daily rainfall draws'!AH102&lt;MAX(MIN((1/Parameters!$B$100*(SUM(AD102:AG102)*4-Parameters!$B$96))/(ISM!$I101-Parameters!$B$96),Parameters!$B$99),1-Parameters!$B$99),ISM!$I101,Parameters!$B$96)</f>
        <v>0</v>
      </c>
      <c r="AI102" s="12">
        <f>IF('ISM daily rainfall draws'!AI102&lt;MAX(MIN((1/Parameters!$B$100*(SUM(AE102:AH102)*4-Parameters!$B$96))/(ISM!$I101-Parameters!$B$96),Parameters!$B$99),1-Parameters!$B$99),ISM!$I101,Parameters!$B$96)</f>
        <v>0</v>
      </c>
      <c r="AJ102" s="12">
        <f>IF('ISM daily rainfall draws'!AJ102&lt;MAX(MIN((1/Parameters!$B$100*(SUM(AF102:AI102)*4-Parameters!$B$96))/(ISM!$I101-Parameters!$B$96),Parameters!$B$99),1-Parameters!$B$99),ISM!$I101,Parameters!$B$96)</f>
        <v>0</v>
      </c>
      <c r="AK102" s="12">
        <f>IF('ISM daily rainfall draws'!AK102&lt;MAX(MIN((1/Parameters!$B$100*(SUM(AG102:AJ102)*4-Parameters!$B$96))/(ISM!$I101-Parameters!$B$96),Parameters!$B$99),1-Parameters!$B$99),ISM!$I101,Parameters!$B$96)</f>
        <v>9.7575419602884566</v>
      </c>
      <c r="AL102" s="12">
        <f>IF('ISM daily rainfall draws'!AL102&lt;MAX(MIN((1/Parameters!$B$100*(SUM(AH102:AK102)*4-Parameters!$B$96))/(ISM!$I101-Parameters!$B$96),Parameters!$B$99),1-Parameters!$B$99),ISM!$I101,Parameters!$B$96)</f>
        <v>9.7575419602884566</v>
      </c>
      <c r="AM102" s="12">
        <f>IF('ISM daily rainfall draws'!AM102&lt;MAX(MIN((1/Parameters!$B$100*(SUM(AI102:AL102)*4-Parameters!$B$96))/(ISM!$I101-Parameters!$B$96),Parameters!$B$99),1-Parameters!$B$99),ISM!$I101,Parameters!$B$96)</f>
        <v>9.7575419602884566</v>
      </c>
      <c r="AN102" s="12">
        <f>IF('ISM daily rainfall draws'!AN102&lt;MAX(MIN((1/Parameters!$B$100*(SUM(AJ102:AM102)*4-Parameters!$B$96))/(ISM!$I101-Parameters!$B$96),Parameters!$B$99),1-Parameters!$B$99),ISM!$I101,Parameters!$B$96)</f>
        <v>9.7575419602884566</v>
      </c>
      <c r="AO102" s="12">
        <f>IF('ISM daily rainfall draws'!AO102&lt;MAX(MIN((1/Parameters!$B$100*(SUM(AK102:AN102)*4-Parameters!$B$96))/(ISM!$I101-Parameters!$B$96),Parameters!$B$99),1-Parameters!$B$99),ISM!$I101,Parameters!$B$96)</f>
        <v>9.7575419602884566</v>
      </c>
      <c r="AP102" s="12">
        <f>IF('ISM daily rainfall draws'!AP102&lt;MAX(MIN((1/Parameters!$B$100*(SUM(AL102:AO102)*4-Parameters!$B$96))/(ISM!$I101-Parameters!$B$96),Parameters!$B$99),1-Parameters!$B$99),ISM!$I101,Parameters!$B$96)</f>
        <v>9.7575419602884566</v>
      </c>
      <c r="AQ102" s="12">
        <f>IF('ISM daily rainfall draws'!AQ102&lt;MAX(MIN((1/Parameters!$B$100*(SUM(AM102:AP102)*4-Parameters!$B$96))/(ISM!$I101-Parameters!$B$96),Parameters!$B$99),1-Parameters!$B$99),ISM!$I101,Parameters!$B$96)</f>
        <v>9.7575419602884566</v>
      </c>
      <c r="AR102" s="12">
        <f>IF('ISM daily rainfall draws'!AR102&lt;MAX(MIN((1/Parameters!$B$100*(SUM(AN102:AQ102)*4-Parameters!$B$96))/(ISM!$I101-Parameters!$B$96),Parameters!$B$99),1-Parameters!$B$99),ISM!$I101,Parameters!$B$96)</f>
        <v>9.7575419602884566</v>
      </c>
      <c r="AS102" s="12">
        <f>IF('ISM daily rainfall draws'!AS102&lt;MAX(MIN((1/Parameters!$B$100*(SUM(AO102:AR102)*4-Parameters!$B$96))/(ISM!$I101-Parameters!$B$96),Parameters!$B$99),1-Parameters!$B$99),ISM!$I101,Parameters!$B$96)</f>
        <v>9.7575419602884566</v>
      </c>
      <c r="AT102" s="12">
        <f>IF('ISM daily rainfall draws'!AT102&lt;MAX(MIN((1/Parameters!$B$100*(SUM(AP102:AS102)*4-Parameters!$B$96))/(ISM!$I101-Parameters!$B$96),Parameters!$B$99),1-Parameters!$B$99),ISM!$I101,Parameters!$B$96)</f>
        <v>9.7575419602884566</v>
      </c>
      <c r="AU102" s="12">
        <f>IF('ISM daily rainfall draws'!AU102&lt;MAX(MIN((1/Parameters!$B$100*(SUM(AQ102:AT102)*4-Parameters!$B$96))/(ISM!$I101-Parameters!$B$96),Parameters!$B$99),1-Parameters!$B$99),ISM!$I101,Parameters!$B$96)</f>
        <v>9.7575419602884566</v>
      </c>
    </row>
    <row r="103" spans="1:47">
      <c r="A103" s="12">
        <v>2110</v>
      </c>
      <c r="B103" s="12">
        <f>IF('ISM daily rainfall draws'!B103=1,ISM!$I102,Parameters!$B$96)</f>
        <v>0</v>
      </c>
      <c r="C103" s="12">
        <f>IF('ISM daily rainfall draws'!C103=1,ISM!$I102,Parameters!$B$96)</f>
        <v>0</v>
      </c>
      <c r="D103" s="12">
        <f>IF('ISM daily rainfall draws'!D103=1,ISM!$I102,Parameters!$B$96)</f>
        <v>0</v>
      </c>
      <c r="E103" s="20">
        <f>IF('ISM daily rainfall draws'!E103=1,ISM!$I102,Parameters!$B$96)</f>
        <v>0</v>
      </c>
      <c r="F103" s="12">
        <f>IF('ISM daily rainfall draws'!F103&lt;MAX(MIN((1/Parameters!$B$100*(SUM(B103:E103)*4-Parameters!$B$96))/(ISM!$I102-Parameters!$B$96),Parameters!$B$99),1-Parameters!$B$99),ISM!$I102,Parameters!$B$96)</f>
        <v>0</v>
      </c>
      <c r="G103" s="12">
        <f>IF('ISM daily rainfall draws'!G103&lt;MAX(MIN((1/Parameters!$B$100*(SUM(C103:F103)*4-Parameters!$B$96))/(ISM!$I102-Parameters!$B$96),Parameters!$B$99),1-Parameters!$B$99),ISM!$I102,Parameters!$B$96)</f>
        <v>0</v>
      </c>
      <c r="H103" s="12">
        <f>IF('ISM daily rainfall draws'!H103&lt;MAX(MIN((1/Parameters!$B$100*(SUM(D103:G103)*4-Parameters!$B$96))/(ISM!$I102-Parameters!$B$96),Parameters!$B$99),1-Parameters!$B$99),ISM!$I102,Parameters!$B$96)</f>
        <v>0</v>
      </c>
      <c r="I103" s="12">
        <f>IF('ISM daily rainfall draws'!I103&lt;MAX(MIN((1/Parameters!$B$100*(SUM(E103:H103)*4-Parameters!$B$96))/(ISM!$I102-Parameters!$B$96),Parameters!$B$99),1-Parameters!$B$99),ISM!$I102,Parameters!$B$96)</f>
        <v>0</v>
      </c>
      <c r="J103" s="12">
        <f>IF('ISM daily rainfall draws'!J103&lt;MAX(MIN((1/Parameters!$B$100*(SUM(F103:I103)*4-Parameters!$B$96))/(ISM!$I102-Parameters!$B$96),Parameters!$B$99),1-Parameters!$B$99),ISM!$I102,Parameters!$B$96)</f>
        <v>0</v>
      </c>
      <c r="K103" s="12">
        <f>IF('ISM daily rainfall draws'!K103&lt;MAX(MIN((1/Parameters!$B$100*(SUM(G103:J103)*4-Parameters!$B$96))/(ISM!$I102-Parameters!$B$96),Parameters!$B$99),1-Parameters!$B$99),ISM!$I102,Parameters!$B$96)</f>
        <v>0</v>
      </c>
      <c r="L103" s="12">
        <f>IF('ISM daily rainfall draws'!L103&lt;MAX(MIN((1/Parameters!$B$100*(SUM(H103:K103)*4-Parameters!$B$96))/(ISM!$I102-Parameters!$B$96),Parameters!$B$99),1-Parameters!$B$99),ISM!$I102,Parameters!$B$96)</f>
        <v>0</v>
      </c>
      <c r="M103" s="12">
        <f>IF('ISM daily rainfall draws'!M103&lt;MAX(MIN((1/Parameters!$B$100*(SUM(I103:L103)*4-Parameters!$B$96))/(ISM!$I102-Parameters!$B$96),Parameters!$B$99),1-Parameters!$B$99),ISM!$I102,Parameters!$B$96)</f>
        <v>0</v>
      </c>
      <c r="N103" s="12">
        <f>IF('ISM daily rainfall draws'!N103&lt;MAX(MIN((1/Parameters!$B$100*(SUM(J103:M103)*4-Parameters!$B$96))/(ISM!$I102-Parameters!$B$96),Parameters!$B$99),1-Parameters!$B$99),ISM!$I102,Parameters!$B$96)</f>
        <v>0</v>
      </c>
      <c r="O103" s="12">
        <f>IF('ISM daily rainfall draws'!O103&lt;MAX(MIN((1/Parameters!$B$100*(SUM(K103:N103)*4-Parameters!$B$96))/(ISM!$I102-Parameters!$B$96),Parameters!$B$99),1-Parameters!$B$99),ISM!$I102,Parameters!$B$96)</f>
        <v>0</v>
      </c>
      <c r="P103" s="12">
        <f>IF('ISM daily rainfall draws'!P103&lt;MAX(MIN((1/Parameters!$B$100*(SUM(L103:O103)*4-Parameters!$B$96))/(ISM!$I102-Parameters!$B$96),Parameters!$B$99),1-Parameters!$B$99),ISM!$I102,Parameters!$B$96)</f>
        <v>0</v>
      </c>
      <c r="Q103" s="12">
        <f>IF('ISM daily rainfall draws'!Q103&lt;MAX(MIN((1/Parameters!$B$100*(SUM(M103:P103)*4-Parameters!$B$96))/(ISM!$I102-Parameters!$B$96),Parameters!$B$99),1-Parameters!$B$99),ISM!$I102,Parameters!$B$96)</f>
        <v>0</v>
      </c>
      <c r="R103" s="12">
        <f>IF('ISM daily rainfall draws'!R103&lt;MAX(MIN((1/Parameters!$B$100*(SUM(N103:Q103)*4-Parameters!$B$96))/(ISM!$I102-Parameters!$B$96),Parameters!$B$99),1-Parameters!$B$99),ISM!$I102,Parameters!$B$96)</f>
        <v>0</v>
      </c>
      <c r="S103" s="12">
        <f>IF('ISM daily rainfall draws'!S103&lt;MAX(MIN((1/Parameters!$B$100*(SUM(O103:R103)*4-Parameters!$B$96))/(ISM!$I102-Parameters!$B$96),Parameters!$B$99),1-Parameters!$B$99),ISM!$I102,Parameters!$B$96)</f>
        <v>0</v>
      </c>
      <c r="T103" s="12">
        <f>IF('ISM daily rainfall draws'!T103&lt;MAX(MIN((1/Parameters!$B$100*(SUM(P103:S103)*4-Parameters!$B$96))/(ISM!$I102-Parameters!$B$96),Parameters!$B$99),1-Parameters!$B$99),ISM!$I102,Parameters!$B$96)</f>
        <v>0</v>
      </c>
      <c r="U103" s="12">
        <f>IF('ISM daily rainfall draws'!U103&lt;MAX(MIN((1/Parameters!$B$100*(SUM(Q103:T103)*4-Parameters!$B$96))/(ISM!$I102-Parameters!$B$96),Parameters!$B$99),1-Parameters!$B$99),ISM!$I102,Parameters!$B$96)</f>
        <v>0</v>
      </c>
      <c r="V103" s="12">
        <f>IF('ISM daily rainfall draws'!V103&lt;MAX(MIN((1/Parameters!$B$100*(SUM(R103:U103)*4-Parameters!$B$96))/(ISM!$I102-Parameters!$B$96),Parameters!$B$99),1-Parameters!$B$99),ISM!$I102,Parameters!$B$96)</f>
        <v>0</v>
      </c>
      <c r="W103" s="12">
        <f>IF('ISM daily rainfall draws'!W103&lt;MAX(MIN((1/Parameters!$B$100*(SUM(S103:V103)*4-Parameters!$B$96))/(ISM!$I102-Parameters!$B$96),Parameters!$B$99),1-Parameters!$B$99),ISM!$I102,Parameters!$B$96)</f>
        <v>0</v>
      </c>
      <c r="X103" s="12">
        <f>IF('ISM daily rainfall draws'!X103&lt;MAX(MIN((1/Parameters!$B$100*(SUM(T103:W103)*4-Parameters!$B$96))/(ISM!$I102-Parameters!$B$96),Parameters!$B$99),1-Parameters!$B$99),ISM!$I102,Parameters!$B$96)</f>
        <v>0</v>
      </c>
      <c r="Y103" s="12">
        <f>IF('ISM daily rainfall draws'!Y103&lt;MAX(MIN((1/Parameters!$B$100*(SUM(U103:X103)*4-Parameters!$B$96))/(ISM!$I102-Parameters!$B$96),Parameters!$B$99),1-Parameters!$B$99),ISM!$I102,Parameters!$B$96)</f>
        <v>0</v>
      </c>
      <c r="Z103" s="12">
        <f>IF('ISM daily rainfall draws'!Z103&lt;MAX(MIN((1/Parameters!$B$100*(SUM(V103:Y103)*4-Parameters!$B$96))/(ISM!$I102-Parameters!$B$96),Parameters!$B$99),1-Parameters!$B$99),ISM!$I102,Parameters!$B$96)</f>
        <v>0</v>
      </c>
      <c r="AA103" s="12">
        <f>IF('ISM daily rainfall draws'!AA103&lt;MAX(MIN((1/Parameters!$B$100*(SUM(W103:Z103)*4-Parameters!$B$96))/(ISM!$I102-Parameters!$B$96),Parameters!$B$99),1-Parameters!$B$99),ISM!$I102,Parameters!$B$96)</f>
        <v>0</v>
      </c>
      <c r="AB103" s="12">
        <f>IF('ISM daily rainfall draws'!AB103&lt;MAX(MIN((1/Parameters!$B$100*(SUM(X103:AA103)*4-Parameters!$B$96))/(ISM!$I102-Parameters!$B$96),Parameters!$B$99),1-Parameters!$B$99),ISM!$I102,Parameters!$B$96)</f>
        <v>0</v>
      </c>
      <c r="AC103" s="12">
        <f>IF('ISM daily rainfall draws'!AC103&lt;MAX(MIN((1/Parameters!$B$100*(SUM(Y103:AB103)*4-Parameters!$B$96))/(ISM!$I102-Parameters!$B$96),Parameters!$B$99),1-Parameters!$B$99),ISM!$I102,Parameters!$B$96)</f>
        <v>0</v>
      </c>
      <c r="AD103" s="12">
        <f>IF('ISM daily rainfall draws'!AD103&lt;MAX(MIN((1/Parameters!$B$100*(SUM(Z103:AC103)*4-Parameters!$B$96))/(ISM!$I102-Parameters!$B$96),Parameters!$B$99),1-Parameters!$B$99),ISM!$I102,Parameters!$B$96)</f>
        <v>0</v>
      </c>
      <c r="AE103" s="12">
        <f>IF('ISM daily rainfall draws'!AE103&lt;MAX(MIN((1/Parameters!$B$100*(SUM(AA103:AD103)*4-Parameters!$B$96))/(ISM!$I102-Parameters!$B$96),Parameters!$B$99),1-Parameters!$B$99),ISM!$I102,Parameters!$B$96)</f>
        <v>0</v>
      </c>
      <c r="AF103" s="12">
        <f>IF('ISM daily rainfall draws'!AF103&lt;MAX(MIN((1/Parameters!$B$100*(SUM(AB103:AE103)*4-Parameters!$B$96))/(ISM!$I102-Parameters!$B$96),Parameters!$B$99),1-Parameters!$B$99),ISM!$I102,Parameters!$B$96)</f>
        <v>0</v>
      </c>
      <c r="AG103" s="12">
        <f>IF('ISM daily rainfall draws'!AG103&lt;MAX(MIN((1/Parameters!$B$100*(SUM(AC103:AF103)*4-Parameters!$B$96))/(ISM!$I102-Parameters!$B$96),Parameters!$B$99),1-Parameters!$B$99),ISM!$I102,Parameters!$B$96)</f>
        <v>0</v>
      </c>
      <c r="AH103" s="12">
        <f>IF('ISM daily rainfall draws'!AH103&lt;MAX(MIN((1/Parameters!$B$100*(SUM(AD103:AG103)*4-Parameters!$B$96))/(ISM!$I102-Parameters!$B$96),Parameters!$B$99),1-Parameters!$B$99),ISM!$I102,Parameters!$B$96)</f>
        <v>0</v>
      </c>
      <c r="AI103" s="12">
        <f>IF('ISM daily rainfall draws'!AI103&lt;MAX(MIN((1/Parameters!$B$100*(SUM(AE103:AH103)*4-Parameters!$B$96))/(ISM!$I102-Parameters!$B$96),Parameters!$B$99),1-Parameters!$B$99),ISM!$I102,Parameters!$B$96)</f>
        <v>0</v>
      </c>
      <c r="AJ103" s="12">
        <f>IF('ISM daily rainfall draws'!AJ103&lt;MAX(MIN((1/Parameters!$B$100*(SUM(AF103:AI103)*4-Parameters!$B$96))/(ISM!$I102-Parameters!$B$96),Parameters!$B$99),1-Parameters!$B$99),ISM!$I102,Parameters!$B$96)</f>
        <v>0</v>
      </c>
      <c r="AK103" s="12">
        <f>IF('ISM daily rainfall draws'!AK103&lt;MAX(MIN((1/Parameters!$B$100*(SUM(AG103:AJ103)*4-Parameters!$B$96))/(ISM!$I102-Parameters!$B$96),Parameters!$B$99),1-Parameters!$B$99),ISM!$I102,Parameters!$B$96)</f>
        <v>9.760098111856065</v>
      </c>
      <c r="AL103" s="12">
        <f>IF('ISM daily rainfall draws'!AL103&lt;MAX(MIN((1/Parameters!$B$100*(SUM(AH103:AK103)*4-Parameters!$B$96))/(ISM!$I102-Parameters!$B$96),Parameters!$B$99),1-Parameters!$B$99),ISM!$I102,Parameters!$B$96)</f>
        <v>9.760098111856065</v>
      </c>
      <c r="AM103" s="12">
        <f>IF('ISM daily rainfall draws'!AM103&lt;MAX(MIN((1/Parameters!$B$100*(SUM(AI103:AL103)*4-Parameters!$B$96))/(ISM!$I102-Parameters!$B$96),Parameters!$B$99),1-Parameters!$B$99),ISM!$I102,Parameters!$B$96)</f>
        <v>9.760098111856065</v>
      </c>
      <c r="AN103" s="12">
        <f>IF('ISM daily rainfall draws'!AN103&lt;MAX(MIN((1/Parameters!$B$100*(SUM(AJ103:AM103)*4-Parameters!$B$96))/(ISM!$I102-Parameters!$B$96),Parameters!$B$99),1-Parameters!$B$99),ISM!$I102,Parameters!$B$96)</f>
        <v>9.760098111856065</v>
      </c>
      <c r="AO103" s="12">
        <f>IF('ISM daily rainfall draws'!AO103&lt;MAX(MIN((1/Parameters!$B$100*(SUM(AK103:AN103)*4-Parameters!$B$96))/(ISM!$I102-Parameters!$B$96),Parameters!$B$99),1-Parameters!$B$99),ISM!$I102,Parameters!$B$96)</f>
        <v>9.760098111856065</v>
      </c>
      <c r="AP103" s="12">
        <f>IF('ISM daily rainfall draws'!AP103&lt;MAX(MIN((1/Parameters!$B$100*(SUM(AL103:AO103)*4-Parameters!$B$96))/(ISM!$I102-Parameters!$B$96),Parameters!$B$99),1-Parameters!$B$99),ISM!$I102,Parameters!$B$96)</f>
        <v>9.760098111856065</v>
      </c>
      <c r="AQ103" s="12">
        <f>IF('ISM daily rainfall draws'!AQ103&lt;MAX(MIN((1/Parameters!$B$100*(SUM(AM103:AP103)*4-Parameters!$B$96))/(ISM!$I102-Parameters!$B$96),Parameters!$B$99),1-Parameters!$B$99),ISM!$I102,Parameters!$B$96)</f>
        <v>9.760098111856065</v>
      </c>
      <c r="AR103" s="12">
        <f>IF('ISM daily rainfall draws'!AR103&lt;MAX(MIN((1/Parameters!$B$100*(SUM(AN103:AQ103)*4-Parameters!$B$96))/(ISM!$I102-Parameters!$B$96),Parameters!$B$99),1-Parameters!$B$99),ISM!$I102,Parameters!$B$96)</f>
        <v>9.760098111856065</v>
      </c>
      <c r="AS103" s="12">
        <f>IF('ISM daily rainfall draws'!AS103&lt;MAX(MIN((1/Parameters!$B$100*(SUM(AO103:AR103)*4-Parameters!$B$96))/(ISM!$I102-Parameters!$B$96),Parameters!$B$99),1-Parameters!$B$99),ISM!$I102,Parameters!$B$96)</f>
        <v>9.760098111856065</v>
      </c>
      <c r="AT103" s="12">
        <f>IF('ISM daily rainfall draws'!AT103&lt;MAX(MIN((1/Parameters!$B$100*(SUM(AP103:AS103)*4-Parameters!$B$96))/(ISM!$I102-Parameters!$B$96),Parameters!$B$99),1-Parameters!$B$99),ISM!$I102,Parameters!$B$96)</f>
        <v>9.760098111856065</v>
      </c>
      <c r="AU103" s="12">
        <f>IF('ISM daily rainfall draws'!AU103&lt;MAX(MIN((1/Parameters!$B$100*(SUM(AQ103:AT103)*4-Parameters!$B$96))/(ISM!$I102-Parameters!$B$96),Parameters!$B$99),1-Parameters!$B$99),ISM!$I102,Parameters!$B$96)</f>
        <v>9.760098111856065</v>
      </c>
    </row>
    <row r="104" spans="1:47">
      <c r="A104" s="12">
        <v>2111</v>
      </c>
      <c r="B104" s="12">
        <f>IF('ISM daily rainfall draws'!B104=1,ISM!$I103,Parameters!$B$96)</f>
        <v>0</v>
      </c>
      <c r="C104" s="12">
        <f>IF('ISM daily rainfall draws'!C104=1,ISM!$I103,Parameters!$B$96)</f>
        <v>0</v>
      </c>
      <c r="D104" s="12">
        <f>IF('ISM daily rainfall draws'!D104=1,ISM!$I103,Parameters!$B$96)</f>
        <v>0</v>
      </c>
      <c r="E104" s="20">
        <f>IF('ISM daily rainfall draws'!E104=1,ISM!$I103,Parameters!$B$96)</f>
        <v>0</v>
      </c>
      <c r="F104" s="12">
        <f>IF('ISM daily rainfall draws'!F104&lt;MAX(MIN((1/Parameters!$B$100*(SUM(B104:E104)*4-Parameters!$B$96))/(ISM!$I103-Parameters!$B$96),Parameters!$B$99),1-Parameters!$B$99),ISM!$I103,Parameters!$B$96)</f>
        <v>0</v>
      </c>
      <c r="G104" s="12">
        <f>IF('ISM daily rainfall draws'!G104&lt;MAX(MIN((1/Parameters!$B$100*(SUM(C104:F104)*4-Parameters!$B$96))/(ISM!$I103-Parameters!$B$96),Parameters!$B$99),1-Parameters!$B$99),ISM!$I103,Parameters!$B$96)</f>
        <v>0</v>
      </c>
      <c r="H104" s="12">
        <f>IF('ISM daily rainfall draws'!H104&lt;MAX(MIN((1/Parameters!$B$100*(SUM(D104:G104)*4-Parameters!$B$96))/(ISM!$I103-Parameters!$B$96),Parameters!$B$99),1-Parameters!$B$99),ISM!$I103,Parameters!$B$96)</f>
        <v>0</v>
      </c>
      <c r="I104" s="12">
        <f>IF('ISM daily rainfall draws'!I104&lt;MAX(MIN((1/Parameters!$B$100*(SUM(E104:H104)*4-Parameters!$B$96))/(ISM!$I103-Parameters!$B$96),Parameters!$B$99),1-Parameters!$B$99),ISM!$I103,Parameters!$B$96)</f>
        <v>0</v>
      </c>
      <c r="J104" s="12">
        <f>IF('ISM daily rainfall draws'!J104&lt;MAX(MIN((1/Parameters!$B$100*(SUM(F104:I104)*4-Parameters!$B$96))/(ISM!$I103-Parameters!$B$96),Parameters!$B$99),1-Parameters!$B$99),ISM!$I103,Parameters!$B$96)</f>
        <v>0</v>
      </c>
      <c r="K104" s="12">
        <f>IF('ISM daily rainfall draws'!K104&lt;MAX(MIN((1/Parameters!$B$100*(SUM(G104:J104)*4-Parameters!$B$96))/(ISM!$I103-Parameters!$B$96),Parameters!$B$99),1-Parameters!$B$99),ISM!$I103,Parameters!$B$96)</f>
        <v>0</v>
      </c>
      <c r="L104" s="12">
        <f>IF('ISM daily rainfall draws'!L104&lt;MAX(MIN((1/Parameters!$B$100*(SUM(H104:K104)*4-Parameters!$B$96))/(ISM!$I103-Parameters!$B$96),Parameters!$B$99),1-Parameters!$B$99),ISM!$I103,Parameters!$B$96)</f>
        <v>0</v>
      </c>
      <c r="M104" s="12">
        <f>IF('ISM daily rainfall draws'!M104&lt;MAX(MIN((1/Parameters!$B$100*(SUM(I104:L104)*4-Parameters!$B$96))/(ISM!$I103-Parameters!$B$96),Parameters!$B$99),1-Parameters!$B$99),ISM!$I103,Parameters!$B$96)</f>
        <v>0</v>
      </c>
      <c r="N104" s="12">
        <f>IF('ISM daily rainfall draws'!N104&lt;MAX(MIN((1/Parameters!$B$100*(SUM(J104:M104)*4-Parameters!$B$96))/(ISM!$I103-Parameters!$B$96),Parameters!$B$99),1-Parameters!$B$99),ISM!$I103,Parameters!$B$96)</f>
        <v>0</v>
      </c>
      <c r="O104" s="12">
        <f>IF('ISM daily rainfall draws'!O104&lt;MAX(MIN((1/Parameters!$B$100*(SUM(K104:N104)*4-Parameters!$B$96))/(ISM!$I103-Parameters!$B$96),Parameters!$B$99),1-Parameters!$B$99),ISM!$I103,Parameters!$B$96)</f>
        <v>0</v>
      </c>
      <c r="P104" s="12">
        <f>IF('ISM daily rainfall draws'!P104&lt;MAX(MIN((1/Parameters!$B$100*(SUM(L104:O104)*4-Parameters!$B$96))/(ISM!$I103-Parameters!$B$96),Parameters!$B$99),1-Parameters!$B$99),ISM!$I103,Parameters!$B$96)</f>
        <v>0</v>
      </c>
      <c r="Q104" s="12">
        <f>IF('ISM daily rainfall draws'!Q104&lt;MAX(MIN((1/Parameters!$B$100*(SUM(M104:P104)*4-Parameters!$B$96))/(ISM!$I103-Parameters!$B$96),Parameters!$B$99),1-Parameters!$B$99),ISM!$I103,Parameters!$B$96)</f>
        <v>0</v>
      </c>
      <c r="R104" s="12">
        <f>IF('ISM daily rainfall draws'!R104&lt;MAX(MIN((1/Parameters!$B$100*(SUM(N104:Q104)*4-Parameters!$B$96))/(ISM!$I103-Parameters!$B$96),Parameters!$B$99),1-Parameters!$B$99),ISM!$I103,Parameters!$B$96)</f>
        <v>0</v>
      </c>
      <c r="S104" s="12">
        <f>IF('ISM daily rainfall draws'!S104&lt;MAX(MIN((1/Parameters!$B$100*(SUM(O104:R104)*4-Parameters!$B$96))/(ISM!$I103-Parameters!$B$96),Parameters!$B$99),1-Parameters!$B$99),ISM!$I103,Parameters!$B$96)</f>
        <v>0</v>
      </c>
      <c r="T104" s="12">
        <f>IF('ISM daily rainfall draws'!T104&lt;MAX(MIN((1/Parameters!$B$100*(SUM(P104:S104)*4-Parameters!$B$96))/(ISM!$I103-Parameters!$B$96),Parameters!$B$99),1-Parameters!$B$99),ISM!$I103,Parameters!$B$96)</f>
        <v>0</v>
      </c>
      <c r="U104" s="12">
        <f>IF('ISM daily rainfall draws'!U104&lt;MAX(MIN((1/Parameters!$B$100*(SUM(Q104:T104)*4-Parameters!$B$96))/(ISM!$I103-Parameters!$B$96),Parameters!$B$99),1-Parameters!$B$99),ISM!$I103,Parameters!$B$96)</f>
        <v>0</v>
      </c>
      <c r="V104" s="12">
        <f>IF('ISM daily rainfall draws'!V104&lt;MAX(MIN((1/Parameters!$B$100*(SUM(R104:U104)*4-Parameters!$B$96))/(ISM!$I103-Parameters!$B$96),Parameters!$B$99),1-Parameters!$B$99),ISM!$I103,Parameters!$B$96)</f>
        <v>0</v>
      </c>
      <c r="W104" s="12">
        <f>IF('ISM daily rainfall draws'!W104&lt;MAX(MIN((1/Parameters!$B$100*(SUM(S104:V104)*4-Parameters!$B$96))/(ISM!$I103-Parameters!$B$96),Parameters!$B$99),1-Parameters!$B$99),ISM!$I103,Parameters!$B$96)</f>
        <v>0</v>
      </c>
      <c r="X104" s="12">
        <f>IF('ISM daily rainfall draws'!X104&lt;MAX(MIN((1/Parameters!$B$100*(SUM(T104:W104)*4-Parameters!$B$96))/(ISM!$I103-Parameters!$B$96),Parameters!$B$99),1-Parameters!$B$99),ISM!$I103,Parameters!$B$96)</f>
        <v>0</v>
      </c>
      <c r="Y104" s="12">
        <f>IF('ISM daily rainfall draws'!Y104&lt;MAX(MIN((1/Parameters!$B$100*(SUM(U104:X104)*4-Parameters!$B$96))/(ISM!$I103-Parameters!$B$96),Parameters!$B$99),1-Parameters!$B$99),ISM!$I103,Parameters!$B$96)</f>
        <v>0</v>
      </c>
      <c r="Z104" s="12">
        <f>IF('ISM daily rainfall draws'!Z104&lt;MAX(MIN((1/Parameters!$B$100*(SUM(V104:Y104)*4-Parameters!$B$96))/(ISM!$I103-Parameters!$B$96),Parameters!$B$99),1-Parameters!$B$99),ISM!$I103,Parameters!$B$96)</f>
        <v>0</v>
      </c>
      <c r="AA104" s="12">
        <f>IF('ISM daily rainfall draws'!AA104&lt;MAX(MIN((1/Parameters!$B$100*(SUM(W104:Z104)*4-Parameters!$B$96))/(ISM!$I103-Parameters!$B$96),Parameters!$B$99),1-Parameters!$B$99),ISM!$I103,Parameters!$B$96)</f>
        <v>0</v>
      </c>
      <c r="AB104" s="12">
        <f>IF('ISM daily rainfall draws'!AB104&lt;MAX(MIN((1/Parameters!$B$100*(SUM(X104:AA104)*4-Parameters!$B$96))/(ISM!$I103-Parameters!$B$96),Parameters!$B$99),1-Parameters!$B$99),ISM!$I103,Parameters!$B$96)</f>
        <v>0</v>
      </c>
      <c r="AC104" s="12">
        <f>IF('ISM daily rainfall draws'!AC104&lt;MAX(MIN((1/Parameters!$B$100*(SUM(Y104:AB104)*4-Parameters!$B$96))/(ISM!$I103-Parameters!$B$96),Parameters!$B$99),1-Parameters!$B$99),ISM!$I103,Parameters!$B$96)</f>
        <v>0</v>
      </c>
      <c r="AD104" s="12">
        <f>IF('ISM daily rainfall draws'!AD104&lt;MAX(MIN((1/Parameters!$B$100*(SUM(Z104:AC104)*4-Parameters!$B$96))/(ISM!$I103-Parameters!$B$96),Parameters!$B$99),1-Parameters!$B$99),ISM!$I103,Parameters!$B$96)</f>
        <v>0</v>
      </c>
      <c r="AE104" s="12">
        <f>IF('ISM daily rainfall draws'!AE104&lt;MAX(MIN((1/Parameters!$B$100*(SUM(AA104:AD104)*4-Parameters!$B$96))/(ISM!$I103-Parameters!$B$96),Parameters!$B$99),1-Parameters!$B$99),ISM!$I103,Parameters!$B$96)</f>
        <v>0</v>
      </c>
      <c r="AF104" s="12">
        <f>IF('ISM daily rainfall draws'!AF104&lt;MAX(MIN((1/Parameters!$B$100*(SUM(AB104:AE104)*4-Parameters!$B$96))/(ISM!$I103-Parameters!$B$96),Parameters!$B$99),1-Parameters!$B$99),ISM!$I103,Parameters!$B$96)</f>
        <v>0</v>
      </c>
      <c r="AG104" s="12">
        <f>IF('ISM daily rainfall draws'!AG104&lt;MAX(MIN((1/Parameters!$B$100*(SUM(AC104:AF104)*4-Parameters!$B$96))/(ISM!$I103-Parameters!$B$96),Parameters!$B$99),1-Parameters!$B$99),ISM!$I103,Parameters!$B$96)</f>
        <v>0</v>
      </c>
      <c r="AH104" s="12">
        <f>IF('ISM daily rainfall draws'!AH104&lt;MAX(MIN((1/Parameters!$B$100*(SUM(AD104:AG104)*4-Parameters!$B$96))/(ISM!$I103-Parameters!$B$96),Parameters!$B$99),1-Parameters!$B$99),ISM!$I103,Parameters!$B$96)</f>
        <v>0</v>
      </c>
      <c r="AI104" s="12">
        <f>IF('ISM daily rainfall draws'!AI104&lt;MAX(MIN((1/Parameters!$B$100*(SUM(AE104:AH104)*4-Parameters!$B$96))/(ISM!$I103-Parameters!$B$96),Parameters!$B$99),1-Parameters!$B$99),ISM!$I103,Parameters!$B$96)</f>
        <v>0</v>
      </c>
      <c r="AJ104" s="12">
        <f>IF('ISM daily rainfall draws'!AJ104&lt;MAX(MIN((1/Parameters!$B$100*(SUM(AF104:AI104)*4-Parameters!$B$96))/(ISM!$I103-Parameters!$B$96),Parameters!$B$99),1-Parameters!$B$99),ISM!$I103,Parameters!$B$96)</f>
        <v>0</v>
      </c>
      <c r="AK104" s="12">
        <f>IF('ISM daily rainfall draws'!AK104&lt;MAX(MIN((1/Parameters!$B$100*(SUM(AG104:AJ104)*4-Parameters!$B$96))/(ISM!$I103-Parameters!$B$96),Parameters!$B$99),1-Parameters!$B$99),ISM!$I103,Parameters!$B$96)</f>
        <v>9.7625863507361359</v>
      </c>
      <c r="AL104" s="12">
        <f>IF('ISM daily rainfall draws'!AL104&lt;MAX(MIN((1/Parameters!$B$100*(SUM(AH104:AK104)*4-Parameters!$B$96))/(ISM!$I103-Parameters!$B$96),Parameters!$B$99),1-Parameters!$B$99),ISM!$I103,Parameters!$B$96)</f>
        <v>9.7625863507361359</v>
      </c>
      <c r="AM104" s="12">
        <f>IF('ISM daily rainfall draws'!AM104&lt;MAX(MIN((1/Parameters!$B$100*(SUM(AI104:AL104)*4-Parameters!$B$96))/(ISM!$I103-Parameters!$B$96),Parameters!$B$99),1-Parameters!$B$99),ISM!$I103,Parameters!$B$96)</f>
        <v>9.7625863507361359</v>
      </c>
      <c r="AN104" s="12">
        <f>IF('ISM daily rainfall draws'!AN104&lt;MAX(MIN((1/Parameters!$B$100*(SUM(AJ104:AM104)*4-Parameters!$B$96))/(ISM!$I103-Parameters!$B$96),Parameters!$B$99),1-Parameters!$B$99),ISM!$I103,Parameters!$B$96)</f>
        <v>9.7625863507361359</v>
      </c>
      <c r="AO104" s="12">
        <f>IF('ISM daily rainfall draws'!AO104&lt;MAX(MIN((1/Parameters!$B$100*(SUM(AK104:AN104)*4-Parameters!$B$96))/(ISM!$I103-Parameters!$B$96),Parameters!$B$99),1-Parameters!$B$99),ISM!$I103,Parameters!$B$96)</f>
        <v>9.7625863507361359</v>
      </c>
      <c r="AP104" s="12">
        <f>IF('ISM daily rainfall draws'!AP104&lt;MAX(MIN((1/Parameters!$B$100*(SUM(AL104:AO104)*4-Parameters!$B$96))/(ISM!$I103-Parameters!$B$96),Parameters!$B$99),1-Parameters!$B$99),ISM!$I103,Parameters!$B$96)</f>
        <v>9.7625863507361359</v>
      </c>
      <c r="AQ104" s="12">
        <f>IF('ISM daily rainfall draws'!AQ104&lt;MAX(MIN((1/Parameters!$B$100*(SUM(AM104:AP104)*4-Parameters!$B$96))/(ISM!$I103-Parameters!$B$96),Parameters!$B$99),1-Parameters!$B$99),ISM!$I103,Parameters!$B$96)</f>
        <v>9.7625863507361359</v>
      </c>
      <c r="AR104" s="12">
        <f>IF('ISM daily rainfall draws'!AR104&lt;MAX(MIN((1/Parameters!$B$100*(SUM(AN104:AQ104)*4-Parameters!$B$96))/(ISM!$I103-Parameters!$B$96),Parameters!$B$99),1-Parameters!$B$99),ISM!$I103,Parameters!$B$96)</f>
        <v>9.7625863507361359</v>
      </c>
      <c r="AS104" s="12">
        <f>IF('ISM daily rainfall draws'!AS104&lt;MAX(MIN((1/Parameters!$B$100*(SUM(AO104:AR104)*4-Parameters!$B$96))/(ISM!$I103-Parameters!$B$96),Parameters!$B$99),1-Parameters!$B$99),ISM!$I103,Parameters!$B$96)</f>
        <v>9.7625863507361359</v>
      </c>
      <c r="AT104" s="12">
        <f>IF('ISM daily rainfall draws'!AT104&lt;MAX(MIN((1/Parameters!$B$100*(SUM(AP104:AS104)*4-Parameters!$B$96))/(ISM!$I103-Parameters!$B$96),Parameters!$B$99),1-Parameters!$B$99),ISM!$I103,Parameters!$B$96)</f>
        <v>9.7625863507361359</v>
      </c>
      <c r="AU104" s="12">
        <f>IF('ISM daily rainfall draws'!AU104&lt;MAX(MIN((1/Parameters!$B$100*(SUM(AQ104:AT104)*4-Parameters!$B$96))/(ISM!$I103-Parameters!$B$96),Parameters!$B$99),1-Parameters!$B$99),ISM!$I103,Parameters!$B$96)</f>
        <v>9.7625863507361359</v>
      </c>
    </row>
    <row r="105" spans="1:47">
      <c r="A105" s="12">
        <v>2112</v>
      </c>
      <c r="B105" s="12">
        <f>IF('ISM daily rainfall draws'!B105=1,ISM!$I104,Parameters!$B$96)</f>
        <v>0</v>
      </c>
      <c r="C105" s="12">
        <f>IF('ISM daily rainfall draws'!C105=1,ISM!$I104,Parameters!$B$96)</f>
        <v>0</v>
      </c>
      <c r="D105" s="12">
        <f>IF('ISM daily rainfall draws'!D105=1,ISM!$I104,Parameters!$B$96)</f>
        <v>0</v>
      </c>
      <c r="E105" s="20">
        <f>IF('ISM daily rainfall draws'!E105=1,ISM!$I104,Parameters!$B$96)</f>
        <v>0</v>
      </c>
      <c r="F105" s="12">
        <f>IF('ISM daily rainfall draws'!F105&lt;MAX(MIN((1/Parameters!$B$100*(SUM(B105:E105)*4-Parameters!$B$96))/(ISM!$I104-Parameters!$B$96),Parameters!$B$99),1-Parameters!$B$99),ISM!$I104,Parameters!$B$96)</f>
        <v>0</v>
      </c>
      <c r="G105" s="12">
        <f>IF('ISM daily rainfall draws'!G105&lt;MAX(MIN((1/Parameters!$B$100*(SUM(C105:F105)*4-Parameters!$B$96))/(ISM!$I104-Parameters!$B$96),Parameters!$B$99),1-Parameters!$B$99),ISM!$I104,Parameters!$B$96)</f>
        <v>0</v>
      </c>
      <c r="H105" s="12">
        <f>IF('ISM daily rainfall draws'!H105&lt;MAX(MIN((1/Parameters!$B$100*(SUM(D105:G105)*4-Parameters!$B$96))/(ISM!$I104-Parameters!$B$96),Parameters!$B$99),1-Parameters!$B$99),ISM!$I104,Parameters!$B$96)</f>
        <v>0</v>
      </c>
      <c r="I105" s="12">
        <f>IF('ISM daily rainfall draws'!I105&lt;MAX(MIN((1/Parameters!$B$100*(SUM(E105:H105)*4-Parameters!$B$96))/(ISM!$I104-Parameters!$B$96),Parameters!$B$99),1-Parameters!$B$99),ISM!$I104,Parameters!$B$96)</f>
        <v>0</v>
      </c>
      <c r="J105" s="12">
        <f>IF('ISM daily rainfall draws'!J105&lt;MAX(MIN((1/Parameters!$B$100*(SUM(F105:I105)*4-Parameters!$B$96))/(ISM!$I104-Parameters!$B$96),Parameters!$B$99),1-Parameters!$B$99),ISM!$I104,Parameters!$B$96)</f>
        <v>0</v>
      </c>
      <c r="K105" s="12">
        <f>IF('ISM daily rainfall draws'!K105&lt;MAX(MIN((1/Parameters!$B$100*(SUM(G105:J105)*4-Parameters!$B$96))/(ISM!$I104-Parameters!$B$96),Parameters!$B$99),1-Parameters!$B$99),ISM!$I104,Parameters!$B$96)</f>
        <v>0</v>
      </c>
      <c r="L105" s="12">
        <f>IF('ISM daily rainfall draws'!L105&lt;MAX(MIN((1/Parameters!$B$100*(SUM(H105:K105)*4-Parameters!$B$96))/(ISM!$I104-Parameters!$B$96),Parameters!$B$99),1-Parameters!$B$99),ISM!$I104,Parameters!$B$96)</f>
        <v>0</v>
      </c>
      <c r="M105" s="12">
        <f>IF('ISM daily rainfall draws'!M105&lt;MAX(MIN((1/Parameters!$B$100*(SUM(I105:L105)*4-Parameters!$B$96))/(ISM!$I104-Parameters!$B$96),Parameters!$B$99),1-Parameters!$B$99),ISM!$I104,Parameters!$B$96)</f>
        <v>0</v>
      </c>
      <c r="N105" s="12">
        <f>IF('ISM daily rainfall draws'!N105&lt;MAX(MIN((1/Parameters!$B$100*(SUM(J105:M105)*4-Parameters!$B$96))/(ISM!$I104-Parameters!$B$96),Parameters!$B$99),1-Parameters!$B$99),ISM!$I104,Parameters!$B$96)</f>
        <v>0</v>
      </c>
      <c r="O105" s="12">
        <f>IF('ISM daily rainfall draws'!O105&lt;MAX(MIN((1/Parameters!$B$100*(SUM(K105:N105)*4-Parameters!$B$96))/(ISM!$I104-Parameters!$B$96),Parameters!$B$99),1-Parameters!$B$99),ISM!$I104,Parameters!$B$96)</f>
        <v>0</v>
      </c>
      <c r="P105" s="12">
        <f>IF('ISM daily rainfall draws'!P105&lt;MAX(MIN((1/Parameters!$B$100*(SUM(L105:O105)*4-Parameters!$B$96))/(ISM!$I104-Parameters!$B$96),Parameters!$B$99),1-Parameters!$B$99),ISM!$I104,Parameters!$B$96)</f>
        <v>0</v>
      </c>
      <c r="Q105" s="12">
        <f>IF('ISM daily rainfall draws'!Q105&lt;MAX(MIN((1/Parameters!$B$100*(SUM(M105:P105)*4-Parameters!$B$96))/(ISM!$I104-Parameters!$B$96),Parameters!$B$99),1-Parameters!$B$99),ISM!$I104,Parameters!$B$96)</f>
        <v>0</v>
      </c>
      <c r="R105" s="12">
        <f>IF('ISM daily rainfall draws'!R105&lt;MAX(MIN((1/Parameters!$B$100*(SUM(N105:Q105)*4-Parameters!$B$96))/(ISM!$I104-Parameters!$B$96),Parameters!$B$99),1-Parameters!$B$99),ISM!$I104,Parameters!$B$96)</f>
        <v>0</v>
      </c>
      <c r="S105" s="12">
        <f>IF('ISM daily rainfall draws'!S105&lt;MAX(MIN((1/Parameters!$B$100*(SUM(O105:R105)*4-Parameters!$B$96))/(ISM!$I104-Parameters!$B$96),Parameters!$B$99),1-Parameters!$B$99),ISM!$I104,Parameters!$B$96)</f>
        <v>0</v>
      </c>
      <c r="T105" s="12">
        <f>IF('ISM daily rainfall draws'!T105&lt;MAX(MIN((1/Parameters!$B$100*(SUM(P105:S105)*4-Parameters!$B$96))/(ISM!$I104-Parameters!$B$96),Parameters!$B$99),1-Parameters!$B$99),ISM!$I104,Parameters!$B$96)</f>
        <v>0</v>
      </c>
      <c r="U105" s="12">
        <f>IF('ISM daily rainfall draws'!U105&lt;MAX(MIN((1/Parameters!$B$100*(SUM(Q105:T105)*4-Parameters!$B$96))/(ISM!$I104-Parameters!$B$96),Parameters!$B$99),1-Parameters!$B$99),ISM!$I104,Parameters!$B$96)</f>
        <v>0</v>
      </c>
      <c r="V105" s="12">
        <f>IF('ISM daily rainfall draws'!V105&lt;MAX(MIN((1/Parameters!$B$100*(SUM(R105:U105)*4-Parameters!$B$96))/(ISM!$I104-Parameters!$B$96),Parameters!$B$99),1-Parameters!$B$99),ISM!$I104,Parameters!$B$96)</f>
        <v>0</v>
      </c>
      <c r="W105" s="12">
        <f>IF('ISM daily rainfall draws'!W105&lt;MAX(MIN((1/Parameters!$B$100*(SUM(S105:V105)*4-Parameters!$B$96))/(ISM!$I104-Parameters!$B$96),Parameters!$B$99),1-Parameters!$B$99),ISM!$I104,Parameters!$B$96)</f>
        <v>0</v>
      </c>
      <c r="X105" s="12">
        <f>IF('ISM daily rainfall draws'!X105&lt;MAX(MIN((1/Parameters!$B$100*(SUM(T105:W105)*4-Parameters!$B$96))/(ISM!$I104-Parameters!$B$96),Parameters!$B$99),1-Parameters!$B$99),ISM!$I104,Parameters!$B$96)</f>
        <v>0</v>
      </c>
      <c r="Y105" s="12">
        <f>IF('ISM daily rainfall draws'!Y105&lt;MAX(MIN((1/Parameters!$B$100*(SUM(U105:X105)*4-Parameters!$B$96))/(ISM!$I104-Parameters!$B$96),Parameters!$B$99),1-Parameters!$B$99),ISM!$I104,Parameters!$B$96)</f>
        <v>0</v>
      </c>
      <c r="Z105" s="12">
        <f>IF('ISM daily rainfall draws'!Z105&lt;MAX(MIN((1/Parameters!$B$100*(SUM(V105:Y105)*4-Parameters!$B$96))/(ISM!$I104-Parameters!$B$96),Parameters!$B$99),1-Parameters!$B$99),ISM!$I104,Parameters!$B$96)</f>
        <v>0</v>
      </c>
      <c r="AA105" s="12">
        <f>IF('ISM daily rainfall draws'!AA105&lt;MAX(MIN((1/Parameters!$B$100*(SUM(W105:Z105)*4-Parameters!$B$96))/(ISM!$I104-Parameters!$B$96),Parameters!$B$99),1-Parameters!$B$99),ISM!$I104,Parameters!$B$96)</f>
        <v>0</v>
      </c>
      <c r="AB105" s="12">
        <f>IF('ISM daily rainfall draws'!AB105&lt;MAX(MIN((1/Parameters!$B$100*(SUM(X105:AA105)*4-Parameters!$B$96))/(ISM!$I104-Parameters!$B$96),Parameters!$B$99),1-Parameters!$B$99),ISM!$I104,Parameters!$B$96)</f>
        <v>0</v>
      </c>
      <c r="AC105" s="12">
        <f>IF('ISM daily rainfall draws'!AC105&lt;MAX(MIN((1/Parameters!$B$100*(SUM(Y105:AB105)*4-Parameters!$B$96))/(ISM!$I104-Parameters!$B$96),Parameters!$B$99),1-Parameters!$B$99),ISM!$I104,Parameters!$B$96)</f>
        <v>0</v>
      </c>
      <c r="AD105" s="12">
        <f>IF('ISM daily rainfall draws'!AD105&lt;MAX(MIN((1/Parameters!$B$100*(SUM(Z105:AC105)*4-Parameters!$B$96))/(ISM!$I104-Parameters!$B$96),Parameters!$B$99),1-Parameters!$B$99),ISM!$I104,Parameters!$B$96)</f>
        <v>0</v>
      </c>
      <c r="AE105" s="12">
        <f>IF('ISM daily rainfall draws'!AE105&lt;MAX(MIN((1/Parameters!$B$100*(SUM(AA105:AD105)*4-Parameters!$B$96))/(ISM!$I104-Parameters!$B$96),Parameters!$B$99),1-Parameters!$B$99),ISM!$I104,Parameters!$B$96)</f>
        <v>0</v>
      </c>
      <c r="AF105" s="12">
        <f>IF('ISM daily rainfall draws'!AF105&lt;MAX(MIN((1/Parameters!$B$100*(SUM(AB105:AE105)*4-Parameters!$B$96))/(ISM!$I104-Parameters!$B$96),Parameters!$B$99),1-Parameters!$B$99),ISM!$I104,Parameters!$B$96)</f>
        <v>0</v>
      </c>
      <c r="AG105" s="12">
        <f>IF('ISM daily rainfall draws'!AG105&lt;MAX(MIN((1/Parameters!$B$100*(SUM(AC105:AF105)*4-Parameters!$B$96))/(ISM!$I104-Parameters!$B$96),Parameters!$B$99),1-Parameters!$B$99),ISM!$I104,Parameters!$B$96)</f>
        <v>0</v>
      </c>
      <c r="AH105" s="12">
        <f>IF('ISM daily rainfall draws'!AH105&lt;MAX(MIN((1/Parameters!$B$100*(SUM(AD105:AG105)*4-Parameters!$B$96))/(ISM!$I104-Parameters!$B$96),Parameters!$B$99),1-Parameters!$B$99),ISM!$I104,Parameters!$B$96)</f>
        <v>0</v>
      </c>
      <c r="AI105" s="12">
        <f>IF('ISM daily rainfall draws'!AI105&lt;MAX(MIN((1/Parameters!$B$100*(SUM(AE105:AH105)*4-Parameters!$B$96))/(ISM!$I104-Parameters!$B$96),Parameters!$B$99),1-Parameters!$B$99),ISM!$I104,Parameters!$B$96)</f>
        <v>0</v>
      </c>
      <c r="AJ105" s="12">
        <f>IF('ISM daily rainfall draws'!AJ105&lt;MAX(MIN((1/Parameters!$B$100*(SUM(AF105:AI105)*4-Parameters!$B$96))/(ISM!$I104-Parameters!$B$96),Parameters!$B$99),1-Parameters!$B$99),ISM!$I104,Parameters!$B$96)</f>
        <v>0</v>
      </c>
      <c r="AK105" s="12">
        <f>IF('ISM daily rainfall draws'!AK105&lt;MAX(MIN((1/Parameters!$B$100*(SUM(AG105:AJ105)*4-Parameters!$B$96))/(ISM!$I104-Parameters!$B$96),Parameters!$B$99),1-Parameters!$B$99),ISM!$I104,Parameters!$B$96)</f>
        <v>9.7650134777450699</v>
      </c>
      <c r="AL105" s="12">
        <f>IF('ISM daily rainfall draws'!AL105&lt;MAX(MIN((1/Parameters!$B$100*(SUM(AH105:AK105)*4-Parameters!$B$96))/(ISM!$I104-Parameters!$B$96),Parameters!$B$99),1-Parameters!$B$99),ISM!$I104,Parameters!$B$96)</f>
        <v>9.7650134777450699</v>
      </c>
      <c r="AM105" s="12">
        <f>IF('ISM daily rainfall draws'!AM105&lt;MAX(MIN((1/Parameters!$B$100*(SUM(AI105:AL105)*4-Parameters!$B$96))/(ISM!$I104-Parameters!$B$96),Parameters!$B$99),1-Parameters!$B$99),ISM!$I104,Parameters!$B$96)</f>
        <v>9.7650134777450699</v>
      </c>
      <c r="AN105" s="12">
        <f>IF('ISM daily rainfall draws'!AN105&lt;MAX(MIN((1/Parameters!$B$100*(SUM(AJ105:AM105)*4-Parameters!$B$96))/(ISM!$I104-Parameters!$B$96),Parameters!$B$99),1-Parameters!$B$99),ISM!$I104,Parameters!$B$96)</f>
        <v>9.7650134777450699</v>
      </c>
      <c r="AO105" s="12">
        <f>IF('ISM daily rainfall draws'!AO105&lt;MAX(MIN((1/Parameters!$B$100*(SUM(AK105:AN105)*4-Parameters!$B$96))/(ISM!$I104-Parameters!$B$96),Parameters!$B$99),1-Parameters!$B$99),ISM!$I104,Parameters!$B$96)</f>
        <v>9.7650134777450699</v>
      </c>
      <c r="AP105" s="12">
        <f>IF('ISM daily rainfall draws'!AP105&lt;MAX(MIN((1/Parameters!$B$100*(SUM(AL105:AO105)*4-Parameters!$B$96))/(ISM!$I104-Parameters!$B$96),Parameters!$B$99),1-Parameters!$B$99),ISM!$I104,Parameters!$B$96)</f>
        <v>9.7650134777450699</v>
      </c>
      <c r="AQ105" s="12">
        <f>IF('ISM daily rainfall draws'!AQ105&lt;MAX(MIN((1/Parameters!$B$100*(SUM(AM105:AP105)*4-Parameters!$B$96))/(ISM!$I104-Parameters!$B$96),Parameters!$B$99),1-Parameters!$B$99),ISM!$I104,Parameters!$B$96)</f>
        <v>9.7650134777450699</v>
      </c>
      <c r="AR105" s="12">
        <f>IF('ISM daily rainfall draws'!AR105&lt;MAX(MIN((1/Parameters!$B$100*(SUM(AN105:AQ105)*4-Parameters!$B$96))/(ISM!$I104-Parameters!$B$96),Parameters!$B$99),1-Parameters!$B$99),ISM!$I104,Parameters!$B$96)</f>
        <v>9.7650134777450699</v>
      </c>
      <c r="AS105" s="12">
        <f>IF('ISM daily rainfall draws'!AS105&lt;MAX(MIN((1/Parameters!$B$100*(SUM(AO105:AR105)*4-Parameters!$B$96))/(ISM!$I104-Parameters!$B$96),Parameters!$B$99),1-Parameters!$B$99),ISM!$I104,Parameters!$B$96)</f>
        <v>9.7650134777450699</v>
      </c>
      <c r="AT105" s="12">
        <f>IF('ISM daily rainfall draws'!AT105&lt;MAX(MIN((1/Parameters!$B$100*(SUM(AP105:AS105)*4-Parameters!$B$96))/(ISM!$I104-Parameters!$B$96),Parameters!$B$99),1-Parameters!$B$99),ISM!$I104,Parameters!$B$96)</f>
        <v>9.7650134777450699</v>
      </c>
      <c r="AU105" s="12">
        <f>IF('ISM daily rainfall draws'!AU105&lt;MAX(MIN((1/Parameters!$B$100*(SUM(AQ105:AT105)*4-Parameters!$B$96))/(ISM!$I104-Parameters!$B$96),Parameters!$B$99),1-Parameters!$B$99),ISM!$I104,Parameters!$B$96)</f>
        <v>9.7650134777450699</v>
      </c>
    </row>
    <row r="106" spans="1:47">
      <c r="A106" s="12">
        <v>2113</v>
      </c>
      <c r="B106" s="12">
        <f>IF('ISM daily rainfall draws'!B106=1,ISM!$I105,Parameters!$B$96)</f>
        <v>0</v>
      </c>
      <c r="C106" s="12">
        <f>IF('ISM daily rainfall draws'!C106=1,ISM!$I105,Parameters!$B$96)</f>
        <v>0</v>
      </c>
      <c r="D106" s="12">
        <f>IF('ISM daily rainfall draws'!D106=1,ISM!$I105,Parameters!$B$96)</f>
        <v>0</v>
      </c>
      <c r="E106" s="20">
        <f>IF('ISM daily rainfall draws'!E106=1,ISM!$I105,Parameters!$B$96)</f>
        <v>0</v>
      </c>
      <c r="F106" s="12">
        <f>IF('ISM daily rainfall draws'!F106&lt;MAX(MIN((1/Parameters!$B$100*(SUM(B106:E106)*4-Parameters!$B$96))/(ISM!$I105-Parameters!$B$96),Parameters!$B$99),1-Parameters!$B$99),ISM!$I105,Parameters!$B$96)</f>
        <v>0</v>
      </c>
      <c r="G106" s="12">
        <f>IF('ISM daily rainfall draws'!G106&lt;MAX(MIN((1/Parameters!$B$100*(SUM(C106:F106)*4-Parameters!$B$96))/(ISM!$I105-Parameters!$B$96),Parameters!$B$99),1-Parameters!$B$99),ISM!$I105,Parameters!$B$96)</f>
        <v>0</v>
      </c>
      <c r="H106" s="12">
        <f>IF('ISM daily rainfall draws'!H106&lt;MAX(MIN((1/Parameters!$B$100*(SUM(D106:G106)*4-Parameters!$B$96))/(ISM!$I105-Parameters!$B$96),Parameters!$B$99),1-Parameters!$B$99),ISM!$I105,Parameters!$B$96)</f>
        <v>0</v>
      </c>
      <c r="I106" s="12">
        <f>IF('ISM daily rainfall draws'!I106&lt;MAX(MIN((1/Parameters!$B$100*(SUM(E106:H106)*4-Parameters!$B$96))/(ISM!$I105-Parameters!$B$96),Parameters!$B$99),1-Parameters!$B$99),ISM!$I105,Parameters!$B$96)</f>
        <v>0</v>
      </c>
      <c r="J106" s="12">
        <f>IF('ISM daily rainfall draws'!J106&lt;MAX(MIN((1/Parameters!$B$100*(SUM(F106:I106)*4-Parameters!$B$96))/(ISM!$I105-Parameters!$B$96),Parameters!$B$99),1-Parameters!$B$99),ISM!$I105,Parameters!$B$96)</f>
        <v>0</v>
      </c>
      <c r="K106" s="12">
        <f>IF('ISM daily rainfall draws'!K106&lt;MAX(MIN((1/Parameters!$B$100*(SUM(G106:J106)*4-Parameters!$B$96))/(ISM!$I105-Parameters!$B$96),Parameters!$B$99),1-Parameters!$B$99),ISM!$I105,Parameters!$B$96)</f>
        <v>0</v>
      </c>
      <c r="L106" s="12">
        <f>IF('ISM daily rainfall draws'!L106&lt;MAX(MIN((1/Parameters!$B$100*(SUM(H106:K106)*4-Parameters!$B$96))/(ISM!$I105-Parameters!$B$96),Parameters!$B$99),1-Parameters!$B$99),ISM!$I105,Parameters!$B$96)</f>
        <v>0</v>
      </c>
      <c r="M106" s="12">
        <f>IF('ISM daily rainfall draws'!M106&lt;MAX(MIN((1/Parameters!$B$100*(SUM(I106:L106)*4-Parameters!$B$96))/(ISM!$I105-Parameters!$B$96),Parameters!$B$99),1-Parameters!$B$99),ISM!$I105,Parameters!$B$96)</f>
        <v>0</v>
      </c>
      <c r="N106" s="12">
        <f>IF('ISM daily rainfall draws'!N106&lt;MAX(MIN((1/Parameters!$B$100*(SUM(J106:M106)*4-Parameters!$B$96))/(ISM!$I105-Parameters!$B$96),Parameters!$B$99),1-Parameters!$B$99),ISM!$I105,Parameters!$B$96)</f>
        <v>0</v>
      </c>
      <c r="O106" s="12">
        <f>IF('ISM daily rainfall draws'!O106&lt;MAX(MIN((1/Parameters!$B$100*(SUM(K106:N106)*4-Parameters!$B$96))/(ISM!$I105-Parameters!$B$96),Parameters!$B$99),1-Parameters!$B$99),ISM!$I105,Parameters!$B$96)</f>
        <v>0</v>
      </c>
      <c r="P106" s="12">
        <f>IF('ISM daily rainfall draws'!P106&lt;MAX(MIN((1/Parameters!$B$100*(SUM(L106:O106)*4-Parameters!$B$96))/(ISM!$I105-Parameters!$B$96),Parameters!$B$99),1-Parameters!$B$99),ISM!$I105,Parameters!$B$96)</f>
        <v>0</v>
      </c>
      <c r="Q106" s="12">
        <f>IF('ISM daily rainfall draws'!Q106&lt;MAX(MIN((1/Parameters!$B$100*(SUM(M106:P106)*4-Parameters!$B$96))/(ISM!$I105-Parameters!$B$96),Parameters!$B$99),1-Parameters!$B$99),ISM!$I105,Parameters!$B$96)</f>
        <v>0</v>
      </c>
      <c r="R106" s="12">
        <f>IF('ISM daily rainfall draws'!R106&lt;MAX(MIN((1/Parameters!$B$100*(SUM(N106:Q106)*4-Parameters!$B$96))/(ISM!$I105-Parameters!$B$96),Parameters!$B$99),1-Parameters!$B$99),ISM!$I105,Parameters!$B$96)</f>
        <v>0</v>
      </c>
      <c r="S106" s="12">
        <f>IF('ISM daily rainfall draws'!S106&lt;MAX(MIN((1/Parameters!$B$100*(SUM(O106:R106)*4-Parameters!$B$96))/(ISM!$I105-Parameters!$B$96),Parameters!$B$99),1-Parameters!$B$99),ISM!$I105,Parameters!$B$96)</f>
        <v>0</v>
      </c>
      <c r="T106" s="12">
        <f>IF('ISM daily rainfall draws'!T106&lt;MAX(MIN((1/Parameters!$B$100*(SUM(P106:S106)*4-Parameters!$B$96))/(ISM!$I105-Parameters!$B$96),Parameters!$B$99),1-Parameters!$B$99),ISM!$I105,Parameters!$B$96)</f>
        <v>0</v>
      </c>
      <c r="U106" s="12">
        <f>IF('ISM daily rainfall draws'!U106&lt;MAX(MIN((1/Parameters!$B$100*(SUM(Q106:T106)*4-Parameters!$B$96))/(ISM!$I105-Parameters!$B$96),Parameters!$B$99),1-Parameters!$B$99),ISM!$I105,Parameters!$B$96)</f>
        <v>0</v>
      </c>
      <c r="V106" s="12">
        <f>IF('ISM daily rainfall draws'!V106&lt;MAX(MIN((1/Parameters!$B$100*(SUM(R106:U106)*4-Parameters!$B$96))/(ISM!$I105-Parameters!$B$96),Parameters!$B$99),1-Parameters!$B$99),ISM!$I105,Parameters!$B$96)</f>
        <v>0</v>
      </c>
      <c r="W106" s="12">
        <f>IF('ISM daily rainfall draws'!W106&lt;MAX(MIN((1/Parameters!$B$100*(SUM(S106:V106)*4-Parameters!$B$96))/(ISM!$I105-Parameters!$B$96),Parameters!$B$99),1-Parameters!$B$99),ISM!$I105,Parameters!$B$96)</f>
        <v>0</v>
      </c>
      <c r="X106" s="12">
        <f>IF('ISM daily rainfall draws'!X106&lt;MAX(MIN((1/Parameters!$B$100*(SUM(T106:W106)*4-Parameters!$B$96))/(ISM!$I105-Parameters!$B$96),Parameters!$B$99),1-Parameters!$B$99),ISM!$I105,Parameters!$B$96)</f>
        <v>0</v>
      </c>
      <c r="Y106" s="12">
        <f>IF('ISM daily rainfall draws'!Y106&lt;MAX(MIN((1/Parameters!$B$100*(SUM(U106:X106)*4-Parameters!$B$96))/(ISM!$I105-Parameters!$B$96),Parameters!$B$99),1-Parameters!$B$99),ISM!$I105,Parameters!$B$96)</f>
        <v>0</v>
      </c>
      <c r="Z106" s="12">
        <f>IF('ISM daily rainfall draws'!Z106&lt;MAX(MIN((1/Parameters!$B$100*(SUM(V106:Y106)*4-Parameters!$B$96))/(ISM!$I105-Parameters!$B$96),Parameters!$B$99),1-Parameters!$B$99),ISM!$I105,Parameters!$B$96)</f>
        <v>0</v>
      </c>
      <c r="AA106" s="12">
        <f>IF('ISM daily rainfall draws'!AA106&lt;MAX(MIN((1/Parameters!$B$100*(SUM(W106:Z106)*4-Parameters!$B$96))/(ISM!$I105-Parameters!$B$96),Parameters!$B$99),1-Parameters!$B$99),ISM!$I105,Parameters!$B$96)</f>
        <v>0</v>
      </c>
      <c r="AB106" s="12">
        <f>IF('ISM daily rainfall draws'!AB106&lt;MAX(MIN((1/Parameters!$B$100*(SUM(X106:AA106)*4-Parameters!$B$96))/(ISM!$I105-Parameters!$B$96),Parameters!$B$99),1-Parameters!$B$99),ISM!$I105,Parameters!$B$96)</f>
        <v>0</v>
      </c>
      <c r="AC106" s="12">
        <f>IF('ISM daily rainfall draws'!AC106&lt;MAX(MIN((1/Parameters!$B$100*(SUM(Y106:AB106)*4-Parameters!$B$96))/(ISM!$I105-Parameters!$B$96),Parameters!$B$99),1-Parameters!$B$99),ISM!$I105,Parameters!$B$96)</f>
        <v>0</v>
      </c>
      <c r="AD106" s="12">
        <f>IF('ISM daily rainfall draws'!AD106&lt;MAX(MIN((1/Parameters!$B$100*(SUM(Z106:AC106)*4-Parameters!$B$96))/(ISM!$I105-Parameters!$B$96),Parameters!$B$99),1-Parameters!$B$99),ISM!$I105,Parameters!$B$96)</f>
        <v>0</v>
      </c>
      <c r="AE106" s="12">
        <f>IF('ISM daily rainfall draws'!AE106&lt;MAX(MIN((1/Parameters!$B$100*(SUM(AA106:AD106)*4-Parameters!$B$96))/(ISM!$I105-Parameters!$B$96),Parameters!$B$99),1-Parameters!$B$99),ISM!$I105,Parameters!$B$96)</f>
        <v>0</v>
      </c>
      <c r="AF106" s="12">
        <f>IF('ISM daily rainfall draws'!AF106&lt;MAX(MIN((1/Parameters!$B$100*(SUM(AB106:AE106)*4-Parameters!$B$96))/(ISM!$I105-Parameters!$B$96),Parameters!$B$99),1-Parameters!$B$99),ISM!$I105,Parameters!$B$96)</f>
        <v>0</v>
      </c>
      <c r="AG106" s="12">
        <f>IF('ISM daily rainfall draws'!AG106&lt;MAX(MIN((1/Parameters!$B$100*(SUM(AC106:AF106)*4-Parameters!$B$96))/(ISM!$I105-Parameters!$B$96),Parameters!$B$99),1-Parameters!$B$99),ISM!$I105,Parameters!$B$96)</f>
        <v>0</v>
      </c>
      <c r="AH106" s="12">
        <f>IF('ISM daily rainfall draws'!AH106&lt;MAX(MIN((1/Parameters!$B$100*(SUM(AD106:AG106)*4-Parameters!$B$96))/(ISM!$I105-Parameters!$B$96),Parameters!$B$99),1-Parameters!$B$99),ISM!$I105,Parameters!$B$96)</f>
        <v>0</v>
      </c>
      <c r="AI106" s="12">
        <f>IF('ISM daily rainfall draws'!AI106&lt;MAX(MIN((1/Parameters!$B$100*(SUM(AE106:AH106)*4-Parameters!$B$96))/(ISM!$I105-Parameters!$B$96),Parameters!$B$99),1-Parameters!$B$99),ISM!$I105,Parameters!$B$96)</f>
        <v>0</v>
      </c>
      <c r="AJ106" s="12">
        <f>IF('ISM daily rainfall draws'!AJ106&lt;MAX(MIN((1/Parameters!$B$100*(SUM(AF106:AI106)*4-Parameters!$B$96))/(ISM!$I105-Parameters!$B$96),Parameters!$B$99),1-Parameters!$B$99),ISM!$I105,Parameters!$B$96)</f>
        <v>0</v>
      </c>
      <c r="AK106" s="12">
        <f>IF('ISM daily rainfall draws'!AK106&lt;MAX(MIN((1/Parameters!$B$100*(SUM(AG106:AJ106)*4-Parameters!$B$96))/(ISM!$I105-Parameters!$B$96),Parameters!$B$99),1-Parameters!$B$99),ISM!$I105,Parameters!$B$96)</f>
        <v>9.7673845909280566</v>
      </c>
      <c r="AL106" s="12">
        <f>IF('ISM daily rainfall draws'!AL106&lt;MAX(MIN((1/Parameters!$B$100*(SUM(AH106:AK106)*4-Parameters!$B$96))/(ISM!$I105-Parameters!$B$96),Parameters!$B$99),1-Parameters!$B$99),ISM!$I105,Parameters!$B$96)</f>
        <v>9.7673845909280566</v>
      </c>
      <c r="AM106" s="12">
        <f>IF('ISM daily rainfall draws'!AM106&lt;MAX(MIN((1/Parameters!$B$100*(SUM(AI106:AL106)*4-Parameters!$B$96))/(ISM!$I105-Parameters!$B$96),Parameters!$B$99),1-Parameters!$B$99),ISM!$I105,Parameters!$B$96)</f>
        <v>9.7673845909280566</v>
      </c>
      <c r="AN106" s="12">
        <f>IF('ISM daily rainfall draws'!AN106&lt;MAX(MIN((1/Parameters!$B$100*(SUM(AJ106:AM106)*4-Parameters!$B$96))/(ISM!$I105-Parameters!$B$96),Parameters!$B$99),1-Parameters!$B$99),ISM!$I105,Parameters!$B$96)</f>
        <v>9.7673845909280566</v>
      </c>
      <c r="AO106" s="12">
        <f>IF('ISM daily rainfall draws'!AO106&lt;MAX(MIN((1/Parameters!$B$100*(SUM(AK106:AN106)*4-Parameters!$B$96))/(ISM!$I105-Parameters!$B$96),Parameters!$B$99),1-Parameters!$B$99),ISM!$I105,Parameters!$B$96)</f>
        <v>9.7673845909280566</v>
      </c>
      <c r="AP106" s="12">
        <f>IF('ISM daily rainfall draws'!AP106&lt;MAX(MIN((1/Parameters!$B$100*(SUM(AL106:AO106)*4-Parameters!$B$96))/(ISM!$I105-Parameters!$B$96),Parameters!$B$99),1-Parameters!$B$99),ISM!$I105,Parameters!$B$96)</f>
        <v>9.7673845909280566</v>
      </c>
      <c r="AQ106" s="12">
        <f>IF('ISM daily rainfall draws'!AQ106&lt;MAX(MIN((1/Parameters!$B$100*(SUM(AM106:AP106)*4-Parameters!$B$96))/(ISM!$I105-Parameters!$B$96),Parameters!$B$99),1-Parameters!$B$99),ISM!$I105,Parameters!$B$96)</f>
        <v>9.7673845909280566</v>
      </c>
      <c r="AR106" s="12">
        <f>IF('ISM daily rainfall draws'!AR106&lt;MAX(MIN((1/Parameters!$B$100*(SUM(AN106:AQ106)*4-Parameters!$B$96))/(ISM!$I105-Parameters!$B$96),Parameters!$B$99),1-Parameters!$B$99),ISM!$I105,Parameters!$B$96)</f>
        <v>9.7673845909280566</v>
      </c>
      <c r="AS106" s="12">
        <f>IF('ISM daily rainfall draws'!AS106&lt;MAX(MIN((1/Parameters!$B$100*(SUM(AO106:AR106)*4-Parameters!$B$96))/(ISM!$I105-Parameters!$B$96),Parameters!$B$99),1-Parameters!$B$99),ISM!$I105,Parameters!$B$96)</f>
        <v>9.7673845909280566</v>
      </c>
      <c r="AT106" s="12">
        <f>IF('ISM daily rainfall draws'!AT106&lt;MAX(MIN((1/Parameters!$B$100*(SUM(AP106:AS106)*4-Parameters!$B$96))/(ISM!$I105-Parameters!$B$96),Parameters!$B$99),1-Parameters!$B$99),ISM!$I105,Parameters!$B$96)</f>
        <v>9.7673845909280566</v>
      </c>
      <c r="AU106" s="12">
        <f>IF('ISM daily rainfall draws'!AU106&lt;MAX(MIN((1/Parameters!$B$100*(SUM(AQ106:AT106)*4-Parameters!$B$96))/(ISM!$I105-Parameters!$B$96),Parameters!$B$99),1-Parameters!$B$99),ISM!$I105,Parameters!$B$96)</f>
        <v>9.7673845909280566</v>
      </c>
    </row>
    <row r="107" spans="1:47">
      <c r="A107" s="12">
        <v>2114</v>
      </c>
      <c r="B107" s="12">
        <f>IF('ISM daily rainfall draws'!B107=1,ISM!$I106,Parameters!$B$96)</f>
        <v>0</v>
      </c>
      <c r="C107" s="12">
        <f>IF('ISM daily rainfall draws'!C107=1,ISM!$I106,Parameters!$B$96)</f>
        <v>0</v>
      </c>
      <c r="D107" s="12">
        <f>IF('ISM daily rainfall draws'!D107=1,ISM!$I106,Parameters!$B$96)</f>
        <v>0</v>
      </c>
      <c r="E107" s="20">
        <f>IF('ISM daily rainfall draws'!E107=1,ISM!$I106,Parameters!$B$96)</f>
        <v>0</v>
      </c>
      <c r="F107" s="12">
        <f>IF('ISM daily rainfall draws'!F107&lt;MAX(MIN((1/Parameters!$B$100*(SUM(B107:E107)*4-Parameters!$B$96))/(ISM!$I106-Parameters!$B$96),Parameters!$B$99),1-Parameters!$B$99),ISM!$I106,Parameters!$B$96)</f>
        <v>0</v>
      </c>
      <c r="G107" s="12">
        <f>IF('ISM daily rainfall draws'!G107&lt;MAX(MIN((1/Parameters!$B$100*(SUM(C107:F107)*4-Parameters!$B$96))/(ISM!$I106-Parameters!$B$96),Parameters!$B$99),1-Parameters!$B$99),ISM!$I106,Parameters!$B$96)</f>
        <v>0</v>
      </c>
      <c r="H107" s="12">
        <f>IF('ISM daily rainfall draws'!H107&lt;MAX(MIN((1/Parameters!$B$100*(SUM(D107:G107)*4-Parameters!$B$96))/(ISM!$I106-Parameters!$B$96),Parameters!$B$99),1-Parameters!$B$99),ISM!$I106,Parameters!$B$96)</f>
        <v>0</v>
      </c>
      <c r="I107" s="12">
        <f>IF('ISM daily rainfall draws'!I107&lt;MAX(MIN((1/Parameters!$B$100*(SUM(E107:H107)*4-Parameters!$B$96))/(ISM!$I106-Parameters!$B$96),Parameters!$B$99),1-Parameters!$B$99),ISM!$I106,Parameters!$B$96)</f>
        <v>0</v>
      </c>
      <c r="J107" s="12">
        <f>IF('ISM daily rainfall draws'!J107&lt;MAX(MIN((1/Parameters!$B$100*(SUM(F107:I107)*4-Parameters!$B$96))/(ISM!$I106-Parameters!$B$96),Parameters!$B$99),1-Parameters!$B$99),ISM!$I106,Parameters!$B$96)</f>
        <v>0</v>
      </c>
      <c r="K107" s="12">
        <f>IF('ISM daily rainfall draws'!K107&lt;MAX(MIN((1/Parameters!$B$100*(SUM(G107:J107)*4-Parameters!$B$96))/(ISM!$I106-Parameters!$B$96),Parameters!$B$99),1-Parameters!$B$99),ISM!$I106,Parameters!$B$96)</f>
        <v>0</v>
      </c>
      <c r="L107" s="12">
        <f>IF('ISM daily rainfall draws'!L107&lt;MAX(MIN((1/Parameters!$B$100*(SUM(H107:K107)*4-Parameters!$B$96))/(ISM!$I106-Parameters!$B$96),Parameters!$B$99),1-Parameters!$B$99),ISM!$I106,Parameters!$B$96)</f>
        <v>0</v>
      </c>
      <c r="M107" s="12">
        <f>IF('ISM daily rainfall draws'!M107&lt;MAX(MIN((1/Parameters!$B$100*(SUM(I107:L107)*4-Parameters!$B$96))/(ISM!$I106-Parameters!$B$96),Parameters!$B$99),1-Parameters!$B$99),ISM!$I106,Parameters!$B$96)</f>
        <v>0</v>
      </c>
      <c r="N107" s="12">
        <f>IF('ISM daily rainfall draws'!N107&lt;MAX(MIN((1/Parameters!$B$100*(SUM(J107:M107)*4-Parameters!$B$96))/(ISM!$I106-Parameters!$B$96),Parameters!$B$99),1-Parameters!$B$99),ISM!$I106,Parameters!$B$96)</f>
        <v>0</v>
      </c>
      <c r="O107" s="12">
        <f>IF('ISM daily rainfall draws'!O107&lt;MAX(MIN((1/Parameters!$B$100*(SUM(K107:N107)*4-Parameters!$B$96))/(ISM!$I106-Parameters!$B$96),Parameters!$B$99),1-Parameters!$B$99),ISM!$I106,Parameters!$B$96)</f>
        <v>0</v>
      </c>
      <c r="P107" s="12">
        <f>IF('ISM daily rainfall draws'!P107&lt;MAX(MIN((1/Parameters!$B$100*(SUM(L107:O107)*4-Parameters!$B$96))/(ISM!$I106-Parameters!$B$96),Parameters!$B$99),1-Parameters!$B$99),ISM!$I106,Parameters!$B$96)</f>
        <v>0</v>
      </c>
      <c r="Q107" s="12">
        <f>IF('ISM daily rainfall draws'!Q107&lt;MAX(MIN((1/Parameters!$B$100*(SUM(M107:P107)*4-Parameters!$B$96))/(ISM!$I106-Parameters!$B$96),Parameters!$B$99),1-Parameters!$B$99),ISM!$I106,Parameters!$B$96)</f>
        <v>0</v>
      </c>
      <c r="R107" s="12">
        <f>IF('ISM daily rainfall draws'!R107&lt;MAX(MIN((1/Parameters!$B$100*(SUM(N107:Q107)*4-Parameters!$B$96))/(ISM!$I106-Parameters!$B$96),Parameters!$B$99),1-Parameters!$B$99),ISM!$I106,Parameters!$B$96)</f>
        <v>0</v>
      </c>
      <c r="S107" s="12">
        <f>IF('ISM daily rainfall draws'!S107&lt;MAX(MIN((1/Parameters!$B$100*(SUM(O107:R107)*4-Parameters!$B$96))/(ISM!$I106-Parameters!$B$96),Parameters!$B$99),1-Parameters!$B$99),ISM!$I106,Parameters!$B$96)</f>
        <v>0</v>
      </c>
      <c r="T107" s="12">
        <f>IF('ISM daily rainfall draws'!T107&lt;MAX(MIN((1/Parameters!$B$100*(SUM(P107:S107)*4-Parameters!$B$96))/(ISM!$I106-Parameters!$B$96),Parameters!$B$99),1-Parameters!$B$99),ISM!$I106,Parameters!$B$96)</f>
        <v>0</v>
      </c>
      <c r="U107" s="12">
        <f>IF('ISM daily rainfall draws'!U107&lt;MAX(MIN((1/Parameters!$B$100*(SUM(Q107:T107)*4-Parameters!$B$96))/(ISM!$I106-Parameters!$B$96),Parameters!$B$99),1-Parameters!$B$99),ISM!$I106,Parameters!$B$96)</f>
        <v>0</v>
      </c>
      <c r="V107" s="12">
        <f>IF('ISM daily rainfall draws'!V107&lt;MAX(MIN((1/Parameters!$B$100*(SUM(R107:U107)*4-Parameters!$B$96))/(ISM!$I106-Parameters!$B$96),Parameters!$B$99),1-Parameters!$B$99),ISM!$I106,Parameters!$B$96)</f>
        <v>0</v>
      </c>
      <c r="W107" s="12">
        <f>IF('ISM daily rainfall draws'!W107&lt;MAX(MIN((1/Parameters!$B$100*(SUM(S107:V107)*4-Parameters!$B$96))/(ISM!$I106-Parameters!$B$96),Parameters!$B$99),1-Parameters!$B$99),ISM!$I106,Parameters!$B$96)</f>
        <v>0</v>
      </c>
      <c r="X107" s="12">
        <f>IF('ISM daily rainfall draws'!X107&lt;MAX(MIN((1/Parameters!$B$100*(SUM(T107:W107)*4-Parameters!$B$96))/(ISM!$I106-Parameters!$B$96),Parameters!$B$99),1-Parameters!$B$99),ISM!$I106,Parameters!$B$96)</f>
        <v>0</v>
      </c>
      <c r="Y107" s="12">
        <f>IF('ISM daily rainfall draws'!Y107&lt;MAX(MIN((1/Parameters!$B$100*(SUM(U107:X107)*4-Parameters!$B$96))/(ISM!$I106-Parameters!$B$96),Parameters!$B$99),1-Parameters!$B$99),ISM!$I106,Parameters!$B$96)</f>
        <v>0</v>
      </c>
      <c r="Z107" s="12">
        <f>IF('ISM daily rainfall draws'!Z107&lt;MAX(MIN((1/Parameters!$B$100*(SUM(V107:Y107)*4-Parameters!$B$96))/(ISM!$I106-Parameters!$B$96),Parameters!$B$99),1-Parameters!$B$99),ISM!$I106,Parameters!$B$96)</f>
        <v>0</v>
      </c>
      <c r="AA107" s="12">
        <f>IF('ISM daily rainfall draws'!AA107&lt;MAX(MIN((1/Parameters!$B$100*(SUM(W107:Z107)*4-Parameters!$B$96))/(ISM!$I106-Parameters!$B$96),Parameters!$B$99),1-Parameters!$B$99),ISM!$I106,Parameters!$B$96)</f>
        <v>0</v>
      </c>
      <c r="AB107" s="12">
        <f>IF('ISM daily rainfall draws'!AB107&lt;MAX(MIN((1/Parameters!$B$100*(SUM(X107:AA107)*4-Parameters!$B$96))/(ISM!$I106-Parameters!$B$96),Parameters!$B$99),1-Parameters!$B$99),ISM!$I106,Parameters!$B$96)</f>
        <v>0</v>
      </c>
      <c r="AC107" s="12">
        <f>IF('ISM daily rainfall draws'!AC107&lt;MAX(MIN((1/Parameters!$B$100*(SUM(Y107:AB107)*4-Parameters!$B$96))/(ISM!$I106-Parameters!$B$96),Parameters!$B$99),1-Parameters!$B$99),ISM!$I106,Parameters!$B$96)</f>
        <v>0</v>
      </c>
      <c r="AD107" s="12">
        <f>IF('ISM daily rainfall draws'!AD107&lt;MAX(MIN((1/Parameters!$B$100*(SUM(Z107:AC107)*4-Parameters!$B$96))/(ISM!$I106-Parameters!$B$96),Parameters!$B$99),1-Parameters!$B$99),ISM!$I106,Parameters!$B$96)</f>
        <v>0</v>
      </c>
      <c r="AE107" s="12">
        <f>IF('ISM daily rainfall draws'!AE107&lt;MAX(MIN((1/Parameters!$B$100*(SUM(AA107:AD107)*4-Parameters!$B$96))/(ISM!$I106-Parameters!$B$96),Parameters!$B$99),1-Parameters!$B$99),ISM!$I106,Parameters!$B$96)</f>
        <v>0</v>
      </c>
      <c r="AF107" s="12">
        <f>IF('ISM daily rainfall draws'!AF107&lt;MAX(MIN((1/Parameters!$B$100*(SUM(AB107:AE107)*4-Parameters!$B$96))/(ISM!$I106-Parameters!$B$96),Parameters!$B$99),1-Parameters!$B$99),ISM!$I106,Parameters!$B$96)</f>
        <v>0</v>
      </c>
      <c r="AG107" s="12">
        <f>IF('ISM daily rainfall draws'!AG107&lt;MAX(MIN((1/Parameters!$B$100*(SUM(AC107:AF107)*4-Parameters!$B$96))/(ISM!$I106-Parameters!$B$96),Parameters!$B$99),1-Parameters!$B$99),ISM!$I106,Parameters!$B$96)</f>
        <v>0</v>
      </c>
      <c r="AH107" s="12">
        <f>IF('ISM daily rainfall draws'!AH107&lt;MAX(MIN((1/Parameters!$B$100*(SUM(AD107:AG107)*4-Parameters!$B$96))/(ISM!$I106-Parameters!$B$96),Parameters!$B$99),1-Parameters!$B$99),ISM!$I106,Parameters!$B$96)</f>
        <v>0</v>
      </c>
      <c r="AI107" s="12">
        <f>IF('ISM daily rainfall draws'!AI107&lt;MAX(MIN((1/Parameters!$B$100*(SUM(AE107:AH107)*4-Parameters!$B$96))/(ISM!$I106-Parameters!$B$96),Parameters!$B$99),1-Parameters!$B$99),ISM!$I106,Parameters!$B$96)</f>
        <v>0</v>
      </c>
      <c r="AJ107" s="12">
        <f>IF('ISM daily rainfall draws'!AJ107&lt;MAX(MIN((1/Parameters!$B$100*(SUM(AF107:AI107)*4-Parameters!$B$96))/(ISM!$I106-Parameters!$B$96),Parameters!$B$99),1-Parameters!$B$99),ISM!$I106,Parameters!$B$96)</f>
        <v>0</v>
      </c>
      <c r="AK107" s="12">
        <f>IF('ISM daily rainfall draws'!AK107&lt;MAX(MIN((1/Parameters!$B$100*(SUM(AG107:AJ107)*4-Parameters!$B$96))/(ISM!$I106-Parameters!$B$96),Parameters!$B$99),1-Parameters!$B$99),ISM!$I106,Parameters!$B$96)</f>
        <v>9.7697035912870227</v>
      </c>
      <c r="AL107" s="12">
        <f>IF('ISM daily rainfall draws'!AL107&lt;MAX(MIN((1/Parameters!$B$100*(SUM(AH107:AK107)*4-Parameters!$B$96))/(ISM!$I106-Parameters!$B$96),Parameters!$B$99),1-Parameters!$B$99),ISM!$I106,Parameters!$B$96)</f>
        <v>9.7697035912870227</v>
      </c>
      <c r="AM107" s="12">
        <f>IF('ISM daily rainfall draws'!AM107&lt;MAX(MIN((1/Parameters!$B$100*(SUM(AI107:AL107)*4-Parameters!$B$96))/(ISM!$I106-Parameters!$B$96),Parameters!$B$99),1-Parameters!$B$99),ISM!$I106,Parameters!$B$96)</f>
        <v>9.7697035912870227</v>
      </c>
      <c r="AN107" s="12">
        <f>IF('ISM daily rainfall draws'!AN107&lt;MAX(MIN((1/Parameters!$B$100*(SUM(AJ107:AM107)*4-Parameters!$B$96))/(ISM!$I106-Parameters!$B$96),Parameters!$B$99),1-Parameters!$B$99),ISM!$I106,Parameters!$B$96)</f>
        <v>9.7697035912870227</v>
      </c>
      <c r="AO107" s="12">
        <f>IF('ISM daily rainfall draws'!AO107&lt;MAX(MIN((1/Parameters!$B$100*(SUM(AK107:AN107)*4-Parameters!$B$96))/(ISM!$I106-Parameters!$B$96),Parameters!$B$99),1-Parameters!$B$99),ISM!$I106,Parameters!$B$96)</f>
        <v>9.7697035912870227</v>
      </c>
      <c r="AP107" s="12">
        <f>IF('ISM daily rainfall draws'!AP107&lt;MAX(MIN((1/Parameters!$B$100*(SUM(AL107:AO107)*4-Parameters!$B$96))/(ISM!$I106-Parameters!$B$96),Parameters!$B$99),1-Parameters!$B$99),ISM!$I106,Parameters!$B$96)</f>
        <v>9.7697035912870227</v>
      </c>
      <c r="AQ107" s="12">
        <f>IF('ISM daily rainfall draws'!AQ107&lt;MAX(MIN((1/Parameters!$B$100*(SUM(AM107:AP107)*4-Parameters!$B$96))/(ISM!$I106-Parameters!$B$96),Parameters!$B$99),1-Parameters!$B$99),ISM!$I106,Parameters!$B$96)</f>
        <v>9.7697035912870227</v>
      </c>
      <c r="AR107" s="12">
        <f>IF('ISM daily rainfall draws'!AR107&lt;MAX(MIN((1/Parameters!$B$100*(SUM(AN107:AQ107)*4-Parameters!$B$96))/(ISM!$I106-Parameters!$B$96),Parameters!$B$99),1-Parameters!$B$99),ISM!$I106,Parameters!$B$96)</f>
        <v>9.7697035912870227</v>
      </c>
      <c r="AS107" s="12">
        <f>IF('ISM daily rainfall draws'!AS107&lt;MAX(MIN((1/Parameters!$B$100*(SUM(AO107:AR107)*4-Parameters!$B$96))/(ISM!$I106-Parameters!$B$96),Parameters!$B$99),1-Parameters!$B$99),ISM!$I106,Parameters!$B$96)</f>
        <v>9.7697035912870227</v>
      </c>
      <c r="AT107" s="12">
        <f>IF('ISM daily rainfall draws'!AT107&lt;MAX(MIN((1/Parameters!$B$100*(SUM(AP107:AS107)*4-Parameters!$B$96))/(ISM!$I106-Parameters!$B$96),Parameters!$B$99),1-Parameters!$B$99),ISM!$I106,Parameters!$B$96)</f>
        <v>9.7697035912870227</v>
      </c>
      <c r="AU107" s="12">
        <f>IF('ISM daily rainfall draws'!AU107&lt;MAX(MIN((1/Parameters!$B$100*(SUM(AQ107:AT107)*4-Parameters!$B$96))/(ISM!$I106-Parameters!$B$96),Parameters!$B$99),1-Parameters!$B$99),ISM!$I106,Parameters!$B$96)</f>
        <v>9.7697035912870227</v>
      </c>
    </row>
    <row r="108" spans="1:47">
      <c r="A108" s="12">
        <v>2115</v>
      </c>
      <c r="B108" s="12">
        <f>IF('ISM daily rainfall draws'!B108=1,ISM!$I107,Parameters!$B$96)</f>
        <v>0</v>
      </c>
      <c r="C108" s="12">
        <f>IF('ISM daily rainfall draws'!C108=1,ISM!$I107,Parameters!$B$96)</f>
        <v>0</v>
      </c>
      <c r="D108" s="12">
        <f>IF('ISM daily rainfall draws'!D108=1,ISM!$I107,Parameters!$B$96)</f>
        <v>0</v>
      </c>
      <c r="E108" s="20">
        <f>IF('ISM daily rainfall draws'!E108=1,ISM!$I107,Parameters!$B$96)</f>
        <v>0</v>
      </c>
      <c r="F108" s="12">
        <f>IF('ISM daily rainfall draws'!F108&lt;MAX(MIN((1/Parameters!$B$100*(SUM(B108:E108)*4-Parameters!$B$96))/(ISM!$I107-Parameters!$B$96),Parameters!$B$99),1-Parameters!$B$99),ISM!$I107,Parameters!$B$96)</f>
        <v>0</v>
      </c>
      <c r="G108" s="12">
        <f>IF('ISM daily rainfall draws'!G108&lt;MAX(MIN((1/Parameters!$B$100*(SUM(C108:F108)*4-Parameters!$B$96))/(ISM!$I107-Parameters!$B$96),Parameters!$B$99),1-Parameters!$B$99),ISM!$I107,Parameters!$B$96)</f>
        <v>0</v>
      </c>
      <c r="H108" s="12">
        <f>IF('ISM daily rainfall draws'!H108&lt;MAX(MIN((1/Parameters!$B$100*(SUM(D108:G108)*4-Parameters!$B$96))/(ISM!$I107-Parameters!$B$96),Parameters!$B$99),1-Parameters!$B$99),ISM!$I107,Parameters!$B$96)</f>
        <v>0</v>
      </c>
      <c r="I108" s="12">
        <f>IF('ISM daily rainfall draws'!I108&lt;MAX(MIN((1/Parameters!$B$100*(SUM(E108:H108)*4-Parameters!$B$96))/(ISM!$I107-Parameters!$B$96),Parameters!$B$99),1-Parameters!$B$99),ISM!$I107,Parameters!$B$96)</f>
        <v>0</v>
      </c>
      <c r="J108" s="12">
        <f>IF('ISM daily rainfall draws'!J108&lt;MAX(MIN((1/Parameters!$B$100*(SUM(F108:I108)*4-Parameters!$B$96))/(ISM!$I107-Parameters!$B$96),Parameters!$B$99),1-Parameters!$B$99),ISM!$I107,Parameters!$B$96)</f>
        <v>0</v>
      </c>
      <c r="K108" s="12">
        <f>IF('ISM daily rainfall draws'!K108&lt;MAX(MIN((1/Parameters!$B$100*(SUM(G108:J108)*4-Parameters!$B$96))/(ISM!$I107-Parameters!$B$96),Parameters!$B$99),1-Parameters!$B$99),ISM!$I107,Parameters!$B$96)</f>
        <v>0</v>
      </c>
      <c r="L108" s="12">
        <f>IF('ISM daily rainfall draws'!L108&lt;MAX(MIN((1/Parameters!$B$100*(SUM(H108:K108)*4-Parameters!$B$96))/(ISM!$I107-Parameters!$B$96),Parameters!$B$99),1-Parameters!$B$99),ISM!$I107,Parameters!$B$96)</f>
        <v>0</v>
      </c>
      <c r="M108" s="12">
        <f>IF('ISM daily rainfall draws'!M108&lt;MAX(MIN((1/Parameters!$B$100*(SUM(I108:L108)*4-Parameters!$B$96))/(ISM!$I107-Parameters!$B$96),Parameters!$B$99),1-Parameters!$B$99),ISM!$I107,Parameters!$B$96)</f>
        <v>0</v>
      </c>
      <c r="N108" s="12">
        <f>IF('ISM daily rainfall draws'!N108&lt;MAX(MIN((1/Parameters!$B$100*(SUM(J108:M108)*4-Parameters!$B$96))/(ISM!$I107-Parameters!$B$96),Parameters!$B$99),1-Parameters!$B$99),ISM!$I107,Parameters!$B$96)</f>
        <v>0</v>
      </c>
      <c r="O108" s="12">
        <f>IF('ISM daily rainfall draws'!O108&lt;MAX(MIN((1/Parameters!$B$100*(SUM(K108:N108)*4-Parameters!$B$96))/(ISM!$I107-Parameters!$B$96),Parameters!$B$99),1-Parameters!$B$99),ISM!$I107,Parameters!$B$96)</f>
        <v>0</v>
      </c>
      <c r="P108" s="12">
        <f>IF('ISM daily rainfall draws'!P108&lt;MAX(MIN((1/Parameters!$B$100*(SUM(L108:O108)*4-Parameters!$B$96))/(ISM!$I107-Parameters!$B$96),Parameters!$B$99),1-Parameters!$B$99),ISM!$I107,Parameters!$B$96)</f>
        <v>0</v>
      </c>
      <c r="Q108" s="12">
        <f>IF('ISM daily rainfall draws'!Q108&lt;MAX(MIN((1/Parameters!$B$100*(SUM(M108:P108)*4-Parameters!$B$96))/(ISM!$I107-Parameters!$B$96),Parameters!$B$99),1-Parameters!$B$99),ISM!$I107,Parameters!$B$96)</f>
        <v>0</v>
      </c>
      <c r="R108" s="12">
        <f>IF('ISM daily rainfall draws'!R108&lt;MAX(MIN((1/Parameters!$B$100*(SUM(N108:Q108)*4-Parameters!$B$96))/(ISM!$I107-Parameters!$B$96),Parameters!$B$99),1-Parameters!$B$99),ISM!$I107,Parameters!$B$96)</f>
        <v>0</v>
      </c>
      <c r="S108" s="12">
        <f>IF('ISM daily rainfall draws'!S108&lt;MAX(MIN((1/Parameters!$B$100*(SUM(O108:R108)*4-Parameters!$B$96))/(ISM!$I107-Parameters!$B$96),Parameters!$B$99),1-Parameters!$B$99),ISM!$I107,Parameters!$B$96)</f>
        <v>0</v>
      </c>
      <c r="T108" s="12">
        <f>IF('ISM daily rainfall draws'!T108&lt;MAX(MIN((1/Parameters!$B$100*(SUM(P108:S108)*4-Parameters!$B$96))/(ISM!$I107-Parameters!$B$96),Parameters!$B$99),1-Parameters!$B$99),ISM!$I107,Parameters!$B$96)</f>
        <v>0</v>
      </c>
      <c r="U108" s="12">
        <f>IF('ISM daily rainfall draws'!U108&lt;MAX(MIN((1/Parameters!$B$100*(SUM(Q108:T108)*4-Parameters!$B$96))/(ISM!$I107-Parameters!$B$96),Parameters!$B$99),1-Parameters!$B$99),ISM!$I107,Parameters!$B$96)</f>
        <v>0</v>
      </c>
      <c r="V108" s="12">
        <f>IF('ISM daily rainfall draws'!V108&lt;MAX(MIN((1/Parameters!$B$100*(SUM(R108:U108)*4-Parameters!$B$96))/(ISM!$I107-Parameters!$B$96),Parameters!$B$99),1-Parameters!$B$99),ISM!$I107,Parameters!$B$96)</f>
        <v>0</v>
      </c>
      <c r="W108" s="12">
        <f>IF('ISM daily rainfall draws'!W108&lt;MAX(MIN((1/Parameters!$B$100*(SUM(S108:V108)*4-Parameters!$B$96))/(ISM!$I107-Parameters!$B$96),Parameters!$B$99),1-Parameters!$B$99),ISM!$I107,Parameters!$B$96)</f>
        <v>0</v>
      </c>
      <c r="X108" s="12">
        <f>IF('ISM daily rainfall draws'!X108&lt;MAX(MIN((1/Parameters!$B$100*(SUM(T108:W108)*4-Parameters!$B$96))/(ISM!$I107-Parameters!$B$96),Parameters!$B$99),1-Parameters!$B$99),ISM!$I107,Parameters!$B$96)</f>
        <v>0</v>
      </c>
      <c r="Y108" s="12">
        <f>IF('ISM daily rainfall draws'!Y108&lt;MAX(MIN((1/Parameters!$B$100*(SUM(U108:X108)*4-Parameters!$B$96))/(ISM!$I107-Parameters!$B$96),Parameters!$B$99),1-Parameters!$B$99),ISM!$I107,Parameters!$B$96)</f>
        <v>0</v>
      </c>
      <c r="Z108" s="12">
        <f>IF('ISM daily rainfall draws'!Z108&lt;MAX(MIN((1/Parameters!$B$100*(SUM(V108:Y108)*4-Parameters!$B$96))/(ISM!$I107-Parameters!$B$96),Parameters!$B$99),1-Parameters!$B$99),ISM!$I107,Parameters!$B$96)</f>
        <v>0</v>
      </c>
      <c r="AA108" s="12">
        <f>IF('ISM daily rainfall draws'!AA108&lt;MAX(MIN((1/Parameters!$B$100*(SUM(W108:Z108)*4-Parameters!$B$96))/(ISM!$I107-Parameters!$B$96),Parameters!$B$99),1-Parameters!$B$99),ISM!$I107,Parameters!$B$96)</f>
        <v>0</v>
      </c>
      <c r="AB108" s="12">
        <f>IF('ISM daily rainfall draws'!AB108&lt;MAX(MIN((1/Parameters!$B$100*(SUM(X108:AA108)*4-Parameters!$B$96))/(ISM!$I107-Parameters!$B$96),Parameters!$B$99),1-Parameters!$B$99),ISM!$I107,Parameters!$B$96)</f>
        <v>0</v>
      </c>
      <c r="AC108" s="12">
        <f>IF('ISM daily rainfall draws'!AC108&lt;MAX(MIN((1/Parameters!$B$100*(SUM(Y108:AB108)*4-Parameters!$B$96))/(ISM!$I107-Parameters!$B$96),Parameters!$B$99),1-Parameters!$B$99),ISM!$I107,Parameters!$B$96)</f>
        <v>0</v>
      </c>
      <c r="AD108" s="12">
        <f>IF('ISM daily rainfall draws'!AD108&lt;MAX(MIN((1/Parameters!$B$100*(SUM(Z108:AC108)*4-Parameters!$B$96))/(ISM!$I107-Parameters!$B$96),Parameters!$B$99),1-Parameters!$B$99),ISM!$I107,Parameters!$B$96)</f>
        <v>0</v>
      </c>
      <c r="AE108" s="12">
        <f>IF('ISM daily rainfall draws'!AE108&lt;MAX(MIN((1/Parameters!$B$100*(SUM(AA108:AD108)*4-Parameters!$B$96))/(ISM!$I107-Parameters!$B$96),Parameters!$B$99),1-Parameters!$B$99),ISM!$I107,Parameters!$B$96)</f>
        <v>0</v>
      </c>
      <c r="AF108" s="12">
        <f>IF('ISM daily rainfall draws'!AF108&lt;MAX(MIN((1/Parameters!$B$100*(SUM(AB108:AE108)*4-Parameters!$B$96))/(ISM!$I107-Parameters!$B$96),Parameters!$B$99),1-Parameters!$B$99),ISM!$I107,Parameters!$B$96)</f>
        <v>0</v>
      </c>
      <c r="AG108" s="12">
        <f>IF('ISM daily rainfall draws'!AG108&lt;MAX(MIN((1/Parameters!$B$100*(SUM(AC108:AF108)*4-Parameters!$B$96))/(ISM!$I107-Parameters!$B$96),Parameters!$B$99),1-Parameters!$B$99),ISM!$I107,Parameters!$B$96)</f>
        <v>0</v>
      </c>
      <c r="AH108" s="12">
        <f>IF('ISM daily rainfall draws'!AH108&lt;MAX(MIN((1/Parameters!$B$100*(SUM(AD108:AG108)*4-Parameters!$B$96))/(ISM!$I107-Parameters!$B$96),Parameters!$B$99),1-Parameters!$B$99),ISM!$I107,Parameters!$B$96)</f>
        <v>0</v>
      </c>
      <c r="AI108" s="12">
        <f>IF('ISM daily rainfall draws'!AI108&lt;MAX(MIN((1/Parameters!$B$100*(SUM(AE108:AH108)*4-Parameters!$B$96))/(ISM!$I107-Parameters!$B$96),Parameters!$B$99),1-Parameters!$B$99),ISM!$I107,Parameters!$B$96)</f>
        <v>0</v>
      </c>
      <c r="AJ108" s="12">
        <f>IF('ISM daily rainfall draws'!AJ108&lt;MAX(MIN((1/Parameters!$B$100*(SUM(AF108:AI108)*4-Parameters!$B$96))/(ISM!$I107-Parameters!$B$96),Parameters!$B$99),1-Parameters!$B$99),ISM!$I107,Parameters!$B$96)</f>
        <v>0</v>
      </c>
      <c r="AK108" s="12">
        <f>IF('ISM daily rainfall draws'!AK108&lt;MAX(MIN((1/Parameters!$B$100*(SUM(AG108:AJ108)*4-Parameters!$B$96))/(ISM!$I107-Parameters!$B$96),Parameters!$B$99),1-Parameters!$B$99),ISM!$I107,Parameters!$B$96)</f>
        <v>9.7719730645067688</v>
      </c>
      <c r="AL108" s="12">
        <f>IF('ISM daily rainfall draws'!AL108&lt;MAX(MIN((1/Parameters!$B$100*(SUM(AH108:AK108)*4-Parameters!$B$96))/(ISM!$I107-Parameters!$B$96),Parameters!$B$99),1-Parameters!$B$99),ISM!$I107,Parameters!$B$96)</f>
        <v>9.7719730645067688</v>
      </c>
      <c r="AM108" s="12">
        <f>IF('ISM daily rainfall draws'!AM108&lt;MAX(MIN((1/Parameters!$B$100*(SUM(AI108:AL108)*4-Parameters!$B$96))/(ISM!$I107-Parameters!$B$96),Parameters!$B$99),1-Parameters!$B$99),ISM!$I107,Parameters!$B$96)</f>
        <v>9.7719730645067688</v>
      </c>
      <c r="AN108" s="12">
        <f>IF('ISM daily rainfall draws'!AN108&lt;MAX(MIN((1/Parameters!$B$100*(SUM(AJ108:AM108)*4-Parameters!$B$96))/(ISM!$I107-Parameters!$B$96),Parameters!$B$99),1-Parameters!$B$99),ISM!$I107,Parameters!$B$96)</f>
        <v>9.7719730645067688</v>
      </c>
      <c r="AO108" s="12">
        <f>IF('ISM daily rainfall draws'!AO108&lt;MAX(MIN((1/Parameters!$B$100*(SUM(AK108:AN108)*4-Parameters!$B$96))/(ISM!$I107-Parameters!$B$96),Parameters!$B$99),1-Parameters!$B$99),ISM!$I107,Parameters!$B$96)</f>
        <v>9.7719730645067688</v>
      </c>
      <c r="AP108" s="12">
        <f>IF('ISM daily rainfall draws'!AP108&lt;MAX(MIN((1/Parameters!$B$100*(SUM(AL108:AO108)*4-Parameters!$B$96))/(ISM!$I107-Parameters!$B$96),Parameters!$B$99),1-Parameters!$B$99),ISM!$I107,Parameters!$B$96)</f>
        <v>9.7719730645067688</v>
      </c>
      <c r="AQ108" s="12">
        <f>IF('ISM daily rainfall draws'!AQ108&lt;MAX(MIN((1/Parameters!$B$100*(SUM(AM108:AP108)*4-Parameters!$B$96))/(ISM!$I107-Parameters!$B$96),Parameters!$B$99),1-Parameters!$B$99),ISM!$I107,Parameters!$B$96)</f>
        <v>9.7719730645067688</v>
      </c>
      <c r="AR108" s="12">
        <f>IF('ISM daily rainfall draws'!AR108&lt;MAX(MIN((1/Parameters!$B$100*(SUM(AN108:AQ108)*4-Parameters!$B$96))/(ISM!$I107-Parameters!$B$96),Parameters!$B$99),1-Parameters!$B$99),ISM!$I107,Parameters!$B$96)</f>
        <v>9.7719730645067688</v>
      </c>
      <c r="AS108" s="12">
        <f>IF('ISM daily rainfall draws'!AS108&lt;MAX(MIN((1/Parameters!$B$100*(SUM(AO108:AR108)*4-Parameters!$B$96))/(ISM!$I107-Parameters!$B$96),Parameters!$B$99),1-Parameters!$B$99),ISM!$I107,Parameters!$B$96)</f>
        <v>9.7719730645067688</v>
      </c>
      <c r="AT108" s="12">
        <f>IF('ISM daily rainfall draws'!AT108&lt;MAX(MIN((1/Parameters!$B$100*(SUM(AP108:AS108)*4-Parameters!$B$96))/(ISM!$I107-Parameters!$B$96),Parameters!$B$99),1-Parameters!$B$99),ISM!$I107,Parameters!$B$96)</f>
        <v>9.7719730645067688</v>
      </c>
      <c r="AU108" s="12">
        <f>IF('ISM daily rainfall draws'!AU108&lt;MAX(MIN((1/Parameters!$B$100*(SUM(AQ108:AT108)*4-Parameters!$B$96))/(ISM!$I107-Parameters!$B$96),Parameters!$B$99),1-Parameters!$B$99),ISM!$I107,Parameters!$B$96)</f>
        <v>9.7719730645067688</v>
      </c>
    </row>
    <row r="109" spans="1:47">
      <c r="A109" s="12">
        <v>2116</v>
      </c>
      <c r="B109" s="12">
        <f>IF('ISM daily rainfall draws'!B109=1,ISM!$I108,Parameters!$B$96)</f>
        <v>0</v>
      </c>
      <c r="C109" s="12">
        <f>IF('ISM daily rainfall draws'!C109=1,ISM!$I108,Parameters!$B$96)</f>
        <v>0</v>
      </c>
      <c r="D109" s="12">
        <f>IF('ISM daily rainfall draws'!D109=1,ISM!$I108,Parameters!$B$96)</f>
        <v>0</v>
      </c>
      <c r="E109" s="20">
        <f>IF('ISM daily rainfall draws'!E109=1,ISM!$I108,Parameters!$B$96)</f>
        <v>0</v>
      </c>
      <c r="F109" s="12">
        <f>IF('ISM daily rainfall draws'!F109&lt;MAX(MIN((1/Parameters!$B$100*(SUM(B109:E109)*4-Parameters!$B$96))/(ISM!$I108-Parameters!$B$96),Parameters!$B$99),1-Parameters!$B$99),ISM!$I108,Parameters!$B$96)</f>
        <v>0</v>
      </c>
      <c r="G109" s="12">
        <f>IF('ISM daily rainfall draws'!G109&lt;MAX(MIN((1/Parameters!$B$100*(SUM(C109:F109)*4-Parameters!$B$96))/(ISM!$I108-Parameters!$B$96),Parameters!$B$99),1-Parameters!$B$99),ISM!$I108,Parameters!$B$96)</f>
        <v>0</v>
      </c>
      <c r="H109" s="12">
        <f>IF('ISM daily rainfall draws'!H109&lt;MAX(MIN((1/Parameters!$B$100*(SUM(D109:G109)*4-Parameters!$B$96))/(ISM!$I108-Parameters!$B$96),Parameters!$B$99),1-Parameters!$B$99),ISM!$I108,Parameters!$B$96)</f>
        <v>0</v>
      </c>
      <c r="I109" s="12">
        <f>IF('ISM daily rainfall draws'!I109&lt;MAX(MIN((1/Parameters!$B$100*(SUM(E109:H109)*4-Parameters!$B$96))/(ISM!$I108-Parameters!$B$96),Parameters!$B$99),1-Parameters!$B$99),ISM!$I108,Parameters!$B$96)</f>
        <v>0</v>
      </c>
      <c r="J109" s="12">
        <f>IF('ISM daily rainfall draws'!J109&lt;MAX(MIN((1/Parameters!$B$100*(SUM(F109:I109)*4-Parameters!$B$96))/(ISM!$I108-Parameters!$B$96),Parameters!$B$99),1-Parameters!$B$99),ISM!$I108,Parameters!$B$96)</f>
        <v>0</v>
      </c>
      <c r="K109" s="12">
        <f>IF('ISM daily rainfall draws'!K109&lt;MAX(MIN((1/Parameters!$B$100*(SUM(G109:J109)*4-Parameters!$B$96))/(ISM!$I108-Parameters!$B$96),Parameters!$B$99),1-Parameters!$B$99),ISM!$I108,Parameters!$B$96)</f>
        <v>0</v>
      </c>
      <c r="L109" s="12">
        <f>IF('ISM daily rainfall draws'!L109&lt;MAX(MIN((1/Parameters!$B$100*(SUM(H109:K109)*4-Parameters!$B$96))/(ISM!$I108-Parameters!$B$96),Parameters!$B$99),1-Parameters!$B$99),ISM!$I108,Parameters!$B$96)</f>
        <v>0</v>
      </c>
      <c r="M109" s="12">
        <f>IF('ISM daily rainfall draws'!M109&lt;MAX(MIN((1/Parameters!$B$100*(SUM(I109:L109)*4-Parameters!$B$96))/(ISM!$I108-Parameters!$B$96),Parameters!$B$99),1-Parameters!$B$99),ISM!$I108,Parameters!$B$96)</f>
        <v>0</v>
      </c>
      <c r="N109" s="12">
        <f>IF('ISM daily rainfall draws'!N109&lt;MAX(MIN((1/Parameters!$B$100*(SUM(J109:M109)*4-Parameters!$B$96))/(ISM!$I108-Parameters!$B$96),Parameters!$B$99),1-Parameters!$B$99),ISM!$I108,Parameters!$B$96)</f>
        <v>0</v>
      </c>
      <c r="O109" s="12">
        <f>IF('ISM daily rainfall draws'!O109&lt;MAX(MIN((1/Parameters!$B$100*(SUM(K109:N109)*4-Parameters!$B$96))/(ISM!$I108-Parameters!$B$96),Parameters!$B$99),1-Parameters!$B$99),ISM!$I108,Parameters!$B$96)</f>
        <v>0</v>
      </c>
      <c r="P109" s="12">
        <f>IF('ISM daily rainfall draws'!P109&lt;MAX(MIN((1/Parameters!$B$100*(SUM(L109:O109)*4-Parameters!$B$96))/(ISM!$I108-Parameters!$B$96),Parameters!$B$99),1-Parameters!$B$99),ISM!$I108,Parameters!$B$96)</f>
        <v>0</v>
      </c>
      <c r="Q109" s="12">
        <f>IF('ISM daily rainfall draws'!Q109&lt;MAX(MIN((1/Parameters!$B$100*(SUM(M109:P109)*4-Parameters!$B$96))/(ISM!$I108-Parameters!$B$96),Parameters!$B$99),1-Parameters!$B$99),ISM!$I108,Parameters!$B$96)</f>
        <v>0</v>
      </c>
      <c r="R109" s="12">
        <f>IF('ISM daily rainfall draws'!R109&lt;MAX(MIN((1/Parameters!$B$100*(SUM(N109:Q109)*4-Parameters!$B$96))/(ISM!$I108-Parameters!$B$96),Parameters!$B$99),1-Parameters!$B$99),ISM!$I108,Parameters!$B$96)</f>
        <v>0</v>
      </c>
      <c r="S109" s="12">
        <f>IF('ISM daily rainfall draws'!S109&lt;MAX(MIN((1/Parameters!$B$100*(SUM(O109:R109)*4-Parameters!$B$96))/(ISM!$I108-Parameters!$B$96),Parameters!$B$99),1-Parameters!$B$99),ISM!$I108,Parameters!$B$96)</f>
        <v>0</v>
      </c>
      <c r="T109" s="12">
        <f>IF('ISM daily rainfall draws'!T109&lt;MAX(MIN((1/Parameters!$B$100*(SUM(P109:S109)*4-Parameters!$B$96))/(ISM!$I108-Parameters!$B$96),Parameters!$B$99),1-Parameters!$B$99),ISM!$I108,Parameters!$B$96)</f>
        <v>0</v>
      </c>
      <c r="U109" s="12">
        <f>IF('ISM daily rainfall draws'!U109&lt;MAX(MIN((1/Parameters!$B$100*(SUM(Q109:T109)*4-Parameters!$B$96))/(ISM!$I108-Parameters!$B$96),Parameters!$B$99),1-Parameters!$B$99),ISM!$I108,Parameters!$B$96)</f>
        <v>0</v>
      </c>
      <c r="V109" s="12">
        <f>IF('ISM daily rainfall draws'!V109&lt;MAX(MIN((1/Parameters!$B$100*(SUM(R109:U109)*4-Parameters!$B$96))/(ISM!$I108-Parameters!$B$96),Parameters!$B$99),1-Parameters!$B$99),ISM!$I108,Parameters!$B$96)</f>
        <v>0</v>
      </c>
      <c r="W109" s="12">
        <f>IF('ISM daily rainfall draws'!W109&lt;MAX(MIN((1/Parameters!$B$100*(SUM(S109:V109)*4-Parameters!$B$96))/(ISM!$I108-Parameters!$B$96),Parameters!$B$99),1-Parameters!$B$99),ISM!$I108,Parameters!$B$96)</f>
        <v>0</v>
      </c>
      <c r="X109" s="12">
        <f>IF('ISM daily rainfall draws'!X109&lt;MAX(MIN((1/Parameters!$B$100*(SUM(T109:W109)*4-Parameters!$B$96))/(ISM!$I108-Parameters!$B$96),Parameters!$B$99),1-Parameters!$B$99),ISM!$I108,Parameters!$B$96)</f>
        <v>0</v>
      </c>
      <c r="Y109" s="12">
        <f>IF('ISM daily rainfall draws'!Y109&lt;MAX(MIN((1/Parameters!$B$100*(SUM(U109:X109)*4-Parameters!$B$96))/(ISM!$I108-Parameters!$B$96),Parameters!$B$99),1-Parameters!$B$99),ISM!$I108,Parameters!$B$96)</f>
        <v>0</v>
      </c>
      <c r="Z109" s="12">
        <f>IF('ISM daily rainfall draws'!Z109&lt;MAX(MIN((1/Parameters!$B$100*(SUM(V109:Y109)*4-Parameters!$B$96))/(ISM!$I108-Parameters!$B$96),Parameters!$B$99),1-Parameters!$B$99),ISM!$I108,Parameters!$B$96)</f>
        <v>0</v>
      </c>
      <c r="AA109" s="12">
        <f>IF('ISM daily rainfall draws'!AA109&lt;MAX(MIN((1/Parameters!$B$100*(SUM(W109:Z109)*4-Parameters!$B$96))/(ISM!$I108-Parameters!$B$96),Parameters!$B$99),1-Parameters!$B$99),ISM!$I108,Parameters!$B$96)</f>
        <v>0</v>
      </c>
      <c r="AB109" s="12">
        <f>IF('ISM daily rainfall draws'!AB109&lt;MAX(MIN((1/Parameters!$B$100*(SUM(X109:AA109)*4-Parameters!$B$96))/(ISM!$I108-Parameters!$B$96),Parameters!$B$99),1-Parameters!$B$99),ISM!$I108,Parameters!$B$96)</f>
        <v>0</v>
      </c>
      <c r="AC109" s="12">
        <f>IF('ISM daily rainfall draws'!AC109&lt;MAX(MIN((1/Parameters!$B$100*(SUM(Y109:AB109)*4-Parameters!$B$96))/(ISM!$I108-Parameters!$B$96),Parameters!$B$99),1-Parameters!$B$99),ISM!$I108,Parameters!$B$96)</f>
        <v>0</v>
      </c>
      <c r="AD109" s="12">
        <f>IF('ISM daily rainfall draws'!AD109&lt;MAX(MIN((1/Parameters!$B$100*(SUM(Z109:AC109)*4-Parameters!$B$96))/(ISM!$I108-Parameters!$B$96),Parameters!$B$99),1-Parameters!$B$99),ISM!$I108,Parameters!$B$96)</f>
        <v>0</v>
      </c>
      <c r="AE109" s="12">
        <f>IF('ISM daily rainfall draws'!AE109&lt;MAX(MIN((1/Parameters!$B$100*(SUM(AA109:AD109)*4-Parameters!$B$96))/(ISM!$I108-Parameters!$B$96),Parameters!$B$99),1-Parameters!$B$99),ISM!$I108,Parameters!$B$96)</f>
        <v>0</v>
      </c>
      <c r="AF109" s="12">
        <f>IF('ISM daily rainfall draws'!AF109&lt;MAX(MIN((1/Parameters!$B$100*(SUM(AB109:AE109)*4-Parameters!$B$96))/(ISM!$I108-Parameters!$B$96),Parameters!$B$99),1-Parameters!$B$99),ISM!$I108,Parameters!$B$96)</f>
        <v>0</v>
      </c>
      <c r="AG109" s="12">
        <f>IF('ISM daily rainfall draws'!AG109&lt;MAX(MIN((1/Parameters!$B$100*(SUM(AC109:AF109)*4-Parameters!$B$96))/(ISM!$I108-Parameters!$B$96),Parameters!$B$99),1-Parameters!$B$99),ISM!$I108,Parameters!$B$96)</f>
        <v>0</v>
      </c>
      <c r="AH109" s="12">
        <f>IF('ISM daily rainfall draws'!AH109&lt;MAX(MIN((1/Parameters!$B$100*(SUM(AD109:AG109)*4-Parameters!$B$96))/(ISM!$I108-Parameters!$B$96),Parameters!$B$99),1-Parameters!$B$99),ISM!$I108,Parameters!$B$96)</f>
        <v>0</v>
      </c>
      <c r="AI109" s="12">
        <f>IF('ISM daily rainfall draws'!AI109&lt;MAX(MIN((1/Parameters!$B$100*(SUM(AE109:AH109)*4-Parameters!$B$96))/(ISM!$I108-Parameters!$B$96),Parameters!$B$99),1-Parameters!$B$99),ISM!$I108,Parameters!$B$96)</f>
        <v>0</v>
      </c>
      <c r="AJ109" s="12">
        <f>IF('ISM daily rainfall draws'!AJ109&lt;MAX(MIN((1/Parameters!$B$100*(SUM(AF109:AI109)*4-Parameters!$B$96))/(ISM!$I108-Parameters!$B$96),Parameters!$B$99),1-Parameters!$B$99),ISM!$I108,Parameters!$B$96)</f>
        <v>0</v>
      </c>
      <c r="AK109" s="12">
        <f>IF('ISM daily rainfall draws'!AK109&lt;MAX(MIN((1/Parameters!$B$100*(SUM(AG109:AJ109)*4-Parameters!$B$96))/(ISM!$I108-Parameters!$B$96),Parameters!$B$99),1-Parameters!$B$99),ISM!$I108,Parameters!$B$96)</f>
        <v>9.774194324307329</v>
      </c>
      <c r="AL109" s="12">
        <f>IF('ISM daily rainfall draws'!AL109&lt;MAX(MIN((1/Parameters!$B$100*(SUM(AH109:AK109)*4-Parameters!$B$96))/(ISM!$I108-Parameters!$B$96),Parameters!$B$99),1-Parameters!$B$99),ISM!$I108,Parameters!$B$96)</f>
        <v>9.774194324307329</v>
      </c>
      <c r="AM109" s="12">
        <f>IF('ISM daily rainfall draws'!AM109&lt;MAX(MIN((1/Parameters!$B$100*(SUM(AI109:AL109)*4-Parameters!$B$96))/(ISM!$I108-Parameters!$B$96),Parameters!$B$99),1-Parameters!$B$99),ISM!$I108,Parameters!$B$96)</f>
        <v>9.774194324307329</v>
      </c>
      <c r="AN109" s="12">
        <f>IF('ISM daily rainfall draws'!AN109&lt;MAX(MIN((1/Parameters!$B$100*(SUM(AJ109:AM109)*4-Parameters!$B$96))/(ISM!$I108-Parameters!$B$96),Parameters!$B$99),1-Parameters!$B$99),ISM!$I108,Parameters!$B$96)</f>
        <v>9.774194324307329</v>
      </c>
      <c r="AO109" s="12">
        <f>IF('ISM daily rainfall draws'!AO109&lt;MAX(MIN((1/Parameters!$B$100*(SUM(AK109:AN109)*4-Parameters!$B$96))/(ISM!$I108-Parameters!$B$96),Parameters!$B$99),1-Parameters!$B$99),ISM!$I108,Parameters!$B$96)</f>
        <v>9.774194324307329</v>
      </c>
      <c r="AP109" s="12">
        <f>IF('ISM daily rainfall draws'!AP109&lt;MAX(MIN((1/Parameters!$B$100*(SUM(AL109:AO109)*4-Parameters!$B$96))/(ISM!$I108-Parameters!$B$96),Parameters!$B$99),1-Parameters!$B$99),ISM!$I108,Parameters!$B$96)</f>
        <v>9.774194324307329</v>
      </c>
      <c r="AQ109" s="12">
        <f>IF('ISM daily rainfall draws'!AQ109&lt;MAX(MIN((1/Parameters!$B$100*(SUM(AM109:AP109)*4-Parameters!$B$96))/(ISM!$I108-Parameters!$B$96),Parameters!$B$99),1-Parameters!$B$99),ISM!$I108,Parameters!$B$96)</f>
        <v>9.774194324307329</v>
      </c>
      <c r="AR109" s="12">
        <f>IF('ISM daily rainfall draws'!AR109&lt;MAX(MIN((1/Parameters!$B$100*(SUM(AN109:AQ109)*4-Parameters!$B$96))/(ISM!$I108-Parameters!$B$96),Parameters!$B$99),1-Parameters!$B$99),ISM!$I108,Parameters!$B$96)</f>
        <v>9.774194324307329</v>
      </c>
      <c r="AS109" s="12">
        <f>IF('ISM daily rainfall draws'!AS109&lt;MAX(MIN((1/Parameters!$B$100*(SUM(AO109:AR109)*4-Parameters!$B$96))/(ISM!$I108-Parameters!$B$96),Parameters!$B$99),1-Parameters!$B$99),ISM!$I108,Parameters!$B$96)</f>
        <v>9.774194324307329</v>
      </c>
      <c r="AT109" s="12">
        <f>IF('ISM daily rainfall draws'!AT109&lt;MAX(MIN((1/Parameters!$B$100*(SUM(AP109:AS109)*4-Parameters!$B$96))/(ISM!$I108-Parameters!$B$96),Parameters!$B$99),1-Parameters!$B$99),ISM!$I108,Parameters!$B$96)</f>
        <v>9.774194324307329</v>
      </c>
      <c r="AU109" s="12">
        <f>IF('ISM daily rainfall draws'!AU109&lt;MAX(MIN((1/Parameters!$B$100*(SUM(AQ109:AT109)*4-Parameters!$B$96))/(ISM!$I108-Parameters!$B$96),Parameters!$B$99),1-Parameters!$B$99),ISM!$I108,Parameters!$B$96)</f>
        <v>9.774194324307329</v>
      </c>
    </row>
    <row r="110" spans="1:47">
      <c r="A110" s="12">
        <v>2117</v>
      </c>
      <c r="B110" s="12">
        <f>IF('ISM daily rainfall draws'!B110=1,ISM!$I109,Parameters!$B$96)</f>
        <v>0</v>
      </c>
      <c r="C110" s="12">
        <f>IF('ISM daily rainfall draws'!C110=1,ISM!$I109,Parameters!$B$96)</f>
        <v>0</v>
      </c>
      <c r="D110" s="12">
        <f>IF('ISM daily rainfall draws'!D110=1,ISM!$I109,Parameters!$B$96)</f>
        <v>0</v>
      </c>
      <c r="E110" s="20">
        <f>IF('ISM daily rainfall draws'!E110=1,ISM!$I109,Parameters!$B$96)</f>
        <v>0</v>
      </c>
      <c r="F110" s="12">
        <f>IF('ISM daily rainfall draws'!F110&lt;MAX(MIN((1/Parameters!$B$100*(SUM(B110:E110)*4-Parameters!$B$96))/(ISM!$I109-Parameters!$B$96),Parameters!$B$99),1-Parameters!$B$99),ISM!$I109,Parameters!$B$96)</f>
        <v>0</v>
      </c>
      <c r="G110" s="12">
        <f>IF('ISM daily rainfall draws'!G110&lt;MAX(MIN((1/Parameters!$B$100*(SUM(C110:F110)*4-Parameters!$B$96))/(ISM!$I109-Parameters!$B$96),Parameters!$B$99),1-Parameters!$B$99),ISM!$I109,Parameters!$B$96)</f>
        <v>0</v>
      </c>
      <c r="H110" s="12">
        <f>IF('ISM daily rainfall draws'!H110&lt;MAX(MIN((1/Parameters!$B$100*(SUM(D110:G110)*4-Parameters!$B$96))/(ISM!$I109-Parameters!$B$96),Parameters!$B$99),1-Parameters!$B$99),ISM!$I109,Parameters!$B$96)</f>
        <v>0</v>
      </c>
      <c r="I110" s="12">
        <f>IF('ISM daily rainfall draws'!I110&lt;MAX(MIN((1/Parameters!$B$100*(SUM(E110:H110)*4-Parameters!$B$96))/(ISM!$I109-Parameters!$B$96),Parameters!$B$99),1-Parameters!$B$99),ISM!$I109,Parameters!$B$96)</f>
        <v>0</v>
      </c>
      <c r="J110" s="12">
        <f>IF('ISM daily rainfall draws'!J110&lt;MAX(MIN((1/Parameters!$B$100*(SUM(F110:I110)*4-Parameters!$B$96))/(ISM!$I109-Parameters!$B$96),Parameters!$B$99),1-Parameters!$B$99),ISM!$I109,Parameters!$B$96)</f>
        <v>0</v>
      </c>
      <c r="K110" s="12">
        <f>IF('ISM daily rainfall draws'!K110&lt;MAX(MIN((1/Parameters!$B$100*(SUM(G110:J110)*4-Parameters!$B$96))/(ISM!$I109-Parameters!$B$96),Parameters!$B$99),1-Parameters!$B$99),ISM!$I109,Parameters!$B$96)</f>
        <v>0</v>
      </c>
      <c r="L110" s="12">
        <f>IF('ISM daily rainfall draws'!L110&lt;MAX(MIN((1/Parameters!$B$100*(SUM(H110:K110)*4-Parameters!$B$96))/(ISM!$I109-Parameters!$B$96),Parameters!$B$99),1-Parameters!$B$99),ISM!$I109,Parameters!$B$96)</f>
        <v>0</v>
      </c>
      <c r="M110" s="12">
        <f>IF('ISM daily rainfall draws'!M110&lt;MAX(MIN((1/Parameters!$B$100*(SUM(I110:L110)*4-Parameters!$B$96))/(ISM!$I109-Parameters!$B$96),Parameters!$B$99),1-Parameters!$B$99),ISM!$I109,Parameters!$B$96)</f>
        <v>0</v>
      </c>
      <c r="N110" s="12">
        <f>IF('ISM daily rainfall draws'!N110&lt;MAX(MIN((1/Parameters!$B$100*(SUM(J110:M110)*4-Parameters!$B$96))/(ISM!$I109-Parameters!$B$96),Parameters!$B$99),1-Parameters!$B$99),ISM!$I109,Parameters!$B$96)</f>
        <v>0</v>
      </c>
      <c r="O110" s="12">
        <f>IF('ISM daily rainfall draws'!O110&lt;MAX(MIN((1/Parameters!$B$100*(SUM(K110:N110)*4-Parameters!$B$96))/(ISM!$I109-Parameters!$B$96),Parameters!$B$99),1-Parameters!$B$99),ISM!$I109,Parameters!$B$96)</f>
        <v>0</v>
      </c>
      <c r="P110" s="12">
        <f>IF('ISM daily rainfall draws'!P110&lt;MAX(MIN((1/Parameters!$B$100*(SUM(L110:O110)*4-Parameters!$B$96))/(ISM!$I109-Parameters!$B$96),Parameters!$B$99),1-Parameters!$B$99),ISM!$I109,Parameters!$B$96)</f>
        <v>0</v>
      </c>
      <c r="Q110" s="12">
        <f>IF('ISM daily rainfall draws'!Q110&lt;MAX(MIN((1/Parameters!$B$100*(SUM(M110:P110)*4-Parameters!$B$96))/(ISM!$I109-Parameters!$B$96),Parameters!$B$99),1-Parameters!$B$99),ISM!$I109,Parameters!$B$96)</f>
        <v>0</v>
      </c>
      <c r="R110" s="12">
        <f>IF('ISM daily rainfall draws'!R110&lt;MAX(MIN((1/Parameters!$B$100*(SUM(N110:Q110)*4-Parameters!$B$96))/(ISM!$I109-Parameters!$B$96),Parameters!$B$99),1-Parameters!$B$99),ISM!$I109,Parameters!$B$96)</f>
        <v>0</v>
      </c>
      <c r="S110" s="12">
        <f>IF('ISM daily rainfall draws'!S110&lt;MAX(MIN((1/Parameters!$B$100*(SUM(O110:R110)*4-Parameters!$B$96))/(ISM!$I109-Parameters!$B$96),Parameters!$B$99),1-Parameters!$B$99),ISM!$I109,Parameters!$B$96)</f>
        <v>0</v>
      </c>
      <c r="T110" s="12">
        <f>IF('ISM daily rainfall draws'!T110&lt;MAX(MIN((1/Parameters!$B$100*(SUM(P110:S110)*4-Parameters!$B$96))/(ISM!$I109-Parameters!$B$96),Parameters!$B$99),1-Parameters!$B$99),ISM!$I109,Parameters!$B$96)</f>
        <v>0</v>
      </c>
      <c r="U110" s="12">
        <f>IF('ISM daily rainfall draws'!U110&lt;MAX(MIN((1/Parameters!$B$100*(SUM(Q110:T110)*4-Parameters!$B$96))/(ISM!$I109-Parameters!$B$96),Parameters!$B$99),1-Parameters!$B$99),ISM!$I109,Parameters!$B$96)</f>
        <v>0</v>
      </c>
      <c r="V110" s="12">
        <f>IF('ISM daily rainfall draws'!V110&lt;MAX(MIN((1/Parameters!$B$100*(SUM(R110:U110)*4-Parameters!$B$96))/(ISM!$I109-Parameters!$B$96),Parameters!$B$99),1-Parameters!$B$99),ISM!$I109,Parameters!$B$96)</f>
        <v>0</v>
      </c>
      <c r="W110" s="12">
        <f>IF('ISM daily rainfall draws'!W110&lt;MAX(MIN((1/Parameters!$B$100*(SUM(S110:V110)*4-Parameters!$B$96))/(ISM!$I109-Parameters!$B$96),Parameters!$B$99),1-Parameters!$B$99),ISM!$I109,Parameters!$B$96)</f>
        <v>0</v>
      </c>
      <c r="X110" s="12">
        <f>IF('ISM daily rainfall draws'!X110&lt;MAX(MIN((1/Parameters!$B$100*(SUM(T110:W110)*4-Parameters!$B$96))/(ISM!$I109-Parameters!$B$96),Parameters!$B$99),1-Parameters!$B$99),ISM!$I109,Parameters!$B$96)</f>
        <v>0</v>
      </c>
      <c r="Y110" s="12">
        <f>IF('ISM daily rainfall draws'!Y110&lt;MAX(MIN((1/Parameters!$B$100*(SUM(U110:X110)*4-Parameters!$B$96))/(ISM!$I109-Parameters!$B$96),Parameters!$B$99),1-Parameters!$B$99),ISM!$I109,Parameters!$B$96)</f>
        <v>0</v>
      </c>
      <c r="Z110" s="12">
        <f>IF('ISM daily rainfall draws'!Z110&lt;MAX(MIN((1/Parameters!$B$100*(SUM(V110:Y110)*4-Parameters!$B$96))/(ISM!$I109-Parameters!$B$96),Parameters!$B$99),1-Parameters!$B$99),ISM!$I109,Parameters!$B$96)</f>
        <v>0</v>
      </c>
      <c r="AA110" s="12">
        <f>IF('ISM daily rainfall draws'!AA110&lt;MAX(MIN((1/Parameters!$B$100*(SUM(W110:Z110)*4-Parameters!$B$96))/(ISM!$I109-Parameters!$B$96),Parameters!$B$99),1-Parameters!$B$99),ISM!$I109,Parameters!$B$96)</f>
        <v>0</v>
      </c>
      <c r="AB110" s="12">
        <f>IF('ISM daily rainfall draws'!AB110&lt;MAX(MIN((1/Parameters!$B$100*(SUM(X110:AA110)*4-Parameters!$B$96))/(ISM!$I109-Parameters!$B$96),Parameters!$B$99),1-Parameters!$B$99),ISM!$I109,Parameters!$B$96)</f>
        <v>0</v>
      </c>
      <c r="AC110" s="12">
        <f>IF('ISM daily rainfall draws'!AC110&lt;MAX(MIN((1/Parameters!$B$100*(SUM(Y110:AB110)*4-Parameters!$B$96))/(ISM!$I109-Parameters!$B$96),Parameters!$B$99),1-Parameters!$B$99),ISM!$I109,Parameters!$B$96)</f>
        <v>0</v>
      </c>
      <c r="AD110" s="12">
        <f>IF('ISM daily rainfall draws'!AD110&lt;MAX(MIN((1/Parameters!$B$100*(SUM(Z110:AC110)*4-Parameters!$B$96))/(ISM!$I109-Parameters!$B$96),Parameters!$B$99),1-Parameters!$B$99),ISM!$I109,Parameters!$B$96)</f>
        <v>0</v>
      </c>
      <c r="AE110" s="12">
        <f>IF('ISM daily rainfall draws'!AE110&lt;MAX(MIN((1/Parameters!$B$100*(SUM(AA110:AD110)*4-Parameters!$B$96))/(ISM!$I109-Parameters!$B$96),Parameters!$B$99),1-Parameters!$B$99),ISM!$I109,Parameters!$B$96)</f>
        <v>0</v>
      </c>
      <c r="AF110" s="12">
        <f>IF('ISM daily rainfall draws'!AF110&lt;MAX(MIN((1/Parameters!$B$100*(SUM(AB110:AE110)*4-Parameters!$B$96))/(ISM!$I109-Parameters!$B$96),Parameters!$B$99),1-Parameters!$B$99),ISM!$I109,Parameters!$B$96)</f>
        <v>0</v>
      </c>
      <c r="AG110" s="12">
        <f>IF('ISM daily rainfall draws'!AG110&lt;MAX(MIN((1/Parameters!$B$100*(SUM(AC110:AF110)*4-Parameters!$B$96))/(ISM!$I109-Parameters!$B$96),Parameters!$B$99),1-Parameters!$B$99),ISM!$I109,Parameters!$B$96)</f>
        <v>0</v>
      </c>
      <c r="AH110" s="12">
        <f>IF('ISM daily rainfall draws'!AH110&lt;MAX(MIN((1/Parameters!$B$100*(SUM(AD110:AG110)*4-Parameters!$B$96))/(ISM!$I109-Parameters!$B$96),Parameters!$B$99),1-Parameters!$B$99),ISM!$I109,Parameters!$B$96)</f>
        <v>0</v>
      </c>
      <c r="AI110" s="12">
        <f>IF('ISM daily rainfall draws'!AI110&lt;MAX(MIN((1/Parameters!$B$100*(SUM(AE110:AH110)*4-Parameters!$B$96))/(ISM!$I109-Parameters!$B$96),Parameters!$B$99),1-Parameters!$B$99),ISM!$I109,Parameters!$B$96)</f>
        <v>0</v>
      </c>
      <c r="AJ110" s="12">
        <f>IF('ISM daily rainfall draws'!AJ110&lt;MAX(MIN((1/Parameters!$B$100*(SUM(AF110:AI110)*4-Parameters!$B$96))/(ISM!$I109-Parameters!$B$96),Parameters!$B$99),1-Parameters!$B$99),ISM!$I109,Parameters!$B$96)</f>
        <v>0</v>
      </c>
      <c r="AK110" s="12">
        <f>IF('ISM daily rainfall draws'!AK110&lt;MAX(MIN((1/Parameters!$B$100*(SUM(AG110:AJ110)*4-Parameters!$B$96))/(ISM!$I109-Parameters!$B$96),Parameters!$B$99),1-Parameters!$B$99),ISM!$I109,Parameters!$B$96)</f>
        <v>9.7763678745387814</v>
      </c>
      <c r="AL110" s="12">
        <f>IF('ISM daily rainfall draws'!AL110&lt;MAX(MIN((1/Parameters!$B$100*(SUM(AH110:AK110)*4-Parameters!$B$96))/(ISM!$I109-Parameters!$B$96),Parameters!$B$99),1-Parameters!$B$99),ISM!$I109,Parameters!$B$96)</f>
        <v>9.7763678745387814</v>
      </c>
      <c r="AM110" s="12">
        <f>IF('ISM daily rainfall draws'!AM110&lt;MAX(MIN((1/Parameters!$B$100*(SUM(AI110:AL110)*4-Parameters!$B$96))/(ISM!$I109-Parameters!$B$96),Parameters!$B$99),1-Parameters!$B$99),ISM!$I109,Parameters!$B$96)</f>
        <v>9.7763678745387814</v>
      </c>
      <c r="AN110" s="12">
        <f>IF('ISM daily rainfall draws'!AN110&lt;MAX(MIN((1/Parameters!$B$100*(SUM(AJ110:AM110)*4-Parameters!$B$96))/(ISM!$I109-Parameters!$B$96),Parameters!$B$99),1-Parameters!$B$99),ISM!$I109,Parameters!$B$96)</f>
        <v>9.7763678745387814</v>
      </c>
      <c r="AO110" s="12">
        <f>IF('ISM daily rainfall draws'!AO110&lt;MAX(MIN((1/Parameters!$B$100*(SUM(AK110:AN110)*4-Parameters!$B$96))/(ISM!$I109-Parameters!$B$96),Parameters!$B$99),1-Parameters!$B$99),ISM!$I109,Parameters!$B$96)</f>
        <v>9.7763678745387814</v>
      </c>
      <c r="AP110" s="12">
        <f>IF('ISM daily rainfall draws'!AP110&lt;MAX(MIN((1/Parameters!$B$100*(SUM(AL110:AO110)*4-Parameters!$B$96))/(ISM!$I109-Parameters!$B$96),Parameters!$B$99),1-Parameters!$B$99),ISM!$I109,Parameters!$B$96)</f>
        <v>9.7763678745387814</v>
      </c>
      <c r="AQ110" s="12">
        <f>IF('ISM daily rainfall draws'!AQ110&lt;MAX(MIN((1/Parameters!$B$100*(SUM(AM110:AP110)*4-Parameters!$B$96))/(ISM!$I109-Parameters!$B$96),Parameters!$B$99),1-Parameters!$B$99),ISM!$I109,Parameters!$B$96)</f>
        <v>9.7763678745387814</v>
      </c>
      <c r="AR110" s="12">
        <f>IF('ISM daily rainfall draws'!AR110&lt;MAX(MIN((1/Parameters!$B$100*(SUM(AN110:AQ110)*4-Parameters!$B$96))/(ISM!$I109-Parameters!$B$96),Parameters!$B$99),1-Parameters!$B$99),ISM!$I109,Parameters!$B$96)</f>
        <v>9.7763678745387814</v>
      </c>
      <c r="AS110" s="12">
        <f>IF('ISM daily rainfall draws'!AS110&lt;MAX(MIN((1/Parameters!$B$100*(SUM(AO110:AR110)*4-Parameters!$B$96))/(ISM!$I109-Parameters!$B$96),Parameters!$B$99),1-Parameters!$B$99),ISM!$I109,Parameters!$B$96)</f>
        <v>9.7763678745387814</v>
      </c>
      <c r="AT110" s="12">
        <f>IF('ISM daily rainfall draws'!AT110&lt;MAX(MIN((1/Parameters!$B$100*(SUM(AP110:AS110)*4-Parameters!$B$96))/(ISM!$I109-Parameters!$B$96),Parameters!$B$99),1-Parameters!$B$99),ISM!$I109,Parameters!$B$96)</f>
        <v>9.7763678745387814</v>
      </c>
      <c r="AU110" s="12">
        <f>IF('ISM daily rainfall draws'!AU110&lt;MAX(MIN((1/Parameters!$B$100*(SUM(AQ110:AT110)*4-Parameters!$B$96))/(ISM!$I109-Parameters!$B$96),Parameters!$B$99),1-Parameters!$B$99),ISM!$I109,Parameters!$B$96)</f>
        <v>9.7763678745387814</v>
      </c>
    </row>
    <row r="111" spans="1:47">
      <c r="A111" s="12">
        <v>2118</v>
      </c>
      <c r="B111" s="12">
        <f>IF('ISM daily rainfall draws'!B111=1,ISM!$I110,Parameters!$B$96)</f>
        <v>0</v>
      </c>
      <c r="C111" s="12">
        <f>IF('ISM daily rainfall draws'!C111=1,ISM!$I110,Parameters!$B$96)</f>
        <v>0</v>
      </c>
      <c r="D111" s="12">
        <f>IF('ISM daily rainfall draws'!D111=1,ISM!$I110,Parameters!$B$96)</f>
        <v>0</v>
      </c>
      <c r="E111" s="20">
        <f>IF('ISM daily rainfall draws'!E111=1,ISM!$I110,Parameters!$B$96)</f>
        <v>0</v>
      </c>
      <c r="F111" s="12">
        <f>IF('ISM daily rainfall draws'!F111&lt;MAX(MIN((1/Parameters!$B$100*(SUM(B111:E111)*4-Parameters!$B$96))/(ISM!$I110-Parameters!$B$96),Parameters!$B$99),1-Parameters!$B$99),ISM!$I110,Parameters!$B$96)</f>
        <v>0</v>
      </c>
      <c r="G111" s="12">
        <f>IF('ISM daily rainfall draws'!G111&lt;MAX(MIN((1/Parameters!$B$100*(SUM(C111:F111)*4-Parameters!$B$96))/(ISM!$I110-Parameters!$B$96),Parameters!$B$99),1-Parameters!$B$99),ISM!$I110,Parameters!$B$96)</f>
        <v>0</v>
      </c>
      <c r="H111" s="12">
        <f>IF('ISM daily rainfall draws'!H111&lt;MAX(MIN((1/Parameters!$B$100*(SUM(D111:G111)*4-Parameters!$B$96))/(ISM!$I110-Parameters!$B$96),Parameters!$B$99),1-Parameters!$B$99),ISM!$I110,Parameters!$B$96)</f>
        <v>0</v>
      </c>
      <c r="I111" s="12">
        <f>IF('ISM daily rainfall draws'!I111&lt;MAX(MIN((1/Parameters!$B$100*(SUM(E111:H111)*4-Parameters!$B$96))/(ISM!$I110-Parameters!$B$96),Parameters!$B$99),1-Parameters!$B$99),ISM!$I110,Parameters!$B$96)</f>
        <v>0</v>
      </c>
      <c r="J111" s="12">
        <f>IF('ISM daily rainfall draws'!J111&lt;MAX(MIN((1/Parameters!$B$100*(SUM(F111:I111)*4-Parameters!$B$96))/(ISM!$I110-Parameters!$B$96),Parameters!$B$99),1-Parameters!$B$99),ISM!$I110,Parameters!$B$96)</f>
        <v>0</v>
      </c>
      <c r="K111" s="12">
        <f>IF('ISM daily rainfall draws'!K111&lt;MAX(MIN((1/Parameters!$B$100*(SUM(G111:J111)*4-Parameters!$B$96))/(ISM!$I110-Parameters!$B$96),Parameters!$B$99),1-Parameters!$B$99),ISM!$I110,Parameters!$B$96)</f>
        <v>0</v>
      </c>
      <c r="L111" s="12">
        <f>IF('ISM daily rainfall draws'!L111&lt;MAX(MIN((1/Parameters!$B$100*(SUM(H111:K111)*4-Parameters!$B$96))/(ISM!$I110-Parameters!$B$96),Parameters!$B$99),1-Parameters!$B$99),ISM!$I110,Parameters!$B$96)</f>
        <v>0</v>
      </c>
      <c r="M111" s="12">
        <f>IF('ISM daily rainfall draws'!M111&lt;MAX(MIN((1/Parameters!$B$100*(SUM(I111:L111)*4-Parameters!$B$96))/(ISM!$I110-Parameters!$B$96),Parameters!$B$99),1-Parameters!$B$99),ISM!$I110,Parameters!$B$96)</f>
        <v>0</v>
      </c>
      <c r="N111" s="12">
        <f>IF('ISM daily rainfall draws'!N111&lt;MAX(MIN((1/Parameters!$B$100*(SUM(J111:M111)*4-Parameters!$B$96))/(ISM!$I110-Parameters!$B$96),Parameters!$B$99),1-Parameters!$B$99),ISM!$I110,Parameters!$B$96)</f>
        <v>0</v>
      </c>
      <c r="O111" s="12">
        <f>IF('ISM daily rainfall draws'!O111&lt;MAX(MIN((1/Parameters!$B$100*(SUM(K111:N111)*4-Parameters!$B$96))/(ISM!$I110-Parameters!$B$96),Parameters!$B$99),1-Parameters!$B$99),ISM!$I110,Parameters!$B$96)</f>
        <v>0</v>
      </c>
      <c r="P111" s="12">
        <f>IF('ISM daily rainfall draws'!P111&lt;MAX(MIN((1/Parameters!$B$100*(SUM(L111:O111)*4-Parameters!$B$96))/(ISM!$I110-Parameters!$B$96),Parameters!$B$99),1-Parameters!$B$99),ISM!$I110,Parameters!$B$96)</f>
        <v>0</v>
      </c>
      <c r="Q111" s="12">
        <f>IF('ISM daily rainfall draws'!Q111&lt;MAX(MIN((1/Parameters!$B$100*(SUM(M111:P111)*4-Parameters!$B$96))/(ISM!$I110-Parameters!$B$96),Parameters!$B$99),1-Parameters!$B$99),ISM!$I110,Parameters!$B$96)</f>
        <v>0</v>
      </c>
      <c r="R111" s="12">
        <f>IF('ISM daily rainfall draws'!R111&lt;MAX(MIN((1/Parameters!$B$100*(SUM(N111:Q111)*4-Parameters!$B$96))/(ISM!$I110-Parameters!$B$96),Parameters!$B$99),1-Parameters!$B$99),ISM!$I110,Parameters!$B$96)</f>
        <v>0</v>
      </c>
      <c r="S111" s="12">
        <f>IF('ISM daily rainfall draws'!S111&lt;MAX(MIN((1/Parameters!$B$100*(SUM(O111:R111)*4-Parameters!$B$96))/(ISM!$I110-Parameters!$B$96),Parameters!$B$99),1-Parameters!$B$99),ISM!$I110,Parameters!$B$96)</f>
        <v>0</v>
      </c>
      <c r="T111" s="12">
        <f>IF('ISM daily rainfall draws'!T111&lt;MAX(MIN((1/Parameters!$B$100*(SUM(P111:S111)*4-Parameters!$B$96))/(ISM!$I110-Parameters!$B$96),Parameters!$B$99),1-Parameters!$B$99),ISM!$I110,Parameters!$B$96)</f>
        <v>0</v>
      </c>
      <c r="U111" s="12">
        <f>IF('ISM daily rainfall draws'!U111&lt;MAX(MIN((1/Parameters!$B$100*(SUM(Q111:T111)*4-Parameters!$B$96))/(ISM!$I110-Parameters!$B$96),Parameters!$B$99),1-Parameters!$B$99),ISM!$I110,Parameters!$B$96)</f>
        <v>0</v>
      </c>
      <c r="V111" s="12">
        <f>IF('ISM daily rainfall draws'!V111&lt;MAX(MIN((1/Parameters!$B$100*(SUM(R111:U111)*4-Parameters!$B$96))/(ISM!$I110-Parameters!$B$96),Parameters!$B$99),1-Parameters!$B$99),ISM!$I110,Parameters!$B$96)</f>
        <v>0</v>
      </c>
      <c r="W111" s="12">
        <f>IF('ISM daily rainfall draws'!W111&lt;MAX(MIN((1/Parameters!$B$100*(SUM(S111:V111)*4-Parameters!$B$96))/(ISM!$I110-Parameters!$B$96),Parameters!$B$99),1-Parameters!$B$99),ISM!$I110,Parameters!$B$96)</f>
        <v>0</v>
      </c>
      <c r="X111" s="12">
        <f>IF('ISM daily rainfall draws'!X111&lt;MAX(MIN((1/Parameters!$B$100*(SUM(T111:W111)*4-Parameters!$B$96))/(ISM!$I110-Parameters!$B$96),Parameters!$B$99),1-Parameters!$B$99),ISM!$I110,Parameters!$B$96)</f>
        <v>0</v>
      </c>
      <c r="Y111" s="12">
        <f>IF('ISM daily rainfall draws'!Y111&lt;MAX(MIN((1/Parameters!$B$100*(SUM(U111:X111)*4-Parameters!$B$96))/(ISM!$I110-Parameters!$B$96),Parameters!$B$99),1-Parameters!$B$99),ISM!$I110,Parameters!$B$96)</f>
        <v>0</v>
      </c>
      <c r="Z111" s="12">
        <f>IF('ISM daily rainfall draws'!Z111&lt;MAX(MIN((1/Parameters!$B$100*(SUM(V111:Y111)*4-Parameters!$B$96))/(ISM!$I110-Parameters!$B$96),Parameters!$B$99),1-Parameters!$B$99),ISM!$I110,Parameters!$B$96)</f>
        <v>0</v>
      </c>
      <c r="AA111" s="12">
        <f>IF('ISM daily rainfall draws'!AA111&lt;MAX(MIN((1/Parameters!$B$100*(SUM(W111:Z111)*4-Parameters!$B$96))/(ISM!$I110-Parameters!$B$96),Parameters!$B$99),1-Parameters!$B$99),ISM!$I110,Parameters!$B$96)</f>
        <v>0</v>
      </c>
      <c r="AB111" s="12">
        <f>IF('ISM daily rainfall draws'!AB111&lt;MAX(MIN((1/Parameters!$B$100*(SUM(X111:AA111)*4-Parameters!$B$96))/(ISM!$I110-Parameters!$B$96),Parameters!$B$99),1-Parameters!$B$99),ISM!$I110,Parameters!$B$96)</f>
        <v>0</v>
      </c>
      <c r="AC111" s="12">
        <f>IF('ISM daily rainfall draws'!AC111&lt;MAX(MIN((1/Parameters!$B$100*(SUM(Y111:AB111)*4-Parameters!$B$96))/(ISM!$I110-Parameters!$B$96),Parameters!$B$99),1-Parameters!$B$99),ISM!$I110,Parameters!$B$96)</f>
        <v>0</v>
      </c>
      <c r="AD111" s="12">
        <f>IF('ISM daily rainfall draws'!AD111&lt;MAX(MIN((1/Parameters!$B$100*(SUM(Z111:AC111)*4-Parameters!$B$96))/(ISM!$I110-Parameters!$B$96),Parameters!$B$99),1-Parameters!$B$99),ISM!$I110,Parameters!$B$96)</f>
        <v>0</v>
      </c>
      <c r="AE111" s="12">
        <f>IF('ISM daily rainfall draws'!AE111&lt;MAX(MIN((1/Parameters!$B$100*(SUM(AA111:AD111)*4-Parameters!$B$96))/(ISM!$I110-Parameters!$B$96),Parameters!$B$99),1-Parameters!$B$99),ISM!$I110,Parameters!$B$96)</f>
        <v>0</v>
      </c>
      <c r="AF111" s="12">
        <f>IF('ISM daily rainfall draws'!AF111&lt;MAX(MIN((1/Parameters!$B$100*(SUM(AB111:AE111)*4-Parameters!$B$96))/(ISM!$I110-Parameters!$B$96),Parameters!$B$99),1-Parameters!$B$99),ISM!$I110,Parameters!$B$96)</f>
        <v>0</v>
      </c>
      <c r="AG111" s="12">
        <f>IF('ISM daily rainfall draws'!AG111&lt;MAX(MIN((1/Parameters!$B$100*(SUM(AC111:AF111)*4-Parameters!$B$96))/(ISM!$I110-Parameters!$B$96),Parameters!$B$99),1-Parameters!$B$99),ISM!$I110,Parameters!$B$96)</f>
        <v>0</v>
      </c>
      <c r="AH111" s="12">
        <f>IF('ISM daily rainfall draws'!AH111&lt;MAX(MIN((1/Parameters!$B$100*(SUM(AD111:AG111)*4-Parameters!$B$96))/(ISM!$I110-Parameters!$B$96),Parameters!$B$99),1-Parameters!$B$99),ISM!$I110,Parameters!$B$96)</f>
        <v>0</v>
      </c>
      <c r="AI111" s="12">
        <f>IF('ISM daily rainfall draws'!AI111&lt;MAX(MIN((1/Parameters!$B$100*(SUM(AE111:AH111)*4-Parameters!$B$96))/(ISM!$I110-Parameters!$B$96),Parameters!$B$99),1-Parameters!$B$99),ISM!$I110,Parameters!$B$96)</f>
        <v>0</v>
      </c>
      <c r="AJ111" s="12">
        <f>IF('ISM daily rainfall draws'!AJ111&lt;MAX(MIN((1/Parameters!$B$100*(SUM(AF111:AI111)*4-Parameters!$B$96))/(ISM!$I110-Parameters!$B$96),Parameters!$B$99),1-Parameters!$B$99),ISM!$I110,Parameters!$B$96)</f>
        <v>0</v>
      </c>
      <c r="AK111" s="12">
        <f>IF('ISM daily rainfall draws'!AK111&lt;MAX(MIN((1/Parameters!$B$100*(SUM(AG111:AJ111)*4-Parameters!$B$96))/(ISM!$I110-Parameters!$B$96),Parameters!$B$99),1-Parameters!$B$99),ISM!$I110,Parameters!$B$96)</f>
        <v>9.7784937636928806</v>
      </c>
      <c r="AL111" s="12">
        <f>IF('ISM daily rainfall draws'!AL111&lt;MAX(MIN((1/Parameters!$B$100*(SUM(AH111:AK111)*4-Parameters!$B$96))/(ISM!$I110-Parameters!$B$96),Parameters!$B$99),1-Parameters!$B$99),ISM!$I110,Parameters!$B$96)</f>
        <v>9.7784937636928806</v>
      </c>
      <c r="AM111" s="12">
        <f>IF('ISM daily rainfall draws'!AM111&lt;MAX(MIN((1/Parameters!$B$100*(SUM(AI111:AL111)*4-Parameters!$B$96))/(ISM!$I110-Parameters!$B$96),Parameters!$B$99),1-Parameters!$B$99),ISM!$I110,Parameters!$B$96)</f>
        <v>9.7784937636928806</v>
      </c>
      <c r="AN111" s="12">
        <f>IF('ISM daily rainfall draws'!AN111&lt;MAX(MIN((1/Parameters!$B$100*(SUM(AJ111:AM111)*4-Parameters!$B$96))/(ISM!$I110-Parameters!$B$96),Parameters!$B$99),1-Parameters!$B$99),ISM!$I110,Parameters!$B$96)</f>
        <v>9.7784937636928806</v>
      </c>
      <c r="AO111" s="12">
        <f>IF('ISM daily rainfall draws'!AO111&lt;MAX(MIN((1/Parameters!$B$100*(SUM(AK111:AN111)*4-Parameters!$B$96))/(ISM!$I110-Parameters!$B$96),Parameters!$B$99),1-Parameters!$B$99),ISM!$I110,Parameters!$B$96)</f>
        <v>9.7784937636928806</v>
      </c>
      <c r="AP111" s="12">
        <f>IF('ISM daily rainfall draws'!AP111&lt;MAX(MIN((1/Parameters!$B$100*(SUM(AL111:AO111)*4-Parameters!$B$96))/(ISM!$I110-Parameters!$B$96),Parameters!$B$99),1-Parameters!$B$99),ISM!$I110,Parameters!$B$96)</f>
        <v>9.7784937636928806</v>
      </c>
      <c r="AQ111" s="12">
        <f>IF('ISM daily rainfall draws'!AQ111&lt;MAX(MIN((1/Parameters!$B$100*(SUM(AM111:AP111)*4-Parameters!$B$96))/(ISM!$I110-Parameters!$B$96),Parameters!$B$99),1-Parameters!$B$99),ISM!$I110,Parameters!$B$96)</f>
        <v>9.7784937636928806</v>
      </c>
      <c r="AR111" s="12">
        <f>IF('ISM daily rainfall draws'!AR111&lt;MAX(MIN((1/Parameters!$B$100*(SUM(AN111:AQ111)*4-Parameters!$B$96))/(ISM!$I110-Parameters!$B$96),Parameters!$B$99),1-Parameters!$B$99),ISM!$I110,Parameters!$B$96)</f>
        <v>9.7784937636928806</v>
      </c>
      <c r="AS111" s="12">
        <f>IF('ISM daily rainfall draws'!AS111&lt;MAX(MIN((1/Parameters!$B$100*(SUM(AO111:AR111)*4-Parameters!$B$96))/(ISM!$I110-Parameters!$B$96),Parameters!$B$99),1-Parameters!$B$99),ISM!$I110,Parameters!$B$96)</f>
        <v>9.7784937636928806</v>
      </c>
      <c r="AT111" s="12">
        <f>IF('ISM daily rainfall draws'!AT111&lt;MAX(MIN((1/Parameters!$B$100*(SUM(AP111:AS111)*4-Parameters!$B$96))/(ISM!$I110-Parameters!$B$96),Parameters!$B$99),1-Parameters!$B$99),ISM!$I110,Parameters!$B$96)</f>
        <v>9.7784937636928806</v>
      </c>
      <c r="AU111" s="12">
        <f>IF('ISM daily rainfall draws'!AU111&lt;MAX(MIN((1/Parameters!$B$100*(SUM(AQ111:AT111)*4-Parameters!$B$96))/(ISM!$I110-Parameters!$B$96),Parameters!$B$99),1-Parameters!$B$99),ISM!$I110,Parameters!$B$96)</f>
        <v>9.7784937636928806</v>
      </c>
    </row>
    <row r="112" spans="1:47">
      <c r="A112" s="12">
        <v>2119</v>
      </c>
      <c r="B112" s="12">
        <f>IF('ISM daily rainfall draws'!B112=1,ISM!$I111,Parameters!$B$96)</f>
        <v>0</v>
      </c>
      <c r="C112" s="12">
        <f>IF('ISM daily rainfall draws'!C112=1,ISM!$I111,Parameters!$B$96)</f>
        <v>0</v>
      </c>
      <c r="D112" s="12">
        <f>IF('ISM daily rainfall draws'!D112=1,ISM!$I111,Parameters!$B$96)</f>
        <v>0</v>
      </c>
      <c r="E112" s="20">
        <f>IF('ISM daily rainfall draws'!E112=1,ISM!$I111,Parameters!$B$96)</f>
        <v>0</v>
      </c>
      <c r="F112" s="12">
        <f>IF('ISM daily rainfall draws'!F112&lt;MAX(MIN((1/Parameters!$B$100*(SUM(B112:E112)*4-Parameters!$B$96))/(ISM!$I111-Parameters!$B$96),Parameters!$B$99),1-Parameters!$B$99),ISM!$I111,Parameters!$B$96)</f>
        <v>0</v>
      </c>
      <c r="G112" s="12">
        <f>IF('ISM daily rainfall draws'!G112&lt;MAX(MIN((1/Parameters!$B$100*(SUM(C112:F112)*4-Parameters!$B$96))/(ISM!$I111-Parameters!$B$96),Parameters!$B$99),1-Parameters!$B$99),ISM!$I111,Parameters!$B$96)</f>
        <v>0</v>
      </c>
      <c r="H112" s="12">
        <f>IF('ISM daily rainfall draws'!H112&lt;MAX(MIN((1/Parameters!$B$100*(SUM(D112:G112)*4-Parameters!$B$96))/(ISM!$I111-Parameters!$B$96),Parameters!$B$99),1-Parameters!$B$99),ISM!$I111,Parameters!$B$96)</f>
        <v>0</v>
      </c>
      <c r="I112" s="12">
        <f>IF('ISM daily rainfall draws'!I112&lt;MAX(MIN((1/Parameters!$B$100*(SUM(E112:H112)*4-Parameters!$B$96))/(ISM!$I111-Parameters!$B$96),Parameters!$B$99),1-Parameters!$B$99),ISM!$I111,Parameters!$B$96)</f>
        <v>0</v>
      </c>
      <c r="J112" s="12">
        <f>IF('ISM daily rainfall draws'!J112&lt;MAX(MIN((1/Parameters!$B$100*(SUM(F112:I112)*4-Parameters!$B$96))/(ISM!$I111-Parameters!$B$96),Parameters!$B$99),1-Parameters!$B$99),ISM!$I111,Parameters!$B$96)</f>
        <v>0</v>
      </c>
      <c r="K112" s="12">
        <f>IF('ISM daily rainfall draws'!K112&lt;MAX(MIN((1/Parameters!$B$100*(SUM(G112:J112)*4-Parameters!$B$96))/(ISM!$I111-Parameters!$B$96),Parameters!$B$99),1-Parameters!$B$99),ISM!$I111,Parameters!$B$96)</f>
        <v>0</v>
      </c>
      <c r="L112" s="12">
        <f>IF('ISM daily rainfall draws'!L112&lt;MAX(MIN((1/Parameters!$B$100*(SUM(H112:K112)*4-Parameters!$B$96))/(ISM!$I111-Parameters!$B$96),Parameters!$B$99),1-Parameters!$B$99),ISM!$I111,Parameters!$B$96)</f>
        <v>0</v>
      </c>
      <c r="M112" s="12">
        <f>IF('ISM daily rainfall draws'!M112&lt;MAX(MIN((1/Parameters!$B$100*(SUM(I112:L112)*4-Parameters!$B$96))/(ISM!$I111-Parameters!$B$96),Parameters!$B$99),1-Parameters!$B$99),ISM!$I111,Parameters!$B$96)</f>
        <v>0</v>
      </c>
      <c r="N112" s="12">
        <f>IF('ISM daily rainfall draws'!N112&lt;MAX(MIN((1/Parameters!$B$100*(SUM(J112:M112)*4-Parameters!$B$96))/(ISM!$I111-Parameters!$B$96),Parameters!$B$99),1-Parameters!$B$99),ISM!$I111,Parameters!$B$96)</f>
        <v>0</v>
      </c>
      <c r="O112" s="12">
        <f>IF('ISM daily rainfall draws'!O112&lt;MAX(MIN((1/Parameters!$B$100*(SUM(K112:N112)*4-Parameters!$B$96))/(ISM!$I111-Parameters!$B$96),Parameters!$B$99),1-Parameters!$B$99),ISM!$I111,Parameters!$B$96)</f>
        <v>0</v>
      </c>
      <c r="P112" s="12">
        <f>IF('ISM daily rainfall draws'!P112&lt;MAX(MIN((1/Parameters!$B$100*(SUM(L112:O112)*4-Parameters!$B$96))/(ISM!$I111-Parameters!$B$96),Parameters!$B$99),1-Parameters!$B$99),ISM!$I111,Parameters!$B$96)</f>
        <v>0</v>
      </c>
      <c r="Q112" s="12">
        <f>IF('ISM daily rainfall draws'!Q112&lt;MAX(MIN((1/Parameters!$B$100*(SUM(M112:P112)*4-Parameters!$B$96))/(ISM!$I111-Parameters!$B$96),Parameters!$B$99),1-Parameters!$B$99),ISM!$I111,Parameters!$B$96)</f>
        <v>0</v>
      </c>
      <c r="R112" s="12">
        <f>IF('ISM daily rainfall draws'!R112&lt;MAX(MIN((1/Parameters!$B$100*(SUM(N112:Q112)*4-Parameters!$B$96))/(ISM!$I111-Parameters!$B$96),Parameters!$B$99),1-Parameters!$B$99),ISM!$I111,Parameters!$B$96)</f>
        <v>0</v>
      </c>
      <c r="S112" s="12">
        <f>IF('ISM daily rainfall draws'!S112&lt;MAX(MIN((1/Parameters!$B$100*(SUM(O112:R112)*4-Parameters!$B$96))/(ISM!$I111-Parameters!$B$96),Parameters!$B$99),1-Parameters!$B$99),ISM!$I111,Parameters!$B$96)</f>
        <v>0</v>
      </c>
      <c r="T112" s="12">
        <f>IF('ISM daily rainfall draws'!T112&lt;MAX(MIN((1/Parameters!$B$100*(SUM(P112:S112)*4-Parameters!$B$96))/(ISM!$I111-Parameters!$B$96),Parameters!$B$99),1-Parameters!$B$99),ISM!$I111,Parameters!$B$96)</f>
        <v>0</v>
      </c>
      <c r="U112" s="12">
        <f>IF('ISM daily rainfall draws'!U112&lt;MAX(MIN((1/Parameters!$B$100*(SUM(Q112:T112)*4-Parameters!$B$96))/(ISM!$I111-Parameters!$B$96),Parameters!$B$99),1-Parameters!$B$99),ISM!$I111,Parameters!$B$96)</f>
        <v>0</v>
      </c>
      <c r="V112" s="12">
        <f>IF('ISM daily rainfall draws'!V112&lt;MAX(MIN((1/Parameters!$B$100*(SUM(R112:U112)*4-Parameters!$B$96))/(ISM!$I111-Parameters!$B$96),Parameters!$B$99),1-Parameters!$B$99),ISM!$I111,Parameters!$B$96)</f>
        <v>0</v>
      </c>
      <c r="W112" s="12">
        <f>IF('ISM daily rainfall draws'!W112&lt;MAX(MIN((1/Parameters!$B$100*(SUM(S112:V112)*4-Parameters!$B$96))/(ISM!$I111-Parameters!$B$96),Parameters!$B$99),1-Parameters!$B$99),ISM!$I111,Parameters!$B$96)</f>
        <v>0</v>
      </c>
      <c r="X112" s="12">
        <f>IF('ISM daily rainfall draws'!X112&lt;MAX(MIN((1/Parameters!$B$100*(SUM(T112:W112)*4-Parameters!$B$96))/(ISM!$I111-Parameters!$B$96),Parameters!$B$99),1-Parameters!$B$99),ISM!$I111,Parameters!$B$96)</f>
        <v>0</v>
      </c>
      <c r="Y112" s="12">
        <f>IF('ISM daily rainfall draws'!Y112&lt;MAX(MIN((1/Parameters!$B$100*(SUM(U112:X112)*4-Parameters!$B$96))/(ISM!$I111-Parameters!$B$96),Parameters!$B$99),1-Parameters!$B$99),ISM!$I111,Parameters!$B$96)</f>
        <v>0</v>
      </c>
      <c r="Z112" s="12">
        <f>IF('ISM daily rainfall draws'!Z112&lt;MAX(MIN((1/Parameters!$B$100*(SUM(V112:Y112)*4-Parameters!$B$96))/(ISM!$I111-Parameters!$B$96),Parameters!$B$99),1-Parameters!$B$99),ISM!$I111,Parameters!$B$96)</f>
        <v>0</v>
      </c>
      <c r="AA112" s="12">
        <f>IF('ISM daily rainfall draws'!AA112&lt;MAX(MIN((1/Parameters!$B$100*(SUM(W112:Z112)*4-Parameters!$B$96))/(ISM!$I111-Parameters!$B$96),Parameters!$B$99),1-Parameters!$B$99),ISM!$I111,Parameters!$B$96)</f>
        <v>0</v>
      </c>
      <c r="AB112" s="12">
        <f>IF('ISM daily rainfall draws'!AB112&lt;MAX(MIN((1/Parameters!$B$100*(SUM(X112:AA112)*4-Parameters!$B$96))/(ISM!$I111-Parameters!$B$96),Parameters!$B$99),1-Parameters!$B$99),ISM!$I111,Parameters!$B$96)</f>
        <v>0</v>
      </c>
      <c r="AC112" s="12">
        <f>IF('ISM daily rainfall draws'!AC112&lt;MAX(MIN((1/Parameters!$B$100*(SUM(Y112:AB112)*4-Parameters!$B$96))/(ISM!$I111-Parameters!$B$96),Parameters!$B$99),1-Parameters!$B$99),ISM!$I111,Parameters!$B$96)</f>
        <v>0</v>
      </c>
      <c r="AD112" s="12">
        <f>IF('ISM daily rainfall draws'!AD112&lt;MAX(MIN((1/Parameters!$B$100*(SUM(Z112:AC112)*4-Parameters!$B$96))/(ISM!$I111-Parameters!$B$96),Parameters!$B$99),1-Parameters!$B$99),ISM!$I111,Parameters!$B$96)</f>
        <v>0</v>
      </c>
      <c r="AE112" s="12">
        <f>IF('ISM daily rainfall draws'!AE112&lt;MAX(MIN((1/Parameters!$B$100*(SUM(AA112:AD112)*4-Parameters!$B$96))/(ISM!$I111-Parameters!$B$96),Parameters!$B$99),1-Parameters!$B$99),ISM!$I111,Parameters!$B$96)</f>
        <v>0</v>
      </c>
      <c r="AF112" s="12">
        <f>IF('ISM daily rainfall draws'!AF112&lt;MAX(MIN((1/Parameters!$B$100*(SUM(AB112:AE112)*4-Parameters!$B$96))/(ISM!$I111-Parameters!$B$96),Parameters!$B$99),1-Parameters!$B$99),ISM!$I111,Parameters!$B$96)</f>
        <v>0</v>
      </c>
      <c r="AG112" s="12">
        <f>IF('ISM daily rainfall draws'!AG112&lt;MAX(MIN((1/Parameters!$B$100*(SUM(AC112:AF112)*4-Parameters!$B$96))/(ISM!$I111-Parameters!$B$96),Parameters!$B$99),1-Parameters!$B$99),ISM!$I111,Parameters!$B$96)</f>
        <v>0</v>
      </c>
      <c r="AH112" s="12">
        <f>IF('ISM daily rainfall draws'!AH112&lt;MAX(MIN((1/Parameters!$B$100*(SUM(AD112:AG112)*4-Parameters!$B$96))/(ISM!$I111-Parameters!$B$96),Parameters!$B$99),1-Parameters!$B$99),ISM!$I111,Parameters!$B$96)</f>
        <v>0</v>
      </c>
      <c r="AI112" s="12">
        <f>IF('ISM daily rainfall draws'!AI112&lt;MAX(MIN((1/Parameters!$B$100*(SUM(AE112:AH112)*4-Parameters!$B$96))/(ISM!$I111-Parameters!$B$96),Parameters!$B$99),1-Parameters!$B$99),ISM!$I111,Parameters!$B$96)</f>
        <v>0</v>
      </c>
      <c r="AJ112" s="12">
        <f>IF('ISM daily rainfall draws'!AJ112&lt;MAX(MIN((1/Parameters!$B$100*(SUM(AF112:AI112)*4-Parameters!$B$96))/(ISM!$I111-Parameters!$B$96),Parameters!$B$99),1-Parameters!$B$99),ISM!$I111,Parameters!$B$96)</f>
        <v>0</v>
      </c>
      <c r="AK112" s="12">
        <f>IF('ISM daily rainfall draws'!AK112&lt;MAX(MIN((1/Parameters!$B$100*(SUM(AG112:AJ112)*4-Parameters!$B$96))/(ISM!$I111-Parameters!$B$96),Parameters!$B$99),1-Parameters!$B$99),ISM!$I111,Parameters!$B$96)</f>
        <v>9.7805717339286815</v>
      </c>
      <c r="AL112" s="12">
        <f>IF('ISM daily rainfall draws'!AL112&lt;MAX(MIN((1/Parameters!$B$100*(SUM(AH112:AK112)*4-Parameters!$B$96))/(ISM!$I111-Parameters!$B$96),Parameters!$B$99),1-Parameters!$B$99),ISM!$I111,Parameters!$B$96)</f>
        <v>9.7805717339286815</v>
      </c>
      <c r="AM112" s="12">
        <f>IF('ISM daily rainfall draws'!AM112&lt;MAX(MIN((1/Parameters!$B$100*(SUM(AI112:AL112)*4-Parameters!$B$96))/(ISM!$I111-Parameters!$B$96),Parameters!$B$99),1-Parameters!$B$99),ISM!$I111,Parameters!$B$96)</f>
        <v>9.7805717339286815</v>
      </c>
      <c r="AN112" s="12">
        <f>IF('ISM daily rainfall draws'!AN112&lt;MAX(MIN((1/Parameters!$B$100*(SUM(AJ112:AM112)*4-Parameters!$B$96))/(ISM!$I111-Parameters!$B$96),Parameters!$B$99),1-Parameters!$B$99),ISM!$I111,Parameters!$B$96)</f>
        <v>9.7805717339286815</v>
      </c>
      <c r="AO112" s="12">
        <f>IF('ISM daily rainfall draws'!AO112&lt;MAX(MIN((1/Parameters!$B$100*(SUM(AK112:AN112)*4-Parameters!$B$96))/(ISM!$I111-Parameters!$B$96),Parameters!$B$99),1-Parameters!$B$99),ISM!$I111,Parameters!$B$96)</f>
        <v>9.7805717339286815</v>
      </c>
      <c r="AP112" s="12">
        <f>IF('ISM daily rainfall draws'!AP112&lt;MAX(MIN((1/Parameters!$B$100*(SUM(AL112:AO112)*4-Parameters!$B$96))/(ISM!$I111-Parameters!$B$96),Parameters!$B$99),1-Parameters!$B$99),ISM!$I111,Parameters!$B$96)</f>
        <v>9.7805717339286815</v>
      </c>
      <c r="AQ112" s="12">
        <f>IF('ISM daily rainfall draws'!AQ112&lt;MAX(MIN((1/Parameters!$B$100*(SUM(AM112:AP112)*4-Parameters!$B$96))/(ISM!$I111-Parameters!$B$96),Parameters!$B$99),1-Parameters!$B$99),ISM!$I111,Parameters!$B$96)</f>
        <v>9.7805717339286815</v>
      </c>
      <c r="AR112" s="12">
        <f>IF('ISM daily rainfall draws'!AR112&lt;MAX(MIN((1/Parameters!$B$100*(SUM(AN112:AQ112)*4-Parameters!$B$96))/(ISM!$I111-Parameters!$B$96),Parameters!$B$99),1-Parameters!$B$99),ISM!$I111,Parameters!$B$96)</f>
        <v>9.7805717339286815</v>
      </c>
      <c r="AS112" s="12">
        <f>IF('ISM daily rainfall draws'!AS112&lt;MAX(MIN((1/Parameters!$B$100*(SUM(AO112:AR112)*4-Parameters!$B$96))/(ISM!$I111-Parameters!$B$96),Parameters!$B$99),1-Parameters!$B$99),ISM!$I111,Parameters!$B$96)</f>
        <v>9.7805717339286815</v>
      </c>
      <c r="AT112" s="12">
        <f>IF('ISM daily rainfall draws'!AT112&lt;MAX(MIN((1/Parameters!$B$100*(SUM(AP112:AS112)*4-Parameters!$B$96))/(ISM!$I111-Parameters!$B$96),Parameters!$B$99),1-Parameters!$B$99),ISM!$I111,Parameters!$B$96)</f>
        <v>9.7805717339286815</v>
      </c>
      <c r="AU112" s="12">
        <f>IF('ISM daily rainfall draws'!AU112&lt;MAX(MIN((1/Parameters!$B$100*(SUM(AQ112:AT112)*4-Parameters!$B$96))/(ISM!$I111-Parameters!$B$96),Parameters!$B$99),1-Parameters!$B$99),ISM!$I111,Parameters!$B$96)</f>
        <v>9.7805717339286815</v>
      </c>
    </row>
    <row r="113" spans="1:47">
      <c r="A113" s="12">
        <v>2120</v>
      </c>
      <c r="B113" s="12">
        <f>IF('ISM daily rainfall draws'!B113=1,ISM!$I112,Parameters!$B$96)</f>
        <v>0</v>
      </c>
      <c r="C113" s="12">
        <f>IF('ISM daily rainfall draws'!C113=1,ISM!$I112,Parameters!$B$96)</f>
        <v>0</v>
      </c>
      <c r="D113" s="12">
        <f>IF('ISM daily rainfall draws'!D113=1,ISM!$I112,Parameters!$B$96)</f>
        <v>0</v>
      </c>
      <c r="E113" s="20">
        <f>IF('ISM daily rainfall draws'!E113=1,ISM!$I112,Parameters!$B$96)</f>
        <v>0</v>
      </c>
      <c r="F113" s="12">
        <f>IF('ISM daily rainfall draws'!F113&lt;MAX(MIN((1/Parameters!$B$100*(SUM(B113:E113)*4-Parameters!$B$96))/(ISM!$I112-Parameters!$B$96),Parameters!$B$99),1-Parameters!$B$99),ISM!$I112,Parameters!$B$96)</f>
        <v>0</v>
      </c>
      <c r="G113" s="12">
        <f>IF('ISM daily rainfall draws'!G113&lt;MAX(MIN((1/Parameters!$B$100*(SUM(C113:F113)*4-Parameters!$B$96))/(ISM!$I112-Parameters!$B$96),Parameters!$B$99),1-Parameters!$B$99),ISM!$I112,Parameters!$B$96)</f>
        <v>0</v>
      </c>
      <c r="H113" s="12">
        <f>IF('ISM daily rainfall draws'!H113&lt;MAX(MIN((1/Parameters!$B$100*(SUM(D113:G113)*4-Parameters!$B$96))/(ISM!$I112-Parameters!$B$96),Parameters!$B$99),1-Parameters!$B$99),ISM!$I112,Parameters!$B$96)</f>
        <v>0</v>
      </c>
      <c r="I113" s="12">
        <f>IF('ISM daily rainfall draws'!I113&lt;MAX(MIN((1/Parameters!$B$100*(SUM(E113:H113)*4-Parameters!$B$96))/(ISM!$I112-Parameters!$B$96),Parameters!$B$99),1-Parameters!$B$99),ISM!$I112,Parameters!$B$96)</f>
        <v>0</v>
      </c>
      <c r="J113" s="12">
        <f>IF('ISM daily rainfall draws'!J113&lt;MAX(MIN((1/Parameters!$B$100*(SUM(F113:I113)*4-Parameters!$B$96))/(ISM!$I112-Parameters!$B$96),Parameters!$B$99),1-Parameters!$B$99),ISM!$I112,Parameters!$B$96)</f>
        <v>0</v>
      </c>
      <c r="K113" s="12">
        <f>IF('ISM daily rainfall draws'!K113&lt;MAX(MIN((1/Parameters!$B$100*(SUM(G113:J113)*4-Parameters!$B$96))/(ISM!$I112-Parameters!$B$96),Parameters!$B$99),1-Parameters!$B$99),ISM!$I112,Parameters!$B$96)</f>
        <v>0</v>
      </c>
      <c r="L113" s="12">
        <f>IF('ISM daily rainfall draws'!L113&lt;MAX(MIN((1/Parameters!$B$100*(SUM(H113:K113)*4-Parameters!$B$96))/(ISM!$I112-Parameters!$B$96),Parameters!$B$99),1-Parameters!$B$99),ISM!$I112,Parameters!$B$96)</f>
        <v>0</v>
      </c>
      <c r="M113" s="12">
        <f>IF('ISM daily rainfall draws'!M113&lt;MAX(MIN((1/Parameters!$B$100*(SUM(I113:L113)*4-Parameters!$B$96))/(ISM!$I112-Parameters!$B$96),Parameters!$B$99),1-Parameters!$B$99),ISM!$I112,Parameters!$B$96)</f>
        <v>0</v>
      </c>
      <c r="N113" s="12">
        <f>IF('ISM daily rainfall draws'!N113&lt;MAX(MIN((1/Parameters!$B$100*(SUM(J113:M113)*4-Parameters!$B$96))/(ISM!$I112-Parameters!$B$96),Parameters!$B$99),1-Parameters!$B$99),ISM!$I112,Parameters!$B$96)</f>
        <v>0</v>
      </c>
      <c r="O113" s="12">
        <f>IF('ISM daily rainfall draws'!O113&lt;MAX(MIN((1/Parameters!$B$100*(SUM(K113:N113)*4-Parameters!$B$96))/(ISM!$I112-Parameters!$B$96),Parameters!$B$99),1-Parameters!$B$99),ISM!$I112,Parameters!$B$96)</f>
        <v>0</v>
      </c>
      <c r="P113" s="12">
        <f>IF('ISM daily rainfall draws'!P113&lt;MAX(MIN((1/Parameters!$B$100*(SUM(L113:O113)*4-Parameters!$B$96))/(ISM!$I112-Parameters!$B$96),Parameters!$B$99),1-Parameters!$B$99),ISM!$I112,Parameters!$B$96)</f>
        <v>0</v>
      </c>
      <c r="Q113" s="12">
        <f>IF('ISM daily rainfall draws'!Q113&lt;MAX(MIN((1/Parameters!$B$100*(SUM(M113:P113)*4-Parameters!$B$96))/(ISM!$I112-Parameters!$B$96),Parameters!$B$99),1-Parameters!$B$99),ISM!$I112,Parameters!$B$96)</f>
        <v>0</v>
      </c>
      <c r="R113" s="12">
        <f>IF('ISM daily rainfall draws'!R113&lt;MAX(MIN((1/Parameters!$B$100*(SUM(N113:Q113)*4-Parameters!$B$96))/(ISM!$I112-Parameters!$B$96),Parameters!$B$99),1-Parameters!$B$99),ISM!$I112,Parameters!$B$96)</f>
        <v>0</v>
      </c>
      <c r="S113" s="12">
        <f>IF('ISM daily rainfall draws'!S113&lt;MAX(MIN((1/Parameters!$B$100*(SUM(O113:R113)*4-Parameters!$B$96))/(ISM!$I112-Parameters!$B$96),Parameters!$B$99),1-Parameters!$B$99),ISM!$I112,Parameters!$B$96)</f>
        <v>0</v>
      </c>
      <c r="T113" s="12">
        <f>IF('ISM daily rainfall draws'!T113&lt;MAX(MIN((1/Parameters!$B$100*(SUM(P113:S113)*4-Parameters!$B$96))/(ISM!$I112-Parameters!$B$96),Parameters!$B$99),1-Parameters!$B$99),ISM!$I112,Parameters!$B$96)</f>
        <v>0</v>
      </c>
      <c r="U113" s="12">
        <f>IF('ISM daily rainfall draws'!U113&lt;MAX(MIN((1/Parameters!$B$100*(SUM(Q113:T113)*4-Parameters!$B$96))/(ISM!$I112-Parameters!$B$96),Parameters!$B$99),1-Parameters!$B$99),ISM!$I112,Parameters!$B$96)</f>
        <v>0</v>
      </c>
      <c r="V113" s="12">
        <f>IF('ISM daily rainfall draws'!V113&lt;MAX(MIN((1/Parameters!$B$100*(SUM(R113:U113)*4-Parameters!$B$96))/(ISM!$I112-Parameters!$B$96),Parameters!$B$99),1-Parameters!$B$99),ISM!$I112,Parameters!$B$96)</f>
        <v>0</v>
      </c>
      <c r="W113" s="12">
        <f>IF('ISM daily rainfall draws'!W113&lt;MAX(MIN((1/Parameters!$B$100*(SUM(S113:V113)*4-Parameters!$B$96))/(ISM!$I112-Parameters!$B$96),Parameters!$B$99),1-Parameters!$B$99),ISM!$I112,Parameters!$B$96)</f>
        <v>0</v>
      </c>
      <c r="X113" s="12">
        <f>IF('ISM daily rainfall draws'!X113&lt;MAX(MIN((1/Parameters!$B$100*(SUM(T113:W113)*4-Parameters!$B$96))/(ISM!$I112-Parameters!$B$96),Parameters!$B$99),1-Parameters!$B$99),ISM!$I112,Parameters!$B$96)</f>
        <v>0</v>
      </c>
      <c r="Y113" s="12">
        <f>IF('ISM daily rainfall draws'!Y113&lt;MAX(MIN((1/Parameters!$B$100*(SUM(U113:X113)*4-Parameters!$B$96))/(ISM!$I112-Parameters!$B$96),Parameters!$B$99),1-Parameters!$B$99),ISM!$I112,Parameters!$B$96)</f>
        <v>0</v>
      </c>
      <c r="Z113" s="12">
        <f>IF('ISM daily rainfall draws'!Z113&lt;MAX(MIN((1/Parameters!$B$100*(SUM(V113:Y113)*4-Parameters!$B$96))/(ISM!$I112-Parameters!$B$96),Parameters!$B$99),1-Parameters!$B$99),ISM!$I112,Parameters!$B$96)</f>
        <v>0</v>
      </c>
      <c r="AA113" s="12">
        <f>IF('ISM daily rainfall draws'!AA113&lt;MAX(MIN((1/Parameters!$B$100*(SUM(W113:Z113)*4-Parameters!$B$96))/(ISM!$I112-Parameters!$B$96),Parameters!$B$99),1-Parameters!$B$99),ISM!$I112,Parameters!$B$96)</f>
        <v>0</v>
      </c>
      <c r="AB113" s="12">
        <f>IF('ISM daily rainfall draws'!AB113&lt;MAX(MIN((1/Parameters!$B$100*(SUM(X113:AA113)*4-Parameters!$B$96))/(ISM!$I112-Parameters!$B$96),Parameters!$B$99),1-Parameters!$B$99),ISM!$I112,Parameters!$B$96)</f>
        <v>0</v>
      </c>
      <c r="AC113" s="12">
        <f>IF('ISM daily rainfall draws'!AC113&lt;MAX(MIN((1/Parameters!$B$100*(SUM(Y113:AB113)*4-Parameters!$B$96))/(ISM!$I112-Parameters!$B$96),Parameters!$B$99),1-Parameters!$B$99),ISM!$I112,Parameters!$B$96)</f>
        <v>0</v>
      </c>
      <c r="AD113" s="12">
        <f>IF('ISM daily rainfall draws'!AD113&lt;MAX(MIN((1/Parameters!$B$100*(SUM(Z113:AC113)*4-Parameters!$B$96))/(ISM!$I112-Parameters!$B$96),Parameters!$B$99),1-Parameters!$B$99),ISM!$I112,Parameters!$B$96)</f>
        <v>0</v>
      </c>
      <c r="AE113" s="12">
        <f>IF('ISM daily rainfall draws'!AE113&lt;MAX(MIN((1/Parameters!$B$100*(SUM(AA113:AD113)*4-Parameters!$B$96))/(ISM!$I112-Parameters!$B$96),Parameters!$B$99),1-Parameters!$B$99),ISM!$I112,Parameters!$B$96)</f>
        <v>0</v>
      </c>
      <c r="AF113" s="12">
        <f>IF('ISM daily rainfall draws'!AF113&lt;MAX(MIN((1/Parameters!$B$100*(SUM(AB113:AE113)*4-Parameters!$B$96))/(ISM!$I112-Parameters!$B$96),Parameters!$B$99),1-Parameters!$B$99),ISM!$I112,Parameters!$B$96)</f>
        <v>0</v>
      </c>
      <c r="AG113" s="12">
        <f>IF('ISM daily rainfall draws'!AG113&lt;MAX(MIN((1/Parameters!$B$100*(SUM(AC113:AF113)*4-Parameters!$B$96))/(ISM!$I112-Parameters!$B$96),Parameters!$B$99),1-Parameters!$B$99),ISM!$I112,Parameters!$B$96)</f>
        <v>0</v>
      </c>
      <c r="AH113" s="12">
        <f>IF('ISM daily rainfall draws'!AH113&lt;MAX(MIN((1/Parameters!$B$100*(SUM(AD113:AG113)*4-Parameters!$B$96))/(ISM!$I112-Parameters!$B$96),Parameters!$B$99),1-Parameters!$B$99),ISM!$I112,Parameters!$B$96)</f>
        <v>0</v>
      </c>
      <c r="AI113" s="12">
        <f>IF('ISM daily rainfall draws'!AI113&lt;MAX(MIN((1/Parameters!$B$100*(SUM(AE113:AH113)*4-Parameters!$B$96))/(ISM!$I112-Parameters!$B$96),Parameters!$B$99),1-Parameters!$B$99),ISM!$I112,Parameters!$B$96)</f>
        <v>0</v>
      </c>
      <c r="AJ113" s="12">
        <f>IF('ISM daily rainfall draws'!AJ113&lt;MAX(MIN((1/Parameters!$B$100*(SUM(AF113:AI113)*4-Parameters!$B$96))/(ISM!$I112-Parameters!$B$96),Parameters!$B$99),1-Parameters!$B$99),ISM!$I112,Parameters!$B$96)</f>
        <v>0</v>
      </c>
      <c r="AK113" s="12">
        <f>IF('ISM daily rainfall draws'!AK113&lt;MAX(MIN((1/Parameters!$B$100*(SUM(AG113:AJ113)*4-Parameters!$B$96))/(ISM!$I112-Parameters!$B$96),Parameters!$B$99),1-Parameters!$B$99),ISM!$I112,Parameters!$B$96)</f>
        <v>9.7826004995766365</v>
      </c>
      <c r="AL113" s="12">
        <f>IF('ISM daily rainfall draws'!AL113&lt;MAX(MIN((1/Parameters!$B$100*(SUM(AH113:AK113)*4-Parameters!$B$96))/(ISM!$I112-Parameters!$B$96),Parameters!$B$99),1-Parameters!$B$99),ISM!$I112,Parameters!$B$96)</f>
        <v>9.7826004995766365</v>
      </c>
      <c r="AM113" s="12">
        <f>IF('ISM daily rainfall draws'!AM113&lt;MAX(MIN((1/Parameters!$B$100*(SUM(AI113:AL113)*4-Parameters!$B$96))/(ISM!$I112-Parameters!$B$96),Parameters!$B$99),1-Parameters!$B$99),ISM!$I112,Parameters!$B$96)</f>
        <v>9.7826004995766365</v>
      </c>
      <c r="AN113" s="12">
        <f>IF('ISM daily rainfall draws'!AN113&lt;MAX(MIN((1/Parameters!$B$100*(SUM(AJ113:AM113)*4-Parameters!$B$96))/(ISM!$I112-Parameters!$B$96),Parameters!$B$99),1-Parameters!$B$99),ISM!$I112,Parameters!$B$96)</f>
        <v>9.7826004995766365</v>
      </c>
      <c r="AO113" s="12">
        <f>IF('ISM daily rainfall draws'!AO113&lt;MAX(MIN((1/Parameters!$B$100*(SUM(AK113:AN113)*4-Parameters!$B$96))/(ISM!$I112-Parameters!$B$96),Parameters!$B$99),1-Parameters!$B$99),ISM!$I112,Parameters!$B$96)</f>
        <v>9.7826004995766365</v>
      </c>
      <c r="AP113" s="12">
        <f>IF('ISM daily rainfall draws'!AP113&lt;MAX(MIN((1/Parameters!$B$100*(SUM(AL113:AO113)*4-Parameters!$B$96))/(ISM!$I112-Parameters!$B$96),Parameters!$B$99),1-Parameters!$B$99),ISM!$I112,Parameters!$B$96)</f>
        <v>9.7826004995766365</v>
      </c>
      <c r="AQ113" s="12">
        <f>IF('ISM daily rainfall draws'!AQ113&lt;MAX(MIN((1/Parameters!$B$100*(SUM(AM113:AP113)*4-Parameters!$B$96))/(ISM!$I112-Parameters!$B$96),Parameters!$B$99),1-Parameters!$B$99),ISM!$I112,Parameters!$B$96)</f>
        <v>9.7826004995766365</v>
      </c>
      <c r="AR113" s="12">
        <f>IF('ISM daily rainfall draws'!AR113&lt;MAX(MIN((1/Parameters!$B$100*(SUM(AN113:AQ113)*4-Parameters!$B$96))/(ISM!$I112-Parameters!$B$96),Parameters!$B$99),1-Parameters!$B$99),ISM!$I112,Parameters!$B$96)</f>
        <v>9.7826004995766365</v>
      </c>
      <c r="AS113" s="12">
        <f>IF('ISM daily rainfall draws'!AS113&lt;MAX(MIN((1/Parameters!$B$100*(SUM(AO113:AR113)*4-Parameters!$B$96))/(ISM!$I112-Parameters!$B$96),Parameters!$B$99),1-Parameters!$B$99),ISM!$I112,Parameters!$B$96)</f>
        <v>9.7826004995766365</v>
      </c>
      <c r="AT113" s="12">
        <f>IF('ISM daily rainfall draws'!AT113&lt;MAX(MIN((1/Parameters!$B$100*(SUM(AP113:AS113)*4-Parameters!$B$96))/(ISM!$I112-Parameters!$B$96),Parameters!$B$99),1-Parameters!$B$99),ISM!$I112,Parameters!$B$96)</f>
        <v>9.7826004995766365</v>
      </c>
      <c r="AU113" s="12">
        <f>IF('ISM daily rainfall draws'!AU113&lt;MAX(MIN((1/Parameters!$B$100*(SUM(AQ113:AT113)*4-Parameters!$B$96))/(ISM!$I112-Parameters!$B$96),Parameters!$B$99),1-Parameters!$B$99),ISM!$I112,Parameters!$B$96)</f>
        <v>9.7826004995766365</v>
      </c>
    </row>
    <row r="114" spans="1:47">
      <c r="A114" s="12">
        <v>2121</v>
      </c>
      <c r="B114" s="12">
        <f>IF('ISM daily rainfall draws'!B114=1,ISM!$I113,Parameters!$B$96)</f>
        <v>0</v>
      </c>
      <c r="C114" s="12">
        <f>IF('ISM daily rainfall draws'!C114=1,ISM!$I113,Parameters!$B$96)</f>
        <v>0</v>
      </c>
      <c r="D114" s="12">
        <f>IF('ISM daily rainfall draws'!D114=1,ISM!$I113,Parameters!$B$96)</f>
        <v>0</v>
      </c>
      <c r="E114" s="20">
        <f>IF('ISM daily rainfall draws'!E114=1,ISM!$I113,Parameters!$B$96)</f>
        <v>0</v>
      </c>
      <c r="F114" s="12">
        <f>IF('ISM daily rainfall draws'!F114&lt;MAX(MIN((1/Parameters!$B$100*(SUM(B114:E114)*4-Parameters!$B$96))/(ISM!$I113-Parameters!$B$96),Parameters!$B$99),1-Parameters!$B$99),ISM!$I113,Parameters!$B$96)</f>
        <v>0</v>
      </c>
      <c r="G114" s="12">
        <f>IF('ISM daily rainfall draws'!G114&lt;MAX(MIN((1/Parameters!$B$100*(SUM(C114:F114)*4-Parameters!$B$96))/(ISM!$I113-Parameters!$B$96),Parameters!$B$99),1-Parameters!$B$99),ISM!$I113,Parameters!$B$96)</f>
        <v>0</v>
      </c>
      <c r="H114" s="12">
        <f>IF('ISM daily rainfall draws'!H114&lt;MAX(MIN((1/Parameters!$B$100*(SUM(D114:G114)*4-Parameters!$B$96))/(ISM!$I113-Parameters!$B$96),Parameters!$B$99),1-Parameters!$B$99),ISM!$I113,Parameters!$B$96)</f>
        <v>0</v>
      </c>
      <c r="I114" s="12">
        <f>IF('ISM daily rainfall draws'!I114&lt;MAX(MIN((1/Parameters!$B$100*(SUM(E114:H114)*4-Parameters!$B$96))/(ISM!$I113-Parameters!$B$96),Parameters!$B$99),1-Parameters!$B$99),ISM!$I113,Parameters!$B$96)</f>
        <v>0</v>
      </c>
      <c r="J114" s="12">
        <f>IF('ISM daily rainfall draws'!J114&lt;MAX(MIN((1/Parameters!$B$100*(SUM(F114:I114)*4-Parameters!$B$96))/(ISM!$I113-Parameters!$B$96),Parameters!$B$99),1-Parameters!$B$99),ISM!$I113,Parameters!$B$96)</f>
        <v>0</v>
      </c>
      <c r="K114" s="12">
        <f>IF('ISM daily rainfall draws'!K114&lt;MAX(MIN((1/Parameters!$B$100*(SUM(G114:J114)*4-Parameters!$B$96))/(ISM!$I113-Parameters!$B$96),Parameters!$B$99),1-Parameters!$B$99),ISM!$I113,Parameters!$B$96)</f>
        <v>0</v>
      </c>
      <c r="L114" s="12">
        <f>IF('ISM daily rainfall draws'!L114&lt;MAX(MIN((1/Parameters!$B$100*(SUM(H114:K114)*4-Parameters!$B$96))/(ISM!$I113-Parameters!$B$96),Parameters!$B$99),1-Parameters!$B$99),ISM!$I113,Parameters!$B$96)</f>
        <v>0</v>
      </c>
      <c r="M114" s="12">
        <f>IF('ISM daily rainfall draws'!M114&lt;MAX(MIN((1/Parameters!$B$100*(SUM(I114:L114)*4-Parameters!$B$96))/(ISM!$I113-Parameters!$B$96),Parameters!$B$99),1-Parameters!$B$99),ISM!$I113,Parameters!$B$96)</f>
        <v>0</v>
      </c>
      <c r="N114" s="12">
        <f>IF('ISM daily rainfall draws'!N114&lt;MAX(MIN((1/Parameters!$B$100*(SUM(J114:M114)*4-Parameters!$B$96))/(ISM!$I113-Parameters!$B$96),Parameters!$B$99),1-Parameters!$B$99),ISM!$I113,Parameters!$B$96)</f>
        <v>0</v>
      </c>
      <c r="O114" s="12">
        <f>IF('ISM daily rainfall draws'!O114&lt;MAX(MIN((1/Parameters!$B$100*(SUM(K114:N114)*4-Parameters!$B$96))/(ISM!$I113-Parameters!$B$96),Parameters!$B$99),1-Parameters!$B$99),ISM!$I113,Parameters!$B$96)</f>
        <v>0</v>
      </c>
      <c r="P114" s="12">
        <f>IF('ISM daily rainfall draws'!P114&lt;MAX(MIN((1/Parameters!$B$100*(SUM(L114:O114)*4-Parameters!$B$96))/(ISM!$I113-Parameters!$B$96),Parameters!$B$99),1-Parameters!$B$99),ISM!$I113,Parameters!$B$96)</f>
        <v>0</v>
      </c>
      <c r="Q114" s="12">
        <f>IF('ISM daily rainfall draws'!Q114&lt;MAX(MIN((1/Parameters!$B$100*(SUM(M114:P114)*4-Parameters!$B$96))/(ISM!$I113-Parameters!$B$96),Parameters!$B$99),1-Parameters!$B$99),ISM!$I113,Parameters!$B$96)</f>
        <v>0</v>
      </c>
      <c r="R114" s="12">
        <f>IF('ISM daily rainfall draws'!R114&lt;MAX(MIN((1/Parameters!$B$100*(SUM(N114:Q114)*4-Parameters!$B$96))/(ISM!$I113-Parameters!$B$96),Parameters!$B$99),1-Parameters!$B$99),ISM!$I113,Parameters!$B$96)</f>
        <v>0</v>
      </c>
      <c r="S114" s="12">
        <f>IF('ISM daily rainfall draws'!S114&lt;MAX(MIN((1/Parameters!$B$100*(SUM(O114:R114)*4-Parameters!$B$96))/(ISM!$I113-Parameters!$B$96),Parameters!$B$99),1-Parameters!$B$99),ISM!$I113,Parameters!$B$96)</f>
        <v>0</v>
      </c>
      <c r="T114" s="12">
        <f>IF('ISM daily rainfall draws'!T114&lt;MAX(MIN((1/Parameters!$B$100*(SUM(P114:S114)*4-Parameters!$B$96))/(ISM!$I113-Parameters!$B$96),Parameters!$B$99),1-Parameters!$B$99),ISM!$I113,Parameters!$B$96)</f>
        <v>0</v>
      </c>
      <c r="U114" s="12">
        <f>IF('ISM daily rainfall draws'!U114&lt;MAX(MIN((1/Parameters!$B$100*(SUM(Q114:T114)*4-Parameters!$B$96))/(ISM!$I113-Parameters!$B$96),Parameters!$B$99),1-Parameters!$B$99),ISM!$I113,Parameters!$B$96)</f>
        <v>0</v>
      </c>
      <c r="V114" s="12">
        <f>IF('ISM daily rainfall draws'!V114&lt;MAX(MIN((1/Parameters!$B$100*(SUM(R114:U114)*4-Parameters!$B$96))/(ISM!$I113-Parameters!$B$96),Parameters!$B$99),1-Parameters!$B$99),ISM!$I113,Parameters!$B$96)</f>
        <v>0</v>
      </c>
      <c r="W114" s="12">
        <f>IF('ISM daily rainfall draws'!W114&lt;MAX(MIN((1/Parameters!$B$100*(SUM(S114:V114)*4-Parameters!$B$96))/(ISM!$I113-Parameters!$B$96),Parameters!$B$99),1-Parameters!$B$99),ISM!$I113,Parameters!$B$96)</f>
        <v>0</v>
      </c>
      <c r="X114" s="12">
        <f>IF('ISM daily rainfall draws'!X114&lt;MAX(MIN((1/Parameters!$B$100*(SUM(T114:W114)*4-Parameters!$B$96))/(ISM!$I113-Parameters!$B$96),Parameters!$B$99),1-Parameters!$B$99),ISM!$I113,Parameters!$B$96)</f>
        <v>0</v>
      </c>
      <c r="Y114" s="12">
        <f>IF('ISM daily rainfall draws'!Y114&lt;MAX(MIN((1/Parameters!$B$100*(SUM(U114:X114)*4-Parameters!$B$96))/(ISM!$I113-Parameters!$B$96),Parameters!$B$99),1-Parameters!$B$99),ISM!$I113,Parameters!$B$96)</f>
        <v>0</v>
      </c>
      <c r="Z114" s="12">
        <f>IF('ISM daily rainfall draws'!Z114&lt;MAX(MIN((1/Parameters!$B$100*(SUM(V114:Y114)*4-Parameters!$B$96))/(ISM!$I113-Parameters!$B$96),Parameters!$B$99),1-Parameters!$B$99),ISM!$I113,Parameters!$B$96)</f>
        <v>0</v>
      </c>
      <c r="AA114" s="12">
        <f>IF('ISM daily rainfall draws'!AA114&lt;MAX(MIN((1/Parameters!$B$100*(SUM(W114:Z114)*4-Parameters!$B$96))/(ISM!$I113-Parameters!$B$96),Parameters!$B$99),1-Parameters!$B$99),ISM!$I113,Parameters!$B$96)</f>
        <v>0</v>
      </c>
      <c r="AB114" s="12">
        <f>IF('ISM daily rainfall draws'!AB114&lt;MAX(MIN((1/Parameters!$B$100*(SUM(X114:AA114)*4-Parameters!$B$96))/(ISM!$I113-Parameters!$B$96),Parameters!$B$99),1-Parameters!$B$99),ISM!$I113,Parameters!$B$96)</f>
        <v>0</v>
      </c>
      <c r="AC114" s="12">
        <f>IF('ISM daily rainfall draws'!AC114&lt;MAX(MIN((1/Parameters!$B$100*(SUM(Y114:AB114)*4-Parameters!$B$96))/(ISM!$I113-Parameters!$B$96),Parameters!$B$99),1-Parameters!$B$99),ISM!$I113,Parameters!$B$96)</f>
        <v>0</v>
      </c>
      <c r="AD114" s="12">
        <f>IF('ISM daily rainfall draws'!AD114&lt;MAX(MIN((1/Parameters!$B$100*(SUM(Z114:AC114)*4-Parameters!$B$96))/(ISM!$I113-Parameters!$B$96),Parameters!$B$99),1-Parameters!$B$99),ISM!$I113,Parameters!$B$96)</f>
        <v>0</v>
      </c>
      <c r="AE114" s="12">
        <f>IF('ISM daily rainfall draws'!AE114&lt;MAX(MIN((1/Parameters!$B$100*(SUM(AA114:AD114)*4-Parameters!$B$96))/(ISM!$I113-Parameters!$B$96),Parameters!$B$99),1-Parameters!$B$99),ISM!$I113,Parameters!$B$96)</f>
        <v>0</v>
      </c>
      <c r="AF114" s="12">
        <f>IF('ISM daily rainfall draws'!AF114&lt;MAX(MIN((1/Parameters!$B$100*(SUM(AB114:AE114)*4-Parameters!$B$96))/(ISM!$I113-Parameters!$B$96),Parameters!$B$99),1-Parameters!$B$99),ISM!$I113,Parameters!$B$96)</f>
        <v>0</v>
      </c>
      <c r="AG114" s="12">
        <f>IF('ISM daily rainfall draws'!AG114&lt;MAX(MIN((1/Parameters!$B$100*(SUM(AC114:AF114)*4-Parameters!$B$96))/(ISM!$I113-Parameters!$B$96),Parameters!$B$99),1-Parameters!$B$99),ISM!$I113,Parameters!$B$96)</f>
        <v>0</v>
      </c>
      <c r="AH114" s="12">
        <f>IF('ISM daily rainfall draws'!AH114&lt;MAX(MIN((1/Parameters!$B$100*(SUM(AD114:AG114)*4-Parameters!$B$96))/(ISM!$I113-Parameters!$B$96),Parameters!$B$99),1-Parameters!$B$99),ISM!$I113,Parameters!$B$96)</f>
        <v>0</v>
      </c>
      <c r="AI114" s="12">
        <f>IF('ISM daily rainfall draws'!AI114&lt;MAX(MIN((1/Parameters!$B$100*(SUM(AE114:AH114)*4-Parameters!$B$96))/(ISM!$I113-Parameters!$B$96),Parameters!$B$99),1-Parameters!$B$99),ISM!$I113,Parameters!$B$96)</f>
        <v>0</v>
      </c>
      <c r="AJ114" s="12">
        <f>IF('ISM daily rainfall draws'!AJ114&lt;MAX(MIN((1/Parameters!$B$100*(SUM(AF114:AI114)*4-Parameters!$B$96))/(ISM!$I113-Parameters!$B$96),Parameters!$B$99),1-Parameters!$B$99),ISM!$I113,Parameters!$B$96)</f>
        <v>0</v>
      </c>
      <c r="AK114" s="12">
        <f>IF('ISM daily rainfall draws'!AK114&lt;MAX(MIN((1/Parameters!$B$100*(SUM(AG114:AJ114)*4-Parameters!$B$96))/(ISM!$I113-Parameters!$B$96),Parameters!$B$99),1-Parameters!$B$99),ISM!$I113,Parameters!$B$96)</f>
        <v>9.7845783853342692</v>
      </c>
      <c r="AL114" s="12">
        <f>IF('ISM daily rainfall draws'!AL114&lt;MAX(MIN((1/Parameters!$B$100*(SUM(AH114:AK114)*4-Parameters!$B$96))/(ISM!$I113-Parameters!$B$96),Parameters!$B$99),1-Parameters!$B$99),ISM!$I113,Parameters!$B$96)</f>
        <v>9.7845783853342692</v>
      </c>
      <c r="AM114" s="12">
        <f>IF('ISM daily rainfall draws'!AM114&lt;MAX(MIN((1/Parameters!$B$100*(SUM(AI114:AL114)*4-Parameters!$B$96))/(ISM!$I113-Parameters!$B$96),Parameters!$B$99),1-Parameters!$B$99),ISM!$I113,Parameters!$B$96)</f>
        <v>9.7845783853342692</v>
      </c>
      <c r="AN114" s="12">
        <f>IF('ISM daily rainfall draws'!AN114&lt;MAX(MIN((1/Parameters!$B$100*(SUM(AJ114:AM114)*4-Parameters!$B$96))/(ISM!$I113-Parameters!$B$96),Parameters!$B$99),1-Parameters!$B$99),ISM!$I113,Parameters!$B$96)</f>
        <v>9.7845783853342692</v>
      </c>
      <c r="AO114" s="12">
        <f>IF('ISM daily rainfall draws'!AO114&lt;MAX(MIN((1/Parameters!$B$100*(SUM(AK114:AN114)*4-Parameters!$B$96))/(ISM!$I113-Parameters!$B$96),Parameters!$B$99),1-Parameters!$B$99),ISM!$I113,Parameters!$B$96)</f>
        <v>9.7845783853342692</v>
      </c>
      <c r="AP114" s="12">
        <f>IF('ISM daily rainfall draws'!AP114&lt;MAX(MIN((1/Parameters!$B$100*(SUM(AL114:AO114)*4-Parameters!$B$96))/(ISM!$I113-Parameters!$B$96),Parameters!$B$99),1-Parameters!$B$99),ISM!$I113,Parameters!$B$96)</f>
        <v>9.7845783853342692</v>
      </c>
      <c r="AQ114" s="12">
        <f>IF('ISM daily rainfall draws'!AQ114&lt;MAX(MIN((1/Parameters!$B$100*(SUM(AM114:AP114)*4-Parameters!$B$96))/(ISM!$I113-Parameters!$B$96),Parameters!$B$99),1-Parameters!$B$99),ISM!$I113,Parameters!$B$96)</f>
        <v>9.7845783853342692</v>
      </c>
      <c r="AR114" s="12">
        <f>IF('ISM daily rainfall draws'!AR114&lt;MAX(MIN((1/Parameters!$B$100*(SUM(AN114:AQ114)*4-Parameters!$B$96))/(ISM!$I113-Parameters!$B$96),Parameters!$B$99),1-Parameters!$B$99),ISM!$I113,Parameters!$B$96)</f>
        <v>9.7845783853342692</v>
      </c>
      <c r="AS114" s="12">
        <f>IF('ISM daily rainfall draws'!AS114&lt;MAX(MIN((1/Parameters!$B$100*(SUM(AO114:AR114)*4-Parameters!$B$96))/(ISM!$I113-Parameters!$B$96),Parameters!$B$99),1-Parameters!$B$99),ISM!$I113,Parameters!$B$96)</f>
        <v>9.7845783853342692</v>
      </c>
      <c r="AT114" s="12">
        <f>IF('ISM daily rainfall draws'!AT114&lt;MAX(MIN((1/Parameters!$B$100*(SUM(AP114:AS114)*4-Parameters!$B$96))/(ISM!$I113-Parameters!$B$96),Parameters!$B$99),1-Parameters!$B$99),ISM!$I113,Parameters!$B$96)</f>
        <v>9.7845783853342692</v>
      </c>
      <c r="AU114" s="12">
        <f>IF('ISM daily rainfall draws'!AU114&lt;MAX(MIN((1/Parameters!$B$100*(SUM(AQ114:AT114)*4-Parameters!$B$96))/(ISM!$I113-Parameters!$B$96),Parameters!$B$99),1-Parameters!$B$99),ISM!$I113,Parameters!$B$96)</f>
        <v>9.7845783853342692</v>
      </c>
    </row>
    <row r="115" spans="1:47">
      <c r="A115" s="12">
        <v>2122</v>
      </c>
      <c r="B115" s="12">
        <f>IF('ISM daily rainfall draws'!B115=1,ISM!$I114,Parameters!$B$96)</f>
        <v>0</v>
      </c>
      <c r="C115" s="12">
        <f>IF('ISM daily rainfall draws'!C115=1,ISM!$I114,Parameters!$B$96)</f>
        <v>0</v>
      </c>
      <c r="D115" s="12">
        <f>IF('ISM daily rainfall draws'!D115=1,ISM!$I114,Parameters!$B$96)</f>
        <v>0</v>
      </c>
      <c r="E115" s="20">
        <f>IF('ISM daily rainfall draws'!E115=1,ISM!$I114,Parameters!$B$96)</f>
        <v>0</v>
      </c>
      <c r="F115" s="12">
        <f>IF('ISM daily rainfall draws'!F115&lt;MAX(MIN((1/Parameters!$B$100*(SUM(B115:E115)*4-Parameters!$B$96))/(ISM!$I114-Parameters!$B$96),Parameters!$B$99),1-Parameters!$B$99),ISM!$I114,Parameters!$B$96)</f>
        <v>0</v>
      </c>
      <c r="G115" s="12">
        <f>IF('ISM daily rainfall draws'!G115&lt;MAX(MIN((1/Parameters!$B$100*(SUM(C115:F115)*4-Parameters!$B$96))/(ISM!$I114-Parameters!$B$96),Parameters!$B$99),1-Parameters!$B$99),ISM!$I114,Parameters!$B$96)</f>
        <v>0</v>
      </c>
      <c r="H115" s="12">
        <f>IF('ISM daily rainfall draws'!H115&lt;MAX(MIN((1/Parameters!$B$100*(SUM(D115:G115)*4-Parameters!$B$96))/(ISM!$I114-Parameters!$B$96),Parameters!$B$99),1-Parameters!$B$99),ISM!$I114,Parameters!$B$96)</f>
        <v>0</v>
      </c>
      <c r="I115" s="12">
        <f>IF('ISM daily rainfall draws'!I115&lt;MAX(MIN((1/Parameters!$B$100*(SUM(E115:H115)*4-Parameters!$B$96))/(ISM!$I114-Parameters!$B$96),Parameters!$B$99),1-Parameters!$B$99),ISM!$I114,Parameters!$B$96)</f>
        <v>0</v>
      </c>
      <c r="J115" s="12">
        <f>IF('ISM daily rainfall draws'!J115&lt;MAX(MIN((1/Parameters!$B$100*(SUM(F115:I115)*4-Parameters!$B$96))/(ISM!$I114-Parameters!$B$96),Parameters!$B$99),1-Parameters!$B$99),ISM!$I114,Parameters!$B$96)</f>
        <v>0</v>
      </c>
      <c r="K115" s="12">
        <f>IF('ISM daily rainfall draws'!K115&lt;MAX(MIN((1/Parameters!$B$100*(SUM(G115:J115)*4-Parameters!$B$96))/(ISM!$I114-Parameters!$B$96),Parameters!$B$99),1-Parameters!$B$99),ISM!$I114,Parameters!$B$96)</f>
        <v>0</v>
      </c>
      <c r="L115" s="12">
        <f>IF('ISM daily rainfall draws'!L115&lt;MAX(MIN((1/Parameters!$B$100*(SUM(H115:K115)*4-Parameters!$B$96))/(ISM!$I114-Parameters!$B$96),Parameters!$B$99),1-Parameters!$B$99),ISM!$I114,Parameters!$B$96)</f>
        <v>0</v>
      </c>
      <c r="M115" s="12">
        <f>IF('ISM daily rainfall draws'!M115&lt;MAX(MIN((1/Parameters!$B$100*(SUM(I115:L115)*4-Parameters!$B$96))/(ISM!$I114-Parameters!$B$96),Parameters!$B$99),1-Parameters!$B$99),ISM!$I114,Parameters!$B$96)</f>
        <v>0</v>
      </c>
      <c r="N115" s="12">
        <f>IF('ISM daily rainfall draws'!N115&lt;MAX(MIN((1/Parameters!$B$100*(SUM(J115:M115)*4-Parameters!$B$96))/(ISM!$I114-Parameters!$B$96),Parameters!$B$99),1-Parameters!$B$99),ISM!$I114,Parameters!$B$96)</f>
        <v>0</v>
      </c>
      <c r="O115" s="12">
        <f>IF('ISM daily rainfall draws'!O115&lt;MAX(MIN((1/Parameters!$B$100*(SUM(K115:N115)*4-Parameters!$B$96))/(ISM!$I114-Parameters!$B$96),Parameters!$B$99),1-Parameters!$B$99),ISM!$I114,Parameters!$B$96)</f>
        <v>0</v>
      </c>
      <c r="P115" s="12">
        <f>IF('ISM daily rainfall draws'!P115&lt;MAX(MIN((1/Parameters!$B$100*(SUM(L115:O115)*4-Parameters!$B$96))/(ISM!$I114-Parameters!$B$96),Parameters!$B$99),1-Parameters!$B$99),ISM!$I114,Parameters!$B$96)</f>
        <v>0</v>
      </c>
      <c r="Q115" s="12">
        <f>IF('ISM daily rainfall draws'!Q115&lt;MAX(MIN((1/Parameters!$B$100*(SUM(M115:P115)*4-Parameters!$B$96))/(ISM!$I114-Parameters!$B$96),Parameters!$B$99),1-Parameters!$B$99),ISM!$I114,Parameters!$B$96)</f>
        <v>0</v>
      </c>
      <c r="R115" s="12">
        <f>IF('ISM daily rainfall draws'!R115&lt;MAX(MIN((1/Parameters!$B$100*(SUM(N115:Q115)*4-Parameters!$B$96))/(ISM!$I114-Parameters!$B$96),Parameters!$B$99),1-Parameters!$B$99),ISM!$I114,Parameters!$B$96)</f>
        <v>0</v>
      </c>
      <c r="S115" s="12">
        <f>IF('ISM daily rainfall draws'!S115&lt;MAX(MIN((1/Parameters!$B$100*(SUM(O115:R115)*4-Parameters!$B$96))/(ISM!$I114-Parameters!$B$96),Parameters!$B$99),1-Parameters!$B$99),ISM!$I114,Parameters!$B$96)</f>
        <v>0</v>
      </c>
      <c r="T115" s="12">
        <f>IF('ISM daily rainfall draws'!T115&lt;MAX(MIN((1/Parameters!$B$100*(SUM(P115:S115)*4-Parameters!$B$96))/(ISM!$I114-Parameters!$B$96),Parameters!$B$99),1-Parameters!$B$99),ISM!$I114,Parameters!$B$96)</f>
        <v>0</v>
      </c>
      <c r="U115" s="12">
        <f>IF('ISM daily rainfall draws'!U115&lt;MAX(MIN((1/Parameters!$B$100*(SUM(Q115:T115)*4-Parameters!$B$96))/(ISM!$I114-Parameters!$B$96),Parameters!$B$99),1-Parameters!$B$99),ISM!$I114,Parameters!$B$96)</f>
        <v>0</v>
      </c>
      <c r="V115" s="12">
        <f>IF('ISM daily rainfall draws'!V115&lt;MAX(MIN((1/Parameters!$B$100*(SUM(R115:U115)*4-Parameters!$B$96))/(ISM!$I114-Parameters!$B$96),Parameters!$B$99),1-Parameters!$B$99),ISM!$I114,Parameters!$B$96)</f>
        <v>0</v>
      </c>
      <c r="W115" s="12">
        <f>IF('ISM daily rainfall draws'!W115&lt;MAX(MIN((1/Parameters!$B$100*(SUM(S115:V115)*4-Parameters!$B$96))/(ISM!$I114-Parameters!$B$96),Parameters!$B$99),1-Parameters!$B$99),ISM!$I114,Parameters!$B$96)</f>
        <v>0</v>
      </c>
      <c r="X115" s="12">
        <f>IF('ISM daily rainfall draws'!X115&lt;MAX(MIN((1/Parameters!$B$100*(SUM(T115:W115)*4-Parameters!$B$96))/(ISM!$I114-Parameters!$B$96),Parameters!$B$99),1-Parameters!$B$99),ISM!$I114,Parameters!$B$96)</f>
        <v>0</v>
      </c>
      <c r="Y115" s="12">
        <f>IF('ISM daily rainfall draws'!Y115&lt;MAX(MIN((1/Parameters!$B$100*(SUM(U115:X115)*4-Parameters!$B$96))/(ISM!$I114-Parameters!$B$96),Parameters!$B$99),1-Parameters!$B$99),ISM!$I114,Parameters!$B$96)</f>
        <v>0</v>
      </c>
      <c r="Z115" s="12">
        <f>IF('ISM daily rainfall draws'!Z115&lt;MAX(MIN((1/Parameters!$B$100*(SUM(V115:Y115)*4-Parameters!$B$96))/(ISM!$I114-Parameters!$B$96),Parameters!$B$99),1-Parameters!$B$99),ISM!$I114,Parameters!$B$96)</f>
        <v>0</v>
      </c>
      <c r="AA115" s="12">
        <f>IF('ISM daily rainfall draws'!AA115&lt;MAX(MIN((1/Parameters!$B$100*(SUM(W115:Z115)*4-Parameters!$B$96))/(ISM!$I114-Parameters!$B$96),Parameters!$B$99),1-Parameters!$B$99),ISM!$I114,Parameters!$B$96)</f>
        <v>0</v>
      </c>
      <c r="AB115" s="12">
        <f>IF('ISM daily rainfall draws'!AB115&lt;MAX(MIN((1/Parameters!$B$100*(SUM(X115:AA115)*4-Parameters!$B$96))/(ISM!$I114-Parameters!$B$96),Parameters!$B$99),1-Parameters!$B$99),ISM!$I114,Parameters!$B$96)</f>
        <v>0</v>
      </c>
      <c r="AC115" s="12">
        <f>IF('ISM daily rainfall draws'!AC115&lt;MAX(MIN((1/Parameters!$B$100*(SUM(Y115:AB115)*4-Parameters!$B$96))/(ISM!$I114-Parameters!$B$96),Parameters!$B$99),1-Parameters!$B$99),ISM!$I114,Parameters!$B$96)</f>
        <v>0</v>
      </c>
      <c r="AD115" s="12">
        <f>IF('ISM daily rainfall draws'!AD115&lt;MAX(MIN((1/Parameters!$B$100*(SUM(Z115:AC115)*4-Parameters!$B$96))/(ISM!$I114-Parameters!$B$96),Parameters!$B$99),1-Parameters!$B$99),ISM!$I114,Parameters!$B$96)</f>
        <v>0</v>
      </c>
      <c r="AE115" s="12">
        <f>IF('ISM daily rainfall draws'!AE115&lt;MAX(MIN((1/Parameters!$B$100*(SUM(AA115:AD115)*4-Parameters!$B$96))/(ISM!$I114-Parameters!$B$96),Parameters!$B$99),1-Parameters!$B$99),ISM!$I114,Parameters!$B$96)</f>
        <v>0</v>
      </c>
      <c r="AF115" s="12">
        <f>IF('ISM daily rainfall draws'!AF115&lt;MAX(MIN((1/Parameters!$B$100*(SUM(AB115:AE115)*4-Parameters!$B$96))/(ISM!$I114-Parameters!$B$96),Parameters!$B$99),1-Parameters!$B$99),ISM!$I114,Parameters!$B$96)</f>
        <v>0</v>
      </c>
      <c r="AG115" s="12">
        <f>IF('ISM daily rainfall draws'!AG115&lt;MAX(MIN((1/Parameters!$B$100*(SUM(AC115:AF115)*4-Parameters!$B$96))/(ISM!$I114-Parameters!$B$96),Parameters!$B$99),1-Parameters!$B$99),ISM!$I114,Parameters!$B$96)</f>
        <v>0</v>
      </c>
      <c r="AH115" s="12">
        <f>IF('ISM daily rainfall draws'!AH115&lt;MAX(MIN((1/Parameters!$B$100*(SUM(AD115:AG115)*4-Parameters!$B$96))/(ISM!$I114-Parameters!$B$96),Parameters!$B$99),1-Parameters!$B$99),ISM!$I114,Parameters!$B$96)</f>
        <v>0</v>
      </c>
      <c r="AI115" s="12">
        <f>IF('ISM daily rainfall draws'!AI115&lt;MAX(MIN((1/Parameters!$B$100*(SUM(AE115:AH115)*4-Parameters!$B$96))/(ISM!$I114-Parameters!$B$96),Parameters!$B$99),1-Parameters!$B$99),ISM!$I114,Parameters!$B$96)</f>
        <v>0</v>
      </c>
      <c r="AJ115" s="12">
        <f>IF('ISM daily rainfall draws'!AJ115&lt;MAX(MIN((1/Parameters!$B$100*(SUM(AF115:AI115)*4-Parameters!$B$96))/(ISM!$I114-Parameters!$B$96),Parameters!$B$99),1-Parameters!$B$99),ISM!$I114,Parameters!$B$96)</f>
        <v>0</v>
      </c>
      <c r="AK115" s="12">
        <f>IF('ISM daily rainfall draws'!AK115&lt;MAX(MIN((1/Parameters!$B$100*(SUM(AG115:AJ115)*4-Parameters!$B$96))/(ISM!$I114-Parameters!$B$96),Parameters!$B$99),1-Parameters!$B$99),ISM!$I114,Parameters!$B$96)</f>
        <v>9.7865164274596612</v>
      </c>
      <c r="AL115" s="12">
        <f>IF('ISM daily rainfall draws'!AL115&lt;MAX(MIN((1/Parameters!$B$100*(SUM(AH115:AK115)*4-Parameters!$B$96))/(ISM!$I114-Parameters!$B$96),Parameters!$B$99),1-Parameters!$B$99),ISM!$I114,Parameters!$B$96)</f>
        <v>9.7865164274596612</v>
      </c>
      <c r="AM115" s="12">
        <f>IF('ISM daily rainfall draws'!AM115&lt;MAX(MIN((1/Parameters!$B$100*(SUM(AI115:AL115)*4-Parameters!$B$96))/(ISM!$I114-Parameters!$B$96),Parameters!$B$99),1-Parameters!$B$99),ISM!$I114,Parameters!$B$96)</f>
        <v>9.7865164274596612</v>
      </c>
      <c r="AN115" s="12">
        <f>IF('ISM daily rainfall draws'!AN115&lt;MAX(MIN((1/Parameters!$B$100*(SUM(AJ115:AM115)*4-Parameters!$B$96))/(ISM!$I114-Parameters!$B$96),Parameters!$B$99),1-Parameters!$B$99),ISM!$I114,Parameters!$B$96)</f>
        <v>9.7865164274596612</v>
      </c>
      <c r="AO115" s="12">
        <f>IF('ISM daily rainfall draws'!AO115&lt;MAX(MIN((1/Parameters!$B$100*(SUM(AK115:AN115)*4-Parameters!$B$96))/(ISM!$I114-Parameters!$B$96),Parameters!$B$99),1-Parameters!$B$99),ISM!$I114,Parameters!$B$96)</f>
        <v>9.7865164274596612</v>
      </c>
      <c r="AP115" s="12">
        <f>IF('ISM daily rainfall draws'!AP115&lt;MAX(MIN((1/Parameters!$B$100*(SUM(AL115:AO115)*4-Parameters!$B$96))/(ISM!$I114-Parameters!$B$96),Parameters!$B$99),1-Parameters!$B$99),ISM!$I114,Parameters!$B$96)</f>
        <v>9.7865164274596612</v>
      </c>
      <c r="AQ115" s="12">
        <f>IF('ISM daily rainfall draws'!AQ115&lt;MAX(MIN((1/Parameters!$B$100*(SUM(AM115:AP115)*4-Parameters!$B$96))/(ISM!$I114-Parameters!$B$96),Parameters!$B$99),1-Parameters!$B$99),ISM!$I114,Parameters!$B$96)</f>
        <v>9.7865164274596612</v>
      </c>
      <c r="AR115" s="12">
        <f>IF('ISM daily rainfall draws'!AR115&lt;MAX(MIN((1/Parameters!$B$100*(SUM(AN115:AQ115)*4-Parameters!$B$96))/(ISM!$I114-Parameters!$B$96),Parameters!$B$99),1-Parameters!$B$99),ISM!$I114,Parameters!$B$96)</f>
        <v>9.7865164274596612</v>
      </c>
      <c r="AS115" s="12">
        <f>IF('ISM daily rainfall draws'!AS115&lt;MAX(MIN((1/Parameters!$B$100*(SUM(AO115:AR115)*4-Parameters!$B$96))/(ISM!$I114-Parameters!$B$96),Parameters!$B$99),1-Parameters!$B$99),ISM!$I114,Parameters!$B$96)</f>
        <v>9.7865164274596612</v>
      </c>
      <c r="AT115" s="12">
        <f>IF('ISM daily rainfall draws'!AT115&lt;MAX(MIN((1/Parameters!$B$100*(SUM(AP115:AS115)*4-Parameters!$B$96))/(ISM!$I114-Parameters!$B$96),Parameters!$B$99),1-Parameters!$B$99),ISM!$I114,Parameters!$B$96)</f>
        <v>9.7865164274596612</v>
      </c>
      <c r="AU115" s="12">
        <f>IF('ISM daily rainfall draws'!AU115&lt;MAX(MIN((1/Parameters!$B$100*(SUM(AQ115:AT115)*4-Parameters!$B$96))/(ISM!$I114-Parameters!$B$96),Parameters!$B$99),1-Parameters!$B$99),ISM!$I114,Parameters!$B$96)</f>
        <v>9.7865164274596612</v>
      </c>
    </row>
    <row r="116" spans="1:47">
      <c r="A116" s="12">
        <v>2123</v>
      </c>
      <c r="B116" s="12">
        <f>IF('ISM daily rainfall draws'!B116=1,ISM!$I115,Parameters!$B$96)</f>
        <v>0</v>
      </c>
      <c r="C116" s="12">
        <f>IF('ISM daily rainfall draws'!C116=1,ISM!$I115,Parameters!$B$96)</f>
        <v>0</v>
      </c>
      <c r="D116" s="12">
        <f>IF('ISM daily rainfall draws'!D116=1,ISM!$I115,Parameters!$B$96)</f>
        <v>0</v>
      </c>
      <c r="E116" s="20">
        <f>IF('ISM daily rainfall draws'!E116=1,ISM!$I115,Parameters!$B$96)</f>
        <v>0</v>
      </c>
      <c r="F116" s="12">
        <f>IF('ISM daily rainfall draws'!F116&lt;MAX(MIN((1/Parameters!$B$100*(SUM(B116:E116)*4-Parameters!$B$96))/(ISM!$I115-Parameters!$B$96),Parameters!$B$99),1-Parameters!$B$99),ISM!$I115,Parameters!$B$96)</f>
        <v>0</v>
      </c>
      <c r="G116" s="12">
        <f>IF('ISM daily rainfall draws'!G116&lt;MAX(MIN((1/Parameters!$B$100*(SUM(C116:F116)*4-Parameters!$B$96))/(ISM!$I115-Parameters!$B$96),Parameters!$B$99),1-Parameters!$B$99),ISM!$I115,Parameters!$B$96)</f>
        <v>0</v>
      </c>
      <c r="H116" s="12">
        <f>IF('ISM daily rainfall draws'!H116&lt;MAX(MIN((1/Parameters!$B$100*(SUM(D116:G116)*4-Parameters!$B$96))/(ISM!$I115-Parameters!$B$96),Parameters!$B$99),1-Parameters!$B$99),ISM!$I115,Parameters!$B$96)</f>
        <v>0</v>
      </c>
      <c r="I116" s="12">
        <f>IF('ISM daily rainfall draws'!I116&lt;MAX(MIN((1/Parameters!$B$100*(SUM(E116:H116)*4-Parameters!$B$96))/(ISM!$I115-Parameters!$B$96),Parameters!$B$99),1-Parameters!$B$99),ISM!$I115,Parameters!$B$96)</f>
        <v>0</v>
      </c>
      <c r="J116" s="12">
        <f>IF('ISM daily rainfall draws'!J116&lt;MAX(MIN((1/Parameters!$B$100*(SUM(F116:I116)*4-Parameters!$B$96))/(ISM!$I115-Parameters!$B$96),Parameters!$B$99),1-Parameters!$B$99),ISM!$I115,Parameters!$B$96)</f>
        <v>0</v>
      </c>
      <c r="K116" s="12">
        <f>IF('ISM daily rainfall draws'!K116&lt;MAX(MIN((1/Parameters!$B$100*(SUM(G116:J116)*4-Parameters!$B$96))/(ISM!$I115-Parameters!$B$96),Parameters!$B$99),1-Parameters!$B$99),ISM!$I115,Parameters!$B$96)</f>
        <v>0</v>
      </c>
      <c r="L116" s="12">
        <f>IF('ISM daily rainfall draws'!L116&lt;MAX(MIN((1/Parameters!$B$100*(SUM(H116:K116)*4-Parameters!$B$96))/(ISM!$I115-Parameters!$B$96),Parameters!$B$99),1-Parameters!$B$99),ISM!$I115,Parameters!$B$96)</f>
        <v>0</v>
      </c>
      <c r="M116" s="12">
        <f>IF('ISM daily rainfall draws'!M116&lt;MAX(MIN((1/Parameters!$B$100*(SUM(I116:L116)*4-Parameters!$B$96))/(ISM!$I115-Parameters!$B$96),Parameters!$B$99),1-Parameters!$B$99),ISM!$I115,Parameters!$B$96)</f>
        <v>0</v>
      </c>
      <c r="N116" s="12">
        <f>IF('ISM daily rainfall draws'!N116&lt;MAX(MIN((1/Parameters!$B$100*(SUM(J116:M116)*4-Parameters!$B$96))/(ISM!$I115-Parameters!$B$96),Parameters!$B$99),1-Parameters!$B$99),ISM!$I115,Parameters!$B$96)</f>
        <v>0</v>
      </c>
      <c r="O116" s="12">
        <f>IF('ISM daily rainfall draws'!O116&lt;MAX(MIN((1/Parameters!$B$100*(SUM(K116:N116)*4-Parameters!$B$96))/(ISM!$I115-Parameters!$B$96),Parameters!$B$99),1-Parameters!$B$99),ISM!$I115,Parameters!$B$96)</f>
        <v>0</v>
      </c>
      <c r="P116" s="12">
        <f>IF('ISM daily rainfall draws'!P116&lt;MAX(MIN((1/Parameters!$B$100*(SUM(L116:O116)*4-Parameters!$B$96))/(ISM!$I115-Parameters!$B$96),Parameters!$B$99),1-Parameters!$B$99),ISM!$I115,Parameters!$B$96)</f>
        <v>0</v>
      </c>
      <c r="Q116" s="12">
        <f>IF('ISM daily rainfall draws'!Q116&lt;MAX(MIN((1/Parameters!$B$100*(SUM(M116:P116)*4-Parameters!$B$96))/(ISM!$I115-Parameters!$B$96),Parameters!$B$99),1-Parameters!$B$99),ISM!$I115,Parameters!$B$96)</f>
        <v>0</v>
      </c>
      <c r="R116" s="12">
        <f>IF('ISM daily rainfall draws'!R116&lt;MAX(MIN((1/Parameters!$B$100*(SUM(N116:Q116)*4-Parameters!$B$96))/(ISM!$I115-Parameters!$B$96),Parameters!$B$99),1-Parameters!$B$99),ISM!$I115,Parameters!$B$96)</f>
        <v>0</v>
      </c>
      <c r="S116" s="12">
        <f>IF('ISM daily rainfall draws'!S116&lt;MAX(MIN((1/Parameters!$B$100*(SUM(O116:R116)*4-Parameters!$B$96))/(ISM!$I115-Parameters!$B$96),Parameters!$B$99),1-Parameters!$B$99),ISM!$I115,Parameters!$B$96)</f>
        <v>0</v>
      </c>
      <c r="T116" s="12">
        <f>IF('ISM daily rainfall draws'!T116&lt;MAX(MIN((1/Parameters!$B$100*(SUM(P116:S116)*4-Parameters!$B$96))/(ISM!$I115-Parameters!$B$96),Parameters!$B$99),1-Parameters!$B$99),ISM!$I115,Parameters!$B$96)</f>
        <v>0</v>
      </c>
      <c r="U116" s="12">
        <f>IF('ISM daily rainfall draws'!U116&lt;MAX(MIN((1/Parameters!$B$100*(SUM(Q116:T116)*4-Parameters!$B$96))/(ISM!$I115-Parameters!$B$96),Parameters!$B$99),1-Parameters!$B$99),ISM!$I115,Parameters!$B$96)</f>
        <v>0</v>
      </c>
      <c r="V116" s="12">
        <f>IF('ISM daily rainfall draws'!V116&lt;MAX(MIN((1/Parameters!$B$100*(SUM(R116:U116)*4-Parameters!$B$96))/(ISM!$I115-Parameters!$B$96),Parameters!$B$99),1-Parameters!$B$99),ISM!$I115,Parameters!$B$96)</f>
        <v>0</v>
      </c>
      <c r="W116" s="12">
        <f>IF('ISM daily rainfall draws'!W116&lt;MAX(MIN((1/Parameters!$B$100*(SUM(S116:V116)*4-Parameters!$B$96))/(ISM!$I115-Parameters!$B$96),Parameters!$B$99),1-Parameters!$B$99),ISM!$I115,Parameters!$B$96)</f>
        <v>0</v>
      </c>
      <c r="X116" s="12">
        <f>IF('ISM daily rainfall draws'!X116&lt;MAX(MIN((1/Parameters!$B$100*(SUM(T116:W116)*4-Parameters!$B$96))/(ISM!$I115-Parameters!$B$96),Parameters!$B$99),1-Parameters!$B$99),ISM!$I115,Parameters!$B$96)</f>
        <v>0</v>
      </c>
      <c r="Y116" s="12">
        <f>IF('ISM daily rainfall draws'!Y116&lt;MAX(MIN((1/Parameters!$B$100*(SUM(U116:X116)*4-Parameters!$B$96))/(ISM!$I115-Parameters!$B$96),Parameters!$B$99),1-Parameters!$B$99),ISM!$I115,Parameters!$B$96)</f>
        <v>0</v>
      </c>
      <c r="Z116" s="12">
        <f>IF('ISM daily rainfall draws'!Z116&lt;MAX(MIN((1/Parameters!$B$100*(SUM(V116:Y116)*4-Parameters!$B$96))/(ISM!$I115-Parameters!$B$96),Parameters!$B$99),1-Parameters!$B$99),ISM!$I115,Parameters!$B$96)</f>
        <v>0</v>
      </c>
      <c r="AA116" s="12">
        <f>IF('ISM daily rainfall draws'!AA116&lt;MAX(MIN((1/Parameters!$B$100*(SUM(W116:Z116)*4-Parameters!$B$96))/(ISM!$I115-Parameters!$B$96),Parameters!$B$99),1-Parameters!$B$99),ISM!$I115,Parameters!$B$96)</f>
        <v>0</v>
      </c>
      <c r="AB116" s="12">
        <f>IF('ISM daily rainfall draws'!AB116&lt;MAX(MIN((1/Parameters!$B$100*(SUM(X116:AA116)*4-Parameters!$B$96))/(ISM!$I115-Parameters!$B$96),Parameters!$B$99),1-Parameters!$B$99),ISM!$I115,Parameters!$B$96)</f>
        <v>0</v>
      </c>
      <c r="AC116" s="12">
        <f>IF('ISM daily rainfall draws'!AC116&lt;MAX(MIN((1/Parameters!$B$100*(SUM(Y116:AB116)*4-Parameters!$B$96))/(ISM!$I115-Parameters!$B$96),Parameters!$B$99),1-Parameters!$B$99),ISM!$I115,Parameters!$B$96)</f>
        <v>0</v>
      </c>
      <c r="AD116" s="12">
        <f>IF('ISM daily rainfall draws'!AD116&lt;MAX(MIN((1/Parameters!$B$100*(SUM(Z116:AC116)*4-Parameters!$B$96))/(ISM!$I115-Parameters!$B$96),Parameters!$B$99),1-Parameters!$B$99),ISM!$I115,Parameters!$B$96)</f>
        <v>0</v>
      </c>
      <c r="AE116" s="12">
        <f>IF('ISM daily rainfall draws'!AE116&lt;MAX(MIN((1/Parameters!$B$100*(SUM(AA116:AD116)*4-Parameters!$B$96))/(ISM!$I115-Parameters!$B$96),Parameters!$B$99),1-Parameters!$B$99),ISM!$I115,Parameters!$B$96)</f>
        <v>0</v>
      </c>
      <c r="AF116" s="12">
        <f>IF('ISM daily rainfall draws'!AF116&lt;MAX(MIN((1/Parameters!$B$100*(SUM(AB116:AE116)*4-Parameters!$B$96))/(ISM!$I115-Parameters!$B$96),Parameters!$B$99),1-Parameters!$B$99),ISM!$I115,Parameters!$B$96)</f>
        <v>0</v>
      </c>
      <c r="AG116" s="12">
        <f>IF('ISM daily rainfall draws'!AG116&lt;MAX(MIN((1/Parameters!$B$100*(SUM(AC116:AF116)*4-Parameters!$B$96))/(ISM!$I115-Parameters!$B$96),Parameters!$B$99),1-Parameters!$B$99),ISM!$I115,Parameters!$B$96)</f>
        <v>0</v>
      </c>
      <c r="AH116" s="12">
        <f>IF('ISM daily rainfall draws'!AH116&lt;MAX(MIN((1/Parameters!$B$100*(SUM(AD116:AG116)*4-Parameters!$B$96))/(ISM!$I115-Parameters!$B$96),Parameters!$B$99),1-Parameters!$B$99),ISM!$I115,Parameters!$B$96)</f>
        <v>0</v>
      </c>
      <c r="AI116" s="12">
        <f>IF('ISM daily rainfall draws'!AI116&lt;MAX(MIN((1/Parameters!$B$100*(SUM(AE116:AH116)*4-Parameters!$B$96))/(ISM!$I115-Parameters!$B$96),Parameters!$B$99),1-Parameters!$B$99),ISM!$I115,Parameters!$B$96)</f>
        <v>0</v>
      </c>
      <c r="AJ116" s="12">
        <f>IF('ISM daily rainfall draws'!AJ116&lt;MAX(MIN((1/Parameters!$B$100*(SUM(AF116:AI116)*4-Parameters!$B$96))/(ISM!$I115-Parameters!$B$96),Parameters!$B$99),1-Parameters!$B$99),ISM!$I115,Parameters!$B$96)</f>
        <v>0</v>
      </c>
      <c r="AK116" s="12">
        <f>IF('ISM daily rainfall draws'!AK116&lt;MAX(MIN((1/Parameters!$B$100*(SUM(AG116:AJ116)*4-Parameters!$B$96))/(ISM!$I115-Parameters!$B$96),Parameters!$B$99),1-Parameters!$B$99),ISM!$I115,Parameters!$B$96)</f>
        <v>9.7884228374095059</v>
      </c>
      <c r="AL116" s="12">
        <f>IF('ISM daily rainfall draws'!AL116&lt;MAX(MIN((1/Parameters!$B$100*(SUM(AH116:AK116)*4-Parameters!$B$96))/(ISM!$I115-Parameters!$B$96),Parameters!$B$99),1-Parameters!$B$99),ISM!$I115,Parameters!$B$96)</f>
        <v>9.7884228374095059</v>
      </c>
      <c r="AM116" s="12">
        <f>IF('ISM daily rainfall draws'!AM116&lt;MAX(MIN((1/Parameters!$B$100*(SUM(AI116:AL116)*4-Parameters!$B$96))/(ISM!$I115-Parameters!$B$96),Parameters!$B$99),1-Parameters!$B$99),ISM!$I115,Parameters!$B$96)</f>
        <v>9.7884228374095059</v>
      </c>
      <c r="AN116" s="12">
        <f>IF('ISM daily rainfall draws'!AN116&lt;MAX(MIN((1/Parameters!$B$100*(SUM(AJ116:AM116)*4-Parameters!$B$96))/(ISM!$I115-Parameters!$B$96),Parameters!$B$99),1-Parameters!$B$99),ISM!$I115,Parameters!$B$96)</f>
        <v>9.7884228374095059</v>
      </c>
      <c r="AO116" s="12">
        <f>IF('ISM daily rainfall draws'!AO116&lt;MAX(MIN((1/Parameters!$B$100*(SUM(AK116:AN116)*4-Parameters!$B$96))/(ISM!$I115-Parameters!$B$96),Parameters!$B$99),1-Parameters!$B$99),ISM!$I115,Parameters!$B$96)</f>
        <v>9.7884228374095059</v>
      </c>
      <c r="AP116" s="12">
        <f>IF('ISM daily rainfall draws'!AP116&lt;MAX(MIN((1/Parameters!$B$100*(SUM(AL116:AO116)*4-Parameters!$B$96))/(ISM!$I115-Parameters!$B$96),Parameters!$B$99),1-Parameters!$B$99),ISM!$I115,Parameters!$B$96)</f>
        <v>9.7884228374095059</v>
      </c>
      <c r="AQ116" s="12">
        <f>IF('ISM daily rainfall draws'!AQ116&lt;MAX(MIN((1/Parameters!$B$100*(SUM(AM116:AP116)*4-Parameters!$B$96))/(ISM!$I115-Parameters!$B$96),Parameters!$B$99),1-Parameters!$B$99),ISM!$I115,Parameters!$B$96)</f>
        <v>9.7884228374095059</v>
      </c>
      <c r="AR116" s="12">
        <f>IF('ISM daily rainfall draws'!AR116&lt;MAX(MIN((1/Parameters!$B$100*(SUM(AN116:AQ116)*4-Parameters!$B$96))/(ISM!$I115-Parameters!$B$96),Parameters!$B$99),1-Parameters!$B$99),ISM!$I115,Parameters!$B$96)</f>
        <v>9.7884228374095059</v>
      </c>
      <c r="AS116" s="12">
        <f>IF('ISM daily rainfall draws'!AS116&lt;MAX(MIN((1/Parameters!$B$100*(SUM(AO116:AR116)*4-Parameters!$B$96))/(ISM!$I115-Parameters!$B$96),Parameters!$B$99),1-Parameters!$B$99),ISM!$I115,Parameters!$B$96)</f>
        <v>9.7884228374095059</v>
      </c>
      <c r="AT116" s="12">
        <f>IF('ISM daily rainfall draws'!AT116&lt;MAX(MIN((1/Parameters!$B$100*(SUM(AP116:AS116)*4-Parameters!$B$96))/(ISM!$I115-Parameters!$B$96),Parameters!$B$99),1-Parameters!$B$99),ISM!$I115,Parameters!$B$96)</f>
        <v>9.7884228374095059</v>
      </c>
      <c r="AU116" s="12">
        <f>IF('ISM daily rainfall draws'!AU116&lt;MAX(MIN((1/Parameters!$B$100*(SUM(AQ116:AT116)*4-Parameters!$B$96))/(ISM!$I115-Parameters!$B$96),Parameters!$B$99),1-Parameters!$B$99),ISM!$I115,Parameters!$B$96)</f>
        <v>9.7884228374095059</v>
      </c>
    </row>
    <row r="117" spans="1:47">
      <c r="A117" s="12">
        <v>2124</v>
      </c>
      <c r="B117" s="12">
        <f>IF('ISM daily rainfall draws'!B117=1,ISM!$I116,Parameters!$B$96)</f>
        <v>0</v>
      </c>
      <c r="C117" s="12">
        <f>IF('ISM daily rainfall draws'!C117=1,ISM!$I116,Parameters!$B$96)</f>
        <v>0</v>
      </c>
      <c r="D117" s="12">
        <f>IF('ISM daily rainfall draws'!D117=1,ISM!$I116,Parameters!$B$96)</f>
        <v>0</v>
      </c>
      <c r="E117" s="20">
        <f>IF('ISM daily rainfall draws'!E117=1,ISM!$I116,Parameters!$B$96)</f>
        <v>0</v>
      </c>
      <c r="F117" s="12">
        <f>IF('ISM daily rainfall draws'!F117&lt;MAX(MIN((1/Parameters!$B$100*(SUM(B117:E117)*4-Parameters!$B$96))/(ISM!$I116-Parameters!$B$96),Parameters!$B$99),1-Parameters!$B$99),ISM!$I116,Parameters!$B$96)</f>
        <v>0</v>
      </c>
      <c r="G117" s="12">
        <f>IF('ISM daily rainfall draws'!G117&lt;MAX(MIN((1/Parameters!$B$100*(SUM(C117:F117)*4-Parameters!$B$96))/(ISM!$I116-Parameters!$B$96),Parameters!$B$99),1-Parameters!$B$99),ISM!$I116,Parameters!$B$96)</f>
        <v>0</v>
      </c>
      <c r="H117" s="12">
        <f>IF('ISM daily rainfall draws'!H117&lt;MAX(MIN((1/Parameters!$B$100*(SUM(D117:G117)*4-Parameters!$B$96))/(ISM!$I116-Parameters!$B$96),Parameters!$B$99),1-Parameters!$B$99),ISM!$I116,Parameters!$B$96)</f>
        <v>0</v>
      </c>
      <c r="I117" s="12">
        <f>IF('ISM daily rainfall draws'!I117&lt;MAX(MIN((1/Parameters!$B$100*(SUM(E117:H117)*4-Parameters!$B$96))/(ISM!$I116-Parameters!$B$96),Parameters!$B$99),1-Parameters!$B$99),ISM!$I116,Parameters!$B$96)</f>
        <v>0</v>
      </c>
      <c r="J117" s="12">
        <f>IF('ISM daily rainfall draws'!J117&lt;MAX(MIN((1/Parameters!$B$100*(SUM(F117:I117)*4-Parameters!$B$96))/(ISM!$I116-Parameters!$B$96),Parameters!$B$99),1-Parameters!$B$99),ISM!$I116,Parameters!$B$96)</f>
        <v>0</v>
      </c>
      <c r="K117" s="12">
        <f>IF('ISM daily rainfall draws'!K117&lt;MAX(MIN((1/Parameters!$B$100*(SUM(G117:J117)*4-Parameters!$B$96))/(ISM!$I116-Parameters!$B$96),Parameters!$B$99),1-Parameters!$B$99),ISM!$I116,Parameters!$B$96)</f>
        <v>0</v>
      </c>
      <c r="L117" s="12">
        <f>IF('ISM daily rainfall draws'!L117&lt;MAX(MIN((1/Parameters!$B$100*(SUM(H117:K117)*4-Parameters!$B$96))/(ISM!$I116-Parameters!$B$96),Parameters!$B$99),1-Parameters!$B$99),ISM!$I116,Parameters!$B$96)</f>
        <v>0</v>
      </c>
      <c r="M117" s="12">
        <f>IF('ISM daily rainfall draws'!M117&lt;MAX(MIN((1/Parameters!$B$100*(SUM(I117:L117)*4-Parameters!$B$96))/(ISM!$I116-Parameters!$B$96),Parameters!$B$99),1-Parameters!$B$99),ISM!$I116,Parameters!$B$96)</f>
        <v>0</v>
      </c>
      <c r="N117" s="12">
        <f>IF('ISM daily rainfall draws'!N117&lt;MAX(MIN((1/Parameters!$B$100*(SUM(J117:M117)*4-Parameters!$B$96))/(ISM!$I116-Parameters!$B$96),Parameters!$B$99),1-Parameters!$B$99),ISM!$I116,Parameters!$B$96)</f>
        <v>0</v>
      </c>
      <c r="O117" s="12">
        <f>IF('ISM daily rainfall draws'!O117&lt;MAX(MIN((1/Parameters!$B$100*(SUM(K117:N117)*4-Parameters!$B$96))/(ISM!$I116-Parameters!$B$96),Parameters!$B$99),1-Parameters!$B$99),ISM!$I116,Parameters!$B$96)</f>
        <v>0</v>
      </c>
      <c r="P117" s="12">
        <f>IF('ISM daily rainfall draws'!P117&lt;MAX(MIN((1/Parameters!$B$100*(SUM(L117:O117)*4-Parameters!$B$96))/(ISM!$I116-Parameters!$B$96),Parameters!$B$99),1-Parameters!$B$99),ISM!$I116,Parameters!$B$96)</f>
        <v>0</v>
      </c>
      <c r="Q117" s="12">
        <f>IF('ISM daily rainfall draws'!Q117&lt;MAX(MIN((1/Parameters!$B$100*(SUM(M117:P117)*4-Parameters!$B$96))/(ISM!$I116-Parameters!$B$96),Parameters!$B$99),1-Parameters!$B$99),ISM!$I116,Parameters!$B$96)</f>
        <v>0</v>
      </c>
      <c r="R117" s="12">
        <f>IF('ISM daily rainfall draws'!R117&lt;MAX(MIN((1/Parameters!$B$100*(SUM(N117:Q117)*4-Parameters!$B$96))/(ISM!$I116-Parameters!$B$96),Parameters!$B$99),1-Parameters!$B$99),ISM!$I116,Parameters!$B$96)</f>
        <v>0</v>
      </c>
      <c r="S117" s="12">
        <f>IF('ISM daily rainfall draws'!S117&lt;MAX(MIN((1/Parameters!$B$100*(SUM(O117:R117)*4-Parameters!$B$96))/(ISM!$I116-Parameters!$B$96),Parameters!$B$99),1-Parameters!$B$99),ISM!$I116,Parameters!$B$96)</f>
        <v>0</v>
      </c>
      <c r="T117" s="12">
        <f>IF('ISM daily rainfall draws'!T117&lt;MAX(MIN((1/Parameters!$B$100*(SUM(P117:S117)*4-Parameters!$B$96))/(ISM!$I116-Parameters!$B$96),Parameters!$B$99),1-Parameters!$B$99),ISM!$I116,Parameters!$B$96)</f>
        <v>0</v>
      </c>
      <c r="U117" s="12">
        <f>IF('ISM daily rainfall draws'!U117&lt;MAX(MIN((1/Parameters!$B$100*(SUM(Q117:T117)*4-Parameters!$B$96))/(ISM!$I116-Parameters!$B$96),Parameters!$B$99),1-Parameters!$B$99),ISM!$I116,Parameters!$B$96)</f>
        <v>0</v>
      </c>
      <c r="V117" s="12">
        <f>IF('ISM daily rainfall draws'!V117&lt;MAX(MIN((1/Parameters!$B$100*(SUM(R117:U117)*4-Parameters!$B$96))/(ISM!$I116-Parameters!$B$96),Parameters!$B$99),1-Parameters!$B$99),ISM!$I116,Parameters!$B$96)</f>
        <v>0</v>
      </c>
      <c r="W117" s="12">
        <f>IF('ISM daily rainfall draws'!W117&lt;MAX(MIN((1/Parameters!$B$100*(SUM(S117:V117)*4-Parameters!$B$96))/(ISM!$I116-Parameters!$B$96),Parameters!$B$99),1-Parameters!$B$99),ISM!$I116,Parameters!$B$96)</f>
        <v>0</v>
      </c>
      <c r="X117" s="12">
        <f>IF('ISM daily rainfall draws'!X117&lt;MAX(MIN((1/Parameters!$B$100*(SUM(T117:W117)*4-Parameters!$B$96))/(ISM!$I116-Parameters!$B$96),Parameters!$B$99),1-Parameters!$B$99),ISM!$I116,Parameters!$B$96)</f>
        <v>0</v>
      </c>
      <c r="Y117" s="12">
        <f>IF('ISM daily rainfall draws'!Y117&lt;MAX(MIN((1/Parameters!$B$100*(SUM(U117:X117)*4-Parameters!$B$96))/(ISM!$I116-Parameters!$B$96),Parameters!$B$99),1-Parameters!$B$99),ISM!$I116,Parameters!$B$96)</f>
        <v>0</v>
      </c>
      <c r="Z117" s="12">
        <f>IF('ISM daily rainfall draws'!Z117&lt;MAX(MIN((1/Parameters!$B$100*(SUM(V117:Y117)*4-Parameters!$B$96))/(ISM!$I116-Parameters!$B$96),Parameters!$B$99),1-Parameters!$B$99),ISM!$I116,Parameters!$B$96)</f>
        <v>0</v>
      </c>
      <c r="AA117" s="12">
        <f>IF('ISM daily rainfall draws'!AA117&lt;MAX(MIN((1/Parameters!$B$100*(SUM(W117:Z117)*4-Parameters!$B$96))/(ISM!$I116-Parameters!$B$96),Parameters!$B$99),1-Parameters!$B$99),ISM!$I116,Parameters!$B$96)</f>
        <v>0</v>
      </c>
      <c r="AB117" s="12">
        <f>IF('ISM daily rainfall draws'!AB117&lt;MAX(MIN((1/Parameters!$B$100*(SUM(X117:AA117)*4-Parameters!$B$96))/(ISM!$I116-Parameters!$B$96),Parameters!$B$99),1-Parameters!$B$99),ISM!$I116,Parameters!$B$96)</f>
        <v>0</v>
      </c>
      <c r="AC117" s="12">
        <f>IF('ISM daily rainfall draws'!AC117&lt;MAX(MIN((1/Parameters!$B$100*(SUM(Y117:AB117)*4-Parameters!$B$96))/(ISM!$I116-Parameters!$B$96),Parameters!$B$99),1-Parameters!$B$99),ISM!$I116,Parameters!$B$96)</f>
        <v>0</v>
      </c>
      <c r="AD117" s="12">
        <f>IF('ISM daily rainfall draws'!AD117&lt;MAX(MIN((1/Parameters!$B$100*(SUM(Z117:AC117)*4-Parameters!$B$96))/(ISM!$I116-Parameters!$B$96),Parameters!$B$99),1-Parameters!$B$99),ISM!$I116,Parameters!$B$96)</f>
        <v>0</v>
      </c>
      <c r="AE117" s="12">
        <f>IF('ISM daily rainfall draws'!AE117&lt;MAX(MIN((1/Parameters!$B$100*(SUM(AA117:AD117)*4-Parameters!$B$96))/(ISM!$I116-Parameters!$B$96),Parameters!$B$99),1-Parameters!$B$99),ISM!$I116,Parameters!$B$96)</f>
        <v>0</v>
      </c>
      <c r="AF117" s="12">
        <f>IF('ISM daily rainfall draws'!AF117&lt;MAX(MIN((1/Parameters!$B$100*(SUM(AB117:AE117)*4-Parameters!$B$96))/(ISM!$I116-Parameters!$B$96),Parameters!$B$99),1-Parameters!$B$99),ISM!$I116,Parameters!$B$96)</f>
        <v>0</v>
      </c>
      <c r="AG117" s="12">
        <f>IF('ISM daily rainfall draws'!AG117&lt;MAX(MIN((1/Parameters!$B$100*(SUM(AC117:AF117)*4-Parameters!$B$96))/(ISM!$I116-Parameters!$B$96),Parameters!$B$99),1-Parameters!$B$99),ISM!$I116,Parameters!$B$96)</f>
        <v>0</v>
      </c>
      <c r="AH117" s="12">
        <f>IF('ISM daily rainfall draws'!AH117&lt;MAX(MIN((1/Parameters!$B$100*(SUM(AD117:AG117)*4-Parameters!$B$96))/(ISM!$I116-Parameters!$B$96),Parameters!$B$99),1-Parameters!$B$99),ISM!$I116,Parameters!$B$96)</f>
        <v>0</v>
      </c>
      <c r="AI117" s="12">
        <f>IF('ISM daily rainfall draws'!AI117&lt;MAX(MIN((1/Parameters!$B$100*(SUM(AE117:AH117)*4-Parameters!$B$96))/(ISM!$I116-Parameters!$B$96),Parameters!$B$99),1-Parameters!$B$99),ISM!$I116,Parameters!$B$96)</f>
        <v>0</v>
      </c>
      <c r="AJ117" s="12">
        <f>IF('ISM daily rainfall draws'!AJ117&lt;MAX(MIN((1/Parameters!$B$100*(SUM(AF117:AI117)*4-Parameters!$B$96))/(ISM!$I116-Parameters!$B$96),Parameters!$B$99),1-Parameters!$B$99),ISM!$I116,Parameters!$B$96)</f>
        <v>0</v>
      </c>
      <c r="AK117" s="12">
        <f>IF('ISM daily rainfall draws'!AK117&lt;MAX(MIN((1/Parameters!$B$100*(SUM(AG117:AJ117)*4-Parameters!$B$96))/(ISM!$I116-Parameters!$B$96),Parameters!$B$99),1-Parameters!$B$99),ISM!$I116,Parameters!$B$96)</f>
        <v>9.7903036884370813</v>
      </c>
      <c r="AL117" s="12">
        <f>IF('ISM daily rainfall draws'!AL117&lt;MAX(MIN((1/Parameters!$B$100*(SUM(AH117:AK117)*4-Parameters!$B$96))/(ISM!$I116-Parameters!$B$96),Parameters!$B$99),1-Parameters!$B$99),ISM!$I116,Parameters!$B$96)</f>
        <v>9.7903036884370813</v>
      </c>
      <c r="AM117" s="12">
        <f>IF('ISM daily rainfall draws'!AM117&lt;MAX(MIN((1/Parameters!$B$100*(SUM(AI117:AL117)*4-Parameters!$B$96))/(ISM!$I116-Parameters!$B$96),Parameters!$B$99),1-Parameters!$B$99),ISM!$I116,Parameters!$B$96)</f>
        <v>9.7903036884370813</v>
      </c>
      <c r="AN117" s="12">
        <f>IF('ISM daily rainfall draws'!AN117&lt;MAX(MIN((1/Parameters!$B$100*(SUM(AJ117:AM117)*4-Parameters!$B$96))/(ISM!$I116-Parameters!$B$96),Parameters!$B$99),1-Parameters!$B$99),ISM!$I116,Parameters!$B$96)</f>
        <v>9.7903036884370813</v>
      </c>
      <c r="AO117" s="12">
        <f>IF('ISM daily rainfall draws'!AO117&lt;MAX(MIN((1/Parameters!$B$100*(SUM(AK117:AN117)*4-Parameters!$B$96))/(ISM!$I116-Parameters!$B$96),Parameters!$B$99),1-Parameters!$B$99),ISM!$I116,Parameters!$B$96)</f>
        <v>9.7903036884370813</v>
      </c>
      <c r="AP117" s="12">
        <f>IF('ISM daily rainfall draws'!AP117&lt;MAX(MIN((1/Parameters!$B$100*(SUM(AL117:AO117)*4-Parameters!$B$96))/(ISM!$I116-Parameters!$B$96),Parameters!$B$99),1-Parameters!$B$99),ISM!$I116,Parameters!$B$96)</f>
        <v>9.7903036884370813</v>
      </c>
      <c r="AQ117" s="12">
        <f>IF('ISM daily rainfall draws'!AQ117&lt;MAX(MIN((1/Parameters!$B$100*(SUM(AM117:AP117)*4-Parameters!$B$96))/(ISM!$I116-Parameters!$B$96),Parameters!$B$99),1-Parameters!$B$99),ISM!$I116,Parameters!$B$96)</f>
        <v>9.7903036884370813</v>
      </c>
      <c r="AR117" s="12">
        <f>IF('ISM daily rainfall draws'!AR117&lt;MAX(MIN((1/Parameters!$B$100*(SUM(AN117:AQ117)*4-Parameters!$B$96))/(ISM!$I116-Parameters!$B$96),Parameters!$B$99),1-Parameters!$B$99),ISM!$I116,Parameters!$B$96)</f>
        <v>9.7903036884370813</v>
      </c>
      <c r="AS117" s="12">
        <f>IF('ISM daily rainfall draws'!AS117&lt;MAX(MIN((1/Parameters!$B$100*(SUM(AO117:AR117)*4-Parameters!$B$96))/(ISM!$I116-Parameters!$B$96),Parameters!$B$99),1-Parameters!$B$99),ISM!$I116,Parameters!$B$96)</f>
        <v>9.7903036884370813</v>
      </c>
      <c r="AT117" s="12">
        <f>IF('ISM daily rainfall draws'!AT117&lt;MAX(MIN((1/Parameters!$B$100*(SUM(AP117:AS117)*4-Parameters!$B$96))/(ISM!$I116-Parameters!$B$96),Parameters!$B$99),1-Parameters!$B$99),ISM!$I116,Parameters!$B$96)</f>
        <v>9.7903036884370813</v>
      </c>
      <c r="AU117" s="12">
        <f>IF('ISM daily rainfall draws'!AU117&lt;MAX(MIN((1/Parameters!$B$100*(SUM(AQ117:AT117)*4-Parameters!$B$96))/(ISM!$I116-Parameters!$B$96),Parameters!$B$99),1-Parameters!$B$99),ISM!$I116,Parameters!$B$96)</f>
        <v>9.7903036884370813</v>
      </c>
    </row>
    <row r="118" spans="1:47">
      <c r="A118" s="12">
        <v>2125</v>
      </c>
      <c r="B118" s="12">
        <f>IF('ISM daily rainfall draws'!B118=1,ISM!$I117,Parameters!$B$96)</f>
        <v>0</v>
      </c>
      <c r="C118" s="12">
        <f>IF('ISM daily rainfall draws'!C118=1,ISM!$I117,Parameters!$B$96)</f>
        <v>0</v>
      </c>
      <c r="D118" s="12">
        <f>IF('ISM daily rainfall draws'!D118=1,ISM!$I117,Parameters!$B$96)</f>
        <v>0</v>
      </c>
      <c r="E118" s="20">
        <f>IF('ISM daily rainfall draws'!E118=1,ISM!$I117,Parameters!$B$96)</f>
        <v>0</v>
      </c>
      <c r="F118" s="12">
        <f>IF('ISM daily rainfall draws'!F118&lt;MAX(MIN((1/Parameters!$B$100*(SUM(B118:E118)*4-Parameters!$B$96))/(ISM!$I117-Parameters!$B$96),Parameters!$B$99),1-Parameters!$B$99),ISM!$I117,Parameters!$B$96)</f>
        <v>0</v>
      </c>
      <c r="G118" s="12">
        <f>IF('ISM daily rainfall draws'!G118&lt;MAX(MIN((1/Parameters!$B$100*(SUM(C118:F118)*4-Parameters!$B$96))/(ISM!$I117-Parameters!$B$96),Parameters!$B$99),1-Parameters!$B$99),ISM!$I117,Parameters!$B$96)</f>
        <v>0</v>
      </c>
      <c r="H118" s="12">
        <f>IF('ISM daily rainfall draws'!H118&lt;MAX(MIN((1/Parameters!$B$100*(SUM(D118:G118)*4-Parameters!$B$96))/(ISM!$I117-Parameters!$B$96),Parameters!$B$99),1-Parameters!$B$99),ISM!$I117,Parameters!$B$96)</f>
        <v>0</v>
      </c>
      <c r="I118" s="12">
        <f>IF('ISM daily rainfall draws'!I118&lt;MAX(MIN((1/Parameters!$B$100*(SUM(E118:H118)*4-Parameters!$B$96))/(ISM!$I117-Parameters!$B$96),Parameters!$B$99),1-Parameters!$B$99),ISM!$I117,Parameters!$B$96)</f>
        <v>0</v>
      </c>
      <c r="J118" s="12">
        <f>IF('ISM daily rainfall draws'!J118&lt;MAX(MIN((1/Parameters!$B$100*(SUM(F118:I118)*4-Parameters!$B$96))/(ISM!$I117-Parameters!$B$96),Parameters!$B$99),1-Parameters!$B$99),ISM!$I117,Parameters!$B$96)</f>
        <v>0</v>
      </c>
      <c r="K118" s="12">
        <f>IF('ISM daily rainfall draws'!K118&lt;MAX(MIN((1/Parameters!$B$100*(SUM(G118:J118)*4-Parameters!$B$96))/(ISM!$I117-Parameters!$B$96),Parameters!$B$99),1-Parameters!$B$99),ISM!$I117,Parameters!$B$96)</f>
        <v>0</v>
      </c>
      <c r="L118" s="12">
        <f>IF('ISM daily rainfall draws'!L118&lt;MAX(MIN((1/Parameters!$B$100*(SUM(H118:K118)*4-Parameters!$B$96))/(ISM!$I117-Parameters!$B$96),Parameters!$B$99),1-Parameters!$B$99),ISM!$I117,Parameters!$B$96)</f>
        <v>0</v>
      </c>
      <c r="M118" s="12">
        <f>IF('ISM daily rainfall draws'!M118&lt;MAX(MIN((1/Parameters!$B$100*(SUM(I118:L118)*4-Parameters!$B$96))/(ISM!$I117-Parameters!$B$96),Parameters!$B$99),1-Parameters!$B$99),ISM!$I117,Parameters!$B$96)</f>
        <v>0</v>
      </c>
      <c r="N118" s="12">
        <f>IF('ISM daily rainfall draws'!N118&lt;MAX(MIN((1/Parameters!$B$100*(SUM(J118:M118)*4-Parameters!$B$96))/(ISM!$I117-Parameters!$B$96),Parameters!$B$99),1-Parameters!$B$99),ISM!$I117,Parameters!$B$96)</f>
        <v>0</v>
      </c>
      <c r="O118" s="12">
        <f>IF('ISM daily rainfall draws'!O118&lt;MAX(MIN((1/Parameters!$B$100*(SUM(K118:N118)*4-Parameters!$B$96))/(ISM!$I117-Parameters!$B$96),Parameters!$B$99),1-Parameters!$B$99),ISM!$I117,Parameters!$B$96)</f>
        <v>0</v>
      </c>
      <c r="P118" s="12">
        <f>IF('ISM daily rainfall draws'!P118&lt;MAX(MIN((1/Parameters!$B$100*(SUM(L118:O118)*4-Parameters!$B$96))/(ISM!$I117-Parameters!$B$96),Parameters!$B$99),1-Parameters!$B$99),ISM!$I117,Parameters!$B$96)</f>
        <v>0</v>
      </c>
      <c r="Q118" s="12">
        <f>IF('ISM daily rainfall draws'!Q118&lt;MAX(MIN((1/Parameters!$B$100*(SUM(M118:P118)*4-Parameters!$B$96))/(ISM!$I117-Parameters!$B$96),Parameters!$B$99),1-Parameters!$B$99),ISM!$I117,Parameters!$B$96)</f>
        <v>0</v>
      </c>
      <c r="R118" s="12">
        <f>IF('ISM daily rainfall draws'!R118&lt;MAX(MIN((1/Parameters!$B$100*(SUM(N118:Q118)*4-Parameters!$B$96))/(ISM!$I117-Parameters!$B$96),Parameters!$B$99),1-Parameters!$B$99),ISM!$I117,Parameters!$B$96)</f>
        <v>0</v>
      </c>
      <c r="S118" s="12">
        <f>IF('ISM daily rainfall draws'!S118&lt;MAX(MIN((1/Parameters!$B$100*(SUM(O118:R118)*4-Parameters!$B$96))/(ISM!$I117-Parameters!$B$96),Parameters!$B$99),1-Parameters!$B$99),ISM!$I117,Parameters!$B$96)</f>
        <v>0</v>
      </c>
      <c r="T118" s="12">
        <f>IF('ISM daily rainfall draws'!T118&lt;MAX(MIN((1/Parameters!$B$100*(SUM(P118:S118)*4-Parameters!$B$96))/(ISM!$I117-Parameters!$B$96),Parameters!$B$99),1-Parameters!$B$99),ISM!$I117,Parameters!$B$96)</f>
        <v>0</v>
      </c>
      <c r="U118" s="12">
        <f>IF('ISM daily rainfall draws'!U118&lt;MAX(MIN((1/Parameters!$B$100*(SUM(Q118:T118)*4-Parameters!$B$96))/(ISM!$I117-Parameters!$B$96),Parameters!$B$99),1-Parameters!$B$99),ISM!$I117,Parameters!$B$96)</f>
        <v>0</v>
      </c>
      <c r="V118" s="12">
        <f>IF('ISM daily rainfall draws'!V118&lt;MAX(MIN((1/Parameters!$B$100*(SUM(R118:U118)*4-Parameters!$B$96))/(ISM!$I117-Parameters!$B$96),Parameters!$B$99),1-Parameters!$B$99),ISM!$I117,Parameters!$B$96)</f>
        <v>0</v>
      </c>
      <c r="W118" s="12">
        <f>IF('ISM daily rainfall draws'!W118&lt;MAX(MIN((1/Parameters!$B$100*(SUM(S118:V118)*4-Parameters!$B$96))/(ISM!$I117-Parameters!$B$96),Parameters!$B$99),1-Parameters!$B$99),ISM!$I117,Parameters!$B$96)</f>
        <v>0</v>
      </c>
      <c r="X118" s="12">
        <f>IF('ISM daily rainfall draws'!X118&lt;MAX(MIN((1/Parameters!$B$100*(SUM(T118:W118)*4-Parameters!$B$96))/(ISM!$I117-Parameters!$B$96),Parameters!$B$99),1-Parameters!$B$99),ISM!$I117,Parameters!$B$96)</f>
        <v>0</v>
      </c>
      <c r="Y118" s="12">
        <f>IF('ISM daily rainfall draws'!Y118&lt;MAX(MIN((1/Parameters!$B$100*(SUM(U118:X118)*4-Parameters!$B$96))/(ISM!$I117-Parameters!$B$96),Parameters!$B$99),1-Parameters!$B$99),ISM!$I117,Parameters!$B$96)</f>
        <v>0</v>
      </c>
      <c r="Z118" s="12">
        <f>IF('ISM daily rainfall draws'!Z118&lt;MAX(MIN((1/Parameters!$B$100*(SUM(V118:Y118)*4-Parameters!$B$96))/(ISM!$I117-Parameters!$B$96),Parameters!$B$99),1-Parameters!$B$99),ISM!$I117,Parameters!$B$96)</f>
        <v>0</v>
      </c>
      <c r="AA118" s="12">
        <f>IF('ISM daily rainfall draws'!AA118&lt;MAX(MIN((1/Parameters!$B$100*(SUM(W118:Z118)*4-Parameters!$B$96))/(ISM!$I117-Parameters!$B$96),Parameters!$B$99),1-Parameters!$B$99),ISM!$I117,Parameters!$B$96)</f>
        <v>0</v>
      </c>
      <c r="AB118" s="12">
        <f>IF('ISM daily rainfall draws'!AB118&lt;MAX(MIN((1/Parameters!$B$100*(SUM(X118:AA118)*4-Parameters!$B$96))/(ISM!$I117-Parameters!$B$96),Parameters!$B$99),1-Parameters!$B$99),ISM!$I117,Parameters!$B$96)</f>
        <v>0</v>
      </c>
      <c r="AC118" s="12">
        <f>IF('ISM daily rainfall draws'!AC118&lt;MAX(MIN((1/Parameters!$B$100*(SUM(Y118:AB118)*4-Parameters!$B$96))/(ISM!$I117-Parameters!$B$96),Parameters!$B$99),1-Parameters!$B$99),ISM!$I117,Parameters!$B$96)</f>
        <v>0</v>
      </c>
      <c r="AD118" s="12">
        <f>IF('ISM daily rainfall draws'!AD118&lt;MAX(MIN((1/Parameters!$B$100*(SUM(Z118:AC118)*4-Parameters!$B$96))/(ISM!$I117-Parameters!$B$96),Parameters!$B$99),1-Parameters!$B$99),ISM!$I117,Parameters!$B$96)</f>
        <v>0</v>
      </c>
      <c r="AE118" s="12">
        <f>IF('ISM daily rainfall draws'!AE118&lt;MAX(MIN((1/Parameters!$B$100*(SUM(AA118:AD118)*4-Parameters!$B$96))/(ISM!$I117-Parameters!$B$96),Parameters!$B$99),1-Parameters!$B$99),ISM!$I117,Parameters!$B$96)</f>
        <v>0</v>
      </c>
      <c r="AF118" s="12">
        <f>IF('ISM daily rainfall draws'!AF118&lt;MAX(MIN((1/Parameters!$B$100*(SUM(AB118:AE118)*4-Parameters!$B$96))/(ISM!$I117-Parameters!$B$96),Parameters!$B$99),1-Parameters!$B$99),ISM!$I117,Parameters!$B$96)</f>
        <v>0</v>
      </c>
      <c r="AG118" s="12">
        <f>IF('ISM daily rainfall draws'!AG118&lt;MAX(MIN((1/Parameters!$B$100*(SUM(AC118:AF118)*4-Parameters!$B$96))/(ISM!$I117-Parameters!$B$96),Parameters!$B$99),1-Parameters!$B$99),ISM!$I117,Parameters!$B$96)</f>
        <v>0</v>
      </c>
      <c r="AH118" s="12">
        <f>IF('ISM daily rainfall draws'!AH118&lt;MAX(MIN((1/Parameters!$B$100*(SUM(AD118:AG118)*4-Parameters!$B$96))/(ISM!$I117-Parameters!$B$96),Parameters!$B$99),1-Parameters!$B$99),ISM!$I117,Parameters!$B$96)</f>
        <v>0</v>
      </c>
      <c r="AI118" s="12">
        <f>IF('ISM daily rainfall draws'!AI118&lt;MAX(MIN((1/Parameters!$B$100*(SUM(AE118:AH118)*4-Parameters!$B$96))/(ISM!$I117-Parameters!$B$96),Parameters!$B$99),1-Parameters!$B$99),ISM!$I117,Parameters!$B$96)</f>
        <v>0</v>
      </c>
      <c r="AJ118" s="12">
        <f>IF('ISM daily rainfall draws'!AJ118&lt;MAX(MIN((1/Parameters!$B$100*(SUM(AF118:AI118)*4-Parameters!$B$96))/(ISM!$I117-Parameters!$B$96),Parameters!$B$99),1-Parameters!$B$99),ISM!$I117,Parameters!$B$96)</f>
        <v>0</v>
      </c>
      <c r="AK118" s="12">
        <f>IF('ISM daily rainfall draws'!AK118&lt;MAX(MIN((1/Parameters!$B$100*(SUM(AG118:AJ118)*4-Parameters!$B$96))/(ISM!$I117-Parameters!$B$96),Parameters!$B$99),1-Parameters!$B$99),ISM!$I117,Parameters!$B$96)</f>
        <v>9.7921636982463056</v>
      </c>
      <c r="AL118" s="12">
        <f>IF('ISM daily rainfall draws'!AL118&lt;MAX(MIN((1/Parameters!$B$100*(SUM(AH118:AK118)*4-Parameters!$B$96))/(ISM!$I117-Parameters!$B$96),Parameters!$B$99),1-Parameters!$B$99),ISM!$I117,Parameters!$B$96)</f>
        <v>9.7921636982463056</v>
      </c>
      <c r="AM118" s="12">
        <f>IF('ISM daily rainfall draws'!AM118&lt;MAX(MIN((1/Parameters!$B$100*(SUM(AI118:AL118)*4-Parameters!$B$96))/(ISM!$I117-Parameters!$B$96),Parameters!$B$99),1-Parameters!$B$99),ISM!$I117,Parameters!$B$96)</f>
        <v>9.7921636982463056</v>
      </c>
      <c r="AN118" s="12">
        <f>IF('ISM daily rainfall draws'!AN118&lt;MAX(MIN((1/Parameters!$B$100*(SUM(AJ118:AM118)*4-Parameters!$B$96))/(ISM!$I117-Parameters!$B$96),Parameters!$B$99),1-Parameters!$B$99),ISM!$I117,Parameters!$B$96)</f>
        <v>9.7921636982463056</v>
      </c>
      <c r="AO118" s="12">
        <f>IF('ISM daily rainfall draws'!AO118&lt;MAX(MIN((1/Parameters!$B$100*(SUM(AK118:AN118)*4-Parameters!$B$96))/(ISM!$I117-Parameters!$B$96),Parameters!$B$99),1-Parameters!$B$99),ISM!$I117,Parameters!$B$96)</f>
        <v>9.7921636982463056</v>
      </c>
      <c r="AP118" s="12">
        <f>IF('ISM daily rainfall draws'!AP118&lt;MAX(MIN((1/Parameters!$B$100*(SUM(AL118:AO118)*4-Parameters!$B$96))/(ISM!$I117-Parameters!$B$96),Parameters!$B$99),1-Parameters!$B$99),ISM!$I117,Parameters!$B$96)</f>
        <v>9.7921636982463056</v>
      </c>
      <c r="AQ118" s="12">
        <f>IF('ISM daily rainfall draws'!AQ118&lt;MAX(MIN((1/Parameters!$B$100*(SUM(AM118:AP118)*4-Parameters!$B$96))/(ISM!$I117-Parameters!$B$96),Parameters!$B$99),1-Parameters!$B$99),ISM!$I117,Parameters!$B$96)</f>
        <v>9.7921636982463056</v>
      </c>
      <c r="AR118" s="12">
        <f>IF('ISM daily rainfall draws'!AR118&lt;MAX(MIN((1/Parameters!$B$100*(SUM(AN118:AQ118)*4-Parameters!$B$96))/(ISM!$I117-Parameters!$B$96),Parameters!$B$99),1-Parameters!$B$99),ISM!$I117,Parameters!$B$96)</f>
        <v>9.7921636982463056</v>
      </c>
      <c r="AS118" s="12">
        <f>IF('ISM daily rainfall draws'!AS118&lt;MAX(MIN((1/Parameters!$B$100*(SUM(AO118:AR118)*4-Parameters!$B$96))/(ISM!$I117-Parameters!$B$96),Parameters!$B$99),1-Parameters!$B$99),ISM!$I117,Parameters!$B$96)</f>
        <v>9.7921636982463056</v>
      </c>
      <c r="AT118" s="12">
        <f>IF('ISM daily rainfall draws'!AT118&lt;MAX(MIN((1/Parameters!$B$100*(SUM(AP118:AS118)*4-Parameters!$B$96))/(ISM!$I117-Parameters!$B$96),Parameters!$B$99),1-Parameters!$B$99),ISM!$I117,Parameters!$B$96)</f>
        <v>9.7921636982463056</v>
      </c>
      <c r="AU118" s="12">
        <f>IF('ISM daily rainfall draws'!AU118&lt;MAX(MIN((1/Parameters!$B$100*(SUM(AQ118:AT118)*4-Parameters!$B$96))/(ISM!$I117-Parameters!$B$96),Parameters!$B$99),1-Parameters!$B$99),ISM!$I117,Parameters!$B$96)</f>
        <v>9.7921636982463056</v>
      </c>
    </row>
    <row r="119" spans="1:47">
      <c r="A119" s="12">
        <v>2126</v>
      </c>
      <c r="B119" s="12">
        <f>IF('ISM daily rainfall draws'!B119=1,ISM!$I118,Parameters!$B$96)</f>
        <v>0</v>
      </c>
      <c r="C119" s="12">
        <f>IF('ISM daily rainfall draws'!C119=1,ISM!$I118,Parameters!$B$96)</f>
        <v>0</v>
      </c>
      <c r="D119" s="12">
        <f>IF('ISM daily rainfall draws'!D119=1,ISM!$I118,Parameters!$B$96)</f>
        <v>0</v>
      </c>
      <c r="E119" s="20">
        <f>IF('ISM daily rainfall draws'!E119=1,ISM!$I118,Parameters!$B$96)</f>
        <v>0</v>
      </c>
      <c r="F119" s="12">
        <f>IF('ISM daily rainfall draws'!F119&lt;MAX(MIN((1/Parameters!$B$100*(SUM(B119:E119)*4-Parameters!$B$96))/(ISM!$I118-Parameters!$B$96),Parameters!$B$99),1-Parameters!$B$99),ISM!$I118,Parameters!$B$96)</f>
        <v>0</v>
      </c>
      <c r="G119" s="12">
        <f>IF('ISM daily rainfall draws'!G119&lt;MAX(MIN((1/Parameters!$B$100*(SUM(C119:F119)*4-Parameters!$B$96))/(ISM!$I118-Parameters!$B$96),Parameters!$B$99),1-Parameters!$B$99),ISM!$I118,Parameters!$B$96)</f>
        <v>0</v>
      </c>
      <c r="H119" s="12">
        <f>IF('ISM daily rainfall draws'!H119&lt;MAX(MIN((1/Parameters!$B$100*(SUM(D119:G119)*4-Parameters!$B$96))/(ISM!$I118-Parameters!$B$96),Parameters!$B$99),1-Parameters!$B$99),ISM!$I118,Parameters!$B$96)</f>
        <v>0</v>
      </c>
      <c r="I119" s="12">
        <f>IF('ISM daily rainfall draws'!I119&lt;MAX(MIN((1/Parameters!$B$100*(SUM(E119:H119)*4-Parameters!$B$96))/(ISM!$I118-Parameters!$B$96),Parameters!$B$99),1-Parameters!$B$99),ISM!$I118,Parameters!$B$96)</f>
        <v>0</v>
      </c>
      <c r="J119" s="12">
        <f>IF('ISM daily rainfall draws'!J119&lt;MAX(MIN((1/Parameters!$B$100*(SUM(F119:I119)*4-Parameters!$B$96))/(ISM!$I118-Parameters!$B$96),Parameters!$B$99),1-Parameters!$B$99),ISM!$I118,Parameters!$B$96)</f>
        <v>0</v>
      </c>
      <c r="K119" s="12">
        <f>IF('ISM daily rainfall draws'!K119&lt;MAX(MIN((1/Parameters!$B$100*(SUM(G119:J119)*4-Parameters!$B$96))/(ISM!$I118-Parameters!$B$96),Parameters!$B$99),1-Parameters!$B$99),ISM!$I118,Parameters!$B$96)</f>
        <v>0</v>
      </c>
      <c r="L119" s="12">
        <f>IF('ISM daily rainfall draws'!L119&lt;MAX(MIN((1/Parameters!$B$100*(SUM(H119:K119)*4-Parameters!$B$96))/(ISM!$I118-Parameters!$B$96),Parameters!$B$99),1-Parameters!$B$99),ISM!$I118,Parameters!$B$96)</f>
        <v>0</v>
      </c>
      <c r="M119" s="12">
        <f>IF('ISM daily rainfall draws'!M119&lt;MAX(MIN((1/Parameters!$B$100*(SUM(I119:L119)*4-Parameters!$B$96))/(ISM!$I118-Parameters!$B$96),Parameters!$B$99),1-Parameters!$B$99),ISM!$I118,Parameters!$B$96)</f>
        <v>0</v>
      </c>
      <c r="N119" s="12">
        <f>IF('ISM daily rainfall draws'!N119&lt;MAX(MIN((1/Parameters!$B$100*(SUM(J119:M119)*4-Parameters!$B$96))/(ISM!$I118-Parameters!$B$96),Parameters!$B$99),1-Parameters!$B$99),ISM!$I118,Parameters!$B$96)</f>
        <v>0</v>
      </c>
      <c r="O119" s="12">
        <f>IF('ISM daily rainfall draws'!O119&lt;MAX(MIN((1/Parameters!$B$100*(SUM(K119:N119)*4-Parameters!$B$96))/(ISM!$I118-Parameters!$B$96),Parameters!$B$99),1-Parameters!$B$99),ISM!$I118,Parameters!$B$96)</f>
        <v>0</v>
      </c>
      <c r="P119" s="12">
        <f>IF('ISM daily rainfall draws'!P119&lt;MAX(MIN((1/Parameters!$B$100*(SUM(L119:O119)*4-Parameters!$B$96))/(ISM!$I118-Parameters!$B$96),Parameters!$B$99),1-Parameters!$B$99),ISM!$I118,Parameters!$B$96)</f>
        <v>0</v>
      </c>
      <c r="Q119" s="12">
        <f>IF('ISM daily rainfall draws'!Q119&lt;MAX(MIN((1/Parameters!$B$100*(SUM(M119:P119)*4-Parameters!$B$96))/(ISM!$I118-Parameters!$B$96),Parameters!$B$99),1-Parameters!$B$99),ISM!$I118,Parameters!$B$96)</f>
        <v>0</v>
      </c>
      <c r="R119" s="12">
        <f>IF('ISM daily rainfall draws'!R119&lt;MAX(MIN((1/Parameters!$B$100*(SUM(N119:Q119)*4-Parameters!$B$96))/(ISM!$I118-Parameters!$B$96),Parameters!$B$99),1-Parameters!$B$99),ISM!$I118,Parameters!$B$96)</f>
        <v>0</v>
      </c>
      <c r="S119" s="12">
        <f>IF('ISM daily rainfall draws'!S119&lt;MAX(MIN((1/Parameters!$B$100*(SUM(O119:R119)*4-Parameters!$B$96))/(ISM!$I118-Parameters!$B$96),Parameters!$B$99),1-Parameters!$B$99),ISM!$I118,Parameters!$B$96)</f>
        <v>0</v>
      </c>
      <c r="T119" s="12">
        <f>IF('ISM daily rainfall draws'!T119&lt;MAX(MIN((1/Parameters!$B$100*(SUM(P119:S119)*4-Parameters!$B$96))/(ISM!$I118-Parameters!$B$96),Parameters!$B$99),1-Parameters!$B$99),ISM!$I118,Parameters!$B$96)</f>
        <v>0</v>
      </c>
      <c r="U119" s="12">
        <f>IF('ISM daily rainfall draws'!U119&lt;MAX(MIN((1/Parameters!$B$100*(SUM(Q119:T119)*4-Parameters!$B$96))/(ISM!$I118-Parameters!$B$96),Parameters!$B$99),1-Parameters!$B$99),ISM!$I118,Parameters!$B$96)</f>
        <v>0</v>
      </c>
      <c r="V119" s="12">
        <f>IF('ISM daily rainfall draws'!V119&lt;MAX(MIN((1/Parameters!$B$100*(SUM(R119:U119)*4-Parameters!$B$96))/(ISM!$I118-Parameters!$B$96),Parameters!$B$99),1-Parameters!$B$99),ISM!$I118,Parameters!$B$96)</f>
        <v>0</v>
      </c>
      <c r="W119" s="12">
        <f>IF('ISM daily rainfall draws'!W119&lt;MAX(MIN((1/Parameters!$B$100*(SUM(S119:V119)*4-Parameters!$B$96))/(ISM!$I118-Parameters!$B$96),Parameters!$B$99),1-Parameters!$B$99),ISM!$I118,Parameters!$B$96)</f>
        <v>0</v>
      </c>
      <c r="X119" s="12">
        <f>IF('ISM daily rainfall draws'!X119&lt;MAX(MIN((1/Parameters!$B$100*(SUM(T119:W119)*4-Parameters!$B$96))/(ISM!$I118-Parameters!$B$96),Parameters!$B$99),1-Parameters!$B$99),ISM!$I118,Parameters!$B$96)</f>
        <v>0</v>
      </c>
      <c r="Y119" s="12">
        <f>IF('ISM daily rainfall draws'!Y119&lt;MAX(MIN((1/Parameters!$B$100*(SUM(U119:X119)*4-Parameters!$B$96))/(ISM!$I118-Parameters!$B$96),Parameters!$B$99),1-Parameters!$B$99),ISM!$I118,Parameters!$B$96)</f>
        <v>0</v>
      </c>
      <c r="Z119" s="12">
        <f>IF('ISM daily rainfall draws'!Z119&lt;MAX(MIN((1/Parameters!$B$100*(SUM(V119:Y119)*4-Parameters!$B$96))/(ISM!$I118-Parameters!$B$96),Parameters!$B$99),1-Parameters!$B$99),ISM!$I118,Parameters!$B$96)</f>
        <v>0</v>
      </c>
      <c r="AA119" s="12">
        <f>IF('ISM daily rainfall draws'!AA119&lt;MAX(MIN((1/Parameters!$B$100*(SUM(W119:Z119)*4-Parameters!$B$96))/(ISM!$I118-Parameters!$B$96),Parameters!$B$99),1-Parameters!$B$99),ISM!$I118,Parameters!$B$96)</f>
        <v>0</v>
      </c>
      <c r="AB119" s="12">
        <f>IF('ISM daily rainfall draws'!AB119&lt;MAX(MIN((1/Parameters!$B$100*(SUM(X119:AA119)*4-Parameters!$B$96))/(ISM!$I118-Parameters!$B$96),Parameters!$B$99),1-Parameters!$B$99),ISM!$I118,Parameters!$B$96)</f>
        <v>0</v>
      </c>
      <c r="AC119" s="12">
        <f>IF('ISM daily rainfall draws'!AC119&lt;MAX(MIN((1/Parameters!$B$100*(SUM(Y119:AB119)*4-Parameters!$B$96))/(ISM!$I118-Parameters!$B$96),Parameters!$B$99),1-Parameters!$B$99),ISM!$I118,Parameters!$B$96)</f>
        <v>0</v>
      </c>
      <c r="AD119" s="12">
        <f>IF('ISM daily rainfall draws'!AD119&lt;MAX(MIN((1/Parameters!$B$100*(SUM(Z119:AC119)*4-Parameters!$B$96))/(ISM!$I118-Parameters!$B$96),Parameters!$B$99),1-Parameters!$B$99),ISM!$I118,Parameters!$B$96)</f>
        <v>0</v>
      </c>
      <c r="AE119" s="12">
        <f>IF('ISM daily rainfall draws'!AE119&lt;MAX(MIN((1/Parameters!$B$100*(SUM(AA119:AD119)*4-Parameters!$B$96))/(ISM!$I118-Parameters!$B$96),Parameters!$B$99),1-Parameters!$B$99),ISM!$I118,Parameters!$B$96)</f>
        <v>0</v>
      </c>
      <c r="AF119" s="12">
        <f>IF('ISM daily rainfall draws'!AF119&lt;MAX(MIN((1/Parameters!$B$100*(SUM(AB119:AE119)*4-Parameters!$B$96))/(ISM!$I118-Parameters!$B$96),Parameters!$B$99),1-Parameters!$B$99),ISM!$I118,Parameters!$B$96)</f>
        <v>0</v>
      </c>
      <c r="AG119" s="12">
        <f>IF('ISM daily rainfall draws'!AG119&lt;MAX(MIN((1/Parameters!$B$100*(SUM(AC119:AF119)*4-Parameters!$B$96))/(ISM!$I118-Parameters!$B$96),Parameters!$B$99),1-Parameters!$B$99),ISM!$I118,Parameters!$B$96)</f>
        <v>0</v>
      </c>
      <c r="AH119" s="12">
        <f>IF('ISM daily rainfall draws'!AH119&lt;MAX(MIN((1/Parameters!$B$100*(SUM(AD119:AG119)*4-Parameters!$B$96))/(ISM!$I118-Parameters!$B$96),Parameters!$B$99),1-Parameters!$B$99),ISM!$I118,Parameters!$B$96)</f>
        <v>0</v>
      </c>
      <c r="AI119" s="12">
        <f>IF('ISM daily rainfall draws'!AI119&lt;MAX(MIN((1/Parameters!$B$100*(SUM(AE119:AH119)*4-Parameters!$B$96))/(ISM!$I118-Parameters!$B$96),Parameters!$B$99),1-Parameters!$B$99),ISM!$I118,Parameters!$B$96)</f>
        <v>0</v>
      </c>
      <c r="AJ119" s="12">
        <f>IF('ISM daily rainfall draws'!AJ119&lt;MAX(MIN((1/Parameters!$B$100*(SUM(AF119:AI119)*4-Parameters!$B$96))/(ISM!$I118-Parameters!$B$96),Parameters!$B$99),1-Parameters!$B$99),ISM!$I118,Parameters!$B$96)</f>
        <v>0</v>
      </c>
      <c r="AK119" s="12">
        <f>IF('ISM daily rainfall draws'!AK119&lt;MAX(MIN((1/Parameters!$B$100*(SUM(AG119:AJ119)*4-Parameters!$B$96))/(ISM!$I118-Parameters!$B$96),Parameters!$B$99),1-Parameters!$B$99),ISM!$I118,Parameters!$B$96)</f>
        <v>9.794005982324812</v>
      </c>
      <c r="AL119" s="12">
        <f>IF('ISM daily rainfall draws'!AL119&lt;MAX(MIN((1/Parameters!$B$100*(SUM(AH119:AK119)*4-Parameters!$B$96))/(ISM!$I118-Parameters!$B$96),Parameters!$B$99),1-Parameters!$B$99),ISM!$I118,Parameters!$B$96)</f>
        <v>9.794005982324812</v>
      </c>
      <c r="AM119" s="12">
        <f>IF('ISM daily rainfall draws'!AM119&lt;MAX(MIN((1/Parameters!$B$100*(SUM(AI119:AL119)*4-Parameters!$B$96))/(ISM!$I118-Parameters!$B$96),Parameters!$B$99),1-Parameters!$B$99),ISM!$I118,Parameters!$B$96)</f>
        <v>9.794005982324812</v>
      </c>
      <c r="AN119" s="12">
        <f>IF('ISM daily rainfall draws'!AN119&lt;MAX(MIN((1/Parameters!$B$100*(SUM(AJ119:AM119)*4-Parameters!$B$96))/(ISM!$I118-Parameters!$B$96),Parameters!$B$99),1-Parameters!$B$99),ISM!$I118,Parameters!$B$96)</f>
        <v>9.794005982324812</v>
      </c>
      <c r="AO119" s="12">
        <f>IF('ISM daily rainfall draws'!AO119&lt;MAX(MIN((1/Parameters!$B$100*(SUM(AK119:AN119)*4-Parameters!$B$96))/(ISM!$I118-Parameters!$B$96),Parameters!$B$99),1-Parameters!$B$99),ISM!$I118,Parameters!$B$96)</f>
        <v>9.794005982324812</v>
      </c>
      <c r="AP119" s="12">
        <f>IF('ISM daily rainfall draws'!AP119&lt;MAX(MIN((1/Parameters!$B$100*(SUM(AL119:AO119)*4-Parameters!$B$96))/(ISM!$I118-Parameters!$B$96),Parameters!$B$99),1-Parameters!$B$99),ISM!$I118,Parameters!$B$96)</f>
        <v>9.794005982324812</v>
      </c>
      <c r="AQ119" s="12">
        <f>IF('ISM daily rainfall draws'!AQ119&lt;MAX(MIN((1/Parameters!$B$100*(SUM(AM119:AP119)*4-Parameters!$B$96))/(ISM!$I118-Parameters!$B$96),Parameters!$B$99),1-Parameters!$B$99),ISM!$I118,Parameters!$B$96)</f>
        <v>9.794005982324812</v>
      </c>
      <c r="AR119" s="12">
        <f>IF('ISM daily rainfall draws'!AR119&lt;MAX(MIN((1/Parameters!$B$100*(SUM(AN119:AQ119)*4-Parameters!$B$96))/(ISM!$I118-Parameters!$B$96),Parameters!$B$99),1-Parameters!$B$99),ISM!$I118,Parameters!$B$96)</f>
        <v>9.794005982324812</v>
      </c>
      <c r="AS119" s="12">
        <f>IF('ISM daily rainfall draws'!AS119&lt;MAX(MIN((1/Parameters!$B$100*(SUM(AO119:AR119)*4-Parameters!$B$96))/(ISM!$I118-Parameters!$B$96),Parameters!$B$99),1-Parameters!$B$99),ISM!$I118,Parameters!$B$96)</f>
        <v>9.794005982324812</v>
      </c>
      <c r="AT119" s="12">
        <f>IF('ISM daily rainfall draws'!AT119&lt;MAX(MIN((1/Parameters!$B$100*(SUM(AP119:AS119)*4-Parameters!$B$96))/(ISM!$I118-Parameters!$B$96),Parameters!$B$99),1-Parameters!$B$99),ISM!$I118,Parameters!$B$96)</f>
        <v>9.794005982324812</v>
      </c>
      <c r="AU119" s="12">
        <f>IF('ISM daily rainfall draws'!AU119&lt;MAX(MIN((1/Parameters!$B$100*(SUM(AQ119:AT119)*4-Parameters!$B$96))/(ISM!$I118-Parameters!$B$96),Parameters!$B$99),1-Parameters!$B$99),ISM!$I118,Parameters!$B$96)</f>
        <v>9.794005982324812</v>
      </c>
    </row>
    <row r="120" spans="1:47">
      <c r="A120" s="12">
        <v>2127</v>
      </c>
      <c r="B120" s="12">
        <f>IF('ISM daily rainfall draws'!B120=1,ISM!$I119,Parameters!$B$96)</f>
        <v>0</v>
      </c>
      <c r="C120" s="12">
        <f>IF('ISM daily rainfall draws'!C120=1,ISM!$I119,Parameters!$B$96)</f>
        <v>0</v>
      </c>
      <c r="D120" s="12">
        <f>IF('ISM daily rainfall draws'!D120=1,ISM!$I119,Parameters!$B$96)</f>
        <v>0</v>
      </c>
      <c r="E120" s="20">
        <f>IF('ISM daily rainfall draws'!E120=1,ISM!$I119,Parameters!$B$96)</f>
        <v>0</v>
      </c>
      <c r="F120" s="12">
        <f>IF('ISM daily rainfall draws'!F120&lt;MAX(MIN((1/Parameters!$B$100*(SUM(B120:E120)*4-Parameters!$B$96))/(ISM!$I119-Parameters!$B$96),Parameters!$B$99),1-Parameters!$B$99),ISM!$I119,Parameters!$B$96)</f>
        <v>0</v>
      </c>
      <c r="G120" s="12">
        <f>IF('ISM daily rainfall draws'!G120&lt;MAX(MIN((1/Parameters!$B$100*(SUM(C120:F120)*4-Parameters!$B$96))/(ISM!$I119-Parameters!$B$96),Parameters!$B$99),1-Parameters!$B$99),ISM!$I119,Parameters!$B$96)</f>
        <v>0</v>
      </c>
      <c r="H120" s="12">
        <f>IF('ISM daily rainfall draws'!H120&lt;MAX(MIN((1/Parameters!$B$100*(SUM(D120:G120)*4-Parameters!$B$96))/(ISM!$I119-Parameters!$B$96),Parameters!$B$99),1-Parameters!$B$99),ISM!$I119,Parameters!$B$96)</f>
        <v>0</v>
      </c>
      <c r="I120" s="12">
        <f>IF('ISM daily rainfall draws'!I120&lt;MAX(MIN((1/Parameters!$B$100*(SUM(E120:H120)*4-Parameters!$B$96))/(ISM!$I119-Parameters!$B$96),Parameters!$B$99),1-Parameters!$B$99),ISM!$I119,Parameters!$B$96)</f>
        <v>0</v>
      </c>
      <c r="J120" s="12">
        <f>IF('ISM daily rainfall draws'!J120&lt;MAX(MIN((1/Parameters!$B$100*(SUM(F120:I120)*4-Parameters!$B$96))/(ISM!$I119-Parameters!$B$96),Parameters!$B$99),1-Parameters!$B$99),ISM!$I119,Parameters!$B$96)</f>
        <v>0</v>
      </c>
      <c r="K120" s="12">
        <f>IF('ISM daily rainfall draws'!K120&lt;MAX(MIN((1/Parameters!$B$100*(SUM(G120:J120)*4-Parameters!$B$96))/(ISM!$I119-Parameters!$B$96),Parameters!$B$99),1-Parameters!$B$99),ISM!$I119,Parameters!$B$96)</f>
        <v>0</v>
      </c>
      <c r="L120" s="12">
        <f>IF('ISM daily rainfall draws'!L120&lt;MAX(MIN((1/Parameters!$B$100*(SUM(H120:K120)*4-Parameters!$B$96))/(ISM!$I119-Parameters!$B$96),Parameters!$B$99),1-Parameters!$B$99),ISM!$I119,Parameters!$B$96)</f>
        <v>0</v>
      </c>
      <c r="M120" s="12">
        <f>IF('ISM daily rainfall draws'!M120&lt;MAX(MIN((1/Parameters!$B$100*(SUM(I120:L120)*4-Parameters!$B$96))/(ISM!$I119-Parameters!$B$96),Parameters!$B$99),1-Parameters!$B$99),ISM!$I119,Parameters!$B$96)</f>
        <v>0</v>
      </c>
      <c r="N120" s="12">
        <f>IF('ISM daily rainfall draws'!N120&lt;MAX(MIN((1/Parameters!$B$100*(SUM(J120:M120)*4-Parameters!$B$96))/(ISM!$I119-Parameters!$B$96),Parameters!$B$99),1-Parameters!$B$99),ISM!$I119,Parameters!$B$96)</f>
        <v>0</v>
      </c>
      <c r="O120" s="12">
        <f>IF('ISM daily rainfall draws'!O120&lt;MAX(MIN((1/Parameters!$B$100*(SUM(K120:N120)*4-Parameters!$B$96))/(ISM!$I119-Parameters!$B$96),Parameters!$B$99),1-Parameters!$B$99),ISM!$I119,Parameters!$B$96)</f>
        <v>0</v>
      </c>
      <c r="P120" s="12">
        <f>IF('ISM daily rainfall draws'!P120&lt;MAX(MIN((1/Parameters!$B$100*(SUM(L120:O120)*4-Parameters!$B$96))/(ISM!$I119-Parameters!$B$96),Parameters!$B$99),1-Parameters!$B$99),ISM!$I119,Parameters!$B$96)</f>
        <v>0</v>
      </c>
      <c r="Q120" s="12">
        <f>IF('ISM daily rainfall draws'!Q120&lt;MAX(MIN((1/Parameters!$B$100*(SUM(M120:P120)*4-Parameters!$B$96))/(ISM!$I119-Parameters!$B$96),Parameters!$B$99),1-Parameters!$B$99),ISM!$I119,Parameters!$B$96)</f>
        <v>0</v>
      </c>
      <c r="R120" s="12">
        <f>IF('ISM daily rainfall draws'!R120&lt;MAX(MIN((1/Parameters!$B$100*(SUM(N120:Q120)*4-Parameters!$B$96))/(ISM!$I119-Parameters!$B$96),Parameters!$B$99),1-Parameters!$B$99),ISM!$I119,Parameters!$B$96)</f>
        <v>0</v>
      </c>
      <c r="S120" s="12">
        <f>IF('ISM daily rainfall draws'!S120&lt;MAX(MIN((1/Parameters!$B$100*(SUM(O120:R120)*4-Parameters!$B$96))/(ISM!$I119-Parameters!$B$96),Parameters!$B$99),1-Parameters!$B$99),ISM!$I119,Parameters!$B$96)</f>
        <v>0</v>
      </c>
      <c r="T120" s="12">
        <f>IF('ISM daily rainfall draws'!T120&lt;MAX(MIN((1/Parameters!$B$100*(SUM(P120:S120)*4-Parameters!$B$96))/(ISM!$I119-Parameters!$B$96),Parameters!$B$99),1-Parameters!$B$99),ISM!$I119,Parameters!$B$96)</f>
        <v>0</v>
      </c>
      <c r="U120" s="12">
        <f>IF('ISM daily rainfall draws'!U120&lt;MAX(MIN((1/Parameters!$B$100*(SUM(Q120:T120)*4-Parameters!$B$96))/(ISM!$I119-Parameters!$B$96),Parameters!$B$99),1-Parameters!$B$99),ISM!$I119,Parameters!$B$96)</f>
        <v>0</v>
      </c>
      <c r="V120" s="12">
        <f>IF('ISM daily rainfall draws'!V120&lt;MAX(MIN((1/Parameters!$B$100*(SUM(R120:U120)*4-Parameters!$B$96))/(ISM!$I119-Parameters!$B$96),Parameters!$B$99),1-Parameters!$B$99),ISM!$I119,Parameters!$B$96)</f>
        <v>0</v>
      </c>
      <c r="W120" s="12">
        <f>IF('ISM daily rainfall draws'!W120&lt;MAX(MIN((1/Parameters!$B$100*(SUM(S120:V120)*4-Parameters!$B$96))/(ISM!$I119-Parameters!$B$96),Parameters!$B$99),1-Parameters!$B$99),ISM!$I119,Parameters!$B$96)</f>
        <v>0</v>
      </c>
      <c r="X120" s="12">
        <f>IF('ISM daily rainfall draws'!X120&lt;MAX(MIN((1/Parameters!$B$100*(SUM(T120:W120)*4-Parameters!$B$96))/(ISM!$I119-Parameters!$B$96),Parameters!$B$99),1-Parameters!$B$99),ISM!$I119,Parameters!$B$96)</f>
        <v>0</v>
      </c>
      <c r="Y120" s="12">
        <f>IF('ISM daily rainfall draws'!Y120&lt;MAX(MIN((1/Parameters!$B$100*(SUM(U120:X120)*4-Parameters!$B$96))/(ISM!$I119-Parameters!$B$96),Parameters!$B$99),1-Parameters!$B$99),ISM!$I119,Parameters!$B$96)</f>
        <v>0</v>
      </c>
      <c r="Z120" s="12">
        <f>IF('ISM daily rainfall draws'!Z120&lt;MAX(MIN((1/Parameters!$B$100*(SUM(V120:Y120)*4-Parameters!$B$96))/(ISM!$I119-Parameters!$B$96),Parameters!$B$99),1-Parameters!$B$99),ISM!$I119,Parameters!$B$96)</f>
        <v>0</v>
      </c>
      <c r="AA120" s="12">
        <f>IF('ISM daily rainfall draws'!AA120&lt;MAX(MIN((1/Parameters!$B$100*(SUM(W120:Z120)*4-Parameters!$B$96))/(ISM!$I119-Parameters!$B$96),Parameters!$B$99),1-Parameters!$B$99),ISM!$I119,Parameters!$B$96)</f>
        <v>0</v>
      </c>
      <c r="AB120" s="12">
        <f>IF('ISM daily rainfall draws'!AB120&lt;MAX(MIN((1/Parameters!$B$100*(SUM(X120:AA120)*4-Parameters!$B$96))/(ISM!$I119-Parameters!$B$96),Parameters!$B$99),1-Parameters!$B$99),ISM!$I119,Parameters!$B$96)</f>
        <v>0</v>
      </c>
      <c r="AC120" s="12">
        <f>IF('ISM daily rainfall draws'!AC120&lt;MAX(MIN((1/Parameters!$B$100*(SUM(Y120:AB120)*4-Parameters!$B$96))/(ISM!$I119-Parameters!$B$96),Parameters!$B$99),1-Parameters!$B$99),ISM!$I119,Parameters!$B$96)</f>
        <v>0</v>
      </c>
      <c r="AD120" s="12">
        <f>IF('ISM daily rainfall draws'!AD120&lt;MAX(MIN((1/Parameters!$B$100*(SUM(Z120:AC120)*4-Parameters!$B$96))/(ISM!$I119-Parameters!$B$96),Parameters!$B$99),1-Parameters!$B$99),ISM!$I119,Parameters!$B$96)</f>
        <v>0</v>
      </c>
      <c r="AE120" s="12">
        <f>IF('ISM daily rainfall draws'!AE120&lt;MAX(MIN((1/Parameters!$B$100*(SUM(AA120:AD120)*4-Parameters!$B$96))/(ISM!$I119-Parameters!$B$96),Parameters!$B$99),1-Parameters!$B$99),ISM!$I119,Parameters!$B$96)</f>
        <v>0</v>
      </c>
      <c r="AF120" s="12">
        <f>IF('ISM daily rainfall draws'!AF120&lt;MAX(MIN((1/Parameters!$B$100*(SUM(AB120:AE120)*4-Parameters!$B$96))/(ISM!$I119-Parameters!$B$96),Parameters!$B$99),1-Parameters!$B$99),ISM!$I119,Parameters!$B$96)</f>
        <v>0</v>
      </c>
      <c r="AG120" s="12">
        <f>IF('ISM daily rainfall draws'!AG120&lt;MAX(MIN((1/Parameters!$B$100*(SUM(AC120:AF120)*4-Parameters!$B$96))/(ISM!$I119-Parameters!$B$96),Parameters!$B$99),1-Parameters!$B$99),ISM!$I119,Parameters!$B$96)</f>
        <v>0</v>
      </c>
      <c r="AH120" s="12">
        <f>IF('ISM daily rainfall draws'!AH120&lt;MAX(MIN((1/Parameters!$B$100*(SUM(AD120:AG120)*4-Parameters!$B$96))/(ISM!$I119-Parameters!$B$96),Parameters!$B$99),1-Parameters!$B$99),ISM!$I119,Parameters!$B$96)</f>
        <v>0</v>
      </c>
      <c r="AI120" s="12">
        <f>IF('ISM daily rainfall draws'!AI120&lt;MAX(MIN((1/Parameters!$B$100*(SUM(AE120:AH120)*4-Parameters!$B$96))/(ISM!$I119-Parameters!$B$96),Parameters!$B$99),1-Parameters!$B$99),ISM!$I119,Parameters!$B$96)</f>
        <v>0</v>
      </c>
      <c r="AJ120" s="12">
        <f>IF('ISM daily rainfall draws'!AJ120&lt;MAX(MIN((1/Parameters!$B$100*(SUM(AF120:AI120)*4-Parameters!$B$96))/(ISM!$I119-Parameters!$B$96),Parameters!$B$99),1-Parameters!$B$99),ISM!$I119,Parameters!$B$96)</f>
        <v>0</v>
      </c>
      <c r="AK120" s="12">
        <f>IF('ISM daily rainfall draws'!AK120&lt;MAX(MIN((1/Parameters!$B$100*(SUM(AG120:AJ120)*4-Parameters!$B$96))/(ISM!$I119-Parameters!$B$96),Parameters!$B$99),1-Parameters!$B$99),ISM!$I119,Parameters!$B$96)</f>
        <v>9.7958320186853172</v>
      </c>
      <c r="AL120" s="12">
        <f>IF('ISM daily rainfall draws'!AL120&lt;MAX(MIN((1/Parameters!$B$100*(SUM(AH120:AK120)*4-Parameters!$B$96))/(ISM!$I119-Parameters!$B$96),Parameters!$B$99),1-Parameters!$B$99),ISM!$I119,Parameters!$B$96)</f>
        <v>9.7958320186853172</v>
      </c>
      <c r="AM120" s="12">
        <f>IF('ISM daily rainfall draws'!AM120&lt;MAX(MIN((1/Parameters!$B$100*(SUM(AI120:AL120)*4-Parameters!$B$96))/(ISM!$I119-Parameters!$B$96),Parameters!$B$99),1-Parameters!$B$99),ISM!$I119,Parameters!$B$96)</f>
        <v>9.7958320186853172</v>
      </c>
      <c r="AN120" s="12">
        <f>IF('ISM daily rainfall draws'!AN120&lt;MAX(MIN((1/Parameters!$B$100*(SUM(AJ120:AM120)*4-Parameters!$B$96))/(ISM!$I119-Parameters!$B$96),Parameters!$B$99),1-Parameters!$B$99),ISM!$I119,Parameters!$B$96)</f>
        <v>9.7958320186853172</v>
      </c>
      <c r="AO120" s="12">
        <f>IF('ISM daily rainfall draws'!AO120&lt;MAX(MIN((1/Parameters!$B$100*(SUM(AK120:AN120)*4-Parameters!$B$96))/(ISM!$I119-Parameters!$B$96),Parameters!$B$99),1-Parameters!$B$99),ISM!$I119,Parameters!$B$96)</f>
        <v>9.7958320186853172</v>
      </c>
      <c r="AP120" s="12">
        <f>IF('ISM daily rainfall draws'!AP120&lt;MAX(MIN((1/Parameters!$B$100*(SUM(AL120:AO120)*4-Parameters!$B$96))/(ISM!$I119-Parameters!$B$96),Parameters!$B$99),1-Parameters!$B$99),ISM!$I119,Parameters!$B$96)</f>
        <v>9.7958320186853172</v>
      </c>
      <c r="AQ120" s="12">
        <f>IF('ISM daily rainfall draws'!AQ120&lt;MAX(MIN((1/Parameters!$B$100*(SUM(AM120:AP120)*4-Parameters!$B$96))/(ISM!$I119-Parameters!$B$96),Parameters!$B$99),1-Parameters!$B$99),ISM!$I119,Parameters!$B$96)</f>
        <v>9.7958320186853172</v>
      </c>
      <c r="AR120" s="12">
        <f>IF('ISM daily rainfall draws'!AR120&lt;MAX(MIN((1/Parameters!$B$100*(SUM(AN120:AQ120)*4-Parameters!$B$96))/(ISM!$I119-Parameters!$B$96),Parameters!$B$99),1-Parameters!$B$99),ISM!$I119,Parameters!$B$96)</f>
        <v>9.7958320186853172</v>
      </c>
      <c r="AS120" s="12">
        <f>IF('ISM daily rainfall draws'!AS120&lt;MAX(MIN((1/Parameters!$B$100*(SUM(AO120:AR120)*4-Parameters!$B$96))/(ISM!$I119-Parameters!$B$96),Parameters!$B$99),1-Parameters!$B$99),ISM!$I119,Parameters!$B$96)</f>
        <v>9.7958320186853172</v>
      </c>
      <c r="AT120" s="12">
        <f>IF('ISM daily rainfall draws'!AT120&lt;MAX(MIN((1/Parameters!$B$100*(SUM(AP120:AS120)*4-Parameters!$B$96))/(ISM!$I119-Parameters!$B$96),Parameters!$B$99),1-Parameters!$B$99),ISM!$I119,Parameters!$B$96)</f>
        <v>9.7958320186853172</v>
      </c>
      <c r="AU120" s="12">
        <f>IF('ISM daily rainfall draws'!AU120&lt;MAX(MIN((1/Parameters!$B$100*(SUM(AQ120:AT120)*4-Parameters!$B$96))/(ISM!$I119-Parameters!$B$96),Parameters!$B$99),1-Parameters!$B$99),ISM!$I119,Parameters!$B$96)</f>
        <v>9.7958320186853172</v>
      </c>
    </row>
    <row r="121" spans="1:47">
      <c r="A121" s="12">
        <v>2128</v>
      </c>
      <c r="B121" s="12">
        <f>IF('ISM daily rainfall draws'!B121=1,ISM!$I120,Parameters!$B$96)</f>
        <v>0</v>
      </c>
      <c r="C121" s="12">
        <f>IF('ISM daily rainfall draws'!C121=1,ISM!$I120,Parameters!$B$96)</f>
        <v>0</v>
      </c>
      <c r="D121" s="12">
        <f>IF('ISM daily rainfall draws'!D121=1,ISM!$I120,Parameters!$B$96)</f>
        <v>0</v>
      </c>
      <c r="E121" s="20">
        <f>IF('ISM daily rainfall draws'!E121=1,ISM!$I120,Parameters!$B$96)</f>
        <v>0</v>
      </c>
      <c r="F121" s="12">
        <f>IF('ISM daily rainfall draws'!F121&lt;MAX(MIN((1/Parameters!$B$100*(SUM(B121:E121)*4-Parameters!$B$96))/(ISM!$I120-Parameters!$B$96),Parameters!$B$99),1-Parameters!$B$99),ISM!$I120,Parameters!$B$96)</f>
        <v>0</v>
      </c>
      <c r="G121" s="12">
        <f>IF('ISM daily rainfall draws'!G121&lt;MAX(MIN((1/Parameters!$B$100*(SUM(C121:F121)*4-Parameters!$B$96))/(ISM!$I120-Parameters!$B$96),Parameters!$B$99),1-Parameters!$B$99),ISM!$I120,Parameters!$B$96)</f>
        <v>0</v>
      </c>
      <c r="H121" s="12">
        <f>IF('ISM daily rainfall draws'!H121&lt;MAX(MIN((1/Parameters!$B$100*(SUM(D121:G121)*4-Parameters!$B$96))/(ISM!$I120-Parameters!$B$96),Parameters!$B$99),1-Parameters!$B$99),ISM!$I120,Parameters!$B$96)</f>
        <v>0</v>
      </c>
      <c r="I121" s="12">
        <f>IF('ISM daily rainfall draws'!I121&lt;MAX(MIN((1/Parameters!$B$100*(SUM(E121:H121)*4-Parameters!$B$96))/(ISM!$I120-Parameters!$B$96),Parameters!$B$99),1-Parameters!$B$99),ISM!$I120,Parameters!$B$96)</f>
        <v>0</v>
      </c>
      <c r="J121" s="12">
        <f>IF('ISM daily rainfall draws'!J121&lt;MAX(MIN((1/Parameters!$B$100*(SUM(F121:I121)*4-Parameters!$B$96))/(ISM!$I120-Parameters!$B$96),Parameters!$B$99),1-Parameters!$B$99),ISM!$I120,Parameters!$B$96)</f>
        <v>0</v>
      </c>
      <c r="K121" s="12">
        <f>IF('ISM daily rainfall draws'!K121&lt;MAX(MIN((1/Parameters!$B$100*(SUM(G121:J121)*4-Parameters!$B$96))/(ISM!$I120-Parameters!$B$96),Parameters!$B$99),1-Parameters!$B$99),ISM!$I120,Parameters!$B$96)</f>
        <v>0</v>
      </c>
      <c r="L121" s="12">
        <f>IF('ISM daily rainfall draws'!L121&lt;MAX(MIN((1/Parameters!$B$100*(SUM(H121:K121)*4-Parameters!$B$96))/(ISM!$I120-Parameters!$B$96),Parameters!$B$99),1-Parameters!$B$99),ISM!$I120,Parameters!$B$96)</f>
        <v>0</v>
      </c>
      <c r="M121" s="12">
        <f>IF('ISM daily rainfall draws'!M121&lt;MAX(MIN((1/Parameters!$B$100*(SUM(I121:L121)*4-Parameters!$B$96))/(ISM!$I120-Parameters!$B$96),Parameters!$B$99),1-Parameters!$B$99),ISM!$I120,Parameters!$B$96)</f>
        <v>0</v>
      </c>
      <c r="N121" s="12">
        <f>IF('ISM daily rainfall draws'!N121&lt;MAX(MIN((1/Parameters!$B$100*(SUM(J121:M121)*4-Parameters!$B$96))/(ISM!$I120-Parameters!$B$96),Parameters!$B$99),1-Parameters!$B$99),ISM!$I120,Parameters!$B$96)</f>
        <v>0</v>
      </c>
      <c r="O121" s="12">
        <f>IF('ISM daily rainfall draws'!O121&lt;MAX(MIN((1/Parameters!$B$100*(SUM(K121:N121)*4-Parameters!$B$96))/(ISM!$I120-Parameters!$B$96),Parameters!$B$99),1-Parameters!$B$99),ISM!$I120,Parameters!$B$96)</f>
        <v>0</v>
      </c>
      <c r="P121" s="12">
        <f>IF('ISM daily rainfall draws'!P121&lt;MAX(MIN((1/Parameters!$B$100*(SUM(L121:O121)*4-Parameters!$B$96))/(ISM!$I120-Parameters!$B$96),Parameters!$B$99),1-Parameters!$B$99),ISM!$I120,Parameters!$B$96)</f>
        <v>0</v>
      </c>
      <c r="Q121" s="12">
        <f>IF('ISM daily rainfall draws'!Q121&lt;MAX(MIN((1/Parameters!$B$100*(SUM(M121:P121)*4-Parameters!$B$96))/(ISM!$I120-Parameters!$B$96),Parameters!$B$99),1-Parameters!$B$99),ISM!$I120,Parameters!$B$96)</f>
        <v>0</v>
      </c>
      <c r="R121" s="12">
        <f>IF('ISM daily rainfall draws'!R121&lt;MAX(MIN((1/Parameters!$B$100*(SUM(N121:Q121)*4-Parameters!$B$96))/(ISM!$I120-Parameters!$B$96),Parameters!$B$99),1-Parameters!$B$99),ISM!$I120,Parameters!$B$96)</f>
        <v>0</v>
      </c>
      <c r="S121" s="12">
        <f>IF('ISM daily rainfall draws'!S121&lt;MAX(MIN((1/Parameters!$B$100*(SUM(O121:R121)*4-Parameters!$B$96))/(ISM!$I120-Parameters!$B$96),Parameters!$B$99),1-Parameters!$B$99),ISM!$I120,Parameters!$B$96)</f>
        <v>0</v>
      </c>
      <c r="T121" s="12">
        <f>IF('ISM daily rainfall draws'!T121&lt;MAX(MIN((1/Parameters!$B$100*(SUM(P121:S121)*4-Parameters!$B$96))/(ISM!$I120-Parameters!$B$96),Parameters!$B$99),1-Parameters!$B$99),ISM!$I120,Parameters!$B$96)</f>
        <v>0</v>
      </c>
      <c r="U121" s="12">
        <f>IF('ISM daily rainfall draws'!U121&lt;MAX(MIN((1/Parameters!$B$100*(SUM(Q121:T121)*4-Parameters!$B$96))/(ISM!$I120-Parameters!$B$96),Parameters!$B$99),1-Parameters!$B$99),ISM!$I120,Parameters!$B$96)</f>
        <v>0</v>
      </c>
      <c r="V121" s="12">
        <f>IF('ISM daily rainfall draws'!V121&lt;MAX(MIN((1/Parameters!$B$100*(SUM(R121:U121)*4-Parameters!$B$96))/(ISM!$I120-Parameters!$B$96),Parameters!$B$99),1-Parameters!$B$99),ISM!$I120,Parameters!$B$96)</f>
        <v>0</v>
      </c>
      <c r="W121" s="12">
        <f>IF('ISM daily rainfall draws'!W121&lt;MAX(MIN((1/Parameters!$B$100*(SUM(S121:V121)*4-Parameters!$B$96))/(ISM!$I120-Parameters!$B$96),Parameters!$B$99),1-Parameters!$B$99),ISM!$I120,Parameters!$B$96)</f>
        <v>0</v>
      </c>
      <c r="X121" s="12">
        <f>IF('ISM daily rainfall draws'!X121&lt;MAX(MIN((1/Parameters!$B$100*(SUM(T121:W121)*4-Parameters!$B$96))/(ISM!$I120-Parameters!$B$96),Parameters!$B$99),1-Parameters!$B$99),ISM!$I120,Parameters!$B$96)</f>
        <v>0</v>
      </c>
      <c r="Y121" s="12">
        <f>IF('ISM daily rainfall draws'!Y121&lt;MAX(MIN((1/Parameters!$B$100*(SUM(U121:X121)*4-Parameters!$B$96))/(ISM!$I120-Parameters!$B$96),Parameters!$B$99),1-Parameters!$B$99),ISM!$I120,Parameters!$B$96)</f>
        <v>0</v>
      </c>
      <c r="Z121" s="12">
        <f>IF('ISM daily rainfall draws'!Z121&lt;MAX(MIN((1/Parameters!$B$100*(SUM(V121:Y121)*4-Parameters!$B$96))/(ISM!$I120-Parameters!$B$96),Parameters!$B$99),1-Parameters!$B$99),ISM!$I120,Parameters!$B$96)</f>
        <v>0</v>
      </c>
      <c r="AA121" s="12">
        <f>IF('ISM daily rainfall draws'!AA121&lt;MAX(MIN((1/Parameters!$B$100*(SUM(W121:Z121)*4-Parameters!$B$96))/(ISM!$I120-Parameters!$B$96),Parameters!$B$99),1-Parameters!$B$99),ISM!$I120,Parameters!$B$96)</f>
        <v>0</v>
      </c>
      <c r="AB121" s="12">
        <f>IF('ISM daily rainfall draws'!AB121&lt;MAX(MIN((1/Parameters!$B$100*(SUM(X121:AA121)*4-Parameters!$B$96))/(ISM!$I120-Parameters!$B$96),Parameters!$B$99),1-Parameters!$B$99),ISM!$I120,Parameters!$B$96)</f>
        <v>0</v>
      </c>
      <c r="AC121" s="12">
        <f>IF('ISM daily rainfall draws'!AC121&lt;MAX(MIN((1/Parameters!$B$100*(SUM(Y121:AB121)*4-Parameters!$B$96))/(ISM!$I120-Parameters!$B$96),Parameters!$B$99),1-Parameters!$B$99),ISM!$I120,Parameters!$B$96)</f>
        <v>0</v>
      </c>
      <c r="AD121" s="12">
        <f>IF('ISM daily rainfall draws'!AD121&lt;MAX(MIN((1/Parameters!$B$100*(SUM(Z121:AC121)*4-Parameters!$B$96))/(ISM!$I120-Parameters!$B$96),Parameters!$B$99),1-Parameters!$B$99),ISM!$I120,Parameters!$B$96)</f>
        <v>0</v>
      </c>
      <c r="AE121" s="12">
        <f>IF('ISM daily rainfall draws'!AE121&lt;MAX(MIN((1/Parameters!$B$100*(SUM(AA121:AD121)*4-Parameters!$B$96))/(ISM!$I120-Parameters!$B$96),Parameters!$B$99),1-Parameters!$B$99),ISM!$I120,Parameters!$B$96)</f>
        <v>0</v>
      </c>
      <c r="AF121" s="12">
        <f>IF('ISM daily rainfall draws'!AF121&lt;MAX(MIN((1/Parameters!$B$100*(SUM(AB121:AE121)*4-Parameters!$B$96))/(ISM!$I120-Parameters!$B$96),Parameters!$B$99),1-Parameters!$B$99),ISM!$I120,Parameters!$B$96)</f>
        <v>0</v>
      </c>
      <c r="AG121" s="12">
        <f>IF('ISM daily rainfall draws'!AG121&lt;MAX(MIN((1/Parameters!$B$100*(SUM(AC121:AF121)*4-Parameters!$B$96))/(ISM!$I120-Parameters!$B$96),Parameters!$B$99),1-Parameters!$B$99),ISM!$I120,Parameters!$B$96)</f>
        <v>0</v>
      </c>
      <c r="AH121" s="12">
        <f>IF('ISM daily rainfall draws'!AH121&lt;MAX(MIN((1/Parameters!$B$100*(SUM(AD121:AG121)*4-Parameters!$B$96))/(ISM!$I120-Parameters!$B$96),Parameters!$B$99),1-Parameters!$B$99),ISM!$I120,Parameters!$B$96)</f>
        <v>0</v>
      </c>
      <c r="AI121" s="12">
        <f>IF('ISM daily rainfall draws'!AI121&lt;MAX(MIN((1/Parameters!$B$100*(SUM(AE121:AH121)*4-Parameters!$B$96))/(ISM!$I120-Parameters!$B$96),Parameters!$B$99),1-Parameters!$B$99),ISM!$I120,Parameters!$B$96)</f>
        <v>0</v>
      </c>
      <c r="AJ121" s="12">
        <f>IF('ISM daily rainfall draws'!AJ121&lt;MAX(MIN((1/Parameters!$B$100*(SUM(AF121:AI121)*4-Parameters!$B$96))/(ISM!$I120-Parameters!$B$96),Parameters!$B$99),1-Parameters!$B$99),ISM!$I120,Parameters!$B$96)</f>
        <v>0</v>
      </c>
      <c r="AK121" s="12">
        <f>IF('ISM daily rainfall draws'!AK121&lt;MAX(MIN((1/Parameters!$B$100*(SUM(AG121:AJ121)*4-Parameters!$B$96))/(ISM!$I120-Parameters!$B$96),Parameters!$B$99),1-Parameters!$B$99),ISM!$I120,Parameters!$B$96)</f>
        <v>9.7976424113500418</v>
      </c>
      <c r="AL121" s="12">
        <f>IF('ISM daily rainfall draws'!AL121&lt;MAX(MIN((1/Parameters!$B$100*(SUM(AH121:AK121)*4-Parameters!$B$96))/(ISM!$I120-Parameters!$B$96),Parameters!$B$99),1-Parameters!$B$99),ISM!$I120,Parameters!$B$96)</f>
        <v>9.7976424113500418</v>
      </c>
      <c r="AM121" s="12">
        <f>IF('ISM daily rainfall draws'!AM121&lt;MAX(MIN((1/Parameters!$B$100*(SUM(AI121:AL121)*4-Parameters!$B$96))/(ISM!$I120-Parameters!$B$96),Parameters!$B$99),1-Parameters!$B$99),ISM!$I120,Parameters!$B$96)</f>
        <v>9.7976424113500418</v>
      </c>
      <c r="AN121" s="12">
        <f>IF('ISM daily rainfall draws'!AN121&lt;MAX(MIN((1/Parameters!$B$100*(SUM(AJ121:AM121)*4-Parameters!$B$96))/(ISM!$I120-Parameters!$B$96),Parameters!$B$99),1-Parameters!$B$99),ISM!$I120,Parameters!$B$96)</f>
        <v>9.7976424113500418</v>
      </c>
      <c r="AO121" s="12">
        <f>IF('ISM daily rainfall draws'!AO121&lt;MAX(MIN((1/Parameters!$B$100*(SUM(AK121:AN121)*4-Parameters!$B$96))/(ISM!$I120-Parameters!$B$96),Parameters!$B$99),1-Parameters!$B$99),ISM!$I120,Parameters!$B$96)</f>
        <v>9.7976424113500418</v>
      </c>
      <c r="AP121" s="12">
        <f>IF('ISM daily rainfall draws'!AP121&lt;MAX(MIN((1/Parameters!$B$100*(SUM(AL121:AO121)*4-Parameters!$B$96))/(ISM!$I120-Parameters!$B$96),Parameters!$B$99),1-Parameters!$B$99),ISM!$I120,Parameters!$B$96)</f>
        <v>9.7976424113500418</v>
      </c>
      <c r="AQ121" s="12">
        <f>IF('ISM daily rainfall draws'!AQ121&lt;MAX(MIN((1/Parameters!$B$100*(SUM(AM121:AP121)*4-Parameters!$B$96))/(ISM!$I120-Parameters!$B$96),Parameters!$B$99),1-Parameters!$B$99),ISM!$I120,Parameters!$B$96)</f>
        <v>9.7976424113500418</v>
      </c>
      <c r="AR121" s="12">
        <f>IF('ISM daily rainfall draws'!AR121&lt;MAX(MIN((1/Parameters!$B$100*(SUM(AN121:AQ121)*4-Parameters!$B$96))/(ISM!$I120-Parameters!$B$96),Parameters!$B$99),1-Parameters!$B$99),ISM!$I120,Parameters!$B$96)</f>
        <v>9.7976424113500418</v>
      </c>
      <c r="AS121" s="12">
        <f>IF('ISM daily rainfall draws'!AS121&lt;MAX(MIN((1/Parameters!$B$100*(SUM(AO121:AR121)*4-Parameters!$B$96))/(ISM!$I120-Parameters!$B$96),Parameters!$B$99),1-Parameters!$B$99),ISM!$I120,Parameters!$B$96)</f>
        <v>9.7976424113500418</v>
      </c>
      <c r="AT121" s="12">
        <f>IF('ISM daily rainfall draws'!AT121&lt;MAX(MIN((1/Parameters!$B$100*(SUM(AP121:AS121)*4-Parameters!$B$96))/(ISM!$I120-Parameters!$B$96),Parameters!$B$99),1-Parameters!$B$99),ISM!$I120,Parameters!$B$96)</f>
        <v>9.7976424113500418</v>
      </c>
      <c r="AU121" s="12">
        <f>IF('ISM daily rainfall draws'!AU121&lt;MAX(MIN((1/Parameters!$B$100*(SUM(AQ121:AT121)*4-Parameters!$B$96))/(ISM!$I120-Parameters!$B$96),Parameters!$B$99),1-Parameters!$B$99),ISM!$I120,Parameters!$B$96)</f>
        <v>9.7976424113500418</v>
      </c>
    </row>
    <row r="122" spans="1:47">
      <c r="A122" s="12">
        <v>2129</v>
      </c>
      <c r="B122" s="12">
        <f>IF('ISM daily rainfall draws'!B122=1,ISM!$I121,Parameters!$B$96)</f>
        <v>0</v>
      </c>
      <c r="C122" s="12">
        <f>IF('ISM daily rainfall draws'!C122=1,ISM!$I121,Parameters!$B$96)</f>
        <v>0</v>
      </c>
      <c r="D122" s="12">
        <f>IF('ISM daily rainfall draws'!D122=1,ISM!$I121,Parameters!$B$96)</f>
        <v>0</v>
      </c>
      <c r="E122" s="20">
        <f>IF('ISM daily rainfall draws'!E122=1,ISM!$I121,Parameters!$B$96)</f>
        <v>0</v>
      </c>
      <c r="F122" s="12">
        <f>IF('ISM daily rainfall draws'!F122&lt;MAX(MIN((1/Parameters!$B$100*(SUM(B122:E122)*4-Parameters!$B$96))/(ISM!$I121-Parameters!$B$96),Parameters!$B$99),1-Parameters!$B$99),ISM!$I121,Parameters!$B$96)</f>
        <v>0</v>
      </c>
      <c r="G122" s="12">
        <f>IF('ISM daily rainfall draws'!G122&lt;MAX(MIN((1/Parameters!$B$100*(SUM(C122:F122)*4-Parameters!$B$96))/(ISM!$I121-Parameters!$B$96),Parameters!$B$99),1-Parameters!$B$99),ISM!$I121,Parameters!$B$96)</f>
        <v>0</v>
      </c>
      <c r="H122" s="12">
        <f>IF('ISM daily rainfall draws'!H122&lt;MAX(MIN((1/Parameters!$B$100*(SUM(D122:G122)*4-Parameters!$B$96))/(ISM!$I121-Parameters!$B$96),Parameters!$B$99),1-Parameters!$B$99),ISM!$I121,Parameters!$B$96)</f>
        <v>0</v>
      </c>
      <c r="I122" s="12">
        <f>IF('ISM daily rainfall draws'!I122&lt;MAX(MIN((1/Parameters!$B$100*(SUM(E122:H122)*4-Parameters!$B$96))/(ISM!$I121-Parameters!$B$96),Parameters!$B$99),1-Parameters!$B$99),ISM!$I121,Parameters!$B$96)</f>
        <v>0</v>
      </c>
      <c r="J122" s="12">
        <f>IF('ISM daily rainfall draws'!J122&lt;MAX(MIN((1/Parameters!$B$100*(SUM(F122:I122)*4-Parameters!$B$96))/(ISM!$I121-Parameters!$B$96),Parameters!$B$99),1-Parameters!$B$99),ISM!$I121,Parameters!$B$96)</f>
        <v>0</v>
      </c>
      <c r="K122" s="12">
        <f>IF('ISM daily rainfall draws'!K122&lt;MAX(MIN((1/Parameters!$B$100*(SUM(G122:J122)*4-Parameters!$B$96))/(ISM!$I121-Parameters!$B$96),Parameters!$B$99),1-Parameters!$B$99),ISM!$I121,Parameters!$B$96)</f>
        <v>0</v>
      </c>
      <c r="L122" s="12">
        <f>IF('ISM daily rainfall draws'!L122&lt;MAX(MIN((1/Parameters!$B$100*(SUM(H122:K122)*4-Parameters!$B$96))/(ISM!$I121-Parameters!$B$96),Parameters!$B$99),1-Parameters!$B$99),ISM!$I121,Parameters!$B$96)</f>
        <v>0</v>
      </c>
      <c r="M122" s="12">
        <f>IF('ISM daily rainfall draws'!M122&lt;MAX(MIN((1/Parameters!$B$100*(SUM(I122:L122)*4-Parameters!$B$96))/(ISM!$I121-Parameters!$B$96),Parameters!$B$99),1-Parameters!$B$99),ISM!$I121,Parameters!$B$96)</f>
        <v>0</v>
      </c>
      <c r="N122" s="12">
        <f>IF('ISM daily rainfall draws'!N122&lt;MAX(MIN((1/Parameters!$B$100*(SUM(J122:M122)*4-Parameters!$B$96))/(ISM!$I121-Parameters!$B$96),Parameters!$B$99),1-Parameters!$B$99),ISM!$I121,Parameters!$B$96)</f>
        <v>0</v>
      </c>
      <c r="O122" s="12">
        <f>IF('ISM daily rainfall draws'!O122&lt;MAX(MIN((1/Parameters!$B$100*(SUM(K122:N122)*4-Parameters!$B$96))/(ISM!$I121-Parameters!$B$96),Parameters!$B$99),1-Parameters!$B$99),ISM!$I121,Parameters!$B$96)</f>
        <v>0</v>
      </c>
      <c r="P122" s="12">
        <f>IF('ISM daily rainfall draws'!P122&lt;MAX(MIN((1/Parameters!$B$100*(SUM(L122:O122)*4-Parameters!$B$96))/(ISM!$I121-Parameters!$B$96),Parameters!$B$99),1-Parameters!$B$99),ISM!$I121,Parameters!$B$96)</f>
        <v>0</v>
      </c>
      <c r="Q122" s="12">
        <f>IF('ISM daily rainfall draws'!Q122&lt;MAX(MIN((1/Parameters!$B$100*(SUM(M122:P122)*4-Parameters!$B$96))/(ISM!$I121-Parameters!$B$96),Parameters!$B$99),1-Parameters!$B$99),ISM!$I121,Parameters!$B$96)</f>
        <v>0</v>
      </c>
      <c r="R122" s="12">
        <f>IF('ISM daily rainfall draws'!R122&lt;MAX(MIN((1/Parameters!$B$100*(SUM(N122:Q122)*4-Parameters!$B$96))/(ISM!$I121-Parameters!$B$96),Parameters!$B$99),1-Parameters!$B$99),ISM!$I121,Parameters!$B$96)</f>
        <v>0</v>
      </c>
      <c r="S122" s="12">
        <f>IF('ISM daily rainfall draws'!S122&lt;MAX(MIN((1/Parameters!$B$100*(SUM(O122:R122)*4-Parameters!$B$96))/(ISM!$I121-Parameters!$B$96),Parameters!$B$99),1-Parameters!$B$99),ISM!$I121,Parameters!$B$96)</f>
        <v>0</v>
      </c>
      <c r="T122" s="12">
        <f>IF('ISM daily rainfall draws'!T122&lt;MAX(MIN((1/Parameters!$B$100*(SUM(P122:S122)*4-Parameters!$B$96))/(ISM!$I121-Parameters!$B$96),Parameters!$B$99),1-Parameters!$B$99),ISM!$I121,Parameters!$B$96)</f>
        <v>0</v>
      </c>
      <c r="U122" s="12">
        <f>IF('ISM daily rainfall draws'!U122&lt;MAX(MIN((1/Parameters!$B$100*(SUM(Q122:T122)*4-Parameters!$B$96))/(ISM!$I121-Parameters!$B$96),Parameters!$B$99),1-Parameters!$B$99),ISM!$I121,Parameters!$B$96)</f>
        <v>0</v>
      </c>
      <c r="V122" s="12">
        <f>IF('ISM daily rainfall draws'!V122&lt;MAX(MIN((1/Parameters!$B$100*(SUM(R122:U122)*4-Parameters!$B$96))/(ISM!$I121-Parameters!$B$96),Parameters!$B$99),1-Parameters!$B$99),ISM!$I121,Parameters!$B$96)</f>
        <v>0</v>
      </c>
      <c r="W122" s="12">
        <f>IF('ISM daily rainfall draws'!W122&lt;MAX(MIN((1/Parameters!$B$100*(SUM(S122:V122)*4-Parameters!$B$96))/(ISM!$I121-Parameters!$B$96),Parameters!$B$99),1-Parameters!$B$99),ISM!$I121,Parameters!$B$96)</f>
        <v>0</v>
      </c>
      <c r="X122" s="12">
        <f>IF('ISM daily rainfall draws'!X122&lt;MAX(MIN((1/Parameters!$B$100*(SUM(T122:W122)*4-Parameters!$B$96))/(ISM!$I121-Parameters!$B$96),Parameters!$B$99),1-Parameters!$B$99),ISM!$I121,Parameters!$B$96)</f>
        <v>0</v>
      </c>
      <c r="Y122" s="12">
        <f>IF('ISM daily rainfall draws'!Y122&lt;MAX(MIN((1/Parameters!$B$100*(SUM(U122:X122)*4-Parameters!$B$96))/(ISM!$I121-Parameters!$B$96),Parameters!$B$99),1-Parameters!$B$99),ISM!$I121,Parameters!$B$96)</f>
        <v>0</v>
      </c>
      <c r="Z122" s="12">
        <f>IF('ISM daily rainfall draws'!Z122&lt;MAX(MIN((1/Parameters!$B$100*(SUM(V122:Y122)*4-Parameters!$B$96))/(ISM!$I121-Parameters!$B$96),Parameters!$B$99),1-Parameters!$B$99),ISM!$I121,Parameters!$B$96)</f>
        <v>0</v>
      </c>
      <c r="AA122" s="12">
        <f>IF('ISM daily rainfall draws'!AA122&lt;MAX(MIN((1/Parameters!$B$100*(SUM(W122:Z122)*4-Parameters!$B$96))/(ISM!$I121-Parameters!$B$96),Parameters!$B$99),1-Parameters!$B$99),ISM!$I121,Parameters!$B$96)</f>
        <v>0</v>
      </c>
      <c r="AB122" s="12">
        <f>IF('ISM daily rainfall draws'!AB122&lt;MAX(MIN((1/Parameters!$B$100*(SUM(X122:AA122)*4-Parameters!$B$96))/(ISM!$I121-Parameters!$B$96),Parameters!$B$99),1-Parameters!$B$99),ISM!$I121,Parameters!$B$96)</f>
        <v>0</v>
      </c>
      <c r="AC122" s="12">
        <f>IF('ISM daily rainfall draws'!AC122&lt;MAX(MIN((1/Parameters!$B$100*(SUM(Y122:AB122)*4-Parameters!$B$96))/(ISM!$I121-Parameters!$B$96),Parameters!$B$99),1-Parameters!$B$99),ISM!$I121,Parameters!$B$96)</f>
        <v>0</v>
      </c>
      <c r="AD122" s="12">
        <f>IF('ISM daily rainfall draws'!AD122&lt;MAX(MIN((1/Parameters!$B$100*(SUM(Z122:AC122)*4-Parameters!$B$96))/(ISM!$I121-Parameters!$B$96),Parameters!$B$99),1-Parameters!$B$99),ISM!$I121,Parameters!$B$96)</f>
        <v>0</v>
      </c>
      <c r="AE122" s="12">
        <f>IF('ISM daily rainfall draws'!AE122&lt;MAX(MIN((1/Parameters!$B$100*(SUM(AA122:AD122)*4-Parameters!$B$96))/(ISM!$I121-Parameters!$B$96),Parameters!$B$99),1-Parameters!$B$99),ISM!$I121,Parameters!$B$96)</f>
        <v>0</v>
      </c>
      <c r="AF122" s="12">
        <f>IF('ISM daily rainfall draws'!AF122&lt;MAX(MIN((1/Parameters!$B$100*(SUM(AB122:AE122)*4-Parameters!$B$96))/(ISM!$I121-Parameters!$B$96),Parameters!$B$99),1-Parameters!$B$99),ISM!$I121,Parameters!$B$96)</f>
        <v>0</v>
      </c>
      <c r="AG122" s="12">
        <f>IF('ISM daily rainfall draws'!AG122&lt;MAX(MIN((1/Parameters!$B$100*(SUM(AC122:AF122)*4-Parameters!$B$96))/(ISM!$I121-Parameters!$B$96),Parameters!$B$99),1-Parameters!$B$99),ISM!$I121,Parameters!$B$96)</f>
        <v>0</v>
      </c>
      <c r="AH122" s="12">
        <f>IF('ISM daily rainfall draws'!AH122&lt;MAX(MIN((1/Parameters!$B$100*(SUM(AD122:AG122)*4-Parameters!$B$96))/(ISM!$I121-Parameters!$B$96),Parameters!$B$99),1-Parameters!$B$99),ISM!$I121,Parameters!$B$96)</f>
        <v>0</v>
      </c>
      <c r="AI122" s="12">
        <f>IF('ISM daily rainfall draws'!AI122&lt;MAX(MIN((1/Parameters!$B$100*(SUM(AE122:AH122)*4-Parameters!$B$96))/(ISM!$I121-Parameters!$B$96),Parameters!$B$99),1-Parameters!$B$99),ISM!$I121,Parameters!$B$96)</f>
        <v>0</v>
      </c>
      <c r="AJ122" s="12">
        <f>IF('ISM daily rainfall draws'!AJ122&lt;MAX(MIN((1/Parameters!$B$100*(SUM(AF122:AI122)*4-Parameters!$B$96))/(ISM!$I121-Parameters!$B$96),Parameters!$B$99),1-Parameters!$B$99),ISM!$I121,Parameters!$B$96)</f>
        <v>0</v>
      </c>
      <c r="AK122" s="12">
        <f>IF('ISM daily rainfall draws'!AK122&lt;MAX(MIN((1/Parameters!$B$100*(SUM(AG122:AJ122)*4-Parameters!$B$96))/(ISM!$I121-Parameters!$B$96),Parameters!$B$99),1-Parameters!$B$99),ISM!$I121,Parameters!$B$96)</f>
        <v>9.7994372641794207</v>
      </c>
      <c r="AL122" s="12">
        <f>IF('ISM daily rainfall draws'!AL122&lt;MAX(MIN((1/Parameters!$B$100*(SUM(AH122:AK122)*4-Parameters!$B$96))/(ISM!$I121-Parameters!$B$96),Parameters!$B$99),1-Parameters!$B$99),ISM!$I121,Parameters!$B$96)</f>
        <v>9.7994372641794207</v>
      </c>
      <c r="AM122" s="12">
        <f>IF('ISM daily rainfall draws'!AM122&lt;MAX(MIN((1/Parameters!$B$100*(SUM(AI122:AL122)*4-Parameters!$B$96))/(ISM!$I121-Parameters!$B$96),Parameters!$B$99),1-Parameters!$B$99),ISM!$I121,Parameters!$B$96)</f>
        <v>9.7994372641794207</v>
      </c>
      <c r="AN122" s="12">
        <f>IF('ISM daily rainfall draws'!AN122&lt;MAX(MIN((1/Parameters!$B$100*(SUM(AJ122:AM122)*4-Parameters!$B$96))/(ISM!$I121-Parameters!$B$96),Parameters!$B$99),1-Parameters!$B$99),ISM!$I121,Parameters!$B$96)</f>
        <v>9.7994372641794207</v>
      </c>
      <c r="AO122" s="12">
        <f>IF('ISM daily rainfall draws'!AO122&lt;MAX(MIN((1/Parameters!$B$100*(SUM(AK122:AN122)*4-Parameters!$B$96))/(ISM!$I121-Parameters!$B$96),Parameters!$B$99),1-Parameters!$B$99),ISM!$I121,Parameters!$B$96)</f>
        <v>9.7994372641794207</v>
      </c>
      <c r="AP122" s="12">
        <f>IF('ISM daily rainfall draws'!AP122&lt;MAX(MIN((1/Parameters!$B$100*(SUM(AL122:AO122)*4-Parameters!$B$96))/(ISM!$I121-Parameters!$B$96),Parameters!$B$99),1-Parameters!$B$99),ISM!$I121,Parameters!$B$96)</f>
        <v>9.7994372641794207</v>
      </c>
      <c r="AQ122" s="12">
        <f>IF('ISM daily rainfall draws'!AQ122&lt;MAX(MIN((1/Parameters!$B$100*(SUM(AM122:AP122)*4-Parameters!$B$96))/(ISM!$I121-Parameters!$B$96),Parameters!$B$99),1-Parameters!$B$99),ISM!$I121,Parameters!$B$96)</f>
        <v>9.7994372641794207</v>
      </c>
      <c r="AR122" s="12">
        <f>IF('ISM daily rainfall draws'!AR122&lt;MAX(MIN((1/Parameters!$B$100*(SUM(AN122:AQ122)*4-Parameters!$B$96))/(ISM!$I121-Parameters!$B$96),Parameters!$B$99),1-Parameters!$B$99),ISM!$I121,Parameters!$B$96)</f>
        <v>9.7994372641794207</v>
      </c>
      <c r="AS122" s="12">
        <f>IF('ISM daily rainfall draws'!AS122&lt;MAX(MIN((1/Parameters!$B$100*(SUM(AO122:AR122)*4-Parameters!$B$96))/(ISM!$I121-Parameters!$B$96),Parameters!$B$99),1-Parameters!$B$99),ISM!$I121,Parameters!$B$96)</f>
        <v>9.7994372641794207</v>
      </c>
      <c r="AT122" s="12">
        <f>IF('ISM daily rainfall draws'!AT122&lt;MAX(MIN((1/Parameters!$B$100*(SUM(AP122:AS122)*4-Parameters!$B$96))/(ISM!$I121-Parameters!$B$96),Parameters!$B$99),1-Parameters!$B$99),ISM!$I121,Parameters!$B$96)</f>
        <v>9.7994372641794207</v>
      </c>
      <c r="AU122" s="12">
        <f>IF('ISM daily rainfall draws'!AU122&lt;MAX(MIN((1/Parameters!$B$100*(SUM(AQ122:AT122)*4-Parameters!$B$96))/(ISM!$I121-Parameters!$B$96),Parameters!$B$99),1-Parameters!$B$99),ISM!$I121,Parameters!$B$96)</f>
        <v>9.7994372641794207</v>
      </c>
    </row>
    <row r="123" spans="1:47">
      <c r="A123" s="12">
        <v>2130</v>
      </c>
      <c r="B123" s="12">
        <f>IF('ISM daily rainfall draws'!B123=1,ISM!$I122,Parameters!$B$96)</f>
        <v>0</v>
      </c>
      <c r="C123" s="12">
        <f>IF('ISM daily rainfall draws'!C123=1,ISM!$I122,Parameters!$B$96)</f>
        <v>0</v>
      </c>
      <c r="D123" s="12">
        <f>IF('ISM daily rainfall draws'!D123=1,ISM!$I122,Parameters!$B$96)</f>
        <v>0</v>
      </c>
      <c r="E123" s="20">
        <f>IF('ISM daily rainfall draws'!E123=1,ISM!$I122,Parameters!$B$96)</f>
        <v>0</v>
      </c>
      <c r="F123" s="12">
        <f>IF('ISM daily rainfall draws'!F123&lt;MAX(MIN((1/Parameters!$B$100*(SUM(B123:E123)*4-Parameters!$B$96))/(ISM!$I122-Parameters!$B$96),Parameters!$B$99),1-Parameters!$B$99),ISM!$I122,Parameters!$B$96)</f>
        <v>0</v>
      </c>
      <c r="G123" s="12">
        <f>IF('ISM daily rainfall draws'!G123&lt;MAX(MIN((1/Parameters!$B$100*(SUM(C123:F123)*4-Parameters!$B$96))/(ISM!$I122-Parameters!$B$96),Parameters!$B$99),1-Parameters!$B$99),ISM!$I122,Parameters!$B$96)</f>
        <v>0</v>
      </c>
      <c r="H123" s="12">
        <f>IF('ISM daily rainfall draws'!H123&lt;MAX(MIN((1/Parameters!$B$100*(SUM(D123:G123)*4-Parameters!$B$96))/(ISM!$I122-Parameters!$B$96),Parameters!$B$99),1-Parameters!$B$99),ISM!$I122,Parameters!$B$96)</f>
        <v>0</v>
      </c>
      <c r="I123" s="12">
        <f>IF('ISM daily rainfall draws'!I123&lt;MAX(MIN((1/Parameters!$B$100*(SUM(E123:H123)*4-Parameters!$B$96))/(ISM!$I122-Parameters!$B$96),Parameters!$B$99),1-Parameters!$B$99),ISM!$I122,Parameters!$B$96)</f>
        <v>0</v>
      </c>
      <c r="J123" s="12">
        <f>IF('ISM daily rainfall draws'!J123&lt;MAX(MIN((1/Parameters!$B$100*(SUM(F123:I123)*4-Parameters!$B$96))/(ISM!$I122-Parameters!$B$96),Parameters!$B$99),1-Parameters!$B$99),ISM!$I122,Parameters!$B$96)</f>
        <v>0</v>
      </c>
      <c r="K123" s="12">
        <f>IF('ISM daily rainfall draws'!K123&lt;MAX(MIN((1/Parameters!$B$100*(SUM(G123:J123)*4-Parameters!$B$96))/(ISM!$I122-Parameters!$B$96),Parameters!$B$99),1-Parameters!$B$99),ISM!$I122,Parameters!$B$96)</f>
        <v>0</v>
      </c>
      <c r="L123" s="12">
        <f>IF('ISM daily rainfall draws'!L123&lt;MAX(MIN((1/Parameters!$B$100*(SUM(H123:K123)*4-Parameters!$B$96))/(ISM!$I122-Parameters!$B$96),Parameters!$B$99),1-Parameters!$B$99),ISM!$I122,Parameters!$B$96)</f>
        <v>0</v>
      </c>
      <c r="M123" s="12">
        <f>IF('ISM daily rainfall draws'!M123&lt;MAX(MIN((1/Parameters!$B$100*(SUM(I123:L123)*4-Parameters!$B$96))/(ISM!$I122-Parameters!$B$96),Parameters!$B$99),1-Parameters!$B$99),ISM!$I122,Parameters!$B$96)</f>
        <v>0</v>
      </c>
      <c r="N123" s="12">
        <f>IF('ISM daily rainfall draws'!N123&lt;MAX(MIN((1/Parameters!$B$100*(SUM(J123:M123)*4-Parameters!$B$96))/(ISM!$I122-Parameters!$B$96),Parameters!$B$99),1-Parameters!$B$99),ISM!$I122,Parameters!$B$96)</f>
        <v>0</v>
      </c>
      <c r="O123" s="12">
        <f>IF('ISM daily rainfall draws'!O123&lt;MAX(MIN((1/Parameters!$B$100*(SUM(K123:N123)*4-Parameters!$B$96))/(ISM!$I122-Parameters!$B$96),Parameters!$B$99),1-Parameters!$B$99),ISM!$I122,Parameters!$B$96)</f>
        <v>0</v>
      </c>
      <c r="P123" s="12">
        <f>IF('ISM daily rainfall draws'!P123&lt;MAX(MIN((1/Parameters!$B$100*(SUM(L123:O123)*4-Parameters!$B$96))/(ISM!$I122-Parameters!$B$96),Parameters!$B$99),1-Parameters!$B$99),ISM!$I122,Parameters!$B$96)</f>
        <v>0</v>
      </c>
      <c r="Q123" s="12">
        <f>IF('ISM daily rainfall draws'!Q123&lt;MAX(MIN((1/Parameters!$B$100*(SUM(M123:P123)*4-Parameters!$B$96))/(ISM!$I122-Parameters!$B$96),Parameters!$B$99),1-Parameters!$B$99),ISM!$I122,Parameters!$B$96)</f>
        <v>0</v>
      </c>
      <c r="R123" s="12">
        <f>IF('ISM daily rainfall draws'!R123&lt;MAX(MIN((1/Parameters!$B$100*(SUM(N123:Q123)*4-Parameters!$B$96))/(ISM!$I122-Parameters!$B$96),Parameters!$B$99),1-Parameters!$B$99),ISM!$I122,Parameters!$B$96)</f>
        <v>0</v>
      </c>
      <c r="S123" s="12">
        <f>IF('ISM daily rainfall draws'!S123&lt;MAX(MIN((1/Parameters!$B$100*(SUM(O123:R123)*4-Parameters!$B$96))/(ISM!$I122-Parameters!$B$96),Parameters!$B$99),1-Parameters!$B$99),ISM!$I122,Parameters!$B$96)</f>
        <v>0</v>
      </c>
      <c r="T123" s="12">
        <f>IF('ISM daily rainfall draws'!T123&lt;MAX(MIN((1/Parameters!$B$100*(SUM(P123:S123)*4-Parameters!$B$96))/(ISM!$I122-Parameters!$B$96),Parameters!$B$99),1-Parameters!$B$99),ISM!$I122,Parameters!$B$96)</f>
        <v>0</v>
      </c>
      <c r="U123" s="12">
        <f>IF('ISM daily rainfall draws'!U123&lt;MAX(MIN((1/Parameters!$B$100*(SUM(Q123:T123)*4-Parameters!$B$96))/(ISM!$I122-Parameters!$B$96),Parameters!$B$99),1-Parameters!$B$99),ISM!$I122,Parameters!$B$96)</f>
        <v>0</v>
      </c>
      <c r="V123" s="12">
        <f>IF('ISM daily rainfall draws'!V123&lt;MAX(MIN((1/Parameters!$B$100*(SUM(R123:U123)*4-Parameters!$B$96))/(ISM!$I122-Parameters!$B$96),Parameters!$B$99),1-Parameters!$B$99),ISM!$I122,Parameters!$B$96)</f>
        <v>0</v>
      </c>
      <c r="W123" s="12">
        <f>IF('ISM daily rainfall draws'!W123&lt;MAX(MIN((1/Parameters!$B$100*(SUM(S123:V123)*4-Parameters!$B$96))/(ISM!$I122-Parameters!$B$96),Parameters!$B$99),1-Parameters!$B$99),ISM!$I122,Parameters!$B$96)</f>
        <v>0</v>
      </c>
      <c r="X123" s="12">
        <f>IF('ISM daily rainfall draws'!X123&lt;MAX(MIN((1/Parameters!$B$100*(SUM(T123:W123)*4-Parameters!$B$96))/(ISM!$I122-Parameters!$B$96),Parameters!$B$99),1-Parameters!$B$99),ISM!$I122,Parameters!$B$96)</f>
        <v>0</v>
      </c>
      <c r="Y123" s="12">
        <f>IF('ISM daily rainfall draws'!Y123&lt;MAX(MIN((1/Parameters!$B$100*(SUM(U123:X123)*4-Parameters!$B$96))/(ISM!$I122-Parameters!$B$96),Parameters!$B$99),1-Parameters!$B$99),ISM!$I122,Parameters!$B$96)</f>
        <v>0</v>
      </c>
      <c r="Z123" s="12">
        <f>IF('ISM daily rainfall draws'!Z123&lt;MAX(MIN((1/Parameters!$B$100*(SUM(V123:Y123)*4-Parameters!$B$96))/(ISM!$I122-Parameters!$B$96),Parameters!$B$99),1-Parameters!$B$99),ISM!$I122,Parameters!$B$96)</f>
        <v>0</v>
      </c>
      <c r="AA123" s="12">
        <f>IF('ISM daily rainfall draws'!AA123&lt;MAX(MIN((1/Parameters!$B$100*(SUM(W123:Z123)*4-Parameters!$B$96))/(ISM!$I122-Parameters!$B$96),Parameters!$B$99),1-Parameters!$B$99),ISM!$I122,Parameters!$B$96)</f>
        <v>0</v>
      </c>
      <c r="AB123" s="12">
        <f>IF('ISM daily rainfall draws'!AB123&lt;MAX(MIN((1/Parameters!$B$100*(SUM(X123:AA123)*4-Parameters!$B$96))/(ISM!$I122-Parameters!$B$96),Parameters!$B$99),1-Parameters!$B$99),ISM!$I122,Parameters!$B$96)</f>
        <v>0</v>
      </c>
      <c r="AC123" s="12">
        <f>IF('ISM daily rainfall draws'!AC123&lt;MAX(MIN((1/Parameters!$B$100*(SUM(Y123:AB123)*4-Parameters!$B$96))/(ISM!$I122-Parameters!$B$96),Parameters!$B$99),1-Parameters!$B$99),ISM!$I122,Parameters!$B$96)</f>
        <v>0</v>
      </c>
      <c r="AD123" s="12">
        <f>IF('ISM daily rainfall draws'!AD123&lt;MAX(MIN((1/Parameters!$B$100*(SUM(Z123:AC123)*4-Parameters!$B$96))/(ISM!$I122-Parameters!$B$96),Parameters!$B$99),1-Parameters!$B$99),ISM!$I122,Parameters!$B$96)</f>
        <v>0</v>
      </c>
      <c r="AE123" s="12">
        <f>IF('ISM daily rainfall draws'!AE123&lt;MAX(MIN((1/Parameters!$B$100*(SUM(AA123:AD123)*4-Parameters!$B$96))/(ISM!$I122-Parameters!$B$96),Parameters!$B$99),1-Parameters!$B$99),ISM!$I122,Parameters!$B$96)</f>
        <v>0</v>
      </c>
      <c r="AF123" s="12">
        <f>IF('ISM daily rainfall draws'!AF123&lt;MAX(MIN((1/Parameters!$B$100*(SUM(AB123:AE123)*4-Parameters!$B$96))/(ISM!$I122-Parameters!$B$96),Parameters!$B$99),1-Parameters!$B$99),ISM!$I122,Parameters!$B$96)</f>
        <v>0</v>
      </c>
      <c r="AG123" s="12">
        <f>IF('ISM daily rainfall draws'!AG123&lt;MAX(MIN((1/Parameters!$B$100*(SUM(AC123:AF123)*4-Parameters!$B$96))/(ISM!$I122-Parameters!$B$96),Parameters!$B$99),1-Parameters!$B$99),ISM!$I122,Parameters!$B$96)</f>
        <v>0</v>
      </c>
      <c r="AH123" s="12">
        <f>IF('ISM daily rainfall draws'!AH123&lt;MAX(MIN((1/Parameters!$B$100*(SUM(AD123:AG123)*4-Parameters!$B$96))/(ISM!$I122-Parameters!$B$96),Parameters!$B$99),1-Parameters!$B$99),ISM!$I122,Parameters!$B$96)</f>
        <v>0</v>
      </c>
      <c r="AI123" s="12">
        <f>IF('ISM daily rainfall draws'!AI123&lt;MAX(MIN((1/Parameters!$B$100*(SUM(AE123:AH123)*4-Parameters!$B$96))/(ISM!$I122-Parameters!$B$96),Parameters!$B$99),1-Parameters!$B$99),ISM!$I122,Parameters!$B$96)</f>
        <v>0</v>
      </c>
      <c r="AJ123" s="12">
        <f>IF('ISM daily rainfall draws'!AJ123&lt;MAX(MIN((1/Parameters!$B$100*(SUM(AF123:AI123)*4-Parameters!$B$96))/(ISM!$I122-Parameters!$B$96),Parameters!$B$99),1-Parameters!$B$99),ISM!$I122,Parameters!$B$96)</f>
        <v>0</v>
      </c>
      <c r="AK123" s="12">
        <f>IF('ISM daily rainfall draws'!AK123&lt;MAX(MIN((1/Parameters!$B$100*(SUM(AG123:AJ123)*4-Parameters!$B$96))/(ISM!$I122-Parameters!$B$96),Parameters!$B$99),1-Parameters!$B$99),ISM!$I122,Parameters!$B$96)</f>
        <v>9.8012163511725738</v>
      </c>
      <c r="AL123" s="12">
        <f>IF('ISM daily rainfall draws'!AL123&lt;MAX(MIN((1/Parameters!$B$100*(SUM(AH123:AK123)*4-Parameters!$B$96))/(ISM!$I122-Parameters!$B$96),Parameters!$B$99),1-Parameters!$B$99),ISM!$I122,Parameters!$B$96)</f>
        <v>9.8012163511725738</v>
      </c>
      <c r="AM123" s="12">
        <f>IF('ISM daily rainfall draws'!AM123&lt;MAX(MIN((1/Parameters!$B$100*(SUM(AI123:AL123)*4-Parameters!$B$96))/(ISM!$I122-Parameters!$B$96),Parameters!$B$99),1-Parameters!$B$99),ISM!$I122,Parameters!$B$96)</f>
        <v>9.8012163511725738</v>
      </c>
      <c r="AN123" s="12">
        <f>IF('ISM daily rainfall draws'!AN123&lt;MAX(MIN((1/Parameters!$B$100*(SUM(AJ123:AM123)*4-Parameters!$B$96))/(ISM!$I122-Parameters!$B$96),Parameters!$B$99),1-Parameters!$B$99),ISM!$I122,Parameters!$B$96)</f>
        <v>9.8012163511725738</v>
      </c>
      <c r="AO123" s="12">
        <f>IF('ISM daily rainfall draws'!AO123&lt;MAX(MIN((1/Parameters!$B$100*(SUM(AK123:AN123)*4-Parameters!$B$96))/(ISM!$I122-Parameters!$B$96),Parameters!$B$99),1-Parameters!$B$99),ISM!$I122,Parameters!$B$96)</f>
        <v>9.8012163511725738</v>
      </c>
      <c r="AP123" s="12">
        <f>IF('ISM daily rainfall draws'!AP123&lt;MAX(MIN((1/Parameters!$B$100*(SUM(AL123:AO123)*4-Parameters!$B$96))/(ISM!$I122-Parameters!$B$96),Parameters!$B$99),1-Parameters!$B$99),ISM!$I122,Parameters!$B$96)</f>
        <v>9.8012163511725738</v>
      </c>
      <c r="AQ123" s="12">
        <f>IF('ISM daily rainfall draws'!AQ123&lt;MAX(MIN((1/Parameters!$B$100*(SUM(AM123:AP123)*4-Parameters!$B$96))/(ISM!$I122-Parameters!$B$96),Parameters!$B$99),1-Parameters!$B$99),ISM!$I122,Parameters!$B$96)</f>
        <v>9.8012163511725738</v>
      </c>
      <c r="AR123" s="12">
        <f>IF('ISM daily rainfall draws'!AR123&lt;MAX(MIN((1/Parameters!$B$100*(SUM(AN123:AQ123)*4-Parameters!$B$96))/(ISM!$I122-Parameters!$B$96),Parameters!$B$99),1-Parameters!$B$99),ISM!$I122,Parameters!$B$96)</f>
        <v>9.8012163511725738</v>
      </c>
      <c r="AS123" s="12">
        <f>IF('ISM daily rainfall draws'!AS123&lt;MAX(MIN((1/Parameters!$B$100*(SUM(AO123:AR123)*4-Parameters!$B$96))/(ISM!$I122-Parameters!$B$96),Parameters!$B$99),1-Parameters!$B$99),ISM!$I122,Parameters!$B$96)</f>
        <v>9.8012163511725738</v>
      </c>
      <c r="AT123" s="12">
        <f>IF('ISM daily rainfall draws'!AT123&lt;MAX(MIN((1/Parameters!$B$100*(SUM(AP123:AS123)*4-Parameters!$B$96))/(ISM!$I122-Parameters!$B$96),Parameters!$B$99),1-Parameters!$B$99),ISM!$I122,Parameters!$B$96)</f>
        <v>9.8012163511725738</v>
      </c>
      <c r="AU123" s="12">
        <f>IF('ISM daily rainfall draws'!AU123&lt;MAX(MIN((1/Parameters!$B$100*(SUM(AQ123:AT123)*4-Parameters!$B$96))/(ISM!$I122-Parameters!$B$96),Parameters!$B$99),1-Parameters!$B$99),ISM!$I122,Parameters!$B$96)</f>
        <v>9.8012163511725738</v>
      </c>
    </row>
    <row r="124" spans="1:47">
      <c r="A124" s="12">
        <v>2131</v>
      </c>
      <c r="B124" s="12">
        <f>IF('ISM daily rainfall draws'!B124=1,ISM!$I123,Parameters!$B$96)</f>
        <v>0</v>
      </c>
      <c r="C124" s="12">
        <f>IF('ISM daily rainfall draws'!C124=1,ISM!$I123,Parameters!$B$96)</f>
        <v>0</v>
      </c>
      <c r="D124" s="12">
        <f>IF('ISM daily rainfall draws'!D124=1,ISM!$I123,Parameters!$B$96)</f>
        <v>0</v>
      </c>
      <c r="E124" s="20">
        <f>IF('ISM daily rainfall draws'!E124=1,ISM!$I123,Parameters!$B$96)</f>
        <v>0</v>
      </c>
      <c r="F124" s="12">
        <f>IF('ISM daily rainfall draws'!F124&lt;MAX(MIN((1/Parameters!$B$100*(SUM(B124:E124)*4-Parameters!$B$96))/(ISM!$I123-Parameters!$B$96),Parameters!$B$99),1-Parameters!$B$99),ISM!$I123,Parameters!$B$96)</f>
        <v>0</v>
      </c>
      <c r="G124" s="12">
        <f>IF('ISM daily rainfall draws'!G124&lt;MAX(MIN((1/Parameters!$B$100*(SUM(C124:F124)*4-Parameters!$B$96))/(ISM!$I123-Parameters!$B$96),Parameters!$B$99),1-Parameters!$B$99),ISM!$I123,Parameters!$B$96)</f>
        <v>0</v>
      </c>
      <c r="H124" s="12">
        <f>IF('ISM daily rainfall draws'!H124&lt;MAX(MIN((1/Parameters!$B$100*(SUM(D124:G124)*4-Parameters!$B$96))/(ISM!$I123-Parameters!$B$96),Parameters!$B$99),1-Parameters!$B$99),ISM!$I123,Parameters!$B$96)</f>
        <v>0</v>
      </c>
      <c r="I124" s="12">
        <f>IF('ISM daily rainfall draws'!I124&lt;MAX(MIN((1/Parameters!$B$100*(SUM(E124:H124)*4-Parameters!$B$96))/(ISM!$I123-Parameters!$B$96),Parameters!$B$99),1-Parameters!$B$99),ISM!$I123,Parameters!$B$96)</f>
        <v>0</v>
      </c>
      <c r="J124" s="12">
        <f>IF('ISM daily rainfall draws'!J124&lt;MAX(MIN((1/Parameters!$B$100*(SUM(F124:I124)*4-Parameters!$B$96))/(ISM!$I123-Parameters!$B$96),Parameters!$B$99),1-Parameters!$B$99),ISM!$I123,Parameters!$B$96)</f>
        <v>0</v>
      </c>
      <c r="K124" s="12">
        <f>IF('ISM daily rainfall draws'!K124&lt;MAX(MIN((1/Parameters!$B$100*(SUM(G124:J124)*4-Parameters!$B$96))/(ISM!$I123-Parameters!$B$96),Parameters!$B$99),1-Parameters!$B$99),ISM!$I123,Parameters!$B$96)</f>
        <v>0</v>
      </c>
      <c r="L124" s="12">
        <f>IF('ISM daily rainfall draws'!L124&lt;MAX(MIN((1/Parameters!$B$100*(SUM(H124:K124)*4-Parameters!$B$96))/(ISM!$I123-Parameters!$B$96),Parameters!$B$99),1-Parameters!$B$99),ISM!$I123,Parameters!$B$96)</f>
        <v>0</v>
      </c>
      <c r="M124" s="12">
        <f>IF('ISM daily rainfall draws'!M124&lt;MAX(MIN((1/Parameters!$B$100*(SUM(I124:L124)*4-Parameters!$B$96))/(ISM!$I123-Parameters!$B$96),Parameters!$B$99),1-Parameters!$B$99),ISM!$I123,Parameters!$B$96)</f>
        <v>0</v>
      </c>
      <c r="N124" s="12">
        <f>IF('ISM daily rainfall draws'!N124&lt;MAX(MIN((1/Parameters!$B$100*(SUM(J124:M124)*4-Parameters!$B$96))/(ISM!$I123-Parameters!$B$96),Parameters!$B$99),1-Parameters!$B$99),ISM!$I123,Parameters!$B$96)</f>
        <v>0</v>
      </c>
      <c r="O124" s="12">
        <f>IF('ISM daily rainfall draws'!O124&lt;MAX(MIN((1/Parameters!$B$100*(SUM(K124:N124)*4-Parameters!$B$96))/(ISM!$I123-Parameters!$B$96),Parameters!$B$99),1-Parameters!$B$99),ISM!$I123,Parameters!$B$96)</f>
        <v>0</v>
      </c>
      <c r="P124" s="12">
        <f>IF('ISM daily rainfall draws'!P124&lt;MAX(MIN((1/Parameters!$B$100*(SUM(L124:O124)*4-Parameters!$B$96))/(ISM!$I123-Parameters!$B$96),Parameters!$B$99),1-Parameters!$B$99),ISM!$I123,Parameters!$B$96)</f>
        <v>0</v>
      </c>
      <c r="Q124" s="12">
        <f>IF('ISM daily rainfall draws'!Q124&lt;MAX(MIN((1/Parameters!$B$100*(SUM(M124:P124)*4-Parameters!$B$96))/(ISM!$I123-Parameters!$B$96),Parameters!$B$99),1-Parameters!$B$99),ISM!$I123,Parameters!$B$96)</f>
        <v>0</v>
      </c>
      <c r="R124" s="12">
        <f>IF('ISM daily rainfall draws'!R124&lt;MAX(MIN((1/Parameters!$B$100*(SUM(N124:Q124)*4-Parameters!$B$96))/(ISM!$I123-Parameters!$B$96),Parameters!$B$99),1-Parameters!$B$99),ISM!$I123,Parameters!$B$96)</f>
        <v>0</v>
      </c>
      <c r="S124" s="12">
        <f>IF('ISM daily rainfall draws'!S124&lt;MAX(MIN((1/Parameters!$B$100*(SUM(O124:R124)*4-Parameters!$B$96))/(ISM!$I123-Parameters!$B$96),Parameters!$B$99),1-Parameters!$B$99),ISM!$I123,Parameters!$B$96)</f>
        <v>0</v>
      </c>
      <c r="T124" s="12">
        <f>IF('ISM daily rainfall draws'!T124&lt;MAX(MIN((1/Parameters!$B$100*(SUM(P124:S124)*4-Parameters!$B$96))/(ISM!$I123-Parameters!$B$96),Parameters!$B$99),1-Parameters!$B$99),ISM!$I123,Parameters!$B$96)</f>
        <v>0</v>
      </c>
      <c r="U124" s="12">
        <f>IF('ISM daily rainfall draws'!U124&lt;MAX(MIN((1/Parameters!$B$100*(SUM(Q124:T124)*4-Parameters!$B$96))/(ISM!$I123-Parameters!$B$96),Parameters!$B$99),1-Parameters!$B$99),ISM!$I123,Parameters!$B$96)</f>
        <v>0</v>
      </c>
      <c r="V124" s="12">
        <f>IF('ISM daily rainfall draws'!V124&lt;MAX(MIN((1/Parameters!$B$100*(SUM(R124:U124)*4-Parameters!$B$96))/(ISM!$I123-Parameters!$B$96),Parameters!$B$99),1-Parameters!$B$99),ISM!$I123,Parameters!$B$96)</f>
        <v>0</v>
      </c>
      <c r="W124" s="12">
        <f>IF('ISM daily rainfall draws'!W124&lt;MAX(MIN((1/Parameters!$B$100*(SUM(S124:V124)*4-Parameters!$B$96))/(ISM!$I123-Parameters!$B$96),Parameters!$B$99),1-Parameters!$B$99),ISM!$I123,Parameters!$B$96)</f>
        <v>0</v>
      </c>
      <c r="X124" s="12">
        <f>IF('ISM daily rainfall draws'!X124&lt;MAX(MIN((1/Parameters!$B$100*(SUM(T124:W124)*4-Parameters!$B$96))/(ISM!$I123-Parameters!$B$96),Parameters!$B$99),1-Parameters!$B$99),ISM!$I123,Parameters!$B$96)</f>
        <v>0</v>
      </c>
      <c r="Y124" s="12">
        <f>IF('ISM daily rainfall draws'!Y124&lt;MAX(MIN((1/Parameters!$B$100*(SUM(U124:X124)*4-Parameters!$B$96))/(ISM!$I123-Parameters!$B$96),Parameters!$B$99),1-Parameters!$B$99),ISM!$I123,Parameters!$B$96)</f>
        <v>0</v>
      </c>
      <c r="Z124" s="12">
        <f>IF('ISM daily rainfall draws'!Z124&lt;MAX(MIN((1/Parameters!$B$100*(SUM(V124:Y124)*4-Parameters!$B$96))/(ISM!$I123-Parameters!$B$96),Parameters!$B$99),1-Parameters!$B$99),ISM!$I123,Parameters!$B$96)</f>
        <v>0</v>
      </c>
      <c r="AA124" s="12">
        <f>IF('ISM daily rainfall draws'!AA124&lt;MAX(MIN((1/Parameters!$B$100*(SUM(W124:Z124)*4-Parameters!$B$96))/(ISM!$I123-Parameters!$B$96),Parameters!$B$99),1-Parameters!$B$99),ISM!$I123,Parameters!$B$96)</f>
        <v>0</v>
      </c>
      <c r="AB124" s="12">
        <f>IF('ISM daily rainfall draws'!AB124&lt;MAX(MIN((1/Parameters!$B$100*(SUM(X124:AA124)*4-Parameters!$B$96))/(ISM!$I123-Parameters!$B$96),Parameters!$B$99),1-Parameters!$B$99),ISM!$I123,Parameters!$B$96)</f>
        <v>0</v>
      </c>
      <c r="AC124" s="12">
        <f>IF('ISM daily rainfall draws'!AC124&lt;MAX(MIN((1/Parameters!$B$100*(SUM(Y124:AB124)*4-Parameters!$B$96))/(ISM!$I123-Parameters!$B$96),Parameters!$B$99),1-Parameters!$B$99),ISM!$I123,Parameters!$B$96)</f>
        <v>0</v>
      </c>
      <c r="AD124" s="12">
        <f>IF('ISM daily rainfall draws'!AD124&lt;MAX(MIN((1/Parameters!$B$100*(SUM(Z124:AC124)*4-Parameters!$B$96))/(ISM!$I123-Parameters!$B$96),Parameters!$B$99),1-Parameters!$B$99),ISM!$I123,Parameters!$B$96)</f>
        <v>0</v>
      </c>
      <c r="AE124" s="12">
        <f>IF('ISM daily rainfall draws'!AE124&lt;MAX(MIN((1/Parameters!$B$100*(SUM(AA124:AD124)*4-Parameters!$B$96))/(ISM!$I123-Parameters!$B$96),Parameters!$B$99),1-Parameters!$B$99),ISM!$I123,Parameters!$B$96)</f>
        <v>0</v>
      </c>
      <c r="AF124" s="12">
        <f>IF('ISM daily rainfall draws'!AF124&lt;MAX(MIN((1/Parameters!$B$100*(SUM(AB124:AE124)*4-Parameters!$B$96))/(ISM!$I123-Parameters!$B$96),Parameters!$B$99),1-Parameters!$B$99),ISM!$I123,Parameters!$B$96)</f>
        <v>0</v>
      </c>
      <c r="AG124" s="12">
        <f>IF('ISM daily rainfall draws'!AG124&lt;MAX(MIN((1/Parameters!$B$100*(SUM(AC124:AF124)*4-Parameters!$B$96))/(ISM!$I123-Parameters!$B$96),Parameters!$B$99),1-Parameters!$B$99),ISM!$I123,Parameters!$B$96)</f>
        <v>0</v>
      </c>
      <c r="AH124" s="12">
        <f>IF('ISM daily rainfall draws'!AH124&lt;MAX(MIN((1/Parameters!$B$100*(SUM(AD124:AG124)*4-Parameters!$B$96))/(ISM!$I123-Parameters!$B$96),Parameters!$B$99),1-Parameters!$B$99),ISM!$I123,Parameters!$B$96)</f>
        <v>0</v>
      </c>
      <c r="AI124" s="12">
        <f>IF('ISM daily rainfall draws'!AI124&lt;MAX(MIN((1/Parameters!$B$100*(SUM(AE124:AH124)*4-Parameters!$B$96))/(ISM!$I123-Parameters!$B$96),Parameters!$B$99),1-Parameters!$B$99),ISM!$I123,Parameters!$B$96)</f>
        <v>0</v>
      </c>
      <c r="AJ124" s="12">
        <f>IF('ISM daily rainfall draws'!AJ124&lt;MAX(MIN((1/Parameters!$B$100*(SUM(AF124:AI124)*4-Parameters!$B$96))/(ISM!$I123-Parameters!$B$96),Parameters!$B$99),1-Parameters!$B$99),ISM!$I123,Parameters!$B$96)</f>
        <v>0</v>
      </c>
      <c r="AK124" s="12">
        <f>IF('ISM daily rainfall draws'!AK124&lt;MAX(MIN((1/Parameters!$B$100*(SUM(AG124:AJ124)*4-Parameters!$B$96))/(ISM!$I123-Parameters!$B$96),Parameters!$B$99),1-Parameters!$B$99),ISM!$I123,Parameters!$B$96)</f>
        <v>9.8029784274172602</v>
      </c>
      <c r="AL124" s="12">
        <f>IF('ISM daily rainfall draws'!AL124&lt;MAX(MIN((1/Parameters!$B$100*(SUM(AH124:AK124)*4-Parameters!$B$96))/(ISM!$I123-Parameters!$B$96),Parameters!$B$99),1-Parameters!$B$99),ISM!$I123,Parameters!$B$96)</f>
        <v>9.8029784274172602</v>
      </c>
      <c r="AM124" s="12">
        <f>IF('ISM daily rainfall draws'!AM124&lt;MAX(MIN((1/Parameters!$B$100*(SUM(AI124:AL124)*4-Parameters!$B$96))/(ISM!$I123-Parameters!$B$96),Parameters!$B$99),1-Parameters!$B$99),ISM!$I123,Parameters!$B$96)</f>
        <v>9.8029784274172602</v>
      </c>
      <c r="AN124" s="12">
        <f>IF('ISM daily rainfall draws'!AN124&lt;MAX(MIN((1/Parameters!$B$100*(SUM(AJ124:AM124)*4-Parameters!$B$96))/(ISM!$I123-Parameters!$B$96),Parameters!$B$99),1-Parameters!$B$99),ISM!$I123,Parameters!$B$96)</f>
        <v>9.8029784274172602</v>
      </c>
      <c r="AO124" s="12">
        <f>IF('ISM daily rainfall draws'!AO124&lt;MAX(MIN((1/Parameters!$B$100*(SUM(AK124:AN124)*4-Parameters!$B$96))/(ISM!$I123-Parameters!$B$96),Parameters!$B$99),1-Parameters!$B$99),ISM!$I123,Parameters!$B$96)</f>
        <v>9.8029784274172602</v>
      </c>
      <c r="AP124" s="12">
        <f>IF('ISM daily rainfall draws'!AP124&lt;MAX(MIN((1/Parameters!$B$100*(SUM(AL124:AO124)*4-Parameters!$B$96))/(ISM!$I123-Parameters!$B$96),Parameters!$B$99),1-Parameters!$B$99),ISM!$I123,Parameters!$B$96)</f>
        <v>9.8029784274172602</v>
      </c>
      <c r="AQ124" s="12">
        <f>IF('ISM daily rainfall draws'!AQ124&lt;MAX(MIN((1/Parameters!$B$100*(SUM(AM124:AP124)*4-Parameters!$B$96))/(ISM!$I123-Parameters!$B$96),Parameters!$B$99),1-Parameters!$B$99),ISM!$I123,Parameters!$B$96)</f>
        <v>9.8029784274172602</v>
      </c>
      <c r="AR124" s="12">
        <f>IF('ISM daily rainfall draws'!AR124&lt;MAX(MIN((1/Parameters!$B$100*(SUM(AN124:AQ124)*4-Parameters!$B$96))/(ISM!$I123-Parameters!$B$96),Parameters!$B$99),1-Parameters!$B$99),ISM!$I123,Parameters!$B$96)</f>
        <v>9.8029784274172602</v>
      </c>
      <c r="AS124" s="12">
        <f>IF('ISM daily rainfall draws'!AS124&lt;MAX(MIN((1/Parameters!$B$100*(SUM(AO124:AR124)*4-Parameters!$B$96))/(ISM!$I123-Parameters!$B$96),Parameters!$B$99),1-Parameters!$B$99),ISM!$I123,Parameters!$B$96)</f>
        <v>9.8029784274172602</v>
      </c>
      <c r="AT124" s="12">
        <f>IF('ISM daily rainfall draws'!AT124&lt;MAX(MIN((1/Parameters!$B$100*(SUM(AP124:AS124)*4-Parameters!$B$96))/(ISM!$I123-Parameters!$B$96),Parameters!$B$99),1-Parameters!$B$99),ISM!$I123,Parameters!$B$96)</f>
        <v>9.8029784274172602</v>
      </c>
      <c r="AU124" s="12">
        <f>IF('ISM daily rainfall draws'!AU124&lt;MAX(MIN((1/Parameters!$B$100*(SUM(AQ124:AT124)*4-Parameters!$B$96))/(ISM!$I123-Parameters!$B$96),Parameters!$B$99),1-Parameters!$B$99),ISM!$I123,Parameters!$B$96)</f>
        <v>9.8029784274172602</v>
      </c>
    </row>
    <row r="125" spans="1:47">
      <c r="A125" s="12">
        <v>2132</v>
      </c>
      <c r="B125" s="12">
        <f>IF('ISM daily rainfall draws'!B125=1,ISM!$I124,Parameters!$B$96)</f>
        <v>0</v>
      </c>
      <c r="C125" s="12">
        <f>IF('ISM daily rainfall draws'!C125=1,ISM!$I124,Parameters!$B$96)</f>
        <v>0</v>
      </c>
      <c r="D125" s="12">
        <f>IF('ISM daily rainfall draws'!D125=1,ISM!$I124,Parameters!$B$96)</f>
        <v>0</v>
      </c>
      <c r="E125" s="20">
        <f>IF('ISM daily rainfall draws'!E125=1,ISM!$I124,Parameters!$B$96)</f>
        <v>0</v>
      </c>
      <c r="F125" s="12">
        <f>IF('ISM daily rainfall draws'!F125&lt;MAX(MIN((1/Parameters!$B$100*(SUM(B125:E125)*4-Parameters!$B$96))/(ISM!$I124-Parameters!$B$96),Parameters!$B$99),1-Parameters!$B$99),ISM!$I124,Parameters!$B$96)</f>
        <v>0</v>
      </c>
      <c r="G125" s="12">
        <f>IF('ISM daily rainfall draws'!G125&lt;MAX(MIN((1/Parameters!$B$100*(SUM(C125:F125)*4-Parameters!$B$96))/(ISM!$I124-Parameters!$B$96),Parameters!$B$99),1-Parameters!$B$99),ISM!$I124,Parameters!$B$96)</f>
        <v>0</v>
      </c>
      <c r="H125" s="12">
        <f>IF('ISM daily rainfall draws'!H125&lt;MAX(MIN((1/Parameters!$B$100*(SUM(D125:G125)*4-Parameters!$B$96))/(ISM!$I124-Parameters!$B$96),Parameters!$B$99),1-Parameters!$B$99),ISM!$I124,Parameters!$B$96)</f>
        <v>0</v>
      </c>
      <c r="I125" s="12">
        <f>IF('ISM daily rainfall draws'!I125&lt;MAX(MIN((1/Parameters!$B$100*(SUM(E125:H125)*4-Parameters!$B$96))/(ISM!$I124-Parameters!$B$96),Parameters!$B$99),1-Parameters!$B$99),ISM!$I124,Parameters!$B$96)</f>
        <v>0</v>
      </c>
      <c r="J125" s="12">
        <f>IF('ISM daily rainfall draws'!J125&lt;MAX(MIN((1/Parameters!$B$100*(SUM(F125:I125)*4-Parameters!$B$96))/(ISM!$I124-Parameters!$B$96),Parameters!$B$99),1-Parameters!$B$99),ISM!$I124,Parameters!$B$96)</f>
        <v>0</v>
      </c>
      <c r="K125" s="12">
        <f>IF('ISM daily rainfall draws'!K125&lt;MAX(MIN((1/Parameters!$B$100*(SUM(G125:J125)*4-Parameters!$B$96))/(ISM!$I124-Parameters!$B$96),Parameters!$B$99),1-Parameters!$B$99),ISM!$I124,Parameters!$B$96)</f>
        <v>0</v>
      </c>
      <c r="L125" s="12">
        <f>IF('ISM daily rainfall draws'!L125&lt;MAX(MIN((1/Parameters!$B$100*(SUM(H125:K125)*4-Parameters!$B$96))/(ISM!$I124-Parameters!$B$96),Parameters!$B$99),1-Parameters!$B$99),ISM!$I124,Parameters!$B$96)</f>
        <v>0</v>
      </c>
      <c r="M125" s="12">
        <f>IF('ISM daily rainfall draws'!M125&lt;MAX(MIN((1/Parameters!$B$100*(SUM(I125:L125)*4-Parameters!$B$96))/(ISM!$I124-Parameters!$B$96),Parameters!$B$99),1-Parameters!$B$99),ISM!$I124,Parameters!$B$96)</f>
        <v>0</v>
      </c>
      <c r="N125" s="12">
        <f>IF('ISM daily rainfall draws'!N125&lt;MAX(MIN((1/Parameters!$B$100*(SUM(J125:M125)*4-Parameters!$B$96))/(ISM!$I124-Parameters!$B$96),Parameters!$B$99),1-Parameters!$B$99),ISM!$I124,Parameters!$B$96)</f>
        <v>0</v>
      </c>
      <c r="O125" s="12">
        <f>IF('ISM daily rainfall draws'!O125&lt;MAX(MIN((1/Parameters!$B$100*(SUM(K125:N125)*4-Parameters!$B$96))/(ISM!$I124-Parameters!$B$96),Parameters!$B$99),1-Parameters!$B$99),ISM!$I124,Parameters!$B$96)</f>
        <v>0</v>
      </c>
      <c r="P125" s="12">
        <f>IF('ISM daily rainfall draws'!P125&lt;MAX(MIN((1/Parameters!$B$100*(SUM(L125:O125)*4-Parameters!$B$96))/(ISM!$I124-Parameters!$B$96),Parameters!$B$99),1-Parameters!$B$99),ISM!$I124,Parameters!$B$96)</f>
        <v>0</v>
      </c>
      <c r="Q125" s="12">
        <f>IF('ISM daily rainfall draws'!Q125&lt;MAX(MIN((1/Parameters!$B$100*(SUM(M125:P125)*4-Parameters!$B$96))/(ISM!$I124-Parameters!$B$96),Parameters!$B$99),1-Parameters!$B$99),ISM!$I124,Parameters!$B$96)</f>
        <v>0</v>
      </c>
      <c r="R125" s="12">
        <f>IF('ISM daily rainfall draws'!R125&lt;MAX(MIN((1/Parameters!$B$100*(SUM(N125:Q125)*4-Parameters!$B$96))/(ISM!$I124-Parameters!$B$96),Parameters!$B$99),1-Parameters!$B$99),ISM!$I124,Parameters!$B$96)</f>
        <v>0</v>
      </c>
      <c r="S125" s="12">
        <f>IF('ISM daily rainfall draws'!S125&lt;MAX(MIN((1/Parameters!$B$100*(SUM(O125:R125)*4-Parameters!$B$96))/(ISM!$I124-Parameters!$B$96),Parameters!$B$99),1-Parameters!$B$99),ISM!$I124,Parameters!$B$96)</f>
        <v>0</v>
      </c>
      <c r="T125" s="12">
        <f>IF('ISM daily rainfall draws'!T125&lt;MAX(MIN((1/Parameters!$B$100*(SUM(P125:S125)*4-Parameters!$B$96))/(ISM!$I124-Parameters!$B$96),Parameters!$B$99),1-Parameters!$B$99),ISM!$I124,Parameters!$B$96)</f>
        <v>0</v>
      </c>
      <c r="U125" s="12">
        <f>IF('ISM daily rainfall draws'!U125&lt;MAX(MIN((1/Parameters!$B$100*(SUM(Q125:T125)*4-Parameters!$B$96))/(ISM!$I124-Parameters!$B$96),Parameters!$B$99),1-Parameters!$B$99),ISM!$I124,Parameters!$B$96)</f>
        <v>0</v>
      </c>
      <c r="V125" s="12">
        <f>IF('ISM daily rainfall draws'!V125&lt;MAX(MIN((1/Parameters!$B$100*(SUM(R125:U125)*4-Parameters!$B$96))/(ISM!$I124-Parameters!$B$96),Parameters!$B$99),1-Parameters!$B$99),ISM!$I124,Parameters!$B$96)</f>
        <v>0</v>
      </c>
      <c r="W125" s="12">
        <f>IF('ISM daily rainfall draws'!W125&lt;MAX(MIN((1/Parameters!$B$100*(SUM(S125:V125)*4-Parameters!$B$96))/(ISM!$I124-Parameters!$B$96),Parameters!$B$99),1-Parameters!$B$99),ISM!$I124,Parameters!$B$96)</f>
        <v>0</v>
      </c>
      <c r="X125" s="12">
        <f>IF('ISM daily rainfall draws'!X125&lt;MAX(MIN((1/Parameters!$B$100*(SUM(T125:W125)*4-Parameters!$B$96))/(ISM!$I124-Parameters!$B$96),Parameters!$B$99),1-Parameters!$B$99),ISM!$I124,Parameters!$B$96)</f>
        <v>0</v>
      </c>
      <c r="Y125" s="12">
        <f>IF('ISM daily rainfall draws'!Y125&lt;MAX(MIN((1/Parameters!$B$100*(SUM(U125:X125)*4-Parameters!$B$96))/(ISM!$I124-Parameters!$B$96),Parameters!$B$99),1-Parameters!$B$99),ISM!$I124,Parameters!$B$96)</f>
        <v>0</v>
      </c>
      <c r="Z125" s="12">
        <f>IF('ISM daily rainfall draws'!Z125&lt;MAX(MIN((1/Parameters!$B$100*(SUM(V125:Y125)*4-Parameters!$B$96))/(ISM!$I124-Parameters!$B$96),Parameters!$B$99),1-Parameters!$B$99),ISM!$I124,Parameters!$B$96)</f>
        <v>0</v>
      </c>
      <c r="AA125" s="12">
        <f>IF('ISM daily rainfall draws'!AA125&lt;MAX(MIN((1/Parameters!$B$100*(SUM(W125:Z125)*4-Parameters!$B$96))/(ISM!$I124-Parameters!$B$96),Parameters!$B$99),1-Parameters!$B$99),ISM!$I124,Parameters!$B$96)</f>
        <v>0</v>
      </c>
      <c r="AB125" s="12">
        <f>IF('ISM daily rainfall draws'!AB125&lt;MAX(MIN((1/Parameters!$B$100*(SUM(X125:AA125)*4-Parameters!$B$96))/(ISM!$I124-Parameters!$B$96),Parameters!$B$99),1-Parameters!$B$99),ISM!$I124,Parameters!$B$96)</f>
        <v>0</v>
      </c>
      <c r="AC125" s="12">
        <f>IF('ISM daily rainfall draws'!AC125&lt;MAX(MIN((1/Parameters!$B$100*(SUM(Y125:AB125)*4-Parameters!$B$96))/(ISM!$I124-Parameters!$B$96),Parameters!$B$99),1-Parameters!$B$99),ISM!$I124,Parameters!$B$96)</f>
        <v>0</v>
      </c>
      <c r="AD125" s="12">
        <f>IF('ISM daily rainfall draws'!AD125&lt;MAX(MIN((1/Parameters!$B$100*(SUM(Z125:AC125)*4-Parameters!$B$96))/(ISM!$I124-Parameters!$B$96),Parameters!$B$99),1-Parameters!$B$99),ISM!$I124,Parameters!$B$96)</f>
        <v>0</v>
      </c>
      <c r="AE125" s="12">
        <f>IF('ISM daily rainfall draws'!AE125&lt;MAX(MIN((1/Parameters!$B$100*(SUM(AA125:AD125)*4-Parameters!$B$96))/(ISM!$I124-Parameters!$B$96),Parameters!$B$99),1-Parameters!$B$99),ISM!$I124,Parameters!$B$96)</f>
        <v>0</v>
      </c>
      <c r="AF125" s="12">
        <f>IF('ISM daily rainfall draws'!AF125&lt;MAX(MIN((1/Parameters!$B$100*(SUM(AB125:AE125)*4-Parameters!$B$96))/(ISM!$I124-Parameters!$B$96),Parameters!$B$99),1-Parameters!$B$99),ISM!$I124,Parameters!$B$96)</f>
        <v>0</v>
      </c>
      <c r="AG125" s="12">
        <f>IF('ISM daily rainfall draws'!AG125&lt;MAX(MIN((1/Parameters!$B$100*(SUM(AC125:AF125)*4-Parameters!$B$96))/(ISM!$I124-Parameters!$B$96),Parameters!$B$99),1-Parameters!$B$99),ISM!$I124,Parameters!$B$96)</f>
        <v>0</v>
      </c>
      <c r="AH125" s="12">
        <f>IF('ISM daily rainfall draws'!AH125&lt;MAX(MIN((1/Parameters!$B$100*(SUM(AD125:AG125)*4-Parameters!$B$96))/(ISM!$I124-Parameters!$B$96),Parameters!$B$99),1-Parameters!$B$99),ISM!$I124,Parameters!$B$96)</f>
        <v>0</v>
      </c>
      <c r="AI125" s="12">
        <f>IF('ISM daily rainfall draws'!AI125&lt;MAX(MIN((1/Parameters!$B$100*(SUM(AE125:AH125)*4-Parameters!$B$96))/(ISM!$I124-Parameters!$B$96),Parameters!$B$99),1-Parameters!$B$99),ISM!$I124,Parameters!$B$96)</f>
        <v>0</v>
      </c>
      <c r="AJ125" s="12">
        <f>IF('ISM daily rainfall draws'!AJ125&lt;MAX(MIN((1/Parameters!$B$100*(SUM(AF125:AI125)*4-Parameters!$B$96))/(ISM!$I124-Parameters!$B$96),Parameters!$B$99),1-Parameters!$B$99),ISM!$I124,Parameters!$B$96)</f>
        <v>0</v>
      </c>
      <c r="AK125" s="12">
        <f>IF('ISM daily rainfall draws'!AK125&lt;MAX(MIN((1/Parameters!$B$100*(SUM(AG125:AJ125)*4-Parameters!$B$96))/(ISM!$I124-Parameters!$B$96),Parameters!$B$99),1-Parameters!$B$99),ISM!$I124,Parameters!$B$96)</f>
        <v>9.8047237152411366</v>
      </c>
      <c r="AL125" s="12">
        <f>IF('ISM daily rainfall draws'!AL125&lt;MAX(MIN((1/Parameters!$B$100*(SUM(AH125:AK125)*4-Parameters!$B$96))/(ISM!$I124-Parameters!$B$96),Parameters!$B$99),1-Parameters!$B$99),ISM!$I124,Parameters!$B$96)</f>
        <v>9.8047237152411366</v>
      </c>
      <c r="AM125" s="12">
        <f>IF('ISM daily rainfall draws'!AM125&lt;MAX(MIN((1/Parameters!$B$100*(SUM(AI125:AL125)*4-Parameters!$B$96))/(ISM!$I124-Parameters!$B$96),Parameters!$B$99),1-Parameters!$B$99),ISM!$I124,Parameters!$B$96)</f>
        <v>9.8047237152411366</v>
      </c>
      <c r="AN125" s="12">
        <f>IF('ISM daily rainfall draws'!AN125&lt;MAX(MIN((1/Parameters!$B$100*(SUM(AJ125:AM125)*4-Parameters!$B$96))/(ISM!$I124-Parameters!$B$96),Parameters!$B$99),1-Parameters!$B$99),ISM!$I124,Parameters!$B$96)</f>
        <v>9.8047237152411366</v>
      </c>
      <c r="AO125" s="12">
        <f>IF('ISM daily rainfall draws'!AO125&lt;MAX(MIN((1/Parameters!$B$100*(SUM(AK125:AN125)*4-Parameters!$B$96))/(ISM!$I124-Parameters!$B$96),Parameters!$B$99),1-Parameters!$B$99),ISM!$I124,Parameters!$B$96)</f>
        <v>9.8047237152411366</v>
      </c>
      <c r="AP125" s="12">
        <f>IF('ISM daily rainfall draws'!AP125&lt;MAX(MIN((1/Parameters!$B$100*(SUM(AL125:AO125)*4-Parameters!$B$96))/(ISM!$I124-Parameters!$B$96),Parameters!$B$99),1-Parameters!$B$99),ISM!$I124,Parameters!$B$96)</f>
        <v>9.8047237152411366</v>
      </c>
      <c r="AQ125" s="12">
        <f>IF('ISM daily rainfall draws'!AQ125&lt;MAX(MIN((1/Parameters!$B$100*(SUM(AM125:AP125)*4-Parameters!$B$96))/(ISM!$I124-Parameters!$B$96),Parameters!$B$99),1-Parameters!$B$99),ISM!$I124,Parameters!$B$96)</f>
        <v>9.8047237152411366</v>
      </c>
      <c r="AR125" s="12">
        <f>IF('ISM daily rainfall draws'!AR125&lt;MAX(MIN((1/Parameters!$B$100*(SUM(AN125:AQ125)*4-Parameters!$B$96))/(ISM!$I124-Parameters!$B$96),Parameters!$B$99),1-Parameters!$B$99),ISM!$I124,Parameters!$B$96)</f>
        <v>9.8047237152411366</v>
      </c>
      <c r="AS125" s="12">
        <f>IF('ISM daily rainfall draws'!AS125&lt;MAX(MIN((1/Parameters!$B$100*(SUM(AO125:AR125)*4-Parameters!$B$96))/(ISM!$I124-Parameters!$B$96),Parameters!$B$99),1-Parameters!$B$99),ISM!$I124,Parameters!$B$96)</f>
        <v>9.8047237152411366</v>
      </c>
      <c r="AT125" s="12">
        <f>IF('ISM daily rainfall draws'!AT125&lt;MAX(MIN((1/Parameters!$B$100*(SUM(AP125:AS125)*4-Parameters!$B$96))/(ISM!$I124-Parameters!$B$96),Parameters!$B$99),1-Parameters!$B$99),ISM!$I124,Parameters!$B$96)</f>
        <v>9.8047237152411366</v>
      </c>
      <c r="AU125" s="12">
        <f>IF('ISM daily rainfall draws'!AU125&lt;MAX(MIN((1/Parameters!$B$100*(SUM(AQ125:AT125)*4-Parameters!$B$96))/(ISM!$I124-Parameters!$B$96),Parameters!$B$99),1-Parameters!$B$99),ISM!$I124,Parameters!$B$96)</f>
        <v>9.8047237152411366</v>
      </c>
    </row>
    <row r="126" spans="1:47">
      <c r="A126" s="12">
        <v>2133</v>
      </c>
      <c r="B126" s="12">
        <f>IF('ISM daily rainfall draws'!B126=1,ISM!$I125,Parameters!$B$96)</f>
        <v>0</v>
      </c>
      <c r="C126" s="12">
        <f>IF('ISM daily rainfall draws'!C126=1,ISM!$I125,Parameters!$B$96)</f>
        <v>0</v>
      </c>
      <c r="D126" s="12">
        <f>IF('ISM daily rainfall draws'!D126=1,ISM!$I125,Parameters!$B$96)</f>
        <v>0</v>
      </c>
      <c r="E126" s="20">
        <f>IF('ISM daily rainfall draws'!E126=1,ISM!$I125,Parameters!$B$96)</f>
        <v>0</v>
      </c>
      <c r="F126" s="12">
        <f>IF('ISM daily rainfall draws'!F126&lt;MAX(MIN((1/Parameters!$B$100*(SUM(B126:E126)*4-Parameters!$B$96))/(ISM!$I125-Parameters!$B$96),Parameters!$B$99),1-Parameters!$B$99),ISM!$I125,Parameters!$B$96)</f>
        <v>0</v>
      </c>
      <c r="G126" s="12">
        <f>IF('ISM daily rainfall draws'!G126&lt;MAX(MIN((1/Parameters!$B$100*(SUM(C126:F126)*4-Parameters!$B$96))/(ISM!$I125-Parameters!$B$96),Parameters!$B$99),1-Parameters!$B$99),ISM!$I125,Parameters!$B$96)</f>
        <v>0</v>
      </c>
      <c r="H126" s="12">
        <f>IF('ISM daily rainfall draws'!H126&lt;MAX(MIN((1/Parameters!$B$100*(SUM(D126:G126)*4-Parameters!$B$96))/(ISM!$I125-Parameters!$B$96),Parameters!$B$99),1-Parameters!$B$99),ISM!$I125,Parameters!$B$96)</f>
        <v>0</v>
      </c>
      <c r="I126" s="12">
        <f>IF('ISM daily rainfall draws'!I126&lt;MAX(MIN((1/Parameters!$B$100*(SUM(E126:H126)*4-Parameters!$B$96))/(ISM!$I125-Parameters!$B$96),Parameters!$B$99),1-Parameters!$B$99),ISM!$I125,Parameters!$B$96)</f>
        <v>0</v>
      </c>
      <c r="J126" s="12">
        <f>IF('ISM daily rainfall draws'!J126&lt;MAX(MIN((1/Parameters!$B$100*(SUM(F126:I126)*4-Parameters!$B$96))/(ISM!$I125-Parameters!$B$96),Parameters!$B$99),1-Parameters!$B$99),ISM!$I125,Parameters!$B$96)</f>
        <v>0</v>
      </c>
      <c r="K126" s="12">
        <f>IF('ISM daily rainfall draws'!K126&lt;MAX(MIN((1/Parameters!$B$100*(SUM(G126:J126)*4-Parameters!$B$96))/(ISM!$I125-Parameters!$B$96),Parameters!$B$99),1-Parameters!$B$99),ISM!$I125,Parameters!$B$96)</f>
        <v>0</v>
      </c>
      <c r="L126" s="12">
        <f>IF('ISM daily rainfall draws'!L126&lt;MAX(MIN((1/Parameters!$B$100*(SUM(H126:K126)*4-Parameters!$B$96))/(ISM!$I125-Parameters!$B$96),Parameters!$B$99),1-Parameters!$B$99),ISM!$I125,Parameters!$B$96)</f>
        <v>0</v>
      </c>
      <c r="M126" s="12">
        <f>IF('ISM daily rainfall draws'!M126&lt;MAX(MIN((1/Parameters!$B$100*(SUM(I126:L126)*4-Parameters!$B$96))/(ISM!$I125-Parameters!$B$96),Parameters!$B$99),1-Parameters!$B$99),ISM!$I125,Parameters!$B$96)</f>
        <v>0</v>
      </c>
      <c r="N126" s="12">
        <f>IF('ISM daily rainfall draws'!N126&lt;MAX(MIN((1/Parameters!$B$100*(SUM(J126:M126)*4-Parameters!$B$96))/(ISM!$I125-Parameters!$B$96),Parameters!$B$99),1-Parameters!$B$99),ISM!$I125,Parameters!$B$96)</f>
        <v>0</v>
      </c>
      <c r="O126" s="12">
        <f>IF('ISM daily rainfall draws'!O126&lt;MAX(MIN((1/Parameters!$B$100*(SUM(K126:N126)*4-Parameters!$B$96))/(ISM!$I125-Parameters!$B$96),Parameters!$B$99),1-Parameters!$B$99),ISM!$I125,Parameters!$B$96)</f>
        <v>0</v>
      </c>
      <c r="P126" s="12">
        <f>IF('ISM daily rainfall draws'!P126&lt;MAX(MIN((1/Parameters!$B$100*(SUM(L126:O126)*4-Parameters!$B$96))/(ISM!$I125-Parameters!$B$96),Parameters!$B$99),1-Parameters!$B$99),ISM!$I125,Parameters!$B$96)</f>
        <v>0</v>
      </c>
      <c r="Q126" s="12">
        <f>IF('ISM daily rainfall draws'!Q126&lt;MAX(MIN((1/Parameters!$B$100*(SUM(M126:P126)*4-Parameters!$B$96))/(ISM!$I125-Parameters!$B$96),Parameters!$B$99),1-Parameters!$B$99),ISM!$I125,Parameters!$B$96)</f>
        <v>0</v>
      </c>
      <c r="R126" s="12">
        <f>IF('ISM daily rainfall draws'!R126&lt;MAX(MIN((1/Parameters!$B$100*(SUM(N126:Q126)*4-Parameters!$B$96))/(ISM!$I125-Parameters!$B$96),Parameters!$B$99),1-Parameters!$B$99),ISM!$I125,Parameters!$B$96)</f>
        <v>0</v>
      </c>
      <c r="S126" s="12">
        <f>IF('ISM daily rainfall draws'!S126&lt;MAX(MIN((1/Parameters!$B$100*(SUM(O126:R126)*4-Parameters!$B$96))/(ISM!$I125-Parameters!$B$96),Parameters!$B$99),1-Parameters!$B$99),ISM!$I125,Parameters!$B$96)</f>
        <v>0</v>
      </c>
      <c r="T126" s="12">
        <f>IF('ISM daily rainfall draws'!T126&lt;MAX(MIN((1/Parameters!$B$100*(SUM(P126:S126)*4-Parameters!$B$96))/(ISM!$I125-Parameters!$B$96),Parameters!$B$99),1-Parameters!$B$99),ISM!$I125,Parameters!$B$96)</f>
        <v>0</v>
      </c>
      <c r="U126" s="12">
        <f>IF('ISM daily rainfall draws'!U126&lt;MAX(MIN((1/Parameters!$B$100*(SUM(Q126:T126)*4-Parameters!$B$96))/(ISM!$I125-Parameters!$B$96),Parameters!$B$99),1-Parameters!$B$99),ISM!$I125,Parameters!$B$96)</f>
        <v>0</v>
      </c>
      <c r="V126" s="12">
        <f>IF('ISM daily rainfall draws'!V126&lt;MAX(MIN((1/Parameters!$B$100*(SUM(R126:U126)*4-Parameters!$B$96))/(ISM!$I125-Parameters!$B$96),Parameters!$B$99),1-Parameters!$B$99),ISM!$I125,Parameters!$B$96)</f>
        <v>0</v>
      </c>
      <c r="W126" s="12">
        <f>IF('ISM daily rainfall draws'!W126&lt;MAX(MIN((1/Parameters!$B$100*(SUM(S126:V126)*4-Parameters!$B$96))/(ISM!$I125-Parameters!$B$96),Parameters!$B$99),1-Parameters!$B$99),ISM!$I125,Parameters!$B$96)</f>
        <v>0</v>
      </c>
      <c r="X126" s="12">
        <f>IF('ISM daily rainfall draws'!X126&lt;MAX(MIN((1/Parameters!$B$100*(SUM(T126:W126)*4-Parameters!$B$96))/(ISM!$I125-Parameters!$B$96),Parameters!$B$99),1-Parameters!$B$99),ISM!$I125,Parameters!$B$96)</f>
        <v>0</v>
      </c>
      <c r="Y126" s="12">
        <f>IF('ISM daily rainfall draws'!Y126&lt;MAX(MIN((1/Parameters!$B$100*(SUM(U126:X126)*4-Parameters!$B$96))/(ISM!$I125-Parameters!$B$96),Parameters!$B$99),1-Parameters!$B$99),ISM!$I125,Parameters!$B$96)</f>
        <v>0</v>
      </c>
      <c r="Z126" s="12">
        <f>IF('ISM daily rainfall draws'!Z126&lt;MAX(MIN((1/Parameters!$B$100*(SUM(V126:Y126)*4-Parameters!$B$96))/(ISM!$I125-Parameters!$B$96),Parameters!$B$99),1-Parameters!$B$99),ISM!$I125,Parameters!$B$96)</f>
        <v>0</v>
      </c>
      <c r="AA126" s="12">
        <f>IF('ISM daily rainfall draws'!AA126&lt;MAX(MIN((1/Parameters!$B$100*(SUM(W126:Z126)*4-Parameters!$B$96))/(ISM!$I125-Parameters!$B$96),Parameters!$B$99),1-Parameters!$B$99),ISM!$I125,Parameters!$B$96)</f>
        <v>0</v>
      </c>
      <c r="AB126" s="12">
        <f>IF('ISM daily rainfall draws'!AB126&lt;MAX(MIN((1/Parameters!$B$100*(SUM(X126:AA126)*4-Parameters!$B$96))/(ISM!$I125-Parameters!$B$96),Parameters!$B$99),1-Parameters!$B$99),ISM!$I125,Parameters!$B$96)</f>
        <v>0</v>
      </c>
      <c r="AC126" s="12">
        <f>IF('ISM daily rainfall draws'!AC126&lt;MAX(MIN((1/Parameters!$B$100*(SUM(Y126:AB126)*4-Parameters!$B$96))/(ISM!$I125-Parameters!$B$96),Parameters!$B$99),1-Parameters!$B$99),ISM!$I125,Parameters!$B$96)</f>
        <v>0</v>
      </c>
      <c r="AD126" s="12">
        <f>IF('ISM daily rainfall draws'!AD126&lt;MAX(MIN((1/Parameters!$B$100*(SUM(Z126:AC126)*4-Parameters!$B$96))/(ISM!$I125-Parameters!$B$96),Parameters!$B$99),1-Parameters!$B$99),ISM!$I125,Parameters!$B$96)</f>
        <v>0</v>
      </c>
      <c r="AE126" s="12">
        <f>IF('ISM daily rainfall draws'!AE126&lt;MAX(MIN((1/Parameters!$B$100*(SUM(AA126:AD126)*4-Parameters!$B$96))/(ISM!$I125-Parameters!$B$96),Parameters!$B$99),1-Parameters!$B$99),ISM!$I125,Parameters!$B$96)</f>
        <v>0</v>
      </c>
      <c r="AF126" s="12">
        <f>IF('ISM daily rainfall draws'!AF126&lt;MAX(MIN((1/Parameters!$B$100*(SUM(AB126:AE126)*4-Parameters!$B$96))/(ISM!$I125-Parameters!$B$96),Parameters!$B$99),1-Parameters!$B$99),ISM!$I125,Parameters!$B$96)</f>
        <v>0</v>
      </c>
      <c r="AG126" s="12">
        <f>IF('ISM daily rainfall draws'!AG126&lt;MAX(MIN((1/Parameters!$B$100*(SUM(AC126:AF126)*4-Parameters!$B$96))/(ISM!$I125-Parameters!$B$96),Parameters!$B$99),1-Parameters!$B$99),ISM!$I125,Parameters!$B$96)</f>
        <v>0</v>
      </c>
      <c r="AH126" s="12">
        <f>IF('ISM daily rainfall draws'!AH126&lt;MAX(MIN((1/Parameters!$B$100*(SUM(AD126:AG126)*4-Parameters!$B$96))/(ISM!$I125-Parameters!$B$96),Parameters!$B$99),1-Parameters!$B$99),ISM!$I125,Parameters!$B$96)</f>
        <v>0</v>
      </c>
      <c r="AI126" s="12">
        <f>IF('ISM daily rainfall draws'!AI126&lt;MAX(MIN((1/Parameters!$B$100*(SUM(AE126:AH126)*4-Parameters!$B$96))/(ISM!$I125-Parameters!$B$96),Parameters!$B$99),1-Parameters!$B$99),ISM!$I125,Parameters!$B$96)</f>
        <v>0</v>
      </c>
      <c r="AJ126" s="12">
        <f>IF('ISM daily rainfall draws'!AJ126&lt;MAX(MIN((1/Parameters!$B$100*(SUM(AF126:AI126)*4-Parameters!$B$96))/(ISM!$I125-Parameters!$B$96),Parameters!$B$99),1-Parameters!$B$99),ISM!$I125,Parameters!$B$96)</f>
        <v>0</v>
      </c>
      <c r="AK126" s="12">
        <f>IF('ISM daily rainfall draws'!AK126&lt;MAX(MIN((1/Parameters!$B$100*(SUM(AG126:AJ126)*4-Parameters!$B$96))/(ISM!$I125-Parameters!$B$96),Parameters!$B$99),1-Parameters!$B$99),ISM!$I125,Parameters!$B$96)</f>
        <v>9.8064528225612619</v>
      </c>
      <c r="AL126" s="12">
        <f>IF('ISM daily rainfall draws'!AL126&lt;MAX(MIN((1/Parameters!$B$100*(SUM(AH126:AK126)*4-Parameters!$B$96))/(ISM!$I125-Parameters!$B$96),Parameters!$B$99),1-Parameters!$B$99),ISM!$I125,Parameters!$B$96)</f>
        <v>9.8064528225612619</v>
      </c>
      <c r="AM126" s="12">
        <f>IF('ISM daily rainfall draws'!AM126&lt;MAX(MIN((1/Parameters!$B$100*(SUM(AI126:AL126)*4-Parameters!$B$96))/(ISM!$I125-Parameters!$B$96),Parameters!$B$99),1-Parameters!$B$99),ISM!$I125,Parameters!$B$96)</f>
        <v>9.8064528225612619</v>
      </c>
      <c r="AN126" s="12">
        <f>IF('ISM daily rainfall draws'!AN126&lt;MAX(MIN((1/Parameters!$B$100*(SUM(AJ126:AM126)*4-Parameters!$B$96))/(ISM!$I125-Parameters!$B$96),Parameters!$B$99),1-Parameters!$B$99),ISM!$I125,Parameters!$B$96)</f>
        <v>9.8064528225612619</v>
      </c>
      <c r="AO126" s="12">
        <f>IF('ISM daily rainfall draws'!AO126&lt;MAX(MIN((1/Parameters!$B$100*(SUM(AK126:AN126)*4-Parameters!$B$96))/(ISM!$I125-Parameters!$B$96),Parameters!$B$99),1-Parameters!$B$99),ISM!$I125,Parameters!$B$96)</f>
        <v>9.8064528225612619</v>
      </c>
      <c r="AP126" s="12">
        <f>IF('ISM daily rainfall draws'!AP126&lt;MAX(MIN((1/Parameters!$B$100*(SUM(AL126:AO126)*4-Parameters!$B$96))/(ISM!$I125-Parameters!$B$96),Parameters!$B$99),1-Parameters!$B$99),ISM!$I125,Parameters!$B$96)</f>
        <v>9.8064528225612619</v>
      </c>
      <c r="AQ126" s="12">
        <f>IF('ISM daily rainfall draws'!AQ126&lt;MAX(MIN((1/Parameters!$B$100*(SUM(AM126:AP126)*4-Parameters!$B$96))/(ISM!$I125-Parameters!$B$96),Parameters!$B$99),1-Parameters!$B$99),ISM!$I125,Parameters!$B$96)</f>
        <v>9.8064528225612619</v>
      </c>
      <c r="AR126" s="12">
        <f>IF('ISM daily rainfall draws'!AR126&lt;MAX(MIN((1/Parameters!$B$100*(SUM(AN126:AQ126)*4-Parameters!$B$96))/(ISM!$I125-Parameters!$B$96),Parameters!$B$99),1-Parameters!$B$99),ISM!$I125,Parameters!$B$96)</f>
        <v>9.8064528225612619</v>
      </c>
      <c r="AS126" s="12">
        <f>IF('ISM daily rainfall draws'!AS126&lt;MAX(MIN((1/Parameters!$B$100*(SUM(AO126:AR126)*4-Parameters!$B$96))/(ISM!$I125-Parameters!$B$96),Parameters!$B$99),1-Parameters!$B$99),ISM!$I125,Parameters!$B$96)</f>
        <v>9.8064528225612619</v>
      </c>
      <c r="AT126" s="12">
        <f>IF('ISM daily rainfall draws'!AT126&lt;MAX(MIN((1/Parameters!$B$100*(SUM(AP126:AS126)*4-Parameters!$B$96))/(ISM!$I125-Parameters!$B$96),Parameters!$B$99),1-Parameters!$B$99),ISM!$I125,Parameters!$B$96)</f>
        <v>9.8064528225612619</v>
      </c>
      <c r="AU126" s="12">
        <f>IF('ISM daily rainfall draws'!AU126&lt;MAX(MIN((1/Parameters!$B$100*(SUM(AQ126:AT126)*4-Parameters!$B$96))/(ISM!$I125-Parameters!$B$96),Parameters!$B$99),1-Parameters!$B$99),ISM!$I125,Parameters!$B$96)</f>
        <v>9.8064528225612619</v>
      </c>
    </row>
    <row r="127" spans="1:47">
      <c r="A127" s="12">
        <v>2134</v>
      </c>
      <c r="B127" s="12">
        <f>IF('ISM daily rainfall draws'!B127=1,ISM!$I126,Parameters!$B$96)</f>
        <v>0</v>
      </c>
      <c r="C127" s="12">
        <f>IF('ISM daily rainfall draws'!C127=1,ISM!$I126,Parameters!$B$96)</f>
        <v>0</v>
      </c>
      <c r="D127" s="12">
        <f>IF('ISM daily rainfall draws'!D127=1,ISM!$I126,Parameters!$B$96)</f>
        <v>0</v>
      </c>
      <c r="E127" s="20">
        <f>IF('ISM daily rainfall draws'!E127=1,ISM!$I126,Parameters!$B$96)</f>
        <v>0</v>
      </c>
      <c r="F127" s="12">
        <f>IF('ISM daily rainfall draws'!F127&lt;MAX(MIN((1/Parameters!$B$100*(SUM(B127:E127)*4-Parameters!$B$96))/(ISM!$I126-Parameters!$B$96),Parameters!$B$99),1-Parameters!$B$99),ISM!$I126,Parameters!$B$96)</f>
        <v>0</v>
      </c>
      <c r="G127" s="12">
        <f>IF('ISM daily rainfall draws'!G127&lt;MAX(MIN((1/Parameters!$B$100*(SUM(C127:F127)*4-Parameters!$B$96))/(ISM!$I126-Parameters!$B$96),Parameters!$B$99),1-Parameters!$B$99),ISM!$I126,Parameters!$B$96)</f>
        <v>0</v>
      </c>
      <c r="H127" s="12">
        <f>IF('ISM daily rainfall draws'!H127&lt;MAX(MIN((1/Parameters!$B$100*(SUM(D127:G127)*4-Parameters!$B$96))/(ISM!$I126-Parameters!$B$96),Parameters!$B$99),1-Parameters!$B$99),ISM!$I126,Parameters!$B$96)</f>
        <v>0</v>
      </c>
      <c r="I127" s="12">
        <f>IF('ISM daily rainfall draws'!I127&lt;MAX(MIN((1/Parameters!$B$100*(SUM(E127:H127)*4-Parameters!$B$96))/(ISM!$I126-Parameters!$B$96),Parameters!$B$99),1-Parameters!$B$99),ISM!$I126,Parameters!$B$96)</f>
        <v>0</v>
      </c>
      <c r="J127" s="12">
        <f>IF('ISM daily rainfall draws'!J127&lt;MAX(MIN((1/Parameters!$B$100*(SUM(F127:I127)*4-Parameters!$B$96))/(ISM!$I126-Parameters!$B$96),Parameters!$B$99),1-Parameters!$B$99),ISM!$I126,Parameters!$B$96)</f>
        <v>0</v>
      </c>
      <c r="K127" s="12">
        <f>IF('ISM daily rainfall draws'!K127&lt;MAX(MIN((1/Parameters!$B$100*(SUM(G127:J127)*4-Parameters!$B$96))/(ISM!$I126-Parameters!$B$96),Parameters!$B$99),1-Parameters!$B$99),ISM!$I126,Parameters!$B$96)</f>
        <v>0</v>
      </c>
      <c r="L127" s="12">
        <f>IF('ISM daily rainfall draws'!L127&lt;MAX(MIN((1/Parameters!$B$100*(SUM(H127:K127)*4-Parameters!$B$96))/(ISM!$I126-Parameters!$B$96),Parameters!$B$99),1-Parameters!$B$99),ISM!$I126,Parameters!$B$96)</f>
        <v>0</v>
      </c>
      <c r="M127" s="12">
        <f>IF('ISM daily rainfall draws'!M127&lt;MAX(MIN((1/Parameters!$B$100*(SUM(I127:L127)*4-Parameters!$B$96))/(ISM!$I126-Parameters!$B$96),Parameters!$B$99),1-Parameters!$B$99),ISM!$I126,Parameters!$B$96)</f>
        <v>0</v>
      </c>
      <c r="N127" s="12">
        <f>IF('ISM daily rainfall draws'!N127&lt;MAX(MIN((1/Parameters!$B$100*(SUM(J127:M127)*4-Parameters!$B$96))/(ISM!$I126-Parameters!$B$96),Parameters!$B$99),1-Parameters!$B$99),ISM!$I126,Parameters!$B$96)</f>
        <v>0</v>
      </c>
      <c r="O127" s="12">
        <f>IF('ISM daily rainfall draws'!O127&lt;MAX(MIN((1/Parameters!$B$100*(SUM(K127:N127)*4-Parameters!$B$96))/(ISM!$I126-Parameters!$B$96),Parameters!$B$99),1-Parameters!$B$99),ISM!$I126,Parameters!$B$96)</f>
        <v>0</v>
      </c>
      <c r="P127" s="12">
        <f>IF('ISM daily rainfall draws'!P127&lt;MAX(MIN((1/Parameters!$B$100*(SUM(L127:O127)*4-Parameters!$B$96))/(ISM!$I126-Parameters!$B$96),Parameters!$B$99),1-Parameters!$B$99),ISM!$I126,Parameters!$B$96)</f>
        <v>0</v>
      </c>
      <c r="Q127" s="12">
        <f>IF('ISM daily rainfall draws'!Q127&lt;MAX(MIN((1/Parameters!$B$100*(SUM(M127:P127)*4-Parameters!$B$96))/(ISM!$I126-Parameters!$B$96),Parameters!$B$99),1-Parameters!$B$99),ISM!$I126,Parameters!$B$96)</f>
        <v>0</v>
      </c>
      <c r="R127" s="12">
        <f>IF('ISM daily rainfall draws'!R127&lt;MAX(MIN((1/Parameters!$B$100*(SUM(N127:Q127)*4-Parameters!$B$96))/(ISM!$I126-Parameters!$B$96),Parameters!$B$99),1-Parameters!$B$99),ISM!$I126,Parameters!$B$96)</f>
        <v>0</v>
      </c>
      <c r="S127" s="12">
        <f>IF('ISM daily rainfall draws'!S127&lt;MAX(MIN((1/Parameters!$B$100*(SUM(O127:R127)*4-Parameters!$B$96))/(ISM!$I126-Parameters!$B$96),Parameters!$B$99),1-Parameters!$B$99),ISM!$I126,Parameters!$B$96)</f>
        <v>0</v>
      </c>
      <c r="T127" s="12">
        <f>IF('ISM daily rainfall draws'!T127&lt;MAX(MIN((1/Parameters!$B$100*(SUM(P127:S127)*4-Parameters!$B$96))/(ISM!$I126-Parameters!$B$96),Parameters!$B$99),1-Parameters!$B$99),ISM!$I126,Parameters!$B$96)</f>
        <v>0</v>
      </c>
      <c r="U127" s="12">
        <f>IF('ISM daily rainfall draws'!U127&lt;MAX(MIN((1/Parameters!$B$100*(SUM(Q127:T127)*4-Parameters!$B$96))/(ISM!$I126-Parameters!$B$96),Parameters!$B$99),1-Parameters!$B$99),ISM!$I126,Parameters!$B$96)</f>
        <v>0</v>
      </c>
      <c r="V127" s="12">
        <f>IF('ISM daily rainfall draws'!V127&lt;MAX(MIN((1/Parameters!$B$100*(SUM(R127:U127)*4-Parameters!$B$96))/(ISM!$I126-Parameters!$B$96),Parameters!$B$99),1-Parameters!$B$99),ISM!$I126,Parameters!$B$96)</f>
        <v>0</v>
      </c>
      <c r="W127" s="12">
        <f>IF('ISM daily rainfall draws'!W127&lt;MAX(MIN((1/Parameters!$B$100*(SUM(S127:V127)*4-Parameters!$B$96))/(ISM!$I126-Parameters!$B$96),Parameters!$B$99),1-Parameters!$B$99),ISM!$I126,Parameters!$B$96)</f>
        <v>0</v>
      </c>
      <c r="X127" s="12">
        <f>IF('ISM daily rainfall draws'!X127&lt;MAX(MIN((1/Parameters!$B$100*(SUM(T127:W127)*4-Parameters!$B$96))/(ISM!$I126-Parameters!$B$96),Parameters!$B$99),1-Parameters!$B$99),ISM!$I126,Parameters!$B$96)</f>
        <v>0</v>
      </c>
      <c r="Y127" s="12">
        <f>IF('ISM daily rainfall draws'!Y127&lt;MAX(MIN((1/Parameters!$B$100*(SUM(U127:X127)*4-Parameters!$B$96))/(ISM!$I126-Parameters!$B$96),Parameters!$B$99),1-Parameters!$B$99),ISM!$I126,Parameters!$B$96)</f>
        <v>0</v>
      </c>
      <c r="Z127" s="12">
        <f>IF('ISM daily rainfall draws'!Z127&lt;MAX(MIN((1/Parameters!$B$100*(SUM(V127:Y127)*4-Parameters!$B$96))/(ISM!$I126-Parameters!$B$96),Parameters!$B$99),1-Parameters!$B$99),ISM!$I126,Parameters!$B$96)</f>
        <v>0</v>
      </c>
      <c r="AA127" s="12">
        <f>IF('ISM daily rainfall draws'!AA127&lt;MAX(MIN((1/Parameters!$B$100*(SUM(W127:Z127)*4-Parameters!$B$96))/(ISM!$I126-Parameters!$B$96),Parameters!$B$99),1-Parameters!$B$99),ISM!$I126,Parameters!$B$96)</f>
        <v>0</v>
      </c>
      <c r="AB127" s="12">
        <f>IF('ISM daily rainfall draws'!AB127&lt;MAX(MIN((1/Parameters!$B$100*(SUM(X127:AA127)*4-Parameters!$B$96))/(ISM!$I126-Parameters!$B$96),Parameters!$B$99),1-Parameters!$B$99),ISM!$I126,Parameters!$B$96)</f>
        <v>0</v>
      </c>
      <c r="AC127" s="12">
        <f>IF('ISM daily rainfall draws'!AC127&lt;MAX(MIN((1/Parameters!$B$100*(SUM(Y127:AB127)*4-Parameters!$B$96))/(ISM!$I126-Parameters!$B$96),Parameters!$B$99),1-Parameters!$B$99),ISM!$I126,Parameters!$B$96)</f>
        <v>0</v>
      </c>
      <c r="AD127" s="12">
        <f>IF('ISM daily rainfall draws'!AD127&lt;MAX(MIN((1/Parameters!$B$100*(SUM(Z127:AC127)*4-Parameters!$B$96))/(ISM!$I126-Parameters!$B$96),Parameters!$B$99),1-Parameters!$B$99),ISM!$I126,Parameters!$B$96)</f>
        <v>0</v>
      </c>
      <c r="AE127" s="12">
        <f>IF('ISM daily rainfall draws'!AE127&lt;MAX(MIN((1/Parameters!$B$100*(SUM(AA127:AD127)*4-Parameters!$B$96))/(ISM!$I126-Parameters!$B$96),Parameters!$B$99),1-Parameters!$B$99),ISM!$I126,Parameters!$B$96)</f>
        <v>0</v>
      </c>
      <c r="AF127" s="12">
        <f>IF('ISM daily rainfall draws'!AF127&lt;MAX(MIN((1/Parameters!$B$100*(SUM(AB127:AE127)*4-Parameters!$B$96))/(ISM!$I126-Parameters!$B$96),Parameters!$B$99),1-Parameters!$B$99),ISM!$I126,Parameters!$B$96)</f>
        <v>0</v>
      </c>
      <c r="AG127" s="12">
        <f>IF('ISM daily rainfall draws'!AG127&lt;MAX(MIN((1/Parameters!$B$100*(SUM(AC127:AF127)*4-Parameters!$B$96))/(ISM!$I126-Parameters!$B$96),Parameters!$B$99),1-Parameters!$B$99),ISM!$I126,Parameters!$B$96)</f>
        <v>0</v>
      </c>
      <c r="AH127" s="12">
        <f>IF('ISM daily rainfall draws'!AH127&lt;MAX(MIN((1/Parameters!$B$100*(SUM(AD127:AG127)*4-Parameters!$B$96))/(ISM!$I126-Parameters!$B$96),Parameters!$B$99),1-Parameters!$B$99),ISM!$I126,Parameters!$B$96)</f>
        <v>0</v>
      </c>
      <c r="AI127" s="12">
        <f>IF('ISM daily rainfall draws'!AI127&lt;MAX(MIN((1/Parameters!$B$100*(SUM(AE127:AH127)*4-Parameters!$B$96))/(ISM!$I126-Parameters!$B$96),Parameters!$B$99),1-Parameters!$B$99),ISM!$I126,Parameters!$B$96)</f>
        <v>0</v>
      </c>
      <c r="AJ127" s="12">
        <f>IF('ISM daily rainfall draws'!AJ127&lt;MAX(MIN((1/Parameters!$B$100*(SUM(AF127:AI127)*4-Parameters!$B$96))/(ISM!$I126-Parameters!$B$96),Parameters!$B$99),1-Parameters!$B$99),ISM!$I126,Parameters!$B$96)</f>
        <v>0</v>
      </c>
      <c r="AK127" s="12">
        <f>IF('ISM daily rainfall draws'!AK127&lt;MAX(MIN((1/Parameters!$B$100*(SUM(AG127:AJ127)*4-Parameters!$B$96))/(ISM!$I126-Parameters!$B$96),Parameters!$B$99),1-Parameters!$B$99),ISM!$I126,Parameters!$B$96)</f>
        <v>9.8081665083420262</v>
      </c>
      <c r="AL127" s="12">
        <f>IF('ISM daily rainfall draws'!AL127&lt;MAX(MIN((1/Parameters!$B$100*(SUM(AH127:AK127)*4-Parameters!$B$96))/(ISM!$I126-Parameters!$B$96),Parameters!$B$99),1-Parameters!$B$99),ISM!$I126,Parameters!$B$96)</f>
        <v>9.8081665083420262</v>
      </c>
      <c r="AM127" s="12">
        <f>IF('ISM daily rainfall draws'!AM127&lt;MAX(MIN((1/Parameters!$B$100*(SUM(AI127:AL127)*4-Parameters!$B$96))/(ISM!$I126-Parameters!$B$96),Parameters!$B$99),1-Parameters!$B$99),ISM!$I126,Parameters!$B$96)</f>
        <v>9.8081665083420262</v>
      </c>
      <c r="AN127" s="12">
        <f>IF('ISM daily rainfall draws'!AN127&lt;MAX(MIN((1/Parameters!$B$100*(SUM(AJ127:AM127)*4-Parameters!$B$96))/(ISM!$I126-Parameters!$B$96),Parameters!$B$99),1-Parameters!$B$99),ISM!$I126,Parameters!$B$96)</f>
        <v>9.8081665083420262</v>
      </c>
      <c r="AO127" s="12">
        <f>IF('ISM daily rainfall draws'!AO127&lt;MAX(MIN((1/Parameters!$B$100*(SUM(AK127:AN127)*4-Parameters!$B$96))/(ISM!$I126-Parameters!$B$96),Parameters!$B$99),1-Parameters!$B$99),ISM!$I126,Parameters!$B$96)</f>
        <v>9.8081665083420262</v>
      </c>
      <c r="AP127" s="12">
        <f>IF('ISM daily rainfall draws'!AP127&lt;MAX(MIN((1/Parameters!$B$100*(SUM(AL127:AO127)*4-Parameters!$B$96))/(ISM!$I126-Parameters!$B$96),Parameters!$B$99),1-Parameters!$B$99),ISM!$I126,Parameters!$B$96)</f>
        <v>9.8081665083420262</v>
      </c>
      <c r="AQ127" s="12">
        <f>IF('ISM daily rainfall draws'!AQ127&lt;MAX(MIN((1/Parameters!$B$100*(SUM(AM127:AP127)*4-Parameters!$B$96))/(ISM!$I126-Parameters!$B$96),Parameters!$B$99),1-Parameters!$B$99),ISM!$I126,Parameters!$B$96)</f>
        <v>9.8081665083420262</v>
      </c>
      <c r="AR127" s="12">
        <f>IF('ISM daily rainfall draws'!AR127&lt;MAX(MIN((1/Parameters!$B$100*(SUM(AN127:AQ127)*4-Parameters!$B$96))/(ISM!$I126-Parameters!$B$96),Parameters!$B$99),1-Parameters!$B$99),ISM!$I126,Parameters!$B$96)</f>
        <v>9.8081665083420262</v>
      </c>
      <c r="AS127" s="12">
        <f>IF('ISM daily rainfall draws'!AS127&lt;MAX(MIN((1/Parameters!$B$100*(SUM(AO127:AR127)*4-Parameters!$B$96))/(ISM!$I126-Parameters!$B$96),Parameters!$B$99),1-Parameters!$B$99),ISM!$I126,Parameters!$B$96)</f>
        <v>9.8081665083420262</v>
      </c>
      <c r="AT127" s="12">
        <f>IF('ISM daily rainfall draws'!AT127&lt;MAX(MIN((1/Parameters!$B$100*(SUM(AP127:AS127)*4-Parameters!$B$96))/(ISM!$I126-Parameters!$B$96),Parameters!$B$99),1-Parameters!$B$99),ISM!$I126,Parameters!$B$96)</f>
        <v>9.8081665083420262</v>
      </c>
      <c r="AU127" s="12">
        <f>IF('ISM daily rainfall draws'!AU127&lt;MAX(MIN((1/Parameters!$B$100*(SUM(AQ127:AT127)*4-Parameters!$B$96))/(ISM!$I126-Parameters!$B$96),Parameters!$B$99),1-Parameters!$B$99),ISM!$I126,Parameters!$B$96)</f>
        <v>9.8081665083420262</v>
      </c>
    </row>
    <row r="128" spans="1:47">
      <c r="A128" s="12">
        <v>2135</v>
      </c>
      <c r="B128" s="12">
        <f>IF('ISM daily rainfall draws'!B128=1,ISM!$I127,Parameters!$B$96)</f>
        <v>0</v>
      </c>
      <c r="C128" s="12">
        <f>IF('ISM daily rainfall draws'!C128=1,ISM!$I127,Parameters!$B$96)</f>
        <v>0</v>
      </c>
      <c r="D128" s="12">
        <f>IF('ISM daily rainfall draws'!D128=1,ISM!$I127,Parameters!$B$96)</f>
        <v>0</v>
      </c>
      <c r="E128" s="20">
        <f>IF('ISM daily rainfall draws'!E128=1,ISM!$I127,Parameters!$B$96)</f>
        <v>0</v>
      </c>
      <c r="F128" s="12">
        <f>IF('ISM daily rainfall draws'!F128&lt;MAX(MIN((1/Parameters!$B$100*(SUM(B128:E128)*4-Parameters!$B$96))/(ISM!$I127-Parameters!$B$96),Parameters!$B$99),1-Parameters!$B$99),ISM!$I127,Parameters!$B$96)</f>
        <v>0</v>
      </c>
      <c r="G128" s="12">
        <f>IF('ISM daily rainfall draws'!G128&lt;MAX(MIN((1/Parameters!$B$100*(SUM(C128:F128)*4-Parameters!$B$96))/(ISM!$I127-Parameters!$B$96),Parameters!$B$99),1-Parameters!$B$99),ISM!$I127,Parameters!$B$96)</f>
        <v>0</v>
      </c>
      <c r="H128" s="12">
        <f>IF('ISM daily rainfall draws'!H128&lt;MAX(MIN((1/Parameters!$B$100*(SUM(D128:G128)*4-Parameters!$B$96))/(ISM!$I127-Parameters!$B$96),Parameters!$B$99),1-Parameters!$B$99),ISM!$I127,Parameters!$B$96)</f>
        <v>0</v>
      </c>
      <c r="I128" s="12">
        <f>IF('ISM daily rainfall draws'!I128&lt;MAX(MIN((1/Parameters!$B$100*(SUM(E128:H128)*4-Parameters!$B$96))/(ISM!$I127-Parameters!$B$96),Parameters!$B$99),1-Parameters!$B$99),ISM!$I127,Parameters!$B$96)</f>
        <v>0</v>
      </c>
      <c r="J128" s="12">
        <f>IF('ISM daily rainfall draws'!J128&lt;MAX(MIN((1/Parameters!$B$100*(SUM(F128:I128)*4-Parameters!$B$96))/(ISM!$I127-Parameters!$B$96),Parameters!$B$99),1-Parameters!$B$99),ISM!$I127,Parameters!$B$96)</f>
        <v>0</v>
      </c>
      <c r="K128" s="12">
        <f>IF('ISM daily rainfall draws'!K128&lt;MAX(MIN((1/Parameters!$B$100*(SUM(G128:J128)*4-Parameters!$B$96))/(ISM!$I127-Parameters!$B$96),Parameters!$B$99),1-Parameters!$B$99),ISM!$I127,Parameters!$B$96)</f>
        <v>0</v>
      </c>
      <c r="L128" s="12">
        <f>IF('ISM daily rainfall draws'!L128&lt;MAX(MIN((1/Parameters!$B$100*(SUM(H128:K128)*4-Parameters!$B$96))/(ISM!$I127-Parameters!$B$96),Parameters!$B$99),1-Parameters!$B$99),ISM!$I127,Parameters!$B$96)</f>
        <v>0</v>
      </c>
      <c r="M128" s="12">
        <f>IF('ISM daily rainfall draws'!M128&lt;MAX(MIN((1/Parameters!$B$100*(SUM(I128:L128)*4-Parameters!$B$96))/(ISM!$I127-Parameters!$B$96),Parameters!$B$99),1-Parameters!$B$99),ISM!$I127,Parameters!$B$96)</f>
        <v>0</v>
      </c>
      <c r="N128" s="12">
        <f>IF('ISM daily rainfall draws'!N128&lt;MAX(MIN((1/Parameters!$B$100*(SUM(J128:M128)*4-Parameters!$B$96))/(ISM!$I127-Parameters!$B$96),Parameters!$B$99),1-Parameters!$B$99),ISM!$I127,Parameters!$B$96)</f>
        <v>0</v>
      </c>
      <c r="O128" s="12">
        <f>IF('ISM daily rainfall draws'!O128&lt;MAX(MIN((1/Parameters!$B$100*(SUM(K128:N128)*4-Parameters!$B$96))/(ISM!$I127-Parameters!$B$96),Parameters!$B$99),1-Parameters!$B$99),ISM!$I127,Parameters!$B$96)</f>
        <v>0</v>
      </c>
      <c r="P128" s="12">
        <f>IF('ISM daily rainfall draws'!P128&lt;MAX(MIN((1/Parameters!$B$100*(SUM(L128:O128)*4-Parameters!$B$96))/(ISM!$I127-Parameters!$B$96),Parameters!$B$99),1-Parameters!$B$99),ISM!$I127,Parameters!$B$96)</f>
        <v>0</v>
      </c>
      <c r="Q128" s="12">
        <f>IF('ISM daily rainfall draws'!Q128&lt;MAX(MIN((1/Parameters!$B$100*(SUM(M128:P128)*4-Parameters!$B$96))/(ISM!$I127-Parameters!$B$96),Parameters!$B$99),1-Parameters!$B$99),ISM!$I127,Parameters!$B$96)</f>
        <v>0</v>
      </c>
      <c r="R128" s="12">
        <f>IF('ISM daily rainfall draws'!R128&lt;MAX(MIN((1/Parameters!$B$100*(SUM(N128:Q128)*4-Parameters!$B$96))/(ISM!$I127-Parameters!$B$96),Parameters!$B$99),1-Parameters!$B$99),ISM!$I127,Parameters!$B$96)</f>
        <v>0</v>
      </c>
      <c r="S128" s="12">
        <f>IF('ISM daily rainfall draws'!S128&lt;MAX(MIN((1/Parameters!$B$100*(SUM(O128:R128)*4-Parameters!$B$96))/(ISM!$I127-Parameters!$B$96),Parameters!$B$99),1-Parameters!$B$99),ISM!$I127,Parameters!$B$96)</f>
        <v>0</v>
      </c>
      <c r="T128" s="12">
        <f>IF('ISM daily rainfall draws'!T128&lt;MAX(MIN((1/Parameters!$B$100*(SUM(P128:S128)*4-Parameters!$B$96))/(ISM!$I127-Parameters!$B$96),Parameters!$B$99),1-Parameters!$B$99),ISM!$I127,Parameters!$B$96)</f>
        <v>0</v>
      </c>
      <c r="U128" s="12">
        <f>IF('ISM daily rainfall draws'!U128&lt;MAX(MIN((1/Parameters!$B$100*(SUM(Q128:T128)*4-Parameters!$B$96))/(ISM!$I127-Parameters!$B$96),Parameters!$B$99),1-Parameters!$B$99),ISM!$I127,Parameters!$B$96)</f>
        <v>0</v>
      </c>
      <c r="V128" s="12">
        <f>IF('ISM daily rainfall draws'!V128&lt;MAX(MIN((1/Parameters!$B$100*(SUM(R128:U128)*4-Parameters!$B$96))/(ISM!$I127-Parameters!$B$96),Parameters!$B$99),1-Parameters!$B$99),ISM!$I127,Parameters!$B$96)</f>
        <v>0</v>
      </c>
      <c r="W128" s="12">
        <f>IF('ISM daily rainfall draws'!W128&lt;MAX(MIN((1/Parameters!$B$100*(SUM(S128:V128)*4-Parameters!$B$96))/(ISM!$I127-Parameters!$B$96),Parameters!$B$99),1-Parameters!$B$99),ISM!$I127,Parameters!$B$96)</f>
        <v>0</v>
      </c>
      <c r="X128" s="12">
        <f>IF('ISM daily rainfall draws'!X128&lt;MAX(MIN((1/Parameters!$B$100*(SUM(T128:W128)*4-Parameters!$B$96))/(ISM!$I127-Parameters!$B$96),Parameters!$B$99),1-Parameters!$B$99),ISM!$I127,Parameters!$B$96)</f>
        <v>0</v>
      </c>
      <c r="Y128" s="12">
        <f>IF('ISM daily rainfall draws'!Y128&lt;MAX(MIN((1/Parameters!$B$100*(SUM(U128:X128)*4-Parameters!$B$96))/(ISM!$I127-Parameters!$B$96),Parameters!$B$99),1-Parameters!$B$99),ISM!$I127,Parameters!$B$96)</f>
        <v>0</v>
      </c>
      <c r="Z128" s="12">
        <f>IF('ISM daily rainfall draws'!Z128&lt;MAX(MIN((1/Parameters!$B$100*(SUM(V128:Y128)*4-Parameters!$B$96))/(ISM!$I127-Parameters!$B$96),Parameters!$B$99),1-Parameters!$B$99),ISM!$I127,Parameters!$B$96)</f>
        <v>0</v>
      </c>
      <c r="AA128" s="12">
        <f>IF('ISM daily rainfall draws'!AA128&lt;MAX(MIN((1/Parameters!$B$100*(SUM(W128:Z128)*4-Parameters!$B$96))/(ISM!$I127-Parameters!$B$96),Parameters!$B$99),1-Parameters!$B$99),ISM!$I127,Parameters!$B$96)</f>
        <v>0</v>
      </c>
      <c r="AB128" s="12">
        <f>IF('ISM daily rainfall draws'!AB128&lt;MAX(MIN((1/Parameters!$B$100*(SUM(X128:AA128)*4-Parameters!$B$96))/(ISM!$I127-Parameters!$B$96),Parameters!$B$99),1-Parameters!$B$99),ISM!$I127,Parameters!$B$96)</f>
        <v>0</v>
      </c>
      <c r="AC128" s="12">
        <f>IF('ISM daily rainfall draws'!AC128&lt;MAX(MIN((1/Parameters!$B$100*(SUM(Y128:AB128)*4-Parameters!$B$96))/(ISM!$I127-Parameters!$B$96),Parameters!$B$99),1-Parameters!$B$99),ISM!$I127,Parameters!$B$96)</f>
        <v>0</v>
      </c>
      <c r="AD128" s="12">
        <f>IF('ISM daily rainfall draws'!AD128&lt;MAX(MIN((1/Parameters!$B$100*(SUM(Z128:AC128)*4-Parameters!$B$96))/(ISM!$I127-Parameters!$B$96),Parameters!$B$99),1-Parameters!$B$99),ISM!$I127,Parameters!$B$96)</f>
        <v>0</v>
      </c>
      <c r="AE128" s="12">
        <f>IF('ISM daily rainfall draws'!AE128&lt;MAX(MIN((1/Parameters!$B$100*(SUM(AA128:AD128)*4-Parameters!$B$96))/(ISM!$I127-Parameters!$B$96),Parameters!$B$99),1-Parameters!$B$99),ISM!$I127,Parameters!$B$96)</f>
        <v>0</v>
      </c>
      <c r="AF128" s="12">
        <f>IF('ISM daily rainfall draws'!AF128&lt;MAX(MIN((1/Parameters!$B$100*(SUM(AB128:AE128)*4-Parameters!$B$96))/(ISM!$I127-Parameters!$B$96),Parameters!$B$99),1-Parameters!$B$99),ISM!$I127,Parameters!$B$96)</f>
        <v>0</v>
      </c>
      <c r="AG128" s="12">
        <f>IF('ISM daily rainfall draws'!AG128&lt;MAX(MIN((1/Parameters!$B$100*(SUM(AC128:AF128)*4-Parameters!$B$96))/(ISM!$I127-Parameters!$B$96),Parameters!$B$99),1-Parameters!$B$99),ISM!$I127,Parameters!$B$96)</f>
        <v>0</v>
      </c>
      <c r="AH128" s="12">
        <f>IF('ISM daily rainfall draws'!AH128&lt;MAX(MIN((1/Parameters!$B$100*(SUM(AD128:AG128)*4-Parameters!$B$96))/(ISM!$I127-Parameters!$B$96),Parameters!$B$99),1-Parameters!$B$99),ISM!$I127,Parameters!$B$96)</f>
        <v>0</v>
      </c>
      <c r="AI128" s="12">
        <f>IF('ISM daily rainfall draws'!AI128&lt;MAX(MIN((1/Parameters!$B$100*(SUM(AE128:AH128)*4-Parameters!$B$96))/(ISM!$I127-Parameters!$B$96),Parameters!$B$99),1-Parameters!$B$99),ISM!$I127,Parameters!$B$96)</f>
        <v>0</v>
      </c>
      <c r="AJ128" s="12">
        <f>IF('ISM daily rainfall draws'!AJ128&lt;MAX(MIN((1/Parameters!$B$100*(SUM(AF128:AI128)*4-Parameters!$B$96))/(ISM!$I127-Parameters!$B$96),Parameters!$B$99),1-Parameters!$B$99),ISM!$I127,Parameters!$B$96)</f>
        <v>0</v>
      </c>
      <c r="AK128" s="12">
        <f>IF('ISM daily rainfall draws'!AK128&lt;MAX(MIN((1/Parameters!$B$100*(SUM(AG128:AJ128)*4-Parameters!$B$96))/(ISM!$I127-Parameters!$B$96),Parameters!$B$99),1-Parameters!$B$99),ISM!$I127,Parameters!$B$96)</f>
        <v>9.8098655695293875</v>
      </c>
      <c r="AL128" s="12">
        <f>IF('ISM daily rainfall draws'!AL128&lt;MAX(MIN((1/Parameters!$B$100*(SUM(AH128:AK128)*4-Parameters!$B$96))/(ISM!$I127-Parameters!$B$96),Parameters!$B$99),1-Parameters!$B$99),ISM!$I127,Parameters!$B$96)</f>
        <v>9.8098655695293875</v>
      </c>
      <c r="AM128" s="12">
        <f>IF('ISM daily rainfall draws'!AM128&lt;MAX(MIN((1/Parameters!$B$100*(SUM(AI128:AL128)*4-Parameters!$B$96))/(ISM!$I127-Parameters!$B$96),Parameters!$B$99),1-Parameters!$B$99),ISM!$I127,Parameters!$B$96)</f>
        <v>9.8098655695293875</v>
      </c>
      <c r="AN128" s="12">
        <f>IF('ISM daily rainfall draws'!AN128&lt;MAX(MIN((1/Parameters!$B$100*(SUM(AJ128:AM128)*4-Parameters!$B$96))/(ISM!$I127-Parameters!$B$96),Parameters!$B$99),1-Parameters!$B$99),ISM!$I127,Parameters!$B$96)</f>
        <v>9.8098655695293875</v>
      </c>
      <c r="AO128" s="12">
        <f>IF('ISM daily rainfall draws'!AO128&lt;MAX(MIN((1/Parameters!$B$100*(SUM(AK128:AN128)*4-Parameters!$B$96))/(ISM!$I127-Parameters!$B$96),Parameters!$B$99),1-Parameters!$B$99),ISM!$I127,Parameters!$B$96)</f>
        <v>9.8098655695293875</v>
      </c>
      <c r="AP128" s="12">
        <f>IF('ISM daily rainfall draws'!AP128&lt;MAX(MIN((1/Parameters!$B$100*(SUM(AL128:AO128)*4-Parameters!$B$96))/(ISM!$I127-Parameters!$B$96),Parameters!$B$99),1-Parameters!$B$99),ISM!$I127,Parameters!$B$96)</f>
        <v>9.8098655695293875</v>
      </c>
      <c r="AQ128" s="12">
        <f>IF('ISM daily rainfall draws'!AQ128&lt;MAX(MIN((1/Parameters!$B$100*(SUM(AM128:AP128)*4-Parameters!$B$96))/(ISM!$I127-Parameters!$B$96),Parameters!$B$99),1-Parameters!$B$99),ISM!$I127,Parameters!$B$96)</f>
        <v>9.8098655695293875</v>
      </c>
      <c r="AR128" s="12">
        <f>IF('ISM daily rainfall draws'!AR128&lt;MAX(MIN((1/Parameters!$B$100*(SUM(AN128:AQ128)*4-Parameters!$B$96))/(ISM!$I127-Parameters!$B$96),Parameters!$B$99),1-Parameters!$B$99),ISM!$I127,Parameters!$B$96)</f>
        <v>9.8098655695293875</v>
      </c>
      <c r="AS128" s="12">
        <f>IF('ISM daily rainfall draws'!AS128&lt;MAX(MIN((1/Parameters!$B$100*(SUM(AO128:AR128)*4-Parameters!$B$96))/(ISM!$I127-Parameters!$B$96),Parameters!$B$99),1-Parameters!$B$99),ISM!$I127,Parameters!$B$96)</f>
        <v>9.8098655695293875</v>
      </c>
      <c r="AT128" s="12">
        <f>IF('ISM daily rainfall draws'!AT128&lt;MAX(MIN((1/Parameters!$B$100*(SUM(AP128:AS128)*4-Parameters!$B$96))/(ISM!$I127-Parameters!$B$96),Parameters!$B$99),1-Parameters!$B$99),ISM!$I127,Parameters!$B$96)</f>
        <v>9.8098655695293875</v>
      </c>
      <c r="AU128" s="12">
        <f>IF('ISM daily rainfall draws'!AU128&lt;MAX(MIN((1/Parameters!$B$100*(SUM(AQ128:AT128)*4-Parameters!$B$96))/(ISM!$I127-Parameters!$B$96),Parameters!$B$99),1-Parameters!$B$99),ISM!$I127,Parameters!$B$96)</f>
        <v>9.8098655695293875</v>
      </c>
    </row>
    <row r="129" spans="1:47">
      <c r="A129" s="12">
        <v>2136</v>
      </c>
      <c r="B129" s="12">
        <f>IF('ISM daily rainfall draws'!B129=1,ISM!$I128,Parameters!$B$96)</f>
        <v>0</v>
      </c>
      <c r="C129" s="12">
        <f>IF('ISM daily rainfall draws'!C129=1,ISM!$I128,Parameters!$B$96)</f>
        <v>0</v>
      </c>
      <c r="D129" s="12">
        <f>IF('ISM daily rainfall draws'!D129=1,ISM!$I128,Parameters!$B$96)</f>
        <v>0</v>
      </c>
      <c r="E129" s="20">
        <f>IF('ISM daily rainfall draws'!E129=1,ISM!$I128,Parameters!$B$96)</f>
        <v>0</v>
      </c>
      <c r="F129" s="12">
        <f>IF('ISM daily rainfall draws'!F129&lt;MAX(MIN((1/Parameters!$B$100*(SUM(B129:E129)*4-Parameters!$B$96))/(ISM!$I128-Parameters!$B$96),Parameters!$B$99),1-Parameters!$B$99),ISM!$I128,Parameters!$B$96)</f>
        <v>0</v>
      </c>
      <c r="G129" s="12">
        <f>IF('ISM daily rainfall draws'!G129&lt;MAX(MIN((1/Parameters!$B$100*(SUM(C129:F129)*4-Parameters!$B$96))/(ISM!$I128-Parameters!$B$96),Parameters!$B$99),1-Parameters!$B$99),ISM!$I128,Parameters!$B$96)</f>
        <v>0</v>
      </c>
      <c r="H129" s="12">
        <f>IF('ISM daily rainfall draws'!H129&lt;MAX(MIN((1/Parameters!$B$100*(SUM(D129:G129)*4-Parameters!$B$96))/(ISM!$I128-Parameters!$B$96),Parameters!$B$99),1-Parameters!$B$99),ISM!$I128,Parameters!$B$96)</f>
        <v>0</v>
      </c>
      <c r="I129" s="12">
        <f>IF('ISM daily rainfall draws'!I129&lt;MAX(MIN((1/Parameters!$B$100*(SUM(E129:H129)*4-Parameters!$B$96))/(ISM!$I128-Parameters!$B$96),Parameters!$B$99),1-Parameters!$B$99),ISM!$I128,Parameters!$B$96)</f>
        <v>0</v>
      </c>
      <c r="J129" s="12">
        <f>IF('ISM daily rainfall draws'!J129&lt;MAX(MIN((1/Parameters!$B$100*(SUM(F129:I129)*4-Parameters!$B$96))/(ISM!$I128-Parameters!$B$96),Parameters!$B$99),1-Parameters!$B$99),ISM!$I128,Parameters!$B$96)</f>
        <v>0</v>
      </c>
      <c r="K129" s="12">
        <f>IF('ISM daily rainfall draws'!K129&lt;MAX(MIN((1/Parameters!$B$100*(SUM(G129:J129)*4-Parameters!$B$96))/(ISM!$I128-Parameters!$B$96),Parameters!$B$99),1-Parameters!$B$99),ISM!$I128,Parameters!$B$96)</f>
        <v>0</v>
      </c>
      <c r="L129" s="12">
        <f>IF('ISM daily rainfall draws'!L129&lt;MAX(MIN((1/Parameters!$B$100*(SUM(H129:K129)*4-Parameters!$B$96))/(ISM!$I128-Parameters!$B$96),Parameters!$B$99),1-Parameters!$B$99),ISM!$I128,Parameters!$B$96)</f>
        <v>0</v>
      </c>
      <c r="M129" s="12">
        <f>IF('ISM daily rainfall draws'!M129&lt;MAX(MIN((1/Parameters!$B$100*(SUM(I129:L129)*4-Parameters!$B$96))/(ISM!$I128-Parameters!$B$96),Parameters!$B$99),1-Parameters!$B$99),ISM!$I128,Parameters!$B$96)</f>
        <v>0</v>
      </c>
      <c r="N129" s="12">
        <f>IF('ISM daily rainfall draws'!N129&lt;MAX(MIN((1/Parameters!$B$100*(SUM(J129:M129)*4-Parameters!$B$96))/(ISM!$I128-Parameters!$B$96),Parameters!$B$99),1-Parameters!$B$99),ISM!$I128,Parameters!$B$96)</f>
        <v>0</v>
      </c>
      <c r="O129" s="12">
        <f>IF('ISM daily rainfall draws'!O129&lt;MAX(MIN((1/Parameters!$B$100*(SUM(K129:N129)*4-Parameters!$B$96))/(ISM!$I128-Parameters!$B$96),Parameters!$B$99),1-Parameters!$B$99),ISM!$I128,Parameters!$B$96)</f>
        <v>0</v>
      </c>
      <c r="P129" s="12">
        <f>IF('ISM daily rainfall draws'!P129&lt;MAX(MIN((1/Parameters!$B$100*(SUM(L129:O129)*4-Parameters!$B$96))/(ISM!$I128-Parameters!$B$96),Parameters!$B$99),1-Parameters!$B$99),ISM!$I128,Parameters!$B$96)</f>
        <v>0</v>
      </c>
      <c r="Q129" s="12">
        <f>IF('ISM daily rainfall draws'!Q129&lt;MAX(MIN((1/Parameters!$B$100*(SUM(M129:P129)*4-Parameters!$B$96))/(ISM!$I128-Parameters!$B$96),Parameters!$B$99),1-Parameters!$B$99),ISM!$I128,Parameters!$B$96)</f>
        <v>0</v>
      </c>
      <c r="R129" s="12">
        <f>IF('ISM daily rainfall draws'!R129&lt;MAX(MIN((1/Parameters!$B$100*(SUM(N129:Q129)*4-Parameters!$B$96))/(ISM!$I128-Parameters!$B$96),Parameters!$B$99),1-Parameters!$B$99),ISM!$I128,Parameters!$B$96)</f>
        <v>0</v>
      </c>
      <c r="S129" s="12">
        <f>IF('ISM daily rainfall draws'!S129&lt;MAX(MIN((1/Parameters!$B$100*(SUM(O129:R129)*4-Parameters!$B$96))/(ISM!$I128-Parameters!$B$96),Parameters!$B$99),1-Parameters!$B$99),ISM!$I128,Parameters!$B$96)</f>
        <v>0</v>
      </c>
      <c r="T129" s="12">
        <f>IF('ISM daily rainfall draws'!T129&lt;MAX(MIN((1/Parameters!$B$100*(SUM(P129:S129)*4-Parameters!$B$96))/(ISM!$I128-Parameters!$B$96),Parameters!$B$99),1-Parameters!$B$99),ISM!$I128,Parameters!$B$96)</f>
        <v>0</v>
      </c>
      <c r="U129" s="12">
        <f>IF('ISM daily rainfall draws'!U129&lt;MAX(MIN((1/Parameters!$B$100*(SUM(Q129:T129)*4-Parameters!$B$96))/(ISM!$I128-Parameters!$B$96),Parameters!$B$99),1-Parameters!$B$99),ISM!$I128,Parameters!$B$96)</f>
        <v>0</v>
      </c>
      <c r="V129" s="12">
        <f>IF('ISM daily rainfall draws'!V129&lt;MAX(MIN((1/Parameters!$B$100*(SUM(R129:U129)*4-Parameters!$B$96))/(ISM!$I128-Parameters!$B$96),Parameters!$B$99),1-Parameters!$B$99),ISM!$I128,Parameters!$B$96)</f>
        <v>0</v>
      </c>
      <c r="W129" s="12">
        <f>IF('ISM daily rainfall draws'!W129&lt;MAX(MIN((1/Parameters!$B$100*(SUM(S129:V129)*4-Parameters!$B$96))/(ISM!$I128-Parameters!$B$96),Parameters!$B$99),1-Parameters!$B$99),ISM!$I128,Parameters!$B$96)</f>
        <v>0</v>
      </c>
      <c r="X129" s="12">
        <f>IF('ISM daily rainfall draws'!X129&lt;MAX(MIN((1/Parameters!$B$100*(SUM(T129:W129)*4-Parameters!$B$96))/(ISM!$I128-Parameters!$B$96),Parameters!$B$99),1-Parameters!$B$99),ISM!$I128,Parameters!$B$96)</f>
        <v>0</v>
      </c>
      <c r="Y129" s="12">
        <f>IF('ISM daily rainfall draws'!Y129&lt;MAX(MIN((1/Parameters!$B$100*(SUM(U129:X129)*4-Parameters!$B$96))/(ISM!$I128-Parameters!$B$96),Parameters!$B$99),1-Parameters!$B$99),ISM!$I128,Parameters!$B$96)</f>
        <v>0</v>
      </c>
      <c r="Z129" s="12">
        <f>IF('ISM daily rainfall draws'!Z129&lt;MAX(MIN((1/Parameters!$B$100*(SUM(V129:Y129)*4-Parameters!$B$96))/(ISM!$I128-Parameters!$B$96),Parameters!$B$99),1-Parameters!$B$99),ISM!$I128,Parameters!$B$96)</f>
        <v>0</v>
      </c>
      <c r="AA129" s="12">
        <f>IF('ISM daily rainfall draws'!AA129&lt;MAX(MIN((1/Parameters!$B$100*(SUM(W129:Z129)*4-Parameters!$B$96))/(ISM!$I128-Parameters!$B$96),Parameters!$B$99),1-Parameters!$B$99),ISM!$I128,Parameters!$B$96)</f>
        <v>0</v>
      </c>
      <c r="AB129" s="12">
        <f>IF('ISM daily rainfall draws'!AB129&lt;MAX(MIN((1/Parameters!$B$100*(SUM(X129:AA129)*4-Parameters!$B$96))/(ISM!$I128-Parameters!$B$96),Parameters!$B$99),1-Parameters!$B$99),ISM!$I128,Parameters!$B$96)</f>
        <v>0</v>
      </c>
      <c r="AC129" s="12">
        <f>IF('ISM daily rainfall draws'!AC129&lt;MAX(MIN((1/Parameters!$B$100*(SUM(Y129:AB129)*4-Parameters!$B$96))/(ISM!$I128-Parameters!$B$96),Parameters!$B$99),1-Parameters!$B$99),ISM!$I128,Parameters!$B$96)</f>
        <v>0</v>
      </c>
      <c r="AD129" s="12">
        <f>IF('ISM daily rainfall draws'!AD129&lt;MAX(MIN((1/Parameters!$B$100*(SUM(Z129:AC129)*4-Parameters!$B$96))/(ISM!$I128-Parameters!$B$96),Parameters!$B$99),1-Parameters!$B$99),ISM!$I128,Parameters!$B$96)</f>
        <v>0</v>
      </c>
      <c r="AE129" s="12">
        <f>IF('ISM daily rainfall draws'!AE129&lt;MAX(MIN((1/Parameters!$B$100*(SUM(AA129:AD129)*4-Parameters!$B$96))/(ISM!$I128-Parameters!$B$96),Parameters!$B$99),1-Parameters!$B$99),ISM!$I128,Parameters!$B$96)</f>
        <v>0</v>
      </c>
      <c r="AF129" s="12">
        <f>IF('ISM daily rainfall draws'!AF129&lt;MAX(MIN((1/Parameters!$B$100*(SUM(AB129:AE129)*4-Parameters!$B$96))/(ISM!$I128-Parameters!$B$96),Parameters!$B$99),1-Parameters!$B$99),ISM!$I128,Parameters!$B$96)</f>
        <v>0</v>
      </c>
      <c r="AG129" s="12">
        <f>IF('ISM daily rainfall draws'!AG129&lt;MAX(MIN((1/Parameters!$B$100*(SUM(AC129:AF129)*4-Parameters!$B$96))/(ISM!$I128-Parameters!$B$96),Parameters!$B$99),1-Parameters!$B$99),ISM!$I128,Parameters!$B$96)</f>
        <v>0</v>
      </c>
      <c r="AH129" s="12">
        <f>IF('ISM daily rainfall draws'!AH129&lt;MAX(MIN((1/Parameters!$B$100*(SUM(AD129:AG129)*4-Parameters!$B$96))/(ISM!$I128-Parameters!$B$96),Parameters!$B$99),1-Parameters!$B$99),ISM!$I128,Parameters!$B$96)</f>
        <v>0</v>
      </c>
      <c r="AI129" s="12">
        <f>IF('ISM daily rainfall draws'!AI129&lt;MAX(MIN((1/Parameters!$B$100*(SUM(AE129:AH129)*4-Parameters!$B$96))/(ISM!$I128-Parameters!$B$96),Parameters!$B$99),1-Parameters!$B$99),ISM!$I128,Parameters!$B$96)</f>
        <v>0</v>
      </c>
      <c r="AJ129" s="12">
        <f>IF('ISM daily rainfall draws'!AJ129&lt;MAX(MIN((1/Parameters!$B$100*(SUM(AF129:AI129)*4-Parameters!$B$96))/(ISM!$I128-Parameters!$B$96),Parameters!$B$99),1-Parameters!$B$99),ISM!$I128,Parameters!$B$96)</f>
        <v>0</v>
      </c>
      <c r="AK129" s="12">
        <f>IF('ISM daily rainfall draws'!AK129&lt;MAX(MIN((1/Parameters!$B$100*(SUM(AG129:AJ129)*4-Parameters!$B$96))/(ISM!$I128-Parameters!$B$96),Parameters!$B$99),1-Parameters!$B$99),ISM!$I128,Parameters!$B$96)</f>
        <v>9.8115508810413097</v>
      </c>
      <c r="AL129" s="12">
        <f>IF('ISM daily rainfall draws'!AL129&lt;MAX(MIN((1/Parameters!$B$100*(SUM(AH129:AK129)*4-Parameters!$B$96))/(ISM!$I128-Parameters!$B$96),Parameters!$B$99),1-Parameters!$B$99),ISM!$I128,Parameters!$B$96)</f>
        <v>9.8115508810413097</v>
      </c>
      <c r="AM129" s="12">
        <f>IF('ISM daily rainfall draws'!AM129&lt;MAX(MIN((1/Parameters!$B$100*(SUM(AI129:AL129)*4-Parameters!$B$96))/(ISM!$I128-Parameters!$B$96),Parameters!$B$99),1-Parameters!$B$99),ISM!$I128,Parameters!$B$96)</f>
        <v>9.8115508810413097</v>
      </c>
      <c r="AN129" s="12">
        <f>IF('ISM daily rainfall draws'!AN129&lt;MAX(MIN((1/Parameters!$B$100*(SUM(AJ129:AM129)*4-Parameters!$B$96))/(ISM!$I128-Parameters!$B$96),Parameters!$B$99),1-Parameters!$B$99),ISM!$I128,Parameters!$B$96)</f>
        <v>9.8115508810413097</v>
      </c>
      <c r="AO129" s="12">
        <f>IF('ISM daily rainfall draws'!AO129&lt;MAX(MIN((1/Parameters!$B$100*(SUM(AK129:AN129)*4-Parameters!$B$96))/(ISM!$I128-Parameters!$B$96),Parameters!$B$99),1-Parameters!$B$99),ISM!$I128,Parameters!$B$96)</f>
        <v>9.8115508810413097</v>
      </c>
      <c r="AP129" s="12">
        <f>IF('ISM daily rainfall draws'!AP129&lt;MAX(MIN((1/Parameters!$B$100*(SUM(AL129:AO129)*4-Parameters!$B$96))/(ISM!$I128-Parameters!$B$96),Parameters!$B$99),1-Parameters!$B$99),ISM!$I128,Parameters!$B$96)</f>
        <v>9.8115508810413097</v>
      </c>
      <c r="AQ129" s="12">
        <f>IF('ISM daily rainfall draws'!AQ129&lt;MAX(MIN((1/Parameters!$B$100*(SUM(AM129:AP129)*4-Parameters!$B$96))/(ISM!$I128-Parameters!$B$96),Parameters!$B$99),1-Parameters!$B$99),ISM!$I128,Parameters!$B$96)</f>
        <v>9.8115508810413097</v>
      </c>
      <c r="AR129" s="12">
        <f>IF('ISM daily rainfall draws'!AR129&lt;MAX(MIN((1/Parameters!$B$100*(SUM(AN129:AQ129)*4-Parameters!$B$96))/(ISM!$I128-Parameters!$B$96),Parameters!$B$99),1-Parameters!$B$99),ISM!$I128,Parameters!$B$96)</f>
        <v>9.8115508810413097</v>
      </c>
      <c r="AS129" s="12">
        <f>IF('ISM daily rainfall draws'!AS129&lt;MAX(MIN((1/Parameters!$B$100*(SUM(AO129:AR129)*4-Parameters!$B$96))/(ISM!$I128-Parameters!$B$96),Parameters!$B$99),1-Parameters!$B$99),ISM!$I128,Parameters!$B$96)</f>
        <v>9.8115508810413097</v>
      </c>
      <c r="AT129" s="12">
        <f>IF('ISM daily rainfall draws'!AT129&lt;MAX(MIN((1/Parameters!$B$100*(SUM(AP129:AS129)*4-Parameters!$B$96))/(ISM!$I128-Parameters!$B$96),Parameters!$B$99),1-Parameters!$B$99),ISM!$I128,Parameters!$B$96)</f>
        <v>9.8115508810413097</v>
      </c>
      <c r="AU129" s="12">
        <f>IF('ISM daily rainfall draws'!AU129&lt;MAX(MIN((1/Parameters!$B$100*(SUM(AQ129:AT129)*4-Parameters!$B$96))/(ISM!$I128-Parameters!$B$96),Parameters!$B$99),1-Parameters!$B$99),ISM!$I128,Parameters!$B$96)</f>
        <v>9.8115508810413097</v>
      </c>
    </row>
    <row r="130" spans="1:47">
      <c r="A130" s="12">
        <v>2137</v>
      </c>
      <c r="B130" s="12">
        <f>IF('ISM daily rainfall draws'!B130=1,ISM!$I129,Parameters!$B$96)</f>
        <v>0</v>
      </c>
      <c r="C130" s="12">
        <f>IF('ISM daily rainfall draws'!C130=1,ISM!$I129,Parameters!$B$96)</f>
        <v>0</v>
      </c>
      <c r="D130" s="12">
        <f>IF('ISM daily rainfall draws'!D130=1,ISM!$I129,Parameters!$B$96)</f>
        <v>0</v>
      </c>
      <c r="E130" s="20">
        <f>IF('ISM daily rainfall draws'!E130=1,ISM!$I129,Parameters!$B$96)</f>
        <v>0</v>
      </c>
      <c r="F130" s="12">
        <f>IF('ISM daily rainfall draws'!F130&lt;MAX(MIN((1/Parameters!$B$100*(SUM(B130:E130)*4-Parameters!$B$96))/(ISM!$I129-Parameters!$B$96),Parameters!$B$99),1-Parameters!$B$99),ISM!$I129,Parameters!$B$96)</f>
        <v>0</v>
      </c>
      <c r="G130" s="12">
        <f>IF('ISM daily rainfall draws'!G130&lt;MAX(MIN((1/Parameters!$B$100*(SUM(C130:F130)*4-Parameters!$B$96))/(ISM!$I129-Parameters!$B$96),Parameters!$B$99),1-Parameters!$B$99),ISM!$I129,Parameters!$B$96)</f>
        <v>0</v>
      </c>
      <c r="H130" s="12">
        <f>IF('ISM daily rainfall draws'!H130&lt;MAX(MIN((1/Parameters!$B$100*(SUM(D130:G130)*4-Parameters!$B$96))/(ISM!$I129-Parameters!$B$96),Parameters!$B$99),1-Parameters!$B$99),ISM!$I129,Parameters!$B$96)</f>
        <v>0</v>
      </c>
      <c r="I130" s="12">
        <f>IF('ISM daily rainfall draws'!I130&lt;MAX(MIN((1/Parameters!$B$100*(SUM(E130:H130)*4-Parameters!$B$96))/(ISM!$I129-Parameters!$B$96),Parameters!$B$99),1-Parameters!$B$99),ISM!$I129,Parameters!$B$96)</f>
        <v>0</v>
      </c>
      <c r="J130" s="12">
        <f>IF('ISM daily rainfall draws'!J130&lt;MAX(MIN((1/Parameters!$B$100*(SUM(F130:I130)*4-Parameters!$B$96))/(ISM!$I129-Parameters!$B$96),Parameters!$B$99),1-Parameters!$B$99),ISM!$I129,Parameters!$B$96)</f>
        <v>0</v>
      </c>
      <c r="K130" s="12">
        <f>IF('ISM daily rainfall draws'!K130&lt;MAX(MIN((1/Parameters!$B$100*(SUM(G130:J130)*4-Parameters!$B$96))/(ISM!$I129-Parameters!$B$96),Parameters!$B$99),1-Parameters!$B$99),ISM!$I129,Parameters!$B$96)</f>
        <v>0</v>
      </c>
      <c r="L130" s="12">
        <f>IF('ISM daily rainfall draws'!L130&lt;MAX(MIN((1/Parameters!$B$100*(SUM(H130:K130)*4-Parameters!$B$96))/(ISM!$I129-Parameters!$B$96),Parameters!$B$99),1-Parameters!$B$99),ISM!$I129,Parameters!$B$96)</f>
        <v>0</v>
      </c>
      <c r="M130" s="12">
        <f>IF('ISM daily rainfall draws'!M130&lt;MAX(MIN((1/Parameters!$B$100*(SUM(I130:L130)*4-Parameters!$B$96))/(ISM!$I129-Parameters!$B$96),Parameters!$B$99),1-Parameters!$B$99),ISM!$I129,Parameters!$B$96)</f>
        <v>0</v>
      </c>
      <c r="N130" s="12">
        <f>IF('ISM daily rainfall draws'!N130&lt;MAX(MIN((1/Parameters!$B$100*(SUM(J130:M130)*4-Parameters!$B$96))/(ISM!$I129-Parameters!$B$96),Parameters!$B$99),1-Parameters!$B$99),ISM!$I129,Parameters!$B$96)</f>
        <v>0</v>
      </c>
      <c r="O130" s="12">
        <f>IF('ISM daily rainfall draws'!O130&lt;MAX(MIN((1/Parameters!$B$100*(SUM(K130:N130)*4-Parameters!$B$96))/(ISM!$I129-Parameters!$B$96),Parameters!$B$99),1-Parameters!$B$99),ISM!$I129,Parameters!$B$96)</f>
        <v>0</v>
      </c>
      <c r="P130" s="12">
        <f>IF('ISM daily rainfall draws'!P130&lt;MAX(MIN((1/Parameters!$B$100*(SUM(L130:O130)*4-Parameters!$B$96))/(ISM!$I129-Parameters!$B$96),Parameters!$B$99),1-Parameters!$B$99),ISM!$I129,Parameters!$B$96)</f>
        <v>0</v>
      </c>
      <c r="Q130" s="12">
        <f>IF('ISM daily rainfall draws'!Q130&lt;MAX(MIN((1/Parameters!$B$100*(SUM(M130:P130)*4-Parameters!$B$96))/(ISM!$I129-Parameters!$B$96),Parameters!$B$99),1-Parameters!$B$99),ISM!$I129,Parameters!$B$96)</f>
        <v>0</v>
      </c>
      <c r="R130" s="12">
        <f>IF('ISM daily rainfall draws'!R130&lt;MAX(MIN((1/Parameters!$B$100*(SUM(N130:Q130)*4-Parameters!$B$96))/(ISM!$I129-Parameters!$B$96),Parameters!$B$99),1-Parameters!$B$99),ISM!$I129,Parameters!$B$96)</f>
        <v>0</v>
      </c>
      <c r="S130" s="12">
        <f>IF('ISM daily rainfall draws'!S130&lt;MAX(MIN((1/Parameters!$B$100*(SUM(O130:R130)*4-Parameters!$B$96))/(ISM!$I129-Parameters!$B$96),Parameters!$B$99),1-Parameters!$B$99),ISM!$I129,Parameters!$B$96)</f>
        <v>0</v>
      </c>
      <c r="T130" s="12">
        <f>IF('ISM daily rainfall draws'!T130&lt;MAX(MIN((1/Parameters!$B$100*(SUM(P130:S130)*4-Parameters!$B$96))/(ISM!$I129-Parameters!$B$96),Parameters!$B$99),1-Parameters!$B$99),ISM!$I129,Parameters!$B$96)</f>
        <v>0</v>
      </c>
      <c r="U130" s="12">
        <f>IF('ISM daily rainfall draws'!U130&lt;MAX(MIN((1/Parameters!$B$100*(SUM(Q130:T130)*4-Parameters!$B$96))/(ISM!$I129-Parameters!$B$96),Parameters!$B$99),1-Parameters!$B$99),ISM!$I129,Parameters!$B$96)</f>
        <v>0</v>
      </c>
      <c r="V130" s="12">
        <f>IF('ISM daily rainfall draws'!V130&lt;MAX(MIN((1/Parameters!$B$100*(SUM(R130:U130)*4-Parameters!$B$96))/(ISM!$I129-Parameters!$B$96),Parameters!$B$99),1-Parameters!$B$99),ISM!$I129,Parameters!$B$96)</f>
        <v>0</v>
      </c>
      <c r="W130" s="12">
        <f>IF('ISM daily rainfall draws'!W130&lt;MAX(MIN((1/Parameters!$B$100*(SUM(S130:V130)*4-Parameters!$B$96))/(ISM!$I129-Parameters!$B$96),Parameters!$B$99),1-Parameters!$B$99),ISM!$I129,Parameters!$B$96)</f>
        <v>0</v>
      </c>
      <c r="X130" s="12">
        <f>IF('ISM daily rainfall draws'!X130&lt;MAX(MIN((1/Parameters!$B$100*(SUM(T130:W130)*4-Parameters!$B$96))/(ISM!$I129-Parameters!$B$96),Parameters!$B$99),1-Parameters!$B$99),ISM!$I129,Parameters!$B$96)</f>
        <v>0</v>
      </c>
      <c r="Y130" s="12">
        <f>IF('ISM daily rainfall draws'!Y130&lt;MAX(MIN((1/Parameters!$B$100*(SUM(U130:X130)*4-Parameters!$B$96))/(ISM!$I129-Parameters!$B$96),Parameters!$B$99),1-Parameters!$B$99),ISM!$I129,Parameters!$B$96)</f>
        <v>0</v>
      </c>
      <c r="Z130" s="12">
        <f>IF('ISM daily rainfall draws'!Z130&lt;MAX(MIN((1/Parameters!$B$100*(SUM(V130:Y130)*4-Parameters!$B$96))/(ISM!$I129-Parameters!$B$96),Parameters!$B$99),1-Parameters!$B$99),ISM!$I129,Parameters!$B$96)</f>
        <v>0</v>
      </c>
      <c r="AA130" s="12">
        <f>IF('ISM daily rainfall draws'!AA130&lt;MAX(MIN((1/Parameters!$B$100*(SUM(W130:Z130)*4-Parameters!$B$96))/(ISM!$I129-Parameters!$B$96),Parameters!$B$99),1-Parameters!$B$99),ISM!$I129,Parameters!$B$96)</f>
        <v>0</v>
      </c>
      <c r="AB130" s="12">
        <f>IF('ISM daily rainfall draws'!AB130&lt;MAX(MIN((1/Parameters!$B$100*(SUM(X130:AA130)*4-Parameters!$B$96))/(ISM!$I129-Parameters!$B$96),Parameters!$B$99),1-Parameters!$B$99),ISM!$I129,Parameters!$B$96)</f>
        <v>0</v>
      </c>
      <c r="AC130" s="12">
        <f>IF('ISM daily rainfall draws'!AC130&lt;MAX(MIN((1/Parameters!$B$100*(SUM(Y130:AB130)*4-Parameters!$B$96))/(ISM!$I129-Parameters!$B$96),Parameters!$B$99),1-Parameters!$B$99),ISM!$I129,Parameters!$B$96)</f>
        <v>0</v>
      </c>
      <c r="AD130" s="12">
        <f>IF('ISM daily rainfall draws'!AD130&lt;MAX(MIN((1/Parameters!$B$100*(SUM(Z130:AC130)*4-Parameters!$B$96))/(ISM!$I129-Parameters!$B$96),Parameters!$B$99),1-Parameters!$B$99),ISM!$I129,Parameters!$B$96)</f>
        <v>0</v>
      </c>
      <c r="AE130" s="12">
        <f>IF('ISM daily rainfall draws'!AE130&lt;MAX(MIN((1/Parameters!$B$100*(SUM(AA130:AD130)*4-Parameters!$B$96))/(ISM!$I129-Parameters!$B$96),Parameters!$B$99),1-Parameters!$B$99),ISM!$I129,Parameters!$B$96)</f>
        <v>0</v>
      </c>
      <c r="AF130" s="12">
        <f>IF('ISM daily rainfall draws'!AF130&lt;MAX(MIN((1/Parameters!$B$100*(SUM(AB130:AE130)*4-Parameters!$B$96))/(ISM!$I129-Parameters!$B$96),Parameters!$B$99),1-Parameters!$B$99),ISM!$I129,Parameters!$B$96)</f>
        <v>0</v>
      </c>
      <c r="AG130" s="12">
        <f>IF('ISM daily rainfall draws'!AG130&lt;MAX(MIN((1/Parameters!$B$100*(SUM(AC130:AF130)*4-Parameters!$B$96))/(ISM!$I129-Parameters!$B$96),Parameters!$B$99),1-Parameters!$B$99),ISM!$I129,Parameters!$B$96)</f>
        <v>0</v>
      </c>
      <c r="AH130" s="12">
        <f>IF('ISM daily rainfall draws'!AH130&lt;MAX(MIN((1/Parameters!$B$100*(SUM(AD130:AG130)*4-Parameters!$B$96))/(ISM!$I129-Parameters!$B$96),Parameters!$B$99),1-Parameters!$B$99),ISM!$I129,Parameters!$B$96)</f>
        <v>0</v>
      </c>
      <c r="AI130" s="12">
        <f>IF('ISM daily rainfall draws'!AI130&lt;MAX(MIN((1/Parameters!$B$100*(SUM(AE130:AH130)*4-Parameters!$B$96))/(ISM!$I129-Parameters!$B$96),Parameters!$B$99),1-Parameters!$B$99),ISM!$I129,Parameters!$B$96)</f>
        <v>0</v>
      </c>
      <c r="AJ130" s="12">
        <f>IF('ISM daily rainfall draws'!AJ130&lt;MAX(MIN((1/Parameters!$B$100*(SUM(AF130:AI130)*4-Parameters!$B$96))/(ISM!$I129-Parameters!$B$96),Parameters!$B$99),1-Parameters!$B$99),ISM!$I129,Parameters!$B$96)</f>
        <v>0</v>
      </c>
      <c r="AK130" s="12">
        <f>IF('ISM daily rainfall draws'!AK130&lt;MAX(MIN((1/Parameters!$B$100*(SUM(AG130:AJ130)*4-Parameters!$B$96))/(ISM!$I129-Parameters!$B$96),Parameters!$B$99),1-Parameters!$B$99),ISM!$I129,Parameters!$B$96)</f>
        <v>9.8132229518793324</v>
      </c>
      <c r="AL130" s="12">
        <f>IF('ISM daily rainfall draws'!AL130&lt;MAX(MIN((1/Parameters!$B$100*(SUM(AH130:AK130)*4-Parameters!$B$96))/(ISM!$I129-Parameters!$B$96),Parameters!$B$99),1-Parameters!$B$99),ISM!$I129,Parameters!$B$96)</f>
        <v>9.8132229518793324</v>
      </c>
      <c r="AM130" s="12">
        <f>IF('ISM daily rainfall draws'!AM130&lt;MAX(MIN((1/Parameters!$B$100*(SUM(AI130:AL130)*4-Parameters!$B$96))/(ISM!$I129-Parameters!$B$96),Parameters!$B$99),1-Parameters!$B$99),ISM!$I129,Parameters!$B$96)</f>
        <v>9.8132229518793324</v>
      </c>
      <c r="AN130" s="12">
        <f>IF('ISM daily rainfall draws'!AN130&lt;MAX(MIN((1/Parameters!$B$100*(SUM(AJ130:AM130)*4-Parameters!$B$96))/(ISM!$I129-Parameters!$B$96),Parameters!$B$99),1-Parameters!$B$99),ISM!$I129,Parameters!$B$96)</f>
        <v>9.8132229518793324</v>
      </c>
      <c r="AO130" s="12">
        <f>IF('ISM daily rainfall draws'!AO130&lt;MAX(MIN((1/Parameters!$B$100*(SUM(AK130:AN130)*4-Parameters!$B$96))/(ISM!$I129-Parameters!$B$96),Parameters!$B$99),1-Parameters!$B$99),ISM!$I129,Parameters!$B$96)</f>
        <v>9.8132229518793324</v>
      </c>
      <c r="AP130" s="12">
        <f>IF('ISM daily rainfall draws'!AP130&lt;MAX(MIN((1/Parameters!$B$100*(SUM(AL130:AO130)*4-Parameters!$B$96))/(ISM!$I129-Parameters!$B$96),Parameters!$B$99),1-Parameters!$B$99),ISM!$I129,Parameters!$B$96)</f>
        <v>9.8132229518793324</v>
      </c>
      <c r="AQ130" s="12">
        <f>IF('ISM daily rainfall draws'!AQ130&lt;MAX(MIN((1/Parameters!$B$100*(SUM(AM130:AP130)*4-Parameters!$B$96))/(ISM!$I129-Parameters!$B$96),Parameters!$B$99),1-Parameters!$B$99),ISM!$I129,Parameters!$B$96)</f>
        <v>9.8132229518793324</v>
      </c>
      <c r="AR130" s="12">
        <f>IF('ISM daily rainfall draws'!AR130&lt;MAX(MIN((1/Parameters!$B$100*(SUM(AN130:AQ130)*4-Parameters!$B$96))/(ISM!$I129-Parameters!$B$96),Parameters!$B$99),1-Parameters!$B$99),ISM!$I129,Parameters!$B$96)</f>
        <v>9.8132229518793324</v>
      </c>
      <c r="AS130" s="12">
        <f>IF('ISM daily rainfall draws'!AS130&lt;MAX(MIN((1/Parameters!$B$100*(SUM(AO130:AR130)*4-Parameters!$B$96))/(ISM!$I129-Parameters!$B$96),Parameters!$B$99),1-Parameters!$B$99),ISM!$I129,Parameters!$B$96)</f>
        <v>9.8132229518793324</v>
      </c>
      <c r="AT130" s="12">
        <f>IF('ISM daily rainfall draws'!AT130&lt;MAX(MIN((1/Parameters!$B$100*(SUM(AP130:AS130)*4-Parameters!$B$96))/(ISM!$I129-Parameters!$B$96),Parameters!$B$99),1-Parameters!$B$99),ISM!$I129,Parameters!$B$96)</f>
        <v>9.8132229518793324</v>
      </c>
      <c r="AU130" s="12">
        <f>IF('ISM daily rainfall draws'!AU130&lt;MAX(MIN((1/Parameters!$B$100*(SUM(AQ130:AT130)*4-Parameters!$B$96))/(ISM!$I129-Parameters!$B$96),Parameters!$B$99),1-Parameters!$B$99),ISM!$I129,Parameters!$B$96)</f>
        <v>9.8132229518793324</v>
      </c>
    </row>
    <row r="131" spans="1:47">
      <c r="A131" s="12">
        <v>2138</v>
      </c>
      <c r="B131" s="12">
        <f>IF('ISM daily rainfall draws'!B131=1,ISM!$I130,Parameters!$B$96)</f>
        <v>0</v>
      </c>
      <c r="C131" s="12">
        <f>IF('ISM daily rainfall draws'!C131=1,ISM!$I130,Parameters!$B$96)</f>
        <v>0</v>
      </c>
      <c r="D131" s="12">
        <f>IF('ISM daily rainfall draws'!D131=1,ISM!$I130,Parameters!$B$96)</f>
        <v>0</v>
      </c>
      <c r="E131" s="20">
        <f>IF('ISM daily rainfall draws'!E131=1,ISM!$I130,Parameters!$B$96)</f>
        <v>0</v>
      </c>
      <c r="F131" s="12">
        <f>IF('ISM daily rainfall draws'!F131&lt;MAX(MIN((1/Parameters!$B$100*(SUM(B131:E131)*4-Parameters!$B$96))/(ISM!$I130-Parameters!$B$96),Parameters!$B$99),1-Parameters!$B$99),ISM!$I130,Parameters!$B$96)</f>
        <v>0</v>
      </c>
      <c r="G131" s="12">
        <f>IF('ISM daily rainfall draws'!G131&lt;MAX(MIN((1/Parameters!$B$100*(SUM(C131:F131)*4-Parameters!$B$96))/(ISM!$I130-Parameters!$B$96),Parameters!$B$99),1-Parameters!$B$99),ISM!$I130,Parameters!$B$96)</f>
        <v>0</v>
      </c>
      <c r="H131" s="12">
        <f>IF('ISM daily rainfall draws'!H131&lt;MAX(MIN((1/Parameters!$B$100*(SUM(D131:G131)*4-Parameters!$B$96))/(ISM!$I130-Parameters!$B$96),Parameters!$B$99),1-Parameters!$B$99),ISM!$I130,Parameters!$B$96)</f>
        <v>0</v>
      </c>
      <c r="I131" s="12">
        <f>IF('ISM daily rainfall draws'!I131&lt;MAX(MIN((1/Parameters!$B$100*(SUM(E131:H131)*4-Parameters!$B$96))/(ISM!$I130-Parameters!$B$96),Parameters!$B$99),1-Parameters!$B$99),ISM!$I130,Parameters!$B$96)</f>
        <v>0</v>
      </c>
      <c r="J131" s="12">
        <f>IF('ISM daily rainfall draws'!J131&lt;MAX(MIN((1/Parameters!$B$100*(SUM(F131:I131)*4-Parameters!$B$96))/(ISM!$I130-Parameters!$B$96),Parameters!$B$99),1-Parameters!$B$99),ISM!$I130,Parameters!$B$96)</f>
        <v>0</v>
      </c>
      <c r="K131" s="12">
        <f>IF('ISM daily rainfall draws'!K131&lt;MAX(MIN((1/Parameters!$B$100*(SUM(G131:J131)*4-Parameters!$B$96))/(ISM!$I130-Parameters!$B$96),Parameters!$B$99),1-Parameters!$B$99),ISM!$I130,Parameters!$B$96)</f>
        <v>0</v>
      </c>
      <c r="L131" s="12">
        <f>IF('ISM daily rainfall draws'!L131&lt;MAX(MIN((1/Parameters!$B$100*(SUM(H131:K131)*4-Parameters!$B$96))/(ISM!$I130-Parameters!$B$96),Parameters!$B$99),1-Parameters!$B$99),ISM!$I130,Parameters!$B$96)</f>
        <v>0</v>
      </c>
      <c r="M131" s="12">
        <f>IF('ISM daily rainfall draws'!M131&lt;MAX(MIN((1/Parameters!$B$100*(SUM(I131:L131)*4-Parameters!$B$96))/(ISM!$I130-Parameters!$B$96),Parameters!$B$99),1-Parameters!$B$99),ISM!$I130,Parameters!$B$96)</f>
        <v>0</v>
      </c>
      <c r="N131" s="12">
        <f>IF('ISM daily rainfall draws'!N131&lt;MAX(MIN((1/Parameters!$B$100*(SUM(J131:M131)*4-Parameters!$B$96))/(ISM!$I130-Parameters!$B$96),Parameters!$B$99),1-Parameters!$B$99),ISM!$I130,Parameters!$B$96)</f>
        <v>0</v>
      </c>
      <c r="O131" s="12">
        <f>IF('ISM daily rainfall draws'!O131&lt;MAX(MIN((1/Parameters!$B$100*(SUM(K131:N131)*4-Parameters!$B$96))/(ISM!$I130-Parameters!$B$96),Parameters!$B$99),1-Parameters!$B$99),ISM!$I130,Parameters!$B$96)</f>
        <v>0</v>
      </c>
      <c r="P131" s="12">
        <f>IF('ISM daily rainfall draws'!P131&lt;MAX(MIN((1/Parameters!$B$100*(SUM(L131:O131)*4-Parameters!$B$96))/(ISM!$I130-Parameters!$B$96),Parameters!$B$99),1-Parameters!$B$99),ISM!$I130,Parameters!$B$96)</f>
        <v>0</v>
      </c>
      <c r="Q131" s="12">
        <f>IF('ISM daily rainfall draws'!Q131&lt;MAX(MIN((1/Parameters!$B$100*(SUM(M131:P131)*4-Parameters!$B$96))/(ISM!$I130-Parameters!$B$96),Parameters!$B$99),1-Parameters!$B$99),ISM!$I130,Parameters!$B$96)</f>
        <v>0</v>
      </c>
      <c r="R131" s="12">
        <f>IF('ISM daily rainfall draws'!R131&lt;MAX(MIN((1/Parameters!$B$100*(SUM(N131:Q131)*4-Parameters!$B$96))/(ISM!$I130-Parameters!$B$96),Parameters!$B$99),1-Parameters!$B$99),ISM!$I130,Parameters!$B$96)</f>
        <v>0</v>
      </c>
      <c r="S131" s="12">
        <f>IF('ISM daily rainfall draws'!S131&lt;MAX(MIN((1/Parameters!$B$100*(SUM(O131:R131)*4-Parameters!$B$96))/(ISM!$I130-Parameters!$B$96),Parameters!$B$99),1-Parameters!$B$99),ISM!$I130,Parameters!$B$96)</f>
        <v>0</v>
      </c>
      <c r="T131" s="12">
        <f>IF('ISM daily rainfall draws'!T131&lt;MAX(MIN((1/Parameters!$B$100*(SUM(P131:S131)*4-Parameters!$B$96))/(ISM!$I130-Parameters!$B$96),Parameters!$B$99),1-Parameters!$B$99),ISM!$I130,Parameters!$B$96)</f>
        <v>0</v>
      </c>
      <c r="U131" s="12">
        <f>IF('ISM daily rainfall draws'!U131&lt;MAX(MIN((1/Parameters!$B$100*(SUM(Q131:T131)*4-Parameters!$B$96))/(ISM!$I130-Parameters!$B$96),Parameters!$B$99),1-Parameters!$B$99),ISM!$I130,Parameters!$B$96)</f>
        <v>0</v>
      </c>
      <c r="V131" s="12">
        <f>IF('ISM daily rainfall draws'!V131&lt;MAX(MIN((1/Parameters!$B$100*(SUM(R131:U131)*4-Parameters!$B$96))/(ISM!$I130-Parameters!$B$96),Parameters!$B$99),1-Parameters!$B$99),ISM!$I130,Parameters!$B$96)</f>
        <v>0</v>
      </c>
      <c r="W131" s="12">
        <f>IF('ISM daily rainfall draws'!W131&lt;MAX(MIN((1/Parameters!$B$100*(SUM(S131:V131)*4-Parameters!$B$96))/(ISM!$I130-Parameters!$B$96),Parameters!$B$99),1-Parameters!$B$99),ISM!$I130,Parameters!$B$96)</f>
        <v>0</v>
      </c>
      <c r="X131" s="12">
        <f>IF('ISM daily rainfall draws'!X131&lt;MAX(MIN((1/Parameters!$B$100*(SUM(T131:W131)*4-Parameters!$B$96))/(ISM!$I130-Parameters!$B$96),Parameters!$B$99),1-Parameters!$B$99),ISM!$I130,Parameters!$B$96)</f>
        <v>0</v>
      </c>
      <c r="Y131" s="12">
        <f>IF('ISM daily rainfall draws'!Y131&lt;MAX(MIN((1/Parameters!$B$100*(SUM(U131:X131)*4-Parameters!$B$96))/(ISM!$I130-Parameters!$B$96),Parameters!$B$99),1-Parameters!$B$99),ISM!$I130,Parameters!$B$96)</f>
        <v>0</v>
      </c>
      <c r="Z131" s="12">
        <f>IF('ISM daily rainfall draws'!Z131&lt;MAX(MIN((1/Parameters!$B$100*(SUM(V131:Y131)*4-Parameters!$B$96))/(ISM!$I130-Parameters!$B$96),Parameters!$B$99),1-Parameters!$B$99),ISM!$I130,Parameters!$B$96)</f>
        <v>0</v>
      </c>
      <c r="AA131" s="12">
        <f>IF('ISM daily rainfall draws'!AA131&lt;MAX(MIN((1/Parameters!$B$100*(SUM(W131:Z131)*4-Parameters!$B$96))/(ISM!$I130-Parameters!$B$96),Parameters!$B$99),1-Parameters!$B$99),ISM!$I130,Parameters!$B$96)</f>
        <v>0</v>
      </c>
      <c r="AB131" s="12">
        <f>IF('ISM daily rainfall draws'!AB131&lt;MAX(MIN((1/Parameters!$B$100*(SUM(X131:AA131)*4-Parameters!$B$96))/(ISM!$I130-Parameters!$B$96),Parameters!$B$99),1-Parameters!$B$99),ISM!$I130,Parameters!$B$96)</f>
        <v>0</v>
      </c>
      <c r="AC131" s="12">
        <f>IF('ISM daily rainfall draws'!AC131&lt;MAX(MIN((1/Parameters!$B$100*(SUM(Y131:AB131)*4-Parameters!$B$96))/(ISM!$I130-Parameters!$B$96),Parameters!$B$99),1-Parameters!$B$99),ISM!$I130,Parameters!$B$96)</f>
        <v>0</v>
      </c>
      <c r="AD131" s="12">
        <f>IF('ISM daily rainfall draws'!AD131&lt;MAX(MIN((1/Parameters!$B$100*(SUM(Z131:AC131)*4-Parameters!$B$96))/(ISM!$I130-Parameters!$B$96),Parameters!$B$99),1-Parameters!$B$99),ISM!$I130,Parameters!$B$96)</f>
        <v>0</v>
      </c>
      <c r="AE131" s="12">
        <f>IF('ISM daily rainfall draws'!AE131&lt;MAX(MIN((1/Parameters!$B$100*(SUM(AA131:AD131)*4-Parameters!$B$96))/(ISM!$I130-Parameters!$B$96),Parameters!$B$99),1-Parameters!$B$99),ISM!$I130,Parameters!$B$96)</f>
        <v>0</v>
      </c>
      <c r="AF131" s="12">
        <f>IF('ISM daily rainfall draws'!AF131&lt;MAX(MIN((1/Parameters!$B$100*(SUM(AB131:AE131)*4-Parameters!$B$96))/(ISM!$I130-Parameters!$B$96),Parameters!$B$99),1-Parameters!$B$99),ISM!$I130,Parameters!$B$96)</f>
        <v>0</v>
      </c>
      <c r="AG131" s="12">
        <f>IF('ISM daily rainfall draws'!AG131&lt;MAX(MIN((1/Parameters!$B$100*(SUM(AC131:AF131)*4-Parameters!$B$96))/(ISM!$I130-Parameters!$B$96),Parameters!$B$99),1-Parameters!$B$99),ISM!$I130,Parameters!$B$96)</f>
        <v>0</v>
      </c>
      <c r="AH131" s="12">
        <f>IF('ISM daily rainfall draws'!AH131&lt;MAX(MIN((1/Parameters!$B$100*(SUM(AD131:AG131)*4-Parameters!$B$96))/(ISM!$I130-Parameters!$B$96),Parameters!$B$99),1-Parameters!$B$99),ISM!$I130,Parameters!$B$96)</f>
        <v>0</v>
      </c>
      <c r="AI131" s="12">
        <f>IF('ISM daily rainfall draws'!AI131&lt;MAX(MIN((1/Parameters!$B$100*(SUM(AE131:AH131)*4-Parameters!$B$96))/(ISM!$I130-Parameters!$B$96),Parameters!$B$99),1-Parameters!$B$99),ISM!$I130,Parameters!$B$96)</f>
        <v>0</v>
      </c>
      <c r="AJ131" s="12">
        <f>IF('ISM daily rainfall draws'!AJ131&lt;MAX(MIN((1/Parameters!$B$100*(SUM(AF131:AI131)*4-Parameters!$B$96))/(ISM!$I130-Parameters!$B$96),Parameters!$B$99),1-Parameters!$B$99),ISM!$I130,Parameters!$B$96)</f>
        <v>0</v>
      </c>
      <c r="AK131" s="12">
        <f>IF('ISM daily rainfall draws'!AK131&lt;MAX(MIN((1/Parameters!$B$100*(SUM(AG131:AJ131)*4-Parameters!$B$96))/(ISM!$I130-Parameters!$B$96),Parameters!$B$99),1-Parameters!$B$99),ISM!$I130,Parameters!$B$96)</f>
        <v>9.8148817116254197</v>
      </c>
      <c r="AL131" s="12">
        <f>IF('ISM daily rainfall draws'!AL131&lt;MAX(MIN((1/Parameters!$B$100*(SUM(AH131:AK131)*4-Parameters!$B$96))/(ISM!$I130-Parameters!$B$96),Parameters!$B$99),1-Parameters!$B$99),ISM!$I130,Parameters!$B$96)</f>
        <v>9.8148817116254197</v>
      </c>
      <c r="AM131" s="12">
        <f>IF('ISM daily rainfall draws'!AM131&lt;MAX(MIN((1/Parameters!$B$100*(SUM(AI131:AL131)*4-Parameters!$B$96))/(ISM!$I130-Parameters!$B$96),Parameters!$B$99),1-Parameters!$B$99),ISM!$I130,Parameters!$B$96)</f>
        <v>9.8148817116254197</v>
      </c>
      <c r="AN131" s="12">
        <f>IF('ISM daily rainfall draws'!AN131&lt;MAX(MIN((1/Parameters!$B$100*(SUM(AJ131:AM131)*4-Parameters!$B$96))/(ISM!$I130-Parameters!$B$96),Parameters!$B$99),1-Parameters!$B$99),ISM!$I130,Parameters!$B$96)</f>
        <v>9.8148817116254197</v>
      </c>
      <c r="AO131" s="12">
        <f>IF('ISM daily rainfall draws'!AO131&lt;MAX(MIN((1/Parameters!$B$100*(SUM(AK131:AN131)*4-Parameters!$B$96))/(ISM!$I130-Parameters!$B$96),Parameters!$B$99),1-Parameters!$B$99),ISM!$I130,Parameters!$B$96)</f>
        <v>9.8148817116254197</v>
      </c>
      <c r="AP131" s="12">
        <f>IF('ISM daily rainfall draws'!AP131&lt;MAX(MIN((1/Parameters!$B$100*(SUM(AL131:AO131)*4-Parameters!$B$96))/(ISM!$I130-Parameters!$B$96),Parameters!$B$99),1-Parameters!$B$99),ISM!$I130,Parameters!$B$96)</f>
        <v>9.8148817116254197</v>
      </c>
      <c r="AQ131" s="12">
        <f>IF('ISM daily rainfall draws'!AQ131&lt;MAX(MIN((1/Parameters!$B$100*(SUM(AM131:AP131)*4-Parameters!$B$96))/(ISM!$I130-Parameters!$B$96),Parameters!$B$99),1-Parameters!$B$99),ISM!$I130,Parameters!$B$96)</f>
        <v>9.8148817116254197</v>
      </c>
      <c r="AR131" s="12">
        <f>IF('ISM daily rainfall draws'!AR131&lt;MAX(MIN((1/Parameters!$B$100*(SUM(AN131:AQ131)*4-Parameters!$B$96))/(ISM!$I130-Parameters!$B$96),Parameters!$B$99),1-Parameters!$B$99),ISM!$I130,Parameters!$B$96)</f>
        <v>9.8148817116254197</v>
      </c>
      <c r="AS131" s="12">
        <f>IF('ISM daily rainfall draws'!AS131&lt;MAX(MIN((1/Parameters!$B$100*(SUM(AO131:AR131)*4-Parameters!$B$96))/(ISM!$I130-Parameters!$B$96),Parameters!$B$99),1-Parameters!$B$99),ISM!$I130,Parameters!$B$96)</f>
        <v>9.8148817116254197</v>
      </c>
      <c r="AT131" s="12">
        <f>IF('ISM daily rainfall draws'!AT131&lt;MAX(MIN((1/Parameters!$B$100*(SUM(AP131:AS131)*4-Parameters!$B$96))/(ISM!$I130-Parameters!$B$96),Parameters!$B$99),1-Parameters!$B$99),ISM!$I130,Parameters!$B$96)</f>
        <v>9.8148817116254197</v>
      </c>
      <c r="AU131" s="12">
        <f>IF('ISM daily rainfall draws'!AU131&lt;MAX(MIN((1/Parameters!$B$100*(SUM(AQ131:AT131)*4-Parameters!$B$96))/(ISM!$I130-Parameters!$B$96),Parameters!$B$99),1-Parameters!$B$99),ISM!$I130,Parameters!$B$96)</f>
        <v>9.8148817116254197</v>
      </c>
    </row>
    <row r="132" spans="1:47">
      <c r="A132" s="12">
        <v>2139</v>
      </c>
      <c r="B132" s="12">
        <f>IF('ISM daily rainfall draws'!B132=1,ISM!$I131,Parameters!$B$96)</f>
        <v>0</v>
      </c>
      <c r="C132" s="12">
        <f>IF('ISM daily rainfall draws'!C132=1,ISM!$I131,Parameters!$B$96)</f>
        <v>0</v>
      </c>
      <c r="D132" s="12">
        <f>IF('ISM daily rainfall draws'!D132=1,ISM!$I131,Parameters!$B$96)</f>
        <v>0</v>
      </c>
      <c r="E132" s="20">
        <f>IF('ISM daily rainfall draws'!E132=1,ISM!$I131,Parameters!$B$96)</f>
        <v>0</v>
      </c>
      <c r="F132" s="12">
        <f>IF('ISM daily rainfall draws'!F132&lt;MAX(MIN((1/Parameters!$B$100*(SUM(B132:E132)*4-Parameters!$B$96))/(ISM!$I131-Parameters!$B$96),Parameters!$B$99),1-Parameters!$B$99),ISM!$I131,Parameters!$B$96)</f>
        <v>0</v>
      </c>
      <c r="G132" s="12">
        <f>IF('ISM daily rainfall draws'!G132&lt;MAX(MIN((1/Parameters!$B$100*(SUM(C132:F132)*4-Parameters!$B$96))/(ISM!$I131-Parameters!$B$96),Parameters!$B$99),1-Parameters!$B$99),ISM!$I131,Parameters!$B$96)</f>
        <v>0</v>
      </c>
      <c r="H132" s="12">
        <f>IF('ISM daily rainfall draws'!H132&lt;MAX(MIN((1/Parameters!$B$100*(SUM(D132:G132)*4-Parameters!$B$96))/(ISM!$I131-Parameters!$B$96),Parameters!$B$99),1-Parameters!$B$99),ISM!$I131,Parameters!$B$96)</f>
        <v>0</v>
      </c>
      <c r="I132" s="12">
        <f>IF('ISM daily rainfall draws'!I132&lt;MAX(MIN((1/Parameters!$B$100*(SUM(E132:H132)*4-Parameters!$B$96))/(ISM!$I131-Parameters!$B$96),Parameters!$B$99),1-Parameters!$B$99),ISM!$I131,Parameters!$B$96)</f>
        <v>0</v>
      </c>
      <c r="J132" s="12">
        <f>IF('ISM daily rainfall draws'!J132&lt;MAX(MIN((1/Parameters!$B$100*(SUM(F132:I132)*4-Parameters!$B$96))/(ISM!$I131-Parameters!$B$96),Parameters!$B$99),1-Parameters!$B$99),ISM!$I131,Parameters!$B$96)</f>
        <v>0</v>
      </c>
      <c r="K132" s="12">
        <f>IF('ISM daily rainfall draws'!K132&lt;MAX(MIN((1/Parameters!$B$100*(SUM(G132:J132)*4-Parameters!$B$96))/(ISM!$I131-Parameters!$B$96),Parameters!$B$99),1-Parameters!$B$99),ISM!$I131,Parameters!$B$96)</f>
        <v>0</v>
      </c>
      <c r="L132" s="12">
        <f>IF('ISM daily rainfall draws'!L132&lt;MAX(MIN((1/Parameters!$B$100*(SUM(H132:K132)*4-Parameters!$B$96))/(ISM!$I131-Parameters!$B$96),Parameters!$B$99),1-Parameters!$B$99),ISM!$I131,Parameters!$B$96)</f>
        <v>0</v>
      </c>
      <c r="M132" s="12">
        <f>IF('ISM daily rainfall draws'!M132&lt;MAX(MIN((1/Parameters!$B$100*(SUM(I132:L132)*4-Parameters!$B$96))/(ISM!$I131-Parameters!$B$96),Parameters!$B$99),1-Parameters!$B$99),ISM!$I131,Parameters!$B$96)</f>
        <v>0</v>
      </c>
      <c r="N132" s="12">
        <f>IF('ISM daily rainfall draws'!N132&lt;MAX(MIN((1/Parameters!$B$100*(SUM(J132:M132)*4-Parameters!$B$96))/(ISM!$I131-Parameters!$B$96),Parameters!$B$99),1-Parameters!$B$99),ISM!$I131,Parameters!$B$96)</f>
        <v>0</v>
      </c>
      <c r="O132" s="12">
        <f>IF('ISM daily rainfall draws'!O132&lt;MAX(MIN((1/Parameters!$B$100*(SUM(K132:N132)*4-Parameters!$B$96))/(ISM!$I131-Parameters!$B$96),Parameters!$B$99),1-Parameters!$B$99),ISM!$I131,Parameters!$B$96)</f>
        <v>0</v>
      </c>
      <c r="P132" s="12">
        <f>IF('ISM daily rainfall draws'!P132&lt;MAX(MIN((1/Parameters!$B$100*(SUM(L132:O132)*4-Parameters!$B$96))/(ISM!$I131-Parameters!$B$96),Parameters!$B$99),1-Parameters!$B$99),ISM!$I131,Parameters!$B$96)</f>
        <v>0</v>
      </c>
      <c r="Q132" s="12">
        <f>IF('ISM daily rainfall draws'!Q132&lt;MAX(MIN((1/Parameters!$B$100*(SUM(M132:P132)*4-Parameters!$B$96))/(ISM!$I131-Parameters!$B$96),Parameters!$B$99),1-Parameters!$B$99),ISM!$I131,Parameters!$B$96)</f>
        <v>0</v>
      </c>
      <c r="R132" s="12">
        <f>IF('ISM daily rainfall draws'!R132&lt;MAX(MIN((1/Parameters!$B$100*(SUM(N132:Q132)*4-Parameters!$B$96))/(ISM!$I131-Parameters!$B$96),Parameters!$B$99),1-Parameters!$B$99),ISM!$I131,Parameters!$B$96)</f>
        <v>0</v>
      </c>
      <c r="S132" s="12">
        <f>IF('ISM daily rainfall draws'!S132&lt;MAX(MIN((1/Parameters!$B$100*(SUM(O132:R132)*4-Parameters!$B$96))/(ISM!$I131-Parameters!$B$96),Parameters!$B$99),1-Parameters!$B$99),ISM!$I131,Parameters!$B$96)</f>
        <v>0</v>
      </c>
      <c r="T132" s="12">
        <f>IF('ISM daily rainfall draws'!T132&lt;MAX(MIN((1/Parameters!$B$100*(SUM(P132:S132)*4-Parameters!$B$96))/(ISM!$I131-Parameters!$B$96),Parameters!$B$99),1-Parameters!$B$99),ISM!$I131,Parameters!$B$96)</f>
        <v>0</v>
      </c>
      <c r="U132" s="12">
        <f>IF('ISM daily rainfall draws'!U132&lt;MAX(MIN((1/Parameters!$B$100*(SUM(Q132:T132)*4-Parameters!$B$96))/(ISM!$I131-Parameters!$B$96),Parameters!$B$99),1-Parameters!$B$99),ISM!$I131,Parameters!$B$96)</f>
        <v>0</v>
      </c>
      <c r="V132" s="12">
        <f>IF('ISM daily rainfall draws'!V132&lt;MAX(MIN((1/Parameters!$B$100*(SUM(R132:U132)*4-Parameters!$B$96))/(ISM!$I131-Parameters!$B$96),Parameters!$B$99),1-Parameters!$B$99),ISM!$I131,Parameters!$B$96)</f>
        <v>0</v>
      </c>
      <c r="W132" s="12">
        <f>IF('ISM daily rainfall draws'!W132&lt;MAX(MIN((1/Parameters!$B$100*(SUM(S132:V132)*4-Parameters!$B$96))/(ISM!$I131-Parameters!$B$96),Parameters!$B$99),1-Parameters!$B$99),ISM!$I131,Parameters!$B$96)</f>
        <v>0</v>
      </c>
      <c r="X132" s="12">
        <f>IF('ISM daily rainfall draws'!X132&lt;MAX(MIN((1/Parameters!$B$100*(SUM(T132:W132)*4-Parameters!$B$96))/(ISM!$I131-Parameters!$B$96),Parameters!$B$99),1-Parameters!$B$99),ISM!$I131,Parameters!$B$96)</f>
        <v>0</v>
      </c>
      <c r="Y132" s="12">
        <f>IF('ISM daily rainfall draws'!Y132&lt;MAX(MIN((1/Parameters!$B$100*(SUM(U132:X132)*4-Parameters!$B$96))/(ISM!$I131-Parameters!$B$96),Parameters!$B$99),1-Parameters!$B$99),ISM!$I131,Parameters!$B$96)</f>
        <v>0</v>
      </c>
      <c r="Z132" s="12">
        <f>IF('ISM daily rainfall draws'!Z132&lt;MAX(MIN((1/Parameters!$B$100*(SUM(V132:Y132)*4-Parameters!$B$96))/(ISM!$I131-Parameters!$B$96),Parameters!$B$99),1-Parameters!$B$99),ISM!$I131,Parameters!$B$96)</f>
        <v>0</v>
      </c>
      <c r="AA132" s="12">
        <f>IF('ISM daily rainfall draws'!AA132&lt;MAX(MIN((1/Parameters!$B$100*(SUM(W132:Z132)*4-Parameters!$B$96))/(ISM!$I131-Parameters!$B$96),Parameters!$B$99),1-Parameters!$B$99),ISM!$I131,Parameters!$B$96)</f>
        <v>0</v>
      </c>
      <c r="AB132" s="12">
        <f>IF('ISM daily rainfall draws'!AB132&lt;MAX(MIN((1/Parameters!$B$100*(SUM(X132:AA132)*4-Parameters!$B$96))/(ISM!$I131-Parameters!$B$96),Parameters!$B$99),1-Parameters!$B$99),ISM!$I131,Parameters!$B$96)</f>
        <v>0</v>
      </c>
      <c r="AC132" s="12">
        <f>IF('ISM daily rainfall draws'!AC132&lt;MAX(MIN((1/Parameters!$B$100*(SUM(Y132:AB132)*4-Parameters!$B$96))/(ISM!$I131-Parameters!$B$96),Parameters!$B$99),1-Parameters!$B$99),ISM!$I131,Parameters!$B$96)</f>
        <v>0</v>
      </c>
      <c r="AD132" s="12">
        <f>IF('ISM daily rainfall draws'!AD132&lt;MAX(MIN((1/Parameters!$B$100*(SUM(Z132:AC132)*4-Parameters!$B$96))/(ISM!$I131-Parameters!$B$96),Parameters!$B$99),1-Parameters!$B$99),ISM!$I131,Parameters!$B$96)</f>
        <v>0</v>
      </c>
      <c r="AE132" s="12">
        <f>IF('ISM daily rainfall draws'!AE132&lt;MAX(MIN((1/Parameters!$B$100*(SUM(AA132:AD132)*4-Parameters!$B$96))/(ISM!$I131-Parameters!$B$96),Parameters!$B$99),1-Parameters!$B$99),ISM!$I131,Parameters!$B$96)</f>
        <v>0</v>
      </c>
      <c r="AF132" s="12">
        <f>IF('ISM daily rainfall draws'!AF132&lt;MAX(MIN((1/Parameters!$B$100*(SUM(AB132:AE132)*4-Parameters!$B$96))/(ISM!$I131-Parameters!$B$96),Parameters!$B$99),1-Parameters!$B$99),ISM!$I131,Parameters!$B$96)</f>
        <v>0</v>
      </c>
      <c r="AG132" s="12">
        <f>IF('ISM daily rainfall draws'!AG132&lt;MAX(MIN((1/Parameters!$B$100*(SUM(AC132:AF132)*4-Parameters!$B$96))/(ISM!$I131-Parameters!$B$96),Parameters!$B$99),1-Parameters!$B$99),ISM!$I131,Parameters!$B$96)</f>
        <v>0</v>
      </c>
      <c r="AH132" s="12">
        <f>IF('ISM daily rainfall draws'!AH132&lt;MAX(MIN((1/Parameters!$B$100*(SUM(AD132:AG132)*4-Parameters!$B$96))/(ISM!$I131-Parameters!$B$96),Parameters!$B$99),1-Parameters!$B$99),ISM!$I131,Parameters!$B$96)</f>
        <v>0</v>
      </c>
      <c r="AI132" s="12">
        <f>IF('ISM daily rainfall draws'!AI132&lt;MAX(MIN((1/Parameters!$B$100*(SUM(AE132:AH132)*4-Parameters!$B$96))/(ISM!$I131-Parameters!$B$96),Parameters!$B$99),1-Parameters!$B$99),ISM!$I131,Parameters!$B$96)</f>
        <v>0</v>
      </c>
      <c r="AJ132" s="12">
        <f>IF('ISM daily rainfall draws'!AJ132&lt;MAX(MIN((1/Parameters!$B$100*(SUM(AF132:AI132)*4-Parameters!$B$96))/(ISM!$I131-Parameters!$B$96),Parameters!$B$99),1-Parameters!$B$99),ISM!$I131,Parameters!$B$96)</f>
        <v>0</v>
      </c>
      <c r="AK132" s="12">
        <f>IF('ISM daily rainfall draws'!AK132&lt;MAX(MIN((1/Parameters!$B$100*(SUM(AG132:AJ132)*4-Parameters!$B$96))/(ISM!$I131-Parameters!$B$96),Parameters!$B$99),1-Parameters!$B$99),ISM!$I131,Parameters!$B$96)</f>
        <v>9.8165267866129469</v>
      </c>
      <c r="AL132" s="12">
        <f>IF('ISM daily rainfall draws'!AL132&lt;MAX(MIN((1/Parameters!$B$100*(SUM(AH132:AK132)*4-Parameters!$B$96))/(ISM!$I131-Parameters!$B$96),Parameters!$B$99),1-Parameters!$B$99),ISM!$I131,Parameters!$B$96)</f>
        <v>9.8165267866129469</v>
      </c>
      <c r="AM132" s="12">
        <f>IF('ISM daily rainfall draws'!AM132&lt;MAX(MIN((1/Parameters!$B$100*(SUM(AI132:AL132)*4-Parameters!$B$96))/(ISM!$I131-Parameters!$B$96),Parameters!$B$99),1-Parameters!$B$99),ISM!$I131,Parameters!$B$96)</f>
        <v>9.8165267866129469</v>
      </c>
      <c r="AN132" s="12">
        <f>IF('ISM daily rainfall draws'!AN132&lt;MAX(MIN((1/Parameters!$B$100*(SUM(AJ132:AM132)*4-Parameters!$B$96))/(ISM!$I131-Parameters!$B$96),Parameters!$B$99),1-Parameters!$B$99),ISM!$I131,Parameters!$B$96)</f>
        <v>9.8165267866129469</v>
      </c>
      <c r="AO132" s="12">
        <f>IF('ISM daily rainfall draws'!AO132&lt;MAX(MIN((1/Parameters!$B$100*(SUM(AK132:AN132)*4-Parameters!$B$96))/(ISM!$I131-Parameters!$B$96),Parameters!$B$99),1-Parameters!$B$99),ISM!$I131,Parameters!$B$96)</f>
        <v>9.8165267866129469</v>
      </c>
      <c r="AP132" s="12">
        <f>IF('ISM daily rainfall draws'!AP132&lt;MAX(MIN((1/Parameters!$B$100*(SUM(AL132:AO132)*4-Parameters!$B$96))/(ISM!$I131-Parameters!$B$96),Parameters!$B$99),1-Parameters!$B$99),ISM!$I131,Parameters!$B$96)</f>
        <v>9.8165267866129469</v>
      </c>
      <c r="AQ132" s="12">
        <f>IF('ISM daily rainfall draws'!AQ132&lt;MAX(MIN((1/Parameters!$B$100*(SUM(AM132:AP132)*4-Parameters!$B$96))/(ISM!$I131-Parameters!$B$96),Parameters!$B$99),1-Parameters!$B$99),ISM!$I131,Parameters!$B$96)</f>
        <v>9.8165267866129469</v>
      </c>
      <c r="AR132" s="12">
        <f>IF('ISM daily rainfall draws'!AR132&lt;MAX(MIN((1/Parameters!$B$100*(SUM(AN132:AQ132)*4-Parameters!$B$96))/(ISM!$I131-Parameters!$B$96),Parameters!$B$99),1-Parameters!$B$99),ISM!$I131,Parameters!$B$96)</f>
        <v>9.8165267866129469</v>
      </c>
      <c r="AS132" s="12">
        <f>IF('ISM daily rainfall draws'!AS132&lt;MAX(MIN((1/Parameters!$B$100*(SUM(AO132:AR132)*4-Parameters!$B$96))/(ISM!$I131-Parameters!$B$96),Parameters!$B$99),1-Parameters!$B$99),ISM!$I131,Parameters!$B$96)</f>
        <v>9.8165267866129469</v>
      </c>
      <c r="AT132" s="12">
        <f>IF('ISM daily rainfall draws'!AT132&lt;MAX(MIN((1/Parameters!$B$100*(SUM(AP132:AS132)*4-Parameters!$B$96))/(ISM!$I131-Parameters!$B$96),Parameters!$B$99),1-Parameters!$B$99),ISM!$I131,Parameters!$B$96)</f>
        <v>9.8165267866129469</v>
      </c>
      <c r="AU132" s="12">
        <f>IF('ISM daily rainfall draws'!AU132&lt;MAX(MIN((1/Parameters!$B$100*(SUM(AQ132:AT132)*4-Parameters!$B$96))/(ISM!$I131-Parameters!$B$96),Parameters!$B$99),1-Parameters!$B$99),ISM!$I131,Parameters!$B$96)</f>
        <v>9.8165267866129469</v>
      </c>
    </row>
    <row r="133" spans="1:47">
      <c r="A133" s="12">
        <v>2140</v>
      </c>
      <c r="B133" s="12">
        <f>IF('ISM daily rainfall draws'!B133=1,ISM!$I132,Parameters!$B$96)</f>
        <v>0</v>
      </c>
      <c r="C133" s="12">
        <f>IF('ISM daily rainfall draws'!C133=1,ISM!$I132,Parameters!$B$96)</f>
        <v>0</v>
      </c>
      <c r="D133" s="12">
        <f>IF('ISM daily rainfall draws'!D133=1,ISM!$I132,Parameters!$B$96)</f>
        <v>0</v>
      </c>
      <c r="E133" s="20">
        <f>IF('ISM daily rainfall draws'!E133=1,ISM!$I132,Parameters!$B$96)</f>
        <v>0</v>
      </c>
      <c r="F133" s="12">
        <f>IF('ISM daily rainfall draws'!F133&lt;MAX(MIN((1/Parameters!$B$100*(SUM(B133:E133)*4-Parameters!$B$96))/(ISM!$I132-Parameters!$B$96),Parameters!$B$99),1-Parameters!$B$99),ISM!$I132,Parameters!$B$96)</f>
        <v>0</v>
      </c>
      <c r="G133" s="12">
        <f>IF('ISM daily rainfall draws'!G133&lt;MAX(MIN((1/Parameters!$B$100*(SUM(C133:F133)*4-Parameters!$B$96))/(ISM!$I132-Parameters!$B$96),Parameters!$B$99),1-Parameters!$B$99),ISM!$I132,Parameters!$B$96)</f>
        <v>0</v>
      </c>
      <c r="H133" s="12">
        <f>IF('ISM daily rainfall draws'!H133&lt;MAX(MIN((1/Parameters!$B$100*(SUM(D133:G133)*4-Parameters!$B$96))/(ISM!$I132-Parameters!$B$96),Parameters!$B$99),1-Parameters!$B$99),ISM!$I132,Parameters!$B$96)</f>
        <v>0</v>
      </c>
      <c r="I133" s="12">
        <f>IF('ISM daily rainfall draws'!I133&lt;MAX(MIN((1/Parameters!$B$100*(SUM(E133:H133)*4-Parameters!$B$96))/(ISM!$I132-Parameters!$B$96),Parameters!$B$99),1-Parameters!$B$99),ISM!$I132,Parameters!$B$96)</f>
        <v>0</v>
      </c>
      <c r="J133" s="12">
        <f>IF('ISM daily rainfall draws'!J133&lt;MAX(MIN((1/Parameters!$B$100*(SUM(F133:I133)*4-Parameters!$B$96))/(ISM!$I132-Parameters!$B$96),Parameters!$B$99),1-Parameters!$B$99),ISM!$I132,Parameters!$B$96)</f>
        <v>0</v>
      </c>
      <c r="K133" s="12">
        <f>IF('ISM daily rainfall draws'!K133&lt;MAX(MIN((1/Parameters!$B$100*(SUM(G133:J133)*4-Parameters!$B$96))/(ISM!$I132-Parameters!$B$96),Parameters!$B$99),1-Parameters!$B$99),ISM!$I132,Parameters!$B$96)</f>
        <v>0</v>
      </c>
      <c r="L133" s="12">
        <f>IF('ISM daily rainfall draws'!L133&lt;MAX(MIN((1/Parameters!$B$100*(SUM(H133:K133)*4-Parameters!$B$96))/(ISM!$I132-Parameters!$B$96),Parameters!$B$99),1-Parameters!$B$99),ISM!$I132,Parameters!$B$96)</f>
        <v>0</v>
      </c>
      <c r="M133" s="12">
        <f>IF('ISM daily rainfall draws'!M133&lt;MAX(MIN((1/Parameters!$B$100*(SUM(I133:L133)*4-Parameters!$B$96))/(ISM!$I132-Parameters!$B$96),Parameters!$B$99),1-Parameters!$B$99),ISM!$I132,Parameters!$B$96)</f>
        <v>0</v>
      </c>
      <c r="N133" s="12">
        <f>IF('ISM daily rainfall draws'!N133&lt;MAX(MIN((1/Parameters!$B$100*(SUM(J133:M133)*4-Parameters!$B$96))/(ISM!$I132-Parameters!$B$96),Parameters!$B$99),1-Parameters!$B$99),ISM!$I132,Parameters!$B$96)</f>
        <v>0</v>
      </c>
      <c r="O133" s="12">
        <f>IF('ISM daily rainfall draws'!O133&lt;MAX(MIN((1/Parameters!$B$100*(SUM(K133:N133)*4-Parameters!$B$96))/(ISM!$I132-Parameters!$B$96),Parameters!$B$99),1-Parameters!$B$99),ISM!$I132,Parameters!$B$96)</f>
        <v>0</v>
      </c>
      <c r="P133" s="12">
        <f>IF('ISM daily rainfall draws'!P133&lt;MAX(MIN((1/Parameters!$B$100*(SUM(L133:O133)*4-Parameters!$B$96))/(ISM!$I132-Parameters!$B$96),Parameters!$B$99),1-Parameters!$B$99),ISM!$I132,Parameters!$B$96)</f>
        <v>0</v>
      </c>
      <c r="Q133" s="12">
        <f>IF('ISM daily rainfall draws'!Q133&lt;MAX(MIN((1/Parameters!$B$100*(SUM(M133:P133)*4-Parameters!$B$96))/(ISM!$I132-Parameters!$B$96),Parameters!$B$99),1-Parameters!$B$99),ISM!$I132,Parameters!$B$96)</f>
        <v>0</v>
      </c>
      <c r="R133" s="12">
        <f>IF('ISM daily rainfall draws'!R133&lt;MAX(MIN((1/Parameters!$B$100*(SUM(N133:Q133)*4-Parameters!$B$96))/(ISM!$I132-Parameters!$B$96),Parameters!$B$99),1-Parameters!$B$99),ISM!$I132,Parameters!$B$96)</f>
        <v>0</v>
      </c>
      <c r="S133" s="12">
        <f>IF('ISM daily rainfall draws'!S133&lt;MAX(MIN((1/Parameters!$B$100*(SUM(O133:R133)*4-Parameters!$B$96))/(ISM!$I132-Parameters!$B$96),Parameters!$B$99),1-Parameters!$B$99),ISM!$I132,Parameters!$B$96)</f>
        <v>0</v>
      </c>
      <c r="T133" s="12">
        <f>IF('ISM daily rainfall draws'!T133&lt;MAX(MIN((1/Parameters!$B$100*(SUM(P133:S133)*4-Parameters!$B$96))/(ISM!$I132-Parameters!$B$96),Parameters!$B$99),1-Parameters!$B$99),ISM!$I132,Parameters!$B$96)</f>
        <v>0</v>
      </c>
      <c r="U133" s="12">
        <f>IF('ISM daily rainfall draws'!U133&lt;MAX(MIN((1/Parameters!$B$100*(SUM(Q133:T133)*4-Parameters!$B$96))/(ISM!$I132-Parameters!$B$96),Parameters!$B$99),1-Parameters!$B$99),ISM!$I132,Parameters!$B$96)</f>
        <v>0</v>
      </c>
      <c r="V133" s="12">
        <f>IF('ISM daily rainfall draws'!V133&lt;MAX(MIN((1/Parameters!$B$100*(SUM(R133:U133)*4-Parameters!$B$96))/(ISM!$I132-Parameters!$B$96),Parameters!$B$99),1-Parameters!$B$99),ISM!$I132,Parameters!$B$96)</f>
        <v>0</v>
      </c>
      <c r="W133" s="12">
        <f>IF('ISM daily rainfall draws'!W133&lt;MAX(MIN((1/Parameters!$B$100*(SUM(S133:V133)*4-Parameters!$B$96))/(ISM!$I132-Parameters!$B$96),Parameters!$B$99),1-Parameters!$B$99),ISM!$I132,Parameters!$B$96)</f>
        <v>0</v>
      </c>
      <c r="X133" s="12">
        <f>IF('ISM daily rainfall draws'!X133&lt;MAX(MIN((1/Parameters!$B$100*(SUM(T133:W133)*4-Parameters!$B$96))/(ISM!$I132-Parameters!$B$96),Parameters!$B$99),1-Parameters!$B$99),ISM!$I132,Parameters!$B$96)</f>
        <v>0</v>
      </c>
      <c r="Y133" s="12">
        <f>IF('ISM daily rainfall draws'!Y133&lt;MAX(MIN((1/Parameters!$B$100*(SUM(U133:X133)*4-Parameters!$B$96))/(ISM!$I132-Parameters!$B$96),Parameters!$B$99),1-Parameters!$B$99),ISM!$I132,Parameters!$B$96)</f>
        <v>0</v>
      </c>
      <c r="Z133" s="12">
        <f>IF('ISM daily rainfall draws'!Z133&lt;MAX(MIN((1/Parameters!$B$100*(SUM(V133:Y133)*4-Parameters!$B$96))/(ISM!$I132-Parameters!$B$96),Parameters!$B$99),1-Parameters!$B$99),ISM!$I132,Parameters!$B$96)</f>
        <v>0</v>
      </c>
      <c r="AA133" s="12">
        <f>IF('ISM daily rainfall draws'!AA133&lt;MAX(MIN((1/Parameters!$B$100*(SUM(W133:Z133)*4-Parameters!$B$96))/(ISM!$I132-Parameters!$B$96),Parameters!$B$99),1-Parameters!$B$99),ISM!$I132,Parameters!$B$96)</f>
        <v>0</v>
      </c>
      <c r="AB133" s="12">
        <f>IF('ISM daily rainfall draws'!AB133&lt;MAX(MIN((1/Parameters!$B$100*(SUM(X133:AA133)*4-Parameters!$B$96))/(ISM!$I132-Parameters!$B$96),Parameters!$B$99),1-Parameters!$B$99),ISM!$I132,Parameters!$B$96)</f>
        <v>0</v>
      </c>
      <c r="AC133" s="12">
        <f>IF('ISM daily rainfall draws'!AC133&lt;MAX(MIN((1/Parameters!$B$100*(SUM(Y133:AB133)*4-Parameters!$B$96))/(ISM!$I132-Parameters!$B$96),Parameters!$B$99),1-Parameters!$B$99),ISM!$I132,Parameters!$B$96)</f>
        <v>0</v>
      </c>
      <c r="AD133" s="12">
        <f>IF('ISM daily rainfall draws'!AD133&lt;MAX(MIN((1/Parameters!$B$100*(SUM(Z133:AC133)*4-Parameters!$B$96))/(ISM!$I132-Parameters!$B$96),Parameters!$B$99),1-Parameters!$B$99),ISM!$I132,Parameters!$B$96)</f>
        <v>0</v>
      </c>
      <c r="AE133" s="12">
        <f>IF('ISM daily rainfall draws'!AE133&lt;MAX(MIN((1/Parameters!$B$100*(SUM(AA133:AD133)*4-Parameters!$B$96))/(ISM!$I132-Parameters!$B$96),Parameters!$B$99),1-Parameters!$B$99),ISM!$I132,Parameters!$B$96)</f>
        <v>0</v>
      </c>
      <c r="AF133" s="12">
        <f>IF('ISM daily rainfall draws'!AF133&lt;MAX(MIN((1/Parameters!$B$100*(SUM(AB133:AE133)*4-Parameters!$B$96))/(ISM!$I132-Parameters!$B$96),Parameters!$B$99),1-Parameters!$B$99),ISM!$I132,Parameters!$B$96)</f>
        <v>0</v>
      </c>
      <c r="AG133" s="12">
        <f>IF('ISM daily rainfall draws'!AG133&lt;MAX(MIN((1/Parameters!$B$100*(SUM(AC133:AF133)*4-Parameters!$B$96))/(ISM!$I132-Parameters!$B$96),Parameters!$B$99),1-Parameters!$B$99),ISM!$I132,Parameters!$B$96)</f>
        <v>0</v>
      </c>
      <c r="AH133" s="12">
        <f>IF('ISM daily rainfall draws'!AH133&lt;MAX(MIN((1/Parameters!$B$100*(SUM(AD133:AG133)*4-Parameters!$B$96))/(ISM!$I132-Parameters!$B$96),Parameters!$B$99),1-Parameters!$B$99),ISM!$I132,Parameters!$B$96)</f>
        <v>0</v>
      </c>
      <c r="AI133" s="12">
        <f>IF('ISM daily rainfall draws'!AI133&lt;MAX(MIN((1/Parameters!$B$100*(SUM(AE133:AH133)*4-Parameters!$B$96))/(ISM!$I132-Parameters!$B$96),Parameters!$B$99),1-Parameters!$B$99),ISM!$I132,Parameters!$B$96)</f>
        <v>0</v>
      </c>
      <c r="AJ133" s="12">
        <f>IF('ISM daily rainfall draws'!AJ133&lt;MAX(MIN((1/Parameters!$B$100*(SUM(AF133:AI133)*4-Parameters!$B$96))/(ISM!$I132-Parameters!$B$96),Parameters!$B$99),1-Parameters!$B$99),ISM!$I132,Parameters!$B$96)</f>
        <v>0</v>
      </c>
      <c r="AK133" s="12">
        <f>IF('ISM daily rainfall draws'!AK133&lt;MAX(MIN((1/Parameters!$B$100*(SUM(AG133:AJ133)*4-Parameters!$B$96))/(ISM!$I132-Parameters!$B$96),Parameters!$B$99),1-Parameters!$B$99),ISM!$I132,Parameters!$B$96)</f>
        <v>9.818157709041138</v>
      </c>
      <c r="AL133" s="12">
        <f>IF('ISM daily rainfall draws'!AL133&lt;MAX(MIN((1/Parameters!$B$100*(SUM(AH133:AK133)*4-Parameters!$B$96))/(ISM!$I132-Parameters!$B$96),Parameters!$B$99),1-Parameters!$B$99),ISM!$I132,Parameters!$B$96)</f>
        <v>9.818157709041138</v>
      </c>
      <c r="AM133" s="12">
        <f>IF('ISM daily rainfall draws'!AM133&lt;MAX(MIN((1/Parameters!$B$100*(SUM(AI133:AL133)*4-Parameters!$B$96))/(ISM!$I132-Parameters!$B$96),Parameters!$B$99),1-Parameters!$B$99),ISM!$I132,Parameters!$B$96)</f>
        <v>9.818157709041138</v>
      </c>
      <c r="AN133" s="12">
        <f>IF('ISM daily rainfall draws'!AN133&lt;MAX(MIN((1/Parameters!$B$100*(SUM(AJ133:AM133)*4-Parameters!$B$96))/(ISM!$I132-Parameters!$B$96),Parameters!$B$99),1-Parameters!$B$99),ISM!$I132,Parameters!$B$96)</f>
        <v>9.818157709041138</v>
      </c>
      <c r="AO133" s="12">
        <f>IF('ISM daily rainfall draws'!AO133&lt;MAX(MIN((1/Parameters!$B$100*(SUM(AK133:AN133)*4-Parameters!$B$96))/(ISM!$I132-Parameters!$B$96),Parameters!$B$99),1-Parameters!$B$99),ISM!$I132,Parameters!$B$96)</f>
        <v>9.818157709041138</v>
      </c>
      <c r="AP133" s="12">
        <f>IF('ISM daily rainfall draws'!AP133&lt;MAX(MIN((1/Parameters!$B$100*(SUM(AL133:AO133)*4-Parameters!$B$96))/(ISM!$I132-Parameters!$B$96),Parameters!$B$99),1-Parameters!$B$99),ISM!$I132,Parameters!$B$96)</f>
        <v>9.818157709041138</v>
      </c>
      <c r="AQ133" s="12">
        <f>IF('ISM daily rainfall draws'!AQ133&lt;MAX(MIN((1/Parameters!$B$100*(SUM(AM133:AP133)*4-Parameters!$B$96))/(ISM!$I132-Parameters!$B$96),Parameters!$B$99),1-Parameters!$B$99),ISM!$I132,Parameters!$B$96)</f>
        <v>9.818157709041138</v>
      </c>
      <c r="AR133" s="12">
        <f>IF('ISM daily rainfall draws'!AR133&lt;MAX(MIN((1/Parameters!$B$100*(SUM(AN133:AQ133)*4-Parameters!$B$96))/(ISM!$I132-Parameters!$B$96),Parameters!$B$99),1-Parameters!$B$99),ISM!$I132,Parameters!$B$96)</f>
        <v>9.818157709041138</v>
      </c>
      <c r="AS133" s="12">
        <f>IF('ISM daily rainfall draws'!AS133&lt;MAX(MIN((1/Parameters!$B$100*(SUM(AO133:AR133)*4-Parameters!$B$96))/(ISM!$I132-Parameters!$B$96),Parameters!$B$99),1-Parameters!$B$99),ISM!$I132,Parameters!$B$96)</f>
        <v>9.818157709041138</v>
      </c>
      <c r="AT133" s="12">
        <f>IF('ISM daily rainfall draws'!AT133&lt;MAX(MIN((1/Parameters!$B$100*(SUM(AP133:AS133)*4-Parameters!$B$96))/(ISM!$I132-Parameters!$B$96),Parameters!$B$99),1-Parameters!$B$99),ISM!$I132,Parameters!$B$96)</f>
        <v>9.818157709041138</v>
      </c>
      <c r="AU133" s="12">
        <f>IF('ISM daily rainfall draws'!AU133&lt;MAX(MIN((1/Parameters!$B$100*(SUM(AQ133:AT133)*4-Parameters!$B$96))/(ISM!$I132-Parameters!$B$96),Parameters!$B$99),1-Parameters!$B$99),ISM!$I132,Parameters!$B$96)</f>
        <v>9.818157709041138</v>
      </c>
    </row>
    <row r="134" spans="1:47">
      <c r="A134" s="12">
        <v>2141</v>
      </c>
      <c r="B134" s="12">
        <f>IF('ISM daily rainfall draws'!B134=1,ISM!$I133,Parameters!$B$96)</f>
        <v>0</v>
      </c>
      <c r="C134" s="12">
        <f>IF('ISM daily rainfall draws'!C134=1,ISM!$I133,Parameters!$B$96)</f>
        <v>0</v>
      </c>
      <c r="D134" s="12">
        <f>IF('ISM daily rainfall draws'!D134=1,ISM!$I133,Parameters!$B$96)</f>
        <v>0</v>
      </c>
      <c r="E134" s="20">
        <f>IF('ISM daily rainfall draws'!E134=1,ISM!$I133,Parameters!$B$96)</f>
        <v>0</v>
      </c>
      <c r="F134" s="12">
        <f>IF('ISM daily rainfall draws'!F134&lt;MAX(MIN((1/Parameters!$B$100*(SUM(B134:E134)*4-Parameters!$B$96))/(ISM!$I133-Parameters!$B$96),Parameters!$B$99),1-Parameters!$B$99),ISM!$I133,Parameters!$B$96)</f>
        <v>0</v>
      </c>
      <c r="G134" s="12">
        <f>IF('ISM daily rainfall draws'!G134&lt;MAX(MIN((1/Parameters!$B$100*(SUM(C134:F134)*4-Parameters!$B$96))/(ISM!$I133-Parameters!$B$96),Parameters!$B$99),1-Parameters!$B$99),ISM!$I133,Parameters!$B$96)</f>
        <v>0</v>
      </c>
      <c r="H134" s="12">
        <f>IF('ISM daily rainfall draws'!H134&lt;MAX(MIN((1/Parameters!$B$100*(SUM(D134:G134)*4-Parameters!$B$96))/(ISM!$I133-Parameters!$B$96),Parameters!$B$99),1-Parameters!$B$99),ISM!$I133,Parameters!$B$96)</f>
        <v>0</v>
      </c>
      <c r="I134" s="12">
        <f>IF('ISM daily rainfall draws'!I134&lt;MAX(MIN((1/Parameters!$B$100*(SUM(E134:H134)*4-Parameters!$B$96))/(ISM!$I133-Parameters!$B$96),Parameters!$B$99),1-Parameters!$B$99),ISM!$I133,Parameters!$B$96)</f>
        <v>0</v>
      </c>
      <c r="J134" s="12">
        <f>IF('ISM daily rainfall draws'!J134&lt;MAX(MIN((1/Parameters!$B$100*(SUM(F134:I134)*4-Parameters!$B$96))/(ISM!$I133-Parameters!$B$96),Parameters!$B$99),1-Parameters!$B$99),ISM!$I133,Parameters!$B$96)</f>
        <v>0</v>
      </c>
      <c r="K134" s="12">
        <f>IF('ISM daily rainfall draws'!K134&lt;MAX(MIN((1/Parameters!$B$100*(SUM(G134:J134)*4-Parameters!$B$96))/(ISM!$I133-Parameters!$B$96),Parameters!$B$99),1-Parameters!$B$99),ISM!$I133,Parameters!$B$96)</f>
        <v>0</v>
      </c>
      <c r="L134" s="12">
        <f>IF('ISM daily rainfall draws'!L134&lt;MAX(MIN((1/Parameters!$B$100*(SUM(H134:K134)*4-Parameters!$B$96))/(ISM!$I133-Parameters!$B$96),Parameters!$B$99),1-Parameters!$B$99),ISM!$I133,Parameters!$B$96)</f>
        <v>0</v>
      </c>
      <c r="M134" s="12">
        <f>IF('ISM daily rainfall draws'!M134&lt;MAX(MIN((1/Parameters!$B$100*(SUM(I134:L134)*4-Parameters!$B$96))/(ISM!$I133-Parameters!$B$96),Parameters!$B$99),1-Parameters!$B$99),ISM!$I133,Parameters!$B$96)</f>
        <v>0</v>
      </c>
      <c r="N134" s="12">
        <f>IF('ISM daily rainfall draws'!N134&lt;MAX(MIN((1/Parameters!$B$100*(SUM(J134:M134)*4-Parameters!$B$96))/(ISM!$I133-Parameters!$B$96),Parameters!$B$99),1-Parameters!$B$99),ISM!$I133,Parameters!$B$96)</f>
        <v>0</v>
      </c>
      <c r="O134" s="12">
        <f>IF('ISM daily rainfall draws'!O134&lt;MAX(MIN((1/Parameters!$B$100*(SUM(K134:N134)*4-Parameters!$B$96))/(ISM!$I133-Parameters!$B$96),Parameters!$B$99),1-Parameters!$B$99),ISM!$I133,Parameters!$B$96)</f>
        <v>0</v>
      </c>
      <c r="P134" s="12">
        <f>IF('ISM daily rainfall draws'!P134&lt;MAX(MIN((1/Parameters!$B$100*(SUM(L134:O134)*4-Parameters!$B$96))/(ISM!$I133-Parameters!$B$96),Parameters!$B$99),1-Parameters!$B$99),ISM!$I133,Parameters!$B$96)</f>
        <v>0</v>
      </c>
      <c r="Q134" s="12">
        <f>IF('ISM daily rainfall draws'!Q134&lt;MAX(MIN((1/Parameters!$B$100*(SUM(M134:P134)*4-Parameters!$B$96))/(ISM!$I133-Parameters!$B$96),Parameters!$B$99),1-Parameters!$B$99),ISM!$I133,Parameters!$B$96)</f>
        <v>0</v>
      </c>
      <c r="R134" s="12">
        <f>IF('ISM daily rainfall draws'!R134&lt;MAX(MIN((1/Parameters!$B$100*(SUM(N134:Q134)*4-Parameters!$B$96))/(ISM!$I133-Parameters!$B$96),Parameters!$B$99),1-Parameters!$B$99),ISM!$I133,Parameters!$B$96)</f>
        <v>0</v>
      </c>
      <c r="S134" s="12">
        <f>IF('ISM daily rainfall draws'!S134&lt;MAX(MIN((1/Parameters!$B$100*(SUM(O134:R134)*4-Parameters!$B$96))/(ISM!$I133-Parameters!$B$96),Parameters!$B$99),1-Parameters!$B$99),ISM!$I133,Parameters!$B$96)</f>
        <v>0</v>
      </c>
      <c r="T134" s="12">
        <f>IF('ISM daily rainfall draws'!T134&lt;MAX(MIN((1/Parameters!$B$100*(SUM(P134:S134)*4-Parameters!$B$96))/(ISM!$I133-Parameters!$B$96),Parameters!$B$99),1-Parameters!$B$99),ISM!$I133,Parameters!$B$96)</f>
        <v>0</v>
      </c>
      <c r="U134" s="12">
        <f>IF('ISM daily rainfall draws'!U134&lt;MAX(MIN((1/Parameters!$B$100*(SUM(Q134:T134)*4-Parameters!$B$96))/(ISM!$I133-Parameters!$B$96),Parameters!$B$99),1-Parameters!$B$99),ISM!$I133,Parameters!$B$96)</f>
        <v>0</v>
      </c>
      <c r="V134" s="12">
        <f>IF('ISM daily rainfall draws'!V134&lt;MAX(MIN((1/Parameters!$B$100*(SUM(R134:U134)*4-Parameters!$B$96))/(ISM!$I133-Parameters!$B$96),Parameters!$B$99),1-Parameters!$B$99),ISM!$I133,Parameters!$B$96)</f>
        <v>0</v>
      </c>
      <c r="W134" s="12">
        <f>IF('ISM daily rainfall draws'!W134&lt;MAX(MIN((1/Parameters!$B$100*(SUM(S134:V134)*4-Parameters!$B$96))/(ISM!$I133-Parameters!$B$96),Parameters!$B$99),1-Parameters!$B$99),ISM!$I133,Parameters!$B$96)</f>
        <v>0</v>
      </c>
      <c r="X134" s="12">
        <f>IF('ISM daily rainfall draws'!X134&lt;MAX(MIN((1/Parameters!$B$100*(SUM(T134:W134)*4-Parameters!$B$96))/(ISM!$I133-Parameters!$B$96),Parameters!$B$99),1-Parameters!$B$99),ISM!$I133,Parameters!$B$96)</f>
        <v>0</v>
      </c>
      <c r="Y134" s="12">
        <f>IF('ISM daily rainfall draws'!Y134&lt;MAX(MIN((1/Parameters!$B$100*(SUM(U134:X134)*4-Parameters!$B$96))/(ISM!$I133-Parameters!$B$96),Parameters!$B$99),1-Parameters!$B$99),ISM!$I133,Parameters!$B$96)</f>
        <v>0</v>
      </c>
      <c r="Z134" s="12">
        <f>IF('ISM daily rainfall draws'!Z134&lt;MAX(MIN((1/Parameters!$B$100*(SUM(V134:Y134)*4-Parameters!$B$96))/(ISM!$I133-Parameters!$B$96),Parameters!$B$99),1-Parameters!$B$99),ISM!$I133,Parameters!$B$96)</f>
        <v>0</v>
      </c>
      <c r="AA134" s="12">
        <f>IF('ISM daily rainfall draws'!AA134&lt;MAX(MIN((1/Parameters!$B$100*(SUM(W134:Z134)*4-Parameters!$B$96))/(ISM!$I133-Parameters!$B$96),Parameters!$B$99),1-Parameters!$B$99),ISM!$I133,Parameters!$B$96)</f>
        <v>0</v>
      </c>
      <c r="AB134" s="12">
        <f>IF('ISM daily rainfall draws'!AB134&lt;MAX(MIN((1/Parameters!$B$100*(SUM(X134:AA134)*4-Parameters!$B$96))/(ISM!$I133-Parameters!$B$96),Parameters!$B$99),1-Parameters!$B$99),ISM!$I133,Parameters!$B$96)</f>
        <v>0</v>
      </c>
      <c r="AC134" s="12">
        <f>IF('ISM daily rainfall draws'!AC134&lt;MAX(MIN((1/Parameters!$B$100*(SUM(Y134:AB134)*4-Parameters!$B$96))/(ISM!$I133-Parameters!$B$96),Parameters!$B$99),1-Parameters!$B$99),ISM!$I133,Parameters!$B$96)</f>
        <v>0</v>
      </c>
      <c r="AD134" s="12">
        <f>IF('ISM daily rainfall draws'!AD134&lt;MAX(MIN((1/Parameters!$B$100*(SUM(Z134:AC134)*4-Parameters!$B$96))/(ISM!$I133-Parameters!$B$96),Parameters!$B$99),1-Parameters!$B$99),ISM!$I133,Parameters!$B$96)</f>
        <v>0</v>
      </c>
      <c r="AE134" s="12">
        <f>IF('ISM daily rainfall draws'!AE134&lt;MAX(MIN((1/Parameters!$B$100*(SUM(AA134:AD134)*4-Parameters!$B$96))/(ISM!$I133-Parameters!$B$96),Parameters!$B$99),1-Parameters!$B$99),ISM!$I133,Parameters!$B$96)</f>
        <v>0</v>
      </c>
      <c r="AF134" s="12">
        <f>IF('ISM daily rainfall draws'!AF134&lt;MAX(MIN((1/Parameters!$B$100*(SUM(AB134:AE134)*4-Parameters!$B$96))/(ISM!$I133-Parameters!$B$96),Parameters!$B$99),1-Parameters!$B$99),ISM!$I133,Parameters!$B$96)</f>
        <v>0</v>
      </c>
      <c r="AG134" s="12">
        <f>IF('ISM daily rainfall draws'!AG134&lt;MAX(MIN((1/Parameters!$B$100*(SUM(AC134:AF134)*4-Parameters!$B$96))/(ISM!$I133-Parameters!$B$96),Parameters!$B$99),1-Parameters!$B$99),ISM!$I133,Parameters!$B$96)</f>
        <v>0</v>
      </c>
      <c r="AH134" s="12">
        <f>IF('ISM daily rainfall draws'!AH134&lt;MAX(MIN((1/Parameters!$B$100*(SUM(AD134:AG134)*4-Parameters!$B$96))/(ISM!$I133-Parameters!$B$96),Parameters!$B$99),1-Parameters!$B$99),ISM!$I133,Parameters!$B$96)</f>
        <v>0</v>
      </c>
      <c r="AI134" s="12">
        <f>IF('ISM daily rainfall draws'!AI134&lt;MAX(MIN((1/Parameters!$B$100*(SUM(AE134:AH134)*4-Parameters!$B$96))/(ISM!$I133-Parameters!$B$96),Parameters!$B$99),1-Parameters!$B$99),ISM!$I133,Parameters!$B$96)</f>
        <v>0</v>
      </c>
      <c r="AJ134" s="12">
        <f>IF('ISM daily rainfall draws'!AJ134&lt;MAX(MIN((1/Parameters!$B$100*(SUM(AF134:AI134)*4-Parameters!$B$96))/(ISM!$I133-Parameters!$B$96),Parameters!$B$99),1-Parameters!$B$99),ISM!$I133,Parameters!$B$96)</f>
        <v>0</v>
      </c>
      <c r="AK134" s="12">
        <f>IF('ISM daily rainfall draws'!AK134&lt;MAX(MIN((1/Parameters!$B$100*(SUM(AG134:AJ134)*4-Parameters!$B$96))/(ISM!$I133-Parameters!$B$96),Parameters!$B$99),1-Parameters!$B$99),ISM!$I133,Parameters!$B$96)</f>
        <v>9.8197739620057263</v>
      </c>
      <c r="AL134" s="12">
        <f>IF('ISM daily rainfall draws'!AL134&lt;MAX(MIN((1/Parameters!$B$100*(SUM(AH134:AK134)*4-Parameters!$B$96))/(ISM!$I133-Parameters!$B$96),Parameters!$B$99),1-Parameters!$B$99),ISM!$I133,Parameters!$B$96)</f>
        <v>9.8197739620057263</v>
      </c>
      <c r="AM134" s="12">
        <f>IF('ISM daily rainfall draws'!AM134&lt;MAX(MIN((1/Parameters!$B$100*(SUM(AI134:AL134)*4-Parameters!$B$96))/(ISM!$I133-Parameters!$B$96),Parameters!$B$99),1-Parameters!$B$99),ISM!$I133,Parameters!$B$96)</f>
        <v>9.8197739620057263</v>
      </c>
      <c r="AN134" s="12">
        <f>IF('ISM daily rainfall draws'!AN134&lt;MAX(MIN((1/Parameters!$B$100*(SUM(AJ134:AM134)*4-Parameters!$B$96))/(ISM!$I133-Parameters!$B$96),Parameters!$B$99),1-Parameters!$B$99),ISM!$I133,Parameters!$B$96)</f>
        <v>9.8197739620057263</v>
      </c>
      <c r="AO134" s="12">
        <f>IF('ISM daily rainfall draws'!AO134&lt;MAX(MIN((1/Parameters!$B$100*(SUM(AK134:AN134)*4-Parameters!$B$96))/(ISM!$I133-Parameters!$B$96),Parameters!$B$99),1-Parameters!$B$99),ISM!$I133,Parameters!$B$96)</f>
        <v>9.8197739620057263</v>
      </c>
      <c r="AP134" s="12">
        <f>IF('ISM daily rainfall draws'!AP134&lt;MAX(MIN((1/Parameters!$B$100*(SUM(AL134:AO134)*4-Parameters!$B$96))/(ISM!$I133-Parameters!$B$96),Parameters!$B$99),1-Parameters!$B$99),ISM!$I133,Parameters!$B$96)</f>
        <v>9.8197739620057263</v>
      </c>
      <c r="AQ134" s="12">
        <f>IF('ISM daily rainfall draws'!AQ134&lt;MAX(MIN((1/Parameters!$B$100*(SUM(AM134:AP134)*4-Parameters!$B$96))/(ISM!$I133-Parameters!$B$96),Parameters!$B$99),1-Parameters!$B$99),ISM!$I133,Parameters!$B$96)</f>
        <v>9.8197739620057263</v>
      </c>
      <c r="AR134" s="12">
        <f>IF('ISM daily rainfall draws'!AR134&lt;MAX(MIN((1/Parameters!$B$100*(SUM(AN134:AQ134)*4-Parameters!$B$96))/(ISM!$I133-Parameters!$B$96),Parameters!$B$99),1-Parameters!$B$99),ISM!$I133,Parameters!$B$96)</f>
        <v>9.8197739620057263</v>
      </c>
      <c r="AS134" s="12">
        <f>IF('ISM daily rainfall draws'!AS134&lt;MAX(MIN((1/Parameters!$B$100*(SUM(AO134:AR134)*4-Parameters!$B$96))/(ISM!$I133-Parameters!$B$96),Parameters!$B$99),1-Parameters!$B$99),ISM!$I133,Parameters!$B$96)</f>
        <v>9.8197739620057263</v>
      </c>
      <c r="AT134" s="12">
        <f>IF('ISM daily rainfall draws'!AT134&lt;MAX(MIN((1/Parameters!$B$100*(SUM(AP134:AS134)*4-Parameters!$B$96))/(ISM!$I133-Parameters!$B$96),Parameters!$B$99),1-Parameters!$B$99),ISM!$I133,Parameters!$B$96)</f>
        <v>9.8197739620057263</v>
      </c>
      <c r="AU134" s="12">
        <f>IF('ISM daily rainfall draws'!AU134&lt;MAX(MIN((1/Parameters!$B$100*(SUM(AQ134:AT134)*4-Parameters!$B$96))/(ISM!$I133-Parameters!$B$96),Parameters!$B$99),1-Parameters!$B$99),ISM!$I133,Parameters!$B$96)</f>
        <v>9.8197739620057263</v>
      </c>
    </row>
    <row r="135" spans="1:47">
      <c r="A135" s="12">
        <v>2142</v>
      </c>
      <c r="B135" s="12">
        <f>IF('ISM daily rainfall draws'!B135=1,ISM!$I134,Parameters!$B$96)</f>
        <v>0</v>
      </c>
      <c r="C135" s="12">
        <f>IF('ISM daily rainfall draws'!C135=1,ISM!$I134,Parameters!$B$96)</f>
        <v>0</v>
      </c>
      <c r="D135" s="12">
        <f>IF('ISM daily rainfall draws'!D135=1,ISM!$I134,Parameters!$B$96)</f>
        <v>0</v>
      </c>
      <c r="E135" s="20">
        <f>IF('ISM daily rainfall draws'!E135=1,ISM!$I134,Parameters!$B$96)</f>
        <v>0</v>
      </c>
      <c r="F135" s="12">
        <f>IF('ISM daily rainfall draws'!F135&lt;MAX(MIN((1/Parameters!$B$100*(SUM(B135:E135)*4-Parameters!$B$96))/(ISM!$I134-Parameters!$B$96),Parameters!$B$99),1-Parameters!$B$99),ISM!$I134,Parameters!$B$96)</f>
        <v>0</v>
      </c>
      <c r="G135" s="12">
        <f>IF('ISM daily rainfall draws'!G135&lt;MAX(MIN((1/Parameters!$B$100*(SUM(C135:F135)*4-Parameters!$B$96))/(ISM!$I134-Parameters!$B$96),Parameters!$B$99),1-Parameters!$B$99),ISM!$I134,Parameters!$B$96)</f>
        <v>0</v>
      </c>
      <c r="H135" s="12">
        <f>IF('ISM daily rainfall draws'!H135&lt;MAX(MIN((1/Parameters!$B$100*(SUM(D135:G135)*4-Parameters!$B$96))/(ISM!$I134-Parameters!$B$96),Parameters!$B$99),1-Parameters!$B$99),ISM!$I134,Parameters!$B$96)</f>
        <v>0</v>
      </c>
      <c r="I135" s="12">
        <f>IF('ISM daily rainfall draws'!I135&lt;MAX(MIN((1/Parameters!$B$100*(SUM(E135:H135)*4-Parameters!$B$96))/(ISM!$I134-Parameters!$B$96),Parameters!$B$99),1-Parameters!$B$99),ISM!$I134,Parameters!$B$96)</f>
        <v>0</v>
      </c>
      <c r="J135" s="12">
        <f>IF('ISM daily rainfall draws'!J135&lt;MAX(MIN((1/Parameters!$B$100*(SUM(F135:I135)*4-Parameters!$B$96))/(ISM!$I134-Parameters!$B$96),Parameters!$B$99),1-Parameters!$B$99),ISM!$I134,Parameters!$B$96)</f>
        <v>0</v>
      </c>
      <c r="K135" s="12">
        <f>IF('ISM daily rainfall draws'!K135&lt;MAX(MIN((1/Parameters!$B$100*(SUM(G135:J135)*4-Parameters!$B$96))/(ISM!$I134-Parameters!$B$96),Parameters!$B$99),1-Parameters!$B$99),ISM!$I134,Parameters!$B$96)</f>
        <v>0</v>
      </c>
      <c r="L135" s="12">
        <f>IF('ISM daily rainfall draws'!L135&lt;MAX(MIN((1/Parameters!$B$100*(SUM(H135:K135)*4-Parameters!$B$96))/(ISM!$I134-Parameters!$B$96),Parameters!$B$99),1-Parameters!$B$99),ISM!$I134,Parameters!$B$96)</f>
        <v>0</v>
      </c>
      <c r="M135" s="12">
        <f>IF('ISM daily rainfall draws'!M135&lt;MAX(MIN((1/Parameters!$B$100*(SUM(I135:L135)*4-Parameters!$B$96))/(ISM!$I134-Parameters!$B$96),Parameters!$B$99),1-Parameters!$B$99),ISM!$I134,Parameters!$B$96)</f>
        <v>0</v>
      </c>
      <c r="N135" s="12">
        <f>IF('ISM daily rainfall draws'!N135&lt;MAX(MIN((1/Parameters!$B$100*(SUM(J135:M135)*4-Parameters!$B$96))/(ISM!$I134-Parameters!$B$96),Parameters!$B$99),1-Parameters!$B$99),ISM!$I134,Parameters!$B$96)</f>
        <v>0</v>
      </c>
      <c r="O135" s="12">
        <f>IF('ISM daily rainfall draws'!O135&lt;MAX(MIN((1/Parameters!$B$100*(SUM(K135:N135)*4-Parameters!$B$96))/(ISM!$I134-Parameters!$B$96),Parameters!$B$99),1-Parameters!$B$99),ISM!$I134,Parameters!$B$96)</f>
        <v>0</v>
      </c>
      <c r="P135" s="12">
        <f>IF('ISM daily rainfall draws'!P135&lt;MAX(MIN((1/Parameters!$B$100*(SUM(L135:O135)*4-Parameters!$B$96))/(ISM!$I134-Parameters!$B$96),Parameters!$B$99),1-Parameters!$B$99),ISM!$I134,Parameters!$B$96)</f>
        <v>0</v>
      </c>
      <c r="Q135" s="12">
        <f>IF('ISM daily rainfall draws'!Q135&lt;MAX(MIN((1/Parameters!$B$100*(SUM(M135:P135)*4-Parameters!$B$96))/(ISM!$I134-Parameters!$B$96),Parameters!$B$99),1-Parameters!$B$99),ISM!$I134,Parameters!$B$96)</f>
        <v>0</v>
      </c>
      <c r="R135" s="12">
        <f>IF('ISM daily rainfall draws'!R135&lt;MAX(MIN((1/Parameters!$B$100*(SUM(N135:Q135)*4-Parameters!$B$96))/(ISM!$I134-Parameters!$B$96),Parameters!$B$99),1-Parameters!$B$99),ISM!$I134,Parameters!$B$96)</f>
        <v>0</v>
      </c>
      <c r="S135" s="12">
        <f>IF('ISM daily rainfall draws'!S135&lt;MAX(MIN((1/Parameters!$B$100*(SUM(O135:R135)*4-Parameters!$B$96))/(ISM!$I134-Parameters!$B$96),Parameters!$B$99),1-Parameters!$B$99),ISM!$I134,Parameters!$B$96)</f>
        <v>0</v>
      </c>
      <c r="T135" s="12">
        <f>IF('ISM daily rainfall draws'!T135&lt;MAX(MIN((1/Parameters!$B$100*(SUM(P135:S135)*4-Parameters!$B$96))/(ISM!$I134-Parameters!$B$96),Parameters!$B$99),1-Parameters!$B$99),ISM!$I134,Parameters!$B$96)</f>
        <v>0</v>
      </c>
      <c r="U135" s="12">
        <f>IF('ISM daily rainfall draws'!U135&lt;MAX(MIN((1/Parameters!$B$100*(SUM(Q135:T135)*4-Parameters!$B$96))/(ISM!$I134-Parameters!$B$96),Parameters!$B$99),1-Parameters!$B$99),ISM!$I134,Parameters!$B$96)</f>
        <v>0</v>
      </c>
      <c r="V135" s="12">
        <f>IF('ISM daily rainfall draws'!V135&lt;MAX(MIN((1/Parameters!$B$100*(SUM(R135:U135)*4-Parameters!$B$96))/(ISM!$I134-Parameters!$B$96),Parameters!$B$99),1-Parameters!$B$99),ISM!$I134,Parameters!$B$96)</f>
        <v>0</v>
      </c>
      <c r="W135" s="12">
        <f>IF('ISM daily rainfall draws'!W135&lt;MAX(MIN((1/Parameters!$B$100*(SUM(S135:V135)*4-Parameters!$B$96))/(ISM!$I134-Parameters!$B$96),Parameters!$B$99),1-Parameters!$B$99),ISM!$I134,Parameters!$B$96)</f>
        <v>0</v>
      </c>
      <c r="X135" s="12">
        <f>IF('ISM daily rainfall draws'!X135&lt;MAX(MIN((1/Parameters!$B$100*(SUM(T135:W135)*4-Parameters!$B$96))/(ISM!$I134-Parameters!$B$96),Parameters!$B$99),1-Parameters!$B$99),ISM!$I134,Parameters!$B$96)</f>
        <v>0</v>
      </c>
      <c r="Y135" s="12">
        <f>IF('ISM daily rainfall draws'!Y135&lt;MAX(MIN((1/Parameters!$B$100*(SUM(U135:X135)*4-Parameters!$B$96))/(ISM!$I134-Parameters!$B$96),Parameters!$B$99),1-Parameters!$B$99),ISM!$I134,Parameters!$B$96)</f>
        <v>0</v>
      </c>
      <c r="Z135" s="12">
        <f>IF('ISM daily rainfall draws'!Z135&lt;MAX(MIN((1/Parameters!$B$100*(SUM(V135:Y135)*4-Parameters!$B$96))/(ISM!$I134-Parameters!$B$96),Parameters!$B$99),1-Parameters!$B$99),ISM!$I134,Parameters!$B$96)</f>
        <v>0</v>
      </c>
      <c r="AA135" s="12">
        <f>IF('ISM daily rainfall draws'!AA135&lt;MAX(MIN((1/Parameters!$B$100*(SUM(W135:Z135)*4-Parameters!$B$96))/(ISM!$I134-Parameters!$B$96),Parameters!$B$99),1-Parameters!$B$99),ISM!$I134,Parameters!$B$96)</f>
        <v>0</v>
      </c>
      <c r="AB135" s="12">
        <f>IF('ISM daily rainfall draws'!AB135&lt;MAX(MIN((1/Parameters!$B$100*(SUM(X135:AA135)*4-Parameters!$B$96))/(ISM!$I134-Parameters!$B$96),Parameters!$B$99),1-Parameters!$B$99),ISM!$I134,Parameters!$B$96)</f>
        <v>0</v>
      </c>
      <c r="AC135" s="12">
        <f>IF('ISM daily rainfall draws'!AC135&lt;MAX(MIN((1/Parameters!$B$100*(SUM(Y135:AB135)*4-Parameters!$B$96))/(ISM!$I134-Parameters!$B$96),Parameters!$B$99),1-Parameters!$B$99),ISM!$I134,Parameters!$B$96)</f>
        <v>0</v>
      </c>
      <c r="AD135" s="12">
        <f>IF('ISM daily rainfall draws'!AD135&lt;MAX(MIN((1/Parameters!$B$100*(SUM(Z135:AC135)*4-Parameters!$B$96))/(ISM!$I134-Parameters!$B$96),Parameters!$B$99),1-Parameters!$B$99),ISM!$I134,Parameters!$B$96)</f>
        <v>0</v>
      </c>
      <c r="AE135" s="12">
        <f>IF('ISM daily rainfall draws'!AE135&lt;MAX(MIN((1/Parameters!$B$100*(SUM(AA135:AD135)*4-Parameters!$B$96))/(ISM!$I134-Parameters!$B$96),Parameters!$B$99),1-Parameters!$B$99),ISM!$I134,Parameters!$B$96)</f>
        <v>0</v>
      </c>
      <c r="AF135" s="12">
        <f>IF('ISM daily rainfall draws'!AF135&lt;MAX(MIN((1/Parameters!$B$100*(SUM(AB135:AE135)*4-Parameters!$B$96))/(ISM!$I134-Parameters!$B$96),Parameters!$B$99),1-Parameters!$B$99),ISM!$I134,Parameters!$B$96)</f>
        <v>0</v>
      </c>
      <c r="AG135" s="12">
        <f>IF('ISM daily rainfall draws'!AG135&lt;MAX(MIN((1/Parameters!$B$100*(SUM(AC135:AF135)*4-Parameters!$B$96))/(ISM!$I134-Parameters!$B$96),Parameters!$B$99),1-Parameters!$B$99),ISM!$I134,Parameters!$B$96)</f>
        <v>0</v>
      </c>
      <c r="AH135" s="12">
        <f>IF('ISM daily rainfall draws'!AH135&lt;MAX(MIN((1/Parameters!$B$100*(SUM(AD135:AG135)*4-Parameters!$B$96))/(ISM!$I134-Parameters!$B$96),Parameters!$B$99),1-Parameters!$B$99),ISM!$I134,Parameters!$B$96)</f>
        <v>0</v>
      </c>
      <c r="AI135" s="12">
        <f>IF('ISM daily rainfall draws'!AI135&lt;MAX(MIN((1/Parameters!$B$100*(SUM(AE135:AH135)*4-Parameters!$B$96))/(ISM!$I134-Parameters!$B$96),Parameters!$B$99),1-Parameters!$B$99),ISM!$I134,Parameters!$B$96)</f>
        <v>0</v>
      </c>
      <c r="AJ135" s="12">
        <f>IF('ISM daily rainfall draws'!AJ135&lt;MAX(MIN((1/Parameters!$B$100*(SUM(AF135:AI135)*4-Parameters!$B$96))/(ISM!$I134-Parameters!$B$96),Parameters!$B$99),1-Parameters!$B$99),ISM!$I134,Parameters!$B$96)</f>
        <v>0</v>
      </c>
      <c r="AK135" s="12">
        <f>IF('ISM daily rainfall draws'!AK135&lt;MAX(MIN((1/Parameters!$B$100*(SUM(AG135:AJ135)*4-Parameters!$B$96))/(ISM!$I134-Parameters!$B$96),Parameters!$B$99),1-Parameters!$B$99),ISM!$I134,Parameters!$B$96)</f>
        <v>9.8213740484173879</v>
      </c>
      <c r="AL135" s="12">
        <f>IF('ISM daily rainfall draws'!AL135&lt;MAX(MIN((1/Parameters!$B$100*(SUM(AH135:AK135)*4-Parameters!$B$96))/(ISM!$I134-Parameters!$B$96),Parameters!$B$99),1-Parameters!$B$99),ISM!$I134,Parameters!$B$96)</f>
        <v>9.8213740484173879</v>
      </c>
      <c r="AM135" s="12">
        <f>IF('ISM daily rainfall draws'!AM135&lt;MAX(MIN((1/Parameters!$B$100*(SUM(AI135:AL135)*4-Parameters!$B$96))/(ISM!$I134-Parameters!$B$96),Parameters!$B$99),1-Parameters!$B$99),ISM!$I134,Parameters!$B$96)</f>
        <v>9.8213740484173879</v>
      </c>
      <c r="AN135" s="12">
        <f>IF('ISM daily rainfall draws'!AN135&lt;MAX(MIN((1/Parameters!$B$100*(SUM(AJ135:AM135)*4-Parameters!$B$96))/(ISM!$I134-Parameters!$B$96),Parameters!$B$99),1-Parameters!$B$99),ISM!$I134,Parameters!$B$96)</f>
        <v>9.8213740484173879</v>
      </c>
      <c r="AO135" s="12">
        <f>IF('ISM daily rainfall draws'!AO135&lt;MAX(MIN((1/Parameters!$B$100*(SUM(AK135:AN135)*4-Parameters!$B$96))/(ISM!$I134-Parameters!$B$96),Parameters!$B$99),1-Parameters!$B$99),ISM!$I134,Parameters!$B$96)</f>
        <v>9.8213740484173879</v>
      </c>
      <c r="AP135" s="12">
        <f>IF('ISM daily rainfall draws'!AP135&lt;MAX(MIN((1/Parameters!$B$100*(SUM(AL135:AO135)*4-Parameters!$B$96))/(ISM!$I134-Parameters!$B$96),Parameters!$B$99),1-Parameters!$B$99),ISM!$I134,Parameters!$B$96)</f>
        <v>9.8213740484173879</v>
      </c>
      <c r="AQ135" s="12">
        <f>IF('ISM daily rainfall draws'!AQ135&lt;MAX(MIN((1/Parameters!$B$100*(SUM(AM135:AP135)*4-Parameters!$B$96))/(ISM!$I134-Parameters!$B$96),Parameters!$B$99),1-Parameters!$B$99),ISM!$I134,Parameters!$B$96)</f>
        <v>9.8213740484173879</v>
      </c>
      <c r="AR135" s="12">
        <f>IF('ISM daily rainfall draws'!AR135&lt;MAX(MIN((1/Parameters!$B$100*(SUM(AN135:AQ135)*4-Parameters!$B$96))/(ISM!$I134-Parameters!$B$96),Parameters!$B$99),1-Parameters!$B$99),ISM!$I134,Parameters!$B$96)</f>
        <v>9.8213740484173879</v>
      </c>
      <c r="AS135" s="12">
        <f>IF('ISM daily rainfall draws'!AS135&lt;MAX(MIN((1/Parameters!$B$100*(SUM(AO135:AR135)*4-Parameters!$B$96))/(ISM!$I134-Parameters!$B$96),Parameters!$B$99),1-Parameters!$B$99),ISM!$I134,Parameters!$B$96)</f>
        <v>9.8213740484173879</v>
      </c>
      <c r="AT135" s="12">
        <f>IF('ISM daily rainfall draws'!AT135&lt;MAX(MIN((1/Parameters!$B$100*(SUM(AP135:AS135)*4-Parameters!$B$96))/(ISM!$I134-Parameters!$B$96),Parameters!$B$99),1-Parameters!$B$99),ISM!$I134,Parameters!$B$96)</f>
        <v>9.8213740484173879</v>
      </c>
      <c r="AU135" s="12">
        <f>IF('ISM daily rainfall draws'!AU135&lt;MAX(MIN((1/Parameters!$B$100*(SUM(AQ135:AT135)*4-Parameters!$B$96))/(ISM!$I134-Parameters!$B$96),Parameters!$B$99),1-Parameters!$B$99),ISM!$I134,Parameters!$B$96)</f>
        <v>9.8213740484173879</v>
      </c>
    </row>
    <row r="136" spans="1:47">
      <c r="A136" s="12">
        <v>2143</v>
      </c>
      <c r="B136" s="12">
        <f>IF('ISM daily rainfall draws'!B136=1,ISM!$I135,Parameters!$B$96)</f>
        <v>0</v>
      </c>
      <c r="C136" s="12">
        <f>IF('ISM daily rainfall draws'!C136=1,ISM!$I135,Parameters!$B$96)</f>
        <v>0</v>
      </c>
      <c r="D136" s="12">
        <f>IF('ISM daily rainfall draws'!D136=1,ISM!$I135,Parameters!$B$96)</f>
        <v>0</v>
      </c>
      <c r="E136" s="20">
        <f>IF('ISM daily rainfall draws'!E136=1,ISM!$I135,Parameters!$B$96)</f>
        <v>0</v>
      </c>
      <c r="F136" s="12">
        <f>IF('ISM daily rainfall draws'!F136&lt;MAX(MIN((1/Parameters!$B$100*(SUM(B136:E136)*4-Parameters!$B$96))/(ISM!$I135-Parameters!$B$96),Parameters!$B$99),1-Parameters!$B$99),ISM!$I135,Parameters!$B$96)</f>
        <v>0</v>
      </c>
      <c r="G136" s="12">
        <f>IF('ISM daily rainfall draws'!G136&lt;MAX(MIN((1/Parameters!$B$100*(SUM(C136:F136)*4-Parameters!$B$96))/(ISM!$I135-Parameters!$B$96),Parameters!$B$99),1-Parameters!$B$99),ISM!$I135,Parameters!$B$96)</f>
        <v>0</v>
      </c>
      <c r="H136" s="12">
        <f>IF('ISM daily rainfall draws'!H136&lt;MAX(MIN((1/Parameters!$B$100*(SUM(D136:G136)*4-Parameters!$B$96))/(ISM!$I135-Parameters!$B$96),Parameters!$B$99),1-Parameters!$B$99),ISM!$I135,Parameters!$B$96)</f>
        <v>0</v>
      </c>
      <c r="I136" s="12">
        <f>IF('ISM daily rainfall draws'!I136&lt;MAX(MIN((1/Parameters!$B$100*(SUM(E136:H136)*4-Parameters!$B$96))/(ISM!$I135-Parameters!$B$96),Parameters!$B$99),1-Parameters!$B$99),ISM!$I135,Parameters!$B$96)</f>
        <v>0</v>
      </c>
      <c r="J136" s="12">
        <f>IF('ISM daily rainfall draws'!J136&lt;MAX(MIN((1/Parameters!$B$100*(SUM(F136:I136)*4-Parameters!$B$96))/(ISM!$I135-Parameters!$B$96),Parameters!$B$99),1-Parameters!$B$99),ISM!$I135,Parameters!$B$96)</f>
        <v>0</v>
      </c>
      <c r="K136" s="12">
        <f>IF('ISM daily rainfall draws'!K136&lt;MAX(MIN((1/Parameters!$B$100*(SUM(G136:J136)*4-Parameters!$B$96))/(ISM!$I135-Parameters!$B$96),Parameters!$B$99),1-Parameters!$B$99),ISM!$I135,Parameters!$B$96)</f>
        <v>0</v>
      </c>
      <c r="L136" s="12">
        <f>IF('ISM daily rainfall draws'!L136&lt;MAX(MIN((1/Parameters!$B$100*(SUM(H136:K136)*4-Parameters!$B$96))/(ISM!$I135-Parameters!$B$96),Parameters!$B$99),1-Parameters!$B$99),ISM!$I135,Parameters!$B$96)</f>
        <v>0</v>
      </c>
      <c r="M136" s="12">
        <f>IF('ISM daily rainfall draws'!M136&lt;MAX(MIN((1/Parameters!$B$100*(SUM(I136:L136)*4-Parameters!$B$96))/(ISM!$I135-Parameters!$B$96),Parameters!$B$99),1-Parameters!$B$99),ISM!$I135,Parameters!$B$96)</f>
        <v>0</v>
      </c>
      <c r="N136" s="12">
        <f>IF('ISM daily rainfall draws'!N136&lt;MAX(MIN((1/Parameters!$B$100*(SUM(J136:M136)*4-Parameters!$B$96))/(ISM!$I135-Parameters!$B$96),Parameters!$B$99),1-Parameters!$B$99),ISM!$I135,Parameters!$B$96)</f>
        <v>0</v>
      </c>
      <c r="O136" s="12">
        <f>IF('ISM daily rainfall draws'!O136&lt;MAX(MIN((1/Parameters!$B$100*(SUM(K136:N136)*4-Parameters!$B$96))/(ISM!$I135-Parameters!$B$96),Parameters!$B$99),1-Parameters!$B$99),ISM!$I135,Parameters!$B$96)</f>
        <v>0</v>
      </c>
      <c r="P136" s="12">
        <f>IF('ISM daily rainfall draws'!P136&lt;MAX(MIN((1/Parameters!$B$100*(SUM(L136:O136)*4-Parameters!$B$96))/(ISM!$I135-Parameters!$B$96),Parameters!$B$99),1-Parameters!$B$99),ISM!$I135,Parameters!$B$96)</f>
        <v>0</v>
      </c>
      <c r="Q136" s="12">
        <f>IF('ISM daily rainfall draws'!Q136&lt;MAX(MIN((1/Parameters!$B$100*(SUM(M136:P136)*4-Parameters!$B$96))/(ISM!$I135-Parameters!$B$96),Parameters!$B$99),1-Parameters!$B$99),ISM!$I135,Parameters!$B$96)</f>
        <v>0</v>
      </c>
      <c r="R136" s="12">
        <f>IF('ISM daily rainfall draws'!R136&lt;MAX(MIN((1/Parameters!$B$100*(SUM(N136:Q136)*4-Parameters!$B$96))/(ISM!$I135-Parameters!$B$96),Parameters!$B$99),1-Parameters!$B$99),ISM!$I135,Parameters!$B$96)</f>
        <v>0</v>
      </c>
      <c r="S136" s="12">
        <f>IF('ISM daily rainfall draws'!S136&lt;MAX(MIN((1/Parameters!$B$100*(SUM(O136:R136)*4-Parameters!$B$96))/(ISM!$I135-Parameters!$B$96),Parameters!$B$99),1-Parameters!$B$99),ISM!$I135,Parameters!$B$96)</f>
        <v>0</v>
      </c>
      <c r="T136" s="12">
        <f>IF('ISM daily rainfall draws'!T136&lt;MAX(MIN((1/Parameters!$B$100*(SUM(P136:S136)*4-Parameters!$B$96))/(ISM!$I135-Parameters!$B$96),Parameters!$B$99),1-Parameters!$B$99),ISM!$I135,Parameters!$B$96)</f>
        <v>0</v>
      </c>
      <c r="U136" s="12">
        <f>IF('ISM daily rainfall draws'!U136&lt;MAX(MIN((1/Parameters!$B$100*(SUM(Q136:T136)*4-Parameters!$B$96))/(ISM!$I135-Parameters!$B$96),Parameters!$B$99),1-Parameters!$B$99),ISM!$I135,Parameters!$B$96)</f>
        <v>0</v>
      </c>
      <c r="V136" s="12">
        <f>IF('ISM daily rainfall draws'!V136&lt;MAX(MIN((1/Parameters!$B$100*(SUM(R136:U136)*4-Parameters!$B$96))/(ISM!$I135-Parameters!$B$96),Parameters!$B$99),1-Parameters!$B$99),ISM!$I135,Parameters!$B$96)</f>
        <v>0</v>
      </c>
      <c r="W136" s="12">
        <f>IF('ISM daily rainfall draws'!W136&lt;MAX(MIN((1/Parameters!$B$100*(SUM(S136:V136)*4-Parameters!$B$96))/(ISM!$I135-Parameters!$B$96),Parameters!$B$99),1-Parameters!$B$99),ISM!$I135,Parameters!$B$96)</f>
        <v>0</v>
      </c>
      <c r="X136" s="12">
        <f>IF('ISM daily rainfall draws'!X136&lt;MAX(MIN((1/Parameters!$B$100*(SUM(T136:W136)*4-Parameters!$B$96))/(ISM!$I135-Parameters!$B$96),Parameters!$B$99),1-Parameters!$B$99),ISM!$I135,Parameters!$B$96)</f>
        <v>0</v>
      </c>
      <c r="Y136" s="12">
        <f>IF('ISM daily rainfall draws'!Y136&lt;MAX(MIN((1/Parameters!$B$100*(SUM(U136:X136)*4-Parameters!$B$96))/(ISM!$I135-Parameters!$B$96),Parameters!$B$99),1-Parameters!$B$99),ISM!$I135,Parameters!$B$96)</f>
        <v>0</v>
      </c>
      <c r="Z136" s="12">
        <f>IF('ISM daily rainfall draws'!Z136&lt;MAX(MIN((1/Parameters!$B$100*(SUM(V136:Y136)*4-Parameters!$B$96))/(ISM!$I135-Parameters!$B$96),Parameters!$B$99),1-Parameters!$B$99),ISM!$I135,Parameters!$B$96)</f>
        <v>0</v>
      </c>
      <c r="AA136" s="12">
        <f>IF('ISM daily rainfall draws'!AA136&lt;MAX(MIN((1/Parameters!$B$100*(SUM(W136:Z136)*4-Parameters!$B$96))/(ISM!$I135-Parameters!$B$96),Parameters!$B$99),1-Parameters!$B$99),ISM!$I135,Parameters!$B$96)</f>
        <v>0</v>
      </c>
      <c r="AB136" s="12">
        <f>IF('ISM daily rainfall draws'!AB136&lt;MAX(MIN((1/Parameters!$B$100*(SUM(X136:AA136)*4-Parameters!$B$96))/(ISM!$I135-Parameters!$B$96),Parameters!$B$99),1-Parameters!$B$99),ISM!$I135,Parameters!$B$96)</f>
        <v>0</v>
      </c>
      <c r="AC136" s="12">
        <f>IF('ISM daily rainfall draws'!AC136&lt;MAX(MIN((1/Parameters!$B$100*(SUM(Y136:AB136)*4-Parameters!$B$96))/(ISM!$I135-Parameters!$B$96),Parameters!$B$99),1-Parameters!$B$99),ISM!$I135,Parameters!$B$96)</f>
        <v>0</v>
      </c>
      <c r="AD136" s="12">
        <f>IF('ISM daily rainfall draws'!AD136&lt;MAX(MIN((1/Parameters!$B$100*(SUM(Z136:AC136)*4-Parameters!$B$96))/(ISM!$I135-Parameters!$B$96),Parameters!$B$99),1-Parameters!$B$99),ISM!$I135,Parameters!$B$96)</f>
        <v>0</v>
      </c>
      <c r="AE136" s="12">
        <f>IF('ISM daily rainfall draws'!AE136&lt;MAX(MIN((1/Parameters!$B$100*(SUM(AA136:AD136)*4-Parameters!$B$96))/(ISM!$I135-Parameters!$B$96),Parameters!$B$99),1-Parameters!$B$99),ISM!$I135,Parameters!$B$96)</f>
        <v>0</v>
      </c>
      <c r="AF136" s="12">
        <f>IF('ISM daily rainfall draws'!AF136&lt;MAX(MIN((1/Parameters!$B$100*(SUM(AB136:AE136)*4-Parameters!$B$96))/(ISM!$I135-Parameters!$B$96),Parameters!$B$99),1-Parameters!$B$99),ISM!$I135,Parameters!$B$96)</f>
        <v>0</v>
      </c>
      <c r="AG136" s="12">
        <f>IF('ISM daily rainfall draws'!AG136&lt;MAX(MIN((1/Parameters!$B$100*(SUM(AC136:AF136)*4-Parameters!$B$96))/(ISM!$I135-Parameters!$B$96),Parameters!$B$99),1-Parameters!$B$99),ISM!$I135,Parameters!$B$96)</f>
        <v>0</v>
      </c>
      <c r="AH136" s="12">
        <f>IF('ISM daily rainfall draws'!AH136&lt;MAX(MIN((1/Parameters!$B$100*(SUM(AD136:AG136)*4-Parameters!$B$96))/(ISM!$I135-Parameters!$B$96),Parameters!$B$99),1-Parameters!$B$99),ISM!$I135,Parameters!$B$96)</f>
        <v>0</v>
      </c>
      <c r="AI136" s="12">
        <f>IF('ISM daily rainfall draws'!AI136&lt;MAX(MIN((1/Parameters!$B$100*(SUM(AE136:AH136)*4-Parameters!$B$96))/(ISM!$I135-Parameters!$B$96),Parameters!$B$99),1-Parameters!$B$99),ISM!$I135,Parameters!$B$96)</f>
        <v>0</v>
      </c>
      <c r="AJ136" s="12">
        <f>IF('ISM daily rainfall draws'!AJ136&lt;MAX(MIN((1/Parameters!$B$100*(SUM(AF136:AI136)*4-Parameters!$B$96))/(ISM!$I135-Parameters!$B$96),Parameters!$B$99),1-Parameters!$B$99),ISM!$I135,Parameters!$B$96)</f>
        <v>0</v>
      </c>
      <c r="AK136" s="12">
        <f>IF('ISM daily rainfall draws'!AK136&lt;MAX(MIN((1/Parameters!$B$100*(SUM(AG136:AJ136)*4-Parameters!$B$96))/(ISM!$I135-Parameters!$B$96),Parameters!$B$99),1-Parameters!$B$99),ISM!$I135,Parameters!$B$96)</f>
        <v>9.8229562982244474</v>
      </c>
      <c r="AL136" s="12">
        <f>IF('ISM daily rainfall draws'!AL136&lt;MAX(MIN((1/Parameters!$B$100*(SUM(AH136:AK136)*4-Parameters!$B$96))/(ISM!$I135-Parameters!$B$96),Parameters!$B$99),1-Parameters!$B$99),ISM!$I135,Parameters!$B$96)</f>
        <v>9.8229562982244474</v>
      </c>
      <c r="AM136" s="12">
        <f>IF('ISM daily rainfall draws'!AM136&lt;MAX(MIN((1/Parameters!$B$100*(SUM(AI136:AL136)*4-Parameters!$B$96))/(ISM!$I135-Parameters!$B$96),Parameters!$B$99),1-Parameters!$B$99),ISM!$I135,Parameters!$B$96)</f>
        <v>9.8229562982244474</v>
      </c>
      <c r="AN136" s="12">
        <f>IF('ISM daily rainfall draws'!AN136&lt;MAX(MIN((1/Parameters!$B$100*(SUM(AJ136:AM136)*4-Parameters!$B$96))/(ISM!$I135-Parameters!$B$96),Parameters!$B$99),1-Parameters!$B$99),ISM!$I135,Parameters!$B$96)</f>
        <v>9.8229562982244474</v>
      </c>
      <c r="AO136" s="12">
        <f>IF('ISM daily rainfall draws'!AO136&lt;MAX(MIN((1/Parameters!$B$100*(SUM(AK136:AN136)*4-Parameters!$B$96))/(ISM!$I135-Parameters!$B$96),Parameters!$B$99),1-Parameters!$B$99),ISM!$I135,Parameters!$B$96)</f>
        <v>9.8229562982244474</v>
      </c>
      <c r="AP136" s="12">
        <f>IF('ISM daily rainfall draws'!AP136&lt;MAX(MIN((1/Parameters!$B$100*(SUM(AL136:AO136)*4-Parameters!$B$96))/(ISM!$I135-Parameters!$B$96),Parameters!$B$99),1-Parameters!$B$99),ISM!$I135,Parameters!$B$96)</f>
        <v>9.8229562982244474</v>
      </c>
      <c r="AQ136" s="12">
        <f>IF('ISM daily rainfall draws'!AQ136&lt;MAX(MIN((1/Parameters!$B$100*(SUM(AM136:AP136)*4-Parameters!$B$96))/(ISM!$I135-Parameters!$B$96),Parameters!$B$99),1-Parameters!$B$99),ISM!$I135,Parameters!$B$96)</f>
        <v>9.8229562982244474</v>
      </c>
      <c r="AR136" s="12">
        <f>IF('ISM daily rainfall draws'!AR136&lt;MAX(MIN((1/Parameters!$B$100*(SUM(AN136:AQ136)*4-Parameters!$B$96))/(ISM!$I135-Parameters!$B$96),Parameters!$B$99),1-Parameters!$B$99),ISM!$I135,Parameters!$B$96)</f>
        <v>9.8229562982244474</v>
      </c>
      <c r="AS136" s="12">
        <f>IF('ISM daily rainfall draws'!AS136&lt;MAX(MIN((1/Parameters!$B$100*(SUM(AO136:AR136)*4-Parameters!$B$96))/(ISM!$I135-Parameters!$B$96),Parameters!$B$99),1-Parameters!$B$99),ISM!$I135,Parameters!$B$96)</f>
        <v>9.8229562982244474</v>
      </c>
      <c r="AT136" s="12">
        <f>IF('ISM daily rainfall draws'!AT136&lt;MAX(MIN((1/Parameters!$B$100*(SUM(AP136:AS136)*4-Parameters!$B$96))/(ISM!$I135-Parameters!$B$96),Parameters!$B$99),1-Parameters!$B$99),ISM!$I135,Parameters!$B$96)</f>
        <v>9.8229562982244474</v>
      </c>
      <c r="AU136" s="12">
        <f>IF('ISM daily rainfall draws'!AU136&lt;MAX(MIN((1/Parameters!$B$100*(SUM(AQ136:AT136)*4-Parameters!$B$96))/(ISM!$I135-Parameters!$B$96),Parameters!$B$99),1-Parameters!$B$99),ISM!$I135,Parameters!$B$96)</f>
        <v>9.8229562982244474</v>
      </c>
    </row>
    <row r="137" spans="1:47">
      <c r="A137" s="12">
        <v>2144</v>
      </c>
      <c r="B137" s="12">
        <f>IF('ISM daily rainfall draws'!B137=1,ISM!$I136,Parameters!$B$96)</f>
        <v>0</v>
      </c>
      <c r="C137" s="12">
        <f>IF('ISM daily rainfall draws'!C137=1,ISM!$I136,Parameters!$B$96)</f>
        <v>0</v>
      </c>
      <c r="D137" s="12">
        <f>IF('ISM daily rainfall draws'!D137=1,ISM!$I136,Parameters!$B$96)</f>
        <v>0</v>
      </c>
      <c r="E137" s="20">
        <f>IF('ISM daily rainfall draws'!E137=1,ISM!$I136,Parameters!$B$96)</f>
        <v>0</v>
      </c>
      <c r="F137" s="12">
        <f>IF('ISM daily rainfall draws'!F137&lt;MAX(MIN((1/Parameters!$B$100*(SUM(B137:E137)*4-Parameters!$B$96))/(ISM!$I136-Parameters!$B$96),Parameters!$B$99),1-Parameters!$B$99),ISM!$I136,Parameters!$B$96)</f>
        <v>0</v>
      </c>
      <c r="G137" s="12">
        <f>IF('ISM daily rainfall draws'!G137&lt;MAX(MIN((1/Parameters!$B$100*(SUM(C137:F137)*4-Parameters!$B$96))/(ISM!$I136-Parameters!$B$96),Parameters!$B$99),1-Parameters!$B$99),ISM!$I136,Parameters!$B$96)</f>
        <v>0</v>
      </c>
      <c r="H137" s="12">
        <f>IF('ISM daily rainfall draws'!H137&lt;MAX(MIN((1/Parameters!$B$100*(SUM(D137:G137)*4-Parameters!$B$96))/(ISM!$I136-Parameters!$B$96),Parameters!$B$99),1-Parameters!$B$99),ISM!$I136,Parameters!$B$96)</f>
        <v>0</v>
      </c>
      <c r="I137" s="12">
        <f>IF('ISM daily rainfall draws'!I137&lt;MAX(MIN((1/Parameters!$B$100*(SUM(E137:H137)*4-Parameters!$B$96))/(ISM!$I136-Parameters!$B$96),Parameters!$B$99),1-Parameters!$B$99),ISM!$I136,Parameters!$B$96)</f>
        <v>0</v>
      </c>
      <c r="J137" s="12">
        <f>IF('ISM daily rainfall draws'!J137&lt;MAX(MIN((1/Parameters!$B$100*(SUM(F137:I137)*4-Parameters!$B$96))/(ISM!$I136-Parameters!$B$96),Parameters!$B$99),1-Parameters!$B$99),ISM!$I136,Parameters!$B$96)</f>
        <v>0</v>
      </c>
      <c r="K137" s="12">
        <f>IF('ISM daily rainfall draws'!K137&lt;MAX(MIN((1/Parameters!$B$100*(SUM(G137:J137)*4-Parameters!$B$96))/(ISM!$I136-Parameters!$B$96),Parameters!$B$99),1-Parameters!$B$99),ISM!$I136,Parameters!$B$96)</f>
        <v>0</v>
      </c>
      <c r="L137" s="12">
        <f>IF('ISM daily rainfall draws'!L137&lt;MAX(MIN((1/Parameters!$B$100*(SUM(H137:K137)*4-Parameters!$B$96))/(ISM!$I136-Parameters!$B$96),Parameters!$B$99),1-Parameters!$B$99),ISM!$I136,Parameters!$B$96)</f>
        <v>0</v>
      </c>
      <c r="M137" s="12">
        <f>IF('ISM daily rainfall draws'!M137&lt;MAX(MIN((1/Parameters!$B$100*(SUM(I137:L137)*4-Parameters!$B$96))/(ISM!$I136-Parameters!$B$96),Parameters!$B$99),1-Parameters!$B$99),ISM!$I136,Parameters!$B$96)</f>
        <v>0</v>
      </c>
      <c r="N137" s="12">
        <f>IF('ISM daily rainfall draws'!N137&lt;MAX(MIN((1/Parameters!$B$100*(SUM(J137:M137)*4-Parameters!$B$96))/(ISM!$I136-Parameters!$B$96),Parameters!$B$99),1-Parameters!$B$99),ISM!$I136,Parameters!$B$96)</f>
        <v>0</v>
      </c>
      <c r="O137" s="12">
        <f>IF('ISM daily rainfall draws'!O137&lt;MAX(MIN((1/Parameters!$B$100*(SUM(K137:N137)*4-Parameters!$B$96))/(ISM!$I136-Parameters!$B$96),Parameters!$B$99),1-Parameters!$B$99),ISM!$I136,Parameters!$B$96)</f>
        <v>0</v>
      </c>
      <c r="P137" s="12">
        <f>IF('ISM daily rainfall draws'!P137&lt;MAX(MIN((1/Parameters!$B$100*(SUM(L137:O137)*4-Parameters!$B$96))/(ISM!$I136-Parameters!$B$96),Parameters!$B$99),1-Parameters!$B$99),ISM!$I136,Parameters!$B$96)</f>
        <v>0</v>
      </c>
      <c r="Q137" s="12">
        <f>IF('ISM daily rainfall draws'!Q137&lt;MAX(MIN((1/Parameters!$B$100*(SUM(M137:P137)*4-Parameters!$B$96))/(ISM!$I136-Parameters!$B$96),Parameters!$B$99),1-Parameters!$B$99),ISM!$I136,Parameters!$B$96)</f>
        <v>0</v>
      </c>
      <c r="R137" s="12">
        <f>IF('ISM daily rainfall draws'!R137&lt;MAX(MIN((1/Parameters!$B$100*(SUM(N137:Q137)*4-Parameters!$B$96))/(ISM!$I136-Parameters!$B$96),Parameters!$B$99),1-Parameters!$B$99),ISM!$I136,Parameters!$B$96)</f>
        <v>0</v>
      </c>
      <c r="S137" s="12">
        <f>IF('ISM daily rainfall draws'!S137&lt;MAX(MIN((1/Parameters!$B$100*(SUM(O137:R137)*4-Parameters!$B$96))/(ISM!$I136-Parameters!$B$96),Parameters!$B$99),1-Parameters!$B$99),ISM!$I136,Parameters!$B$96)</f>
        <v>0</v>
      </c>
      <c r="T137" s="12">
        <f>IF('ISM daily rainfall draws'!T137&lt;MAX(MIN((1/Parameters!$B$100*(SUM(P137:S137)*4-Parameters!$B$96))/(ISM!$I136-Parameters!$B$96),Parameters!$B$99),1-Parameters!$B$99),ISM!$I136,Parameters!$B$96)</f>
        <v>0</v>
      </c>
      <c r="U137" s="12">
        <f>IF('ISM daily rainfall draws'!U137&lt;MAX(MIN((1/Parameters!$B$100*(SUM(Q137:T137)*4-Parameters!$B$96))/(ISM!$I136-Parameters!$B$96),Parameters!$B$99),1-Parameters!$B$99),ISM!$I136,Parameters!$B$96)</f>
        <v>0</v>
      </c>
      <c r="V137" s="12">
        <f>IF('ISM daily rainfall draws'!V137&lt;MAX(MIN((1/Parameters!$B$100*(SUM(R137:U137)*4-Parameters!$B$96))/(ISM!$I136-Parameters!$B$96),Parameters!$B$99),1-Parameters!$B$99),ISM!$I136,Parameters!$B$96)</f>
        <v>0</v>
      </c>
      <c r="W137" s="12">
        <f>IF('ISM daily rainfall draws'!W137&lt;MAX(MIN((1/Parameters!$B$100*(SUM(S137:V137)*4-Parameters!$B$96))/(ISM!$I136-Parameters!$B$96),Parameters!$B$99),1-Parameters!$B$99),ISM!$I136,Parameters!$B$96)</f>
        <v>0</v>
      </c>
      <c r="X137" s="12">
        <f>IF('ISM daily rainfall draws'!X137&lt;MAX(MIN((1/Parameters!$B$100*(SUM(T137:W137)*4-Parameters!$B$96))/(ISM!$I136-Parameters!$B$96),Parameters!$B$99),1-Parameters!$B$99),ISM!$I136,Parameters!$B$96)</f>
        <v>0</v>
      </c>
      <c r="Y137" s="12">
        <f>IF('ISM daily rainfall draws'!Y137&lt;MAX(MIN((1/Parameters!$B$100*(SUM(U137:X137)*4-Parameters!$B$96))/(ISM!$I136-Parameters!$B$96),Parameters!$B$99),1-Parameters!$B$99),ISM!$I136,Parameters!$B$96)</f>
        <v>0</v>
      </c>
      <c r="Z137" s="12">
        <f>IF('ISM daily rainfall draws'!Z137&lt;MAX(MIN((1/Parameters!$B$100*(SUM(V137:Y137)*4-Parameters!$B$96))/(ISM!$I136-Parameters!$B$96),Parameters!$B$99),1-Parameters!$B$99),ISM!$I136,Parameters!$B$96)</f>
        <v>0</v>
      </c>
      <c r="AA137" s="12">
        <f>IF('ISM daily rainfall draws'!AA137&lt;MAX(MIN((1/Parameters!$B$100*(SUM(W137:Z137)*4-Parameters!$B$96))/(ISM!$I136-Parameters!$B$96),Parameters!$B$99),1-Parameters!$B$99),ISM!$I136,Parameters!$B$96)</f>
        <v>0</v>
      </c>
      <c r="AB137" s="12">
        <f>IF('ISM daily rainfall draws'!AB137&lt;MAX(MIN((1/Parameters!$B$100*(SUM(X137:AA137)*4-Parameters!$B$96))/(ISM!$I136-Parameters!$B$96),Parameters!$B$99),1-Parameters!$B$99),ISM!$I136,Parameters!$B$96)</f>
        <v>0</v>
      </c>
      <c r="AC137" s="12">
        <f>IF('ISM daily rainfall draws'!AC137&lt;MAX(MIN((1/Parameters!$B$100*(SUM(Y137:AB137)*4-Parameters!$B$96))/(ISM!$I136-Parameters!$B$96),Parameters!$B$99),1-Parameters!$B$99),ISM!$I136,Parameters!$B$96)</f>
        <v>0</v>
      </c>
      <c r="AD137" s="12">
        <f>IF('ISM daily rainfall draws'!AD137&lt;MAX(MIN((1/Parameters!$B$100*(SUM(Z137:AC137)*4-Parameters!$B$96))/(ISM!$I136-Parameters!$B$96),Parameters!$B$99),1-Parameters!$B$99),ISM!$I136,Parameters!$B$96)</f>
        <v>0</v>
      </c>
      <c r="AE137" s="12">
        <f>IF('ISM daily rainfall draws'!AE137&lt;MAX(MIN((1/Parameters!$B$100*(SUM(AA137:AD137)*4-Parameters!$B$96))/(ISM!$I136-Parameters!$B$96),Parameters!$B$99),1-Parameters!$B$99),ISM!$I136,Parameters!$B$96)</f>
        <v>0</v>
      </c>
      <c r="AF137" s="12">
        <f>IF('ISM daily rainfall draws'!AF137&lt;MAX(MIN((1/Parameters!$B$100*(SUM(AB137:AE137)*4-Parameters!$B$96))/(ISM!$I136-Parameters!$B$96),Parameters!$B$99),1-Parameters!$B$99),ISM!$I136,Parameters!$B$96)</f>
        <v>0</v>
      </c>
      <c r="AG137" s="12">
        <f>IF('ISM daily rainfall draws'!AG137&lt;MAX(MIN((1/Parameters!$B$100*(SUM(AC137:AF137)*4-Parameters!$B$96))/(ISM!$I136-Parameters!$B$96),Parameters!$B$99),1-Parameters!$B$99),ISM!$I136,Parameters!$B$96)</f>
        <v>0</v>
      </c>
      <c r="AH137" s="12">
        <f>IF('ISM daily rainfall draws'!AH137&lt;MAX(MIN((1/Parameters!$B$100*(SUM(AD137:AG137)*4-Parameters!$B$96))/(ISM!$I136-Parameters!$B$96),Parameters!$B$99),1-Parameters!$B$99),ISM!$I136,Parameters!$B$96)</f>
        <v>0</v>
      </c>
      <c r="AI137" s="12">
        <f>IF('ISM daily rainfall draws'!AI137&lt;MAX(MIN((1/Parameters!$B$100*(SUM(AE137:AH137)*4-Parameters!$B$96))/(ISM!$I136-Parameters!$B$96),Parameters!$B$99),1-Parameters!$B$99),ISM!$I136,Parameters!$B$96)</f>
        <v>0</v>
      </c>
      <c r="AJ137" s="12">
        <f>IF('ISM daily rainfall draws'!AJ137&lt;MAX(MIN((1/Parameters!$B$100*(SUM(AF137:AI137)*4-Parameters!$B$96))/(ISM!$I136-Parameters!$B$96),Parameters!$B$99),1-Parameters!$B$99),ISM!$I136,Parameters!$B$96)</f>
        <v>0</v>
      </c>
      <c r="AK137" s="12">
        <f>IF('ISM daily rainfall draws'!AK137&lt;MAX(MIN((1/Parameters!$B$100*(SUM(AG137:AJ137)*4-Parameters!$B$96))/(ISM!$I136-Parameters!$B$96),Parameters!$B$99),1-Parameters!$B$99),ISM!$I136,Parameters!$B$96)</f>
        <v>9.824520052273396</v>
      </c>
      <c r="AL137" s="12">
        <f>IF('ISM daily rainfall draws'!AL137&lt;MAX(MIN((1/Parameters!$B$100*(SUM(AH137:AK137)*4-Parameters!$B$96))/(ISM!$I136-Parameters!$B$96),Parameters!$B$99),1-Parameters!$B$99),ISM!$I136,Parameters!$B$96)</f>
        <v>9.824520052273396</v>
      </c>
      <c r="AM137" s="12">
        <f>IF('ISM daily rainfall draws'!AM137&lt;MAX(MIN((1/Parameters!$B$100*(SUM(AI137:AL137)*4-Parameters!$B$96))/(ISM!$I136-Parameters!$B$96),Parameters!$B$99),1-Parameters!$B$99),ISM!$I136,Parameters!$B$96)</f>
        <v>9.824520052273396</v>
      </c>
      <c r="AN137" s="12">
        <f>IF('ISM daily rainfall draws'!AN137&lt;MAX(MIN((1/Parameters!$B$100*(SUM(AJ137:AM137)*4-Parameters!$B$96))/(ISM!$I136-Parameters!$B$96),Parameters!$B$99),1-Parameters!$B$99),ISM!$I136,Parameters!$B$96)</f>
        <v>9.824520052273396</v>
      </c>
      <c r="AO137" s="12">
        <f>IF('ISM daily rainfall draws'!AO137&lt;MAX(MIN((1/Parameters!$B$100*(SUM(AK137:AN137)*4-Parameters!$B$96))/(ISM!$I136-Parameters!$B$96),Parameters!$B$99),1-Parameters!$B$99),ISM!$I136,Parameters!$B$96)</f>
        <v>9.824520052273396</v>
      </c>
      <c r="AP137" s="12">
        <f>IF('ISM daily rainfall draws'!AP137&lt;MAX(MIN((1/Parameters!$B$100*(SUM(AL137:AO137)*4-Parameters!$B$96))/(ISM!$I136-Parameters!$B$96),Parameters!$B$99),1-Parameters!$B$99),ISM!$I136,Parameters!$B$96)</f>
        <v>9.824520052273396</v>
      </c>
      <c r="AQ137" s="12">
        <f>IF('ISM daily rainfall draws'!AQ137&lt;MAX(MIN((1/Parameters!$B$100*(SUM(AM137:AP137)*4-Parameters!$B$96))/(ISM!$I136-Parameters!$B$96),Parameters!$B$99),1-Parameters!$B$99),ISM!$I136,Parameters!$B$96)</f>
        <v>9.824520052273396</v>
      </c>
      <c r="AR137" s="12">
        <f>IF('ISM daily rainfall draws'!AR137&lt;MAX(MIN((1/Parameters!$B$100*(SUM(AN137:AQ137)*4-Parameters!$B$96))/(ISM!$I136-Parameters!$B$96),Parameters!$B$99),1-Parameters!$B$99),ISM!$I136,Parameters!$B$96)</f>
        <v>9.824520052273396</v>
      </c>
      <c r="AS137" s="12">
        <f>IF('ISM daily rainfall draws'!AS137&lt;MAX(MIN((1/Parameters!$B$100*(SUM(AO137:AR137)*4-Parameters!$B$96))/(ISM!$I136-Parameters!$B$96),Parameters!$B$99),1-Parameters!$B$99),ISM!$I136,Parameters!$B$96)</f>
        <v>9.824520052273396</v>
      </c>
      <c r="AT137" s="12">
        <f>IF('ISM daily rainfall draws'!AT137&lt;MAX(MIN((1/Parameters!$B$100*(SUM(AP137:AS137)*4-Parameters!$B$96))/(ISM!$I136-Parameters!$B$96),Parameters!$B$99),1-Parameters!$B$99),ISM!$I136,Parameters!$B$96)</f>
        <v>9.824520052273396</v>
      </c>
      <c r="AU137" s="12">
        <f>IF('ISM daily rainfall draws'!AU137&lt;MAX(MIN((1/Parameters!$B$100*(SUM(AQ137:AT137)*4-Parameters!$B$96))/(ISM!$I136-Parameters!$B$96),Parameters!$B$99),1-Parameters!$B$99),ISM!$I136,Parameters!$B$96)</f>
        <v>9.824520052273396</v>
      </c>
    </row>
    <row r="138" spans="1:47">
      <c r="A138" s="12">
        <v>2145</v>
      </c>
      <c r="B138" s="12">
        <f>IF('ISM daily rainfall draws'!B138=1,ISM!$I137,Parameters!$B$96)</f>
        <v>0</v>
      </c>
      <c r="C138" s="12">
        <f>IF('ISM daily rainfall draws'!C138=1,ISM!$I137,Parameters!$B$96)</f>
        <v>0</v>
      </c>
      <c r="D138" s="12">
        <f>IF('ISM daily rainfall draws'!D138=1,ISM!$I137,Parameters!$B$96)</f>
        <v>0</v>
      </c>
      <c r="E138" s="20">
        <f>IF('ISM daily rainfall draws'!E138=1,ISM!$I137,Parameters!$B$96)</f>
        <v>0</v>
      </c>
      <c r="F138" s="12">
        <f>IF('ISM daily rainfall draws'!F138&lt;MAX(MIN((1/Parameters!$B$100*(SUM(B138:E138)*4-Parameters!$B$96))/(ISM!$I137-Parameters!$B$96),Parameters!$B$99),1-Parameters!$B$99),ISM!$I137,Parameters!$B$96)</f>
        <v>0</v>
      </c>
      <c r="G138" s="12">
        <f>IF('ISM daily rainfall draws'!G138&lt;MAX(MIN((1/Parameters!$B$100*(SUM(C138:F138)*4-Parameters!$B$96))/(ISM!$I137-Parameters!$B$96),Parameters!$B$99),1-Parameters!$B$99),ISM!$I137,Parameters!$B$96)</f>
        <v>0</v>
      </c>
      <c r="H138" s="12">
        <f>IF('ISM daily rainfall draws'!H138&lt;MAX(MIN((1/Parameters!$B$100*(SUM(D138:G138)*4-Parameters!$B$96))/(ISM!$I137-Parameters!$B$96),Parameters!$B$99),1-Parameters!$B$99),ISM!$I137,Parameters!$B$96)</f>
        <v>0</v>
      </c>
      <c r="I138" s="12">
        <f>IF('ISM daily rainfall draws'!I138&lt;MAX(MIN((1/Parameters!$B$100*(SUM(E138:H138)*4-Parameters!$B$96))/(ISM!$I137-Parameters!$B$96),Parameters!$B$99),1-Parameters!$B$99),ISM!$I137,Parameters!$B$96)</f>
        <v>0</v>
      </c>
      <c r="J138" s="12">
        <f>IF('ISM daily rainfall draws'!J138&lt;MAX(MIN((1/Parameters!$B$100*(SUM(F138:I138)*4-Parameters!$B$96))/(ISM!$I137-Parameters!$B$96),Parameters!$B$99),1-Parameters!$B$99),ISM!$I137,Parameters!$B$96)</f>
        <v>0</v>
      </c>
      <c r="K138" s="12">
        <f>IF('ISM daily rainfall draws'!K138&lt;MAX(MIN((1/Parameters!$B$100*(SUM(G138:J138)*4-Parameters!$B$96))/(ISM!$I137-Parameters!$B$96),Parameters!$B$99),1-Parameters!$B$99),ISM!$I137,Parameters!$B$96)</f>
        <v>0</v>
      </c>
      <c r="L138" s="12">
        <f>IF('ISM daily rainfall draws'!L138&lt;MAX(MIN((1/Parameters!$B$100*(SUM(H138:K138)*4-Parameters!$B$96))/(ISM!$I137-Parameters!$B$96),Parameters!$B$99),1-Parameters!$B$99),ISM!$I137,Parameters!$B$96)</f>
        <v>0</v>
      </c>
      <c r="M138" s="12">
        <f>IF('ISM daily rainfall draws'!M138&lt;MAX(MIN((1/Parameters!$B$100*(SUM(I138:L138)*4-Parameters!$B$96))/(ISM!$I137-Parameters!$B$96),Parameters!$B$99),1-Parameters!$B$99),ISM!$I137,Parameters!$B$96)</f>
        <v>0</v>
      </c>
      <c r="N138" s="12">
        <f>IF('ISM daily rainfall draws'!N138&lt;MAX(MIN((1/Parameters!$B$100*(SUM(J138:M138)*4-Parameters!$B$96))/(ISM!$I137-Parameters!$B$96),Parameters!$B$99),1-Parameters!$B$99),ISM!$I137,Parameters!$B$96)</f>
        <v>0</v>
      </c>
      <c r="O138" s="12">
        <f>IF('ISM daily rainfall draws'!O138&lt;MAX(MIN((1/Parameters!$B$100*(SUM(K138:N138)*4-Parameters!$B$96))/(ISM!$I137-Parameters!$B$96),Parameters!$B$99),1-Parameters!$B$99),ISM!$I137,Parameters!$B$96)</f>
        <v>0</v>
      </c>
      <c r="P138" s="12">
        <f>IF('ISM daily rainfall draws'!P138&lt;MAX(MIN((1/Parameters!$B$100*(SUM(L138:O138)*4-Parameters!$B$96))/(ISM!$I137-Parameters!$B$96),Parameters!$B$99),1-Parameters!$B$99),ISM!$I137,Parameters!$B$96)</f>
        <v>0</v>
      </c>
      <c r="Q138" s="12">
        <f>IF('ISM daily rainfall draws'!Q138&lt;MAX(MIN((1/Parameters!$B$100*(SUM(M138:P138)*4-Parameters!$B$96))/(ISM!$I137-Parameters!$B$96),Parameters!$B$99),1-Parameters!$B$99),ISM!$I137,Parameters!$B$96)</f>
        <v>0</v>
      </c>
      <c r="R138" s="12">
        <f>IF('ISM daily rainfall draws'!R138&lt;MAX(MIN((1/Parameters!$B$100*(SUM(N138:Q138)*4-Parameters!$B$96))/(ISM!$I137-Parameters!$B$96),Parameters!$B$99),1-Parameters!$B$99),ISM!$I137,Parameters!$B$96)</f>
        <v>0</v>
      </c>
      <c r="S138" s="12">
        <f>IF('ISM daily rainfall draws'!S138&lt;MAX(MIN((1/Parameters!$B$100*(SUM(O138:R138)*4-Parameters!$B$96))/(ISM!$I137-Parameters!$B$96),Parameters!$B$99),1-Parameters!$B$99),ISM!$I137,Parameters!$B$96)</f>
        <v>0</v>
      </c>
      <c r="T138" s="12">
        <f>IF('ISM daily rainfall draws'!T138&lt;MAX(MIN((1/Parameters!$B$100*(SUM(P138:S138)*4-Parameters!$B$96))/(ISM!$I137-Parameters!$B$96),Parameters!$B$99),1-Parameters!$B$99),ISM!$I137,Parameters!$B$96)</f>
        <v>0</v>
      </c>
      <c r="U138" s="12">
        <f>IF('ISM daily rainfall draws'!U138&lt;MAX(MIN((1/Parameters!$B$100*(SUM(Q138:T138)*4-Parameters!$B$96))/(ISM!$I137-Parameters!$B$96),Parameters!$B$99),1-Parameters!$B$99),ISM!$I137,Parameters!$B$96)</f>
        <v>0</v>
      </c>
      <c r="V138" s="12">
        <f>IF('ISM daily rainfall draws'!V138&lt;MAX(MIN((1/Parameters!$B$100*(SUM(R138:U138)*4-Parameters!$B$96))/(ISM!$I137-Parameters!$B$96),Parameters!$B$99),1-Parameters!$B$99),ISM!$I137,Parameters!$B$96)</f>
        <v>0</v>
      </c>
      <c r="W138" s="12">
        <f>IF('ISM daily rainfall draws'!W138&lt;MAX(MIN((1/Parameters!$B$100*(SUM(S138:V138)*4-Parameters!$B$96))/(ISM!$I137-Parameters!$B$96),Parameters!$B$99),1-Parameters!$B$99),ISM!$I137,Parameters!$B$96)</f>
        <v>0</v>
      </c>
      <c r="X138" s="12">
        <f>IF('ISM daily rainfall draws'!X138&lt;MAX(MIN((1/Parameters!$B$100*(SUM(T138:W138)*4-Parameters!$B$96))/(ISM!$I137-Parameters!$B$96),Parameters!$B$99),1-Parameters!$B$99),ISM!$I137,Parameters!$B$96)</f>
        <v>0</v>
      </c>
      <c r="Y138" s="12">
        <f>IF('ISM daily rainfall draws'!Y138&lt;MAX(MIN((1/Parameters!$B$100*(SUM(U138:X138)*4-Parameters!$B$96))/(ISM!$I137-Parameters!$B$96),Parameters!$B$99),1-Parameters!$B$99),ISM!$I137,Parameters!$B$96)</f>
        <v>0</v>
      </c>
      <c r="Z138" s="12">
        <f>IF('ISM daily rainfall draws'!Z138&lt;MAX(MIN((1/Parameters!$B$100*(SUM(V138:Y138)*4-Parameters!$B$96))/(ISM!$I137-Parameters!$B$96),Parameters!$B$99),1-Parameters!$B$99),ISM!$I137,Parameters!$B$96)</f>
        <v>0</v>
      </c>
      <c r="AA138" s="12">
        <f>IF('ISM daily rainfall draws'!AA138&lt;MAX(MIN((1/Parameters!$B$100*(SUM(W138:Z138)*4-Parameters!$B$96))/(ISM!$I137-Parameters!$B$96),Parameters!$B$99),1-Parameters!$B$99),ISM!$I137,Parameters!$B$96)</f>
        <v>0</v>
      </c>
      <c r="AB138" s="12">
        <f>IF('ISM daily rainfall draws'!AB138&lt;MAX(MIN((1/Parameters!$B$100*(SUM(X138:AA138)*4-Parameters!$B$96))/(ISM!$I137-Parameters!$B$96),Parameters!$B$99),1-Parameters!$B$99),ISM!$I137,Parameters!$B$96)</f>
        <v>0</v>
      </c>
      <c r="AC138" s="12">
        <f>IF('ISM daily rainfall draws'!AC138&lt;MAX(MIN((1/Parameters!$B$100*(SUM(Y138:AB138)*4-Parameters!$B$96))/(ISM!$I137-Parameters!$B$96),Parameters!$B$99),1-Parameters!$B$99),ISM!$I137,Parameters!$B$96)</f>
        <v>0</v>
      </c>
      <c r="AD138" s="12">
        <f>IF('ISM daily rainfall draws'!AD138&lt;MAX(MIN((1/Parameters!$B$100*(SUM(Z138:AC138)*4-Parameters!$B$96))/(ISM!$I137-Parameters!$B$96),Parameters!$B$99),1-Parameters!$B$99),ISM!$I137,Parameters!$B$96)</f>
        <v>0</v>
      </c>
      <c r="AE138" s="12">
        <f>IF('ISM daily rainfall draws'!AE138&lt;MAX(MIN((1/Parameters!$B$100*(SUM(AA138:AD138)*4-Parameters!$B$96))/(ISM!$I137-Parameters!$B$96),Parameters!$B$99),1-Parameters!$B$99),ISM!$I137,Parameters!$B$96)</f>
        <v>0</v>
      </c>
      <c r="AF138" s="12">
        <f>IF('ISM daily rainfall draws'!AF138&lt;MAX(MIN((1/Parameters!$B$100*(SUM(AB138:AE138)*4-Parameters!$B$96))/(ISM!$I137-Parameters!$B$96),Parameters!$B$99),1-Parameters!$B$99),ISM!$I137,Parameters!$B$96)</f>
        <v>0</v>
      </c>
      <c r="AG138" s="12">
        <f>IF('ISM daily rainfall draws'!AG138&lt;MAX(MIN((1/Parameters!$B$100*(SUM(AC138:AF138)*4-Parameters!$B$96))/(ISM!$I137-Parameters!$B$96),Parameters!$B$99),1-Parameters!$B$99),ISM!$I137,Parameters!$B$96)</f>
        <v>0</v>
      </c>
      <c r="AH138" s="12">
        <f>IF('ISM daily rainfall draws'!AH138&lt;MAX(MIN((1/Parameters!$B$100*(SUM(AD138:AG138)*4-Parameters!$B$96))/(ISM!$I137-Parameters!$B$96),Parameters!$B$99),1-Parameters!$B$99),ISM!$I137,Parameters!$B$96)</f>
        <v>0</v>
      </c>
      <c r="AI138" s="12">
        <f>IF('ISM daily rainfall draws'!AI138&lt;MAX(MIN((1/Parameters!$B$100*(SUM(AE138:AH138)*4-Parameters!$B$96))/(ISM!$I137-Parameters!$B$96),Parameters!$B$99),1-Parameters!$B$99),ISM!$I137,Parameters!$B$96)</f>
        <v>0</v>
      </c>
      <c r="AJ138" s="12">
        <f>IF('ISM daily rainfall draws'!AJ138&lt;MAX(MIN((1/Parameters!$B$100*(SUM(AF138:AI138)*4-Parameters!$B$96))/(ISM!$I137-Parameters!$B$96),Parameters!$B$99),1-Parameters!$B$99),ISM!$I137,Parameters!$B$96)</f>
        <v>0</v>
      </c>
      <c r="AK138" s="12">
        <f>IF('ISM daily rainfall draws'!AK138&lt;MAX(MIN((1/Parameters!$B$100*(SUM(AG138:AJ138)*4-Parameters!$B$96))/(ISM!$I137-Parameters!$B$96),Parameters!$B$99),1-Parameters!$B$99),ISM!$I137,Parameters!$B$96)</f>
        <v>9.8260652554872312</v>
      </c>
      <c r="AL138" s="12">
        <f>IF('ISM daily rainfall draws'!AL138&lt;MAX(MIN((1/Parameters!$B$100*(SUM(AH138:AK138)*4-Parameters!$B$96))/(ISM!$I137-Parameters!$B$96),Parameters!$B$99),1-Parameters!$B$99),ISM!$I137,Parameters!$B$96)</f>
        <v>9.8260652554872312</v>
      </c>
      <c r="AM138" s="12">
        <f>IF('ISM daily rainfall draws'!AM138&lt;MAX(MIN((1/Parameters!$B$100*(SUM(AI138:AL138)*4-Parameters!$B$96))/(ISM!$I137-Parameters!$B$96),Parameters!$B$99),1-Parameters!$B$99),ISM!$I137,Parameters!$B$96)</f>
        <v>9.8260652554872312</v>
      </c>
      <c r="AN138" s="12">
        <f>IF('ISM daily rainfall draws'!AN138&lt;MAX(MIN((1/Parameters!$B$100*(SUM(AJ138:AM138)*4-Parameters!$B$96))/(ISM!$I137-Parameters!$B$96),Parameters!$B$99),1-Parameters!$B$99),ISM!$I137,Parameters!$B$96)</f>
        <v>9.8260652554872312</v>
      </c>
      <c r="AO138" s="12">
        <f>IF('ISM daily rainfall draws'!AO138&lt;MAX(MIN((1/Parameters!$B$100*(SUM(AK138:AN138)*4-Parameters!$B$96))/(ISM!$I137-Parameters!$B$96),Parameters!$B$99),1-Parameters!$B$99),ISM!$I137,Parameters!$B$96)</f>
        <v>9.8260652554872312</v>
      </c>
      <c r="AP138" s="12">
        <f>IF('ISM daily rainfall draws'!AP138&lt;MAX(MIN((1/Parameters!$B$100*(SUM(AL138:AO138)*4-Parameters!$B$96))/(ISM!$I137-Parameters!$B$96),Parameters!$B$99),1-Parameters!$B$99),ISM!$I137,Parameters!$B$96)</f>
        <v>9.8260652554872312</v>
      </c>
      <c r="AQ138" s="12">
        <f>IF('ISM daily rainfall draws'!AQ138&lt;MAX(MIN((1/Parameters!$B$100*(SUM(AM138:AP138)*4-Parameters!$B$96))/(ISM!$I137-Parameters!$B$96),Parameters!$B$99),1-Parameters!$B$99),ISM!$I137,Parameters!$B$96)</f>
        <v>9.8260652554872312</v>
      </c>
      <c r="AR138" s="12">
        <f>IF('ISM daily rainfall draws'!AR138&lt;MAX(MIN((1/Parameters!$B$100*(SUM(AN138:AQ138)*4-Parameters!$B$96))/(ISM!$I137-Parameters!$B$96),Parameters!$B$99),1-Parameters!$B$99),ISM!$I137,Parameters!$B$96)</f>
        <v>9.8260652554872312</v>
      </c>
      <c r="AS138" s="12">
        <f>IF('ISM daily rainfall draws'!AS138&lt;MAX(MIN((1/Parameters!$B$100*(SUM(AO138:AR138)*4-Parameters!$B$96))/(ISM!$I137-Parameters!$B$96),Parameters!$B$99),1-Parameters!$B$99),ISM!$I137,Parameters!$B$96)</f>
        <v>9.8260652554872312</v>
      </c>
      <c r="AT138" s="12">
        <f>IF('ISM daily rainfall draws'!AT138&lt;MAX(MIN((1/Parameters!$B$100*(SUM(AP138:AS138)*4-Parameters!$B$96))/(ISM!$I137-Parameters!$B$96),Parameters!$B$99),1-Parameters!$B$99),ISM!$I137,Parameters!$B$96)</f>
        <v>9.8260652554872312</v>
      </c>
      <c r="AU138" s="12">
        <f>IF('ISM daily rainfall draws'!AU138&lt;MAX(MIN((1/Parameters!$B$100*(SUM(AQ138:AT138)*4-Parameters!$B$96))/(ISM!$I137-Parameters!$B$96),Parameters!$B$99),1-Parameters!$B$99),ISM!$I137,Parameters!$B$96)</f>
        <v>9.8260652554872312</v>
      </c>
    </row>
    <row r="139" spans="1:47">
      <c r="A139" s="12">
        <v>2146</v>
      </c>
      <c r="B139" s="12">
        <f>IF('ISM daily rainfall draws'!B139=1,ISM!$I138,Parameters!$B$96)</f>
        <v>0</v>
      </c>
      <c r="C139" s="12">
        <f>IF('ISM daily rainfall draws'!C139=1,ISM!$I138,Parameters!$B$96)</f>
        <v>0</v>
      </c>
      <c r="D139" s="12">
        <f>IF('ISM daily rainfall draws'!D139=1,ISM!$I138,Parameters!$B$96)</f>
        <v>0</v>
      </c>
      <c r="E139" s="20">
        <f>IF('ISM daily rainfall draws'!E139=1,ISM!$I138,Parameters!$B$96)</f>
        <v>0</v>
      </c>
      <c r="F139" s="12">
        <f>IF('ISM daily rainfall draws'!F139&lt;MAX(MIN((1/Parameters!$B$100*(SUM(B139:E139)*4-Parameters!$B$96))/(ISM!$I138-Parameters!$B$96),Parameters!$B$99),1-Parameters!$B$99),ISM!$I138,Parameters!$B$96)</f>
        <v>0</v>
      </c>
      <c r="G139" s="12">
        <f>IF('ISM daily rainfall draws'!G139&lt;MAX(MIN((1/Parameters!$B$100*(SUM(C139:F139)*4-Parameters!$B$96))/(ISM!$I138-Parameters!$B$96),Parameters!$B$99),1-Parameters!$B$99),ISM!$I138,Parameters!$B$96)</f>
        <v>0</v>
      </c>
      <c r="H139" s="12">
        <f>IF('ISM daily rainfall draws'!H139&lt;MAX(MIN((1/Parameters!$B$100*(SUM(D139:G139)*4-Parameters!$B$96))/(ISM!$I138-Parameters!$B$96),Parameters!$B$99),1-Parameters!$B$99),ISM!$I138,Parameters!$B$96)</f>
        <v>0</v>
      </c>
      <c r="I139" s="12">
        <f>IF('ISM daily rainfall draws'!I139&lt;MAX(MIN((1/Parameters!$B$100*(SUM(E139:H139)*4-Parameters!$B$96))/(ISM!$I138-Parameters!$B$96),Parameters!$B$99),1-Parameters!$B$99),ISM!$I138,Parameters!$B$96)</f>
        <v>0</v>
      </c>
      <c r="J139" s="12">
        <f>IF('ISM daily rainfall draws'!J139&lt;MAX(MIN((1/Parameters!$B$100*(SUM(F139:I139)*4-Parameters!$B$96))/(ISM!$I138-Parameters!$B$96),Parameters!$B$99),1-Parameters!$B$99),ISM!$I138,Parameters!$B$96)</f>
        <v>0</v>
      </c>
      <c r="K139" s="12">
        <f>IF('ISM daily rainfall draws'!K139&lt;MAX(MIN((1/Parameters!$B$100*(SUM(G139:J139)*4-Parameters!$B$96))/(ISM!$I138-Parameters!$B$96),Parameters!$B$99),1-Parameters!$B$99),ISM!$I138,Parameters!$B$96)</f>
        <v>0</v>
      </c>
      <c r="L139" s="12">
        <f>IF('ISM daily rainfall draws'!L139&lt;MAX(MIN((1/Parameters!$B$100*(SUM(H139:K139)*4-Parameters!$B$96))/(ISM!$I138-Parameters!$B$96),Parameters!$B$99),1-Parameters!$B$99),ISM!$I138,Parameters!$B$96)</f>
        <v>0</v>
      </c>
      <c r="M139" s="12">
        <f>IF('ISM daily rainfall draws'!M139&lt;MAX(MIN((1/Parameters!$B$100*(SUM(I139:L139)*4-Parameters!$B$96))/(ISM!$I138-Parameters!$B$96),Parameters!$B$99),1-Parameters!$B$99),ISM!$I138,Parameters!$B$96)</f>
        <v>0</v>
      </c>
      <c r="N139" s="12">
        <f>IF('ISM daily rainfall draws'!N139&lt;MAX(MIN((1/Parameters!$B$100*(SUM(J139:M139)*4-Parameters!$B$96))/(ISM!$I138-Parameters!$B$96),Parameters!$B$99),1-Parameters!$B$99),ISM!$I138,Parameters!$B$96)</f>
        <v>0</v>
      </c>
      <c r="O139" s="12">
        <f>IF('ISM daily rainfall draws'!O139&lt;MAX(MIN((1/Parameters!$B$100*(SUM(K139:N139)*4-Parameters!$B$96))/(ISM!$I138-Parameters!$B$96),Parameters!$B$99),1-Parameters!$B$99),ISM!$I138,Parameters!$B$96)</f>
        <v>0</v>
      </c>
      <c r="P139" s="12">
        <f>IF('ISM daily rainfall draws'!P139&lt;MAX(MIN((1/Parameters!$B$100*(SUM(L139:O139)*4-Parameters!$B$96))/(ISM!$I138-Parameters!$B$96),Parameters!$B$99),1-Parameters!$B$99),ISM!$I138,Parameters!$B$96)</f>
        <v>0</v>
      </c>
      <c r="Q139" s="12">
        <f>IF('ISM daily rainfall draws'!Q139&lt;MAX(MIN((1/Parameters!$B$100*(SUM(M139:P139)*4-Parameters!$B$96))/(ISM!$I138-Parameters!$B$96),Parameters!$B$99),1-Parameters!$B$99),ISM!$I138,Parameters!$B$96)</f>
        <v>0</v>
      </c>
      <c r="R139" s="12">
        <f>IF('ISM daily rainfall draws'!R139&lt;MAX(MIN((1/Parameters!$B$100*(SUM(N139:Q139)*4-Parameters!$B$96))/(ISM!$I138-Parameters!$B$96),Parameters!$B$99),1-Parameters!$B$99),ISM!$I138,Parameters!$B$96)</f>
        <v>0</v>
      </c>
      <c r="S139" s="12">
        <f>IF('ISM daily rainfall draws'!S139&lt;MAX(MIN((1/Parameters!$B$100*(SUM(O139:R139)*4-Parameters!$B$96))/(ISM!$I138-Parameters!$B$96),Parameters!$B$99),1-Parameters!$B$99),ISM!$I138,Parameters!$B$96)</f>
        <v>0</v>
      </c>
      <c r="T139" s="12">
        <f>IF('ISM daily rainfall draws'!T139&lt;MAX(MIN((1/Parameters!$B$100*(SUM(P139:S139)*4-Parameters!$B$96))/(ISM!$I138-Parameters!$B$96),Parameters!$B$99),1-Parameters!$B$99),ISM!$I138,Parameters!$B$96)</f>
        <v>0</v>
      </c>
      <c r="U139" s="12">
        <f>IF('ISM daily rainfall draws'!U139&lt;MAX(MIN((1/Parameters!$B$100*(SUM(Q139:T139)*4-Parameters!$B$96))/(ISM!$I138-Parameters!$B$96),Parameters!$B$99),1-Parameters!$B$99),ISM!$I138,Parameters!$B$96)</f>
        <v>0</v>
      </c>
      <c r="V139" s="12">
        <f>IF('ISM daily rainfall draws'!V139&lt;MAX(MIN((1/Parameters!$B$100*(SUM(R139:U139)*4-Parameters!$B$96))/(ISM!$I138-Parameters!$B$96),Parameters!$B$99),1-Parameters!$B$99),ISM!$I138,Parameters!$B$96)</f>
        <v>0</v>
      </c>
      <c r="W139" s="12">
        <f>IF('ISM daily rainfall draws'!W139&lt;MAX(MIN((1/Parameters!$B$100*(SUM(S139:V139)*4-Parameters!$B$96))/(ISM!$I138-Parameters!$B$96),Parameters!$B$99),1-Parameters!$B$99),ISM!$I138,Parameters!$B$96)</f>
        <v>0</v>
      </c>
      <c r="X139" s="12">
        <f>IF('ISM daily rainfall draws'!X139&lt;MAX(MIN((1/Parameters!$B$100*(SUM(T139:W139)*4-Parameters!$B$96))/(ISM!$I138-Parameters!$B$96),Parameters!$B$99),1-Parameters!$B$99),ISM!$I138,Parameters!$B$96)</f>
        <v>0</v>
      </c>
      <c r="Y139" s="12">
        <f>IF('ISM daily rainfall draws'!Y139&lt;MAX(MIN((1/Parameters!$B$100*(SUM(U139:X139)*4-Parameters!$B$96))/(ISM!$I138-Parameters!$B$96),Parameters!$B$99),1-Parameters!$B$99),ISM!$I138,Parameters!$B$96)</f>
        <v>0</v>
      </c>
      <c r="Z139" s="12">
        <f>IF('ISM daily rainfall draws'!Z139&lt;MAX(MIN((1/Parameters!$B$100*(SUM(V139:Y139)*4-Parameters!$B$96))/(ISM!$I138-Parameters!$B$96),Parameters!$B$99),1-Parameters!$B$99),ISM!$I138,Parameters!$B$96)</f>
        <v>0</v>
      </c>
      <c r="AA139" s="12">
        <f>IF('ISM daily rainfall draws'!AA139&lt;MAX(MIN((1/Parameters!$B$100*(SUM(W139:Z139)*4-Parameters!$B$96))/(ISM!$I138-Parameters!$B$96),Parameters!$B$99),1-Parameters!$B$99),ISM!$I138,Parameters!$B$96)</f>
        <v>0</v>
      </c>
      <c r="AB139" s="12">
        <f>IF('ISM daily rainfall draws'!AB139&lt;MAX(MIN((1/Parameters!$B$100*(SUM(X139:AA139)*4-Parameters!$B$96))/(ISM!$I138-Parameters!$B$96),Parameters!$B$99),1-Parameters!$B$99),ISM!$I138,Parameters!$B$96)</f>
        <v>0</v>
      </c>
      <c r="AC139" s="12">
        <f>IF('ISM daily rainfall draws'!AC139&lt;MAX(MIN((1/Parameters!$B$100*(SUM(Y139:AB139)*4-Parameters!$B$96))/(ISM!$I138-Parameters!$B$96),Parameters!$B$99),1-Parameters!$B$99),ISM!$I138,Parameters!$B$96)</f>
        <v>0</v>
      </c>
      <c r="AD139" s="12">
        <f>IF('ISM daily rainfall draws'!AD139&lt;MAX(MIN((1/Parameters!$B$100*(SUM(Z139:AC139)*4-Parameters!$B$96))/(ISM!$I138-Parameters!$B$96),Parameters!$B$99),1-Parameters!$B$99),ISM!$I138,Parameters!$B$96)</f>
        <v>0</v>
      </c>
      <c r="AE139" s="12">
        <f>IF('ISM daily rainfall draws'!AE139&lt;MAX(MIN((1/Parameters!$B$100*(SUM(AA139:AD139)*4-Parameters!$B$96))/(ISM!$I138-Parameters!$B$96),Parameters!$B$99),1-Parameters!$B$99),ISM!$I138,Parameters!$B$96)</f>
        <v>0</v>
      </c>
      <c r="AF139" s="12">
        <f>IF('ISM daily rainfall draws'!AF139&lt;MAX(MIN((1/Parameters!$B$100*(SUM(AB139:AE139)*4-Parameters!$B$96))/(ISM!$I138-Parameters!$B$96),Parameters!$B$99),1-Parameters!$B$99),ISM!$I138,Parameters!$B$96)</f>
        <v>0</v>
      </c>
      <c r="AG139" s="12">
        <f>IF('ISM daily rainfall draws'!AG139&lt;MAX(MIN((1/Parameters!$B$100*(SUM(AC139:AF139)*4-Parameters!$B$96))/(ISM!$I138-Parameters!$B$96),Parameters!$B$99),1-Parameters!$B$99),ISM!$I138,Parameters!$B$96)</f>
        <v>0</v>
      </c>
      <c r="AH139" s="12">
        <f>IF('ISM daily rainfall draws'!AH139&lt;MAX(MIN((1/Parameters!$B$100*(SUM(AD139:AG139)*4-Parameters!$B$96))/(ISM!$I138-Parameters!$B$96),Parameters!$B$99),1-Parameters!$B$99),ISM!$I138,Parameters!$B$96)</f>
        <v>0</v>
      </c>
      <c r="AI139" s="12">
        <f>IF('ISM daily rainfall draws'!AI139&lt;MAX(MIN((1/Parameters!$B$100*(SUM(AE139:AH139)*4-Parameters!$B$96))/(ISM!$I138-Parameters!$B$96),Parameters!$B$99),1-Parameters!$B$99),ISM!$I138,Parameters!$B$96)</f>
        <v>0</v>
      </c>
      <c r="AJ139" s="12">
        <f>IF('ISM daily rainfall draws'!AJ139&lt;MAX(MIN((1/Parameters!$B$100*(SUM(AF139:AI139)*4-Parameters!$B$96))/(ISM!$I138-Parameters!$B$96),Parameters!$B$99),1-Parameters!$B$99),ISM!$I138,Parameters!$B$96)</f>
        <v>0</v>
      </c>
      <c r="AK139" s="12">
        <f>IF('ISM daily rainfall draws'!AK139&lt;MAX(MIN((1/Parameters!$B$100*(SUM(AG139:AJ139)*4-Parameters!$B$96))/(ISM!$I138-Parameters!$B$96),Parameters!$B$99),1-Parameters!$B$99),ISM!$I138,Parameters!$B$96)</f>
        <v>9.8275922114198622</v>
      </c>
      <c r="AL139" s="12">
        <f>IF('ISM daily rainfall draws'!AL139&lt;MAX(MIN((1/Parameters!$B$100*(SUM(AH139:AK139)*4-Parameters!$B$96))/(ISM!$I138-Parameters!$B$96),Parameters!$B$99),1-Parameters!$B$99),ISM!$I138,Parameters!$B$96)</f>
        <v>9.8275922114198622</v>
      </c>
      <c r="AM139" s="12">
        <f>IF('ISM daily rainfall draws'!AM139&lt;MAX(MIN((1/Parameters!$B$100*(SUM(AI139:AL139)*4-Parameters!$B$96))/(ISM!$I138-Parameters!$B$96),Parameters!$B$99),1-Parameters!$B$99),ISM!$I138,Parameters!$B$96)</f>
        <v>9.8275922114198622</v>
      </c>
      <c r="AN139" s="12">
        <f>IF('ISM daily rainfall draws'!AN139&lt;MAX(MIN((1/Parameters!$B$100*(SUM(AJ139:AM139)*4-Parameters!$B$96))/(ISM!$I138-Parameters!$B$96),Parameters!$B$99),1-Parameters!$B$99),ISM!$I138,Parameters!$B$96)</f>
        <v>9.8275922114198622</v>
      </c>
      <c r="AO139" s="12">
        <f>IF('ISM daily rainfall draws'!AO139&lt;MAX(MIN((1/Parameters!$B$100*(SUM(AK139:AN139)*4-Parameters!$B$96))/(ISM!$I138-Parameters!$B$96),Parameters!$B$99),1-Parameters!$B$99),ISM!$I138,Parameters!$B$96)</f>
        <v>9.8275922114198622</v>
      </c>
      <c r="AP139" s="12">
        <f>IF('ISM daily rainfall draws'!AP139&lt;MAX(MIN((1/Parameters!$B$100*(SUM(AL139:AO139)*4-Parameters!$B$96))/(ISM!$I138-Parameters!$B$96),Parameters!$B$99),1-Parameters!$B$99),ISM!$I138,Parameters!$B$96)</f>
        <v>9.8275922114198622</v>
      </c>
      <c r="AQ139" s="12">
        <f>IF('ISM daily rainfall draws'!AQ139&lt;MAX(MIN((1/Parameters!$B$100*(SUM(AM139:AP139)*4-Parameters!$B$96))/(ISM!$I138-Parameters!$B$96),Parameters!$B$99),1-Parameters!$B$99),ISM!$I138,Parameters!$B$96)</f>
        <v>9.8275922114198622</v>
      </c>
      <c r="AR139" s="12">
        <f>IF('ISM daily rainfall draws'!AR139&lt;MAX(MIN((1/Parameters!$B$100*(SUM(AN139:AQ139)*4-Parameters!$B$96))/(ISM!$I138-Parameters!$B$96),Parameters!$B$99),1-Parameters!$B$99),ISM!$I138,Parameters!$B$96)</f>
        <v>9.8275922114198622</v>
      </c>
      <c r="AS139" s="12">
        <f>IF('ISM daily rainfall draws'!AS139&lt;MAX(MIN((1/Parameters!$B$100*(SUM(AO139:AR139)*4-Parameters!$B$96))/(ISM!$I138-Parameters!$B$96),Parameters!$B$99),1-Parameters!$B$99),ISM!$I138,Parameters!$B$96)</f>
        <v>9.8275922114198622</v>
      </c>
      <c r="AT139" s="12">
        <f>IF('ISM daily rainfall draws'!AT139&lt;MAX(MIN((1/Parameters!$B$100*(SUM(AP139:AS139)*4-Parameters!$B$96))/(ISM!$I138-Parameters!$B$96),Parameters!$B$99),1-Parameters!$B$99),ISM!$I138,Parameters!$B$96)</f>
        <v>9.8275922114198622</v>
      </c>
      <c r="AU139" s="12">
        <f>IF('ISM daily rainfall draws'!AU139&lt;MAX(MIN((1/Parameters!$B$100*(SUM(AQ139:AT139)*4-Parameters!$B$96))/(ISM!$I138-Parameters!$B$96),Parameters!$B$99),1-Parameters!$B$99),ISM!$I138,Parameters!$B$96)</f>
        <v>9.8275922114198622</v>
      </c>
    </row>
    <row r="140" spans="1:47">
      <c r="A140" s="12">
        <v>2147</v>
      </c>
      <c r="B140" s="12">
        <f>IF('ISM daily rainfall draws'!B140=1,ISM!$I139,Parameters!$B$96)</f>
        <v>0</v>
      </c>
      <c r="C140" s="12">
        <f>IF('ISM daily rainfall draws'!C140=1,ISM!$I139,Parameters!$B$96)</f>
        <v>0</v>
      </c>
      <c r="D140" s="12">
        <f>IF('ISM daily rainfall draws'!D140=1,ISM!$I139,Parameters!$B$96)</f>
        <v>0</v>
      </c>
      <c r="E140" s="20">
        <f>IF('ISM daily rainfall draws'!E140=1,ISM!$I139,Parameters!$B$96)</f>
        <v>0</v>
      </c>
      <c r="F140" s="12">
        <f>IF('ISM daily rainfall draws'!F140&lt;MAX(MIN((1/Parameters!$B$100*(SUM(B140:E140)*4-Parameters!$B$96))/(ISM!$I139-Parameters!$B$96),Parameters!$B$99),1-Parameters!$B$99),ISM!$I139,Parameters!$B$96)</f>
        <v>0</v>
      </c>
      <c r="G140" s="12">
        <f>IF('ISM daily rainfall draws'!G140&lt;MAX(MIN((1/Parameters!$B$100*(SUM(C140:F140)*4-Parameters!$B$96))/(ISM!$I139-Parameters!$B$96),Parameters!$B$99),1-Parameters!$B$99),ISM!$I139,Parameters!$B$96)</f>
        <v>0</v>
      </c>
      <c r="H140" s="12">
        <f>IF('ISM daily rainfall draws'!H140&lt;MAX(MIN((1/Parameters!$B$100*(SUM(D140:G140)*4-Parameters!$B$96))/(ISM!$I139-Parameters!$B$96),Parameters!$B$99),1-Parameters!$B$99),ISM!$I139,Parameters!$B$96)</f>
        <v>0</v>
      </c>
      <c r="I140" s="12">
        <f>IF('ISM daily rainfall draws'!I140&lt;MAX(MIN((1/Parameters!$B$100*(SUM(E140:H140)*4-Parameters!$B$96))/(ISM!$I139-Parameters!$B$96),Parameters!$B$99),1-Parameters!$B$99),ISM!$I139,Parameters!$B$96)</f>
        <v>0</v>
      </c>
      <c r="J140" s="12">
        <f>IF('ISM daily rainfall draws'!J140&lt;MAX(MIN((1/Parameters!$B$100*(SUM(F140:I140)*4-Parameters!$B$96))/(ISM!$I139-Parameters!$B$96),Parameters!$B$99),1-Parameters!$B$99),ISM!$I139,Parameters!$B$96)</f>
        <v>0</v>
      </c>
      <c r="K140" s="12">
        <f>IF('ISM daily rainfall draws'!K140&lt;MAX(MIN((1/Parameters!$B$100*(SUM(G140:J140)*4-Parameters!$B$96))/(ISM!$I139-Parameters!$B$96),Parameters!$B$99),1-Parameters!$B$99),ISM!$I139,Parameters!$B$96)</f>
        <v>0</v>
      </c>
      <c r="L140" s="12">
        <f>IF('ISM daily rainfall draws'!L140&lt;MAX(MIN((1/Parameters!$B$100*(SUM(H140:K140)*4-Parameters!$B$96))/(ISM!$I139-Parameters!$B$96),Parameters!$B$99),1-Parameters!$B$99),ISM!$I139,Parameters!$B$96)</f>
        <v>0</v>
      </c>
      <c r="M140" s="12">
        <f>IF('ISM daily rainfall draws'!M140&lt;MAX(MIN((1/Parameters!$B$100*(SUM(I140:L140)*4-Parameters!$B$96))/(ISM!$I139-Parameters!$B$96),Parameters!$B$99),1-Parameters!$B$99),ISM!$I139,Parameters!$B$96)</f>
        <v>0</v>
      </c>
      <c r="N140" s="12">
        <f>IF('ISM daily rainfall draws'!N140&lt;MAX(MIN((1/Parameters!$B$100*(SUM(J140:M140)*4-Parameters!$B$96))/(ISM!$I139-Parameters!$B$96),Parameters!$B$99),1-Parameters!$B$99),ISM!$I139,Parameters!$B$96)</f>
        <v>0</v>
      </c>
      <c r="O140" s="12">
        <f>IF('ISM daily rainfall draws'!O140&lt;MAX(MIN((1/Parameters!$B$100*(SUM(K140:N140)*4-Parameters!$B$96))/(ISM!$I139-Parameters!$B$96),Parameters!$B$99),1-Parameters!$B$99),ISM!$I139,Parameters!$B$96)</f>
        <v>0</v>
      </c>
      <c r="P140" s="12">
        <f>IF('ISM daily rainfall draws'!P140&lt;MAX(MIN((1/Parameters!$B$100*(SUM(L140:O140)*4-Parameters!$B$96))/(ISM!$I139-Parameters!$B$96),Parameters!$B$99),1-Parameters!$B$99),ISM!$I139,Parameters!$B$96)</f>
        <v>0</v>
      </c>
      <c r="Q140" s="12">
        <f>IF('ISM daily rainfall draws'!Q140&lt;MAX(MIN((1/Parameters!$B$100*(SUM(M140:P140)*4-Parameters!$B$96))/(ISM!$I139-Parameters!$B$96),Parameters!$B$99),1-Parameters!$B$99),ISM!$I139,Parameters!$B$96)</f>
        <v>0</v>
      </c>
      <c r="R140" s="12">
        <f>IF('ISM daily rainfall draws'!R140&lt;MAX(MIN((1/Parameters!$B$100*(SUM(N140:Q140)*4-Parameters!$B$96))/(ISM!$I139-Parameters!$B$96),Parameters!$B$99),1-Parameters!$B$99),ISM!$I139,Parameters!$B$96)</f>
        <v>0</v>
      </c>
      <c r="S140" s="12">
        <f>IF('ISM daily rainfall draws'!S140&lt;MAX(MIN((1/Parameters!$B$100*(SUM(O140:R140)*4-Parameters!$B$96))/(ISM!$I139-Parameters!$B$96),Parameters!$B$99),1-Parameters!$B$99),ISM!$I139,Parameters!$B$96)</f>
        <v>0</v>
      </c>
      <c r="T140" s="12">
        <f>IF('ISM daily rainfall draws'!T140&lt;MAX(MIN((1/Parameters!$B$100*(SUM(P140:S140)*4-Parameters!$B$96))/(ISM!$I139-Parameters!$B$96),Parameters!$B$99),1-Parameters!$B$99),ISM!$I139,Parameters!$B$96)</f>
        <v>0</v>
      </c>
      <c r="U140" s="12">
        <f>IF('ISM daily rainfall draws'!U140&lt;MAX(MIN((1/Parameters!$B$100*(SUM(Q140:T140)*4-Parameters!$B$96))/(ISM!$I139-Parameters!$B$96),Parameters!$B$99),1-Parameters!$B$99),ISM!$I139,Parameters!$B$96)</f>
        <v>0</v>
      </c>
      <c r="V140" s="12">
        <f>IF('ISM daily rainfall draws'!V140&lt;MAX(MIN((1/Parameters!$B$100*(SUM(R140:U140)*4-Parameters!$B$96))/(ISM!$I139-Parameters!$B$96),Parameters!$B$99),1-Parameters!$B$99),ISM!$I139,Parameters!$B$96)</f>
        <v>0</v>
      </c>
      <c r="W140" s="12">
        <f>IF('ISM daily rainfall draws'!W140&lt;MAX(MIN((1/Parameters!$B$100*(SUM(S140:V140)*4-Parameters!$B$96))/(ISM!$I139-Parameters!$B$96),Parameters!$B$99),1-Parameters!$B$99),ISM!$I139,Parameters!$B$96)</f>
        <v>0</v>
      </c>
      <c r="X140" s="12">
        <f>IF('ISM daily rainfall draws'!X140&lt;MAX(MIN((1/Parameters!$B$100*(SUM(T140:W140)*4-Parameters!$B$96))/(ISM!$I139-Parameters!$B$96),Parameters!$B$99),1-Parameters!$B$99),ISM!$I139,Parameters!$B$96)</f>
        <v>0</v>
      </c>
      <c r="Y140" s="12">
        <f>IF('ISM daily rainfall draws'!Y140&lt;MAX(MIN((1/Parameters!$B$100*(SUM(U140:X140)*4-Parameters!$B$96))/(ISM!$I139-Parameters!$B$96),Parameters!$B$99),1-Parameters!$B$99),ISM!$I139,Parameters!$B$96)</f>
        <v>0</v>
      </c>
      <c r="Z140" s="12">
        <f>IF('ISM daily rainfall draws'!Z140&lt;MAX(MIN((1/Parameters!$B$100*(SUM(V140:Y140)*4-Parameters!$B$96))/(ISM!$I139-Parameters!$B$96),Parameters!$B$99),1-Parameters!$B$99),ISM!$I139,Parameters!$B$96)</f>
        <v>0</v>
      </c>
      <c r="AA140" s="12">
        <f>IF('ISM daily rainfall draws'!AA140&lt;MAX(MIN((1/Parameters!$B$100*(SUM(W140:Z140)*4-Parameters!$B$96))/(ISM!$I139-Parameters!$B$96),Parameters!$B$99),1-Parameters!$B$99),ISM!$I139,Parameters!$B$96)</f>
        <v>0</v>
      </c>
      <c r="AB140" s="12">
        <f>IF('ISM daily rainfall draws'!AB140&lt;MAX(MIN((1/Parameters!$B$100*(SUM(X140:AA140)*4-Parameters!$B$96))/(ISM!$I139-Parameters!$B$96),Parameters!$B$99),1-Parameters!$B$99),ISM!$I139,Parameters!$B$96)</f>
        <v>0</v>
      </c>
      <c r="AC140" s="12">
        <f>IF('ISM daily rainfall draws'!AC140&lt;MAX(MIN((1/Parameters!$B$100*(SUM(Y140:AB140)*4-Parameters!$B$96))/(ISM!$I139-Parameters!$B$96),Parameters!$B$99),1-Parameters!$B$99),ISM!$I139,Parameters!$B$96)</f>
        <v>0</v>
      </c>
      <c r="AD140" s="12">
        <f>IF('ISM daily rainfall draws'!AD140&lt;MAX(MIN((1/Parameters!$B$100*(SUM(Z140:AC140)*4-Parameters!$B$96))/(ISM!$I139-Parameters!$B$96),Parameters!$B$99),1-Parameters!$B$99),ISM!$I139,Parameters!$B$96)</f>
        <v>0</v>
      </c>
      <c r="AE140" s="12">
        <f>IF('ISM daily rainfall draws'!AE140&lt;MAX(MIN((1/Parameters!$B$100*(SUM(AA140:AD140)*4-Parameters!$B$96))/(ISM!$I139-Parameters!$B$96),Parameters!$B$99),1-Parameters!$B$99),ISM!$I139,Parameters!$B$96)</f>
        <v>0</v>
      </c>
      <c r="AF140" s="12">
        <f>IF('ISM daily rainfall draws'!AF140&lt;MAX(MIN((1/Parameters!$B$100*(SUM(AB140:AE140)*4-Parameters!$B$96))/(ISM!$I139-Parameters!$B$96),Parameters!$B$99),1-Parameters!$B$99),ISM!$I139,Parameters!$B$96)</f>
        <v>0</v>
      </c>
      <c r="AG140" s="12">
        <f>IF('ISM daily rainfall draws'!AG140&lt;MAX(MIN((1/Parameters!$B$100*(SUM(AC140:AF140)*4-Parameters!$B$96))/(ISM!$I139-Parameters!$B$96),Parameters!$B$99),1-Parameters!$B$99),ISM!$I139,Parameters!$B$96)</f>
        <v>0</v>
      </c>
      <c r="AH140" s="12">
        <f>IF('ISM daily rainfall draws'!AH140&lt;MAX(MIN((1/Parameters!$B$100*(SUM(AD140:AG140)*4-Parameters!$B$96))/(ISM!$I139-Parameters!$B$96),Parameters!$B$99),1-Parameters!$B$99),ISM!$I139,Parameters!$B$96)</f>
        <v>0</v>
      </c>
      <c r="AI140" s="12">
        <f>IF('ISM daily rainfall draws'!AI140&lt;MAX(MIN((1/Parameters!$B$100*(SUM(AE140:AH140)*4-Parameters!$B$96))/(ISM!$I139-Parameters!$B$96),Parameters!$B$99),1-Parameters!$B$99),ISM!$I139,Parameters!$B$96)</f>
        <v>0</v>
      </c>
      <c r="AJ140" s="12">
        <f>IF('ISM daily rainfall draws'!AJ140&lt;MAX(MIN((1/Parameters!$B$100*(SUM(AF140:AI140)*4-Parameters!$B$96))/(ISM!$I139-Parameters!$B$96),Parameters!$B$99),1-Parameters!$B$99),ISM!$I139,Parameters!$B$96)</f>
        <v>0</v>
      </c>
      <c r="AK140" s="12">
        <f>IF('ISM daily rainfall draws'!AK140&lt;MAX(MIN((1/Parameters!$B$100*(SUM(AG140:AJ140)*4-Parameters!$B$96))/(ISM!$I139-Parameters!$B$96),Parameters!$B$99),1-Parameters!$B$99),ISM!$I139,Parameters!$B$96)</f>
        <v>9.8291015285779189</v>
      </c>
      <c r="AL140" s="12">
        <f>IF('ISM daily rainfall draws'!AL140&lt;MAX(MIN((1/Parameters!$B$100*(SUM(AH140:AK140)*4-Parameters!$B$96))/(ISM!$I139-Parameters!$B$96),Parameters!$B$99),1-Parameters!$B$99),ISM!$I139,Parameters!$B$96)</f>
        <v>9.8291015285779189</v>
      </c>
      <c r="AM140" s="12">
        <f>IF('ISM daily rainfall draws'!AM140&lt;MAX(MIN((1/Parameters!$B$100*(SUM(AI140:AL140)*4-Parameters!$B$96))/(ISM!$I139-Parameters!$B$96),Parameters!$B$99),1-Parameters!$B$99),ISM!$I139,Parameters!$B$96)</f>
        <v>9.8291015285779189</v>
      </c>
      <c r="AN140" s="12">
        <f>IF('ISM daily rainfall draws'!AN140&lt;MAX(MIN((1/Parameters!$B$100*(SUM(AJ140:AM140)*4-Parameters!$B$96))/(ISM!$I139-Parameters!$B$96),Parameters!$B$99),1-Parameters!$B$99),ISM!$I139,Parameters!$B$96)</f>
        <v>9.8291015285779189</v>
      </c>
      <c r="AO140" s="12">
        <f>IF('ISM daily rainfall draws'!AO140&lt;MAX(MIN((1/Parameters!$B$100*(SUM(AK140:AN140)*4-Parameters!$B$96))/(ISM!$I139-Parameters!$B$96),Parameters!$B$99),1-Parameters!$B$99),ISM!$I139,Parameters!$B$96)</f>
        <v>9.8291015285779189</v>
      </c>
      <c r="AP140" s="12">
        <f>IF('ISM daily rainfall draws'!AP140&lt;MAX(MIN((1/Parameters!$B$100*(SUM(AL140:AO140)*4-Parameters!$B$96))/(ISM!$I139-Parameters!$B$96),Parameters!$B$99),1-Parameters!$B$99),ISM!$I139,Parameters!$B$96)</f>
        <v>9.8291015285779189</v>
      </c>
      <c r="AQ140" s="12">
        <f>IF('ISM daily rainfall draws'!AQ140&lt;MAX(MIN((1/Parameters!$B$100*(SUM(AM140:AP140)*4-Parameters!$B$96))/(ISM!$I139-Parameters!$B$96),Parameters!$B$99),1-Parameters!$B$99),ISM!$I139,Parameters!$B$96)</f>
        <v>9.8291015285779189</v>
      </c>
      <c r="AR140" s="12">
        <f>IF('ISM daily rainfall draws'!AR140&lt;MAX(MIN((1/Parameters!$B$100*(SUM(AN140:AQ140)*4-Parameters!$B$96))/(ISM!$I139-Parameters!$B$96),Parameters!$B$99),1-Parameters!$B$99),ISM!$I139,Parameters!$B$96)</f>
        <v>9.8291015285779189</v>
      </c>
      <c r="AS140" s="12">
        <f>IF('ISM daily rainfall draws'!AS140&lt;MAX(MIN((1/Parameters!$B$100*(SUM(AO140:AR140)*4-Parameters!$B$96))/(ISM!$I139-Parameters!$B$96),Parameters!$B$99),1-Parameters!$B$99),ISM!$I139,Parameters!$B$96)</f>
        <v>9.8291015285779189</v>
      </c>
      <c r="AT140" s="12">
        <f>IF('ISM daily rainfall draws'!AT140&lt;MAX(MIN((1/Parameters!$B$100*(SUM(AP140:AS140)*4-Parameters!$B$96))/(ISM!$I139-Parameters!$B$96),Parameters!$B$99),1-Parameters!$B$99),ISM!$I139,Parameters!$B$96)</f>
        <v>9.8291015285779189</v>
      </c>
      <c r="AU140" s="12">
        <f>IF('ISM daily rainfall draws'!AU140&lt;MAX(MIN((1/Parameters!$B$100*(SUM(AQ140:AT140)*4-Parameters!$B$96))/(ISM!$I139-Parameters!$B$96),Parameters!$B$99),1-Parameters!$B$99),ISM!$I139,Parameters!$B$96)</f>
        <v>9.8291015285779189</v>
      </c>
    </row>
    <row r="141" spans="1:47">
      <c r="A141" s="12">
        <v>2148</v>
      </c>
      <c r="B141" s="12">
        <f>IF('ISM daily rainfall draws'!B141=1,ISM!$I140,Parameters!$B$96)</f>
        <v>0</v>
      </c>
      <c r="C141" s="12">
        <f>IF('ISM daily rainfall draws'!C141=1,ISM!$I140,Parameters!$B$96)</f>
        <v>0</v>
      </c>
      <c r="D141" s="12">
        <f>IF('ISM daily rainfall draws'!D141=1,ISM!$I140,Parameters!$B$96)</f>
        <v>0</v>
      </c>
      <c r="E141" s="20">
        <f>IF('ISM daily rainfall draws'!E141=1,ISM!$I140,Parameters!$B$96)</f>
        <v>0</v>
      </c>
      <c r="F141" s="12">
        <f>IF('ISM daily rainfall draws'!F141&lt;MAX(MIN((1/Parameters!$B$100*(SUM(B141:E141)*4-Parameters!$B$96))/(ISM!$I140-Parameters!$B$96),Parameters!$B$99),1-Parameters!$B$99),ISM!$I140,Parameters!$B$96)</f>
        <v>0</v>
      </c>
      <c r="G141" s="12">
        <f>IF('ISM daily rainfall draws'!G141&lt;MAX(MIN((1/Parameters!$B$100*(SUM(C141:F141)*4-Parameters!$B$96))/(ISM!$I140-Parameters!$B$96),Parameters!$B$99),1-Parameters!$B$99),ISM!$I140,Parameters!$B$96)</f>
        <v>0</v>
      </c>
      <c r="H141" s="12">
        <f>IF('ISM daily rainfall draws'!H141&lt;MAX(MIN((1/Parameters!$B$100*(SUM(D141:G141)*4-Parameters!$B$96))/(ISM!$I140-Parameters!$B$96),Parameters!$B$99),1-Parameters!$B$99),ISM!$I140,Parameters!$B$96)</f>
        <v>0</v>
      </c>
      <c r="I141" s="12">
        <f>IF('ISM daily rainfall draws'!I141&lt;MAX(MIN((1/Parameters!$B$100*(SUM(E141:H141)*4-Parameters!$B$96))/(ISM!$I140-Parameters!$B$96),Parameters!$B$99),1-Parameters!$B$99),ISM!$I140,Parameters!$B$96)</f>
        <v>0</v>
      </c>
      <c r="J141" s="12">
        <f>IF('ISM daily rainfall draws'!J141&lt;MAX(MIN((1/Parameters!$B$100*(SUM(F141:I141)*4-Parameters!$B$96))/(ISM!$I140-Parameters!$B$96),Parameters!$B$99),1-Parameters!$B$99),ISM!$I140,Parameters!$B$96)</f>
        <v>0</v>
      </c>
      <c r="K141" s="12">
        <f>IF('ISM daily rainfall draws'!K141&lt;MAX(MIN((1/Parameters!$B$100*(SUM(G141:J141)*4-Parameters!$B$96))/(ISM!$I140-Parameters!$B$96),Parameters!$B$99),1-Parameters!$B$99),ISM!$I140,Parameters!$B$96)</f>
        <v>0</v>
      </c>
      <c r="L141" s="12">
        <f>IF('ISM daily rainfall draws'!L141&lt;MAX(MIN((1/Parameters!$B$100*(SUM(H141:K141)*4-Parameters!$B$96))/(ISM!$I140-Parameters!$B$96),Parameters!$B$99),1-Parameters!$B$99),ISM!$I140,Parameters!$B$96)</f>
        <v>0</v>
      </c>
      <c r="M141" s="12">
        <f>IF('ISM daily rainfall draws'!M141&lt;MAX(MIN((1/Parameters!$B$100*(SUM(I141:L141)*4-Parameters!$B$96))/(ISM!$I140-Parameters!$B$96),Parameters!$B$99),1-Parameters!$B$99),ISM!$I140,Parameters!$B$96)</f>
        <v>0</v>
      </c>
      <c r="N141" s="12">
        <f>IF('ISM daily rainfall draws'!N141&lt;MAX(MIN((1/Parameters!$B$100*(SUM(J141:M141)*4-Parameters!$B$96))/(ISM!$I140-Parameters!$B$96),Parameters!$B$99),1-Parameters!$B$99),ISM!$I140,Parameters!$B$96)</f>
        <v>0</v>
      </c>
      <c r="O141" s="12">
        <f>IF('ISM daily rainfall draws'!O141&lt;MAX(MIN((1/Parameters!$B$100*(SUM(K141:N141)*4-Parameters!$B$96))/(ISM!$I140-Parameters!$B$96),Parameters!$B$99),1-Parameters!$B$99),ISM!$I140,Parameters!$B$96)</f>
        <v>0</v>
      </c>
      <c r="P141" s="12">
        <f>IF('ISM daily rainfall draws'!P141&lt;MAX(MIN((1/Parameters!$B$100*(SUM(L141:O141)*4-Parameters!$B$96))/(ISM!$I140-Parameters!$B$96),Parameters!$B$99),1-Parameters!$B$99),ISM!$I140,Parameters!$B$96)</f>
        <v>0</v>
      </c>
      <c r="Q141" s="12">
        <f>IF('ISM daily rainfall draws'!Q141&lt;MAX(MIN((1/Parameters!$B$100*(SUM(M141:P141)*4-Parameters!$B$96))/(ISM!$I140-Parameters!$B$96),Parameters!$B$99),1-Parameters!$B$99),ISM!$I140,Parameters!$B$96)</f>
        <v>0</v>
      </c>
      <c r="R141" s="12">
        <f>IF('ISM daily rainfall draws'!R141&lt;MAX(MIN((1/Parameters!$B$100*(SUM(N141:Q141)*4-Parameters!$B$96))/(ISM!$I140-Parameters!$B$96),Parameters!$B$99),1-Parameters!$B$99),ISM!$I140,Parameters!$B$96)</f>
        <v>0</v>
      </c>
      <c r="S141" s="12">
        <f>IF('ISM daily rainfall draws'!S141&lt;MAX(MIN((1/Parameters!$B$100*(SUM(O141:R141)*4-Parameters!$B$96))/(ISM!$I140-Parameters!$B$96),Parameters!$B$99),1-Parameters!$B$99),ISM!$I140,Parameters!$B$96)</f>
        <v>0</v>
      </c>
      <c r="T141" s="12">
        <f>IF('ISM daily rainfall draws'!T141&lt;MAX(MIN((1/Parameters!$B$100*(SUM(P141:S141)*4-Parameters!$B$96))/(ISM!$I140-Parameters!$B$96),Parameters!$B$99),1-Parameters!$B$99),ISM!$I140,Parameters!$B$96)</f>
        <v>0</v>
      </c>
      <c r="U141" s="12">
        <f>IF('ISM daily rainfall draws'!U141&lt;MAX(MIN((1/Parameters!$B$100*(SUM(Q141:T141)*4-Parameters!$B$96))/(ISM!$I140-Parameters!$B$96),Parameters!$B$99),1-Parameters!$B$99),ISM!$I140,Parameters!$B$96)</f>
        <v>0</v>
      </c>
      <c r="V141" s="12">
        <f>IF('ISM daily rainfall draws'!V141&lt;MAX(MIN((1/Parameters!$B$100*(SUM(R141:U141)*4-Parameters!$B$96))/(ISM!$I140-Parameters!$B$96),Parameters!$B$99),1-Parameters!$B$99),ISM!$I140,Parameters!$B$96)</f>
        <v>0</v>
      </c>
      <c r="W141" s="12">
        <f>IF('ISM daily rainfall draws'!W141&lt;MAX(MIN((1/Parameters!$B$100*(SUM(S141:V141)*4-Parameters!$B$96))/(ISM!$I140-Parameters!$B$96),Parameters!$B$99),1-Parameters!$B$99),ISM!$I140,Parameters!$B$96)</f>
        <v>0</v>
      </c>
      <c r="X141" s="12">
        <f>IF('ISM daily rainfall draws'!X141&lt;MAX(MIN((1/Parameters!$B$100*(SUM(T141:W141)*4-Parameters!$B$96))/(ISM!$I140-Parameters!$B$96),Parameters!$B$99),1-Parameters!$B$99),ISM!$I140,Parameters!$B$96)</f>
        <v>0</v>
      </c>
      <c r="Y141" s="12">
        <f>IF('ISM daily rainfall draws'!Y141&lt;MAX(MIN((1/Parameters!$B$100*(SUM(U141:X141)*4-Parameters!$B$96))/(ISM!$I140-Parameters!$B$96),Parameters!$B$99),1-Parameters!$B$99),ISM!$I140,Parameters!$B$96)</f>
        <v>0</v>
      </c>
      <c r="Z141" s="12">
        <f>IF('ISM daily rainfall draws'!Z141&lt;MAX(MIN((1/Parameters!$B$100*(SUM(V141:Y141)*4-Parameters!$B$96))/(ISM!$I140-Parameters!$B$96),Parameters!$B$99),1-Parameters!$B$99),ISM!$I140,Parameters!$B$96)</f>
        <v>0</v>
      </c>
      <c r="AA141" s="12">
        <f>IF('ISM daily rainfall draws'!AA141&lt;MAX(MIN((1/Parameters!$B$100*(SUM(W141:Z141)*4-Parameters!$B$96))/(ISM!$I140-Parameters!$B$96),Parameters!$B$99),1-Parameters!$B$99),ISM!$I140,Parameters!$B$96)</f>
        <v>0</v>
      </c>
      <c r="AB141" s="12">
        <f>IF('ISM daily rainfall draws'!AB141&lt;MAX(MIN((1/Parameters!$B$100*(SUM(X141:AA141)*4-Parameters!$B$96))/(ISM!$I140-Parameters!$B$96),Parameters!$B$99),1-Parameters!$B$99),ISM!$I140,Parameters!$B$96)</f>
        <v>0</v>
      </c>
      <c r="AC141" s="12">
        <f>IF('ISM daily rainfall draws'!AC141&lt;MAX(MIN((1/Parameters!$B$100*(SUM(Y141:AB141)*4-Parameters!$B$96))/(ISM!$I140-Parameters!$B$96),Parameters!$B$99),1-Parameters!$B$99),ISM!$I140,Parameters!$B$96)</f>
        <v>0</v>
      </c>
      <c r="AD141" s="12">
        <f>IF('ISM daily rainfall draws'!AD141&lt;MAX(MIN((1/Parameters!$B$100*(SUM(Z141:AC141)*4-Parameters!$B$96))/(ISM!$I140-Parameters!$B$96),Parameters!$B$99),1-Parameters!$B$99),ISM!$I140,Parameters!$B$96)</f>
        <v>0</v>
      </c>
      <c r="AE141" s="12">
        <f>IF('ISM daily rainfall draws'!AE141&lt;MAX(MIN((1/Parameters!$B$100*(SUM(AA141:AD141)*4-Parameters!$B$96))/(ISM!$I140-Parameters!$B$96),Parameters!$B$99),1-Parameters!$B$99),ISM!$I140,Parameters!$B$96)</f>
        <v>0</v>
      </c>
      <c r="AF141" s="12">
        <f>IF('ISM daily rainfall draws'!AF141&lt;MAX(MIN((1/Parameters!$B$100*(SUM(AB141:AE141)*4-Parameters!$B$96))/(ISM!$I140-Parameters!$B$96),Parameters!$B$99),1-Parameters!$B$99),ISM!$I140,Parameters!$B$96)</f>
        <v>0</v>
      </c>
      <c r="AG141" s="12">
        <f>IF('ISM daily rainfall draws'!AG141&lt;MAX(MIN((1/Parameters!$B$100*(SUM(AC141:AF141)*4-Parameters!$B$96))/(ISM!$I140-Parameters!$B$96),Parameters!$B$99),1-Parameters!$B$99),ISM!$I140,Parameters!$B$96)</f>
        <v>0</v>
      </c>
      <c r="AH141" s="12">
        <f>IF('ISM daily rainfall draws'!AH141&lt;MAX(MIN((1/Parameters!$B$100*(SUM(AD141:AG141)*4-Parameters!$B$96))/(ISM!$I140-Parameters!$B$96),Parameters!$B$99),1-Parameters!$B$99),ISM!$I140,Parameters!$B$96)</f>
        <v>0</v>
      </c>
      <c r="AI141" s="12">
        <f>IF('ISM daily rainfall draws'!AI141&lt;MAX(MIN((1/Parameters!$B$100*(SUM(AE141:AH141)*4-Parameters!$B$96))/(ISM!$I140-Parameters!$B$96),Parameters!$B$99),1-Parameters!$B$99),ISM!$I140,Parameters!$B$96)</f>
        <v>0</v>
      </c>
      <c r="AJ141" s="12">
        <f>IF('ISM daily rainfall draws'!AJ141&lt;MAX(MIN((1/Parameters!$B$100*(SUM(AF141:AI141)*4-Parameters!$B$96))/(ISM!$I140-Parameters!$B$96),Parameters!$B$99),1-Parameters!$B$99),ISM!$I140,Parameters!$B$96)</f>
        <v>0</v>
      </c>
      <c r="AK141" s="12">
        <f>IF('ISM daily rainfall draws'!AK141&lt;MAX(MIN((1/Parameters!$B$100*(SUM(AG141:AJ141)*4-Parameters!$B$96))/(ISM!$I140-Parameters!$B$96),Parameters!$B$99),1-Parameters!$B$99),ISM!$I140,Parameters!$B$96)</f>
        <v>9.8305936065175441</v>
      </c>
      <c r="AL141" s="12">
        <f>IF('ISM daily rainfall draws'!AL141&lt;MAX(MIN((1/Parameters!$B$100*(SUM(AH141:AK141)*4-Parameters!$B$96))/(ISM!$I140-Parameters!$B$96),Parameters!$B$99),1-Parameters!$B$99),ISM!$I140,Parameters!$B$96)</f>
        <v>9.8305936065175441</v>
      </c>
      <c r="AM141" s="12">
        <f>IF('ISM daily rainfall draws'!AM141&lt;MAX(MIN((1/Parameters!$B$100*(SUM(AI141:AL141)*4-Parameters!$B$96))/(ISM!$I140-Parameters!$B$96),Parameters!$B$99),1-Parameters!$B$99),ISM!$I140,Parameters!$B$96)</f>
        <v>9.8305936065175441</v>
      </c>
      <c r="AN141" s="12">
        <f>IF('ISM daily rainfall draws'!AN141&lt;MAX(MIN((1/Parameters!$B$100*(SUM(AJ141:AM141)*4-Parameters!$B$96))/(ISM!$I140-Parameters!$B$96),Parameters!$B$99),1-Parameters!$B$99),ISM!$I140,Parameters!$B$96)</f>
        <v>9.8305936065175441</v>
      </c>
      <c r="AO141" s="12">
        <f>IF('ISM daily rainfall draws'!AO141&lt;MAX(MIN((1/Parameters!$B$100*(SUM(AK141:AN141)*4-Parameters!$B$96))/(ISM!$I140-Parameters!$B$96),Parameters!$B$99),1-Parameters!$B$99),ISM!$I140,Parameters!$B$96)</f>
        <v>9.8305936065175441</v>
      </c>
      <c r="AP141" s="12">
        <f>IF('ISM daily rainfall draws'!AP141&lt;MAX(MIN((1/Parameters!$B$100*(SUM(AL141:AO141)*4-Parameters!$B$96))/(ISM!$I140-Parameters!$B$96),Parameters!$B$99),1-Parameters!$B$99),ISM!$I140,Parameters!$B$96)</f>
        <v>9.8305936065175441</v>
      </c>
      <c r="AQ141" s="12">
        <f>IF('ISM daily rainfall draws'!AQ141&lt;MAX(MIN((1/Parameters!$B$100*(SUM(AM141:AP141)*4-Parameters!$B$96))/(ISM!$I140-Parameters!$B$96),Parameters!$B$99),1-Parameters!$B$99),ISM!$I140,Parameters!$B$96)</f>
        <v>9.8305936065175441</v>
      </c>
      <c r="AR141" s="12">
        <f>IF('ISM daily rainfall draws'!AR141&lt;MAX(MIN((1/Parameters!$B$100*(SUM(AN141:AQ141)*4-Parameters!$B$96))/(ISM!$I140-Parameters!$B$96),Parameters!$B$99),1-Parameters!$B$99),ISM!$I140,Parameters!$B$96)</f>
        <v>9.8305936065175441</v>
      </c>
      <c r="AS141" s="12">
        <f>IF('ISM daily rainfall draws'!AS141&lt;MAX(MIN((1/Parameters!$B$100*(SUM(AO141:AR141)*4-Parameters!$B$96))/(ISM!$I140-Parameters!$B$96),Parameters!$B$99),1-Parameters!$B$99),ISM!$I140,Parameters!$B$96)</f>
        <v>9.8305936065175441</v>
      </c>
      <c r="AT141" s="12">
        <f>IF('ISM daily rainfall draws'!AT141&lt;MAX(MIN((1/Parameters!$B$100*(SUM(AP141:AS141)*4-Parameters!$B$96))/(ISM!$I140-Parameters!$B$96),Parameters!$B$99),1-Parameters!$B$99),ISM!$I140,Parameters!$B$96)</f>
        <v>9.8305936065175441</v>
      </c>
      <c r="AU141" s="12">
        <f>IF('ISM daily rainfall draws'!AU141&lt;MAX(MIN((1/Parameters!$B$100*(SUM(AQ141:AT141)*4-Parameters!$B$96))/(ISM!$I140-Parameters!$B$96),Parameters!$B$99),1-Parameters!$B$99),ISM!$I140,Parameters!$B$96)</f>
        <v>9.8305936065175441</v>
      </c>
    </row>
    <row r="142" spans="1:47">
      <c r="A142" s="12">
        <v>2149</v>
      </c>
      <c r="B142" s="12">
        <f>IF('ISM daily rainfall draws'!B142=1,ISM!$I141,Parameters!$B$96)</f>
        <v>0</v>
      </c>
      <c r="C142" s="12">
        <f>IF('ISM daily rainfall draws'!C142=1,ISM!$I141,Parameters!$B$96)</f>
        <v>0</v>
      </c>
      <c r="D142" s="12">
        <f>IF('ISM daily rainfall draws'!D142=1,ISM!$I141,Parameters!$B$96)</f>
        <v>0</v>
      </c>
      <c r="E142" s="20">
        <f>IF('ISM daily rainfall draws'!E142=1,ISM!$I141,Parameters!$B$96)</f>
        <v>0</v>
      </c>
      <c r="F142" s="12">
        <f>IF('ISM daily rainfall draws'!F142&lt;MAX(MIN((1/Parameters!$B$100*(SUM(B142:E142)*4-Parameters!$B$96))/(ISM!$I141-Parameters!$B$96),Parameters!$B$99),1-Parameters!$B$99),ISM!$I141,Parameters!$B$96)</f>
        <v>0</v>
      </c>
      <c r="G142" s="12">
        <f>IF('ISM daily rainfall draws'!G142&lt;MAX(MIN((1/Parameters!$B$100*(SUM(C142:F142)*4-Parameters!$B$96))/(ISM!$I141-Parameters!$B$96),Parameters!$B$99),1-Parameters!$B$99),ISM!$I141,Parameters!$B$96)</f>
        <v>0</v>
      </c>
      <c r="H142" s="12">
        <f>IF('ISM daily rainfall draws'!H142&lt;MAX(MIN((1/Parameters!$B$100*(SUM(D142:G142)*4-Parameters!$B$96))/(ISM!$I141-Parameters!$B$96),Parameters!$B$99),1-Parameters!$B$99),ISM!$I141,Parameters!$B$96)</f>
        <v>0</v>
      </c>
      <c r="I142" s="12">
        <f>IF('ISM daily rainfall draws'!I142&lt;MAX(MIN((1/Parameters!$B$100*(SUM(E142:H142)*4-Parameters!$B$96))/(ISM!$I141-Parameters!$B$96),Parameters!$B$99),1-Parameters!$B$99),ISM!$I141,Parameters!$B$96)</f>
        <v>0</v>
      </c>
      <c r="J142" s="12">
        <f>IF('ISM daily rainfall draws'!J142&lt;MAX(MIN((1/Parameters!$B$100*(SUM(F142:I142)*4-Parameters!$B$96))/(ISM!$I141-Parameters!$B$96),Parameters!$B$99),1-Parameters!$B$99),ISM!$I141,Parameters!$B$96)</f>
        <v>0</v>
      </c>
      <c r="K142" s="12">
        <f>IF('ISM daily rainfall draws'!K142&lt;MAX(MIN((1/Parameters!$B$100*(SUM(G142:J142)*4-Parameters!$B$96))/(ISM!$I141-Parameters!$B$96),Parameters!$B$99),1-Parameters!$B$99),ISM!$I141,Parameters!$B$96)</f>
        <v>0</v>
      </c>
      <c r="L142" s="12">
        <f>IF('ISM daily rainfall draws'!L142&lt;MAX(MIN((1/Parameters!$B$100*(SUM(H142:K142)*4-Parameters!$B$96))/(ISM!$I141-Parameters!$B$96),Parameters!$B$99),1-Parameters!$B$99),ISM!$I141,Parameters!$B$96)</f>
        <v>0</v>
      </c>
      <c r="M142" s="12">
        <f>IF('ISM daily rainfall draws'!M142&lt;MAX(MIN((1/Parameters!$B$100*(SUM(I142:L142)*4-Parameters!$B$96))/(ISM!$I141-Parameters!$B$96),Parameters!$B$99),1-Parameters!$B$99),ISM!$I141,Parameters!$B$96)</f>
        <v>0</v>
      </c>
      <c r="N142" s="12">
        <f>IF('ISM daily rainfall draws'!N142&lt;MAX(MIN((1/Parameters!$B$100*(SUM(J142:M142)*4-Parameters!$B$96))/(ISM!$I141-Parameters!$B$96),Parameters!$B$99),1-Parameters!$B$99),ISM!$I141,Parameters!$B$96)</f>
        <v>0</v>
      </c>
      <c r="O142" s="12">
        <f>IF('ISM daily rainfall draws'!O142&lt;MAX(MIN((1/Parameters!$B$100*(SUM(K142:N142)*4-Parameters!$B$96))/(ISM!$I141-Parameters!$B$96),Parameters!$B$99),1-Parameters!$B$99),ISM!$I141,Parameters!$B$96)</f>
        <v>0</v>
      </c>
      <c r="P142" s="12">
        <f>IF('ISM daily rainfall draws'!P142&lt;MAX(MIN((1/Parameters!$B$100*(SUM(L142:O142)*4-Parameters!$B$96))/(ISM!$I141-Parameters!$B$96),Parameters!$B$99),1-Parameters!$B$99),ISM!$I141,Parameters!$B$96)</f>
        <v>0</v>
      </c>
      <c r="Q142" s="12">
        <f>IF('ISM daily rainfall draws'!Q142&lt;MAX(MIN((1/Parameters!$B$100*(SUM(M142:P142)*4-Parameters!$B$96))/(ISM!$I141-Parameters!$B$96),Parameters!$B$99),1-Parameters!$B$99),ISM!$I141,Parameters!$B$96)</f>
        <v>0</v>
      </c>
      <c r="R142" s="12">
        <f>IF('ISM daily rainfall draws'!R142&lt;MAX(MIN((1/Parameters!$B$100*(SUM(N142:Q142)*4-Parameters!$B$96))/(ISM!$I141-Parameters!$B$96),Parameters!$B$99),1-Parameters!$B$99),ISM!$I141,Parameters!$B$96)</f>
        <v>0</v>
      </c>
      <c r="S142" s="12">
        <f>IF('ISM daily rainfall draws'!S142&lt;MAX(MIN((1/Parameters!$B$100*(SUM(O142:R142)*4-Parameters!$B$96))/(ISM!$I141-Parameters!$B$96),Parameters!$B$99),1-Parameters!$B$99),ISM!$I141,Parameters!$B$96)</f>
        <v>0</v>
      </c>
      <c r="T142" s="12">
        <f>IF('ISM daily rainfall draws'!T142&lt;MAX(MIN((1/Parameters!$B$100*(SUM(P142:S142)*4-Parameters!$B$96))/(ISM!$I141-Parameters!$B$96),Parameters!$B$99),1-Parameters!$B$99),ISM!$I141,Parameters!$B$96)</f>
        <v>0</v>
      </c>
      <c r="U142" s="12">
        <f>IF('ISM daily rainfall draws'!U142&lt;MAX(MIN((1/Parameters!$B$100*(SUM(Q142:T142)*4-Parameters!$B$96))/(ISM!$I141-Parameters!$B$96),Parameters!$B$99),1-Parameters!$B$99),ISM!$I141,Parameters!$B$96)</f>
        <v>0</v>
      </c>
      <c r="V142" s="12">
        <f>IF('ISM daily rainfall draws'!V142&lt;MAX(MIN((1/Parameters!$B$100*(SUM(R142:U142)*4-Parameters!$B$96))/(ISM!$I141-Parameters!$B$96),Parameters!$B$99),1-Parameters!$B$99),ISM!$I141,Parameters!$B$96)</f>
        <v>0</v>
      </c>
      <c r="W142" s="12">
        <f>IF('ISM daily rainfall draws'!W142&lt;MAX(MIN((1/Parameters!$B$100*(SUM(S142:V142)*4-Parameters!$B$96))/(ISM!$I141-Parameters!$B$96),Parameters!$B$99),1-Parameters!$B$99),ISM!$I141,Parameters!$B$96)</f>
        <v>0</v>
      </c>
      <c r="X142" s="12">
        <f>IF('ISM daily rainfall draws'!X142&lt;MAX(MIN((1/Parameters!$B$100*(SUM(T142:W142)*4-Parameters!$B$96))/(ISM!$I141-Parameters!$B$96),Parameters!$B$99),1-Parameters!$B$99),ISM!$I141,Parameters!$B$96)</f>
        <v>0</v>
      </c>
      <c r="Y142" s="12">
        <f>IF('ISM daily rainfall draws'!Y142&lt;MAX(MIN((1/Parameters!$B$100*(SUM(U142:X142)*4-Parameters!$B$96))/(ISM!$I141-Parameters!$B$96),Parameters!$B$99),1-Parameters!$B$99),ISM!$I141,Parameters!$B$96)</f>
        <v>0</v>
      </c>
      <c r="Z142" s="12">
        <f>IF('ISM daily rainfall draws'!Z142&lt;MAX(MIN((1/Parameters!$B$100*(SUM(V142:Y142)*4-Parameters!$B$96))/(ISM!$I141-Parameters!$B$96),Parameters!$B$99),1-Parameters!$B$99),ISM!$I141,Parameters!$B$96)</f>
        <v>0</v>
      </c>
      <c r="AA142" s="12">
        <f>IF('ISM daily rainfall draws'!AA142&lt;MAX(MIN((1/Parameters!$B$100*(SUM(W142:Z142)*4-Parameters!$B$96))/(ISM!$I141-Parameters!$B$96),Parameters!$B$99),1-Parameters!$B$99),ISM!$I141,Parameters!$B$96)</f>
        <v>0</v>
      </c>
      <c r="AB142" s="12">
        <f>IF('ISM daily rainfall draws'!AB142&lt;MAX(MIN((1/Parameters!$B$100*(SUM(X142:AA142)*4-Parameters!$B$96))/(ISM!$I141-Parameters!$B$96),Parameters!$B$99),1-Parameters!$B$99),ISM!$I141,Parameters!$B$96)</f>
        <v>0</v>
      </c>
      <c r="AC142" s="12">
        <f>IF('ISM daily rainfall draws'!AC142&lt;MAX(MIN((1/Parameters!$B$100*(SUM(Y142:AB142)*4-Parameters!$B$96))/(ISM!$I141-Parameters!$B$96),Parameters!$B$99),1-Parameters!$B$99),ISM!$I141,Parameters!$B$96)</f>
        <v>0</v>
      </c>
      <c r="AD142" s="12">
        <f>IF('ISM daily rainfall draws'!AD142&lt;MAX(MIN((1/Parameters!$B$100*(SUM(Z142:AC142)*4-Parameters!$B$96))/(ISM!$I141-Parameters!$B$96),Parameters!$B$99),1-Parameters!$B$99),ISM!$I141,Parameters!$B$96)</f>
        <v>0</v>
      </c>
      <c r="AE142" s="12">
        <f>IF('ISM daily rainfall draws'!AE142&lt;MAX(MIN((1/Parameters!$B$100*(SUM(AA142:AD142)*4-Parameters!$B$96))/(ISM!$I141-Parameters!$B$96),Parameters!$B$99),1-Parameters!$B$99),ISM!$I141,Parameters!$B$96)</f>
        <v>0</v>
      </c>
      <c r="AF142" s="12">
        <f>IF('ISM daily rainfall draws'!AF142&lt;MAX(MIN((1/Parameters!$B$100*(SUM(AB142:AE142)*4-Parameters!$B$96))/(ISM!$I141-Parameters!$B$96),Parameters!$B$99),1-Parameters!$B$99),ISM!$I141,Parameters!$B$96)</f>
        <v>0</v>
      </c>
      <c r="AG142" s="12">
        <f>IF('ISM daily rainfall draws'!AG142&lt;MAX(MIN((1/Parameters!$B$100*(SUM(AC142:AF142)*4-Parameters!$B$96))/(ISM!$I141-Parameters!$B$96),Parameters!$B$99),1-Parameters!$B$99),ISM!$I141,Parameters!$B$96)</f>
        <v>0</v>
      </c>
      <c r="AH142" s="12">
        <f>IF('ISM daily rainfall draws'!AH142&lt;MAX(MIN((1/Parameters!$B$100*(SUM(AD142:AG142)*4-Parameters!$B$96))/(ISM!$I141-Parameters!$B$96),Parameters!$B$99),1-Parameters!$B$99),ISM!$I141,Parameters!$B$96)</f>
        <v>0</v>
      </c>
      <c r="AI142" s="12">
        <f>IF('ISM daily rainfall draws'!AI142&lt;MAX(MIN((1/Parameters!$B$100*(SUM(AE142:AH142)*4-Parameters!$B$96))/(ISM!$I141-Parameters!$B$96),Parameters!$B$99),1-Parameters!$B$99),ISM!$I141,Parameters!$B$96)</f>
        <v>0</v>
      </c>
      <c r="AJ142" s="12">
        <f>IF('ISM daily rainfall draws'!AJ142&lt;MAX(MIN((1/Parameters!$B$100*(SUM(AF142:AI142)*4-Parameters!$B$96))/(ISM!$I141-Parameters!$B$96),Parameters!$B$99),1-Parameters!$B$99),ISM!$I141,Parameters!$B$96)</f>
        <v>0</v>
      </c>
      <c r="AK142" s="12">
        <f>IF('ISM daily rainfall draws'!AK142&lt;MAX(MIN((1/Parameters!$B$100*(SUM(AG142:AJ142)*4-Parameters!$B$96))/(ISM!$I141-Parameters!$B$96),Parameters!$B$99),1-Parameters!$B$99),ISM!$I141,Parameters!$B$96)</f>
        <v>9.8320683793435713</v>
      </c>
      <c r="AL142" s="12">
        <f>IF('ISM daily rainfall draws'!AL142&lt;MAX(MIN((1/Parameters!$B$100*(SUM(AH142:AK142)*4-Parameters!$B$96))/(ISM!$I141-Parameters!$B$96),Parameters!$B$99),1-Parameters!$B$99),ISM!$I141,Parameters!$B$96)</f>
        <v>9.8320683793435713</v>
      </c>
      <c r="AM142" s="12">
        <f>IF('ISM daily rainfall draws'!AM142&lt;MAX(MIN((1/Parameters!$B$100*(SUM(AI142:AL142)*4-Parameters!$B$96))/(ISM!$I141-Parameters!$B$96),Parameters!$B$99),1-Parameters!$B$99),ISM!$I141,Parameters!$B$96)</f>
        <v>9.8320683793435713</v>
      </c>
      <c r="AN142" s="12">
        <f>IF('ISM daily rainfall draws'!AN142&lt;MAX(MIN((1/Parameters!$B$100*(SUM(AJ142:AM142)*4-Parameters!$B$96))/(ISM!$I141-Parameters!$B$96),Parameters!$B$99),1-Parameters!$B$99),ISM!$I141,Parameters!$B$96)</f>
        <v>9.8320683793435713</v>
      </c>
      <c r="AO142" s="12">
        <f>IF('ISM daily rainfall draws'!AO142&lt;MAX(MIN((1/Parameters!$B$100*(SUM(AK142:AN142)*4-Parameters!$B$96))/(ISM!$I141-Parameters!$B$96),Parameters!$B$99),1-Parameters!$B$99),ISM!$I141,Parameters!$B$96)</f>
        <v>9.8320683793435713</v>
      </c>
      <c r="AP142" s="12">
        <f>IF('ISM daily rainfall draws'!AP142&lt;MAX(MIN((1/Parameters!$B$100*(SUM(AL142:AO142)*4-Parameters!$B$96))/(ISM!$I141-Parameters!$B$96),Parameters!$B$99),1-Parameters!$B$99),ISM!$I141,Parameters!$B$96)</f>
        <v>9.8320683793435713</v>
      </c>
      <c r="AQ142" s="12">
        <f>IF('ISM daily rainfall draws'!AQ142&lt;MAX(MIN((1/Parameters!$B$100*(SUM(AM142:AP142)*4-Parameters!$B$96))/(ISM!$I141-Parameters!$B$96),Parameters!$B$99),1-Parameters!$B$99),ISM!$I141,Parameters!$B$96)</f>
        <v>9.8320683793435713</v>
      </c>
      <c r="AR142" s="12">
        <f>IF('ISM daily rainfall draws'!AR142&lt;MAX(MIN((1/Parameters!$B$100*(SUM(AN142:AQ142)*4-Parameters!$B$96))/(ISM!$I141-Parameters!$B$96),Parameters!$B$99),1-Parameters!$B$99),ISM!$I141,Parameters!$B$96)</f>
        <v>9.8320683793435713</v>
      </c>
      <c r="AS142" s="12">
        <f>IF('ISM daily rainfall draws'!AS142&lt;MAX(MIN((1/Parameters!$B$100*(SUM(AO142:AR142)*4-Parameters!$B$96))/(ISM!$I141-Parameters!$B$96),Parameters!$B$99),1-Parameters!$B$99),ISM!$I141,Parameters!$B$96)</f>
        <v>9.8320683793435713</v>
      </c>
      <c r="AT142" s="12">
        <f>IF('ISM daily rainfall draws'!AT142&lt;MAX(MIN((1/Parameters!$B$100*(SUM(AP142:AS142)*4-Parameters!$B$96))/(ISM!$I141-Parameters!$B$96),Parameters!$B$99),1-Parameters!$B$99),ISM!$I141,Parameters!$B$96)</f>
        <v>9.8320683793435713</v>
      </c>
      <c r="AU142" s="12">
        <f>IF('ISM daily rainfall draws'!AU142&lt;MAX(MIN((1/Parameters!$B$100*(SUM(AQ142:AT142)*4-Parameters!$B$96))/(ISM!$I141-Parameters!$B$96),Parameters!$B$99),1-Parameters!$B$99),ISM!$I141,Parameters!$B$96)</f>
        <v>9.8320683793435713</v>
      </c>
    </row>
    <row r="143" spans="1:47">
      <c r="A143" s="12">
        <v>2150</v>
      </c>
      <c r="B143" s="12">
        <f>IF('ISM daily rainfall draws'!B143=1,ISM!$I142,Parameters!$B$96)</f>
        <v>0</v>
      </c>
      <c r="C143" s="12">
        <f>IF('ISM daily rainfall draws'!C143=1,ISM!$I142,Parameters!$B$96)</f>
        <v>0</v>
      </c>
      <c r="D143" s="12">
        <f>IF('ISM daily rainfall draws'!D143=1,ISM!$I142,Parameters!$B$96)</f>
        <v>0</v>
      </c>
      <c r="E143" s="20">
        <f>IF('ISM daily rainfall draws'!E143=1,ISM!$I142,Parameters!$B$96)</f>
        <v>0</v>
      </c>
      <c r="F143" s="12">
        <f>IF('ISM daily rainfall draws'!F143&lt;MAX(MIN((1/Parameters!$B$100*(SUM(B143:E143)*4-Parameters!$B$96))/(ISM!$I142-Parameters!$B$96),Parameters!$B$99),1-Parameters!$B$99),ISM!$I142,Parameters!$B$96)</f>
        <v>0</v>
      </c>
      <c r="G143" s="12">
        <f>IF('ISM daily rainfall draws'!G143&lt;MAX(MIN((1/Parameters!$B$100*(SUM(C143:F143)*4-Parameters!$B$96))/(ISM!$I142-Parameters!$B$96),Parameters!$B$99),1-Parameters!$B$99),ISM!$I142,Parameters!$B$96)</f>
        <v>0</v>
      </c>
      <c r="H143" s="12">
        <f>IF('ISM daily rainfall draws'!H143&lt;MAX(MIN((1/Parameters!$B$100*(SUM(D143:G143)*4-Parameters!$B$96))/(ISM!$I142-Parameters!$B$96),Parameters!$B$99),1-Parameters!$B$99),ISM!$I142,Parameters!$B$96)</f>
        <v>0</v>
      </c>
      <c r="I143" s="12">
        <f>IF('ISM daily rainfall draws'!I143&lt;MAX(MIN((1/Parameters!$B$100*(SUM(E143:H143)*4-Parameters!$B$96))/(ISM!$I142-Parameters!$B$96),Parameters!$B$99),1-Parameters!$B$99),ISM!$I142,Parameters!$B$96)</f>
        <v>0</v>
      </c>
      <c r="J143" s="12">
        <f>IF('ISM daily rainfall draws'!J143&lt;MAX(MIN((1/Parameters!$B$100*(SUM(F143:I143)*4-Parameters!$B$96))/(ISM!$I142-Parameters!$B$96),Parameters!$B$99),1-Parameters!$B$99),ISM!$I142,Parameters!$B$96)</f>
        <v>0</v>
      </c>
      <c r="K143" s="12">
        <f>IF('ISM daily rainfall draws'!K143&lt;MAX(MIN((1/Parameters!$B$100*(SUM(G143:J143)*4-Parameters!$B$96))/(ISM!$I142-Parameters!$B$96),Parameters!$B$99),1-Parameters!$B$99),ISM!$I142,Parameters!$B$96)</f>
        <v>0</v>
      </c>
      <c r="L143" s="12">
        <f>IF('ISM daily rainfall draws'!L143&lt;MAX(MIN((1/Parameters!$B$100*(SUM(H143:K143)*4-Parameters!$B$96))/(ISM!$I142-Parameters!$B$96),Parameters!$B$99),1-Parameters!$B$99),ISM!$I142,Parameters!$B$96)</f>
        <v>0</v>
      </c>
      <c r="M143" s="12">
        <f>IF('ISM daily rainfall draws'!M143&lt;MAX(MIN((1/Parameters!$B$100*(SUM(I143:L143)*4-Parameters!$B$96))/(ISM!$I142-Parameters!$B$96),Parameters!$B$99),1-Parameters!$B$99),ISM!$I142,Parameters!$B$96)</f>
        <v>0</v>
      </c>
      <c r="N143" s="12">
        <f>IF('ISM daily rainfall draws'!N143&lt;MAX(MIN((1/Parameters!$B$100*(SUM(J143:M143)*4-Parameters!$B$96))/(ISM!$I142-Parameters!$B$96),Parameters!$B$99),1-Parameters!$B$99),ISM!$I142,Parameters!$B$96)</f>
        <v>0</v>
      </c>
      <c r="O143" s="12">
        <f>IF('ISM daily rainfall draws'!O143&lt;MAX(MIN((1/Parameters!$B$100*(SUM(K143:N143)*4-Parameters!$B$96))/(ISM!$I142-Parameters!$B$96),Parameters!$B$99),1-Parameters!$B$99),ISM!$I142,Parameters!$B$96)</f>
        <v>0</v>
      </c>
      <c r="P143" s="12">
        <f>IF('ISM daily rainfall draws'!P143&lt;MAX(MIN((1/Parameters!$B$100*(SUM(L143:O143)*4-Parameters!$B$96))/(ISM!$I142-Parameters!$B$96),Parameters!$B$99),1-Parameters!$B$99),ISM!$I142,Parameters!$B$96)</f>
        <v>0</v>
      </c>
      <c r="Q143" s="12">
        <f>IF('ISM daily rainfall draws'!Q143&lt;MAX(MIN((1/Parameters!$B$100*(SUM(M143:P143)*4-Parameters!$B$96))/(ISM!$I142-Parameters!$B$96),Parameters!$B$99),1-Parameters!$B$99),ISM!$I142,Parameters!$B$96)</f>
        <v>0</v>
      </c>
      <c r="R143" s="12">
        <f>IF('ISM daily rainfall draws'!R143&lt;MAX(MIN((1/Parameters!$B$100*(SUM(N143:Q143)*4-Parameters!$B$96))/(ISM!$I142-Parameters!$B$96),Parameters!$B$99),1-Parameters!$B$99),ISM!$I142,Parameters!$B$96)</f>
        <v>0</v>
      </c>
      <c r="S143" s="12">
        <f>IF('ISM daily rainfall draws'!S143&lt;MAX(MIN((1/Parameters!$B$100*(SUM(O143:R143)*4-Parameters!$B$96))/(ISM!$I142-Parameters!$B$96),Parameters!$B$99),1-Parameters!$B$99),ISM!$I142,Parameters!$B$96)</f>
        <v>0</v>
      </c>
      <c r="T143" s="12">
        <f>IF('ISM daily rainfall draws'!T143&lt;MAX(MIN((1/Parameters!$B$100*(SUM(P143:S143)*4-Parameters!$B$96))/(ISM!$I142-Parameters!$B$96),Parameters!$B$99),1-Parameters!$B$99),ISM!$I142,Parameters!$B$96)</f>
        <v>0</v>
      </c>
      <c r="U143" s="12">
        <f>IF('ISM daily rainfall draws'!U143&lt;MAX(MIN((1/Parameters!$B$100*(SUM(Q143:T143)*4-Parameters!$B$96))/(ISM!$I142-Parameters!$B$96),Parameters!$B$99),1-Parameters!$B$99),ISM!$I142,Parameters!$B$96)</f>
        <v>0</v>
      </c>
      <c r="V143" s="12">
        <f>IF('ISM daily rainfall draws'!V143&lt;MAX(MIN((1/Parameters!$B$100*(SUM(R143:U143)*4-Parameters!$B$96))/(ISM!$I142-Parameters!$B$96),Parameters!$B$99),1-Parameters!$B$99),ISM!$I142,Parameters!$B$96)</f>
        <v>0</v>
      </c>
      <c r="W143" s="12">
        <f>IF('ISM daily rainfall draws'!W143&lt;MAX(MIN((1/Parameters!$B$100*(SUM(S143:V143)*4-Parameters!$B$96))/(ISM!$I142-Parameters!$B$96),Parameters!$B$99),1-Parameters!$B$99),ISM!$I142,Parameters!$B$96)</f>
        <v>0</v>
      </c>
      <c r="X143" s="12">
        <f>IF('ISM daily rainfall draws'!X143&lt;MAX(MIN((1/Parameters!$B$100*(SUM(T143:W143)*4-Parameters!$B$96))/(ISM!$I142-Parameters!$B$96),Parameters!$B$99),1-Parameters!$B$99),ISM!$I142,Parameters!$B$96)</f>
        <v>0</v>
      </c>
      <c r="Y143" s="12">
        <f>IF('ISM daily rainfall draws'!Y143&lt;MAX(MIN((1/Parameters!$B$100*(SUM(U143:X143)*4-Parameters!$B$96))/(ISM!$I142-Parameters!$B$96),Parameters!$B$99),1-Parameters!$B$99),ISM!$I142,Parameters!$B$96)</f>
        <v>0</v>
      </c>
      <c r="Z143" s="12">
        <f>IF('ISM daily rainfall draws'!Z143&lt;MAX(MIN((1/Parameters!$B$100*(SUM(V143:Y143)*4-Parameters!$B$96))/(ISM!$I142-Parameters!$B$96),Parameters!$B$99),1-Parameters!$B$99),ISM!$I142,Parameters!$B$96)</f>
        <v>0</v>
      </c>
      <c r="AA143" s="12">
        <f>IF('ISM daily rainfall draws'!AA143&lt;MAX(MIN((1/Parameters!$B$100*(SUM(W143:Z143)*4-Parameters!$B$96))/(ISM!$I142-Parameters!$B$96),Parameters!$B$99),1-Parameters!$B$99),ISM!$I142,Parameters!$B$96)</f>
        <v>0</v>
      </c>
      <c r="AB143" s="12">
        <f>IF('ISM daily rainfall draws'!AB143&lt;MAX(MIN((1/Parameters!$B$100*(SUM(X143:AA143)*4-Parameters!$B$96))/(ISM!$I142-Parameters!$B$96),Parameters!$B$99),1-Parameters!$B$99),ISM!$I142,Parameters!$B$96)</f>
        <v>0</v>
      </c>
      <c r="AC143" s="12">
        <f>IF('ISM daily rainfall draws'!AC143&lt;MAX(MIN((1/Parameters!$B$100*(SUM(Y143:AB143)*4-Parameters!$B$96))/(ISM!$I142-Parameters!$B$96),Parameters!$B$99),1-Parameters!$B$99),ISM!$I142,Parameters!$B$96)</f>
        <v>0</v>
      </c>
      <c r="AD143" s="12">
        <f>IF('ISM daily rainfall draws'!AD143&lt;MAX(MIN((1/Parameters!$B$100*(SUM(Z143:AC143)*4-Parameters!$B$96))/(ISM!$I142-Parameters!$B$96),Parameters!$B$99),1-Parameters!$B$99),ISM!$I142,Parameters!$B$96)</f>
        <v>0</v>
      </c>
      <c r="AE143" s="12">
        <f>IF('ISM daily rainfall draws'!AE143&lt;MAX(MIN((1/Parameters!$B$100*(SUM(AA143:AD143)*4-Parameters!$B$96))/(ISM!$I142-Parameters!$B$96),Parameters!$B$99),1-Parameters!$B$99),ISM!$I142,Parameters!$B$96)</f>
        <v>0</v>
      </c>
      <c r="AF143" s="12">
        <f>IF('ISM daily rainfall draws'!AF143&lt;MAX(MIN((1/Parameters!$B$100*(SUM(AB143:AE143)*4-Parameters!$B$96))/(ISM!$I142-Parameters!$B$96),Parameters!$B$99),1-Parameters!$B$99),ISM!$I142,Parameters!$B$96)</f>
        <v>0</v>
      </c>
      <c r="AG143" s="12">
        <f>IF('ISM daily rainfall draws'!AG143&lt;MAX(MIN((1/Parameters!$B$100*(SUM(AC143:AF143)*4-Parameters!$B$96))/(ISM!$I142-Parameters!$B$96),Parameters!$B$99),1-Parameters!$B$99),ISM!$I142,Parameters!$B$96)</f>
        <v>0</v>
      </c>
      <c r="AH143" s="12">
        <f>IF('ISM daily rainfall draws'!AH143&lt;MAX(MIN((1/Parameters!$B$100*(SUM(AD143:AG143)*4-Parameters!$B$96))/(ISM!$I142-Parameters!$B$96),Parameters!$B$99),1-Parameters!$B$99),ISM!$I142,Parameters!$B$96)</f>
        <v>0</v>
      </c>
      <c r="AI143" s="12">
        <f>IF('ISM daily rainfall draws'!AI143&lt;MAX(MIN((1/Parameters!$B$100*(SUM(AE143:AH143)*4-Parameters!$B$96))/(ISM!$I142-Parameters!$B$96),Parameters!$B$99),1-Parameters!$B$99),ISM!$I142,Parameters!$B$96)</f>
        <v>0</v>
      </c>
      <c r="AJ143" s="12">
        <f>IF('ISM daily rainfall draws'!AJ143&lt;MAX(MIN((1/Parameters!$B$100*(SUM(AF143:AI143)*4-Parameters!$B$96))/(ISM!$I142-Parameters!$B$96),Parameters!$B$99),1-Parameters!$B$99),ISM!$I142,Parameters!$B$96)</f>
        <v>0</v>
      </c>
      <c r="AK143" s="12">
        <f>IF('ISM daily rainfall draws'!AK143&lt;MAX(MIN((1/Parameters!$B$100*(SUM(AG143:AJ143)*4-Parameters!$B$96))/(ISM!$I142-Parameters!$B$96),Parameters!$B$99),1-Parameters!$B$99),ISM!$I142,Parameters!$B$96)</f>
        <v>9.8335560201104393</v>
      </c>
      <c r="AL143" s="12">
        <f>IF('ISM daily rainfall draws'!AL143&lt;MAX(MIN((1/Parameters!$B$100*(SUM(AH143:AK143)*4-Parameters!$B$96))/(ISM!$I142-Parameters!$B$96),Parameters!$B$99),1-Parameters!$B$99),ISM!$I142,Parameters!$B$96)</f>
        <v>9.8335560201104393</v>
      </c>
      <c r="AM143" s="12">
        <f>IF('ISM daily rainfall draws'!AM143&lt;MAX(MIN((1/Parameters!$B$100*(SUM(AI143:AL143)*4-Parameters!$B$96))/(ISM!$I142-Parameters!$B$96),Parameters!$B$99),1-Parameters!$B$99),ISM!$I142,Parameters!$B$96)</f>
        <v>9.8335560201104393</v>
      </c>
      <c r="AN143" s="12">
        <f>IF('ISM daily rainfall draws'!AN143&lt;MAX(MIN((1/Parameters!$B$100*(SUM(AJ143:AM143)*4-Parameters!$B$96))/(ISM!$I142-Parameters!$B$96),Parameters!$B$99),1-Parameters!$B$99),ISM!$I142,Parameters!$B$96)</f>
        <v>9.8335560201104393</v>
      </c>
      <c r="AO143" s="12">
        <f>IF('ISM daily rainfall draws'!AO143&lt;MAX(MIN((1/Parameters!$B$100*(SUM(AK143:AN143)*4-Parameters!$B$96))/(ISM!$I142-Parameters!$B$96),Parameters!$B$99),1-Parameters!$B$99),ISM!$I142,Parameters!$B$96)</f>
        <v>9.8335560201104393</v>
      </c>
      <c r="AP143" s="12">
        <f>IF('ISM daily rainfall draws'!AP143&lt;MAX(MIN((1/Parameters!$B$100*(SUM(AL143:AO143)*4-Parameters!$B$96))/(ISM!$I142-Parameters!$B$96),Parameters!$B$99),1-Parameters!$B$99),ISM!$I142,Parameters!$B$96)</f>
        <v>9.8335560201104393</v>
      </c>
      <c r="AQ143" s="12">
        <f>IF('ISM daily rainfall draws'!AQ143&lt;MAX(MIN((1/Parameters!$B$100*(SUM(AM143:AP143)*4-Parameters!$B$96))/(ISM!$I142-Parameters!$B$96),Parameters!$B$99),1-Parameters!$B$99),ISM!$I142,Parameters!$B$96)</f>
        <v>9.8335560201104393</v>
      </c>
      <c r="AR143" s="12">
        <f>IF('ISM daily rainfall draws'!AR143&lt;MAX(MIN((1/Parameters!$B$100*(SUM(AN143:AQ143)*4-Parameters!$B$96))/(ISM!$I142-Parameters!$B$96),Parameters!$B$99),1-Parameters!$B$99),ISM!$I142,Parameters!$B$96)</f>
        <v>9.8335560201104393</v>
      </c>
      <c r="AS143" s="12">
        <f>IF('ISM daily rainfall draws'!AS143&lt;MAX(MIN((1/Parameters!$B$100*(SUM(AO143:AR143)*4-Parameters!$B$96))/(ISM!$I142-Parameters!$B$96),Parameters!$B$99),1-Parameters!$B$99),ISM!$I142,Parameters!$B$96)</f>
        <v>9.8335560201104393</v>
      </c>
      <c r="AT143" s="12">
        <f>IF('ISM daily rainfall draws'!AT143&lt;MAX(MIN((1/Parameters!$B$100*(SUM(AP143:AS143)*4-Parameters!$B$96))/(ISM!$I142-Parameters!$B$96),Parameters!$B$99),1-Parameters!$B$99),ISM!$I142,Parameters!$B$96)</f>
        <v>9.8335560201104393</v>
      </c>
      <c r="AU143" s="12">
        <f>IF('ISM daily rainfall draws'!AU143&lt;MAX(MIN((1/Parameters!$B$100*(SUM(AQ143:AT143)*4-Parameters!$B$96))/(ISM!$I142-Parameters!$B$96),Parameters!$B$99),1-Parameters!$B$99),ISM!$I142,Parameters!$B$96)</f>
        <v>9.8335560201104393</v>
      </c>
    </row>
    <row r="144" spans="1:47">
      <c r="A144" s="12">
        <v>2151</v>
      </c>
      <c r="B144" s="12">
        <f>IF('ISM daily rainfall draws'!B144=1,ISM!$I143,Parameters!$B$96)</f>
        <v>0</v>
      </c>
      <c r="C144" s="12">
        <f>IF('ISM daily rainfall draws'!C144=1,ISM!$I143,Parameters!$B$96)</f>
        <v>0</v>
      </c>
      <c r="D144" s="12">
        <f>IF('ISM daily rainfall draws'!D144=1,ISM!$I143,Parameters!$B$96)</f>
        <v>0</v>
      </c>
      <c r="E144" s="20">
        <f>IF('ISM daily rainfall draws'!E144=1,ISM!$I143,Parameters!$B$96)</f>
        <v>0</v>
      </c>
      <c r="F144" s="12">
        <f>IF('ISM daily rainfall draws'!F144&lt;MAX(MIN((1/Parameters!$B$100*(SUM(B144:E144)*4-Parameters!$B$96))/(ISM!$I143-Parameters!$B$96),Parameters!$B$99),1-Parameters!$B$99),ISM!$I143,Parameters!$B$96)</f>
        <v>0</v>
      </c>
      <c r="G144" s="12">
        <f>IF('ISM daily rainfall draws'!G144&lt;MAX(MIN((1/Parameters!$B$100*(SUM(C144:F144)*4-Parameters!$B$96))/(ISM!$I143-Parameters!$B$96),Parameters!$B$99),1-Parameters!$B$99),ISM!$I143,Parameters!$B$96)</f>
        <v>0</v>
      </c>
      <c r="H144" s="12">
        <f>IF('ISM daily rainfall draws'!H144&lt;MAX(MIN((1/Parameters!$B$100*(SUM(D144:G144)*4-Parameters!$B$96))/(ISM!$I143-Parameters!$B$96),Parameters!$B$99),1-Parameters!$B$99),ISM!$I143,Parameters!$B$96)</f>
        <v>0</v>
      </c>
      <c r="I144" s="12">
        <f>IF('ISM daily rainfall draws'!I144&lt;MAX(MIN((1/Parameters!$B$100*(SUM(E144:H144)*4-Parameters!$B$96))/(ISM!$I143-Parameters!$B$96),Parameters!$B$99),1-Parameters!$B$99),ISM!$I143,Parameters!$B$96)</f>
        <v>0</v>
      </c>
      <c r="J144" s="12">
        <f>IF('ISM daily rainfall draws'!J144&lt;MAX(MIN((1/Parameters!$B$100*(SUM(F144:I144)*4-Parameters!$B$96))/(ISM!$I143-Parameters!$B$96),Parameters!$B$99),1-Parameters!$B$99),ISM!$I143,Parameters!$B$96)</f>
        <v>0</v>
      </c>
      <c r="K144" s="12">
        <f>IF('ISM daily rainfall draws'!K144&lt;MAX(MIN((1/Parameters!$B$100*(SUM(G144:J144)*4-Parameters!$B$96))/(ISM!$I143-Parameters!$B$96),Parameters!$B$99),1-Parameters!$B$99),ISM!$I143,Parameters!$B$96)</f>
        <v>0</v>
      </c>
      <c r="L144" s="12">
        <f>IF('ISM daily rainfall draws'!L144&lt;MAX(MIN((1/Parameters!$B$100*(SUM(H144:K144)*4-Parameters!$B$96))/(ISM!$I143-Parameters!$B$96),Parameters!$B$99),1-Parameters!$B$99),ISM!$I143,Parameters!$B$96)</f>
        <v>0</v>
      </c>
      <c r="M144" s="12">
        <f>IF('ISM daily rainfall draws'!M144&lt;MAX(MIN((1/Parameters!$B$100*(SUM(I144:L144)*4-Parameters!$B$96))/(ISM!$I143-Parameters!$B$96),Parameters!$B$99),1-Parameters!$B$99),ISM!$I143,Parameters!$B$96)</f>
        <v>0</v>
      </c>
      <c r="N144" s="12">
        <f>IF('ISM daily rainfall draws'!N144&lt;MAX(MIN((1/Parameters!$B$100*(SUM(J144:M144)*4-Parameters!$B$96))/(ISM!$I143-Parameters!$B$96),Parameters!$B$99),1-Parameters!$B$99),ISM!$I143,Parameters!$B$96)</f>
        <v>0</v>
      </c>
      <c r="O144" s="12">
        <f>IF('ISM daily rainfall draws'!O144&lt;MAX(MIN((1/Parameters!$B$100*(SUM(K144:N144)*4-Parameters!$B$96))/(ISM!$I143-Parameters!$B$96),Parameters!$B$99),1-Parameters!$B$99),ISM!$I143,Parameters!$B$96)</f>
        <v>0</v>
      </c>
      <c r="P144" s="12">
        <f>IF('ISM daily rainfall draws'!P144&lt;MAX(MIN((1/Parameters!$B$100*(SUM(L144:O144)*4-Parameters!$B$96))/(ISM!$I143-Parameters!$B$96),Parameters!$B$99),1-Parameters!$B$99),ISM!$I143,Parameters!$B$96)</f>
        <v>0</v>
      </c>
      <c r="Q144" s="12">
        <f>IF('ISM daily rainfall draws'!Q144&lt;MAX(MIN((1/Parameters!$B$100*(SUM(M144:P144)*4-Parameters!$B$96))/(ISM!$I143-Parameters!$B$96),Parameters!$B$99),1-Parameters!$B$99),ISM!$I143,Parameters!$B$96)</f>
        <v>0</v>
      </c>
      <c r="R144" s="12">
        <f>IF('ISM daily rainfall draws'!R144&lt;MAX(MIN((1/Parameters!$B$100*(SUM(N144:Q144)*4-Parameters!$B$96))/(ISM!$I143-Parameters!$B$96),Parameters!$B$99),1-Parameters!$B$99),ISM!$I143,Parameters!$B$96)</f>
        <v>0</v>
      </c>
      <c r="S144" s="12">
        <f>IF('ISM daily rainfall draws'!S144&lt;MAX(MIN((1/Parameters!$B$100*(SUM(O144:R144)*4-Parameters!$B$96))/(ISM!$I143-Parameters!$B$96),Parameters!$B$99),1-Parameters!$B$99),ISM!$I143,Parameters!$B$96)</f>
        <v>0</v>
      </c>
      <c r="T144" s="12">
        <f>IF('ISM daily rainfall draws'!T144&lt;MAX(MIN((1/Parameters!$B$100*(SUM(P144:S144)*4-Parameters!$B$96))/(ISM!$I143-Parameters!$B$96),Parameters!$B$99),1-Parameters!$B$99),ISM!$I143,Parameters!$B$96)</f>
        <v>0</v>
      </c>
      <c r="U144" s="12">
        <f>IF('ISM daily rainfall draws'!U144&lt;MAX(MIN((1/Parameters!$B$100*(SUM(Q144:T144)*4-Parameters!$B$96))/(ISM!$I143-Parameters!$B$96),Parameters!$B$99),1-Parameters!$B$99),ISM!$I143,Parameters!$B$96)</f>
        <v>0</v>
      </c>
      <c r="V144" s="12">
        <f>IF('ISM daily rainfall draws'!V144&lt;MAX(MIN((1/Parameters!$B$100*(SUM(R144:U144)*4-Parameters!$B$96))/(ISM!$I143-Parameters!$B$96),Parameters!$B$99),1-Parameters!$B$99),ISM!$I143,Parameters!$B$96)</f>
        <v>0</v>
      </c>
      <c r="W144" s="12">
        <f>IF('ISM daily rainfall draws'!W144&lt;MAX(MIN((1/Parameters!$B$100*(SUM(S144:V144)*4-Parameters!$B$96))/(ISM!$I143-Parameters!$B$96),Parameters!$B$99),1-Parameters!$B$99),ISM!$I143,Parameters!$B$96)</f>
        <v>0</v>
      </c>
      <c r="X144" s="12">
        <f>IF('ISM daily rainfall draws'!X144&lt;MAX(MIN((1/Parameters!$B$100*(SUM(T144:W144)*4-Parameters!$B$96))/(ISM!$I143-Parameters!$B$96),Parameters!$B$99),1-Parameters!$B$99),ISM!$I143,Parameters!$B$96)</f>
        <v>0</v>
      </c>
      <c r="Y144" s="12">
        <f>IF('ISM daily rainfall draws'!Y144&lt;MAX(MIN((1/Parameters!$B$100*(SUM(U144:X144)*4-Parameters!$B$96))/(ISM!$I143-Parameters!$B$96),Parameters!$B$99),1-Parameters!$B$99),ISM!$I143,Parameters!$B$96)</f>
        <v>0</v>
      </c>
      <c r="Z144" s="12">
        <f>IF('ISM daily rainfall draws'!Z144&lt;MAX(MIN((1/Parameters!$B$100*(SUM(V144:Y144)*4-Parameters!$B$96))/(ISM!$I143-Parameters!$B$96),Parameters!$B$99),1-Parameters!$B$99),ISM!$I143,Parameters!$B$96)</f>
        <v>0</v>
      </c>
      <c r="AA144" s="12">
        <f>IF('ISM daily rainfall draws'!AA144&lt;MAX(MIN((1/Parameters!$B$100*(SUM(W144:Z144)*4-Parameters!$B$96))/(ISM!$I143-Parameters!$B$96),Parameters!$B$99),1-Parameters!$B$99),ISM!$I143,Parameters!$B$96)</f>
        <v>0</v>
      </c>
      <c r="AB144" s="12">
        <f>IF('ISM daily rainfall draws'!AB144&lt;MAX(MIN((1/Parameters!$B$100*(SUM(X144:AA144)*4-Parameters!$B$96))/(ISM!$I143-Parameters!$B$96),Parameters!$B$99),1-Parameters!$B$99),ISM!$I143,Parameters!$B$96)</f>
        <v>0</v>
      </c>
      <c r="AC144" s="12">
        <f>IF('ISM daily rainfall draws'!AC144&lt;MAX(MIN((1/Parameters!$B$100*(SUM(Y144:AB144)*4-Parameters!$B$96))/(ISM!$I143-Parameters!$B$96),Parameters!$B$99),1-Parameters!$B$99),ISM!$I143,Parameters!$B$96)</f>
        <v>0</v>
      </c>
      <c r="AD144" s="12">
        <f>IF('ISM daily rainfall draws'!AD144&lt;MAX(MIN((1/Parameters!$B$100*(SUM(Z144:AC144)*4-Parameters!$B$96))/(ISM!$I143-Parameters!$B$96),Parameters!$B$99),1-Parameters!$B$99),ISM!$I143,Parameters!$B$96)</f>
        <v>0</v>
      </c>
      <c r="AE144" s="12">
        <f>IF('ISM daily rainfall draws'!AE144&lt;MAX(MIN((1/Parameters!$B$100*(SUM(AA144:AD144)*4-Parameters!$B$96))/(ISM!$I143-Parameters!$B$96),Parameters!$B$99),1-Parameters!$B$99),ISM!$I143,Parameters!$B$96)</f>
        <v>0</v>
      </c>
      <c r="AF144" s="12">
        <f>IF('ISM daily rainfall draws'!AF144&lt;MAX(MIN((1/Parameters!$B$100*(SUM(AB144:AE144)*4-Parameters!$B$96))/(ISM!$I143-Parameters!$B$96),Parameters!$B$99),1-Parameters!$B$99),ISM!$I143,Parameters!$B$96)</f>
        <v>0</v>
      </c>
      <c r="AG144" s="12">
        <f>IF('ISM daily rainfall draws'!AG144&lt;MAX(MIN((1/Parameters!$B$100*(SUM(AC144:AF144)*4-Parameters!$B$96))/(ISM!$I143-Parameters!$B$96),Parameters!$B$99),1-Parameters!$B$99),ISM!$I143,Parameters!$B$96)</f>
        <v>0</v>
      </c>
      <c r="AH144" s="12">
        <f>IF('ISM daily rainfall draws'!AH144&lt;MAX(MIN((1/Parameters!$B$100*(SUM(AD144:AG144)*4-Parameters!$B$96))/(ISM!$I143-Parameters!$B$96),Parameters!$B$99),1-Parameters!$B$99),ISM!$I143,Parameters!$B$96)</f>
        <v>0</v>
      </c>
      <c r="AI144" s="12">
        <f>IF('ISM daily rainfall draws'!AI144&lt;MAX(MIN((1/Parameters!$B$100*(SUM(AE144:AH144)*4-Parameters!$B$96))/(ISM!$I143-Parameters!$B$96),Parameters!$B$99),1-Parameters!$B$99),ISM!$I143,Parameters!$B$96)</f>
        <v>0</v>
      </c>
      <c r="AJ144" s="12">
        <f>IF('ISM daily rainfall draws'!AJ144&lt;MAX(MIN((1/Parameters!$B$100*(SUM(AF144:AI144)*4-Parameters!$B$96))/(ISM!$I143-Parameters!$B$96),Parameters!$B$99),1-Parameters!$B$99),ISM!$I143,Parameters!$B$96)</f>
        <v>0</v>
      </c>
      <c r="AK144" s="12">
        <f>IF('ISM daily rainfall draws'!AK144&lt;MAX(MIN((1/Parameters!$B$100*(SUM(AG144:AJ144)*4-Parameters!$B$96))/(ISM!$I143-Parameters!$B$96),Parameters!$B$99),1-Parameters!$B$99),ISM!$I143,Parameters!$B$96)</f>
        <v>9.835073085975365</v>
      </c>
      <c r="AL144" s="12">
        <f>IF('ISM daily rainfall draws'!AL144&lt;MAX(MIN((1/Parameters!$B$100*(SUM(AH144:AK144)*4-Parameters!$B$96))/(ISM!$I143-Parameters!$B$96),Parameters!$B$99),1-Parameters!$B$99),ISM!$I143,Parameters!$B$96)</f>
        <v>9.835073085975365</v>
      </c>
      <c r="AM144" s="12">
        <f>IF('ISM daily rainfall draws'!AM144&lt;MAX(MIN((1/Parameters!$B$100*(SUM(AI144:AL144)*4-Parameters!$B$96))/(ISM!$I143-Parameters!$B$96),Parameters!$B$99),1-Parameters!$B$99),ISM!$I143,Parameters!$B$96)</f>
        <v>9.835073085975365</v>
      </c>
      <c r="AN144" s="12">
        <f>IF('ISM daily rainfall draws'!AN144&lt;MAX(MIN((1/Parameters!$B$100*(SUM(AJ144:AM144)*4-Parameters!$B$96))/(ISM!$I143-Parameters!$B$96),Parameters!$B$99),1-Parameters!$B$99),ISM!$I143,Parameters!$B$96)</f>
        <v>9.835073085975365</v>
      </c>
      <c r="AO144" s="12">
        <f>IF('ISM daily rainfall draws'!AO144&lt;MAX(MIN((1/Parameters!$B$100*(SUM(AK144:AN144)*4-Parameters!$B$96))/(ISM!$I143-Parameters!$B$96),Parameters!$B$99),1-Parameters!$B$99),ISM!$I143,Parameters!$B$96)</f>
        <v>9.835073085975365</v>
      </c>
      <c r="AP144" s="12">
        <f>IF('ISM daily rainfall draws'!AP144&lt;MAX(MIN((1/Parameters!$B$100*(SUM(AL144:AO144)*4-Parameters!$B$96))/(ISM!$I143-Parameters!$B$96),Parameters!$B$99),1-Parameters!$B$99),ISM!$I143,Parameters!$B$96)</f>
        <v>9.835073085975365</v>
      </c>
      <c r="AQ144" s="12">
        <f>IF('ISM daily rainfall draws'!AQ144&lt;MAX(MIN((1/Parameters!$B$100*(SUM(AM144:AP144)*4-Parameters!$B$96))/(ISM!$I143-Parameters!$B$96),Parameters!$B$99),1-Parameters!$B$99),ISM!$I143,Parameters!$B$96)</f>
        <v>9.835073085975365</v>
      </c>
      <c r="AR144" s="12">
        <f>IF('ISM daily rainfall draws'!AR144&lt;MAX(MIN((1/Parameters!$B$100*(SUM(AN144:AQ144)*4-Parameters!$B$96))/(ISM!$I143-Parameters!$B$96),Parameters!$B$99),1-Parameters!$B$99),ISM!$I143,Parameters!$B$96)</f>
        <v>9.835073085975365</v>
      </c>
      <c r="AS144" s="12">
        <f>IF('ISM daily rainfall draws'!AS144&lt;MAX(MIN((1/Parameters!$B$100*(SUM(AO144:AR144)*4-Parameters!$B$96))/(ISM!$I143-Parameters!$B$96),Parameters!$B$99),1-Parameters!$B$99),ISM!$I143,Parameters!$B$96)</f>
        <v>9.835073085975365</v>
      </c>
      <c r="AT144" s="12">
        <f>IF('ISM daily rainfall draws'!AT144&lt;MAX(MIN((1/Parameters!$B$100*(SUM(AP144:AS144)*4-Parameters!$B$96))/(ISM!$I143-Parameters!$B$96),Parameters!$B$99),1-Parameters!$B$99),ISM!$I143,Parameters!$B$96)</f>
        <v>9.835073085975365</v>
      </c>
      <c r="AU144" s="12">
        <f>IF('ISM daily rainfall draws'!AU144&lt;MAX(MIN((1/Parameters!$B$100*(SUM(AQ144:AT144)*4-Parameters!$B$96))/(ISM!$I143-Parameters!$B$96),Parameters!$B$99),1-Parameters!$B$99),ISM!$I143,Parameters!$B$96)</f>
        <v>9.835073085975365</v>
      </c>
    </row>
    <row r="145" spans="1:47">
      <c r="A145" s="12">
        <v>2152</v>
      </c>
      <c r="B145" s="12">
        <f>IF('ISM daily rainfall draws'!B145=1,ISM!$I144,Parameters!$B$96)</f>
        <v>0</v>
      </c>
      <c r="C145" s="12">
        <f>IF('ISM daily rainfall draws'!C145=1,ISM!$I144,Parameters!$B$96)</f>
        <v>0</v>
      </c>
      <c r="D145" s="12">
        <f>IF('ISM daily rainfall draws'!D145=1,ISM!$I144,Parameters!$B$96)</f>
        <v>0</v>
      </c>
      <c r="E145" s="20">
        <f>IF('ISM daily rainfall draws'!E145=1,ISM!$I144,Parameters!$B$96)</f>
        <v>0</v>
      </c>
      <c r="F145" s="12">
        <f>IF('ISM daily rainfall draws'!F145&lt;MAX(MIN((1/Parameters!$B$100*(SUM(B145:E145)*4-Parameters!$B$96))/(ISM!$I144-Parameters!$B$96),Parameters!$B$99),1-Parameters!$B$99),ISM!$I144,Parameters!$B$96)</f>
        <v>0</v>
      </c>
      <c r="G145" s="12">
        <f>IF('ISM daily rainfall draws'!G145&lt;MAX(MIN((1/Parameters!$B$100*(SUM(C145:F145)*4-Parameters!$B$96))/(ISM!$I144-Parameters!$B$96),Parameters!$B$99),1-Parameters!$B$99),ISM!$I144,Parameters!$B$96)</f>
        <v>0</v>
      </c>
      <c r="H145" s="12">
        <f>IF('ISM daily rainfall draws'!H145&lt;MAX(MIN((1/Parameters!$B$100*(SUM(D145:G145)*4-Parameters!$B$96))/(ISM!$I144-Parameters!$B$96),Parameters!$B$99),1-Parameters!$B$99),ISM!$I144,Parameters!$B$96)</f>
        <v>0</v>
      </c>
      <c r="I145" s="12">
        <f>IF('ISM daily rainfall draws'!I145&lt;MAX(MIN((1/Parameters!$B$100*(SUM(E145:H145)*4-Parameters!$B$96))/(ISM!$I144-Parameters!$B$96),Parameters!$B$99),1-Parameters!$B$99),ISM!$I144,Parameters!$B$96)</f>
        <v>0</v>
      </c>
      <c r="J145" s="12">
        <f>IF('ISM daily rainfall draws'!J145&lt;MAX(MIN((1/Parameters!$B$100*(SUM(F145:I145)*4-Parameters!$B$96))/(ISM!$I144-Parameters!$B$96),Parameters!$B$99),1-Parameters!$B$99),ISM!$I144,Parameters!$B$96)</f>
        <v>0</v>
      </c>
      <c r="K145" s="12">
        <f>IF('ISM daily rainfall draws'!K145&lt;MAX(MIN((1/Parameters!$B$100*(SUM(G145:J145)*4-Parameters!$B$96))/(ISM!$I144-Parameters!$B$96),Parameters!$B$99),1-Parameters!$B$99),ISM!$I144,Parameters!$B$96)</f>
        <v>0</v>
      </c>
      <c r="L145" s="12">
        <f>IF('ISM daily rainfall draws'!L145&lt;MAX(MIN((1/Parameters!$B$100*(SUM(H145:K145)*4-Parameters!$B$96))/(ISM!$I144-Parameters!$B$96),Parameters!$B$99),1-Parameters!$B$99),ISM!$I144,Parameters!$B$96)</f>
        <v>0</v>
      </c>
      <c r="M145" s="12">
        <f>IF('ISM daily rainfall draws'!M145&lt;MAX(MIN((1/Parameters!$B$100*(SUM(I145:L145)*4-Parameters!$B$96))/(ISM!$I144-Parameters!$B$96),Parameters!$B$99),1-Parameters!$B$99),ISM!$I144,Parameters!$B$96)</f>
        <v>0</v>
      </c>
      <c r="N145" s="12">
        <f>IF('ISM daily rainfall draws'!N145&lt;MAX(MIN((1/Parameters!$B$100*(SUM(J145:M145)*4-Parameters!$B$96))/(ISM!$I144-Parameters!$B$96),Parameters!$B$99),1-Parameters!$B$99),ISM!$I144,Parameters!$B$96)</f>
        <v>0</v>
      </c>
      <c r="O145" s="12">
        <f>IF('ISM daily rainfall draws'!O145&lt;MAX(MIN((1/Parameters!$B$100*(SUM(K145:N145)*4-Parameters!$B$96))/(ISM!$I144-Parameters!$B$96),Parameters!$B$99),1-Parameters!$B$99),ISM!$I144,Parameters!$B$96)</f>
        <v>0</v>
      </c>
      <c r="P145" s="12">
        <f>IF('ISM daily rainfall draws'!P145&lt;MAX(MIN((1/Parameters!$B$100*(SUM(L145:O145)*4-Parameters!$B$96))/(ISM!$I144-Parameters!$B$96),Parameters!$B$99),1-Parameters!$B$99),ISM!$I144,Parameters!$B$96)</f>
        <v>0</v>
      </c>
      <c r="Q145" s="12">
        <f>IF('ISM daily rainfall draws'!Q145&lt;MAX(MIN((1/Parameters!$B$100*(SUM(M145:P145)*4-Parameters!$B$96))/(ISM!$I144-Parameters!$B$96),Parameters!$B$99),1-Parameters!$B$99),ISM!$I144,Parameters!$B$96)</f>
        <v>0</v>
      </c>
      <c r="R145" s="12">
        <f>IF('ISM daily rainfall draws'!R145&lt;MAX(MIN((1/Parameters!$B$100*(SUM(N145:Q145)*4-Parameters!$B$96))/(ISM!$I144-Parameters!$B$96),Parameters!$B$99),1-Parameters!$B$99),ISM!$I144,Parameters!$B$96)</f>
        <v>0</v>
      </c>
      <c r="S145" s="12">
        <f>IF('ISM daily rainfall draws'!S145&lt;MAX(MIN((1/Parameters!$B$100*(SUM(O145:R145)*4-Parameters!$B$96))/(ISM!$I144-Parameters!$B$96),Parameters!$B$99),1-Parameters!$B$99),ISM!$I144,Parameters!$B$96)</f>
        <v>0</v>
      </c>
      <c r="T145" s="12">
        <f>IF('ISM daily rainfall draws'!T145&lt;MAX(MIN((1/Parameters!$B$100*(SUM(P145:S145)*4-Parameters!$B$96))/(ISM!$I144-Parameters!$B$96),Parameters!$B$99),1-Parameters!$B$99),ISM!$I144,Parameters!$B$96)</f>
        <v>0</v>
      </c>
      <c r="U145" s="12">
        <f>IF('ISM daily rainfall draws'!U145&lt;MAX(MIN((1/Parameters!$B$100*(SUM(Q145:T145)*4-Parameters!$B$96))/(ISM!$I144-Parameters!$B$96),Parameters!$B$99),1-Parameters!$B$99),ISM!$I144,Parameters!$B$96)</f>
        <v>0</v>
      </c>
      <c r="V145" s="12">
        <f>IF('ISM daily rainfall draws'!V145&lt;MAX(MIN((1/Parameters!$B$100*(SUM(R145:U145)*4-Parameters!$B$96))/(ISM!$I144-Parameters!$B$96),Parameters!$B$99),1-Parameters!$B$99),ISM!$I144,Parameters!$B$96)</f>
        <v>0</v>
      </c>
      <c r="W145" s="12">
        <f>IF('ISM daily rainfall draws'!W145&lt;MAX(MIN((1/Parameters!$B$100*(SUM(S145:V145)*4-Parameters!$B$96))/(ISM!$I144-Parameters!$B$96),Parameters!$B$99),1-Parameters!$B$99),ISM!$I144,Parameters!$B$96)</f>
        <v>0</v>
      </c>
      <c r="X145" s="12">
        <f>IF('ISM daily rainfall draws'!X145&lt;MAX(MIN((1/Parameters!$B$100*(SUM(T145:W145)*4-Parameters!$B$96))/(ISM!$I144-Parameters!$B$96),Parameters!$B$99),1-Parameters!$B$99),ISM!$I144,Parameters!$B$96)</f>
        <v>0</v>
      </c>
      <c r="Y145" s="12">
        <f>IF('ISM daily rainfall draws'!Y145&lt;MAX(MIN((1/Parameters!$B$100*(SUM(U145:X145)*4-Parameters!$B$96))/(ISM!$I144-Parameters!$B$96),Parameters!$B$99),1-Parameters!$B$99),ISM!$I144,Parameters!$B$96)</f>
        <v>0</v>
      </c>
      <c r="Z145" s="12">
        <f>IF('ISM daily rainfall draws'!Z145&lt;MAX(MIN((1/Parameters!$B$100*(SUM(V145:Y145)*4-Parameters!$B$96))/(ISM!$I144-Parameters!$B$96),Parameters!$B$99),1-Parameters!$B$99),ISM!$I144,Parameters!$B$96)</f>
        <v>0</v>
      </c>
      <c r="AA145" s="12">
        <f>IF('ISM daily rainfall draws'!AA145&lt;MAX(MIN((1/Parameters!$B$100*(SUM(W145:Z145)*4-Parameters!$B$96))/(ISM!$I144-Parameters!$B$96),Parameters!$B$99),1-Parameters!$B$99),ISM!$I144,Parameters!$B$96)</f>
        <v>0</v>
      </c>
      <c r="AB145" s="12">
        <f>IF('ISM daily rainfall draws'!AB145&lt;MAX(MIN((1/Parameters!$B$100*(SUM(X145:AA145)*4-Parameters!$B$96))/(ISM!$I144-Parameters!$B$96),Parameters!$B$99),1-Parameters!$B$99),ISM!$I144,Parameters!$B$96)</f>
        <v>0</v>
      </c>
      <c r="AC145" s="12">
        <f>IF('ISM daily rainfall draws'!AC145&lt;MAX(MIN((1/Parameters!$B$100*(SUM(Y145:AB145)*4-Parameters!$B$96))/(ISM!$I144-Parameters!$B$96),Parameters!$B$99),1-Parameters!$B$99),ISM!$I144,Parameters!$B$96)</f>
        <v>0</v>
      </c>
      <c r="AD145" s="12">
        <f>IF('ISM daily rainfall draws'!AD145&lt;MAX(MIN((1/Parameters!$B$100*(SUM(Z145:AC145)*4-Parameters!$B$96))/(ISM!$I144-Parameters!$B$96),Parameters!$B$99),1-Parameters!$B$99),ISM!$I144,Parameters!$B$96)</f>
        <v>0</v>
      </c>
      <c r="AE145" s="12">
        <f>IF('ISM daily rainfall draws'!AE145&lt;MAX(MIN((1/Parameters!$B$100*(SUM(AA145:AD145)*4-Parameters!$B$96))/(ISM!$I144-Parameters!$B$96),Parameters!$B$99),1-Parameters!$B$99),ISM!$I144,Parameters!$B$96)</f>
        <v>0</v>
      </c>
      <c r="AF145" s="12">
        <f>IF('ISM daily rainfall draws'!AF145&lt;MAX(MIN((1/Parameters!$B$100*(SUM(AB145:AE145)*4-Parameters!$B$96))/(ISM!$I144-Parameters!$B$96),Parameters!$B$99),1-Parameters!$B$99),ISM!$I144,Parameters!$B$96)</f>
        <v>0</v>
      </c>
      <c r="AG145" s="12">
        <f>IF('ISM daily rainfall draws'!AG145&lt;MAX(MIN((1/Parameters!$B$100*(SUM(AC145:AF145)*4-Parameters!$B$96))/(ISM!$I144-Parameters!$B$96),Parameters!$B$99),1-Parameters!$B$99),ISM!$I144,Parameters!$B$96)</f>
        <v>0</v>
      </c>
      <c r="AH145" s="12">
        <f>IF('ISM daily rainfall draws'!AH145&lt;MAX(MIN((1/Parameters!$B$100*(SUM(AD145:AG145)*4-Parameters!$B$96))/(ISM!$I144-Parameters!$B$96),Parameters!$B$99),1-Parameters!$B$99),ISM!$I144,Parameters!$B$96)</f>
        <v>0</v>
      </c>
      <c r="AI145" s="12">
        <f>IF('ISM daily rainfall draws'!AI145&lt;MAX(MIN((1/Parameters!$B$100*(SUM(AE145:AH145)*4-Parameters!$B$96))/(ISM!$I144-Parameters!$B$96),Parameters!$B$99),1-Parameters!$B$99),ISM!$I144,Parameters!$B$96)</f>
        <v>0</v>
      </c>
      <c r="AJ145" s="12">
        <f>IF('ISM daily rainfall draws'!AJ145&lt;MAX(MIN((1/Parameters!$B$100*(SUM(AF145:AI145)*4-Parameters!$B$96))/(ISM!$I144-Parameters!$B$96),Parameters!$B$99),1-Parameters!$B$99),ISM!$I144,Parameters!$B$96)</f>
        <v>0</v>
      </c>
      <c r="AK145" s="12">
        <f>IF('ISM daily rainfall draws'!AK145&lt;MAX(MIN((1/Parameters!$B$100*(SUM(AG145:AJ145)*4-Parameters!$B$96))/(ISM!$I144-Parameters!$B$96),Parameters!$B$99),1-Parameters!$B$99),ISM!$I144,Parameters!$B$96)</f>
        <v>9.836615492750246</v>
      </c>
      <c r="AL145" s="12">
        <f>IF('ISM daily rainfall draws'!AL145&lt;MAX(MIN((1/Parameters!$B$100*(SUM(AH145:AK145)*4-Parameters!$B$96))/(ISM!$I144-Parameters!$B$96),Parameters!$B$99),1-Parameters!$B$99),ISM!$I144,Parameters!$B$96)</f>
        <v>9.836615492750246</v>
      </c>
      <c r="AM145" s="12">
        <f>IF('ISM daily rainfall draws'!AM145&lt;MAX(MIN((1/Parameters!$B$100*(SUM(AI145:AL145)*4-Parameters!$B$96))/(ISM!$I144-Parameters!$B$96),Parameters!$B$99),1-Parameters!$B$99),ISM!$I144,Parameters!$B$96)</f>
        <v>9.836615492750246</v>
      </c>
      <c r="AN145" s="12">
        <f>IF('ISM daily rainfall draws'!AN145&lt;MAX(MIN((1/Parameters!$B$100*(SUM(AJ145:AM145)*4-Parameters!$B$96))/(ISM!$I144-Parameters!$B$96),Parameters!$B$99),1-Parameters!$B$99),ISM!$I144,Parameters!$B$96)</f>
        <v>9.836615492750246</v>
      </c>
      <c r="AO145" s="12">
        <f>IF('ISM daily rainfall draws'!AO145&lt;MAX(MIN((1/Parameters!$B$100*(SUM(AK145:AN145)*4-Parameters!$B$96))/(ISM!$I144-Parameters!$B$96),Parameters!$B$99),1-Parameters!$B$99),ISM!$I144,Parameters!$B$96)</f>
        <v>9.836615492750246</v>
      </c>
      <c r="AP145" s="12">
        <f>IF('ISM daily rainfall draws'!AP145&lt;MAX(MIN((1/Parameters!$B$100*(SUM(AL145:AO145)*4-Parameters!$B$96))/(ISM!$I144-Parameters!$B$96),Parameters!$B$99),1-Parameters!$B$99),ISM!$I144,Parameters!$B$96)</f>
        <v>9.836615492750246</v>
      </c>
      <c r="AQ145" s="12">
        <f>IF('ISM daily rainfall draws'!AQ145&lt;MAX(MIN((1/Parameters!$B$100*(SUM(AM145:AP145)*4-Parameters!$B$96))/(ISM!$I144-Parameters!$B$96),Parameters!$B$99),1-Parameters!$B$99),ISM!$I144,Parameters!$B$96)</f>
        <v>9.836615492750246</v>
      </c>
      <c r="AR145" s="12">
        <f>IF('ISM daily rainfall draws'!AR145&lt;MAX(MIN((1/Parameters!$B$100*(SUM(AN145:AQ145)*4-Parameters!$B$96))/(ISM!$I144-Parameters!$B$96),Parameters!$B$99),1-Parameters!$B$99),ISM!$I144,Parameters!$B$96)</f>
        <v>9.836615492750246</v>
      </c>
      <c r="AS145" s="12">
        <f>IF('ISM daily rainfall draws'!AS145&lt;MAX(MIN((1/Parameters!$B$100*(SUM(AO145:AR145)*4-Parameters!$B$96))/(ISM!$I144-Parameters!$B$96),Parameters!$B$99),1-Parameters!$B$99),ISM!$I144,Parameters!$B$96)</f>
        <v>9.836615492750246</v>
      </c>
      <c r="AT145" s="12">
        <f>IF('ISM daily rainfall draws'!AT145&lt;MAX(MIN((1/Parameters!$B$100*(SUM(AP145:AS145)*4-Parameters!$B$96))/(ISM!$I144-Parameters!$B$96),Parameters!$B$99),1-Parameters!$B$99),ISM!$I144,Parameters!$B$96)</f>
        <v>9.836615492750246</v>
      </c>
      <c r="AU145" s="12">
        <f>IF('ISM daily rainfall draws'!AU145&lt;MAX(MIN((1/Parameters!$B$100*(SUM(AQ145:AT145)*4-Parameters!$B$96))/(ISM!$I144-Parameters!$B$96),Parameters!$B$99),1-Parameters!$B$99),ISM!$I144,Parameters!$B$96)</f>
        <v>9.836615492750246</v>
      </c>
    </row>
    <row r="146" spans="1:47">
      <c r="A146" s="12">
        <v>2153</v>
      </c>
      <c r="B146" s="12">
        <f>IF('ISM daily rainfall draws'!B146=1,ISM!$I145,Parameters!$B$96)</f>
        <v>0</v>
      </c>
      <c r="C146" s="12">
        <f>IF('ISM daily rainfall draws'!C146=1,ISM!$I145,Parameters!$B$96)</f>
        <v>0</v>
      </c>
      <c r="D146" s="12">
        <f>IF('ISM daily rainfall draws'!D146=1,ISM!$I145,Parameters!$B$96)</f>
        <v>0</v>
      </c>
      <c r="E146" s="20">
        <f>IF('ISM daily rainfall draws'!E146=1,ISM!$I145,Parameters!$B$96)</f>
        <v>0</v>
      </c>
      <c r="F146" s="12">
        <f>IF('ISM daily rainfall draws'!F146&lt;MAX(MIN((1/Parameters!$B$100*(SUM(B146:E146)*4-Parameters!$B$96))/(ISM!$I145-Parameters!$B$96),Parameters!$B$99),1-Parameters!$B$99),ISM!$I145,Parameters!$B$96)</f>
        <v>0</v>
      </c>
      <c r="G146" s="12">
        <f>IF('ISM daily rainfall draws'!G146&lt;MAX(MIN((1/Parameters!$B$100*(SUM(C146:F146)*4-Parameters!$B$96))/(ISM!$I145-Parameters!$B$96),Parameters!$B$99),1-Parameters!$B$99),ISM!$I145,Parameters!$B$96)</f>
        <v>0</v>
      </c>
      <c r="H146" s="12">
        <f>IF('ISM daily rainfall draws'!H146&lt;MAX(MIN((1/Parameters!$B$100*(SUM(D146:G146)*4-Parameters!$B$96))/(ISM!$I145-Parameters!$B$96),Parameters!$B$99),1-Parameters!$B$99),ISM!$I145,Parameters!$B$96)</f>
        <v>0</v>
      </c>
      <c r="I146" s="12">
        <f>IF('ISM daily rainfall draws'!I146&lt;MAX(MIN((1/Parameters!$B$100*(SUM(E146:H146)*4-Parameters!$B$96))/(ISM!$I145-Parameters!$B$96),Parameters!$B$99),1-Parameters!$B$99),ISM!$I145,Parameters!$B$96)</f>
        <v>0</v>
      </c>
      <c r="J146" s="12">
        <f>IF('ISM daily rainfall draws'!J146&lt;MAX(MIN((1/Parameters!$B$100*(SUM(F146:I146)*4-Parameters!$B$96))/(ISM!$I145-Parameters!$B$96),Parameters!$B$99),1-Parameters!$B$99),ISM!$I145,Parameters!$B$96)</f>
        <v>0</v>
      </c>
      <c r="K146" s="12">
        <f>IF('ISM daily rainfall draws'!K146&lt;MAX(MIN((1/Parameters!$B$100*(SUM(G146:J146)*4-Parameters!$B$96))/(ISM!$I145-Parameters!$B$96),Parameters!$B$99),1-Parameters!$B$99),ISM!$I145,Parameters!$B$96)</f>
        <v>0</v>
      </c>
      <c r="L146" s="12">
        <f>IF('ISM daily rainfall draws'!L146&lt;MAX(MIN((1/Parameters!$B$100*(SUM(H146:K146)*4-Parameters!$B$96))/(ISM!$I145-Parameters!$B$96),Parameters!$B$99),1-Parameters!$B$99),ISM!$I145,Parameters!$B$96)</f>
        <v>0</v>
      </c>
      <c r="M146" s="12">
        <f>IF('ISM daily rainfall draws'!M146&lt;MAX(MIN((1/Parameters!$B$100*(SUM(I146:L146)*4-Parameters!$B$96))/(ISM!$I145-Parameters!$B$96),Parameters!$B$99),1-Parameters!$B$99),ISM!$I145,Parameters!$B$96)</f>
        <v>0</v>
      </c>
      <c r="N146" s="12">
        <f>IF('ISM daily rainfall draws'!N146&lt;MAX(MIN((1/Parameters!$B$100*(SUM(J146:M146)*4-Parameters!$B$96))/(ISM!$I145-Parameters!$B$96),Parameters!$B$99),1-Parameters!$B$99),ISM!$I145,Parameters!$B$96)</f>
        <v>0</v>
      </c>
      <c r="O146" s="12">
        <f>IF('ISM daily rainfall draws'!O146&lt;MAX(MIN((1/Parameters!$B$100*(SUM(K146:N146)*4-Parameters!$B$96))/(ISM!$I145-Parameters!$B$96),Parameters!$B$99),1-Parameters!$B$99),ISM!$I145,Parameters!$B$96)</f>
        <v>0</v>
      </c>
      <c r="P146" s="12">
        <f>IF('ISM daily rainfall draws'!P146&lt;MAX(MIN((1/Parameters!$B$100*(SUM(L146:O146)*4-Parameters!$B$96))/(ISM!$I145-Parameters!$B$96),Parameters!$B$99),1-Parameters!$B$99),ISM!$I145,Parameters!$B$96)</f>
        <v>0</v>
      </c>
      <c r="Q146" s="12">
        <f>IF('ISM daily rainfall draws'!Q146&lt;MAX(MIN((1/Parameters!$B$100*(SUM(M146:P146)*4-Parameters!$B$96))/(ISM!$I145-Parameters!$B$96),Parameters!$B$99),1-Parameters!$B$99),ISM!$I145,Parameters!$B$96)</f>
        <v>0</v>
      </c>
      <c r="R146" s="12">
        <f>IF('ISM daily rainfall draws'!R146&lt;MAX(MIN((1/Parameters!$B$100*(SUM(N146:Q146)*4-Parameters!$B$96))/(ISM!$I145-Parameters!$B$96),Parameters!$B$99),1-Parameters!$B$99),ISM!$I145,Parameters!$B$96)</f>
        <v>0</v>
      </c>
      <c r="S146" s="12">
        <f>IF('ISM daily rainfall draws'!S146&lt;MAX(MIN((1/Parameters!$B$100*(SUM(O146:R146)*4-Parameters!$B$96))/(ISM!$I145-Parameters!$B$96),Parameters!$B$99),1-Parameters!$B$99),ISM!$I145,Parameters!$B$96)</f>
        <v>0</v>
      </c>
      <c r="T146" s="12">
        <f>IF('ISM daily rainfall draws'!T146&lt;MAX(MIN((1/Parameters!$B$100*(SUM(P146:S146)*4-Parameters!$B$96))/(ISM!$I145-Parameters!$B$96),Parameters!$B$99),1-Parameters!$B$99),ISM!$I145,Parameters!$B$96)</f>
        <v>0</v>
      </c>
      <c r="U146" s="12">
        <f>IF('ISM daily rainfall draws'!U146&lt;MAX(MIN((1/Parameters!$B$100*(SUM(Q146:T146)*4-Parameters!$B$96))/(ISM!$I145-Parameters!$B$96),Parameters!$B$99),1-Parameters!$B$99),ISM!$I145,Parameters!$B$96)</f>
        <v>0</v>
      </c>
      <c r="V146" s="12">
        <f>IF('ISM daily rainfall draws'!V146&lt;MAX(MIN((1/Parameters!$B$100*(SUM(R146:U146)*4-Parameters!$B$96))/(ISM!$I145-Parameters!$B$96),Parameters!$B$99),1-Parameters!$B$99),ISM!$I145,Parameters!$B$96)</f>
        <v>0</v>
      </c>
      <c r="W146" s="12">
        <f>IF('ISM daily rainfall draws'!W146&lt;MAX(MIN((1/Parameters!$B$100*(SUM(S146:V146)*4-Parameters!$B$96))/(ISM!$I145-Parameters!$B$96),Parameters!$B$99),1-Parameters!$B$99),ISM!$I145,Parameters!$B$96)</f>
        <v>0</v>
      </c>
      <c r="X146" s="12">
        <f>IF('ISM daily rainfall draws'!X146&lt;MAX(MIN((1/Parameters!$B$100*(SUM(T146:W146)*4-Parameters!$B$96))/(ISM!$I145-Parameters!$B$96),Parameters!$B$99),1-Parameters!$B$99),ISM!$I145,Parameters!$B$96)</f>
        <v>0</v>
      </c>
      <c r="Y146" s="12">
        <f>IF('ISM daily rainfall draws'!Y146&lt;MAX(MIN((1/Parameters!$B$100*(SUM(U146:X146)*4-Parameters!$B$96))/(ISM!$I145-Parameters!$B$96),Parameters!$B$99),1-Parameters!$B$99),ISM!$I145,Parameters!$B$96)</f>
        <v>0</v>
      </c>
      <c r="Z146" s="12">
        <f>IF('ISM daily rainfall draws'!Z146&lt;MAX(MIN((1/Parameters!$B$100*(SUM(V146:Y146)*4-Parameters!$B$96))/(ISM!$I145-Parameters!$B$96),Parameters!$B$99),1-Parameters!$B$99),ISM!$I145,Parameters!$B$96)</f>
        <v>0</v>
      </c>
      <c r="AA146" s="12">
        <f>IF('ISM daily rainfall draws'!AA146&lt;MAX(MIN((1/Parameters!$B$100*(SUM(W146:Z146)*4-Parameters!$B$96))/(ISM!$I145-Parameters!$B$96),Parameters!$B$99),1-Parameters!$B$99),ISM!$I145,Parameters!$B$96)</f>
        <v>0</v>
      </c>
      <c r="AB146" s="12">
        <f>IF('ISM daily rainfall draws'!AB146&lt;MAX(MIN((1/Parameters!$B$100*(SUM(X146:AA146)*4-Parameters!$B$96))/(ISM!$I145-Parameters!$B$96),Parameters!$B$99),1-Parameters!$B$99),ISM!$I145,Parameters!$B$96)</f>
        <v>0</v>
      </c>
      <c r="AC146" s="12">
        <f>IF('ISM daily rainfall draws'!AC146&lt;MAX(MIN((1/Parameters!$B$100*(SUM(Y146:AB146)*4-Parameters!$B$96))/(ISM!$I145-Parameters!$B$96),Parameters!$B$99),1-Parameters!$B$99),ISM!$I145,Parameters!$B$96)</f>
        <v>0</v>
      </c>
      <c r="AD146" s="12">
        <f>IF('ISM daily rainfall draws'!AD146&lt;MAX(MIN((1/Parameters!$B$100*(SUM(Z146:AC146)*4-Parameters!$B$96))/(ISM!$I145-Parameters!$B$96),Parameters!$B$99),1-Parameters!$B$99),ISM!$I145,Parameters!$B$96)</f>
        <v>0</v>
      </c>
      <c r="AE146" s="12">
        <f>IF('ISM daily rainfall draws'!AE146&lt;MAX(MIN((1/Parameters!$B$100*(SUM(AA146:AD146)*4-Parameters!$B$96))/(ISM!$I145-Parameters!$B$96),Parameters!$B$99),1-Parameters!$B$99),ISM!$I145,Parameters!$B$96)</f>
        <v>0</v>
      </c>
      <c r="AF146" s="12">
        <f>IF('ISM daily rainfall draws'!AF146&lt;MAX(MIN((1/Parameters!$B$100*(SUM(AB146:AE146)*4-Parameters!$B$96))/(ISM!$I145-Parameters!$B$96),Parameters!$B$99),1-Parameters!$B$99),ISM!$I145,Parameters!$B$96)</f>
        <v>0</v>
      </c>
      <c r="AG146" s="12">
        <f>IF('ISM daily rainfall draws'!AG146&lt;MAX(MIN((1/Parameters!$B$100*(SUM(AC146:AF146)*4-Parameters!$B$96))/(ISM!$I145-Parameters!$B$96),Parameters!$B$99),1-Parameters!$B$99),ISM!$I145,Parameters!$B$96)</f>
        <v>0</v>
      </c>
      <c r="AH146" s="12">
        <f>IF('ISM daily rainfall draws'!AH146&lt;MAX(MIN((1/Parameters!$B$100*(SUM(AD146:AG146)*4-Parameters!$B$96))/(ISM!$I145-Parameters!$B$96),Parameters!$B$99),1-Parameters!$B$99),ISM!$I145,Parameters!$B$96)</f>
        <v>0</v>
      </c>
      <c r="AI146" s="12">
        <f>IF('ISM daily rainfall draws'!AI146&lt;MAX(MIN((1/Parameters!$B$100*(SUM(AE146:AH146)*4-Parameters!$B$96))/(ISM!$I145-Parameters!$B$96),Parameters!$B$99),1-Parameters!$B$99),ISM!$I145,Parameters!$B$96)</f>
        <v>0</v>
      </c>
      <c r="AJ146" s="12">
        <f>IF('ISM daily rainfall draws'!AJ146&lt;MAX(MIN((1/Parameters!$B$100*(SUM(AF146:AI146)*4-Parameters!$B$96))/(ISM!$I145-Parameters!$B$96),Parameters!$B$99),1-Parameters!$B$99),ISM!$I145,Parameters!$B$96)</f>
        <v>0</v>
      </c>
      <c r="AK146" s="12">
        <f>IF('ISM daily rainfall draws'!AK146&lt;MAX(MIN((1/Parameters!$B$100*(SUM(AG146:AJ146)*4-Parameters!$B$96))/(ISM!$I145-Parameters!$B$96),Parameters!$B$99),1-Parameters!$B$99),ISM!$I145,Parameters!$B$96)</f>
        <v>9.8381788135116643</v>
      </c>
      <c r="AL146" s="12">
        <f>IF('ISM daily rainfall draws'!AL146&lt;MAX(MIN((1/Parameters!$B$100*(SUM(AH146:AK146)*4-Parameters!$B$96))/(ISM!$I145-Parameters!$B$96),Parameters!$B$99),1-Parameters!$B$99),ISM!$I145,Parameters!$B$96)</f>
        <v>9.8381788135116643</v>
      </c>
      <c r="AM146" s="12">
        <f>IF('ISM daily rainfall draws'!AM146&lt;MAX(MIN((1/Parameters!$B$100*(SUM(AI146:AL146)*4-Parameters!$B$96))/(ISM!$I145-Parameters!$B$96),Parameters!$B$99),1-Parameters!$B$99),ISM!$I145,Parameters!$B$96)</f>
        <v>9.8381788135116643</v>
      </c>
      <c r="AN146" s="12">
        <f>IF('ISM daily rainfall draws'!AN146&lt;MAX(MIN((1/Parameters!$B$100*(SUM(AJ146:AM146)*4-Parameters!$B$96))/(ISM!$I145-Parameters!$B$96),Parameters!$B$99),1-Parameters!$B$99),ISM!$I145,Parameters!$B$96)</f>
        <v>9.8381788135116643</v>
      </c>
      <c r="AO146" s="12">
        <f>IF('ISM daily rainfall draws'!AO146&lt;MAX(MIN((1/Parameters!$B$100*(SUM(AK146:AN146)*4-Parameters!$B$96))/(ISM!$I145-Parameters!$B$96),Parameters!$B$99),1-Parameters!$B$99),ISM!$I145,Parameters!$B$96)</f>
        <v>9.8381788135116643</v>
      </c>
      <c r="AP146" s="12">
        <f>IF('ISM daily rainfall draws'!AP146&lt;MAX(MIN((1/Parameters!$B$100*(SUM(AL146:AO146)*4-Parameters!$B$96))/(ISM!$I145-Parameters!$B$96),Parameters!$B$99),1-Parameters!$B$99),ISM!$I145,Parameters!$B$96)</f>
        <v>9.8381788135116643</v>
      </c>
      <c r="AQ146" s="12">
        <f>IF('ISM daily rainfall draws'!AQ146&lt;MAX(MIN((1/Parameters!$B$100*(SUM(AM146:AP146)*4-Parameters!$B$96))/(ISM!$I145-Parameters!$B$96),Parameters!$B$99),1-Parameters!$B$99),ISM!$I145,Parameters!$B$96)</f>
        <v>9.8381788135116643</v>
      </c>
      <c r="AR146" s="12">
        <f>IF('ISM daily rainfall draws'!AR146&lt;MAX(MIN((1/Parameters!$B$100*(SUM(AN146:AQ146)*4-Parameters!$B$96))/(ISM!$I145-Parameters!$B$96),Parameters!$B$99),1-Parameters!$B$99),ISM!$I145,Parameters!$B$96)</f>
        <v>9.8381788135116643</v>
      </c>
      <c r="AS146" s="12">
        <f>IF('ISM daily rainfall draws'!AS146&lt;MAX(MIN((1/Parameters!$B$100*(SUM(AO146:AR146)*4-Parameters!$B$96))/(ISM!$I145-Parameters!$B$96),Parameters!$B$99),1-Parameters!$B$99),ISM!$I145,Parameters!$B$96)</f>
        <v>9.8381788135116643</v>
      </c>
      <c r="AT146" s="12">
        <f>IF('ISM daily rainfall draws'!AT146&lt;MAX(MIN((1/Parameters!$B$100*(SUM(AP146:AS146)*4-Parameters!$B$96))/(ISM!$I145-Parameters!$B$96),Parameters!$B$99),1-Parameters!$B$99),ISM!$I145,Parameters!$B$96)</f>
        <v>9.8381788135116643</v>
      </c>
      <c r="AU146" s="12">
        <f>IF('ISM daily rainfall draws'!AU146&lt;MAX(MIN((1/Parameters!$B$100*(SUM(AQ146:AT146)*4-Parameters!$B$96))/(ISM!$I145-Parameters!$B$96),Parameters!$B$99),1-Parameters!$B$99),ISM!$I145,Parameters!$B$96)</f>
        <v>9.8381788135116643</v>
      </c>
    </row>
    <row r="147" spans="1:47">
      <c r="A147" s="12">
        <v>2154</v>
      </c>
      <c r="B147" s="12">
        <f>IF('ISM daily rainfall draws'!B147=1,ISM!$I146,Parameters!$B$96)</f>
        <v>0</v>
      </c>
      <c r="C147" s="12">
        <f>IF('ISM daily rainfall draws'!C147=1,ISM!$I146,Parameters!$B$96)</f>
        <v>0</v>
      </c>
      <c r="D147" s="12">
        <f>IF('ISM daily rainfall draws'!D147=1,ISM!$I146,Parameters!$B$96)</f>
        <v>0</v>
      </c>
      <c r="E147" s="20">
        <f>IF('ISM daily rainfall draws'!E147=1,ISM!$I146,Parameters!$B$96)</f>
        <v>0</v>
      </c>
      <c r="F147" s="12">
        <f>IF('ISM daily rainfall draws'!F147&lt;MAX(MIN((1/Parameters!$B$100*(SUM(B147:E147)*4-Parameters!$B$96))/(ISM!$I146-Parameters!$B$96),Parameters!$B$99),1-Parameters!$B$99),ISM!$I146,Parameters!$B$96)</f>
        <v>0</v>
      </c>
      <c r="G147" s="12">
        <f>IF('ISM daily rainfall draws'!G147&lt;MAX(MIN((1/Parameters!$B$100*(SUM(C147:F147)*4-Parameters!$B$96))/(ISM!$I146-Parameters!$B$96),Parameters!$B$99),1-Parameters!$B$99),ISM!$I146,Parameters!$B$96)</f>
        <v>0</v>
      </c>
      <c r="H147" s="12">
        <f>IF('ISM daily rainfall draws'!H147&lt;MAX(MIN((1/Parameters!$B$100*(SUM(D147:G147)*4-Parameters!$B$96))/(ISM!$I146-Parameters!$B$96),Parameters!$B$99),1-Parameters!$B$99),ISM!$I146,Parameters!$B$96)</f>
        <v>0</v>
      </c>
      <c r="I147" s="12">
        <f>IF('ISM daily rainfall draws'!I147&lt;MAX(MIN((1/Parameters!$B$100*(SUM(E147:H147)*4-Parameters!$B$96))/(ISM!$I146-Parameters!$B$96),Parameters!$B$99),1-Parameters!$B$99),ISM!$I146,Parameters!$B$96)</f>
        <v>0</v>
      </c>
      <c r="J147" s="12">
        <f>IF('ISM daily rainfall draws'!J147&lt;MAX(MIN((1/Parameters!$B$100*(SUM(F147:I147)*4-Parameters!$B$96))/(ISM!$I146-Parameters!$B$96),Parameters!$B$99),1-Parameters!$B$99),ISM!$I146,Parameters!$B$96)</f>
        <v>0</v>
      </c>
      <c r="K147" s="12">
        <f>IF('ISM daily rainfall draws'!K147&lt;MAX(MIN((1/Parameters!$B$100*(SUM(G147:J147)*4-Parameters!$B$96))/(ISM!$I146-Parameters!$B$96),Parameters!$B$99),1-Parameters!$B$99),ISM!$I146,Parameters!$B$96)</f>
        <v>0</v>
      </c>
      <c r="L147" s="12">
        <f>IF('ISM daily rainfall draws'!L147&lt;MAX(MIN((1/Parameters!$B$100*(SUM(H147:K147)*4-Parameters!$B$96))/(ISM!$I146-Parameters!$B$96),Parameters!$B$99),1-Parameters!$B$99),ISM!$I146,Parameters!$B$96)</f>
        <v>0</v>
      </c>
      <c r="M147" s="12">
        <f>IF('ISM daily rainfall draws'!M147&lt;MAX(MIN((1/Parameters!$B$100*(SUM(I147:L147)*4-Parameters!$B$96))/(ISM!$I146-Parameters!$B$96),Parameters!$B$99),1-Parameters!$B$99),ISM!$I146,Parameters!$B$96)</f>
        <v>0</v>
      </c>
      <c r="N147" s="12">
        <f>IF('ISM daily rainfall draws'!N147&lt;MAX(MIN((1/Parameters!$B$100*(SUM(J147:M147)*4-Parameters!$B$96))/(ISM!$I146-Parameters!$B$96),Parameters!$B$99),1-Parameters!$B$99),ISM!$I146,Parameters!$B$96)</f>
        <v>0</v>
      </c>
      <c r="O147" s="12">
        <f>IF('ISM daily rainfall draws'!O147&lt;MAX(MIN((1/Parameters!$B$100*(SUM(K147:N147)*4-Parameters!$B$96))/(ISM!$I146-Parameters!$B$96),Parameters!$B$99),1-Parameters!$B$99),ISM!$I146,Parameters!$B$96)</f>
        <v>0</v>
      </c>
      <c r="P147" s="12">
        <f>IF('ISM daily rainfall draws'!P147&lt;MAX(MIN((1/Parameters!$B$100*(SUM(L147:O147)*4-Parameters!$B$96))/(ISM!$I146-Parameters!$B$96),Parameters!$B$99),1-Parameters!$B$99),ISM!$I146,Parameters!$B$96)</f>
        <v>0</v>
      </c>
      <c r="Q147" s="12">
        <f>IF('ISM daily rainfall draws'!Q147&lt;MAX(MIN((1/Parameters!$B$100*(SUM(M147:P147)*4-Parameters!$B$96))/(ISM!$I146-Parameters!$B$96),Parameters!$B$99),1-Parameters!$B$99),ISM!$I146,Parameters!$B$96)</f>
        <v>0</v>
      </c>
      <c r="R147" s="12">
        <f>IF('ISM daily rainfall draws'!R147&lt;MAX(MIN((1/Parameters!$B$100*(SUM(N147:Q147)*4-Parameters!$B$96))/(ISM!$I146-Parameters!$B$96),Parameters!$B$99),1-Parameters!$B$99),ISM!$I146,Parameters!$B$96)</f>
        <v>0</v>
      </c>
      <c r="S147" s="12">
        <f>IF('ISM daily rainfall draws'!S147&lt;MAX(MIN((1/Parameters!$B$100*(SUM(O147:R147)*4-Parameters!$B$96))/(ISM!$I146-Parameters!$B$96),Parameters!$B$99),1-Parameters!$B$99),ISM!$I146,Parameters!$B$96)</f>
        <v>0</v>
      </c>
      <c r="T147" s="12">
        <f>IF('ISM daily rainfall draws'!T147&lt;MAX(MIN((1/Parameters!$B$100*(SUM(P147:S147)*4-Parameters!$B$96))/(ISM!$I146-Parameters!$B$96),Parameters!$B$99),1-Parameters!$B$99),ISM!$I146,Parameters!$B$96)</f>
        <v>0</v>
      </c>
      <c r="U147" s="12">
        <f>IF('ISM daily rainfall draws'!U147&lt;MAX(MIN((1/Parameters!$B$100*(SUM(Q147:T147)*4-Parameters!$B$96))/(ISM!$I146-Parameters!$B$96),Parameters!$B$99),1-Parameters!$B$99),ISM!$I146,Parameters!$B$96)</f>
        <v>0</v>
      </c>
      <c r="V147" s="12">
        <f>IF('ISM daily rainfall draws'!V147&lt;MAX(MIN((1/Parameters!$B$100*(SUM(R147:U147)*4-Parameters!$B$96))/(ISM!$I146-Parameters!$B$96),Parameters!$B$99),1-Parameters!$B$99),ISM!$I146,Parameters!$B$96)</f>
        <v>0</v>
      </c>
      <c r="W147" s="12">
        <f>IF('ISM daily rainfall draws'!W147&lt;MAX(MIN((1/Parameters!$B$100*(SUM(S147:V147)*4-Parameters!$B$96))/(ISM!$I146-Parameters!$B$96),Parameters!$B$99),1-Parameters!$B$99),ISM!$I146,Parameters!$B$96)</f>
        <v>0</v>
      </c>
      <c r="X147" s="12">
        <f>IF('ISM daily rainfall draws'!X147&lt;MAX(MIN((1/Parameters!$B$100*(SUM(T147:W147)*4-Parameters!$B$96))/(ISM!$I146-Parameters!$B$96),Parameters!$B$99),1-Parameters!$B$99),ISM!$I146,Parameters!$B$96)</f>
        <v>0</v>
      </c>
      <c r="Y147" s="12">
        <f>IF('ISM daily rainfall draws'!Y147&lt;MAX(MIN((1/Parameters!$B$100*(SUM(U147:X147)*4-Parameters!$B$96))/(ISM!$I146-Parameters!$B$96),Parameters!$B$99),1-Parameters!$B$99),ISM!$I146,Parameters!$B$96)</f>
        <v>0</v>
      </c>
      <c r="Z147" s="12">
        <f>IF('ISM daily rainfall draws'!Z147&lt;MAX(MIN((1/Parameters!$B$100*(SUM(V147:Y147)*4-Parameters!$B$96))/(ISM!$I146-Parameters!$B$96),Parameters!$B$99),1-Parameters!$B$99),ISM!$I146,Parameters!$B$96)</f>
        <v>0</v>
      </c>
      <c r="AA147" s="12">
        <f>IF('ISM daily rainfall draws'!AA147&lt;MAX(MIN((1/Parameters!$B$100*(SUM(W147:Z147)*4-Parameters!$B$96))/(ISM!$I146-Parameters!$B$96),Parameters!$B$99),1-Parameters!$B$99),ISM!$I146,Parameters!$B$96)</f>
        <v>0</v>
      </c>
      <c r="AB147" s="12">
        <f>IF('ISM daily rainfall draws'!AB147&lt;MAX(MIN((1/Parameters!$B$100*(SUM(X147:AA147)*4-Parameters!$B$96))/(ISM!$I146-Parameters!$B$96),Parameters!$B$99),1-Parameters!$B$99),ISM!$I146,Parameters!$B$96)</f>
        <v>0</v>
      </c>
      <c r="AC147" s="12">
        <f>IF('ISM daily rainfall draws'!AC147&lt;MAX(MIN((1/Parameters!$B$100*(SUM(Y147:AB147)*4-Parameters!$B$96))/(ISM!$I146-Parameters!$B$96),Parameters!$B$99),1-Parameters!$B$99),ISM!$I146,Parameters!$B$96)</f>
        <v>0</v>
      </c>
      <c r="AD147" s="12">
        <f>IF('ISM daily rainfall draws'!AD147&lt;MAX(MIN((1/Parameters!$B$100*(SUM(Z147:AC147)*4-Parameters!$B$96))/(ISM!$I146-Parameters!$B$96),Parameters!$B$99),1-Parameters!$B$99),ISM!$I146,Parameters!$B$96)</f>
        <v>0</v>
      </c>
      <c r="AE147" s="12">
        <f>IF('ISM daily rainfall draws'!AE147&lt;MAX(MIN((1/Parameters!$B$100*(SUM(AA147:AD147)*4-Parameters!$B$96))/(ISM!$I146-Parameters!$B$96),Parameters!$B$99),1-Parameters!$B$99),ISM!$I146,Parameters!$B$96)</f>
        <v>0</v>
      </c>
      <c r="AF147" s="12">
        <f>IF('ISM daily rainfall draws'!AF147&lt;MAX(MIN((1/Parameters!$B$100*(SUM(AB147:AE147)*4-Parameters!$B$96))/(ISM!$I146-Parameters!$B$96),Parameters!$B$99),1-Parameters!$B$99),ISM!$I146,Parameters!$B$96)</f>
        <v>0</v>
      </c>
      <c r="AG147" s="12">
        <f>IF('ISM daily rainfall draws'!AG147&lt;MAX(MIN((1/Parameters!$B$100*(SUM(AC147:AF147)*4-Parameters!$B$96))/(ISM!$I146-Parameters!$B$96),Parameters!$B$99),1-Parameters!$B$99),ISM!$I146,Parameters!$B$96)</f>
        <v>0</v>
      </c>
      <c r="AH147" s="12">
        <f>IF('ISM daily rainfall draws'!AH147&lt;MAX(MIN((1/Parameters!$B$100*(SUM(AD147:AG147)*4-Parameters!$B$96))/(ISM!$I146-Parameters!$B$96),Parameters!$B$99),1-Parameters!$B$99),ISM!$I146,Parameters!$B$96)</f>
        <v>0</v>
      </c>
      <c r="AI147" s="12">
        <f>IF('ISM daily rainfall draws'!AI147&lt;MAX(MIN((1/Parameters!$B$100*(SUM(AE147:AH147)*4-Parameters!$B$96))/(ISM!$I146-Parameters!$B$96),Parameters!$B$99),1-Parameters!$B$99),ISM!$I146,Parameters!$B$96)</f>
        <v>0</v>
      </c>
      <c r="AJ147" s="12">
        <f>IF('ISM daily rainfall draws'!AJ147&lt;MAX(MIN((1/Parameters!$B$100*(SUM(AF147:AI147)*4-Parameters!$B$96))/(ISM!$I146-Parameters!$B$96),Parameters!$B$99),1-Parameters!$B$99),ISM!$I146,Parameters!$B$96)</f>
        <v>0</v>
      </c>
      <c r="AK147" s="12">
        <f>IF('ISM daily rainfall draws'!AK147&lt;MAX(MIN((1/Parameters!$B$100*(SUM(AG147:AJ147)*4-Parameters!$B$96))/(ISM!$I146-Parameters!$B$96),Parameters!$B$99),1-Parameters!$B$99),ISM!$I146,Parameters!$B$96)</f>
        <v>9.8397587104883204</v>
      </c>
      <c r="AL147" s="12">
        <f>IF('ISM daily rainfall draws'!AL147&lt;MAX(MIN((1/Parameters!$B$100*(SUM(AH147:AK147)*4-Parameters!$B$96))/(ISM!$I146-Parameters!$B$96),Parameters!$B$99),1-Parameters!$B$99),ISM!$I146,Parameters!$B$96)</f>
        <v>9.8397587104883204</v>
      </c>
      <c r="AM147" s="12">
        <f>IF('ISM daily rainfall draws'!AM147&lt;MAX(MIN((1/Parameters!$B$100*(SUM(AI147:AL147)*4-Parameters!$B$96))/(ISM!$I146-Parameters!$B$96),Parameters!$B$99),1-Parameters!$B$99),ISM!$I146,Parameters!$B$96)</f>
        <v>9.8397587104883204</v>
      </c>
      <c r="AN147" s="12">
        <f>IF('ISM daily rainfall draws'!AN147&lt;MAX(MIN((1/Parameters!$B$100*(SUM(AJ147:AM147)*4-Parameters!$B$96))/(ISM!$I146-Parameters!$B$96),Parameters!$B$99),1-Parameters!$B$99),ISM!$I146,Parameters!$B$96)</f>
        <v>9.8397587104883204</v>
      </c>
      <c r="AO147" s="12">
        <f>IF('ISM daily rainfall draws'!AO147&lt;MAX(MIN((1/Parameters!$B$100*(SUM(AK147:AN147)*4-Parameters!$B$96))/(ISM!$I146-Parameters!$B$96),Parameters!$B$99),1-Parameters!$B$99),ISM!$I146,Parameters!$B$96)</f>
        <v>9.8397587104883204</v>
      </c>
      <c r="AP147" s="12">
        <f>IF('ISM daily rainfall draws'!AP147&lt;MAX(MIN((1/Parameters!$B$100*(SUM(AL147:AO147)*4-Parameters!$B$96))/(ISM!$I146-Parameters!$B$96),Parameters!$B$99),1-Parameters!$B$99),ISM!$I146,Parameters!$B$96)</f>
        <v>9.8397587104883204</v>
      </c>
      <c r="AQ147" s="12">
        <f>IF('ISM daily rainfall draws'!AQ147&lt;MAX(MIN((1/Parameters!$B$100*(SUM(AM147:AP147)*4-Parameters!$B$96))/(ISM!$I146-Parameters!$B$96),Parameters!$B$99),1-Parameters!$B$99),ISM!$I146,Parameters!$B$96)</f>
        <v>9.8397587104883204</v>
      </c>
      <c r="AR147" s="12">
        <f>IF('ISM daily rainfall draws'!AR147&lt;MAX(MIN((1/Parameters!$B$100*(SUM(AN147:AQ147)*4-Parameters!$B$96))/(ISM!$I146-Parameters!$B$96),Parameters!$B$99),1-Parameters!$B$99),ISM!$I146,Parameters!$B$96)</f>
        <v>9.8397587104883204</v>
      </c>
      <c r="AS147" s="12">
        <f>IF('ISM daily rainfall draws'!AS147&lt;MAX(MIN((1/Parameters!$B$100*(SUM(AO147:AR147)*4-Parameters!$B$96))/(ISM!$I146-Parameters!$B$96),Parameters!$B$99),1-Parameters!$B$99),ISM!$I146,Parameters!$B$96)</f>
        <v>9.8397587104883204</v>
      </c>
      <c r="AT147" s="12">
        <f>IF('ISM daily rainfall draws'!AT147&lt;MAX(MIN((1/Parameters!$B$100*(SUM(AP147:AS147)*4-Parameters!$B$96))/(ISM!$I146-Parameters!$B$96),Parameters!$B$99),1-Parameters!$B$99),ISM!$I146,Parameters!$B$96)</f>
        <v>9.8397587104883204</v>
      </c>
      <c r="AU147" s="12">
        <f>IF('ISM daily rainfall draws'!AU147&lt;MAX(MIN((1/Parameters!$B$100*(SUM(AQ147:AT147)*4-Parameters!$B$96))/(ISM!$I146-Parameters!$B$96),Parameters!$B$99),1-Parameters!$B$99),ISM!$I146,Parameters!$B$96)</f>
        <v>9.8397587104883204</v>
      </c>
    </row>
    <row r="148" spans="1:47">
      <c r="A148" s="12">
        <v>2155</v>
      </c>
      <c r="B148" s="12">
        <f>IF('ISM daily rainfall draws'!B148=1,ISM!$I147,Parameters!$B$96)</f>
        <v>0</v>
      </c>
      <c r="C148" s="12">
        <f>IF('ISM daily rainfall draws'!C148=1,ISM!$I147,Parameters!$B$96)</f>
        <v>0</v>
      </c>
      <c r="D148" s="12">
        <f>IF('ISM daily rainfall draws'!D148=1,ISM!$I147,Parameters!$B$96)</f>
        <v>0</v>
      </c>
      <c r="E148" s="20">
        <f>IF('ISM daily rainfall draws'!E148=1,ISM!$I147,Parameters!$B$96)</f>
        <v>0</v>
      </c>
      <c r="F148" s="12">
        <f>IF('ISM daily rainfall draws'!F148&lt;MAX(MIN((1/Parameters!$B$100*(SUM(B148:E148)*4-Parameters!$B$96))/(ISM!$I147-Parameters!$B$96),Parameters!$B$99),1-Parameters!$B$99),ISM!$I147,Parameters!$B$96)</f>
        <v>0</v>
      </c>
      <c r="G148" s="12">
        <f>IF('ISM daily rainfall draws'!G148&lt;MAX(MIN((1/Parameters!$B$100*(SUM(C148:F148)*4-Parameters!$B$96))/(ISM!$I147-Parameters!$B$96),Parameters!$B$99),1-Parameters!$B$99),ISM!$I147,Parameters!$B$96)</f>
        <v>0</v>
      </c>
      <c r="H148" s="12">
        <f>IF('ISM daily rainfall draws'!H148&lt;MAX(MIN((1/Parameters!$B$100*(SUM(D148:G148)*4-Parameters!$B$96))/(ISM!$I147-Parameters!$B$96),Parameters!$B$99),1-Parameters!$B$99),ISM!$I147,Parameters!$B$96)</f>
        <v>0</v>
      </c>
      <c r="I148" s="12">
        <f>IF('ISM daily rainfall draws'!I148&lt;MAX(MIN((1/Parameters!$B$100*(SUM(E148:H148)*4-Parameters!$B$96))/(ISM!$I147-Parameters!$B$96),Parameters!$B$99),1-Parameters!$B$99),ISM!$I147,Parameters!$B$96)</f>
        <v>0</v>
      </c>
      <c r="J148" s="12">
        <f>IF('ISM daily rainfall draws'!J148&lt;MAX(MIN((1/Parameters!$B$100*(SUM(F148:I148)*4-Parameters!$B$96))/(ISM!$I147-Parameters!$B$96),Parameters!$B$99),1-Parameters!$B$99),ISM!$I147,Parameters!$B$96)</f>
        <v>0</v>
      </c>
      <c r="K148" s="12">
        <f>IF('ISM daily rainfall draws'!K148&lt;MAX(MIN((1/Parameters!$B$100*(SUM(G148:J148)*4-Parameters!$B$96))/(ISM!$I147-Parameters!$B$96),Parameters!$B$99),1-Parameters!$B$99),ISM!$I147,Parameters!$B$96)</f>
        <v>0</v>
      </c>
      <c r="L148" s="12">
        <f>IF('ISM daily rainfall draws'!L148&lt;MAX(MIN((1/Parameters!$B$100*(SUM(H148:K148)*4-Parameters!$B$96))/(ISM!$I147-Parameters!$B$96),Parameters!$B$99),1-Parameters!$B$99),ISM!$I147,Parameters!$B$96)</f>
        <v>0</v>
      </c>
      <c r="M148" s="12">
        <f>IF('ISM daily rainfall draws'!M148&lt;MAX(MIN((1/Parameters!$B$100*(SUM(I148:L148)*4-Parameters!$B$96))/(ISM!$I147-Parameters!$B$96),Parameters!$B$99),1-Parameters!$B$99),ISM!$I147,Parameters!$B$96)</f>
        <v>0</v>
      </c>
      <c r="N148" s="12">
        <f>IF('ISM daily rainfall draws'!N148&lt;MAX(MIN((1/Parameters!$B$100*(SUM(J148:M148)*4-Parameters!$B$96))/(ISM!$I147-Parameters!$B$96),Parameters!$B$99),1-Parameters!$B$99),ISM!$I147,Parameters!$B$96)</f>
        <v>0</v>
      </c>
      <c r="O148" s="12">
        <f>IF('ISM daily rainfall draws'!O148&lt;MAX(MIN((1/Parameters!$B$100*(SUM(K148:N148)*4-Parameters!$B$96))/(ISM!$I147-Parameters!$B$96),Parameters!$B$99),1-Parameters!$B$99),ISM!$I147,Parameters!$B$96)</f>
        <v>0</v>
      </c>
      <c r="P148" s="12">
        <f>IF('ISM daily rainfall draws'!P148&lt;MAX(MIN((1/Parameters!$B$100*(SUM(L148:O148)*4-Parameters!$B$96))/(ISM!$I147-Parameters!$B$96),Parameters!$B$99),1-Parameters!$B$99),ISM!$I147,Parameters!$B$96)</f>
        <v>0</v>
      </c>
      <c r="Q148" s="12">
        <f>IF('ISM daily rainfall draws'!Q148&lt;MAX(MIN((1/Parameters!$B$100*(SUM(M148:P148)*4-Parameters!$B$96))/(ISM!$I147-Parameters!$B$96),Parameters!$B$99),1-Parameters!$B$99),ISM!$I147,Parameters!$B$96)</f>
        <v>0</v>
      </c>
      <c r="R148" s="12">
        <f>IF('ISM daily rainfall draws'!R148&lt;MAX(MIN((1/Parameters!$B$100*(SUM(N148:Q148)*4-Parameters!$B$96))/(ISM!$I147-Parameters!$B$96),Parameters!$B$99),1-Parameters!$B$99),ISM!$I147,Parameters!$B$96)</f>
        <v>0</v>
      </c>
      <c r="S148" s="12">
        <f>IF('ISM daily rainfall draws'!S148&lt;MAX(MIN((1/Parameters!$B$100*(SUM(O148:R148)*4-Parameters!$B$96))/(ISM!$I147-Parameters!$B$96),Parameters!$B$99),1-Parameters!$B$99),ISM!$I147,Parameters!$B$96)</f>
        <v>0</v>
      </c>
      <c r="T148" s="12">
        <f>IF('ISM daily rainfall draws'!T148&lt;MAX(MIN((1/Parameters!$B$100*(SUM(P148:S148)*4-Parameters!$B$96))/(ISM!$I147-Parameters!$B$96),Parameters!$B$99),1-Parameters!$B$99),ISM!$I147,Parameters!$B$96)</f>
        <v>0</v>
      </c>
      <c r="U148" s="12">
        <f>IF('ISM daily rainfall draws'!U148&lt;MAX(MIN((1/Parameters!$B$100*(SUM(Q148:T148)*4-Parameters!$B$96))/(ISM!$I147-Parameters!$B$96),Parameters!$B$99),1-Parameters!$B$99),ISM!$I147,Parameters!$B$96)</f>
        <v>0</v>
      </c>
      <c r="V148" s="12">
        <f>IF('ISM daily rainfall draws'!V148&lt;MAX(MIN((1/Parameters!$B$100*(SUM(R148:U148)*4-Parameters!$B$96))/(ISM!$I147-Parameters!$B$96),Parameters!$B$99),1-Parameters!$B$99),ISM!$I147,Parameters!$B$96)</f>
        <v>0</v>
      </c>
      <c r="W148" s="12">
        <f>IF('ISM daily rainfall draws'!W148&lt;MAX(MIN((1/Parameters!$B$100*(SUM(S148:V148)*4-Parameters!$B$96))/(ISM!$I147-Parameters!$B$96),Parameters!$B$99),1-Parameters!$B$99),ISM!$I147,Parameters!$B$96)</f>
        <v>0</v>
      </c>
      <c r="X148" s="12">
        <f>IF('ISM daily rainfall draws'!X148&lt;MAX(MIN((1/Parameters!$B$100*(SUM(T148:W148)*4-Parameters!$B$96))/(ISM!$I147-Parameters!$B$96),Parameters!$B$99),1-Parameters!$B$99),ISM!$I147,Parameters!$B$96)</f>
        <v>0</v>
      </c>
      <c r="Y148" s="12">
        <f>IF('ISM daily rainfall draws'!Y148&lt;MAX(MIN((1/Parameters!$B$100*(SUM(U148:X148)*4-Parameters!$B$96))/(ISM!$I147-Parameters!$B$96),Parameters!$B$99),1-Parameters!$B$99),ISM!$I147,Parameters!$B$96)</f>
        <v>0</v>
      </c>
      <c r="Z148" s="12">
        <f>IF('ISM daily rainfall draws'!Z148&lt;MAX(MIN((1/Parameters!$B$100*(SUM(V148:Y148)*4-Parameters!$B$96))/(ISM!$I147-Parameters!$B$96),Parameters!$B$99),1-Parameters!$B$99),ISM!$I147,Parameters!$B$96)</f>
        <v>0</v>
      </c>
      <c r="AA148" s="12">
        <f>IF('ISM daily rainfall draws'!AA148&lt;MAX(MIN((1/Parameters!$B$100*(SUM(W148:Z148)*4-Parameters!$B$96))/(ISM!$I147-Parameters!$B$96),Parameters!$B$99),1-Parameters!$B$99),ISM!$I147,Parameters!$B$96)</f>
        <v>0</v>
      </c>
      <c r="AB148" s="12">
        <f>IF('ISM daily rainfall draws'!AB148&lt;MAX(MIN((1/Parameters!$B$100*(SUM(X148:AA148)*4-Parameters!$B$96))/(ISM!$I147-Parameters!$B$96),Parameters!$B$99),1-Parameters!$B$99),ISM!$I147,Parameters!$B$96)</f>
        <v>0</v>
      </c>
      <c r="AC148" s="12">
        <f>IF('ISM daily rainfall draws'!AC148&lt;MAX(MIN((1/Parameters!$B$100*(SUM(Y148:AB148)*4-Parameters!$B$96))/(ISM!$I147-Parameters!$B$96),Parameters!$B$99),1-Parameters!$B$99),ISM!$I147,Parameters!$B$96)</f>
        <v>0</v>
      </c>
      <c r="AD148" s="12">
        <f>IF('ISM daily rainfall draws'!AD148&lt;MAX(MIN((1/Parameters!$B$100*(SUM(Z148:AC148)*4-Parameters!$B$96))/(ISM!$I147-Parameters!$B$96),Parameters!$B$99),1-Parameters!$B$99),ISM!$I147,Parameters!$B$96)</f>
        <v>0</v>
      </c>
      <c r="AE148" s="12">
        <f>IF('ISM daily rainfall draws'!AE148&lt;MAX(MIN((1/Parameters!$B$100*(SUM(AA148:AD148)*4-Parameters!$B$96))/(ISM!$I147-Parameters!$B$96),Parameters!$B$99),1-Parameters!$B$99),ISM!$I147,Parameters!$B$96)</f>
        <v>0</v>
      </c>
      <c r="AF148" s="12">
        <f>IF('ISM daily rainfall draws'!AF148&lt;MAX(MIN((1/Parameters!$B$100*(SUM(AB148:AE148)*4-Parameters!$B$96))/(ISM!$I147-Parameters!$B$96),Parameters!$B$99),1-Parameters!$B$99),ISM!$I147,Parameters!$B$96)</f>
        <v>0</v>
      </c>
      <c r="AG148" s="12">
        <f>IF('ISM daily rainfall draws'!AG148&lt;MAX(MIN((1/Parameters!$B$100*(SUM(AC148:AF148)*4-Parameters!$B$96))/(ISM!$I147-Parameters!$B$96),Parameters!$B$99),1-Parameters!$B$99),ISM!$I147,Parameters!$B$96)</f>
        <v>0</v>
      </c>
      <c r="AH148" s="12">
        <f>IF('ISM daily rainfall draws'!AH148&lt;MAX(MIN((1/Parameters!$B$100*(SUM(AD148:AG148)*4-Parameters!$B$96))/(ISM!$I147-Parameters!$B$96),Parameters!$B$99),1-Parameters!$B$99),ISM!$I147,Parameters!$B$96)</f>
        <v>0</v>
      </c>
      <c r="AI148" s="12">
        <f>IF('ISM daily rainfall draws'!AI148&lt;MAX(MIN((1/Parameters!$B$100*(SUM(AE148:AH148)*4-Parameters!$B$96))/(ISM!$I147-Parameters!$B$96),Parameters!$B$99),1-Parameters!$B$99),ISM!$I147,Parameters!$B$96)</f>
        <v>0</v>
      </c>
      <c r="AJ148" s="12">
        <f>IF('ISM daily rainfall draws'!AJ148&lt;MAX(MIN((1/Parameters!$B$100*(SUM(AF148:AI148)*4-Parameters!$B$96))/(ISM!$I147-Parameters!$B$96),Parameters!$B$99),1-Parameters!$B$99),ISM!$I147,Parameters!$B$96)</f>
        <v>0</v>
      </c>
      <c r="AK148" s="12">
        <f>IF('ISM daily rainfall draws'!AK148&lt;MAX(MIN((1/Parameters!$B$100*(SUM(AG148:AJ148)*4-Parameters!$B$96))/(ISM!$I147-Parameters!$B$96),Parameters!$B$99),1-Parameters!$B$99),ISM!$I147,Parameters!$B$96)</f>
        <v>9.8413512239932786</v>
      </c>
      <c r="AL148" s="12">
        <f>IF('ISM daily rainfall draws'!AL148&lt;MAX(MIN((1/Parameters!$B$100*(SUM(AH148:AK148)*4-Parameters!$B$96))/(ISM!$I147-Parameters!$B$96),Parameters!$B$99),1-Parameters!$B$99),ISM!$I147,Parameters!$B$96)</f>
        <v>9.8413512239932786</v>
      </c>
      <c r="AM148" s="12">
        <f>IF('ISM daily rainfall draws'!AM148&lt;MAX(MIN((1/Parameters!$B$100*(SUM(AI148:AL148)*4-Parameters!$B$96))/(ISM!$I147-Parameters!$B$96),Parameters!$B$99),1-Parameters!$B$99),ISM!$I147,Parameters!$B$96)</f>
        <v>9.8413512239932786</v>
      </c>
      <c r="AN148" s="12">
        <f>IF('ISM daily rainfall draws'!AN148&lt;MAX(MIN((1/Parameters!$B$100*(SUM(AJ148:AM148)*4-Parameters!$B$96))/(ISM!$I147-Parameters!$B$96),Parameters!$B$99),1-Parameters!$B$99),ISM!$I147,Parameters!$B$96)</f>
        <v>9.8413512239932786</v>
      </c>
      <c r="AO148" s="12">
        <f>IF('ISM daily rainfall draws'!AO148&lt;MAX(MIN((1/Parameters!$B$100*(SUM(AK148:AN148)*4-Parameters!$B$96))/(ISM!$I147-Parameters!$B$96),Parameters!$B$99),1-Parameters!$B$99),ISM!$I147,Parameters!$B$96)</f>
        <v>9.8413512239932786</v>
      </c>
      <c r="AP148" s="12">
        <f>IF('ISM daily rainfall draws'!AP148&lt;MAX(MIN((1/Parameters!$B$100*(SUM(AL148:AO148)*4-Parameters!$B$96))/(ISM!$I147-Parameters!$B$96),Parameters!$B$99),1-Parameters!$B$99),ISM!$I147,Parameters!$B$96)</f>
        <v>9.8413512239932786</v>
      </c>
      <c r="AQ148" s="12">
        <f>IF('ISM daily rainfall draws'!AQ148&lt;MAX(MIN((1/Parameters!$B$100*(SUM(AM148:AP148)*4-Parameters!$B$96))/(ISM!$I147-Parameters!$B$96),Parameters!$B$99),1-Parameters!$B$99),ISM!$I147,Parameters!$B$96)</f>
        <v>9.8413512239932786</v>
      </c>
      <c r="AR148" s="12">
        <f>IF('ISM daily rainfall draws'!AR148&lt;MAX(MIN((1/Parameters!$B$100*(SUM(AN148:AQ148)*4-Parameters!$B$96))/(ISM!$I147-Parameters!$B$96),Parameters!$B$99),1-Parameters!$B$99),ISM!$I147,Parameters!$B$96)</f>
        <v>9.8413512239932786</v>
      </c>
      <c r="AS148" s="12">
        <f>IF('ISM daily rainfall draws'!AS148&lt;MAX(MIN((1/Parameters!$B$100*(SUM(AO148:AR148)*4-Parameters!$B$96))/(ISM!$I147-Parameters!$B$96),Parameters!$B$99),1-Parameters!$B$99),ISM!$I147,Parameters!$B$96)</f>
        <v>9.8413512239932786</v>
      </c>
      <c r="AT148" s="12">
        <f>IF('ISM daily rainfall draws'!AT148&lt;MAX(MIN((1/Parameters!$B$100*(SUM(AP148:AS148)*4-Parameters!$B$96))/(ISM!$I147-Parameters!$B$96),Parameters!$B$99),1-Parameters!$B$99),ISM!$I147,Parameters!$B$96)</f>
        <v>9.8413512239932786</v>
      </c>
      <c r="AU148" s="12">
        <f>IF('ISM daily rainfall draws'!AU148&lt;MAX(MIN((1/Parameters!$B$100*(SUM(AQ148:AT148)*4-Parameters!$B$96))/(ISM!$I147-Parameters!$B$96),Parameters!$B$99),1-Parameters!$B$99),ISM!$I147,Parameters!$B$96)</f>
        <v>9.8413512239932786</v>
      </c>
    </row>
    <row r="149" spans="1:47">
      <c r="A149" s="12">
        <v>2156</v>
      </c>
      <c r="B149" s="12">
        <f>IF('ISM daily rainfall draws'!B149=1,ISM!$I148,Parameters!$B$96)</f>
        <v>0</v>
      </c>
      <c r="C149" s="12">
        <f>IF('ISM daily rainfall draws'!C149=1,ISM!$I148,Parameters!$B$96)</f>
        <v>0</v>
      </c>
      <c r="D149" s="12">
        <f>IF('ISM daily rainfall draws'!D149=1,ISM!$I148,Parameters!$B$96)</f>
        <v>0</v>
      </c>
      <c r="E149" s="20">
        <f>IF('ISM daily rainfall draws'!E149=1,ISM!$I148,Parameters!$B$96)</f>
        <v>0</v>
      </c>
      <c r="F149" s="12">
        <f>IF('ISM daily rainfall draws'!F149&lt;MAX(MIN((1/Parameters!$B$100*(SUM(B149:E149)*4-Parameters!$B$96))/(ISM!$I148-Parameters!$B$96),Parameters!$B$99),1-Parameters!$B$99),ISM!$I148,Parameters!$B$96)</f>
        <v>0</v>
      </c>
      <c r="G149" s="12">
        <f>IF('ISM daily rainfall draws'!G149&lt;MAX(MIN((1/Parameters!$B$100*(SUM(C149:F149)*4-Parameters!$B$96))/(ISM!$I148-Parameters!$B$96),Parameters!$B$99),1-Parameters!$B$99),ISM!$I148,Parameters!$B$96)</f>
        <v>0</v>
      </c>
      <c r="H149" s="12">
        <f>IF('ISM daily rainfall draws'!H149&lt;MAX(MIN((1/Parameters!$B$100*(SUM(D149:G149)*4-Parameters!$B$96))/(ISM!$I148-Parameters!$B$96),Parameters!$B$99),1-Parameters!$B$99),ISM!$I148,Parameters!$B$96)</f>
        <v>0</v>
      </c>
      <c r="I149" s="12">
        <f>IF('ISM daily rainfall draws'!I149&lt;MAX(MIN((1/Parameters!$B$100*(SUM(E149:H149)*4-Parameters!$B$96))/(ISM!$I148-Parameters!$B$96),Parameters!$B$99),1-Parameters!$B$99),ISM!$I148,Parameters!$B$96)</f>
        <v>0</v>
      </c>
      <c r="J149" s="12">
        <f>IF('ISM daily rainfall draws'!J149&lt;MAX(MIN((1/Parameters!$B$100*(SUM(F149:I149)*4-Parameters!$B$96))/(ISM!$I148-Parameters!$B$96),Parameters!$B$99),1-Parameters!$B$99),ISM!$I148,Parameters!$B$96)</f>
        <v>0</v>
      </c>
      <c r="K149" s="12">
        <f>IF('ISM daily rainfall draws'!K149&lt;MAX(MIN((1/Parameters!$B$100*(SUM(G149:J149)*4-Parameters!$B$96))/(ISM!$I148-Parameters!$B$96),Parameters!$B$99),1-Parameters!$B$99),ISM!$I148,Parameters!$B$96)</f>
        <v>0</v>
      </c>
      <c r="L149" s="12">
        <f>IF('ISM daily rainfall draws'!L149&lt;MAX(MIN((1/Parameters!$B$100*(SUM(H149:K149)*4-Parameters!$B$96))/(ISM!$I148-Parameters!$B$96),Parameters!$B$99),1-Parameters!$B$99),ISM!$I148,Parameters!$B$96)</f>
        <v>0</v>
      </c>
      <c r="M149" s="12">
        <f>IF('ISM daily rainfall draws'!M149&lt;MAX(MIN((1/Parameters!$B$100*(SUM(I149:L149)*4-Parameters!$B$96))/(ISM!$I148-Parameters!$B$96),Parameters!$B$99),1-Parameters!$B$99),ISM!$I148,Parameters!$B$96)</f>
        <v>0</v>
      </c>
      <c r="N149" s="12">
        <f>IF('ISM daily rainfall draws'!N149&lt;MAX(MIN((1/Parameters!$B$100*(SUM(J149:M149)*4-Parameters!$B$96))/(ISM!$I148-Parameters!$B$96),Parameters!$B$99),1-Parameters!$B$99),ISM!$I148,Parameters!$B$96)</f>
        <v>0</v>
      </c>
      <c r="O149" s="12">
        <f>IF('ISM daily rainfall draws'!O149&lt;MAX(MIN((1/Parameters!$B$100*(SUM(K149:N149)*4-Parameters!$B$96))/(ISM!$I148-Parameters!$B$96),Parameters!$B$99),1-Parameters!$B$99),ISM!$I148,Parameters!$B$96)</f>
        <v>0</v>
      </c>
      <c r="P149" s="12">
        <f>IF('ISM daily rainfall draws'!P149&lt;MAX(MIN((1/Parameters!$B$100*(SUM(L149:O149)*4-Parameters!$B$96))/(ISM!$I148-Parameters!$B$96),Parameters!$B$99),1-Parameters!$B$99),ISM!$I148,Parameters!$B$96)</f>
        <v>0</v>
      </c>
      <c r="Q149" s="12">
        <f>IF('ISM daily rainfall draws'!Q149&lt;MAX(MIN((1/Parameters!$B$100*(SUM(M149:P149)*4-Parameters!$B$96))/(ISM!$I148-Parameters!$B$96),Parameters!$B$99),1-Parameters!$B$99),ISM!$I148,Parameters!$B$96)</f>
        <v>0</v>
      </c>
      <c r="R149" s="12">
        <f>IF('ISM daily rainfall draws'!R149&lt;MAX(MIN((1/Parameters!$B$100*(SUM(N149:Q149)*4-Parameters!$B$96))/(ISM!$I148-Parameters!$B$96),Parameters!$B$99),1-Parameters!$B$99),ISM!$I148,Parameters!$B$96)</f>
        <v>0</v>
      </c>
      <c r="S149" s="12">
        <f>IF('ISM daily rainfall draws'!S149&lt;MAX(MIN((1/Parameters!$B$100*(SUM(O149:R149)*4-Parameters!$B$96))/(ISM!$I148-Parameters!$B$96),Parameters!$B$99),1-Parameters!$B$99),ISM!$I148,Parameters!$B$96)</f>
        <v>0</v>
      </c>
      <c r="T149" s="12">
        <f>IF('ISM daily rainfall draws'!T149&lt;MAX(MIN((1/Parameters!$B$100*(SUM(P149:S149)*4-Parameters!$B$96))/(ISM!$I148-Parameters!$B$96),Parameters!$B$99),1-Parameters!$B$99),ISM!$I148,Parameters!$B$96)</f>
        <v>0</v>
      </c>
      <c r="U149" s="12">
        <f>IF('ISM daily rainfall draws'!U149&lt;MAX(MIN((1/Parameters!$B$100*(SUM(Q149:T149)*4-Parameters!$B$96))/(ISM!$I148-Parameters!$B$96),Parameters!$B$99),1-Parameters!$B$99),ISM!$I148,Parameters!$B$96)</f>
        <v>0</v>
      </c>
      <c r="V149" s="12">
        <f>IF('ISM daily rainfall draws'!V149&lt;MAX(MIN((1/Parameters!$B$100*(SUM(R149:U149)*4-Parameters!$B$96))/(ISM!$I148-Parameters!$B$96),Parameters!$B$99),1-Parameters!$B$99),ISM!$I148,Parameters!$B$96)</f>
        <v>0</v>
      </c>
      <c r="W149" s="12">
        <f>IF('ISM daily rainfall draws'!W149&lt;MAX(MIN((1/Parameters!$B$100*(SUM(S149:V149)*4-Parameters!$B$96))/(ISM!$I148-Parameters!$B$96),Parameters!$B$99),1-Parameters!$B$99),ISM!$I148,Parameters!$B$96)</f>
        <v>0</v>
      </c>
      <c r="X149" s="12">
        <f>IF('ISM daily rainfall draws'!X149&lt;MAX(MIN((1/Parameters!$B$100*(SUM(T149:W149)*4-Parameters!$B$96))/(ISM!$I148-Parameters!$B$96),Parameters!$B$99),1-Parameters!$B$99),ISM!$I148,Parameters!$B$96)</f>
        <v>0</v>
      </c>
      <c r="Y149" s="12">
        <f>IF('ISM daily rainfall draws'!Y149&lt;MAX(MIN((1/Parameters!$B$100*(SUM(U149:X149)*4-Parameters!$B$96))/(ISM!$I148-Parameters!$B$96),Parameters!$B$99),1-Parameters!$B$99),ISM!$I148,Parameters!$B$96)</f>
        <v>0</v>
      </c>
      <c r="Z149" s="12">
        <f>IF('ISM daily rainfall draws'!Z149&lt;MAX(MIN((1/Parameters!$B$100*(SUM(V149:Y149)*4-Parameters!$B$96))/(ISM!$I148-Parameters!$B$96),Parameters!$B$99),1-Parameters!$B$99),ISM!$I148,Parameters!$B$96)</f>
        <v>0</v>
      </c>
      <c r="AA149" s="12">
        <f>IF('ISM daily rainfall draws'!AA149&lt;MAX(MIN((1/Parameters!$B$100*(SUM(W149:Z149)*4-Parameters!$B$96))/(ISM!$I148-Parameters!$B$96),Parameters!$B$99),1-Parameters!$B$99),ISM!$I148,Parameters!$B$96)</f>
        <v>0</v>
      </c>
      <c r="AB149" s="12">
        <f>IF('ISM daily rainfall draws'!AB149&lt;MAX(MIN((1/Parameters!$B$100*(SUM(X149:AA149)*4-Parameters!$B$96))/(ISM!$I148-Parameters!$B$96),Parameters!$B$99),1-Parameters!$B$99),ISM!$I148,Parameters!$B$96)</f>
        <v>0</v>
      </c>
      <c r="AC149" s="12">
        <f>IF('ISM daily rainfall draws'!AC149&lt;MAX(MIN((1/Parameters!$B$100*(SUM(Y149:AB149)*4-Parameters!$B$96))/(ISM!$I148-Parameters!$B$96),Parameters!$B$99),1-Parameters!$B$99),ISM!$I148,Parameters!$B$96)</f>
        <v>0</v>
      </c>
      <c r="AD149" s="12">
        <f>IF('ISM daily rainfall draws'!AD149&lt;MAX(MIN((1/Parameters!$B$100*(SUM(Z149:AC149)*4-Parameters!$B$96))/(ISM!$I148-Parameters!$B$96),Parameters!$B$99),1-Parameters!$B$99),ISM!$I148,Parameters!$B$96)</f>
        <v>0</v>
      </c>
      <c r="AE149" s="12">
        <f>IF('ISM daily rainfall draws'!AE149&lt;MAX(MIN((1/Parameters!$B$100*(SUM(AA149:AD149)*4-Parameters!$B$96))/(ISM!$I148-Parameters!$B$96),Parameters!$B$99),1-Parameters!$B$99),ISM!$I148,Parameters!$B$96)</f>
        <v>0</v>
      </c>
      <c r="AF149" s="12">
        <f>IF('ISM daily rainfall draws'!AF149&lt;MAX(MIN((1/Parameters!$B$100*(SUM(AB149:AE149)*4-Parameters!$B$96))/(ISM!$I148-Parameters!$B$96),Parameters!$B$99),1-Parameters!$B$99),ISM!$I148,Parameters!$B$96)</f>
        <v>0</v>
      </c>
      <c r="AG149" s="12">
        <f>IF('ISM daily rainfall draws'!AG149&lt;MAX(MIN((1/Parameters!$B$100*(SUM(AC149:AF149)*4-Parameters!$B$96))/(ISM!$I148-Parameters!$B$96),Parameters!$B$99),1-Parameters!$B$99),ISM!$I148,Parameters!$B$96)</f>
        <v>0</v>
      </c>
      <c r="AH149" s="12">
        <f>IF('ISM daily rainfall draws'!AH149&lt;MAX(MIN((1/Parameters!$B$100*(SUM(AD149:AG149)*4-Parameters!$B$96))/(ISM!$I148-Parameters!$B$96),Parameters!$B$99),1-Parameters!$B$99),ISM!$I148,Parameters!$B$96)</f>
        <v>0</v>
      </c>
      <c r="AI149" s="12">
        <f>IF('ISM daily rainfall draws'!AI149&lt;MAX(MIN((1/Parameters!$B$100*(SUM(AE149:AH149)*4-Parameters!$B$96))/(ISM!$I148-Parameters!$B$96),Parameters!$B$99),1-Parameters!$B$99),ISM!$I148,Parameters!$B$96)</f>
        <v>0</v>
      </c>
      <c r="AJ149" s="12">
        <f>IF('ISM daily rainfall draws'!AJ149&lt;MAX(MIN((1/Parameters!$B$100*(SUM(AF149:AI149)*4-Parameters!$B$96))/(ISM!$I148-Parameters!$B$96),Parameters!$B$99),1-Parameters!$B$99),ISM!$I148,Parameters!$B$96)</f>
        <v>0</v>
      </c>
      <c r="AK149" s="12">
        <f>IF('ISM daily rainfall draws'!AK149&lt;MAX(MIN((1/Parameters!$B$100*(SUM(AG149:AJ149)*4-Parameters!$B$96))/(ISM!$I148-Parameters!$B$96),Parameters!$B$99),1-Parameters!$B$99),ISM!$I148,Parameters!$B$96)</f>
        <v>9.8429528719913115</v>
      </c>
      <c r="AL149" s="12">
        <f>IF('ISM daily rainfall draws'!AL149&lt;MAX(MIN((1/Parameters!$B$100*(SUM(AH149:AK149)*4-Parameters!$B$96))/(ISM!$I148-Parameters!$B$96),Parameters!$B$99),1-Parameters!$B$99),ISM!$I148,Parameters!$B$96)</f>
        <v>9.8429528719913115</v>
      </c>
      <c r="AM149" s="12">
        <f>IF('ISM daily rainfall draws'!AM149&lt;MAX(MIN((1/Parameters!$B$100*(SUM(AI149:AL149)*4-Parameters!$B$96))/(ISM!$I148-Parameters!$B$96),Parameters!$B$99),1-Parameters!$B$99),ISM!$I148,Parameters!$B$96)</f>
        <v>9.8429528719913115</v>
      </c>
      <c r="AN149" s="12">
        <f>IF('ISM daily rainfall draws'!AN149&lt;MAX(MIN((1/Parameters!$B$100*(SUM(AJ149:AM149)*4-Parameters!$B$96))/(ISM!$I148-Parameters!$B$96),Parameters!$B$99),1-Parameters!$B$99),ISM!$I148,Parameters!$B$96)</f>
        <v>9.8429528719913115</v>
      </c>
      <c r="AO149" s="12">
        <f>IF('ISM daily rainfall draws'!AO149&lt;MAX(MIN((1/Parameters!$B$100*(SUM(AK149:AN149)*4-Parameters!$B$96))/(ISM!$I148-Parameters!$B$96),Parameters!$B$99),1-Parameters!$B$99),ISM!$I148,Parameters!$B$96)</f>
        <v>9.8429528719913115</v>
      </c>
      <c r="AP149" s="12">
        <f>IF('ISM daily rainfall draws'!AP149&lt;MAX(MIN((1/Parameters!$B$100*(SUM(AL149:AO149)*4-Parameters!$B$96))/(ISM!$I148-Parameters!$B$96),Parameters!$B$99),1-Parameters!$B$99),ISM!$I148,Parameters!$B$96)</f>
        <v>9.8429528719913115</v>
      </c>
      <c r="AQ149" s="12">
        <f>IF('ISM daily rainfall draws'!AQ149&lt;MAX(MIN((1/Parameters!$B$100*(SUM(AM149:AP149)*4-Parameters!$B$96))/(ISM!$I148-Parameters!$B$96),Parameters!$B$99),1-Parameters!$B$99),ISM!$I148,Parameters!$B$96)</f>
        <v>9.8429528719913115</v>
      </c>
      <c r="AR149" s="12">
        <f>IF('ISM daily rainfall draws'!AR149&lt;MAX(MIN((1/Parameters!$B$100*(SUM(AN149:AQ149)*4-Parameters!$B$96))/(ISM!$I148-Parameters!$B$96),Parameters!$B$99),1-Parameters!$B$99),ISM!$I148,Parameters!$B$96)</f>
        <v>9.8429528719913115</v>
      </c>
      <c r="AS149" s="12">
        <f>IF('ISM daily rainfall draws'!AS149&lt;MAX(MIN((1/Parameters!$B$100*(SUM(AO149:AR149)*4-Parameters!$B$96))/(ISM!$I148-Parameters!$B$96),Parameters!$B$99),1-Parameters!$B$99),ISM!$I148,Parameters!$B$96)</f>
        <v>9.8429528719913115</v>
      </c>
      <c r="AT149" s="12">
        <f>IF('ISM daily rainfall draws'!AT149&lt;MAX(MIN((1/Parameters!$B$100*(SUM(AP149:AS149)*4-Parameters!$B$96))/(ISM!$I148-Parameters!$B$96),Parameters!$B$99),1-Parameters!$B$99),ISM!$I148,Parameters!$B$96)</f>
        <v>9.8429528719913115</v>
      </c>
      <c r="AU149" s="12">
        <f>IF('ISM daily rainfall draws'!AU149&lt;MAX(MIN((1/Parameters!$B$100*(SUM(AQ149:AT149)*4-Parameters!$B$96))/(ISM!$I148-Parameters!$B$96),Parameters!$B$99),1-Parameters!$B$99),ISM!$I148,Parameters!$B$96)</f>
        <v>9.8429528719913115</v>
      </c>
    </row>
    <row r="150" spans="1:47">
      <c r="A150" s="12">
        <v>2157</v>
      </c>
      <c r="B150" s="12">
        <f>IF('ISM daily rainfall draws'!B150=1,ISM!$I149,Parameters!$B$96)</f>
        <v>0</v>
      </c>
      <c r="C150" s="12">
        <f>IF('ISM daily rainfall draws'!C150=1,ISM!$I149,Parameters!$B$96)</f>
        <v>0</v>
      </c>
      <c r="D150" s="12">
        <f>IF('ISM daily rainfall draws'!D150=1,ISM!$I149,Parameters!$B$96)</f>
        <v>0</v>
      </c>
      <c r="E150" s="20">
        <f>IF('ISM daily rainfall draws'!E150=1,ISM!$I149,Parameters!$B$96)</f>
        <v>0</v>
      </c>
      <c r="F150" s="12">
        <f>IF('ISM daily rainfall draws'!F150&lt;MAX(MIN((1/Parameters!$B$100*(SUM(B150:E150)*4-Parameters!$B$96))/(ISM!$I149-Parameters!$B$96),Parameters!$B$99),1-Parameters!$B$99),ISM!$I149,Parameters!$B$96)</f>
        <v>0</v>
      </c>
      <c r="G150" s="12">
        <f>IF('ISM daily rainfall draws'!G150&lt;MAX(MIN((1/Parameters!$B$100*(SUM(C150:F150)*4-Parameters!$B$96))/(ISM!$I149-Parameters!$B$96),Parameters!$B$99),1-Parameters!$B$99),ISM!$I149,Parameters!$B$96)</f>
        <v>0</v>
      </c>
      <c r="H150" s="12">
        <f>IF('ISM daily rainfall draws'!H150&lt;MAX(MIN((1/Parameters!$B$100*(SUM(D150:G150)*4-Parameters!$B$96))/(ISM!$I149-Parameters!$B$96),Parameters!$B$99),1-Parameters!$B$99),ISM!$I149,Parameters!$B$96)</f>
        <v>0</v>
      </c>
      <c r="I150" s="12">
        <f>IF('ISM daily rainfall draws'!I150&lt;MAX(MIN((1/Parameters!$B$100*(SUM(E150:H150)*4-Parameters!$B$96))/(ISM!$I149-Parameters!$B$96),Parameters!$B$99),1-Parameters!$B$99),ISM!$I149,Parameters!$B$96)</f>
        <v>0</v>
      </c>
      <c r="J150" s="12">
        <f>IF('ISM daily rainfall draws'!J150&lt;MAX(MIN((1/Parameters!$B$100*(SUM(F150:I150)*4-Parameters!$B$96))/(ISM!$I149-Parameters!$B$96),Parameters!$B$99),1-Parameters!$B$99),ISM!$I149,Parameters!$B$96)</f>
        <v>0</v>
      </c>
      <c r="K150" s="12">
        <f>IF('ISM daily rainfall draws'!K150&lt;MAX(MIN((1/Parameters!$B$100*(SUM(G150:J150)*4-Parameters!$B$96))/(ISM!$I149-Parameters!$B$96),Parameters!$B$99),1-Parameters!$B$99),ISM!$I149,Parameters!$B$96)</f>
        <v>0</v>
      </c>
      <c r="L150" s="12">
        <f>IF('ISM daily rainfall draws'!L150&lt;MAX(MIN((1/Parameters!$B$100*(SUM(H150:K150)*4-Parameters!$B$96))/(ISM!$I149-Parameters!$B$96),Parameters!$B$99),1-Parameters!$B$99),ISM!$I149,Parameters!$B$96)</f>
        <v>0</v>
      </c>
      <c r="M150" s="12">
        <f>IF('ISM daily rainfall draws'!M150&lt;MAX(MIN((1/Parameters!$B$100*(SUM(I150:L150)*4-Parameters!$B$96))/(ISM!$I149-Parameters!$B$96),Parameters!$B$99),1-Parameters!$B$99),ISM!$I149,Parameters!$B$96)</f>
        <v>0</v>
      </c>
      <c r="N150" s="12">
        <f>IF('ISM daily rainfall draws'!N150&lt;MAX(MIN((1/Parameters!$B$100*(SUM(J150:M150)*4-Parameters!$B$96))/(ISM!$I149-Parameters!$B$96),Parameters!$B$99),1-Parameters!$B$99),ISM!$I149,Parameters!$B$96)</f>
        <v>0</v>
      </c>
      <c r="O150" s="12">
        <f>IF('ISM daily rainfall draws'!O150&lt;MAX(MIN((1/Parameters!$B$100*(SUM(K150:N150)*4-Parameters!$B$96))/(ISM!$I149-Parameters!$B$96),Parameters!$B$99),1-Parameters!$B$99),ISM!$I149,Parameters!$B$96)</f>
        <v>0</v>
      </c>
      <c r="P150" s="12">
        <f>IF('ISM daily rainfall draws'!P150&lt;MAX(MIN((1/Parameters!$B$100*(SUM(L150:O150)*4-Parameters!$B$96))/(ISM!$I149-Parameters!$B$96),Parameters!$B$99),1-Parameters!$B$99),ISM!$I149,Parameters!$B$96)</f>
        <v>0</v>
      </c>
      <c r="Q150" s="12">
        <f>IF('ISM daily rainfall draws'!Q150&lt;MAX(MIN((1/Parameters!$B$100*(SUM(M150:P150)*4-Parameters!$B$96))/(ISM!$I149-Parameters!$B$96),Parameters!$B$99),1-Parameters!$B$99),ISM!$I149,Parameters!$B$96)</f>
        <v>0</v>
      </c>
      <c r="R150" s="12">
        <f>IF('ISM daily rainfall draws'!R150&lt;MAX(MIN((1/Parameters!$B$100*(SUM(N150:Q150)*4-Parameters!$B$96))/(ISM!$I149-Parameters!$B$96),Parameters!$B$99),1-Parameters!$B$99),ISM!$I149,Parameters!$B$96)</f>
        <v>0</v>
      </c>
      <c r="S150" s="12">
        <f>IF('ISM daily rainfall draws'!S150&lt;MAX(MIN((1/Parameters!$B$100*(SUM(O150:R150)*4-Parameters!$B$96))/(ISM!$I149-Parameters!$B$96),Parameters!$B$99),1-Parameters!$B$99),ISM!$I149,Parameters!$B$96)</f>
        <v>0</v>
      </c>
      <c r="T150" s="12">
        <f>IF('ISM daily rainfall draws'!T150&lt;MAX(MIN((1/Parameters!$B$100*(SUM(P150:S150)*4-Parameters!$B$96))/(ISM!$I149-Parameters!$B$96),Parameters!$B$99),1-Parameters!$B$99),ISM!$I149,Parameters!$B$96)</f>
        <v>0</v>
      </c>
      <c r="U150" s="12">
        <f>IF('ISM daily rainfall draws'!U150&lt;MAX(MIN((1/Parameters!$B$100*(SUM(Q150:T150)*4-Parameters!$B$96))/(ISM!$I149-Parameters!$B$96),Parameters!$B$99),1-Parameters!$B$99),ISM!$I149,Parameters!$B$96)</f>
        <v>0</v>
      </c>
      <c r="V150" s="12">
        <f>IF('ISM daily rainfall draws'!V150&lt;MAX(MIN((1/Parameters!$B$100*(SUM(R150:U150)*4-Parameters!$B$96))/(ISM!$I149-Parameters!$B$96),Parameters!$B$99),1-Parameters!$B$99),ISM!$I149,Parameters!$B$96)</f>
        <v>0</v>
      </c>
      <c r="W150" s="12">
        <f>IF('ISM daily rainfall draws'!W150&lt;MAX(MIN((1/Parameters!$B$100*(SUM(S150:V150)*4-Parameters!$B$96))/(ISM!$I149-Parameters!$B$96),Parameters!$B$99),1-Parameters!$B$99),ISM!$I149,Parameters!$B$96)</f>
        <v>0</v>
      </c>
      <c r="X150" s="12">
        <f>IF('ISM daily rainfall draws'!X150&lt;MAX(MIN((1/Parameters!$B$100*(SUM(T150:W150)*4-Parameters!$B$96))/(ISM!$I149-Parameters!$B$96),Parameters!$B$99),1-Parameters!$B$99),ISM!$I149,Parameters!$B$96)</f>
        <v>0</v>
      </c>
      <c r="Y150" s="12">
        <f>IF('ISM daily rainfall draws'!Y150&lt;MAX(MIN((1/Parameters!$B$100*(SUM(U150:X150)*4-Parameters!$B$96))/(ISM!$I149-Parameters!$B$96),Parameters!$B$99),1-Parameters!$B$99),ISM!$I149,Parameters!$B$96)</f>
        <v>0</v>
      </c>
      <c r="Z150" s="12">
        <f>IF('ISM daily rainfall draws'!Z150&lt;MAX(MIN((1/Parameters!$B$100*(SUM(V150:Y150)*4-Parameters!$B$96))/(ISM!$I149-Parameters!$B$96),Parameters!$B$99),1-Parameters!$B$99),ISM!$I149,Parameters!$B$96)</f>
        <v>0</v>
      </c>
      <c r="AA150" s="12">
        <f>IF('ISM daily rainfall draws'!AA150&lt;MAX(MIN((1/Parameters!$B$100*(SUM(W150:Z150)*4-Parameters!$B$96))/(ISM!$I149-Parameters!$B$96),Parameters!$B$99),1-Parameters!$B$99),ISM!$I149,Parameters!$B$96)</f>
        <v>0</v>
      </c>
      <c r="AB150" s="12">
        <f>IF('ISM daily rainfall draws'!AB150&lt;MAX(MIN((1/Parameters!$B$100*(SUM(X150:AA150)*4-Parameters!$B$96))/(ISM!$I149-Parameters!$B$96),Parameters!$B$99),1-Parameters!$B$99),ISM!$I149,Parameters!$B$96)</f>
        <v>0</v>
      </c>
      <c r="AC150" s="12">
        <f>IF('ISM daily rainfall draws'!AC150&lt;MAX(MIN((1/Parameters!$B$100*(SUM(Y150:AB150)*4-Parameters!$B$96))/(ISM!$I149-Parameters!$B$96),Parameters!$B$99),1-Parameters!$B$99),ISM!$I149,Parameters!$B$96)</f>
        <v>0</v>
      </c>
      <c r="AD150" s="12">
        <f>IF('ISM daily rainfall draws'!AD150&lt;MAX(MIN((1/Parameters!$B$100*(SUM(Z150:AC150)*4-Parameters!$B$96))/(ISM!$I149-Parameters!$B$96),Parameters!$B$99),1-Parameters!$B$99),ISM!$I149,Parameters!$B$96)</f>
        <v>0</v>
      </c>
      <c r="AE150" s="12">
        <f>IF('ISM daily rainfall draws'!AE150&lt;MAX(MIN((1/Parameters!$B$100*(SUM(AA150:AD150)*4-Parameters!$B$96))/(ISM!$I149-Parameters!$B$96),Parameters!$B$99),1-Parameters!$B$99),ISM!$I149,Parameters!$B$96)</f>
        <v>0</v>
      </c>
      <c r="AF150" s="12">
        <f>IF('ISM daily rainfall draws'!AF150&lt;MAX(MIN((1/Parameters!$B$100*(SUM(AB150:AE150)*4-Parameters!$B$96))/(ISM!$I149-Parameters!$B$96),Parameters!$B$99),1-Parameters!$B$99),ISM!$I149,Parameters!$B$96)</f>
        <v>0</v>
      </c>
      <c r="AG150" s="12">
        <f>IF('ISM daily rainfall draws'!AG150&lt;MAX(MIN((1/Parameters!$B$100*(SUM(AC150:AF150)*4-Parameters!$B$96))/(ISM!$I149-Parameters!$B$96),Parameters!$B$99),1-Parameters!$B$99),ISM!$I149,Parameters!$B$96)</f>
        <v>0</v>
      </c>
      <c r="AH150" s="12">
        <f>IF('ISM daily rainfall draws'!AH150&lt;MAX(MIN((1/Parameters!$B$100*(SUM(AD150:AG150)*4-Parameters!$B$96))/(ISM!$I149-Parameters!$B$96),Parameters!$B$99),1-Parameters!$B$99),ISM!$I149,Parameters!$B$96)</f>
        <v>0</v>
      </c>
      <c r="AI150" s="12">
        <f>IF('ISM daily rainfall draws'!AI150&lt;MAX(MIN((1/Parameters!$B$100*(SUM(AE150:AH150)*4-Parameters!$B$96))/(ISM!$I149-Parameters!$B$96),Parameters!$B$99),1-Parameters!$B$99),ISM!$I149,Parameters!$B$96)</f>
        <v>0</v>
      </c>
      <c r="AJ150" s="12">
        <f>IF('ISM daily rainfall draws'!AJ150&lt;MAX(MIN((1/Parameters!$B$100*(SUM(AF150:AI150)*4-Parameters!$B$96))/(ISM!$I149-Parameters!$B$96),Parameters!$B$99),1-Parameters!$B$99),ISM!$I149,Parameters!$B$96)</f>
        <v>0</v>
      </c>
      <c r="AK150" s="12">
        <f>IF('ISM daily rainfall draws'!AK150&lt;MAX(MIN((1/Parameters!$B$100*(SUM(AG150:AJ150)*4-Parameters!$B$96))/(ISM!$I149-Parameters!$B$96),Parameters!$B$99),1-Parameters!$B$99),ISM!$I149,Parameters!$B$96)</f>
        <v>9.8445602228724614</v>
      </c>
      <c r="AL150" s="12">
        <f>IF('ISM daily rainfall draws'!AL150&lt;MAX(MIN((1/Parameters!$B$100*(SUM(AH150:AK150)*4-Parameters!$B$96))/(ISM!$I149-Parameters!$B$96),Parameters!$B$99),1-Parameters!$B$99),ISM!$I149,Parameters!$B$96)</f>
        <v>9.8445602228724614</v>
      </c>
      <c r="AM150" s="12">
        <f>IF('ISM daily rainfall draws'!AM150&lt;MAX(MIN((1/Parameters!$B$100*(SUM(AI150:AL150)*4-Parameters!$B$96))/(ISM!$I149-Parameters!$B$96),Parameters!$B$99),1-Parameters!$B$99),ISM!$I149,Parameters!$B$96)</f>
        <v>9.8445602228724614</v>
      </c>
      <c r="AN150" s="12">
        <f>IF('ISM daily rainfall draws'!AN150&lt;MAX(MIN((1/Parameters!$B$100*(SUM(AJ150:AM150)*4-Parameters!$B$96))/(ISM!$I149-Parameters!$B$96),Parameters!$B$99),1-Parameters!$B$99),ISM!$I149,Parameters!$B$96)</f>
        <v>9.8445602228724614</v>
      </c>
      <c r="AO150" s="12">
        <f>IF('ISM daily rainfall draws'!AO150&lt;MAX(MIN((1/Parameters!$B$100*(SUM(AK150:AN150)*4-Parameters!$B$96))/(ISM!$I149-Parameters!$B$96),Parameters!$B$99),1-Parameters!$B$99),ISM!$I149,Parameters!$B$96)</f>
        <v>9.8445602228724614</v>
      </c>
      <c r="AP150" s="12">
        <f>IF('ISM daily rainfall draws'!AP150&lt;MAX(MIN((1/Parameters!$B$100*(SUM(AL150:AO150)*4-Parameters!$B$96))/(ISM!$I149-Parameters!$B$96),Parameters!$B$99),1-Parameters!$B$99),ISM!$I149,Parameters!$B$96)</f>
        <v>9.8445602228724614</v>
      </c>
      <c r="AQ150" s="12">
        <f>IF('ISM daily rainfall draws'!AQ150&lt;MAX(MIN((1/Parameters!$B$100*(SUM(AM150:AP150)*4-Parameters!$B$96))/(ISM!$I149-Parameters!$B$96),Parameters!$B$99),1-Parameters!$B$99),ISM!$I149,Parameters!$B$96)</f>
        <v>9.8445602228724614</v>
      </c>
      <c r="AR150" s="12">
        <f>IF('ISM daily rainfall draws'!AR150&lt;MAX(MIN((1/Parameters!$B$100*(SUM(AN150:AQ150)*4-Parameters!$B$96))/(ISM!$I149-Parameters!$B$96),Parameters!$B$99),1-Parameters!$B$99),ISM!$I149,Parameters!$B$96)</f>
        <v>9.8445602228724614</v>
      </c>
      <c r="AS150" s="12">
        <f>IF('ISM daily rainfall draws'!AS150&lt;MAX(MIN((1/Parameters!$B$100*(SUM(AO150:AR150)*4-Parameters!$B$96))/(ISM!$I149-Parameters!$B$96),Parameters!$B$99),1-Parameters!$B$99),ISM!$I149,Parameters!$B$96)</f>
        <v>9.8445602228724614</v>
      </c>
      <c r="AT150" s="12">
        <f>IF('ISM daily rainfall draws'!AT150&lt;MAX(MIN((1/Parameters!$B$100*(SUM(AP150:AS150)*4-Parameters!$B$96))/(ISM!$I149-Parameters!$B$96),Parameters!$B$99),1-Parameters!$B$99),ISM!$I149,Parameters!$B$96)</f>
        <v>9.8445602228724614</v>
      </c>
      <c r="AU150" s="12">
        <f>IF('ISM daily rainfall draws'!AU150&lt;MAX(MIN((1/Parameters!$B$100*(SUM(AQ150:AT150)*4-Parameters!$B$96))/(ISM!$I149-Parameters!$B$96),Parameters!$B$99),1-Parameters!$B$99),ISM!$I149,Parameters!$B$96)</f>
        <v>9.8445602228724614</v>
      </c>
    </row>
    <row r="151" spans="1:47">
      <c r="A151" s="12">
        <v>2158</v>
      </c>
      <c r="B151" s="12">
        <f>IF('ISM daily rainfall draws'!B151=1,ISM!$I150,Parameters!$B$96)</f>
        <v>0</v>
      </c>
      <c r="C151" s="12">
        <f>IF('ISM daily rainfall draws'!C151=1,ISM!$I150,Parameters!$B$96)</f>
        <v>0</v>
      </c>
      <c r="D151" s="12">
        <f>IF('ISM daily rainfall draws'!D151=1,ISM!$I150,Parameters!$B$96)</f>
        <v>0</v>
      </c>
      <c r="E151" s="20">
        <f>IF('ISM daily rainfall draws'!E151=1,ISM!$I150,Parameters!$B$96)</f>
        <v>0</v>
      </c>
      <c r="F151" s="12">
        <f>IF('ISM daily rainfall draws'!F151&lt;MAX(MIN((1/Parameters!$B$100*(SUM(B151:E151)*4-Parameters!$B$96))/(ISM!$I150-Parameters!$B$96),Parameters!$B$99),1-Parameters!$B$99),ISM!$I150,Parameters!$B$96)</f>
        <v>0</v>
      </c>
      <c r="G151" s="12">
        <f>IF('ISM daily rainfall draws'!G151&lt;MAX(MIN((1/Parameters!$B$100*(SUM(C151:F151)*4-Parameters!$B$96))/(ISM!$I150-Parameters!$B$96),Parameters!$B$99),1-Parameters!$B$99),ISM!$I150,Parameters!$B$96)</f>
        <v>0</v>
      </c>
      <c r="H151" s="12">
        <f>IF('ISM daily rainfall draws'!H151&lt;MAX(MIN((1/Parameters!$B$100*(SUM(D151:G151)*4-Parameters!$B$96))/(ISM!$I150-Parameters!$B$96),Parameters!$B$99),1-Parameters!$B$99),ISM!$I150,Parameters!$B$96)</f>
        <v>0</v>
      </c>
      <c r="I151" s="12">
        <f>IF('ISM daily rainfall draws'!I151&lt;MAX(MIN((1/Parameters!$B$100*(SUM(E151:H151)*4-Parameters!$B$96))/(ISM!$I150-Parameters!$B$96),Parameters!$B$99),1-Parameters!$B$99),ISM!$I150,Parameters!$B$96)</f>
        <v>0</v>
      </c>
      <c r="J151" s="12">
        <f>IF('ISM daily rainfall draws'!J151&lt;MAX(MIN((1/Parameters!$B$100*(SUM(F151:I151)*4-Parameters!$B$96))/(ISM!$I150-Parameters!$B$96),Parameters!$B$99),1-Parameters!$B$99),ISM!$I150,Parameters!$B$96)</f>
        <v>0</v>
      </c>
      <c r="K151" s="12">
        <f>IF('ISM daily rainfall draws'!K151&lt;MAX(MIN((1/Parameters!$B$100*(SUM(G151:J151)*4-Parameters!$B$96))/(ISM!$I150-Parameters!$B$96),Parameters!$B$99),1-Parameters!$B$99),ISM!$I150,Parameters!$B$96)</f>
        <v>0</v>
      </c>
      <c r="L151" s="12">
        <f>IF('ISM daily rainfall draws'!L151&lt;MAX(MIN((1/Parameters!$B$100*(SUM(H151:K151)*4-Parameters!$B$96))/(ISM!$I150-Parameters!$B$96),Parameters!$B$99),1-Parameters!$B$99),ISM!$I150,Parameters!$B$96)</f>
        <v>0</v>
      </c>
      <c r="M151" s="12">
        <f>IF('ISM daily rainfall draws'!M151&lt;MAX(MIN((1/Parameters!$B$100*(SUM(I151:L151)*4-Parameters!$B$96))/(ISM!$I150-Parameters!$B$96),Parameters!$B$99),1-Parameters!$B$99),ISM!$I150,Parameters!$B$96)</f>
        <v>0</v>
      </c>
      <c r="N151" s="12">
        <f>IF('ISM daily rainfall draws'!N151&lt;MAX(MIN((1/Parameters!$B$100*(SUM(J151:M151)*4-Parameters!$B$96))/(ISM!$I150-Parameters!$B$96),Parameters!$B$99),1-Parameters!$B$99),ISM!$I150,Parameters!$B$96)</f>
        <v>0</v>
      </c>
      <c r="O151" s="12">
        <f>IF('ISM daily rainfall draws'!O151&lt;MAX(MIN((1/Parameters!$B$100*(SUM(K151:N151)*4-Parameters!$B$96))/(ISM!$I150-Parameters!$B$96),Parameters!$B$99),1-Parameters!$B$99),ISM!$I150,Parameters!$B$96)</f>
        <v>0</v>
      </c>
      <c r="P151" s="12">
        <f>IF('ISM daily rainfall draws'!P151&lt;MAX(MIN((1/Parameters!$B$100*(SUM(L151:O151)*4-Parameters!$B$96))/(ISM!$I150-Parameters!$B$96),Parameters!$B$99),1-Parameters!$B$99),ISM!$I150,Parameters!$B$96)</f>
        <v>0</v>
      </c>
      <c r="Q151" s="12">
        <f>IF('ISM daily rainfall draws'!Q151&lt;MAX(MIN((1/Parameters!$B$100*(SUM(M151:P151)*4-Parameters!$B$96))/(ISM!$I150-Parameters!$B$96),Parameters!$B$99),1-Parameters!$B$99),ISM!$I150,Parameters!$B$96)</f>
        <v>0</v>
      </c>
      <c r="R151" s="12">
        <f>IF('ISM daily rainfall draws'!R151&lt;MAX(MIN((1/Parameters!$B$100*(SUM(N151:Q151)*4-Parameters!$B$96))/(ISM!$I150-Parameters!$B$96),Parameters!$B$99),1-Parameters!$B$99),ISM!$I150,Parameters!$B$96)</f>
        <v>0</v>
      </c>
      <c r="S151" s="12">
        <f>IF('ISM daily rainfall draws'!S151&lt;MAX(MIN((1/Parameters!$B$100*(SUM(O151:R151)*4-Parameters!$B$96))/(ISM!$I150-Parameters!$B$96),Parameters!$B$99),1-Parameters!$B$99),ISM!$I150,Parameters!$B$96)</f>
        <v>0</v>
      </c>
      <c r="T151" s="12">
        <f>IF('ISM daily rainfall draws'!T151&lt;MAX(MIN((1/Parameters!$B$100*(SUM(P151:S151)*4-Parameters!$B$96))/(ISM!$I150-Parameters!$B$96),Parameters!$B$99),1-Parameters!$B$99),ISM!$I150,Parameters!$B$96)</f>
        <v>0</v>
      </c>
      <c r="U151" s="12">
        <f>IF('ISM daily rainfall draws'!U151&lt;MAX(MIN((1/Parameters!$B$100*(SUM(Q151:T151)*4-Parameters!$B$96))/(ISM!$I150-Parameters!$B$96),Parameters!$B$99),1-Parameters!$B$99),ISM!$I150,Parameters!$B$96)</f>
        <v>0</v>
      </c>
      <c r="V151" s="12">
        <f>IF('ISM daily rainfall draws'!V151&lt;MAX(MIN((1/Parameters!$B$100*(SUM(R151:U151)*4-Parameters!$B$96))/(ISM!$I150-Parameters!$B$96),Parameters!$B$99),1-Parameters!$B$99),ISM!$I150,Parameters!$B$96)</f>
        <v>0</v>
      </c>
      <c r="W151" s="12">
        <f>IF('ISM daily rainfall draws'!W151&lt;MAX(MIN((1/Parameters!$B$100*(SUM(S151:V151)*4-Parameters!$B$96))/(ISM!$I150-Parameters!$B$96),Parameters!$B$99),1-Parameters!$B$99),ISM!$I150,Parameters!$B$96)</f>
        <v>0</v>
      </c>
      <c r="X151" s="12">
        <f>IF('ISM daily rainfall draws'!X151&lt;MAX(MIN((1/Parameters!$B$100*(SUM(T151:W151)*4-Parameters!$B$96))/(ISM!$I150-Parameters!$B$96),Parameters!$B$99),1-Parameters!$B$99),ISM!$I150,Parameters!$B$96)</f>
        <v>0</v>
      </c>
      <c r="Y151" s="12">
        <f>IF('ISM daily rainfall draws'!Y151&lt;MAX(MIN((1/Parameters!$B$100*(SUM(U151:X151)*4-Parameters!$B$96))/(ISM!$I150-Parameters!$B$96),Parameters!$B$99),1-Parameters!$B$99),ISM!$I150,Parameters!$B$96)</f>
        <v>0</v>
      </c>
      <c r="Z151" s="12">
        <f>IF('ISM daily rainfall draws'!Z151&lt;MAX(MIN((1/Parameters!$B$100*(SUM(V151:Y151)*4-Parameters!$B$96))/(ISM!$I150-Parameters!$B$96),Parameters!$B$99),1-Parameters!$B$99),ISM!$I150,Parameters!$B$96)</f>
        <v>0</v>
      </c>
      <c r="AA151" s="12">
        <f>IF('ISM daily rainfall draws'!AA151&lt;MAX(MIN((1/Parameters!$B$100*(SUM(W151:Z151)*4-Parameters!$B$96))/(ISM!$I150-Parameters!$B$96),Parameters!$B$99),1-Parameters!$B$99),ISM!$I150,Parameters!$B$96)</f>
        <v>0</v>
      </c>
      <c r="AB151" s="12">
        <f>IF('ISM daily rainfall draws'!AB151&lt;MAX(MIN((1/Parameters!$B$100*(SUM(X151:AA151)*4-Parameters!$B$96))/(ISM!$I150-Parameters!$B$96),Parameters!$B$99),1-Parameters!$B$99),ISM!$I150,Parameters!$B$96)</f>
        <v>0</v>
      </c>
      <c r="AC151" s="12">
        <f>IF('ISM daily rainfall draws'!AC151&lt;MAX(MIN((1/Parameters!$B$100*(SUM(Y151:AB151)*4-Parameters!$B$96))/(ISM!$I150-Parameters!$B$96),Parameters!$B$99),1-Parameters!$B$99),ISM!$I150,Parameters!$B$96)</f>
        <v>0</v>
      </c>
      <c r="AD151" s="12">
        <f>IF('ISM daily rainfall draws'!AD151&lt;MAX(MIN((1/Parameters!$B$100*(SUM(Z151:AC151)*4-Parameters!$B$96))/(ISM!$I150-Parameters!$B$96),Parameters!$B$99),1-Parameters!$B$99),ISM!$I150,Parameters!$B$96)</f>
        <v>0</v>
      </c>
      <c r="AE151" s="12">
        <f>IF('ISM daily rainfall draws'!AE151&lt;MAX(MIN((1/Parameters!$B$100*(SUM(AA151:AD151)*4-Parameters!$B$96))/(ISM!$I150-Parameters!$B$96),Parameters!$B$99),1-Parameters!$B$99),ISM!$I150,Parameters!$B$96)</f>
        <v>0</v>
      </c>
      <c r="AF151" s="12">
        <f>IF('ISM daily rainfall draws'!AF151&lt;MAX(MIN((1/Parameters!$B$100*(SUM(AB151:AE151)*4-Parameters!$B$96))/(ISM!$I150-Parameters!$B$96),Parameters!$B$99),1-Parameters!$B$99),ISM!$I150,Parameters!$B$96)</f>
        <v>0</v>
      </c>
      <c r="AG151" s="12">
        <f>IF('ISM daily rainfall draws'!AG151&lt;MAX(MIN((1/Parameters!$B$100*(SUM(AC151:AF151)*4-Parameters!$B$96))/(ISM!$I150-Parameters!$B$96),Parameters!$B$99),1-Parameters!$B$99),ISM!$I150,Parameters!$B$96)</f>
        <v>0</v>
      </c>
      <c r="AH151" s="12">
        <f>IF('ISM daily rainfall draws'!AH151&lt;MAX(MIN((1/Parameters!$B$100*(SUM(AD151:AG151)*4-Parameters!$B$96))/(ISM!$I150-Parameters!$B$96),Parameters!$B$99),1-Parameters!$B$99),ISM!$I150,Parameters!$B$96)</f>
        <v>0</v>
      </c>
      <c r="AI151" s="12">
        <f>IF('ISM daily rainfall draws'!AI151&lt;MAX(MIN((1/Parameters!$B$100*(SUM(AE151:AH151)*4-Parameters!$B$96))/(ISM!$I150-Parameters!$B$96),Parameters!$B$99),1-Parameters!$B$99),ISM!$I150,Parameters!$B$96)</f>
        <v>0</v>
      </c>
      <c r="AJ151" s="12">
        <f>IF('ISM daily rainfall draws'!AJ151&lt;MAX(MIN((1/Parameters!$B$100*(SUM(AF151:AI151)*4-Parameters!$B$96))/(ISM!$I150-Parameters!$B$96),Parameters!$B$99),1-Parameters!$B$99),ISM!$I150,Parameters!$B$96)</f>
        <v>0</v>
      </c>
      <c r="AK151" s="12">
        <f>IF('ISM daily rainfall draws'!AK151&lt;MAX(MIN((1/Parameters!$B$100*(SUM(AG151:AJ151)*4-Parameters!$B$96))/(ISM!$I150-Parameters!$B$96),Parameters!$B$99),1-Parameters!$B$99),ISM!$I150,Parameters!$B$96)</f>
        <v>9.8461706648787271</v>
      </c>
      <c r="AL151" s="12">
        <f>IF('ISM daily rainfall draws'!AL151&lt;MAX(MIN((1/Parameters!$B$100*(SUM(AH151:AK151)*4-Parameters!$B$96))/(ISM!$I150-Parameters!$B$96),Parameters!$B$99),1-Parameters!$B$99),ISM!$I150,Parameters!$B$96)</f>
        <v>9.8461706648787271</v>
      </c>
      <c r="AM151" s="12">
        <f>IF('ISM daily rainfall draws'!AM151&lt;MAX(MIN((1/Parameters!$B$100*(SUM(AI151:AL151)*4-Parameters!$B$96))/(ISM!$I150-Parameters!$B$96),Parameters!$B$99),1-Parameters!$B$99),ISM!$I150,Parameters!$B$96)</f>
        <v>9.8461706648787271</v>
      </c>
      <c r="AN151" s="12">
        <f>IF('ISM daily rainfall draws'!AN151&lt;MAX(MIN((1/Parameters!$B$100*(SUM(AJ151:AM151)*4-Parameters!$B$96))/(ISM!$I150-Parameters!$B$96),Parameters!$B$99),1-Parameters!$B$99),ISM!$I150,Parameters!$B$96)</f>
        <v>9.8461706648787271</v>
      </c>
      <c r="AO151" s="12">
        <f>IF('ISM daily rainfall draws'!AO151&lt;MAX(MIN((1/Parameters!$B$100*(SUM(AK151:AN151)*4-Parameters!$B$96))/(ISM!$I150-Parameters!$B$96),Parameters!$B$99),1-Parameters!$B$99),ISM!$I150,Parameters!$B$96)</f>
        <v>9.8461706648787271</v>
      </c>
      <c r="AP151" s="12">
        <f>IF('ISM daily rainfall draws'!AP151&lt;MAX(MIN((1/Parameters!$B$100*(SUM(AL151:AO151)*4-Parameters!$B$96))/(ISM!$I150-Parameters!$B$96),Parameters!$B$99),1-Parameters!$B$99),ISM!$I150,Parameters!$B$96)</f>
        <v>9.8461706648787271</v>
      </c>
      <c r="AQ151" s="12">
        <f>IF('ISM daily rainfall draws'!AQ151&lt;MAX(MIN((1/Parameters!$B$100*(SUM(AM151:AP151)*4-Parameters!$B$96))/(ISM!$I150-Parameters!$B$96),Parameters!$B$99),1-Parameters!$B$99),ISM!$I150,Parameters!$B$96)</f>
        <v>9.8461706648787271</v>
      </c>
      <c r="AR151" s="12">
        <f>IF('ISM daily rainfall draws'!AR151&lt;MAX(MIN((1/Parameters!$B$100*(SUM(AN151:AQ151)*4-Parameters!$B$96))/(ISM!$I150-Parameters!$B$96),Parameters!$B$99),1-Parameters!$B$99),ISM!$I150,Parameters!$B$96)</f>
        <v>9.8461706648787271</v>
      </c>
      <c r="AS151" s="12">
        <f>IF('ISM daily rainfall draws'!AS151&lt;MAX(MIN((1/Parameters!$B$100*(SUM(AO151:AR151)*4-Parameters!$B$96))/(ISM!$I150-Parameters!$B$96),Parameters!$B$99),1-Parameters!$B$99),ISM!$I150,Parameters!$B$96)</f>
        <v>9.8461706648787271</v>
      </c>
      <c r="AT151" s="12">
        <f>IF('ISM daily rainfall draws'!AT151&lt;MAX(MIN((1/Parameters!$B$100*(SUM(AP151:AS151)*4-Parameters!$B$96))/(ISM!$I150-Parameters!$B$96),Parameters!$B$99),1-Parameters!$B$99),ISM!$I150,Parameters!$B$96)</f>
        <v>9.8461706648787271</v>
      </c>
      <c r="AU151" s="12">
        <f>IF('ISM daily rainfall draws'!AU151&lt;MAX(MIN((1/Parameters!$B$100*(SUM(AQ151:AT151)*4-Parameters!$B$96))/(ISM!$I150-Parameters!$B$96),Parameters!$B$99),1-Parameters!$B$99),ISM!$I150,Parameters!$B$96)</f>
        <v>9.8461706648787271</v>
      </c>
    </row>
    <row r="152" spans="1:47">
      <c r="A152" s="12">
        <v>2159</v>
      </c>
      <c r="B152" s="12">
        <f>IF('ISM daily rainfall draws'!B152=1,ISM!$I151,Parameters!$B$96)</f>
        <v>0</v>
      </c>
      <c r="C152" s="12">
        <f>IF('ISM daily rainfall draws'!C152=1,ISM!$I151,Parameters!$B$96)</f>
        <v>0</v>
      </c>
      <c r="D152" s="12">
        <f>IF('ISM daily rainfall draws'!D152=1,ISM!$I151,Parameters!$B$96)</f>
        <v>0</v>
      </c>
      <c r="E152" s="20">
        <f>IF('ISM daily rainfall draws'!E152=1,ISM!$I151,Parameters!$B$96)</f>
        <v>0</v>
      </c>
      <c r="F152" s="12">
        <f>IF('ISM daily rainfall draws'!F152&lt;MAX(MIN((1/Parameters!$B$100*(SUM(B152:E152)*4-Parameters!$B$96))/(ISM!$I151-Parameters!$B$96),Parameters!$B$99),1-Parameters!$B$99),ISM!$I151,Parameters!$B$96)</f>
        <v>0</v>
      </c>
      <c r="G152" s="12">
        <f>IF('ISM daily rainfall draws'!G152&lt;MAX(MIN((1/Parameters!$B$100*(SUM(C152:F152)*4-Parameters!$B$96))/(ISM!$I151-Parameters!$B$96),Parameters!$B$99),1-Parameters!$B$99),ISM!$I151,Parameters!$B$96)</f>
        <v>0</v>
      </c>
      <c r="H152" s="12">
        <f>IF('ISM daily rainfall draws'!H152&lt;MAX(MIN((1/Parameters!$B$100*(SUM(D152:G152)*4-Parameters!$B$96))/(ISM!$I151-Parameters!$B$96),Parameters!$B$99),1-Parameters!$B$99),ISM!$I151,Parameters!$B$96)</f>
        <v>0</v>
      </c>
      <c r="I152" s="12">
        <f>IF('ISM daily rainfall draws'!I152&lt;MAX(MIN((1/Parameters!$B$100*(SUM(E152:H152)*4-Parameters!$B$96))/(ISM!$I151-Parameters!$B$96),Parameters!$B$99),1-Parameters!$B$99),ISM!$I151,Parameters!$B$96)</f>
        <v>0</v>
      </c>
      <c r="J152" s="12">
        <f>IF('ISM daily rainfall draws'!J152&lt;MAX(MIN((1/Parameters!$B$100*(SUM(F152:I152)*4-Parameters!$B$96))/(ISM!$I151-Parameters!$B$96),Parameters!$B$99),1-Parameters!$B$99),ISM!$I151,Parameters!$B$96)</f>
        <v>0</v>
      </c>
      <c r="K152" s="12">
        <f>IF('ISM daily rainfall draws'!K152&lt;MAX(MIN((1/Parameters!$B$100*(SUM(G152:J152)*4-Parameters!$B$96))/(ISM!$I151-Parameters!$B$96),Parameters!$B$99),1-Parameters!$B$99),ISM!$I151,Parameters!$B$96)</f>
        <v>0</v>
      </c>
      <c r="L152" s="12">
        <f>IF('ISM daily rainfall draws'!L152&lt;MAX(MIN((1/Parameters!$B$100*(SUM(H152:K152)*4-Parameters!$B$96))/(ISM!$I151-Parameters!$B$96),Parameters!$B$99),1-Parameters!$B$99),ISM!$I151,Parameters!$B$96)</f>
        <v>0</v>
      </c>
      <c r="M152" s="12">
        <f>IF('ISM daily rainfall draws'!M152&lt;MAX(MIN((1/Parameters!$B$100*(SUM(I152:L152)*4-Parameters!$B$96))/(ISM!$I151-Parameters!$B$96),Parameters!$B$99),1-Parameters!$B$99),ISM!$I151,Parameters!$B$96)</f>
        <v>0</v>
      </c>
      <c r="N152" s="12">
        <f>IF('ISM daily rainfall draws'!N152&lt;MAX(MIN((1/Parameters!$B$100*(SUM(J152:M152)*4-Parameters!$B$96))/(ISM!$I151-Parameters!$B$96),Parameters!$B$99),1-Parameters!$B$99),ISM!$I151,Parameters!$B$96)</f>
        <v>0</v>
      </c>
      <c r="O152" s="12">
        <f>IF('ISM daily rainfall draws'!O152&lt;MAX(MIN((1/Parameters!$B$100*(SUM(K152:N152)*4-Parameters!$B$96))/(ISM!$I151-Parameters!$B$96),Parameters!$B$99),1-Parameters!$B$99),ISM!$I151,Parameters!$B$96)</f>
        <v>0</v>
      </c>
      <c r="P152" s="12">
        <f>IF('ISM daily rainfall draws'!P152&lt;MAX(MIN((1/Parameters!$B$100*(SUM(L152:O152)*4-Parameters!$B$96))/(ISM!$I151-Parameters!$B$96),Parameters!$B$99),1-Parameters!$B$99),ISM!$I151,Parameters!$B$96)</f>
        <v>0</v>
      </c>
      <c r="Q152" s="12">
        <f>IF('ISM daily rainfall draws'!Q152&lt;MAX(MIN((1/Parameters!$B$100*(SUM(M152:P152)*4-Parameters!$B$96))/(ISM!$I151-Parameters!$B$96),Parameters!$B$99),1-Parameters!$B$99),ISM!$I151,Parameters!$B$96)</f>
        <v>0</v>
      </c>
      <c r="R152" s="12">
        <f>IF('ISM daily rainfall draws'!R152&lt;MAX(MIN((1/Parameters!$B$100*(SUM(N152:Q152)*4-Parameters!$B$96))/(ISM!$I151-Parameters!$B$96),Parameters!$B$99),1-Parameters!$B$99),ISM!$I151,Parameters!$B$96)</f>
        <v>0</v>
      </c>
      <c r="S152" s="12">
        <f>IF('ISM daily rainfall draws'!S152&lt;MAX(MIN((1/Parameters!$B$100*(SUM(O152:R152)*4-Parameters!$B$96))/(ISM!$I151-Parameters!$B$96),Parameters!$B$99),1-Parameters!$B$99),ISM!$I151,Parameters!$B$96)</f>
        <v>0</v>
      </c>
      <c r="T152" s="12">
        <f>IF('ISM daily rainfall draws'!T152&lt;MAX(MIN((1/Parameters!$B$100*(SUM(P152:S152)*4-Parameters!$B$96))/(ISM!$I151-Parameters!$B$96),Parameters!$B$99),1-Parameters!$B$99),ISM!$I151,Parameters!$B$96)</f>
        <v>0</v>
      </c>
      <c r="U152" s="12">
        <f>IF('ISM daily rainfall draws'!U152&lt;MAX(MIN((1/Parameters!$B$100*(SUM(Q152:T152)*4-Parameters!$B$96))/(ISM!$I151-Parameters!$B$96),Parameters!$B$99),1-Parameters!$B$99),ISM!$I151,Parameters!$B$96)</f>
        <v>0</v>
      </c>
      <c r="V152" s="12">
        <f>IF('ISM daily rainfall draws'!V152&lt;MAX(MIN((1/Parameters!$B$100*(SUM(R152:U152)*4-Parameters!$B$96))/(ISM!$I151-Parameters!$B$96),Parameters!$B$99),1-Parameters!$B$99),ISM!$I151,Parameters!$B$96)</f>
        <v>0</v>
      </c>
      <c r="W152" s="12">
        <f>IF('ISM daily rainfall draws'!W152&lt;MAX(MIN((1/Parameters!$B$100*(SUM(S152:V152)*4-Parameters!$B$96))/(ISM!$I151-Parameters!$B$96),Parameters!$B$99),1-Parameters!$B$99),ISM!$I151,Parameters!$B$96)</f>
        <v>0</v>
      </c>
      <c r="X152" s="12">
        <f>IF('ISM daily rainfall draws'!X152&lt;MAX(MIN((1/Parameters!$B$100*(SUM(T152:W152)*4-Parameters!$B$96))/(ISM!$I151-Parameters!$B$96),Parameters!$B$99),1-Parameters!$B$99),ISM!$I151,Parameters!$B$96)</f>
        <v>0</v>
      </c>
      <c r="Y152" s="12">
        <f>IF('ISM daily rainfall draws'!Y152&lt;MAX(MIN((1/Parameters!$B$100*(SUM(U152:X152)*4-Parameters!$B$96))/(ISM!$I151-Parameters!$B$96),Parameters!$B$99),1-Parameters!$B$99),ISM!$I151,Parameters!$B$96)</f>
        <v>0</v>
      </c>
      <c r="Z152" s="12">
        <f>IF('ISM daily rainfall draws'!Z152&lt;MAX(MIN((1/Parameters!$B$100*(SUM(V152:Y152)*4-Parameters!$B$96))/(ISM!$I151-Parameters!$B$96),Parameters!$B$99),1-Parameters!$B$99),ISM!$I151,Parameters!$B$96)</f>
        <v>0</v>
      </c>
      <c r="AA152" s="12">
        <f>IF('ISM daily rainfall draws'!AA152&lt;MAX(MIN((1/Parameters!$B$100*(SUM(W152:Z152)*4-Parameters!$B$96))/(ISM!$I151-Parameters!$B$96),Parameters!$B$99),1-Parameters!$B$99),ISM!$I151,Parameters!$B$96)</f>
        <v>0</v>
      </c>
      <c r="AB152" s="12">
        <f>IF('ISM daily rainfall draws'!AB152&lt;MAX(MIN((1/Parameters!$B$100*(SUM(X152:AA152)*4-Parameters!$B$96))/(ISM!$I151-Parameters!$B$96),Parameters!$B$99),1-Parameters!$B$99),ISM!$I151,Parameters!$B$96)</f>
        <v>0</v>
      </c>
      <c r="AC152" s="12">
        <f>IF('ISM daily rainfall draws'!AC152&lt;MAX(MIN((1/Parameters!$B$100*(SUM(Y152:AB152)*4-Parameters!$B$96))/(ISM!$I151-Parameters!$B$96),Parameters!$B$99),1-Parameters!$B$99),ISM!$I151,Parameters!$B$96)</f>
        <v>0</v>
      </c>
      <c r="AD152" s="12">
        <f>IF('ISM daily rainfall draws'!AD152&lt;MAX(MIN((1/Parameters!$B$100*(SUM(Z152:AC152)*4-Parameters!$B$96))/(ISM!$I151-Parameters!$B$96),Parameters!$B$99),1-Parameters!$B$99),ISM!$I151,Parameters!$B$96)</f>
        <v>0</v>
      </c>
      <c r="AE152" s="12">
        <f>IF('ISM daily rainfall draws'!AE152&lt;MAX(MIN((1/Parameters!$B$100*(SUM(AA152:AD152)*4-Parameters!$B$96))/(ISM!$I151-Parameters!$B$96),Parameters!$B$99),1-Parameters!$B$99),ISM!$I151,Parameters!$B$96)</f>
        <v>0</v>
      </c>
      <c r="AF152" s="12">
        <f>IF('ISM daily rainfall draws'!AF152&lt;MAX(MIN((1/Parameters!$B$100*(SUM(AB152:AE152)*4-Parameters!$B$96))/(ISM!$I151-Parameters!$B$96),Parameters!$B$99),1-Parameters!$B$99),ISM!$I151,Parameters!$B$96)</f>
        <v>0</v>
      </c>
      <c r="AG152" s="12">
        <f>IF('ISM daily rainfall draws'!AG152&lt;MAX(MIN((1/Parameters!$B$100*(SUM(AC152:AF152)*4-Parameters!$B$96))/(ISM!$I151-Parameters!$B$96),Parameters!$B$99),1-Parameters!$B$99),ISM!$I151,Parameters!$B$96)</f>
        <v>0</v>
      </c>
      <c r="AH152" s="12">
        <f>IF('ISM daily rainfall draws'!AH152&lt;MAX(MIN((1/Parameters!$B$100*(SUM(AD152:AG152)*4-Parameters!$B$96))/(ISM!$I151-Parameters!$B$96),Parameters!$B$99),1-Parameters!$B$99),ISM!$I151,Parameters!$B$96)</f>
        <v>0</v>
      </c>
      <c r="AI152" s="12">
        <f>IF('ISM daily rainfall draws'!AI152&lt;MAX(MIN((1/Parameters!$B$100*(SUM(AE152:AH152)*4-Parameters!$B$96))/(ISM!$I151-Parameters!$B$96),Parameters!$B$99),1-Parameters!$B$99),ISM!$I151,Parameters!$B$96)</f>
        <v>0</v>
      </c>
      <c r="AJ152" s="12">
        <f>IF('ISM daily rainfall draws'!AJ152&lt;MAX(MIN((1/Parameters!$B$100*(SUM(AF152:AI152)*4-Parameters!$B$96))/(ISM!$I151-Parameters!$B$96),Parameters!$B$99),1-Parameters!$B$99),ISM!$I151,Parameters!$B$96)</f>
        <v>0</v>
      </c>
      <c r="AK152" s="12">
        <f>IF('ISM daily rainfall draws'!AK152&lt;MAX(MIN((1/Parameters!$B$100*(SUM(AG152:AJ152)*4-Parameters!$B$96))/(ISM!$I151-Parameters!$B$96),Parameters!$B$99),1-Parameters!$B$99),ISM!$I151,Parameters!$B$96)</f>
        <v>9.8477822037553544</v>
      </c>
      <c r="AL152" s="12">
        <f>IF('ISM daily rainfall draws'!AL152&lt;MAX(MIN((1/Parameters!$B$100*(SUM(AH152:AK152)*4-Parameters!$B$96))/(ISM!$I151-Parameters!$B$96),Parameters!$B$99),1-Parameters!$B$99),ISM!$I151,Parameters!$B$96)</f>
        <v>9.8477822037553544</v>
      </c>
      <c r="AM152" s="12">
        <f>IF('ISM daily rainfall draws'!AM152&lt;MAX(MIN((1/Parameters!$B$100*(SUM(AI152:AL152)*4-Parameters!$B$96))/(ISM!$I151-Parameters!$B$96),Parameters!$B$99),1-Parameters!$B$99),ISM!$I151,Parameters!$B$96)</f>
        <v>9.8477822037553544</v>
      </c>
      <c r="AN152" s="12">
        <f>IF('ISM daily rainfall draws'!AN152&lt;MAX(MIN((1/Parameters!$B$100*(SUM(AJ152:AM152)*4-Parameters!$B$96))/(ISM!$I151-Parameters!$B$96),Parameters!$B$99),1-Parameters!$B$99),ISM!$I151,Parameters!$B$96)</f>
        <v>9.8477822037553544</v>
      </c>
      <c r="AO152" s="12">
        <f>IF('ISM daily rainfall draws'!AO152&lt;MAX(MIN((1/Parameters!$B$100*(SUM(AK152:AN152)*4-Parameters!$B$96))/(ISM!$I151-Parameters!$B$96),Parameters!$B$99),1-Parameters!$B$99),ISM!$I151,Parameters!$B$96)</f>
        <v>9.8477822037553544</v>
      </c>
      <c r="AP152" s="12">
        <f>IF('ISM daily rainfall draws'!AP152&lt;MAX(MIN((1/Parameters!$B$100*(SUM(AL152:AO152)*4-Parameters!$B$96))/(ISM!$I151-Parameters!$B$96),Parameters!$B$99),1-Parameters!$B$99),ISM!$I151,Parameters!$B$96)</f>
        <v>9.8477822037553544</v>
      </c>
      <c r="AQ152" s="12">
        <f>IF('ISM daily rainfall draws'!AQ152&lt;MAX(MIN((1/Parameters!$B$100*(SUM(AM152:AP152)*4-Parameters!$B$96))/(ISM!$I151-Parameters!$B$96),Parameters!$B$99),1-Parameters!$B$99),ISM!$I151,Parameters!$B$96)</f>
        <v>9.8477822037553544</v>
      </c>
      <c r="AR152" s="12">
        <f>IF('ISM daily rainfall draws'!AR152&lt;MAX(MIN((1/Parameters!$B$100*(SUM(AN152:AQ152)*4-Parameters!$B$96))/(ISM!$I151-Parameters!$B$96),Parameters!$B$99),1-Parameters!$B$99),ISM!$I151,Parameters!$B$96)</f>
        <v>9.8477822037553544</v>
      </c>
      <c r="AS152" s="12">
        <f>IF('ISM daily rainfall draws'!AS152&lt;MAX(MIN((1/Parameters!$B$100*(SUM(AO152:AR152)*4-Parameters!$B$96))/(ISM!$I151-Parameters!$B$96),Parameters!$B$99),1-Parameters!$B$99),ISM!$I151,Parameters!$B$96)</f>
        <v>9.8477822037553544</v>
      </c>
      <c r="AT152" s="12">
        <f>IF('ISM daily rainfall draws'!AT152&lt;MAX(MIN((1/Parameters!$B$100*(SUM(AP152:AS152)*4-Parameters!$B$96))/(ISM!$I151-Parameters!$B$96),Parameters!$B$99),1-Parameters!$B$99),ISM!$I151,Parameters!$B$96)</f>
        <v>9.8477822037553544</v>
      </c>
      <c r="AU152" s="12">
        <f>IF('ISM daily rainfall draws'!AU152&lt;MAX(MIN((1/Parameters!$B$100*(SUM(AQ152:AT152)*4-Parameters!$B$96))/(ISM!$I151-Parameters!$B$96),Parameters!$B$99),1-Parameters!$B$99),ISM!$I151,Parameters!$B$96)</f>
        <v>9.8477822037553544</v>
      </c>
    </row>
    <row r="153" spans="1:47">
      <c r="A153" s="12">
        <v>2160</v>
      </c>
      <c r="B153" s="12">
        <f>IF('ISM daily rainfall draws'!B153=1,ISM!$I152,Parameters!$B$96)</f>
        <v>0</v>
      </c>
      <c r="C153" s="12">
        <f>IF('ISM daily rainfall draws'!C153=1,ISM!$I152,Parameters!$B$96)</f>
        <v>0</v>
      </c>
      <c r="D153" s="12">
        <f>IF('ISM daily rainfall draws'!D153=1,ISM!$I152,Parameters!$B$96)</f>
        <v>0</v>
      </c>
      <c r="E153" s="20">
        <f>IF('ISM daily rainfall draws'!E153=1,ISM!$I152,Parameters!$B$96)</f>
        <v>0</v>
      </c>
      <c r="F153" s="12">
        <f>IF('ISM daily rainfall draws'!F153&lt;MAX(MIN((1/Parameters!$B$100*(SUM(B153:E153)*4-Parameters!$B$96))/(ISM!$I152-Parameters!$B$96),Parameters!$B$99),1-Parameters!$B$99),ISM!$I152,Parameters!$B$96)</f>
        <v>0</v>
      </c>
      <c r="G153" s="12">
        <f>IF('ISM daily rainfall draws'!G153&lt;MAX(MIN((1/Parameters!$B$100*(SUM(C153:F153)*4-Parameters!$B$96))/(ISM!$I152-Parameters!$B$96),Parameters!$B$99),1-Parameters!$B$99),ISM!$I152,Parameters!$B$96)</f>
        <v>0</v>
      </c>
      <c r="H153" s="12">
        <f>IF('ISM daily rainfall draws'!H153&lt;MAX(MIN((1/Parameters!$B$100*(SUM(D153:G153)*4-Parameters!$B$96))/(ISM!$I152-Parameters!$B$96),Parameters!$B$99),1-Parameters!$B$99),ISM!$I152,Parameters!$B$96)</f>
        <v>0</v>
      </c>
      <c r="I153" s="12">
        <f>IF('ISM daily rainfall draws'!I153&lt;MAX(MIN((1/Parameters!$B$100*(SUM(E153:H153)*4-Parameters!$B$96))/(ISM!$I152-Parameters!$B$96),Parameters!$B$99),1-Parameters!$B$99),ISM!$I152,Parameters!$B$96)</f>
        <v>0</v>
      </c>
      <c r="J153" s="12">
        <f>IF('ISM daily rainfall draws'!J153&lt;MAX(MIN((1/Parameters!$B$100*(SUM(F153:I153)*4-Parameters!$B$96))/(ISM!$I152-Parameters!$B$96),Parameters!$B$99),1-Parameters!$B$99),ISM!$I152,Parameters!$B$96)</f>
        <v>0</v>
      </c>
      <c r="K153" s="12">
        <f>IF('ISM daily rainfall draws'!K153&lt;MAX(MIN((1/Parameters!$B$100*(SUM(G153:J153)*4-Parameters!$B$96))/(ISM!$I152-Parameters!$B$96),Parameters!$B$99),1-Parameters!$B$99),ISM!$I152,Parameters!$B$96)</f>
        <v>0</v>
      </c>
      <c r="L153" s="12">
        <f>IF('ISM daily rainfall draws'!L153&lt;MAX(MIN((1/Parameters!$B$100*(SUM(H153:K153)*4-Parameters!$B$96))/(ISM!$I152-Parameters!$B$96),Parameters!$B$99),1-Parameters!$B$99),ISM!$I152,Parameters!$B$96)</f>
        <v>0</v>
      </c>
      <c r="M153" s="12">
        <f>IF('ISM daily rainfall draws'!M153&lt;MAX(MIN((1/Parameters!$B$100*(SUM(I153:L153)*4-Parameters!$B$96))/(ISM!$I152-Parameters!$B$96),Parameters!$B$99),1-Parameters!$B$99),ISM!$I152,Parameters!$B$96)</f>
        <v>0</v>
      </c>
      <c r="N153" s="12">
        <f>IF('ISM daily rainfall draws'!N153&lt;MAX(MIN((1/Parameters!$B$100*(SUM(J153:M153)*4-Parameters!$B$96))/(ISM!$I152-Parameters!$B$96),Parameters!$B$99),1-Parameters!$B$99),ISM!$I152,Parameters!$B$96)</f>
        <v>0</v>
      </c>
      <c r="O153" s="12">
        <f>IF('ISM daily rainfall draws'!O153&lt;MAX(MIN((1/Parameters!$B$100*(SUM(K153:N153)*4-Parameters!$B$96))/(ISM!$I152-Parameters!$B$96),Parameters!$B$99),1-Parameters!$B$99),ISM!$I152,Parameters!$B$96)</f>
        <v>0</v>
      </c>
      <c r="P153" s="12">
        <f>IF('ISM daily rainfall draws'!P153&lt;MAX(MIN((1/Parameters!$B$100*(SUM(L153:O153)*4-Parameters!$B$96))/(ISM!$I152-Parameters!$B$96),Parameters!$B$99),1-Parameters!$B$99),ISM!$I152,Parameters!$B$96)</f>
        <v>0</v>
      </c>
      <c r="Q153" s="12">
        <f>IF('ISM daily rainfall draws'!Q153&lt;MAX(MIN((1/Parameters!$B$100*(SUM(M153:P153)*4-Parameters!$B$96))/(ISM!$I152-Parameters!$B$96),Parameters!$B$99),1-Parameters!$B$99),ISM!$I152,Parameters!$B$96)</f>
        <v>0</v>
      </c>
      <c r="R153" s="12">
        <f>IF('ISM daily rainfall draws'!R153&lt;MAX(MIN((1/Parameters!$B$100*(SUM(N153:Q153)*4-Parameters!$B$96))/(ISM!$I152-Parameters!$B$96),Parameters!$B$99),1-Parameters!$B$99),ISM!$I152,Parameters!$B$96)</f>
        <v>0</v>
      </c>
      <c r="S153" s="12">
        <f>IF('ISM daily rainfall draws'!S153&lt;MAX(MIN((1/Parameters!$B$100*(SUM(O153:R153)*4-Parameters!$B$96))/(ISM!$I152-Parameters!$B$96),Parameters!$B$99),1-Parameters!$B$99),ISM!$I152,Parameters!$B$96)</f>
        <v>0</v>
      </c>
      <c r="T153" s="12">
        <f>IF('ISM daily rainfall draws'!T153&lt;MAX(MIN((1/Parameters!$B$100*(SUM(P153:S153)*4-Parameters!$B$96))/(ISM!$I152-Parameters!$B$96),Parameters!$B$99),1-Parameters!$B$99),ISM!$I152,Parameters!$B$96)</f>
        <v>0</v>
      </c>
      <c r="U153" s="12">
        <f>IF('ISM daily rainfall draws'!U153&lt;MAX(MIN((1/Parameters!$B$100*(SUM(Q153:T153)*4-Parameters!$B$96))/(ISM!$I152-Parameters!$B$96),Parameters!$B$99),1-Parameters!$B$99),ISM!$I152,Parameters!$B$96)</f>
        <v>0</v>
      </c>
      <c r="V153" s="12">
        <f>IF('ISM daily rainfall draws'!V153&lt;MAX(MIN((1/Parameters!$B$100*(SUM(R153:U153)*4-Parameters!$B$96))/(ISM!$I152-Parameters!$B$96),Parameters!$B$99),1-Parameters!$B$99),ISM!$I152,Parameters!$B$96)</f>
        <v>0</v>
      </c>
      <c r="W153" s="12">
        <f>IF('ISM daily rainfall draws'!W153&lt;MAX(MIN((1/Parameters!$B$100*(SUM(S153:V153)*4-Parameters!$B$96))/(ISM!$I152-Parameters!$B$96),Parameters!$B$99),1-Parameters!$B$99),ISM!$I152,Parameters!$B$96)</f>
        <v>0</v>
      </c>
      <c r="X153" s="12">
        <f>IF('ISM daily rainfall draws'!X153&lt;MAX(MIN((1/Parameters!$B$100*(SUM(T153:W153)*4-Parameters!$B$96))/(ISM!$I152-Parameters!$B$96),Parameters!$B$99),1-Parameters!$B$99),ISM!$I152,Parameters!$B$96)</f>
        <v>0</v>
      </c>
      <c r="Y153" s="12">
        <f>IF('ISM daily rainfall draws'!Y153&lt;MAX(MIN((1/Parameters!$B$100*(SUM(U153:X153)*4-Parameters!$B$96))/(ISM!$I152-Parameters!$B$96),Parameters!$B$99),1-Parameters!$B$99),ISM!$I152,Parameters!$B$96)</f>
        <v>0</v>
      </c>
      <c r="Z153" s="12">
        <f>IF('ISM daily rainfall draws'!Z153&lt;MAX(MIN((1/Parameters!$B$100*(SUM(V153:Y153)*4-Parameters!$B$96))/(ISM!$I152-Parameters!$B$96),Parameters!$B$99),1-Parameters!$B$99),ISM!$I152,Parameters!$B$96)</f>
        <v>0</v>
      </c>
      <c r="AA153" s="12">
        <f>IF('ISM daily rainfall draws'!AA153&lt;MAX(MIN((1/Parameters!$B$100*(SUM(W153:Z153)*4-Parameters!$B$96))/(ISM!$I152-Parameters!$B$96),Parameters!$B$99),1-Parameters!$B$99),ISM!$I152,Parameters!$B$96)</f>
        <v>0</v>
      </c>
      <c r="AB153" s="12">
        <f>IF('ISM daily rainfall draws'!AB153&lt;MAX(MIN((1/Parameters!$B$100*(SUM(X153:AA153)*4-Parameters!$B$96))/(ISM!$I152-Parameters!$B$96),Parameters!$B$99),1-Parameters!$B$99),ISM!$I152,Parameters!$B$96)</f>
        <v>0</v>
      </c>
      <c r="AC153" s="12">
        <f>IF('ISM daily rainfall draws'!AC153&lt;MAX(MIN((1/Parameters!$B$100*(SUM(Y153:AB153)*4-Parameters!$B$96))/(ISM!$I152-Parameters!$B$96),Parameters!$B$99),1-Parameters!$B$99),ISM!$I152,Parameters!$B$96)</f>
        <v>0</v>
      </c>
      <c r="AD153" s="12">
        <f>IF('ISM daily rainfall draws'!AD153&lt;MAX(MIN((1/Parameters!$B$100*(SUM(Z153:AC153)*4-Parameters!$B$96))/(ISM!$I152-Parameters!$B$96),Parameters!$B$99),1-Parameters!$B$99),ISM!$I152,Parameters!$B$96)</f>
        <v>0</v>
      </c>
      <c r="AE153" s="12">
        <f>IF('ISM daily rainfall draws'!AE153&lt;MAX(MIN((1/Parameters!$B$100*(SUM(AA153:AD153)*4-Parameters!$B$96))/(ISM!$I152-Parameters!$B$96),Parameters!$B$99),1-Parameters!$B$99),ISM!$I152,Parameters!$B$96)</f>
        <v>0</v>
      </c>
      <c r="AF153" s="12">
        <f>IF('ISM daily rainfall draws'!AF153&lt;MAX(MIN((1/Parameters!$B$100*(SUM(AB153:AE153)*4-Parameters!$B$96))/(ISM!$I152-Parameters!$B$96),Parameters!$B$99),1-Parameters!$B$99),ISM!$I152,Parameters!$B$96)</f>
        <v>0</v>
      </c>
      <c r="AG153" s="12">
        <f>IF('ISM daily rainfall draws'!AG153&lt;MAX(MIN((1/Parameters!$B$100*(SUM(AC153:AF153)*4-Parameters!$B$96))/(ISM!$I152-Parameters!$B$96),Parameters!$B$99),1-Parameters!$B$99),ISM!$I152,Parameters!$B$96)</f>
        <v>0</v>
      </c>
      <c r="AH153" s="12">
        <f>IF('ISM daily rainfall draws'!AH153&lt;MAX(MIN((1/Parameters!$B$100*(SUM(AD153:AG153)*4-Parameters!$B$96))/(ISM!$I152-Parameters!$B$96),Parameters!$B$99),1-Parameters!$B$99),ISM!$I152,Parameters!$B$96)</f>
        <v>0</v>
      </c>
      <c r="AI153" s="12">
        <f>IF('ISM daily rainfall draws'!AI153&lt;MAX(MIN((1/Parameters!$B$100*(SUM(AE153:AH153)*4-Parameters!$B$96))/(ISM!$I152-Parameters!$B$96),Parameters!$B$99),1-Parameters!$B$99),ISM!$I152,Parameters!$B$96)</f>
        <v>0</v>
      </c>
      <c r="AJ153" s="12">
        <f>IF('ISM daily rainfall draws'!AJ153&lt;MAX(MIN((1/Parameters!$B$100*(SUM(AF153:AI153)*4-Parameters!$B$96))/(ISM!$I152-Parameters!$B$96),Parameters!$B$99),1-Parameters!$B$99),ISM!$I152,Parameters!$B$96)</f>
        <v>0</v>
      </c>
      <c r="AK153" s="12">
        <f>IF('ISM daily rainfall draws'!AK153&lt;MAX(MIN((1/Parameters!$B$100*(SUM(AG153:AJ153)*4-Parameters!$B$96))/(ISM!$I152-Parameters!$B$96),Parameters!$B$99),1-Parameters!$B$99),ISM!$I152,Parameters!$B$96)</f>
        <v>9.8493933105868461</v>
      </c>
      <c r="AL153" s="12">
        <f>IF('ISM daily rainfall draws'!AL153&lt;MAX(MIN((1/Parameters!$B$100*(SUM(AH153:AK153)*4-Parameters!$B$96))/(ISM!$I152-Parameters!$B$96),Parameters!$B$99),1-Parameters!$B$99),ISM!$I152,Parameters!$B$96)</f>
        <v>9.8493933105868461</v>
      </c>
      <c r="AM153" s="12">
        <f>IF('ISM daily rainfall draws'!AM153&lt;MAX(MIN((1/Parameters!$B$100*(SUM(AI153:AL153)*4-Parameters!$B$96))/(ISM!$I152-Parameters!$B$96),Parameters!$B$99),1-Parameters!$B$99),ISM!$I152,Parameters!$B$96)</f>
        <v>9.8493933105868461</v>
      </c>
      <c r="AN153" s="12">
        <f>IF('ISM daily rainfall draws'!AN153&lt;MAX(MIN((1/Parameters!$B$100*(SUM(AJ153:AM153)*4-Parameters!$B$96))/(ISM!$I152-Parameters!$B$96),Parameters!$B$99),1-Parameters!$B$99),ISM!$I152,Parameters!$B$96)</f>
        <v>9.8493933105868461</v>
      </c>
      <c r="AO153" s="12">
        <f>IF('ISM daily rainfall draws'!AO153&lt;MAX(MIN((1/Parameters!$B$100*(SUM(AK153:AN153)*4-Parameters!$B$96))/(ISM!$I152-Parameters!$B$96),Parameters!$B$99),1-Parameters!$B$99),ISM!$I152,Parameters!$B$96)</f>
        <v>9.8493933105868461</v>
      </c>
      <c r="AP153" s="12">
        <f>IF('ISM daily rainfall draws'!AP153&lt;MAX(MIN((1/Parameters!$B$100*(SUM(AL153:AO153)*4-Parameters!$B$96))/(ISM!$I152-Parameters!$B$96),Parameters!$B$99),1-Parameters!$B$99),ISM!$I152,Parameters!$B$96)</f>
        <v>9.8493933105868461</v>
      </c>
      <c r="AQ153" s="12">
        <f>IF('ISM daily rainfall draws'!AQ153&lt;MAX(MIN((1/Parameters!$B$100*(SUM(AM153:AP153)*4-Parameters!$B$96))/(ISM!$I152-Parameters!$B$96),Parameters!$B$99),1-Parameters!$B$99),ISM!$I152,Parameters!$B$96)</f>
        <v>9.8493933105868461</v>
      </c>
      <c r="AR153" s="12">
        <f>IF('ISM daily rainfall draws'!AR153&lt;MAX(MIN((1/Parameters!$B$100*(SUM(AN153:AQ153)*4-Parameters!$B$96))/(ISM!$I152-Parameters!$B$96),Parameters!$B$99),1-Parameters!$B$99),ISM!$I152,Parameters!$B$96)</f>
        <v>9.8493933105868461</v>
      </c>
      <c r="AS153" s="12">
        <f>IF('ISM daily rainfall draws'!AS153&lt;MAX(MIN((1/Parameters!$B$100*(SUM(AO153:AR153)*4-Parameters!$B$96))/(ISM!$I152-Parameters!$B$96),Parameters!$B$99),1-Parameters!$B$99),ISM!$I152,Parameters!$B$96)</f>
        <v>9.8493933105868461</v>
      </c>
      <c r="AT153" s="12">
        <f>IF('ISM daily rainfall draws'!AT153&lt;MAX(MIN((1/Parameters!$B$100*(SUM(AP153:AS153)*4-Parameters!$B$96))/(ISM!$I152-Parameters!$B$96),Parameters!$B$99),1-Parameters!$B$99),ISM!$I152,Parameters!$B$96)</f>
        <v>9.8493933105868461</v>
      </c>
      <c r="AU153" s="12">
        <f>IF('ISM daily rainfall draws'!AU153&lt;MAX(MIN((1/Parameters!$B$100*(SUM(AQ153:AT153)*4-Parameters!$B$96))/(ISM!$I152-Parameters!$B$96),Parameters!$B$99),1-Parameters!$B$99),ISM!$I152,Parameters!$B$96)</f>
        <v>9.8493933105868461</v>
      </c>
    </row>
    <row r="154" spans="1:47">
      <c r="A154" s="12">
        <v>2161</v>
      </c>
      <c r="B154" s="12">
        <f>IF('ISM daily rainfall draws'!B154=1,ISM!$I153,Parameters!$B$96)</f>
        <v>0</v>
      </c>
      <c r="C154" s="12">
        <f>IF('ISM daily rainfall draws'!C154=1,ISM!$I153,Parameters!$B$96)</f>
        <v>0</v>
      </c>
      <c r="D154" s="12">
        <f>IF('ISM daily rainfall draws'!D154=1,ISM!$I153,Parameters!$B$96)</f>
        <v>0</v>
      </c>
      <c r="E154" s="20">
        <f>IF('ISM daily rainfall draws'!E154=1,ISM!$I153,Parameters!$B$96)</f>
        <v>0</v>
      </c>
      <c r="F154" s="12">
        <f>IF('ISM daily rainfall draws'!F154&lt;MAX(MIN((1/Parameters!$B$100*(SUM(B154:E154)*4-Parameters!$B$96))/(ISM!$I153-Parameters!$B$96),Parameters!$B$99),1-Parameters!$B$99),ISM!$I153,Parameters!$B$96)</f>
        <v>0</v>
      </c>
      <c r="G154" s="12">
        <f>IF('ISM daily rainfall draws'!G154&lt;MAX(MIN((1/Parameters!$B$100*(SUM(C154:F154)*4-Parameters!$B$96))/(ISM!$I153-Parameters!$B$96),Parameters!$B$99),1-Parameters!$B$99),ISM!$I153,Parameters!$B$96)</f>
        <v>0</v>
      </c>
      <c r="H154" s="12">
        <f>IF('ISM daily rainfall draws'!H154&lt;MAX(MIN((1/Parameters!$B$100*(SUM(D154:G154)*4-Parameters!$B$96))/(ISM!$I153-Parameters!$B$96),Parameters!$B$99),1-Parameters!$B$99),ISM!$I153,Parameters!$B$96)</f>
        <v>0</v>
      </c>
      <c r="I154" s="12">
        <f>IF('ISM daily rainfall draws'!I154&lt;MAX(MIN((1/Parameters!$B$100*(SUM(E154:H154)*4-Parameters!$B$96))/(ISM!$I153-Parameters!$B$96),Parameters!$B$99),1-Parameters!$B$99),ISM!$I153,Parameters!$B$96)</f>
        <v>0</v>
      </c>
      <c r="J154" s="12">
        <f>IF('ISM daily rainfall draws'!J154&lt;MAX(MIN((1/Parameters!$B$100*(SUM(F154:I154)*4-Parameters!$B$96))/(ISM!$I153-Parameters!$B$96),Parameters!$B$99),1-Parameters!$B$99),ISM!$I153,Parameters!$B$96)</f>
        <v>0</v>
      </c>
      <c r="K154" s="12">
        <f>IF('ISM daily rainfall draws'!K154&lt;MAX(MIN((1/Parameters!$B$100*(SUM(G154:J154)*4-Parameters!$B$96))/(ISM!$I153-Parameters!$B$96),Parameters!$B$99),1-Parameters!$B$99),ISM!$I153,Parameters!$B$96)</f>
        <v>0</v>
      </c>
      <c r="L154" s="12">
        <f>IF('ISM daily rainfall draws'!L154&lt;MAX(MIN((1/Parameters!$B$100*(SUM(H154:K154)*4-Parameters!$B$96))/(ISM!$I153-Parameters!$B$96),Parameters!$B$99),1-Parameters!$B$99),ISM!$I153,Parameters!$B$96)</f>
        <v>0</v>
      </c>
      <c r="M154" s="12">
        <f>IF('ISM daily rainfall draws'!M154&lt;MAX(MIN((1/Parameters!$B$100*(SUM(I154:L154)*4-Parameters!$B$96))/(ISM!$I153-Parameters!$B$96),Parameters!$B$99),1-Parameters!$B$99),ISM!$I153,Parameters!$B$96)</f>
        <v>0</v>
      </c>
      <c r="N154" s="12">
        <f>IF('ISM daily rainfall draws'!N154&lt;MAX(MIN((1/Parameters!$B$100*(SUM(J154:M154)*4-Parameters!$B$96))/(ISM!$I153-Parameters!$B$96),Parameters!$B$99),1-Parameters!$B$99),ISM!$I153,Parameters!$B$96)</f>
        <v>0</v>
      </c>
      <c r="O154" s="12">
        <f>IF('ISM daily rainfall draws'!O154&lt;MAX(MIN((1/Parameters!$B$100*(SUM(K154:N154)*4-Parameters!$B$96))/(ISM!$I153-Parameters!$B$96),Parameters!$B$99),1-Parameters!$B$99),ISM!$I153,Parameters!$B$96)</f>
        <v>0</v>
      </c>
      <c r="P154" s="12">
        <f>IF('ISM daily rainfall draws'!P154&lt;MAX(MIN((1/Parameters!$B$100*(SUM(L154:O154)*4-Parameters!$B$96))/(ISM!$I153-Parameters!$B$96),Parameters!$B$99),1-Parameters!$B$99),ISM!$I153,Parameters!$B$96)</f>
        <v>0</v>
      </c>
      <c r="Q154" s="12">
        <f>IF('ISM daily rainfall draws'!Q154&lt;MAX(MIN((1/Parameters!$B$100*(SUM(M154:P154)*4-Parameters!$B$96))/(ISM!$I153-Parameters!$B$96),Parameters!$B$99),1-Parameters!$B$99),ISM!$I153,Parameters!$B$96)</f>
        <v>0</v>
      </c>
      <c r="R154" s="12">
        <f>IF('ISM daily rainfall draws'!R154&lt;MAX(MIN((1/Parameters!$B$100*(SUM(N154:Q154)*4-Parameters!$B$96))/(ISM!$I153-Parameters!$B$96),Parameters!$B$99),1-Parameters!$B$99),ISM!$I153,Parameters!$B$96)</f>
        <v>0</v>
      </c>
      <c r="S154" s="12">
        <f>IF('ISM daily rainfall draws'!S154&lt;MAX(MIN((1/Parameters!$B$100*(SUM(O154:R154)*4-Parameters!$B$96))/(ISM!$I153-Parameters!$B$96),Parameters!$B$99),1-Parameters!$B$99),ISM!$I153,Parameters!$B$96)</f>
        <v>0</v>
      </c>
      <c r="T154" s="12">
        <f>IF('ISM daily rainfall draws'!T154&lt;MAX(MIN((1/Parameters!$B$100*(SUM(P154:S154)*4-Parameters!$B$96))/(ISM!$I153-Parameters!$B$96),Parameters!$B$99),1-Parameters!$B$99),ISM!$I153,Parameters!$B$96)</f>
        <v>0</v>
      </c>
      <c r="U154" s="12">
        <f>IF('ISM daily rainfall draws'!U154&lt;MAX(MIN((1/Parameters!$B$100*(SUM(Q154:T154)*4-Parameters!$B$96))/(ISM!$I153-Parameters!$B$96),Parameters!$B$99),1-Parameters!$B$99),ISM!$I153,Parameters!$B$96)</f>
        <v>0</v>
      </c>
      <c r="V154" s="12">
        <f>IF('ISM daily rainfall draws'!V154&lt;MAX(MIN((1/Parameters!$B$100*(SUM(R154:U154)*4-Parameters!$B$96))/(ISM!$I153-Parameters!$B$96),Parameters!$B$99),1-Parameters!$B$99),ISM!$I153,Parameters!$B$96)</f>
        <v>0</v>
      </c>
      <c r="W154" s="12">
        <f>IF('ISM daily rainfall draws'!W154&lt;MAX(MIN((1/Parameters!$B$100*(SUM(S154:V154)*4-Parameters!$B$96))/(ISM!$I153-Parameters!$B$96),Parameters!$B$99),1-Parameters!$B$99),ISM!$I153,Parameters!$B$96)</f>
        <v>0</v>
      </c>
      <c r="X154" s="12">
        <f>IF('ISM daily rainfall draws'!X154&lt;MAX(MIN((1/Parameters!$B$100*(SUM(T154:W154)*4-Parameters!$B$96))/(ISM!$I153-Parameters!$B$96),Parameters!$B$99),1-Parameters!$B$99),ISM!$I153,Parameters!$B$96)</f>
        <v>0</v>
      </c>
      <c r="Y154" s="12">
        <f>IF('ISM daily rainfall draws'!Y154&lt;MAX(MIN((1/Parameters!$B$100*(SUM(U154:X154)*4-Parameters!$B$96))/(ISM!$I153-Parameters!$B$96),Parameters!$B$99),1-Parameters!$B$99),ISM!$I153,Parameters!$B$96)</f>
        <v>0</v>
      </c>
      <c r="Z154" s="12">
        <f>IF('ISM daily rainfall draws'!Z154&lt;MAX(MIN((1/Parameters!$B$100*(SUM(V154:Y154)*4-Parameters!$B$96))/(ISM!$I153-Parameters!$B$96),Parameters!$B$99),1-Parameters!$B$99),ISM!$I153,Parameters!$B$96)</f>
        <v>0</v>
      </c>
      <c r="AA154" s="12">
        <f>IF('ISM daily rainfall draws'!AA154&lt;MAX(MIN((1/Parameters!$B$100*(SUM(W154:Z154)*4-Parameters!$B$96))/(ISM!$I153-Parameters!$B$96),Parameters!$B$99),1-Parameters!$B$99),ISM!$I153,Parameters!$B$96)</f>
        <v>0</v>
      </c>
      <c r="AB154" s="12">
        <f>IF('ISM daily rainfall draws'!AB154&lt;MAX(MIN((1/Parameters!$B$100*(SUM(X154:AA154)*4-Parameters!$B$96))/(ISM!$I153-Parameters!$B$96),Parameters!$B$99),1-Parameters!$B$99),ISM!$I153,Parameters!$B$96)</f>
        <v>0</v>
      </c>
      <c r="AC154" s="12">
        <f>IF('ISM daily rainfall draws'!AC154&lt;MAX(MIN((1/Parameters!$B$100*(SUM(Y154:AB154)*4-Parameters!$B$96))/(ISM!$I153-Parameters!$B$96),Parameters!$B$99),1-Parameters!$B$99),ISM!$I153,Parameters!$B$96)</f>
        <v>0</v>
      </c>
      <c r="AD154" s="12">
        <f>IF('ISM daily rainfall draws'!AD154&lt;MAX(MIN((1/Parameters!$B$100*(SUM(Z154:AC154)*4-Parameters!$B$96))/(ISM!$I153-Parameters!$B$96),Parameters!$B$99),1-Parameters!$B$99),ISM!$I153,Parameters!$B$96)</f>
        <v>0</v>
      </c>
      <c r="AE154" s="12">
        <f>IF('ISM daily rainfall draws'!AE154&lt;MAX(MIN((1/Parameters!$B$100*(SUM(AA154:AD154)*4-Parameters!$B$96))/(ISM!$I153-Parameters!$B$96),Parameters!$B$99),1-Parameters!$B$99),ISM!$I153,Parameters!$B$96)</f>
        <v>0</v>
      </c>
      <c r="AF154" s="12">
        <f>IF('ISM daily rainfall draws'!AF154&lt;MAX(MIN((1/Parameters!$B$100*(SUM(AB154:AE154)*4-Parameters!$B$96))/(ISM!$I153-Parameters!$B$96),Parameters!$B$99),1-Parameters!$B$99),ISM!$I153,Parameters!$B$96)</f>
        <v>0</v>
      </c>
      <c r="AG154" s="12">
        <f>IF('ISM daily rainfall draws'!AG154&lt;MAX(MIN((1/Parameters!$B$100*(SUM(AC154:AF154)*4-Parameters!$B$96))/(ISM!$I153-Parameters!$B$96),Parameters!$B$99),1-Parameters!$B$99),ISM!$I153,Parameters!$B$96)</f>
        <v>0</v>
      </c>
      <c r="AH154" s="12">
        <f>IF('ISM daily rainfall draws'!AH154&lt;MAX(MIN((1/Parameters!$B$100*(SUM(AD154:AG154)*4-Parameters!$B$96))/(ISM!$I153-Parameters!$B$96),Parameters!$B$99),1-Parameters!$B$99),ISM!$I153,Parameters!$B$96)</f>
        <v>0</v>
      </c>
      <c r="AI154" s="12">
        <f>IF('ISM daily rainfall draws'!AI154&lt;MAX(MIN((1/Parameters!$B$100*(SUM(AE154:AH154)*4-Parameters!$B$96))/(ISM!$I153-Parameters!$B$96),Parameters!$B$99),1-Parameters!$B$99),ISM!$I153,Parameters!$B$96)</f>
        <v>0</v>
      </c>
      <c r="AJ154" s="12">
        <f>IF('ISM daily rainfall draws'!AJ154&lt;MAX(MIN((1/Parameters!$B$100*(SUM(AF154:AI154)*4-Parameters!$B$96))/(ISM!$I153-Parameters!$B$96),Parameters!$B$99),1-Parameters!$B$99),ISM!$I153,Parameters!$B$96)</f>
        <v>0</v>
      </c>
      <c r="AK154" s="12">
        <f>IF('ISM daily rainfall draws'!AK154&lt;MAX(MIN((1/Parameters!$B$100*(SUM(AG154:AJ154)*4-Parameters!$B$96))/(ISM!$I153-Parameters!$B$96),Parameters!$B$99),1-Parameters!$B$99),ISM!$I153,Parameters!$B$96)</f>
        <v>9.8510028073605991</v>
      </c>
      <c r="AL154" s="12">
        <f>IF('ISM daily rainfall draws'!AL154&lt;MAX(MIN((1/Parameters!$B$100*(SUM(AH154:AK154)*4-Parameters!$B$96))/(ISM!$I153-Parameters!$B$96),Parameters!$B$99),1-Parameters!$B$99),ISM!$I153,Parameters!$B$96)</f>
        <v>9.8510028073605991</v>
      </c>
      <c r="AM154" s="12">
        <f>IF('ISM daily rainfall draws'!AM154&lt;MAX(MIN((1/Parameters!$B$100*(SUM(AI154:AL154)*4-Parameters!$B$96))/(ISM!$I153-Parameters!$B$96),Parameters!$B$99),1-Parameters!$B$99),ISM!$I153,Parameters!$B$96)</f>
        <v>9.8510028073605991</v>
      </c>
      <c r="AN154" s="12">
        <f>IF('ISM daily rainfall draws'!AN154&lt;MAX(MIN((1/Parameters!$B$100*(SUM(AJ154:AM154)*4-Parameters!$B$96))/(ISM!$I153-Parameters!$B$96),Parameters!$B$99),1-Parameters!$B$99),ISM!$I153,Parameters!$B$96)</f>
        <v>9.8510028073605991</v>
      </c>
      <c r="AO154" s="12">
        <f>IF('ISM daily rainfall draws'!AO154&lt;MAX(MIN((1/Parameters!$B$100*(SUM(AK154:AN154)*4-Parameters!$B$96))/(ISM!$I153-Parameters!$B$96),Parameters!$B$99),1-Parameters!$B$99),ISM!$I153,Parameters!$B$96)</f>
        <v>9.8510028073605991</v>
      </c>
      <c r="AP154" s="12">
        <f>IF('ISM daily rainfall draws'!AP154&lt;MAX(MIN((1/Parameters!$B$100*(SUM(AL154:AO154)*4-Parameters!$B$96))/(ISM!$I153-Parameters!$B$96),Parameters!$B$99),1-Parameters!$B$99),ISM!$I153,Parameters!$B$96)</f>
        <v>9.8510028073605991</v>
      </c>
      <c r="AQ154" s="12">
        <f>IF('ISM daily rainfall draws'!AQ154&lt;MAX(MIN((1/Parameters!$B$100*(SUM(AM154:AP154)*4-Parameters!$B$96))/(ISM!$I153-Parameters!$B$96),Parameters!$B$99),1-Parameters!$B$99),ISM!$I153,Parameters!$B$96)</f>
        <v>9.8510028073605991</v>
      </c>
      <c r="AR154" s="12">
        <f>IF('ISM daily rainfall draws'!AR154&lt;MAX(MIN((1/Parameters!$B$100*(SUM(AN154:AQ154)*4-Parameters!$B$96))/(ISM!$I153-Parameters!$B$96),Parameters!$B$99),1-Parameters!$B$99),ISM!$I153,Parameters!$B$96)</f>
        <v>9.8510028073605991</v>
      </c>
      <c r="AS154" s="12">
        <f>IF('ISM daily rainfall draws'!AS154&lt;MAX(MIN((1/Parameters!$B$100*(SUM(AO154:AR154)*4-Parameters!$B$96))/(ISM!$I153-Parameters!$B$96),Parameters!$B$99),1-Parameters!$B$99),ISM!$I153,Parameters!$B$96)</f>
        <v>9.8510028073605991</v>
      </c>
      <c r="AT154" s="12">
        <f>IF('ISM daily rainfall draws'!AT154&lt;MAX(MIN((1/Parameters!$B$100*(SUM(AP154:AS154)*4-Parameters!$B$96))/(ISM!$I153-Parameters!$B$96),Parameters!$B$99),1-Parameters!$B$99),ISM!$I153,Parameters!$B$96)</f>
        <v>9.8510028073605991</v>
      </c>
      <c r="AU154" s="12">
        <f>IF('ISM daily rainfall draws'!AU154&lt;MAX(MIN((1/Parameters!$B$100*(SUM(AQ154:AT154)*4-Parameters!$B$96))/(ISM!$I153-Parameters!$B$96),Parameters!$B$99),1-Parameters!$B$99),ISM!$I153,Parameters!$B$96)</f>
        <v>9.8510028073605991</v>
      </c>
    </row>
    <row r="155" spans="1:47">
      <c r="A155" s="12">
        <v>2162</v>
      </c>
      <c r="B155" s="12">
        <f>IF('ISM daily rainfall draws'!B155=1,ISM!$I154,Parameters!$B$96)</f>
        <v>0</v>
      </c>
      <c r="C155" s="12">
        <f>IF('ISM daily rainfall draws'!C155=1,ISM!$I154,Parameters!$B$96)</f>
        <v>0</v>
      </c>
      <c r="D155" s="12">
        <f>IF('ISM daily rainfall draws'!D155=1,ISM!$I154,Parameters!$B$96)</f>
        <v>0</v>
      </c>
      <c r="E155" s="20">
        <f>IF('ISM daily rainfall draws'!E155=1,ISM!$I154,Parameters!$B$96)</f>
        <v>0</v>
      </c>
      <c r="F155" s="12">
        <f>IF('ISM daily rainfall draws'!F155&lt;MAX(MIN((1/Parameters!$B$100*(SUM(B155:E155)*4-Parameters!$B$96))/(ISM!$I154-Parameters!$B$96),Parameters!$B$99),1-Parameters!$B$99),ISM!$I154,Parameters!$B$96)</f>
        <v>0</v>
      </c>
      <c r="G155" s="12">
        <f>IF('ISM daily rainfall draws'!G155&lt;MAX(MIN((1/Parameters!$B$100*(SUM(C155:F155)*4-Parameters!$B$96))/(ISM!$I154-Parameters!$B$96),Parameters!$B$99),1-Parameters!$B$99),ISM!$I154,Parameters!$B$96)</f>
        <v>0</v>
      </c>
      <c r="H155" s="12">
        <f>IF('ISM daily rainfall draws'!H155&lt;MAX(MIN((1/Parameters!$B$100*(SUM(D155:G155)*4-Parameters!$B$96))/(ISM!$I154-Parameters!$B$96),Parameters!$B$99),1-Parameters!$B$99),ISM!$I154,Parameters!$B$96)</f>
        <v>0</v>
      </c>
      <c r="I155" s="12">
        <f>IF('ISM daily rainfall draws'!I155&lt;MAX(MIN((1/Parameters!$B$100*(SUM(E155:H155)*4-Parameters!$B$96))/(ISM!$I154-Parameters!$B$96),Parameters!$B$99),1-Parameters!$B$99),ISM!$I154,Parameters!$B$96)</f>
        <v>0</v>
      </c>
      <c r="J155" s="12">
        <f>IF('ISM daily rainfall draws'!J155&lt;MAX(MIN((1/Parameters!$B$100*(SUM(F155:I155)*4-Parameters!$B$96))/(ISM!$I154-Parameters!$B$96),Parameters!$B$99),1-Parameters!$B$99),ISM!$I154,Parameters!$B$96)</f>
        <v>0</v>
      </c>
      <c r="K155" s="12">
        <f>IF('ISM daily rainfall draws'!K155&lt;MAX(MIN((1/Parameters!$B$100*(SUM(G155:J155)*4-Parameters!$B$96))/(ISM!$I154-Parameters!$B$96),Parameters!$B$99),1-Parameters!$B$99),ISM!$I154,Parameters!$B$96)</f>
        <v>0</v>
      </c>
      <c r="L155" s="12">
        <f>IF('ISM daily rainfall draws'!L155&lt;MAX(MIN((1/Parameters!$B$100*(SUM(H155:K155)*4-Parameters!$B$96))/(ISM!$I154-Parameters!$B$96),Parameters!$B$99),1-Parameters!$B$99),ISM!$I154,Parameters!$B$96)</f>
        <v>0</v>
      </c>
      <c r="M155" s="12">
        <f>IF('ISM daily rainfall draws'!M155&lt;MAX(MIN((1/Parameters!$B$100*(SUM(I155:L155)*4-Parameters!$B$96))/(ISM!$I154-Parameters!$B$96),Parameters!$B$99),1-Parameters!$B$99),ISM!$I154,Parameters!$B$96)</f>
        <v>0</v>
      </c>
      <c r="N155" s="12">
        <f>IF('ISM daily rainfall draws'!N155&lt;MAX(MIN((1/Parameters!$B$100*(SUM(J155:M155)*4-Parameters!$B$96))/(ISM!$I154-Parameters!$B$96),Parameters!$B$99),1-Parameters!$B$99),ISM!$I154,Parameters!$B$96)</f>
        <v>0</v>
      </c>
      <c r="O155" s="12">
        <f>IF('ISM daily rainfall draws'!O155&lt;MAX(MIN((1/Parameters!$B$100*(SUM(K155:N155)*4-Parameters!$B$96))/(ISM!$I154-Parameters!$B$96),Parameters!$B$99),1-Parameters!$B$99),ISM!$I154,Parameters!$B$96)</f>
        <v>0</v>
      </c>
      <c r="P155" s="12">
        <f>IF('ISM daily rainfall draws'!P155&lt;MAX(MIN((1/Parameters!$B$100*(SUM(L155:O155)*4-Parameters!$B$96))/(ISM!$I154-Parameters!$B$96),Parameters!$B$99),1-Parameters!$B$99),ISM!$I154,Parameters!$B$96)</f>
        <v>0</v>
      </c>
      <c r="Q155" s="12">
        <f>IF('ISM daily rainfall draws'!Q155&lt;MAX(MIN((1/Parameters!$B$100*(SUM(M155:P155)*4-Parameters!$B$96))/(ISM!$I154-Parameters!$B$96),Parameters!$B$99),1-Parameters!$B$99),ISM!$I154,Parameters!$B$96)</f>
        <v>0</v>
      </c>
      <c r="R155" s="12">
        <f>IF('ISM daily rainfall draws'!R155&lt;MAX(MIN((1/Parameters!$B$100*(SUM(N155:Q155)*4-Parameters!$B$96))/(ISM!$I154-Parameters!$B$96),Parameters!$B$99),1-Parameters!$B$99),ISM!$I154,Parameters!$B$96)</f>
        <v>0</v>
      </c>
      <c r="S155" s="12">
        <f>IF('ISM daily rainfall draws'!S155&lt;MAX(MIN((1/Parameters!$B$100*(SUM(O155:R155)*4-Parameters!$B$96))/(ISM!$I154-Parameters!$B$96),Parameters!$B$99),1-Parameters!$B$99),ISM!$I154,Parameters!$B$96)</f>
        <v>0</v>
      </c>
      <c r="T155" s="12">
        <f>IF('ISM daily rainfall draws'!T155&lt;MAX(MIN((1/Parameters!$B$100*(SUM(P155:S155)*4-Parameters!$B$96))/(ISM!$I154-Parameters!$B$96),Parameters!$B$99),1-Parameters!$B$99),ISM!$I154,Parameters!$B$96)</f>
        <v>0</v>
      </c>
      <c r="U155" s="12">
        <f>IF('ISM daily rainfall draws'!U155&lt;MAX(MIN((1/Parameters!$B$100*(SUM(Q155:T155)*4-Parameters!$B$96))/(ISM!$I154-Parameters!$B$96),Parameters!$B$99),1-Parameters!$B$99),ISM!$I154,Parameters!$B$96)</f>
        <v>0</v>
      </c>
      <c r="V155" s="12">
        <f>IF('ISM daily rainfall draws'!V155&lt;MAX(MIN((1/Parameters!$B$100*(SUM(R155:U155)*4-Parameters!$B$96))/(ISM!$I154-Parameters!$B$96),Parameters!$B$99),1-Parameters!$B$99),ISM!$I154,Parameters!$B$96)</f>
        <v>0</v>
      </c>
      <c r="W155" s="12">
        <f>IF('ISM daily rainfall draws'!W155&lt;MAX(MIN((1/Parameters!$B$100*(SUM(S155:V155)*4-Parameters!$B$96))/(ISM!$I154-Parameters!$B$96),Parameters!$B$99),1-Parameters!$B$99),ISM!$I154,Parameters!$B$96)</f>
        <v>0</v>
      </c>
      <c r="X155" s="12">
        <f>IF('ISM daily rainfall draws'!X155&lt;MAX(MIN((1/Parameters!$B$100*(SUM(T155:W155)*4-Parameters!$B$96))/(ISM!$I154-Parameters!$B$96),Parameters!$B$99),1-Parameters!$B$99),ISM!$I154,Parameters!$B$96)</f>
        <v>0</v>
      </c>
      <c r="Y155" s="12">
        <f>IF('ISM daily rainfall draws'!Y155&lt;MAX(MIN((1/Parameters!$B$100*(SUM(U155:X155)*4-Parameters!$B$96))/(ISM!$I154-Parameters!$B$96),Parameters!$B$99),1-Parameters!$B$99),ISM!$I154,Parameters!$B$96)</f>
        <v>0</v>
      </c>
      <c r="Z155" s="12">
        <f>IF('ISM daily rainfall draws'!Z155&lt;MAX(MIN((1/Parameters!$B$100*(SUM(V155:Y155)*4-Parameters!$B$96))/(ISM!$I154-Parameters!$B$96),Parameters!$B$99),1-Parameters!$B$99),ISM!$I154,Parameters!$B$96)</f>
        <v>0</v>
      </c>
      <c r="AA155" s="12">
        <f>IF('ISM daily rainfall draws'!AA155&lt;MAX(MIN((1/Parameters!$B$100*(SUM(W155:Z155)*4-Parameters!$B$96))/(ISM!$I154-Parameters!$B$96),Parameters!$B$99),1-Parameters!$B$99),ISM!$I154,Parameters!$B$96)</f>
        <v>0</v>
      </c>
      <c r="AB155" s="12">
        <f>IF('ISM daily rainfall draws'!AB155&lt;MAX(MIN((1/Parameters!$B$100*(SUM(X155:AA155)*4-Parameters!$B$96))/(ISM!$I154-Parameters!$B$96),Parameters!$B$99),1-Parameters!$B$99),ISM!$I154,Parameters!$B$96)</f>
        <v>0</v>
      </c>
      <c r="AC155" s="12">
        <f>IF('ISM daily rainfall draws'!AC155&lt;MAX(MIN((1/Parameters!$B$100*(SUM(Y155:AB155)*4-Parameters!$B$96))/(ISM!$I154-Parameters!$B$96),Parameters!$B$99),1-Parameters!$B$99),ISM!$I154,Parameters!$B$96)</f>
        <v>0</v>
      </c>
      <c r="AD155" s="12">
        <f>IF('ISM daily rainfall draws'!AD155&lt;MAX(MIN((1/Parameters!$B$100*(SUM(Z155:AC155)*4-Parameters!$B$96))/(ISM!$I154-Parameters!$B$96),Parameters!$B$99),1-Parameters!$B$99),ISM!$I154,Parameters!$B$96)</f>
        <v>0</v>
      </c>
      <c r="AE155" s="12">
        <f>IF('ISM daily rainfall draws'!AE155&lt;MAX(MIN((1/Parameters!$B$100*(SUM(AA155:AD155)*4-Parameters!$B$96))/(ISM!$I154-Parameters!$B$96),Parameters!$B$99),1-Parameters!$B$99),ISM!$I154,Parameters!$B$96)</f>
        <v>0</v>
      </c>
      <c r="AF155" s="12">
        <f>IF('ISM daily rainfall draws'!AF155&lt;MAX(MIN((1/Parameters!$B$100*(SUM(AB155:AE155)*4-Parameters!$B$96))/(ISM!$I154-Parameters!$B$96),Parameters!$B$99),1-Parameters!$B$99),ISM!$I154,Parameters!$B$96)</f>
        <v>0</v>
      </c>
      <c r="AG155" s="12">
        <f>IF('ISM daily rainfall draws'!AG155&lt;MAX(MIN((1/Parameters!$B$100*(SUM(AC155:AF155)*4-Parameters!$B$96))/(ISM!$I154-Parameters!$B$96),Parameters!$B$99),1-Parameters!$B$99),ISM!$I154,Parameters!$B$96)</f>
        <v>0</v>
      </c>
      <c r="AH155" s="12">
        <f>IF('ISM daily rainfall draws'!AH155&lt;MAX(MIN((1/Parameters!$B$100*(SUM(AD155:AG155)*4-Parameters!$B$96))/(ISM!$I154-Parameters!$B$96),Parameters!$B$99),1-Parameters!$B$99),ISM!$I154,Parameters!$B$96)</f>
        <v>0</v>
      </c>
      <c r="AI155" s="12">
        <f>IF('ISM daily rainfall draws'!AI155&lt;MAX(MIN((1/Parameters!$B$100*(SUM(AE155:AH155)*4-Parameters!$B$96))/(ISM!$I154-Parameters!$B$96),Parameters!$B$99),1-Parameters!$B$99),ISM!$I154,Parameters!$B$96)</f>
        <v>0</v>
      </c>
      <c r="AJ155" s="12">
        <f>IF('ISM daily rainfall draws'!AJ155&lt;MAX(MIN((1/Parameters!$B$100*(SUM(AF155:AI155)*4-Parameters!$B$96))/(ISM!$I154-Parameters!$B$96),Parameters!$B$99),1-Parameters!$B$99),ISM!$I154,Parameters!$B$96)</f>
        <v>0</v>
      </c>
      <c r="AK155" s="12">
        <f>IF('ISM daily rainfall draws'!AK155&lt;MAX(MIN((1/Parameters!$B$100*(SUM(AG155:AJ155)*4-Parameters!$B$96))/(ISM!$I154-Parameters!$B$96),Parameters!$B$99),1-Parameters!$B$99),ISM!$I154,Parameters!$B$96)</f>
        <v>9.8526093654528442</v>
      </c>
      <c r="AL155" s="12">
        <f>IF('ISM daily rainfall draws'!AL155&lt;MAX(MIN((1/Parameters!$B$100*(SUM(AH155:AK155)*4-Parameters!$B$96))/(ISM!$I154-Parameters!$B$96),Parameters!$B$99),1-Parameters!$B$99),ISM!$I154,Parameters!$B$96)</f>
        <v>9.8526093654528442</v>
      </c>
      <c r="AM155" s="12">
        <f>IF('ISM daily rainfall draws'!AM155&lt;MAX(MIN((1/Parameters!$B$100*(SUM(AI155:AL155)*4-Parameters!$B$96))/(ISM!$I154-Parameters!$B$96),Parameters!$B$99),1-Parameters!$B$99),ISM!$I154,Parameters!$B$96)</f>
        <v>9.8526093654528442</v>
      </c>
      <c r="AN155" s="12">
        <f>IF('ISM daily rainfall draws'!AN155&lt;MAX(MIN((1/Parameters!$B$100*(SUM(AJ155:AM155)*4-Parameters!$B$96))/(ISM!$I154-Parameters!$B$96),Parameters!$B$99),1-Parameters!$B$99),ISM!$I154,Parameters!$B$96)</f>
        <v>9.8526093654528442</v>
      </c>
      <c r="AO155" s="12">
        <f>IF('ISM daily rainfall draws'!AO155&lt;MAX(MIN((1/Parameters!$B$100*(SUM(AK155:AN155)*4-Parameters!$B$96))/(ISM!$I154-Parameters!$B$96),Parameters!$B$99),1-Parameters!$B$99),ISM!$I154,Parameters!$B$96)</f>
        <v>9.8526093654528442</v>
      </c>
      <c r="AP155" s="12">
        <f>IF('ISM daily rainfall draws'!AP155&lt;MAX(MIN((1/Parameters!$B$100*(SUM(AL155:AO155)*4-Parameters!$B$96))/(ISM!$I154-Parameters!$B$96),Parameters!$B$99),1-Parameters!$B$99),ISM!$I154,Parameters!$B$96)</f>
        <v>9.8526093654528442</v>
      </c>
      <c r="AQ155" s="12">
        <f>IF('ISM daily rainfall draws'!AQ155&lt;MAX(MIN((1/Parameters!$B$100*(SUM(AM155:AP155)*4-Parameters!$B$96))/(ISM!$I154-Parameters!$B$96),Parameters!$B$99),1-Parameters!$B$99),ISM!$I154,Parameters!$B$96)</f>
        <v>9.8526093654528442</v>
      </c>
      <c r="AR155" s="12">
        <f>IF('ISM daily rainfall draws'!AR155&lt;MAX(MIN((1/Parameters!$B$100*(SUM(AN155:AQ155)*4-Parameters!$B$96))/(ISM!$I154-Parameters!$B$96),Parameters!$B$99),1-Parameters!$B$99),ISM!$I154,Parameters!$B$96)</f>
        <v>9.8526093654528442</v>
      </c>
      <c r="AS155" s="12">
        <f>IF('ISM daily rainfall draws'!AS155&lt;MAX(MIN((1/Parameters!$B$100*(SUM(AO155:AR155)*4-Parameters!$B$96))/(ISM!$I154-Parameters!$B$96),Parameters!$B$99),1-Parameters!$B$99),ISM!$I154,Parameters!$B$96)</f>
        <v>9.8526093654528442</v>
      </c>
      <c r="AT155" s="12">
        <f>IF('ISM daily rainfall draws'!AT155&lt;MAX(MIN((1/Parameters!$B$100*(SUM(AP155:AS155)*4-Parameters!$B$96))/(ISM!$I154-Parameters!$B$96),Parameters!$B$99),1-Parameters!$B$99),ISM!$I154,Parameters!$B$96)</f>
        <v>9.8526093654528442</v>
      </c>
      <c r="AU155" s="12">
        <f>IF('ISM daily rainfall draws'!AU155&lt;MAX(MIN((1/Parameters!$B$100*(SUM(AQ155:AT155)*4-Parameters!$B$96))/(ISM!$I154-Parameters!$B$96),Parameters!$B$99),1-Parameters!$B$99),ISM!$I154,Parameters!$B$96)</f>
        <v>9.8526093654528442</v>
      </c>
    </row>
    <row r="156" spans="1:47">
      <c r="A156" s="12">
        <v>2163</v>
      </c>
      <c r="B156" s="12">
        <f>IF('ISM daily rainfall draws'!B156=1,ISM!$I155,Parameters!$B$96)</f>
        <v>0</v>
      </c>
      <c r="C156" s="12">
        <f>IF('ISM daily rainfall draws'!C156=1,ISM!$I155,Parameters!$B$96)</f>
        <v>0</v>
      </c>
      <c r="D156" s="12">
        <f>IF('ISM daily rainfall draws'!D156=1,ISM!$I155,Parameters!$B$96)</f>
        <v>0</v>
      </c>
      <c r="E156" s="20">
        <f>IF('ISM daily rainfall draws'!E156=1,ISM!$I155,Parameters!$B$96)</f>
        <v>0</v>
      </c>
      <c r="F156" s="12">
        <f>IF('ISM daily rainfall draws'!F156&lt;MAX(MIN((1/Parameters!$B$100*(SUM(B156:E156)*4-Parameters!$B$96))/(ISM!$I155-Parameters!$B$96),Parameters!$B$99),1-Parameters!$B$99),ISM!$I155,Parameters!$B$96)</f>
        <v>0</v>
      </c>
      <c r="G156" s="12">
        <f>IF('ISM daily rainfall draws'!G156&lt;MAX(MIN((1/Parameters!$B$100*(SUM(C156:F156)*4-Parameters!$B$96))/(ISM!$I155-Parameters!$B$96),Parameters!$B$99),1-Parameters!$B$99),ISM!$I155,Parameters!$B$96)</f>
        <v>0</v>
      </c>
      <c r="H156" s="12">
        <f>IF('ISM daily rainfall draws'!H156&lt;MAX(MIN((1/Parameters!$B$100*(SUM(D156:G156)*4-Parameters!$B$96))/(ISM!$I155-Parameters!$B$96),Parameters!$B$99),1-Parameters!$B$99),ISM!$I155,Parameters!$B$96)</f>
        <v>0</v>
      </c>
      <c r="I156" s="12">
        <f>IF('ISM daily rainfall draws'!I156&lt;MAX(MIN((1/Parameters!$B$100*(SUM(E156:H156)*4-Parameters!$B$96))/(ISM!$I155-Parameters!$B$96),Parameters!$B$99),1-Parameters!$B$99),ISM!$I155,Parameters!$B$96)</f>
        <v>0</v>
      </c>
      <c r="J156" s="12">
        <f>IF('ISM daily rainfall draws'!J156&lt;MAX(MIN((1/Parameters!$B$100*(SUM(F156:I156)*4-Parameters!$B$96))/(ISM!$I155-Parameters!$B$96),Parameters!$B$99),1-Parameters!$B$99),ISM!$I155,Parameters!$B$96)</f>
        <v>0</v>
      </c>
      <c r="K156" s="12">
        <f>IF('ISM daily rainfall draws'!K156&lt;MAX(MIN((1/Parameters!$B$100*(SUM(G156:J156)*4-Parameters!$B$96))/(ISM!$I155-Parameters!$B$96),Parameters!$B$99),1-Parameters!$B$99),ISM!$I155,Parameters!$B$96)</f>
        <v>0</v>
      </c>
      <c r="L156" s="12">
        <f>IF('ISM daily rainfall draws'!L156&lt;MAX(MIN((1/Parameters!$B$100*(SUM(H156:K156)*4-Parameters!$B$96))/(ISM!$I155-Parameters!$B$96),Parameters!$B$99),1-Parameters!$B$99),ISM!$I155,Parameters!$B$96)</f>
        <v>0</v>
      </c>
      <c r="M156" s="12">
        <f>IF('ISM daily rainfall draws'!M156&lt;MAX(MIN((1/Parameters!$B$100*(SUM(I156:L156)*4-Parameters!$B$96))/(ISM!$I155-Parameters!$B$96),Parameters!$B$99),1-Parameters!$B$99),ISM!$I155,Parameters!$B$96)</f>
        <v>0</v>
      </c>
      <c r="N156" s="12">
        <f>IF('ISM daily rainfall draws'!N156&lt;MAX(MIN((1/Parameters!$B$100*(SUM(J156:M156)*4-Parameters!$B$96))/(ISM!$I155-Parameters!$B$96),Parameters!$B$99),1-Parameters!$B$99),ISM!$I155,Parameters!$B$96)</f>
        <v>0</v>
      </c>
      <c r="O156" s="12">
        <f>IF('ISM daily rainfall draws'!O156&lt;MAX(MIN((1/Parameters!$B$100*(SUM(K156:N156)*4-Parameters!$B$96))/(ISM!$I155-Parameters!$B$96),Parameters!$B$99),1-Parameters!$B$99),ISM!$I155,Parameters!$B$96)</f>
        <v>0</v>
      </c>
      <c r="P156" s="12">
        <f>IF('ISM daily rainfall draws'!P156&lt;MAX(MIN((1/Parameters!$B$100*(SUM(L156:O156)*4-Parameters!$B$96))/(ISM!$I155-Parameters!$B$96),Parameters!$B$99),1-Parameters!$B$99),ISM!$I155,Parameters!$B$96)</f>
        <v>0</v>
      </c>
      <c r="Q156" s="12">
        <f>IF('ISM daily rainfall draws'!Q156&lt;MAX(MIN((1/Parameters!$B$100*(SUM(M156:P156)*4-Parameters!$B$96))/(ISM!$I155-Parameters!$B$96),Parameters!$B$99),1-Parameters!$B$99),ISM!$I155,Parameters!$B$96)</f>
        <v>0</v>
      </c>
      <c r="R156" s="12">
        <f>IF('ISM daily rainfall draws'!R156&lt;MAX(MIN((1/Parameters!$B$100*(SUM(N156:Q156)*4-Parameters!$B$96))/(ISM!$I155-Parameters!$B$96),Parameters!$B$99),1-Parameters!$B$99),ISM!$I155,Parameters!$B$96)</f>
        <v>0</v>
      </c>
      <c r="S156" s="12">
        <f>IF('ISM daily rainfall draws'!S156&lt;MAX(MIN((1/Parameters!$B$100*(SUM(O156:R156)*4-Parameters!$B$96))/(ISM!$I155-Parameters!$B$96),Parameters!$B$99),1-Parameters!$B$99),ISM!$I155,Parameters!$B$96)</f>
        <v>0</v>
      </c>
      <c r="T156" s="12">
        <f>IF('ISM daily rainfall draws'!T156&lt;MAX(MIN((1/Parameters!$B$100*(SUM(P156:S156)*4-Parameters!$B$96))/(ISM!$I155-Parameters!$B$96),Parameters!$B$99),1-Parameters!$B$99),ISM!$I155,Parameters!$B$96)</f>
        <v>0</v>
      </c>
      <c r="U156" s="12">
        <f>IF('ISM daily rainfall draws'!U156&lt;MAX(MIN((1/Parameters!$B$100*(SUM(Q156:T156)*4-Parameters!$B$96))/(ISM!$I155-Parameters!$B$96),Parameters!$B$99),1-Parameters!$B$99),ISM!$I155,Parameters!$B$96)</f>
        <v>0</v>
      </c>
      <c r="V156" s="12">
        <f>IF('ISM daily rainfall draws'!V156&lt;MAX(MIN((1/Parameters!$B$100*(SUM(R156:U156)*4-Parameters!$B$96))/(ISM!$I155-Parameters!$B$96),Parameters!$B$99),1-Parameters!$B$99),ISM!$I155,Parameters!$B$96)</f>
        <v>0</v>
      </c>
      <c r="W156" s="12">
        <f>IF('ISM daily rainfall draws'!W156&lt;MAX(MIN((1/Parameters!$B$100*(SUM(S156:V156)*4-Parameters!$B$96))/(ISM!$I155-Parameters!$B$96),Parameters!$B$99),1-Parameters!$B$99),ISM!$I155,Parameters!$B$96)</f>
        <v>0</v>
      </c>
      <c r="X156" s="12">
        <f>IF('ISM daily rainfall draws'!X156&lt;MAX(MIN((1/Parameters!$B$100*(SUM(T156:W156)*4-Parameters!$B$96))/(ISM!$I155-Parameters!$B$96),Parameters!$B$99),1-Parameters!$B$99),ISM!$I155,Parameters!$B$96)</f>
        <v>0</v>
      </c>
      <c r="Y156" s="12">
        <f>IF('ISM daily rainfall draws'!Y156&lt;MAX(MIN((1/Parameters!$B$100*(SUM(U156:X156)*4-Parameters!$B$96))/(ISM!$I155-Parameters!$B$96),Parameters!$B$99),1-Parameters!$B$99),ISM!$I155,Parameters!$B$96)</f>
        <v>0</v>
      </c>
      <c r="Z156" s="12">
        <f>IF('ISM daily rainfall draws'!Z156&lt;MAX(MIN((1/Parameters!$B$100*(SUM(V156:Y156)*4-Parameters!$B$96))/(ISM!$I155-Parameters!$B$96),Parameters!$B$99),1-Parameters!$B$99),ISM!$I155,Parameters!$B$96)</f>
        <v>0</v>
      </c>
      <c r="AA156" s="12">
        <f>IF('ISM daily rainfall draws'!AA156&lt;MAX(MIN((1/Parameters!$B$100*(SUM(W156:Z156)*4-Parameters!$B$96))/(ISM!$I155-Parameters!$B$96),Parameters!$B$99),1-Parameters!$B$99),ISM!$I155,Parameters!$B$96)</f>
        <v>0</v>
      </c>
      <c r="AB156" s="12">
        <f>IF('ISM daily rainfall draws'!AB156&lt;MAX(MIN((1/Parameters!$B$100*(SUM(X156:AA156)*4-Parameters!$B$96))/(ISM!$I155-Parameters!$B$96),Parameters!$B$99),1-Parameters!$B$99),ISM!$I155,Parameters!$B$96)</f>
        <v>0</v>
      </c>
      <c r="AC156" s="12">
        <f>IF('ISM daily rainfall draws'!AC156&lt;MAX(MIN((1/Parameters!$B$100*(SUM(Y156:AB156)*4-Parameters!$B$96))/(ISM!$I155-Parameters!$B$96),Parameters!$B$99),1-Parameters!$B$99),ISM!$I155,Parameters!$B$96)</f>
        <v>0</v>
      </c>
      <c r="AD156" s="12">
        <f>IF('ISM daily rainfall draws'!AD156&lt;MAX(MIN((1/Parameters!$B$100*(SUM(Z156:AC156)*4-Parameters!$B$96))/(ISM!$I155-Parameters!$B$96),Parameters!$B$99),1-Parameters!$B$99),ISM!$I155,Parameters!$B$96)</f>
        <v>0</v>
      </c>
      <c r="AE156" s="12">
        <f>IF('ISM daily rainfall draws'!AE156&lt;MAX(MIN((1/Parameters!$B$100*(SUM(AA156:AD156)*4-Parameters!$B$96))/(ISM!$I155-Parameters!$B$96),Parameters!$B$99),1-Parameters!$B$99),ISM!$I155,Parameters!$B$96)</f>
        <v>0</v>
      </c>
      <c r="AF156" s="12">
        <f>IF('ISM daily rainfall draws'!AF156&lt;MAX(MIN((1/Parameters!$B$100*(SUM(AB156:AE156)*4-Parameters!$B$96))/(ISM!$I155-Parameters!$B$96),Parameters!$B$99),1-Parameters!$B$99),ISM!$I155,Parameters!$B$96)</f>
        <v>0</v>
      </c>
      <c r="AG156" s="12">
        <f>IF('ISM daily rainfall draws'!AG156&lt;MAX(MIN((1/Parameters!$B$100*(SUM(AC156:AF156)*4-Parameters!$B$96))/(ISM!$I155-Parameters!$B$96),Parameters!$B$99),1-Parameters!$B$99),ISM!$I155,Parameters!$B$96)</f>
        <v>0</v>
      </c>
      <c r="AH156" s="12">
        <f>IF('ISM daily rainfall draws'!AH156&lt;MAX(MIN((1/Parameters!$B$100*(SUM(AD156:AG156)*4-Parameters!$B$96))/(ISM!$I155-Parameters!$B$96),Parameters!$B$99),1-Parameters!$B$99),ISM!$I155,Parameters!$B$96)</f>
        <v>0</v>
      </c>
      <c r="AI156" s="12">
        <f>IF('ISM daily rainfall draws'!AI156&lt;MAX(MIN((1/Parameters!$B$100*(SUM(AE156:AH156)*4-Parameters!$B$96))/(ISM!$I155-Parameters!$B$96),Parameters!$B$99),1-Parameters!$B$99),ISM!$I155,Parameters!$B$96)</f>
        <v>0</v>
      </c>
      <c r="AJ156" s="12">
        <f>IF('ISM daily rainfall draws'!AJ156&lt;MAX(MIN((1/Parameters!$B$100*(SUM(AF156:AI156)*4-Parameters!$B$96))/(ISM!$I155-Parameters!$B$96),Parameters!$B$99),1-Parameters!$B$99),ISM!$I155,Parameters!$B$96)</f>
        <v>0</v>
      </c>
      <c r="AK156" s="12">
        <f>IF('ISM daily rainfall draws'!AK156&lt;MAX(MIN((1/Parameters!$B$100*(SUM(AG156:AJ156)*4-Parameters!$B$96))/(ISM!$I155-Parameters!$B$96),Parameters!$B$99),1-Parameters!$B$99),ISM!$I155,Parameters!$B$96)</f>
        <v>9.8542119713911038</v>
      </c>
      <c r="AL156" s="12">
        <f>IF('ISM daily rainfall draws'!AL156&lt;MAX(MIN((1/Parameters!$B$100*(SUM(AH156:AK156)*4-Parameters!$B$96))/(ISM!$I155-Parameters!$B$96),Parameters!$B$99),1-Parameters!$B$99),ISM!$I155,Parameters!$B$96)</f>
        <v>9.8542119713911038</v>
      </c>
      <c r="AM156" s="12">
        <f>IF('ISM daily rainfall draws'!AM156&lt;MAX(MIN((1/Parameters!$B$100*(SUM(AI156:AL156)*4-Parameters!$B$96))/(ISM!$I155-Parameters!$B$96),Parameters!$B$99),1-Parameters!$B$99),ISM!$I155,Parameters!$B$96)</f>
        <v>9.8542119713911038</v>
      </c>
      <c r="AN156" s="12">
        <f>IF('ISM daily rainfall draws'!AN156&lt;MAX(MIN((1/Parameters!$B$100*(SUM(AJ156:AM156)*4-Parameters!$B$96))/(ISM!$I155-Parameters!$B$96),Parameters!$B$99),1-Parameters!$B$99),ISM!$I155,Parameters!$B$96)</f>
        <v>9.8542119713911038</v>
      </c>
      <c r="AO156" s="12">
        <f>IF('ISM daily rainfall draws'!AO156&lt;MAX(MIN((1/Parameters!$B$100*(SUM(AK156:AN156)*4-Parameters!$B$96))/(ISM!$I155-Parameters!$B$96),Parameters!$B$99),1-Parameters!$B$99),ISM!$I155,Parameters!$B$96)</f>
        <v>9.8542119713911038</v>
      </c>
      <c r="AP156" s="12">
        <f>IF('ISM daily rainfall draws'!AP156&lt;MAX(MIN((1/Parameters!$B$100*(SUM(AL156:AO156)*4-Parameters!$B$96))/(ISM!$I155-Parameters!$B$96),Parameters!$B$99),1-Parameters!$B$99),ISM!$I155,Parameters!$B$96)</f>
        <v>9.8542119713911038</v>
      </c>
      <c r="AQ156" s="12">
        <f>IF('ISM daily rainfall draws'!AQ156&lt;MAX(MIN((1/Parameters!$B$100*(SUM(AM156:AP156)*4-Parameters!$B$96))/(ISM!$I155-Parameters!$B$96),Parameters!$B$99),1-Parameters!$B$99),ISM!$I155,Parameters!$B$96)</f>
        <v>9.8542119713911038</v>
      </c>
      <c r="AR156" s="12">
        <f>IF('ISM daily rainfall draws'!AR156&lt;MAX(MIN((1/Parameters!$B$100*(SUM(AN156:AQ156)*4-Parameters!$B$96))/(ISM!$I155-Parameters!$B$96),Parameters!$B$99),1-Parameters!$B$99),ISM!$I155,Parameters!$B$96)</f>
        <v>9.8542119713911038</v>
      </c>
      <c r="AS156" s="12">
        <f>IF('ISM daily rainfall draws'!AS156&lt;MAX(MIN((1/Parameters!$B$100*(SUM(AO156:AR156)*4-Parameters!$B$96))/(ISM!$I155-Parameters!$B$96),Parameters!$B$99),1-Parameters!$B$99),ISM!$I155,Parameters!$B$96)</f>
        <v>9.8542119713911038</v>
      </c>
      <c r="AT156" s="12">
        <f>IF('ISM daily rainfall draws'!AT156&lt;MAX(MIN((1/Parameters!$B$100*(SUM(AP156:AS156)*4-Parameters!$B$96))/(ISM!$I155-Parameters!$B$96),Parameters!$B$99),1-Parameters!$B$99),ISM!$I155,Parameters!$B$96)</f>
        <v>9.8542119713911038</v>
      </c>
      <c r="AU156" s="12">
        <f>IF('ISM daily rainfall draws'!AU156&lt;MAX(MIN((1/Parameters!$B$100*(SUM(AQ156:AT156)*4-Parameters!$B$96))/(ISM!$I155-Parameters!$B$96),Parameters!$B$99),1-Parameters!$B$99),ISM!$I155,Parameters!$B$96)</f>
        <v>9.8542119713911038</v>
      </c>
    </row>
    <row r="157" spans="1:47">
      <c r="A157" s="12">
        <v>2164</v>
      </c>
      <c r="B157" s="12">
        <f>IF('ISM daily rainfall draws'!B157=1,ISM!$I156,Parameters!$B$96)</f>
        <v>0</v>
      </c>
      <c r="C157" s="12">
        <f>IF('ISM daily rainfall draws'!C157=1,ISM!$I156,Parameters!$B$96)</f>
        <v>0</v>
      </c>
      <c r="D157" s="12">
        <f>IF('ISM daily rainfall draws'!D157=1,ISM!$I156,Parameters!$B$96)</f>
        <v>0</v>
      </c>
      <c r="E157" s="20">
        <f>IF('ISM daily rainfall draws'!E157=1,ISM!$I156,Parameters!$B$96)</f>
        <v>0</v>
      </c>
      <c r="F157" s="12">
        <f>IF('ISM daily rainfall draws'!F157&lt;MAX(MIN((1/Parameters!$B$100*(SUM(B157:E157)*4-Parameters!$B$96))/(ISM!$I156-Parameters!$B$96),Parameters!$B$99),1-Parameters!$B$99),ISM!$I156,Parameters!$B$96)</f>
        <v>0</v>
      </c>
      <c r="G157" s="12">
        <f>IF('ISM daily rainfall draws'!G157&lt;MAX(MIN((1/Parameters!$B$100*(SUM(C157:F157)*4-Parameters!$B$96))/(ISM!$I156-Parameters!$B$96),Parameters!$B$99),1-Parameters!$B$99),ISM!$I156,Parameters!$B$96)</f>
        <v>0</v>
      </c>
      <c r="H157" s="12">
        <f>IF('ISM daily rainfall draws'!H157&lt;MAX(MIN((1/Parameters!$B$100*(SUM(D157:G157)*4-Parameters!$B$96))/(ISM!$I156-Parameters!$B$96),Parameters!$B$99),1-Parameters!$B$99),ISM!$I156,Parameters!$B$96)</f>
        <v>0</v>
      </c>
      <c r="I157" s="12">
        <f>IF('ISM daily rainfall draws'!I157&lt;MAX(MIN((1/Parameters!$B$100*(SUM(E157:H157)*4-Parameters!$B$96))/(ISM!$I156-Parameters!$B$96),Parameters!$B$99),1-Parameters!$B$99),ISM!$I156,Parameters!$B$96)</f>
        <v>0</v>
      </c>
      <c r="J157" s="12">
        <f>IF('ISM daily rainfall draws'!J157&lt;MAX(MIN((1/Parameters!$B$100*(SUM(F157:I157)*4-Parameters!$B$96))/(ISM!$I156-Parameters!$B$96),Parameters!$B$99),1-Parameters!$B$99),ISM!$I156,Parameters!$B$96)</f>
        <v>0</v>
      </c>
      <c r="K157" s="12">
        <f>IF('ISM daily rainfall draws'!K157&lt;MAX(MIN((1/Parameters!$B$100*(SUM(G157:J157)*4-Parameters!$B$96))/(ISM!$I156-Parameters!$B$96),Parameters!$B$99),1-Parameters!$B$99),ISM!$I156,Parameters!$B$96)</f>
        <v>0</v>
      </c>
      <c r="L157" s="12">
        <f>IF('ISM daily rainfall draws'!L157&lt;MAX(MIN((1/Parameters!$B$100*(SUM(H157:K157)*4-Parameters!$B$96))/(ISM!$I156-Parameters!$B$96),Parameters!$B$99),1-Parameters!$B$99),ISM!$I156,Parameters!$B$96)</f>
        <v>0</v>
      </c>
      <c r="M157" s="12">
        <f>IF('ISM daily rainfall draws'!M157&lt;MAX(MIN((1/Parameters!$B$100*(SUM(I157:L157)*4-Parameters!$B$96))/(ISM!$I156-Parameters!$B$96),Parameters!$B$99),1-Parameters!$B$99),ISM!$I156,Parameters!$B$96)</f>
        <v>0</v>
      </c>
      <c r="N157" s="12">
        <f>IF('ISM daily rainfall draws'!N157&lt;MAX(MIN((1/Parameters!$B$100*(SUM(J157:M157)*4-Parameters!$B$96))/(ISM!$I156-Parameters!$B$96),Parameters!$B$99),1-Parameters!$B$99),ISM!$I156,Parameters!$B$96)</f>
        <v>0</v>
      </c>
      <c r="O157" s="12">
        <f>IF('ISM daily rainfall draws'!O157&lt;MAX(MIN((1/Parameters!$B$100*(SUM(K157:N157)*4-Parameters!$B$96))/(ISM!$I156-Parameters!$B$96),Parameters!$B$99),1-Parameters!$B$99),ISM!$I156,Parameters!$B$96)</f>
        <v>0</v>
      </c>
      <c r="P157" s="12">
        <f>IF('ISM daily rainfall draws'!P157&lt;MAX(MIN((1/Parameters!$B$100*(SUM(L157:O157)*4-Parameters!$B$96))/(ISM!$I156-Parameters!$B$96),Parameters!$B$99),1-Parameters!$B$99),ISM!$I156,Parameters!$B$96)</f>
        <v>0</v>
      </c>
      <c r="Q157" s="12">
        <f>IF('ISM daily rainfall draws'!Q157&lt;MAX(MIN((1/Parameters!$B$100*(SUM(M157:P157)*4-Parameters!$B$96))/(ISM!$I156-Parameters!$B$96),Parameters!$B$99),1-Parameters!$B$99),ISM!$I156,Parameters!$B$96)</f>
        <v>0</v>
      </c>
      <c r="R157" s="12">
        <f>IF('ISM daily rainfall draws'!R157&lt;MAX(MIN((1/Parameters!$B$100*(SUM(N157:Q157)*4-Parameters!$B$96))/(ISM!$I156-Parameters!$B$96),Parameters!$B$99),1-Parameters!$B$99),ISM!$I156,Parameters!$B$96)</f>
        <v>0</v>
      </c>
      <c r="S157" s="12">
        <f>IF('ISM daily rainfall draws'!S157&lt;MAX(MIN((1/Parameters!$B$100*(SUM(O157:R157)*4-Parameters!$B$96))/(ISM!$I156-Parameters!$B$96),Parameters!$B$99),1-Parameters!$B$99),ISM!$I156,Parameters!$B$96)</f>
        <v>0</v>
      </c>
      <c r="T157" s="12">
        <f>IF('ISM daily rainfall draws'!T157&lt;MAX(MIN((1/Parameters!$B$100*(SUM(P157:S157)*4-Parameters!$B$96))/(ISM!$I156-Parameters!$B$96),Parameters!$B$99),1-Parameters!$B$99),ISM!$I156,Parameters!$B$96)</f>
        <v>0</v>
      </c>
      <c r="U157" s="12">
        <f>IF('ISM daily rainfall draws'!U157&lt;MAX(MIN((1/Parameters!$B$100*(SUM(Q157:T157)*4-Parameters!$B$96))/(ISM!$I156-Parameters!$B$96),Parameters!$B$99),1-Parameters!$B$99),ISM!$I156,Parameters!$B$96)</f>
        <v>0</v>
      </c>
      <c r="V157" s="12">
        <f>IF('ISM daily rainfall draws'!V157&lt;MAX(MIN((1/Parameters!$B$100*(SUM(R157:U157)*4-Parameters!$B$96))/(ISM!$I156-Parameters!$B$96),Parameters!$B$99),1-Parameters!$B$99),ISM!$I156,Parameters!$B$96)</f>
        <v>0</v>
      </c>
      <c r="W157" s="12">
        <f>IF('ISM daily rainfall draws'!W157&lt;MAX(MIN((1/Parameters!$B$100*(SUM(S157:V157)*4-Parameters!$B$96))/(ISM!$I156-Parameters!$B$96),Parameters!$B$99),1-Parameters!$B$99),ISM!$I156,Parameters!$B$96)</f>
        <v>0</v>
      </c>
      <c r="X157" s="12">
        <f>IF('ISM daily rainfall draws'!X157&lt;MAX(MIN((1/Parameters!$B$100*(SUM(T157:W157)*4-Parameters!$B$96))/(ISM!$I156-Parameters!$B$96),Parameters!$B$99),1-Parameters!$B$99),ISM!$I156,Parameters!$B$96)</f>
        <v>0</v>
      </c>
      <c r="Y157" s="12">
        <f>IF('ISM daily rainfall draws'!Y157&lt;MAX(MIN((1/Parameters!$B$100*(SUM(U157:X157)*4-Parameters!$B$96))/(ISM!$I156-Parameters!$B$96),Parameters!$B$99),1-Parameters!$B$99),ISM!$I156,Parameters!$B$96)</f>
        <v>0</v>
      </c>
      <c r="Z157" s="12">
        <f>IF('ISM daily rainfall draws'!Z157&lt;MAX(MIN((1/Parameters!$B$100*(SUM(V157:Y157)*4-Parameters!$B$96))/(ISM!$I156-Parameters!$B$96),Parameters!$B$99),1-Parameters!$B$99),ISM!$I156,Parameters!$B$96)</f>
        <v>0</v>
      </c>
      <c r="AA157" s="12">
        <f>IF('ISM daily rainfall draws'!AA157&lt;MAX(MIN((1/Parameters!$B$100*(SUM(W157:Z157)*4-Parameters!$B$96))/(ISM!$I156-Parameters!$B$96),Parameters!$B$99),1-Parameters!$B$99),ISM!$I156,Parameters!$B$96)</f>
        <v>0</v>
      </c>
      <c r="AB157" s="12">
        <f>IF('ISM daily rainfall draws'!AB157&lt;MAX(MIN((1/Parameters!$B$100*(SUM(X157:AA157)*4-Parameters!$B$96))/(ISM!$I156-Parameters!$B$96),Parameters!$B$99),1-Parameters!$B$99),ISM!$I156,Parameters!$B$96)</f>
        <v>0</v>
      </c>
      <c r="AC157" s="12">
        <f>IF('ISM daily rainfall draws'!AC157&lt;MAX(MIN((1/Parameters!$B$100*(SUM(Y157:AB157)*4-Parameters!$B$96))/(ISM!$I156-Parameters!$B$96),Parameters!$B$99),1-Parameters!$B$99),ISM!$I156,Parameters!$B$96)</f>
        <v>0</v>
      </c>
      <c r="AD157" s="12">
        <f>IF('ISM daily rainfall draws'!AD157&lt;MAX(MIN((1/Parameters!$B$100*(SUM(Z157:AC157)*4-Parameters!$B$96))/(ISM!$I156-Parameters!$B$96),Parameters!$B$99),1-Parameters!$B$99),ISM!$I156,Parameters!$B$96)</f>
        <v>0</v>
      </c>
      <c r="AE157" s="12">
        <f>IF('ISM daily rainfall draws'!AE157&lt;MAX(MIN((1/Parameters!$B$100*(SUM(AA157:AD157)*4-Parameters!$B$96))/(ISM!$I156-Parameters!$B$96),Parameters!$B$99),1-Parameters!$B$99),ISM!$I156,Parameters!$B$96)</f>
        <v>0</v>
      </c>
      <c r="AF157" s="12">
        <f>IF('ISM daily rainfall draws'!AF157&lt;MAX(MIN((1/Parameters!$B$100*(SUM(AB157:AE157)*4-Parameters!$B$96))/(ISM!$I156-Parameters!$B$96),Parameters!$B$99),1-Parameters!$B$99),ISM!$I156,Parameters!$B$96)</f>
        <v>0</v>
      </c>
      <c r="AG157" s="12">
        <f>IF('ISM daily rainfall draws'!AG157&lt;MAX(MIN((1/Parameters!$B$100*(SUM(AC157:AF157)*4-Parameters!$B$96))/(ISM!$I156-Parameters!$B$96),Parameters!$B$99),1-Parameters!$B$99),ISM!$I156,Parameters!$B$96)</f>
        <v>0</v>
      </c>
      <c r="AH157" s="12">
        <f>IF('ISM daily rainfall draws'!AH157&lt;MAX(MIN((1/Parameters!$B$100*(SUM(AD157:AG157)*4-Parameters!$B$96))/(ISM!$I156-Parameters!$B$96),Parameters!$B$99),1-Parameters!$B$99),ISM!$I156,Parameters!$B$96)</f>
        <v>0</v>
      </c>
      <c r="AI157" s="12">
        <f>IF('ISM daily rainfall draws'!AI157&lt;MAX(MIN((1/Parameters!$B$100*(SUM(AE157:AH157)*4-Parameters!$B$96))/(ISM!$I156-Parameters!$B$96),Parameters!$B$99),1-Parameters!$B$99),ISM!$I156,Parameters!$B$96)</f>
        <v>0</v>
      </c>
      <c r="AJ157" s="12">
        <f>IF('ISM daily rainfall draws'!AJ157&lt;MAX(MIN((1/Parameters!$B$100*(SUM(AF157:AI157)*4-Parameters!$B$96))/(ISM!$I156-Parameters!$B$96),Parameters!$B$99),1-Parameters!$B$99),ISM!$I156,Parameters!$B$96)</f>
        <v>0</v>
      </c>
      <c r="AK157" s="12">
        <f>IF('ISM daily rainfall draws'!AK157&lt;MAX(MIN((1/Parameters!$B$100*(SUM(AG157:AJ157)*4-Parameters!$B$96))/(ISM!$I156-Parameters!$B$96),Parameters!$B$99),1-Parameters!$B$99),ISM!$I156,Parameters!$B$96)</f>
        <v>9.8558098480609928</v>
      </c>
      <c r="AL157" s="12">
        <f>IF('ISM daily rainfall draws'!AL157&lt;MAX(MIN((1/Parameters!$B$100*(SUM(AH157:AK157)*4-Parameters!$B$96))/(ISM!$I156-Parameters!$B$96),Parameters!$B$99),1-Parameters!$B$99),ISM!$I156,Parameters!$B$96)</f>
        <v>9.8558098480609928</v>
      </c>
      <c r="AM157" s="12">
        <f>IF('ISM daily rainfall draws'!AM157&lt;MAX(MIN((1/Parameters!$B$100*(SUM(AI157:AL157)*4-Parameters!$B$96))/(ISM!$I156-Parameters!$B$96),Parameters!$B$99),1-Parameters!$B$99),ISM!$I156,Parameters!$B$96)</f>
        <v>9.8558098480609928</v>
      </c>
      <c r="AN157" s="12">
        <f>IF('ISM daily rainfall draws'!AN157&lt;MAX(MIN((1/Parameters!$B$100*(SUM(AJ157:AM157)*4-Parameters!$B$96))/(ISM!$I156-Parameters!$B$96),Parameters!$B$99),1-Parameters!$B$99),ISM!$I156,Parameters!$B$96)</f>
        <v>9.8558098480609928</v>
      </c>
      <c r="AO157" s="12">
        <f>IF('ISM daily rainfall draws'!AO157&lt;MAX(MIN((1/Parameters!$B$100*(SUM(AK157:AN157)*4-Parameters!$B$96))/(ISM!$I156-Parameters!$B$96),Parameters!$B$99),1-Parameters!$B$99),ISM!$I156,Parameters!$B$96)</f>
        <v>9.8558098480609928</v>
      </c>
      <c r="AP157" s="12">
        <f>IF('ISM daily rainfall draws'!AP157&lt;MAX(MIN((1/Parameters!$B$100*(SUM(AL157:AO157)*4-Parameters!$B$96))/(ISM!$I156-Parameters!$B$96),Parameters!$B$99),1-Parameters!$B$99),ISM!$I156,Parameters!$B$96)</f>
        <v>9.8558098480609928</v>
      </c>
      <c r="AQ157" s="12">
        <f>IF('ISM daily rainfall draws'!AQ157&lt;MAX(MIN((1/Parameters!$B$100*(SUM(AM157:AP157)*4-Parameters!$B$96))/(ISM!$I156-Parameters!$B$96),Parameters!$B$99),1-Parameters!$B$99),ISM!$I156,Parameters!$B$96)</f>
        <v>9.8558098480609928</v>
      </c>
      <c r="AR157" s="12">
        <f>IF('ISM daily rainfall draws'!AR157&lt;MAX(MIN((1/Parameters!$B$100*(SUM(AN157:AQ157)*4-Parameters!$B$96))/(ISM!$I156-Parameters!$B$96),Parameters!$B$99),1-Parameters!$B$99),ISM!$I156,Parameters!$B$96)</f>
        <v>9.8558098480609928</v>
      </c>
      <c r="AS157" s="12">
        <f>IF('ISM daily rainfall draws'!AS157&lt;MAX(MIN((1/Parameters!$B$100*(SUM(AO157:AR157)*4-Parameters!$B$96))/(ISM!$I156-Parameters!$B$96),Parameters!$B$99),1-Parameters!$B$99),ISM!$I156,Parameters!$B$96)</f>
        <v>9.8558098480609928</v>
      </c>
      <c r="AT157" s="12">
        <f>IF('ISM daily rainfall draws'!AT157&lt;MAX(MIN((1/Parameters!$B$100*(SUM(AP157:AS157)*4-Parameters!$B$96))/(ISM!$I156-Parameters!$B$96),Parameters!$B$99),1-Parameters!$B$99),ISM!$I156,Parameters!$B$96)</f>
        <v>9.8558098480609928</v>
      </c>
      <c r="AU157" s="12">
        <f>IF('ISM daily rainfall draws'!AU157&lt;MAX(MIN((1/Parameters!$B$100*(SUM(AQ157:AT157)*4-Parameters!$B$96))/(ISM!$I156-Parameters!$B$96),Parameters!$B$99),1-Parameters!$B$99),ISM!$I156,Parameters!$B$96)</f>
        <v>9.8558098480609928</v>
      </c>
    </row>
    <row r="158" spans="1:47">
      <c r="A158" s="12">
        <v>2165</v>
      </c>
      <c r="B158" s="12">
        <f>IF('ISM daily rainfall draws'!B158=1,ISM!$I157,Parameters!$B$96)</f>
        <v>0</v>
      </c>
      <c r="C158" s="12">
        <f>IF('ISM daily rainfall draws'!C158=1,ISM!$I157,Parameters!$B$96)</f>
        <v>0</v>
      </c>
      <c r="D158" s="12">
        <f>IF('ISM daily rainfall draws'!D158=1,ISM!$I157,Parameters!$B$96)</f>
        <v>0</v>
      </c>
      <c r="E158" s="20">
        <f>IF('ISM daily rainfall draws'!E158=1,ISM!$I157,Parameters!$B$96)</f>
        <v>0</v>
      </c>
      <c r="F158" s="12">
        <f>IF('ISM daily rainfall draws'!F158&lt;MAX(MIN((1/Parameters!$B$100*(SUM(B158:E158)*4-Parameters!$B$96))/(ISM!$I157-Parameters!$B$96),Parameters!$B$99),1-Parameters!$B$99),ISM!$I157,Parameters!$B$96)</f>
        <v>0</v>
      </c>
      <c r="G158" s="12">
        <f>IF('ISM daily rainfall draws'!G158&lt;MAX(MIN((1/Parameters!$B$100*(SUM(C158:F158)*4-Parameters!$B$96))/(ISM!$I157-Parameters!$B$96),Parameters!$B$99),1-Parameters!$B$99),ISM!$I157,Parameters!$B$96)</f>
        <v>0</v>
      </c>
      <c r="H158" s="12">
        <f>IF('ISM daily rainfall draws'!H158&lt;MAX(MIN((1/Parameters!$B$100*(SUM(D158:G158)*4-Parameters!$B$96))/(ISM!$I157-Parameters!$B$96),Parameters!$B$99),1-Parameters!$B$99),ISM!$I157,Parameters!$B$96)</f>
        <v>0</v>
      </c>
      <c r="I158" s="12">
        <f>IF('ISM daily rainfall draws'!I158&lt;MAX(MIN((1/Parameters!$B$100*(SUM(E158:H158)*4-Parameters!$B$96))/(ISM!$I157-Parameters!$B$96),Parameters!$B$99),1-Parameters!$B$99),ISM!$I157,Parameters!$B$96)</f>
        <v>0</v>
      </c>
      <c r="J158" s="12">
        <f>IF('ISM daily rainfall draws'!J158&lt;MAX(MIN((1/Parameters!$B$100*(SUM(F158:I158)*4-Parameters!$B$96))/(ISM!$I157-Parameters!$B$96),Parameters!$B$99),1-Parameters!$B$99),ISM!$I157,Parameters!$B$96)</f>
        <v>0</v>
      </c>
      <c r="K158" s="12">
        <f>IF('ISM daily rainfall draws'!K158&lt;MAX(MIN((1/Parameters!$B$100*(SUM(G158:J158)*4-Parameters!$B$96))/(ISM!$I157-Parameters!$B$96),Parameters!$B$99),1-Parameters!$B$99),ISM!$I157,Parameters!$B$96)</f>
        <v>0</v>
      </c>
      <c r="L158" s="12">
        <f>IF('ISM daily rainfall draws'!L158&lt;MAX(MIN((1/Parameters!$B$100*(SUM(H158:K158)*4-Parameters!$B$96))/(ISM!$I157-Parameters!$B$96),Parameters!$B$99),1-Parameters!$B$99),ISM!$I157,Parameters!$B$96)</f>
        <v>0</v>
      </c>
      <c r="M158" s="12">
        <f>IF('ISM daily rainfall draws'!M158&lt;MAX(MIN((1/Parameters!$B$100*(SUM(I158:L158)*4-Parameters!$B$96))/(ISM!$I157-Parameters!$B$96),Parameters!$B$99),1-Parameters!$B$99),ISM!$I157,Parameters!$B$96)</f>
        <v>0</v>
      </c>
      <c r="N158" s="12">
        <f>IF('ISM daily rainfall draws'!N158&lt;MAX(MIN((1/Parameters!$B$100*(SUM(J158:M158)*4-Parameters!$B$96))/(ISM!$I157-Parameters!$B$96),Parameters!$B$99),1-Parameters!$B$99),ISM!$I157,Parameters!$B$96)</f>
        <v>0</v>
      </c>
      <c r="O158" s="12">
        <f>IF('ISM daily rainfall draws'!O158&lt;MAX(MIN((1/Parameters!$B$100*(SUM(K158:N158)*4-Parameters!$B$96))/(ISM!$I157-Parameters!$B$96),Parameters!$B$99),1-Parameters!$B$99),ISM!$I157,Parameters!$B$96)</f>
        <v>0</v>
      </c>
      <c r="P158" s="12">
        <f>IF('ISM daily rainfall draws'!P158&lt;MAX(MIN((1/Parameters!$B$100*(SUM(L158:O158)*4-Parameters!$B$96))/(ISM!$I157-Parameters!$B$96),Parameters!$B$99),1-Parameters!$B$99),ISM!$I157,Parameters!$B$96)</f>
        <v>0</v>
      </c>
      <c r="Q158" s="12">
        <f>IF('ISM daily rainfall draws'!Q158&lt;MAX(MIN((1/Parameters!$B$100*(SUM(M158:P158)*4-Parameters!$B$96))/(ISM!$I157-Parameters!$B$96),Parameters!$B$99),1-Parameters!$B$99),ISM!$I157,Parameters!$B$96)</f>
        <v>0</v>
      </c>
      <c r="R158" s="12">
        <f>IF('ISM daily rainfall draws'!R158&lt;MAX(MIN((1/Parameters!$B$100*(SUM(N158:Q158)*4-Parameters!$B$96))/(ISM!$I157-Parameters!$B$96),Parameters!$B$99),1-Parameters!$B$99),ISM!$I157,Parameters!$B$96)</f>
        <v>0</v>
      </c>
      <c r="S158" s="12">
        <f>IF('ISM daily rainfall draws'!S158&lt;MAX(MIN((1/Parameters!$B$100*(SUM(O158:R158)*4-Parameters!$B$96))/(ISM!$I157-Parameters!$B$96),Parameters!$B$99),1-Parameters!$B$99),ISM!$I157,Parameters!$B$96)</f>
        <v>0</v>
      </c>
      <c r="T158" s="12">
        <f>IF('ISM daily rainfall draws'!T158&lt;MAX(MIN((1/Parameters!$B$100*(SUM(P158:S158)*4-Parameters!$B$96))/(ISM!$I157-Parameters!$B$96),Parameters!$B$99),1-Parameters!$B$99),ISM!$I157,Parameters!$B$96)</f>
        <v>0</v>
      </c>
      <c r="U158" s="12">
        <f>IF('ISM daily rainfall draws'!U158&lt;MAX(MIN((1/Parameters!$B$100*(SUM(Q158:T158)*4-Parameters!$B$96))/(ISM!$I157-Parameters!$B$96),Parameters!$B$99),1-Parameters!$B$99),ISM!$I157,Parameters!$B$96)</f>
        <v>0</v>
      </c>
      <c r="V158" s="12">
        <f>IF('ISM daily rainfall draws'!V158&lt;MAX(MIN((1/Parameters!$B$100*(SUM(R158:U158)*4-Parameters!$B$96))/(ISM!$I157-Parameters!$B$96),Parameters!$B$99),1-Parameters!$B$99),ISM!$I157,Parameters!$B$96)</f>
        <v>0</v>
      </c>
      <c r="W158" s="12">
        <f>IF('ISM daily rainfall draws'!W158&lt;MAX(MIN((1/Parameters!$B$100*(SUM(S158:V158)*4-Parameters!$B$96))/(ISM!$I157-Parameters!$B$96),Parameters!$B$99),1-Parameters!$B$99),ISM!$I157,Parameters!$B$96)</f>
        <v>0</v>
      </c>
      <c r="X158" s="12">
        <f>IF('ISM daily rainfall draws'!X158&lt;MAX(MIN((1/Parameters!$B$100*(SUM(T158:W158)*4-Parameters!$B$96))/(ISM!$I157-Parameters!$B$96),Parameters!$B$99),1-Parameters!$B$99),ISM!$I157,Parameters!$B$96)</f>
        <v>0</v>
      </c>
      <c r="Y158" s="12">
        <f>IF('ISM daily rainfall draws'!Y158&lt;MAX(MIN((1/Parameters!$B$100*(SUM(U158:X158)*4-Parameters!$B$96))/(ISM!$I157-Parameters!$B$96),Parameters!$B$99),1-Parameters!$B$99),ISM!$I157,Parameters!$B$96)</f>
        <v>0</v>
      </c>
      <c r="Z158" s="12">
        <f>IF('ISM daily rainfall draws'!Z158&lt;MAX(MIN((1/Parameters!$B$100*(SUM(V158:Y158)*4-Parameters!$B$96))/(ISM!$I157-Parameters!$B$96),Parameters!$B$99),1-Parameters!$B$99),ISM!$I157,Parameters!$B$96)</f>
        <v>0</v>
      </c>
      <c r="AA158" s="12">
        <f>IF('ISM daily rainfall draws'!AA158&lt;MAX(MIN((1/Parameters!$B$100*(SUM(W158:Z158)*4-Parameters!$B$96))/(ISM!$I157-Parameters!$B$96),Parameters!$B$99),1-Parameters!$B$99),ISM!$I157,Parameters!$B$96)</f>
        <v>0</v>
      </c>
      <c r="AB158" s="12">
        <f>IF('ISM daily rainfall draws'!AB158&lt;MAX(MIN((1/Parameters!$B$100*(SUM(X158:AA158)*4-Parameters!$B$96))/(ISM!$I157-Parameters!$B$96),Parameters!$B$99),1-Parameters!$B$99),ISM!$I157,Parameters!$B$96)</f>
        <v>0</v>
      </c>
      <c r="AC158" s="12">
        <f>IF('ISM daily rainfall draws'!AC158&lt;MAX(MIN((1/Parameters!$B$100*(SUM(Y158:AB158)*4-Parameters!$B$96))/(ISM!$I157-Parameters!$B$96),Parameters!$B$99),1-Parameters!$B$99),ISM!$I157,Parameters!$B$96)</f>
        <v>0</v>
      </c>
      <c r="AD158" s="12">
        <f>IF('ISM daily rainfall draws'!AD158&lt;MAX(MIN((1/Parameters!$B$100*(SUM(Z158:AC158)*4-Parameters!$B$96))/(ISM!$I157-Parameters!$B$96),Parameters!$B$99),1-Parameters!$B$99),ISM!$I157,Parameters!$B$96)</f>
        <v>0</v>
      </c>
      <c r="AE158" s="12">
        <f>IF('ISM daily rainfall draws'!AE158&lt;MAX(MIN((1/Parameters!$B$100*(SUM(AA158:AD158)*4-Parameters!$B$96))/(ISM!$I157-Parameters!$B$96),Parameters!$B$99),1-Parameters!$B$99),ISM!$I157,Parameters!$B$96)</f>
        <v>0</v>
      </c>
      <c r="AF158" s="12">
        <f>IF('ISM daily rainfall draws'!AF158&lt;MAX(MIN((1/Parameters!$B$100*(SUM(AB158:AE158)*4-Parameters!$B$96))/(ISM!$I157-Parameters!$B$96),Parameters!$B$99),1-Parameters!$B$99),ISM!$I157,Parameters!$B$96)</f>
        <v>0</v>
      </c>
      <c r="AG158" s="12">
        <f>IF('ISM daily rainfall draws'!AG158&lt;MAX(MIN((1/Parameters!$B$100*(SUM(AC158:AF158)*4-Parameters!$B$96))/(ISM!$I157-Parameters!$B$96),Parameters!$B$99),1-Parameters!$B$99),ISM!$I157,Parameters!$B$96)</f>
        <v>0</v>
      </c>
      <c r="AH158" s="12">
        <f>IF('ISM daily rainfall draws'!AH158&lt;MAX(MIN((1/Parameters!$B$100*(SUM(AD158:AG158)*4-Parameters!$B$96))/(ISM!$I157-Parameters!$B$96),Parameters!$B$99),1-Parameters!$B$99),ISM!$I157,Parameters!$B$96)</f>
        <v>0</v>
      </c>
      <c r="AI158" s="12">
        <f>IF('ISM daily rainfall draws'!AI158&lt;MAX(MIN((1/Parameters!$B$100*(SUM(AE158:AH158)*4-Parameters!$B$96))/(ISM!$I157-Parameters!$B$96),Parameters!$B$99),1-Parameters!$B$99),ISM!$I157,Parameters!$B$96)</f>
        <v>0</v>
      </c>
      <c r="AJ158" s="12">
        <f>IF('ISM daily rainfall draws'!AJ158&lt;MAX(MIN((1/Parameters!$B$100*(SUM(AF158:AI158)*4-Parameters!$B$96))/(ISM!$I157-Parameters!$B$96),Parameters!$B$99),1-Parameters!$B$99),ISM!$I157,Parameters!$B$96)</f>
        <v>0</v>
      </c>
      <c r="AK158" s="12">
        <f>IF('ISM daily rainfall draws'!AK158&lt;MAX(MIN((1/Parameters!$B$100*(SUM(AG158:AJ158)*4-Parameters!$B$96))/(ISM!$I157-Parameters!$B$96),Parameters!$B$99),1-Parameters!$B$99),ISM!$I157,Parameters!$B$96)</f>
        <v>9.8574023956269876</v>
      </c>
      <c r="AL158" s="12">
        <f>IF('ISM daily rainfall draws'!AL158&lt;MAX(MIN((1/Parameters!$B$100*(SUM(AH158:AK158)*4-Parameters!$B$96))/(ISM!$I157-Parameters!$B$96),Parameters!$B$99),1-Parameters!$B$99),ISM!$I157,Parameters!$B$96)</f>
        <v>9.8574023956269876</v>
      </c>
      <c r="AM158" s="12">
        <f>IF('ISM daily rainfall draws'!AM158&lt;MAX(MIN((1/Parameters!$B$100*(SUM(AI158:AL158)*4-Parameters!$B$96))/(ISM!$I157-Parameters!$B$96),Parameters!$B$99),1-Parameters!$B$99),ISM!$I157,Parameters!$B$96)</f>
        <v>9.8574023956269876</v>
      </c>
      <c r="AN158" s="12">
        <f>IF('ISM daily rainfall draws'!AN158&lt;MAX(MIN((1/Parameters!$B$100*(SUM(AJ158:AM158)*4-Parameters!$B$96))/(ISM!$I157-Parameters!$B$96),Parameters!$B$99),1-Parameters!$B$99),ISM!$I157,Parameters!$B$96)</f>
        <v>9.8574023956269876</v>
      </c>
      <c r="AO158" s="12">
        <f>IF('ISM daily rainfall draws'!AO158&lt;MAX(MIN((1/Parameters!$B$100*(SUM(AK158:AN158)*4-Parameters!$B$96))/(ISM!$I157-Parameters!$B$96),Parameters!$B$99),1-Parameters!$B$99),ISM!$I157,Parameters!$B$96)</f>
        <v>9.8574023956269876</v>
      </c>
      <c r="AP158" s="12">
        <f>IF('ISM daily rainfall draws'!AP158&lt;MAX(MIN((1/Parameters!$B$100*(SUM(AL158:AO158)*4-Parameters!$B$96))/(ISM!$I157-Parameters!$B$96),Parameters!$B$99),1-Parameters!$B$99),ISM!$I157,Parameters!$B$96)</f>
        <v>9.8574023956269876</v>
      </c>
      <c r="AQ158" s="12">
        <f>IF('ISM daily rainfall draws'!AQ158&lt;MAX(MIN((1/Parameters!$B$100*(SUM(AM158:AP158)*4-Parameters!$B$96))/(ISM!$I157-Parameters!$B$96),Parameters!$B$99),1-Parameters!$B$99),ISM!$I157,Parameters!$B$96)</f>
        <v>9.8574023956269876</v>
      </c>
      <c r="AR158" s="12">
        <f>IF('ISM daily rainfall draws'!AR158&lt;MAX(MIN((1/Parameters!$B$100*(SUM(AN158:AQ158)*4-Parameters!$B$96))/(ISM!$I157-Parameters!$B$96),Parameters!$B$99),1-Parameters!$B$99),ISM!$I157,Parameters!$B$96)</f>
        <v>9.8574023956269876</v>
      </c>
      <c r="AS158" s="12">
        <f>IF('ISM daily rainfall draws'!AS158&lt;MAX(MIN((1/Parameters!$B$100*(SUM(AO158:AR158)*4-Parameters!$B$96))/(ISM!$I157-Parameters!$B$96),Parameters!$B$99),1-Parameters!$B$99),ISM!$I157,Parameters!$B$96)</f>
        <v>9.8574023956269876</v>
      </c>
      <c r="AT158" s="12">
        <f>IF('ISM daily rainfall draws'!AT158&lt;MAX(MIN((1/Parameters!$B$100*(SUM(AP158:AS158)*4-Parameters!$B$96))/(ISM!$I157-Parameters!$B$96),Parameters!$B$99),1-Parameters!$B$99),ISM!$I157,Parameters!$B$96)</f>
        <v>9.8574023956269876</v>
      </c>
      <c r="AU158" s="12">
        <f>IF('ISM daily rainfall draws'!AU158&lt;MAX(MIN((1/Parameters!$B$100*(SUM(AQ158:AT158)*4-Parameters!$B$96))/(ISM!$I157-Parameters!$B$96),Parameters!$B$99),1-Parameters!$B$99),ISM!$I157,Parameters!$B$96)</f>
        <v>9.8574023956269876</v>
      </c>
    </row>
    <row r="159" spans="1:47">
      <c r="A159" s="12">
        <v>2166</v>
      </c>
      <c r="B159" s="12">
        <f>IF('ISM daily rainfall draws'!B159=1,ISM!$I158,Parameters!$B$96)</f>
        <v>0</v>
      </c>
      <c r="C159" s="12">
        <f>IF('ISM daily rainfall draws'!C159=1,ISM!$I158,Parameters!$B$96)</f>
        <v>0</v>
      </c>
      <c r="D159" s="12">
        <f>IF('ISM daily rainfall draws'!D159=1,ISM!$I158,Parameters!$B$96)</f>
        <v>0</v>
      </c>
      <c r="E159" s="20">
        <f>IF('ISM daily rainfall draws'!E159=1,ISM!$I158,Parameters!$B$96)</f>
        <v>0</v>
      </c>
      <c r="F159" s="12">
        <f>IF('ISM daily rainfall draws'!F159&lt;MAX(MIN((1/Parameters!$B$100*(SUM(B159:E159)*4-Parameters!$B$96))/(ISM!$I158-Parameters!$B$96),Parameters!$B$99),1-Parameters!$B$99),ISM!$I158,Parameters!$B$96)</f>
        <v>0</v>
      </c>
      <c r="G159" s="12">
        <f>IF('ISM daily rainfall draws'!G159&lt;MAX(MIN((1/Parameters!$B$100*(SUM(C159:F159)*4-Parameters!$B$96))/(ISM!$I158-Parameters!$B$96),Parameters!$B$99),1-Parameters!$B$99),ISM!$I158,Parameters!$B$96)</f>
        <v>0</v>
      </c>
      <c r="H159" s="12">
        <f>IF('ISM daily rainfall draws'!H159&lt;MAX(MIN((1/Parameters!$B$100*(SUM(D159:G159)*4-Parameters!$B$96))/(ISM!$I158-Parameters!$B$96),Parameters!$B$99),1-Parameters!$B$99),ISM!$I158,Parameters!$B$96)</f>
        <v>0</v>
      </c>
      <c r="I159" s="12">
        <f>IF('ISM daily rainfall draws'!I159&lt;MAX(MIN((1/Parameters!$B$100*(SUM(E159:H159)*4-Parameters!$B$96))/(ISM!$I158-Parameters!$B$96),Parameters!$B$99),1-Parameters!$B$99),ISM!$I158,Parameters!$B$96)</f>
        <v>0</v>
      </c>
      <c r="J159" s="12">
        <f>IF('ISM daily rainfall draws'!J159&lt;MAX(MIN((1/Parameters!$B$100*(SUM(F159:I159)*4-Parameters!$B$96))/(ISM!$I158-Parameters!$B$96),Parameters!$B$99),1-Parameters!$B$99),ISM!$I158,Parameters!$B$96)</f>
        <v>0</v>
      </c>
      <c r="K159" s="12">
        <f>IF('ISM daily rainfall draws'!K159&lt;MAX(MIN((1/Parameters!$B$100*(SUM(G159:J159)*4-Parameters!$B$96))/(ISM!$I158-Parameters!$B$96),Parameters!$B$99),1-Parameters!$B$99),ISM!$I158,Parameters!$B$96)</f>
        <v>0</v>
      </c>
      <c r="L159" s="12">
        <f>IF('ISM daily rainfall draws'!L159&lt;MAX(MIN((1/Parameters!$B$100*(SUM(H159:K159)*4-Parameters!$B$96))/(ISM!$I158-Parameters!$B$96),Parameters!$B$99),1-Parameters!$B$99),ISM!$I158,Parameters!$B$96)</f>
        <v>0</v>
      </c>
      <c r="M159" s="12">
        <f>IF('ISM daily rainfall draws'!M159&lt;MAX(MIN((1/Parameters!$B$100*(SUM(I159:L159)*4-Parameters!$B$96))/(ISM!$I158-Parameters!$B$96),Parameters!$B$99),1-Parameters!$B$99),ISM!$I158,Parameters!$B$96)</f>
        <v>0</v>
      </c>
      <c r="N159" s="12">
        <f>IF('ISM daily rainfall draws'!N159&lt;MAX(MIN((1/Parameters!$B$100*(SUM(J159:M159)*4-Parameters!$B$96))/(ISM!$I158-Parameters!$B$96),Parameters!$B$99),1-Parameters!$B$99),ISM!$I158,Parameters!$B$96)</f>
        <v>0</v>
      </c>
      <c r="O159" s="12">
        <f>IF('ISM daily rainfall draws'!O159&lt;MAX(MIN((1/Parameters!$B$100*(SUM(K159:N159)*4-Parameters!$B$96))/(ISM!$I158-Parameters!$B$96),Parameters!$B$99),1-Parameters!$B$99),ISM!$I158,Parameters!$B$96)</f>
        <v>0</v>
      </c>
      <c r="P159" s="12">
        <f>IF('ISM daily rainfall draws'!P159&lt;MAX(MIN((1/Parameters!$B$100*(SUM(L159:O159)*4-Parameters!$B$96))/(ISM!$I158-Parameters!$B$96),Parameters!$B$99),1-Parameters!$B$99),ISM!$I158,Parameters!$B$96)</f>
        <v>0</v>
      </c>
      <c r="Q159" s="12">
        <f>IF('ISM daily rainfall draws'!Q159&lt;MAX(MIN((1/Parameters!$B$100*(SUM(M159:P159)*4-Parameters!$B$96))/(ISM!$I158-Parameters!$B$96),Parameters!$B$99),1-Parameters!$B$99),ISM!$I158,Parameters!$B$96)</f>
        <v>0</v>
      </c>
      <c r="R159" s="12">
        <f>IF('ISM daily rainfall draws'!R159&lt;MAX(MIN((1/Parameters!$B$100*(SUM(N159:Q159)*4-Parameters!$B$96))/(ISM!$I158-Parameters!$B$96),Parameters!$B$99),1-Parameters!$B$99),ISM!$I158,Parameters!$B$96)</f>
        <v>0</v>
      </c>
      <c r="S159" s="12">
        <f>IF('ISM daily rainfall draws'!S159&lt;MAX(MIN((1/Parameters!$B$100*(SUM(O159:R159)*4-Parameters!$B$96))/(ISM!$I158-Parameters!$B$96),Parameters!$B$99),1-Parameters!$B$99),ISM!$I158,Parameters!$B$96)</f>
        <v>0</v>
      </c>
      <c r="T159" s="12">
        <f>IF('ISM daily rainfall draws'!T159&lt;MAX(MIN((1/Parameters!$B$100*(SUM(P159:S159)*4-Parameters!$B$96))/(ISM!$I158-Parameters!$B$96),Parameters!$B$99),1-Parameters!$B$99),ISM!$I158,Parameters!$B$96)</f>
        <v>0</v>
      </c>
      <c r="U159" s="12">
        <f>IF('ISM daily rainfall draws'!U159&lt;MAX(MIN((1/Parameters!$B$100*(SUM(Q159:T159)*4-Parameters!$B$96))/(ISM!$I158-Parameters!$B$96),Parameters!$B$99),1-Parameters!$B$99),ISM!$I158,Parameters!$B$96)</f>
        <v>0</v>
      </c>
      <c r="V159" s="12">
        <f>IF('ISM daily rainfall draws'!V159&lt;MAX(MIN((1/Parameters!$B$100*(SUM(R159:U159)*4-Parameters!$B$96))/(ISM!$I158-Parameters!$B$96),Parameters!$B$99),1-Parameters!$B$99),ISM!$I158,Parameters!$B$96)</f>
        <v>0</v>
      </c>
      <c r="W159" s="12">
        <f>IF('ISM daily rainfall draws'!W159&lt;MAX(MIN((1/Parameters!$B$100*(SUM(S159:V159)*4-Parameters!$B$96))/(ISM!$I158-Parameters!$B$96),Parameters!$B$99),1-Parameters!$B$99),ISM!$I158,Parameters!$B$96)</f>
        <v>0</v>
      </c>
      <c r="X159" s="12">
        <f>IF('ISM daily rainfall draws'!X159&lt;MAX(MIN((1/Parameters!$B$100*(SUM(T159:W159)*4-Parameters!$B$96))/(ISM!$I158-Parameters!$B$96),Parameters!$B$99),1-Parameters!$B$99),ISM!$I158,Parameters!$B$96)</f>
        <v>0</v>
      </c>
      <c r="Y159" s="12">
        <f>IF('ISM daily rainfall draws'!Y159&lt;MAX(MIN((1/Parameters!$B$100*(SUM(U159:X159)*4-Parameters!$B$96))/(ISM!$I158-Parameters!$B$96),Parameters!$B$99),1-Parameters!$B$99),ISM!$I158,Parameters!$B$96)</f>
        <v>0</v>
      </c>
      <c r="Z159" s="12">
        <f>IF('ISM daily rainfall draws'!Z159&lt;MAX(MIN((1/Parameters!$B$100*(SUM(V159:Y159)*4-Parameters!$B$96))/(ISM!$I158-Parameters!$B$96),Parameters!$B$99),1-Parameters!$B$99),ISM!$I158,Parameters!$B$96)</f>
        <v>0</v>
      </c>
      <c r="AA159" s="12">
        <f>IF('ISM daily rainfall draws'!AA159&lt;MAX(MIN((1/Parameters!$B$100*(SUM(W159:Z159)*4-Parameters!$B$96))/(ISM!$I158-Parameters!$B$96),Parameters!$B$99),1-Parameters!$B$99),ISM!$I158,Parameters!$B$96)</f>
        <v>0</v>
      </c>
      <c r="AB159" s="12">
        <f>IF('ISM daily rainfall draws'!AB159&lt;MAX(MIN((1/Parameters!$B$100*(SUM(X159:AA159)*4-Parameters!$B$96))/(ISM!$I158-Parameters!$B$96),Parameters!$B$99),1-Parameters!$B$99),ISM!$I158,Parameters!$B$96)</f>
        <v>0</v>
      </c>
      <c r="AC159" s="12">
        <f>IF('ISM daily rainfall draws'!AC159&lt;MAX(MIN((1/Parameters!$B$100*(SUM(Y159:AB159)*4-Parameters!$B$96))/(ISM!$I158-Parameters!$B$96),Parameters!$B$99),1-Parameters!$B$99),ISM!$I158,Parameters!$B$96)</f>
        <v>0</v>
      </c>
      <c r="AD159" s="12">
        <f>IF('ISM daily rainfall draws'!AD159&lt;MAX(MIN((1/Parameters!$B$100*(SUM(Z159:AC159)*4-Parameters!$B$96))/(ISM!$I158-Parameters!$B$96),Parameters!$B$99),1-Parameters!$B$99),ISM!$I158,Parameters!$B$96)</f>
        <v>0</v>
      </c>
      <c r="AE159" s="12">
        <f>IF('ISM daily rainfall draws'!AE159&lt;MAX(MIN((1/Parameters!$B$100*(SUM(AA159:AD159)*4-Parameters!$B$96))/(ISM!$I158-Parameters!$B$96),Parameters!$B$99),1-Parameters!$B$99),ISM!$I158,Parameters!$B$96)</f>
        <v>0</v>
      </c>
      <c r="AF159" s="12">
        <f>IF('ISM daily rainfall draws'!AF159&lt;MAX(MIN((1/Parameters!$B$100*(SUM(AB159:AE159)*4-Parameters!$B$96))/(ISM!$I158-Parameters!$B$96),Parameters!$B$99),1-Parameters!$B$99),ISM!$I158,Parameters!$B$96)</f>
        <v>0</v>
      </c>
      <c r="AG159" s="12">
        <f>IF('ISM daily rainfall draws'!AG159&lt;MAX(MIN((1/Parameters!$B$100*(SUM(AC159:AF159)*4-Parameters!$B$96))/(ISM!$I158-Parameters!$B$96),Parameters!$B$99),1-Parameters!$B$99),ISM!$I158,Parameters!$B$96)</f>
        <v>0</v>
      </c>
      <c r="AH159" s="12">
        <f>IF('ISM daily rainfall draws'!AH159&lt;MAX(MIN((1/Parameters!$B$100*(SUM(AD159:AG159)*4-Parameters!$B$96))/(ISM!$I158-Parameters!$B$96),Parameters!$B$99),1-Parameters!$B$99),ISM!$I158,Parameters!$B$96)</f>
        <v>0</v>
      </c>
      <c r="AI159" s="12">
        <f>IF('ISM daily rainfall draws'!AI159&lt;MAX(MIN((1/Parameters!$B$100*(SUM(AE159:AH159)*4-Parameters!$B$96))/(ISM!$I158-Parameters!$B$96),Parameters!$B$99),1-Parameters!$B$99),ISM!$I158,Parameters!$B$96)</f>
        <v>0</v>
      </c>
      <c r="AJ159" s="12">
        <f>IF('ISM daily rainfall draws'!AJ159&lt;MAX(MIN((1/Parameters!$B$100*(SUM(AF159:AI159)*4-Parameters!$B$96))/(ISM!$I158-Parameters!$B$96),Parameters!$B$99),1-Parameters!$B$99),ISM!$I158,Parameters!$B$96)</f>
        <v>0</v>
      </c>
      <c r="AK159" s="12">
        <f>IF('ISM daily rainfall draws'!AK159&lt;MAX(MIN((1/Parameters!$B$100*(SUM(AG159:AJ159)*4-Parameters!$B$96))/(ISM!$I158-Parameters!$B$96),Parameters!$B$99),1-Parameters!$B$99),ISM!$I158,Parameters!$B$96)</f>
        <v>9.8589891472494067</v>
      </c>
      <c r="AL159" s="12">
        <f>IF('ISM daily rainfall draws'!AL159&lt;MAX(MIN((1/Parameters!$B$100*(SUM(AH159:AK159)*4-Parameters!$B$96))/(ISM!$I158-Parameters!$B$96),Parameters!$B$99),1-Parameters!$B$99),ISM!$I158,Parameters!$B$96)</f>
        <v>9.8589891472494067</v>
      </c>
      <c r="AM159" s="12">
        <f>IF('ISM daily rainfall draws'!AM159&lt;MAX(MIN((1/Parameters!$B$100*(SUM(AI159:AL159)*4-Parameters!$B$96))/(ISM!$I158-Parameters!$B$96),Parameters!$B$99),1-Parameters!$B$99),ISM!$I158,Parameters!$B$96)</f>
        <v>9.8589891472494067</v>
      </c>
      <c r="AN159" s="12">
        <f>IF('ISM daily rainfall draws'!AN159&lt;MAX(MIN((1/Parameters!$B$100*(SUM(AJ159:AM159)*4-Parameters!$B$96))/(ISM!$I158-Parameters!$B$96),Parameters!$B$99),1-Parameters!$B$99),ISM!$I158,Parameters!$B$96)</f>
        <v>9.8589891472494067</v>
      </c>
      <c r="AO159" s="12">
        <f>IF('ISM daily rainfall draws'!AO159&lt;MAX(MIN((1/Parameters!$B$100*(SUM(AK159:AN159)*4-Parameters!$B$96))/(ISM!$I158-Parameters!$B$96),Parameters!$B$99),1-Parameters!$B$99),ISM!$I158,Parameters!$B$96)</f>
        <v>9.8589891472494067</v>
      </c>
      <c r="AP159" s="12">
        <f>IF('ISM daily rainfall draws'!AP159&lt;MAX(MIN((1/Parameters!$B$100*(SUM(AL159:AO159)*4-Parameters!$B$96))/(ISM!$I158-Parameters!$B$96),Parameters!$B$99),1-Parameters!$B$99),ISM!$I158,Parameters!$B$96)</f>
        <v>9.8589891472494067</v>
      </c>
      <c r="AQ159" s="12">
        <f>IF('ISM daily rainfall draws'!AQ159&lt;MAX(MIN((1/Parameters!$B$100*(SUM(AM159:AP159)*4-Parameters!$B$96))/(ISM!$I158-Parameters!$B$96),Parameters!$B$99),1-Parameters!$B$99),ISM!$I158,Parameters!$B$96)</f>
        <v>9.8589891472494067</v>
      </c>
      <c r="AR159" s="12">
        <f>IF('ISM daily rainfall draws'!AR159&lt;MAX(MIN((1/Parameters!$B$100*(SUM(AN159:AQ159)*4-Parameters!$B$96))/(ISM!$I158-Parameters!$B$96),Parameters!$B$99),1-Parameters!$B$99),ISM!$I158,Parameters!$B$96)</f>
        <v>9.8589891472494067</v>
      </c>
      <c r="AS159" s="12">
        <f>IF('ISM daily rainfall draws'!AS159&lt;MAX(MIN((1/Parameters!$B$100*(SUM(AO159:AR159)*4-Parameters!$B$96))/(ISM!$I158-Parameters!$B$96),Parameters!$B$99),1-Parameters!$B$99),ISM!$I158,Parameters!$B$96)</f>
        <v>9.8589891472494067</v>
      </c>
      <c r="AT159" s="12">
        <f>IF('ISM daily rainfall draws'!AT159&lt;MAX(MIN((1/Parameters!$B$100*(SUM(AP159:AS159)*4-Parameters!$B$96))/(ISM!$I158-Parameters!$B$96),Parameters!$B$99),1-Parameters!$B$99),ISM!$I158,Parameters!$B$96)</f>
        <v>9.8589891472494067</v>
      </c>
      <c r="AU159" s="12">
        <f>IF('ISM daily rainfall draws'!AU159&lt;MAX(MIN((1/Parameters!$B$100*(SUM(AQ159:AT159)*4-Parameters!$B$96))/(ISM!$I158-Parameters!$B$96),Parameters!$B$99),1-Parameters!$B$99),ISM!$I158,Parameters!$B$96)</f>
        <v>9.8589891472494067</v>
      </c>
    </row>
    <row r="160" spans="1:47">
      <c r="A160" s="12">
        <v>2167</v>
      </c>
      <c r="B160" s="12">
        <f>IF('ISM daily rainfall draws'!B160=1,ISM!$I159,Parameters!$B$96)</f>
        <v>0</v>
      </c>
      <c r="C160" s="12">
        <f>IF('ISM daily rainfall draws'!C160=1,ISM!$I159,Parameters!$B$96)</f>
        <v>0</v>
      </c>
      <c r="D160" s="12">
        <f>IF('ISM daily rainfall draws'!D160=1,ISM!$I159,Parameters!$B$96)</f>
        <v>0</v>
      </c>
      <c r="E160" s="20">
        <f>IF('ISM daily rainfall draws'!E160=1,ISM!$I159,Parameters!$B$96)</f>
        <v>0</v>
      </c>
      <c r="F160" s="12">
        <f>IF('ISM daily rainfall draws'!F160&lt;MAX(MIN((1/Parameters!$B$100*(SUM(B160:E160)*4-Parameters!$B$96))/(ISM!$I159-Parameters!$B$96),Parameters!$B$99),1-Parameters!$B$99),ISM!$I159,Parameters!$B$96)</f>
        <v>0</v>
      </c>
      <c r="G160" s="12">
        <f>IF('ISM daily rainfall draws'!G160&lt;MAX(MIN((1/Parameters!$B$100*(SUM(C160:F160)*4-Parameters!$B$96))/(ISM!$I159-Parameters!$B$96),Parameters!$B$99),1-Parameters!$B$99),ISM!$I159,Parameters!$B$96)</f>
        <v>0</v>
      </c>
      <c r="H160" s="12">
        <f>IF('ISM daily rainfall draws'!H160&lt;MAX(MIN((1/Parameters!$B$100*(SUM(D160:G160)*4-Parameters!$B$96))/(ISM!$I159-Parameters!$B$96),Parameters!$B$99),1-Parameters!$B$99),ISM!$I159,Parameters!$B$96)</f>
        <v>0</v>
      </c>
      <c r="I160" s="12">
        <f>IF('ISM daily rainfall draws'!I160&lt;MAX(MIN((1/Parameters!$B$100*(SUM(E160:H160)*4-Parameters!$B$96))/(ISM!$I159-Parameters!$B$96),Parameters!$B$99),1-Parameters!$B$99),ISM!$I159,Parameters!$B$96)</f>
        <v>0</v>
      </c>
      <c r="J160" s="12">
        <f>IF('ISM daily rainfall draws'!J160&lt;MAX(MIN((1/Parameters!$B$100*(SUM(F160:I160)*4-Parameters!$B$96))/(ISM!$I159-Parameters!$B$96),Parameters!$B$99),1-Parameters!$B$99),ISM!$I159,Parameters!$B$96)</f>
        <v>0</v>
      </c>
      <c r="K160" s="12">
        <f>IF('ISM daily rainfall draws'!K160&lt;MAX(MIN((1/Parameters!$B$100*(SUM(G160:J160)*4-Parameters!$B$96))/(ISM!$I159-Parameters!$B$96),Parameters!$B$99),1-Parameters!$B$99),ISM!$I159,Parameters!$B$96)</f>
        <v>0</v>
      </c>
      <c r="L160" s="12">
        <f>IF('ISM daily rainfall draws'!L160&lt;MAX(MIN((1/Parameters!$B$100*(SUM(H160:K160)*4-Parameters!$B$96))/(ISM!$I159-Parameters!$B$96),Parameters!$B$99),1-Parameters!$B$99),ISM!$I159,Parameters!$B$96)</f>
        <v>0</v>
      </c>
      <c r="M160" s="12">
        <f>IF('ISM daily rainfall draws'!M160&lt;MAX(MIN((1/Parameters!$B$100*(SUM(I160:L160)*4-Parameters!$B$96))/(ISM!$I159-Parameters!$B$96),Parameters!$B$99),1-Parameters!$B$99),ISM!$I159,Parameters!$B$96)</f>
        <v>0</v>
      </c>
      <c r="N160" s="12">
        <f>IF('ISM daily rainfall draws'!N160&lt;MAX(MIN((1/Parameters!$B$100*(SUM(J160:M160)*4-Parameters!$B$96))/(ISM!$I159-Parameters!$B$96),Parameters!$B$99),1-Parameters!$B$99),ISM!$I159,Parameters!$B$96)</f>
        <v>0</v>
      </c>
      <c r="O160" s="12">
        <f>IF('ISM daily rainfall draws'!O160&lt;MAX(MIN((1/Parameters!$B$100*(SUM(K160:N160)*4-Parameters!$B$96))/(ISM!$I159-Parameters!$B$96),Parameters!$B$99),1-Parameters!$B$99),ISM!$I159,Parameters!$B$96)</f>
        <v>0</v>
      </c>
      <c r="P160" s="12">
        <f>IF('ISM daily rainfall draws'!P160&lt;MAX(MIN((1/Parameters!$B$100*(SUM(L160:O160)*4-Parameters!$B$96))/(ISM!$I159-Parameters!$B$96),Parameters!$B$99),1-Parameters!$B$99),ISM!$I159,Parameters!$B$96)</f>
        <v>0</v>
      </c>
      <c r="Q160" s="12">
        <f>IF('ISM daily rainfall draws'!Q160&lt;MAX(MIN((1/Parameters!$B$100*(SUM(M160:P160)*4-Parameters!$B$96))/(ISM!$I159-Parameters!$B$96),Parameters!$B$99),1-Parameters!$B$99),ISM!$I159,Parameters!$B$96)</f>
        <v>0</v>
      </c>
      <c r="R160" s="12">
        <f>IF('ISM daily rainfall draws'!R160&lt;MAX(MIN((1/Parameters!$B$100*(SUM(N160:Q160)*4-Parameters!$B$96))/(ISM!$I159-Parameters!$B$96),Parameters!$B$99),1-Parameters!$B$99),ISM!$I159,Parameters!$B$96)</f>
        <v>0</v>
      </c>
      <c r="S160" s="12">
        <f>IF('ISM daily rainfall draws'!S160&lt;MAX(MIN((1/Parameters!$B$100*(SUM(O160:R160)*4-Parameters!$B$96))/(ISM!$I159-Parameters!$B$96),Parameters!$B$99),1-Parameters!$B$99),ISM!$I159,Parameters!$B$96)</f>
        <v>0</v>
      </c>
      <c r="T160" s="12">
        <f>IF('ISM daily rainfall draws'!T160&lt;MAX(MIN((1/Parameters!$B$100*(SUM(P160:S160)*4-Parameters!$B$96))/(ISM!$I159-Parameters!$B$96),Parameters!$B$99),1-Parameters!$B$99),ISM!$I159,Parameters!$B$96)</f>
        <v>0</v>
      </c>
      <c r="U160" s="12">
        <f>IF('ISM daily rainfall draws'!U160&lt;MAX(MIN((1/Parameters!$B$100*(SUM(Q160:T160)*4-Parameters!$B$96))/(ISM!$I159-Parameters!$B$96),Parameters!$B$99),1-Parameters!$B$99),ISM!$I159,Parameters!$B$96)</f>
        <v>0</v>
      </c>
      <c r="V160" s="12">
        <f>IF('ISM daily rainfall draws'!V160&lt;MAX(MIN((1/Parameters!$B$100*(SUM(R160:U160)*4-Parameters!$B$96))/(ISM!$I159-Parameters!$B$96),Parameters!$B$99),1-Parameters!$B$99),ISM!$I159,Parameters!$B$96)</f>
        <v>0</v>
      </c>
      <c r="W160" s="12">
        <f>IF('ISM daily rainfall draws'!W160&lt;MAX(MIN((1/Parameters!$B$100*(SUM(S160:V160)*4-Parameters!$B$96))/(ISM!$I159-Parameters!$B$96),Parameters!$B$99),1-Parameters!$B$99),ISM!$I159,Parameters!$B$96)</f>
        <v>0</v>
      </c>
      <c r="X160" s="12">
        <f>IF('ISM daily rainfall draws'!X160&lt;MAX(MIN((1/Parameters!$B$100*(SUM(T160:W160)*4-Parameters!$B$96))/(ISM!$I159-Parameters!$B$96),Parameters!$B$99),1-Parameters!$B$99),ISM!$I159,Parameters!$B$96)</f>
        <v>0</v>
      </c>
      <c r="Y160" s="12">
        <f>IF('ISM daily rainfall draws'!Y160&lt;MAX(MIN((1/Parameters!$B$100*(SUM(U160:X160)*4-Parameters!$B$96))/(ISM!$I159-Parameters!$B$96),Parameters!$B$99),1-Parameters!$B$99),ISM!$I159,Parameters!$B$96)</f>
        <v>0</v>
      </c>
      <c r="Z160" s="12">
        <f>IF('ISM daily rainfall draws'!Z160&lt;MAX(MIN((1/Parameters!$B$100*(SUM(V160:Y160)*4-Parameters!$B$96))/(ISM!$I159-Parameters!$B$96),Parameters!$B$99),1-Parameters!$B$99),ISM!$I159,Parameters!$B$96)</f>
        <v>0</v>
      </c>
      <c r="AA160" s="12">
        <f>IF('ISM daily rainfall draws'!AA160&lt;MAX(MIN((1/Parameters!$B$100*(SUM(W160:Z160)*4-Parameters!$B$96))/(ISM!$I159-Parameters!$B$96),Parameters!$B$99),1-Parameters!$B$99),ISM!$I159,Parameters!$B$96)</f>
        <v>0</v>
      </c>
      <c r="AB160" s="12">
        <f>IF('ISM daily rainfall draws'!AB160&lt;MAX(MIN((1/Parameters!$B$100*(SUM(X160:AA160)*4-Parameters!$B$96))/(ISM!$I159-Parameters!$B$96),Parameters!$B$99),1-Parameters!$B$99),ISM!$I159,Parameters!$B$96)</f>
        <v>0</v>
      </c>
      <c r="AC160" s="12">
        <f>IF('ISM daily rainfall draws'!AC160&lt;MAX(MIN((1/Parameters!$B$100*(SUM(Y160:AB160)*4-Parameters!$B$96))/(ISM!$I159-Parameters!$B$96),Parameters!$B$99),1-Parameters!$B$99),ISM!$I159,Parameters!$B$96)</f>
        <v>0</v>
      </c>
      <c r="AD160" s="12">
        <f>IF('ISM daily rainfall draws'!AD160&lt;MAX(MIN((1/Parameters!$B$100*(SUM(Z160:AC160)*4-Parameters!$B$96))/(ISM!$I159-Parameters!$B$96),Parameters!$B$99),1-Parameters!$B$99),ISM!$I159,Parameters!$B$96)</f>
        <v>0</v>
      </c>
      <c r="AE160" s="12">
        <f>IF('ISM daily rainfall draws'!AE160&lt;MAX(MIN((1/Parameters!$B$100*(SUM(AA160:AD160)*4-Parameters!$B$96))/(ISM!$I159-Parameters!$B$96),Parameters!$B$99),1-Parameters!$B$99),ISM!$I159,Parameters!$B$96)</f>
        <v>0</v>
      </c>
      <c r="AF160" s="12">
        <f>IF('ISM daily rainfall draws'!AF160&lt;MAX(MIN((1/Parameters!$B$100*(SUM(AB160:AE160)*4-Parameters!$B$96))/(ISM!$I159-Parameters!$B$96),Parameters!$B$99),1-Parameters!$B$99),ISM!$I159,Parameters!$B$96)</f>
        <v>0</v>
      </c>
      <c r="AG160" s="12">
        <f>IF('ISM daily rainfall draws'!AG160&lt;MAX(MIN((1/Parameters!$B$100*(SUM(AC160:AF160)*4-Parameters!$B$96))/(ISM!$I159-Parameters!$B$96),Parameters!$B$99),1-Parameters!$B$99),ISM!$I159,Parameters!$B$96)</f>
        <v>0</v>
      </c>
      <c r="AH160" s="12">
        <f>IF('ISM daily rainfall draws'!AH160&lt;MAX(MIN((1/Parameters!$B$100*(SUM(AD160:AG160)*4-Parameters!$B$96))/(ISM!$I159-Parameters!$B$96),Parameters!$B$99),1-Parameters!$B$99),ISM!$I159,Parameters!$B$96)</f>
        <v>0</v>
      </c>
      <c r="AI160" s="12">
        <f>IF('ISM daily rainfall draws'!AI160&lt;MAX(MIN((1/Parameters!$B$100*(SUM(AE160:AH160)*4-Parameters!$B$96))/(ISM!$I159-Parameters!$B$96),Parameters!$B$99),1-Parameters!$B$99),ISM!$I159,Parameters!$B$96)</f>
        <v>0</v>
      </c>
      <c r="AJ160" s="12">
        <f>IF('ISM daily rainfall draws'!AJ160&lt;MAX(MIN((1/Parameters!$B$100*(SUM(AF160:AI160)*4-Parameters!$B$96))/(ISM!$I159-Parameters!$B$96),Parameters!$B$99),1-Parameters!$B$99),ISM!$I159,Parameters!$B$96)</f>
        <v>0</v>
      </c>
      <c r="AK160" s="12">
        <f>IF('ISM daily rainfall draws'!AK160&lt;MAX(MIN((1/Parameters!$B$100*(SUM(AG160:AJ160)*4-Parameters!$B$96))/(ISM!$I159-Parameters!$B$96),Parameters!$B$99),1-Parameters!$B$99),ISM!$I159,Parameters!$B$96)</f>
        <v>9.8605697359040327</v>
      </c>
      <c r="AL160" s="12">
        <f>IF('ISM daily rainfall draws'!AL160&lt;MAX(MIN((1/Parameters!$B$100*(SUM(AH160:AK160)*4-Parameters!$B$96))/(ISM!$I159-Parameters!$B$96),Parameters!$B$99),1-Parameters!$B$99),ISM!$I159,Parameters!$B$96)</f>
        <v>9.8605697359040327</v>
      </c>
      <c r="AM160" s="12">
        <f>IF('ISM daily rainfall draws'!AM160&lt;MAX(MIN((1/Parameters!$B$100*(SUM(AI160:AL160)*4-Parameters!$B$96))/(ISM!$I159-Parameters!$B$96),Parameters!$B$99),1-Parameters!$B$99),ISM!$I159,Parameters!$B$96)</f>
        <v>9.8605697359040327</v>
      </c>
      <c r="AN160" s="12">
        <f>IF('ISM daily rainfall draws'!AN160&lt;MAX(MIN((1/Parameters!$B$100*(SUM(AJ160:AM160)*4-Parameters!$B$96))/(ISM!$I159-Parameters!$B$96),Parameters!$B$99),1-Parameters!$B$99),ISM!$I159,Parameters!$B$96)</f>
        <v>9.8605697359040327</v>
      </c>
      <c r="AO160" s="12">
        <f>IF('ISM daily rainfall draws'!AO160&lt;MAX(MIN((1/Parameters!$B$100*(SUM(AK160:AN160)*4-Parameters!$B$96))/(ISM!$I159-Parameters!$B$96),Parameters!$B$99),1-Parameters!$B$99),ISM!$I159,Parameters!$B$96)</f>
        <v>9.8605697359040327</v>
      </c>
      <c r="AP160" s="12">
        <f>IF('ISM daily rainfall draws'!AP160&lt;MAX(MIN((1/Parameters!$B$100*(SUM(AL160:AO160)*4-Parameters!$B$96))/(ISM!$I159-Parameters!$B$96),Parameters!$B$99),1-Parameters!$B$99),ISM!$I159,Parameters!$B$96)</f>
        <v>9.8605697359040327</v>
      </c>
      <c r="AQ160" s="12">
        <f>IF('ISM daily rainfall draws'!AQ160&lt;MAX(MIN((1/Parameters!$B$100*(SUM(AM160:AP160)*4-Parameters!$B$96))/(ISM!$I159-Parameters!$B$96),Parameters!$B$99),1-Parameters!$B$99),ISM!$I159,Parameters!$B$96)</f>
        <v>9.8605697359040327</v>
      </c>
      <c r="AR160" s="12">
        <f>IF('ISM daily rainfall draws'!AR160&lt;MAX(MIN((1/Parameters!$B$100*(SUM(AN160:AQ160)*4-Parameters!$B$96))/(ISM!$I159-Parameters!$B$96),Parameters!$B$99),1-Parameters!$B$99),ISM!$I159,Parameters!$B$96)</f>
        <v>9.8605697359040327</v>
      </c>
      <c r="AS160" s="12">
        <f>IF('ISM daily rainfall draws'!AS160&lt;MAX(MIN((1/Parameters!$B$100*(SUM(AO160:AR160)*4-Parameters!$B$96))/(ISM!$I159-Parameters!$B$96),Parameters!$B$99),1-Parameters!$B$99),ISM!$I159,Parameters!$B$96)</f>
        <v>9.8605697359040327</v>
      </c>
      <c r="AT160" s="12">
        <f>IF('ISM daily rainfall draws'!AT160&lt;MAX(MIN((1/Parameters!$B$100*(SUM(AP160:AS160)*4-Parameters!$B$96))/(ISM!$I159-Parameters!$B$96),Parameters!$B$99),1-Parameters!$B$99),ISM!$I159,Parameters!$B$96)</f>
        <v>9.8605697359040327</v>
      </c>
      <c r="AU160" s="12">
        <f>IF('ISM daily rainfall draws'!AU160&lt;MAX(MIN((1/Parameters!$B$100*(SUM(AQ160:AT160)*4-Parameters!$B$96))/(ISM!$I159-Parameters!$B$96),Parameters!$B$99),1-Parameters!$B$99),ISM!$I159,Parameters!$B$96)</f>
        <v>9.8605697359040327</v>
      </c>
    </row>
    <row r="161" spans="1:47">
      <c r="A161" s="12">
        <v>2168</v>
      </c>
      <c r="B161" s="12">
        <f>IF('ISM daily rainfall draws'!B161=1,ISM!$I160,Parameters!$B$96)</f>
        <v>0</v>
      </c>
      <c r="C161" s="12">
        <f>IF('ISM daily rainfall draws'!C161=1,ISM!$I160,Parameters!$B$96)</f>
        <v>0</v>
      </c>
      <c r="D161" s="12">
        <f>IF('ISM daily rainfall draws'!D161=1,ISM!$I160,Parameters!$B$96)</f>
        <v>0</v>
      </c>
      <c r="E161" s="20">
        <f>IF('ISM daily rainfall draws'!E161=1,ISM!$I160,Parameters!$B$96)</f>
        <v>0</v>
      </c>
      <c r="F161" s="12">
        <f>IF('ISM daily rainfall draws'!F161&lt;MAX(MIN((1/Parameters!$B$100*(SUM(B161:E161)*4-Parameters!$B$96))/(ISM!$I160-Parameters!$B$96),Parameters!$B$99),1-Parameters!$B$99),ISM!$I160,Parameters!$B$96)</f>
        <v>0</v>
      </c>
      <c r="G161" s="12">
        <f>IF('ISM daily rainfall draws'!G161&lt;MAX(MIN((1/Parameters!$B$100*(SUM(C161:F161)*4-Parameters!$B$96))/(ISM!$I160-Parameters!$B$96),Parameters!$B$99),1-Parameters!$B$99),ISM!$I160,Parameters!$B$96)</f>
        <v>0</v>
      </c>
      <c r="H161" s="12">
        <f>IF('ISM daily rainfall draws'!H161&lt;MAX(MIN((1/Parameters!$B$100*(SUM(D161:G161)*4-Parameters!$B$96))/(ISM!$I160-Parameters!$B$96),Parameters!$B$99),1-Parameters!$B$99),ISM!$I160,Parameters!$B$96)</f>
        <v>0</v>
      </c>
      <c r="I161" s="12">
        <f>IF('ISM daily rainfall draws'!I161&lt;MAX(MIN((1/Parameters!$B$100*(SUM(E161:H161)*4-Parameters!$B$96))/(ISM!$I160-Parameters!$B$96),Parameters!$B$99),1-Parameters!$B$99),ISM!$I160,Parameters!$B$96)</f>
        <v>0</v>
      </c>
      <c r="J161" s="12">
        <f>IF('ISM daily rainfall draws'!J161&lt;MAX(MIN((1/Parameters!$B$100*(SUM(F161:I161)*4-Parameters!$B$96))/(ISM!$I160-Parameters!$B$96),Parameters!$B$99),1-Parameters!$B$99),ISM!$I160,Parameters!$B$96)</f>
        <v>0</v>
      </c>
      <c r="K161" s="12">
        <f>IF('ISM daily rainfall draws'!K161&lt;MAX(MIN((1/Parameters!$B$100*(SUM(G161:J161)*4-Parameters!$B$96))/(ISM!$I160-Parameters!$B$96),Parameters!$B$99),1-Parameters!$B$99),ISM!$I160,Parameters!$B$96)</f>
        <v>0</v>
      </c>
      <c r="L161" s="12">
        <f>IF('ISM daily rainfall draws'!L161&lt;MAX(MIN((1/Parameters!$B$100*(SUM(H161:K161)*4-Parameters!$B$96))/(ISM!$I160-Parameters!$B$96),Parameters!$B$99),1-Parameters!$B$99),ISM!$I160,Parameters!$B$96)</f>
        <v>0</v>
      </c>
      <c r="M161" s="12">
        <f>IF('ISM daily rainfall draws'!M161&lt;MAX(MIN((1/Parameters!$B$100*(SUM(I161:L161)*4-Parameters!$B$96))/(ISM!$I160-Parameters!$B$96),Parameters!$B$99),1-Parameters!$B$99),ISM!$I160,Parameters!$B$96)</f>
        <v>0</v>
      </c>
      <c r="N161" s="12">
        <f>IF('ISM daily rainfall draws'!N161&lt;MAX(MIN((1/Parameters!$B$100*(SUM(J161:M161)*4-Parameters!$B$96))/(ISM!$I160-Parameters!$B$96),Parameters!$B$99),1-Parameters!$B$99),ISM!$I160,Parameters!$B$96)</f>
        <v>0</v>
      </c>
      <c r="O161" s="12">
        <f>IF('ISM daily rainfall draws'!O161&lt;MAX(MIN((1/Parameters!$B$100*(SUM(K161:N161)*4-Parameters!$B$96))/(ISM!$I160-Parameters!$B$96),Parameters!$B$99),1-Parameters!$B$99),ISM!$I160,Parameters!$B$96)</f>
        <v>0</v>
      </c>
      <c r="P161" s="12">
        <f>IF('ISM daily rainfall draws'!P161&lt;MAX(MIN((1/Parameters!$B$100*(SUM(L161:O161)*4-Parameters!$B$96))/(ISM!$I160-Parameters!$B$96),Parameters!$B$99),1-Parameters!$B$99),ISM!$I160,Parameters!$B$96)</f>
        <v>0</v>
      </c>
      <c r="Q161" s="12">
        <f>IF('ISM daily rainfall draws'!Q161&lt;MAX(MIN((1/Parameters!$B$100*(SUM(M161:P161)*4-Parameters!$B$96))/(ISM!$I160-Parameters!$B$96),Parameters!$B$99),1-Parameters!$B$99),ISM!$I160,Parameters!$B$96)</f>
        <v>0</v>
      </c>
      <c r="R161" s="12">
        <f>IF('ISM daily rainfall draws'!R161&lt;MAX(MIN((1/Parameters!$B$100*(SUM(N161:Q161)*4-Parameters!$B$96))/(ISM!$I160-Parameters!$B$96),Parameters!$B$99),1-Parameters!$B$99),ISM!$I160,Parameters!$B$96)</f>
        <v>0</v>
      </c>
      <c r="S161" s="12">
        <f>IF('ISM daily rainfall draws'!S161&lt;MAX(MIN((1/Parameters!$B$100*(SUM(O161:R161)*4-Parameters!$B$96))/(ISM!$I160-Parameters!$B$96),Parameters!$B$99),1-Parameters!$B$99),ISM!$I160,Parameters!$B$96)</f>
        <v>0</v>
      </c>
      <c r="T161" s="12">
        <f>IF('ISM daily rainfall draws'!T161&lt;MAX(MIN((1/Parameters!$B$100*(SUM(P161:S161)*4-Parameters!$B$96))/(ISM!$I160-Parameters!$B$96),Parameters!$B$99),1-Parameters!$B$99),ISM!$I160,Parameters!$B$96)</f>
        <v>0</v>
      </c>
      <c r="U161" s="12">
        <f>IF('ISM daily rainfall draws'!U161&lt;MAX(MIN((1/Parameters!$B$100*(SUM(Q161:T161)*4-Parameters!$B$96))/(ISM!$I160-Parameters!$B$96),Parameters!$B$99),1-Parameters!$B$99),ISM!$I160,Parameters!$B$96)</f>
        <v>0</v>
      </c>
      <c r="V161" s="12">
        <f>IF('ISM daily rainfall draws'!V161&lt;MAX(MIN((1/Parameters!$B$100*(SUM(R161:U161)*4-Parameters!$B$96))/(ISM!$I160-Parameters!$B$96),Parameters!$B$99),1-Parameters!$B$99),ISM!$I160,Parameters!$B$96)</f>
        <v>0</v>
      </c>
      <c r="W161" s="12">
        <f>IF('ISM daily rainfall draws'!W161&lt;MAX(MIN((1/Parameters!$B$100*(SUM(S161:V161)*4-Parameters!$B$96))/(ISM!$I160-Parameters!$B$96),Parameters!$B$99),1-Parameters!$B$99),ISM!$I160,Parameters!$B$96)</f>
        <v>0</v>
      </c>
      <c r="X161" s="12">
        <f>IF('ISM daily rainfall draws'!X161&lt;MAX(MIN((1/Parameters!$B$100*(SUM(T161:W161)*4-Parameters!$B$96))/(ISM!$I160-Parameters!$B$96),Parameters!$B$99),1-Parameters!$B$99),ISM!$I160,Parameters!$B$96)</f>
        <v>0</v>
      </c>
      <c r="Y161" s="12">
        <f>IF('ISM daily rainfall draws'!Y161&lt;MAX(MIN((1/Parameters!$B$100*(SUM(U161:X161)*4-Parameters!$B$96))/(ISM!$I160-Parameters!$B$96),Parameters!$B$99),1-Parameters!$B$99),ISM!$I160,Parameters!$B$96)</f>
        <v>0</v>
      </c>
      <c r="Z161" s="12">
        <f>IF('ISM daily rainfall draws'!Z161&lt;MAX(MIN((1/Parameters!$B$100*(SUM(V161:Y161)*4-Parameters!$B$96))/(ISM!$I160-Parameters!$B$96),Parameters!$B$99),1-Parameters!$B$99),ISM!$I160,Parameters!$B$96)</f>
        <v>0</v>
      </c>
      <c r="AA161" s="12">
        <f>IF('ISM daily rainfall draws'!AA161&lt;MAX(MIN((1/Parameters!$B$100*(SUM(W161:Z161)*4-Parameters!$B$96))/(ISM!$I160-Parameters!$B$96),Parameters!$B$99),1-Parameters!$B$99),ISM!$I160,Parameters!$B$96)</f>
        <v>0</v>
      </c>
      <c r="AB161" s="12">
        <f>IF('ISM daily rainfall draws'!AB161&lt;MAX(MIN((1/Parameters!$B$100*(SUM(X161:AA161)*4-Parameters!$B$96))/(ISM!$I160-Parameters!$B$96),Parameters!$B$99),1-Parameters!$B$99),ISM!$I160,Parameters!$B$96)</f>
        <v>0</v>
      </c>
      <c r="AC161" s="12">
        <f>IF('ISM daily rainfall draws'!AC161&lt;MAX(MIN((1/Parameters!$B$100*(SUM(Y161:AB161)*4-Parameters!$B$96))/(ISM!$I160-Parameters!$B$96),Parameters!$B$99),1-Parameters!$B$99),ISM!$I160,Parameters!$B$96)</f>
        <v>0</v>
      </c>
      <c r="AD161" s="12">
        <f>IF('ISM daily rainfall draws'!AD161&lt;MAX(MIN((1/Parameters!$B$100*(SUM(Z161:AC161)*4-Parameters!$B$96))/(ISM!$I160-Parameters!$B$96),Parameters!$B$99),1-Parameters!$B$99),ISM!$I160,Parameters!$B$96)</f>
        <v>0</v>
      </c>
      <c r="AE161" s="12">
        <f>IF('ISM daily rainfall draws'!AE161&lt;MAX(MIN((1/Parameters!$B$100*(SUM(AA161:AD161)*4-Parameters!$B$96))/(ISM!$I160-Parameters!$B$96),Parameters!$B$99),1-Parameters!$B$99),ISM!$I160,Parameters!$B$96)</f>
        <v>0</v>
      </c>
      <c r="AF161" s="12">
        <f>IF('ISM daily rainfall draws'!AF161&lt;MAX(MIN((1/Parameters!$B$100*(SUM(AB161:AE161)*4-Parameters!$B$96))/(ISM!$I160-Parameters!$B$96),Parameters!$B$99),1-Parameters!$B$99),ISM!$I160,Parameters!$B$96)</f>
        <v>0</v>
      </c>
      <c r="AG161" s="12">
        <f>IF('ISM daily rainfall draws'!AG161&lt;MAX(MIN((1/Parameters!$B$100*(SUM(AC161:AF161)*4-Parameters!$B$96))/(ISM!$I160-Parameters!$B$96),Parameters!$B$99),1-Parameters!$B$99),ISM!$I160,Parameters!$B$96)</f>
        <v>0</v>
      </c>
      <c r="AH161" s="12">
        <f>IF('ISM daily rainfall draws'!AH161&lt;MAX(MIN((1/Parameters!$B$100*(SUM(AD161:AG161)*4-Parameters!$B$96))/(ISM!$I160-Parameters!$B$96),Parameters!$B$99),1-Parameters!$B$99),ISM!$I160,Parameters!$B$96)</f>
        <v>0</v>
      </c>
      <c r="AI161" s="12">
        <f>IF('ISM daily rainfall draws'!AI161&lt;MAX(MIN((1/Parameters!$B$100*(SUM(AE161:AH161)*4-Parameters!$B$96))/(ISM!$I160-Parameters!$B$96),Parameters!$B$99),1-Parameters!$B$99),ISM!$I160,Parameters!$B$96)</f>
        <v>0</v>
      </c>
      <c r="AJ161" s="12">
        <f>IF('ISM daily rainfall draws'!AJ161&lt;MAX(MIN((1/Parameters!$B$100*(SUM(AF161:AI161)*4-Parameters!$B$96))/(ISM!$I160-Parameters!$B$96),Parameters!$B$99),1-Parameters!$B$99),ISM!$I160,Parameters!$B$96)</f>
        <v>0</v>
      </c>
      <c r="AK161" s="12">
        <f>IF('ISM daily rainfall draws'!AK161&lt;MAX(MIN((1/Parameters!$B$100*(SUM(AG161:AJ161)*4-Parameters!$B$96))/(ISM!$I160-Parameters!$B$96),Parameters!$B$99),1-Parameters!$B$99),ISM!$I160,Parameters!$B$96)</f>
        <v>9.8621438695306178</v>
      </c>
      <c r="AL161" s="12">
        <f>IF('ISM daily rainfall draws'!AL161&lt;MAX(MIN((1/Parameters!$B$100*(SUM(AH161:AK161)*4-Parameters!$B$96))/(ISM!$I160-Parameters!$B$96),Parameters!$B$99),1-Parameters!$B$99),ISM!$I160,Parameters!$B$96)</f>
        <v>9.8621438695306178</v>
      </c>
      <c r="AM161" s="12">
        <f>IF('ISM daily rainfall draws'!AM161&lt;MAX(MIN((1/Parameters!$B$100*(SUM(AI161:AL161)*4-Parameters!$B$96))/(ISM!$I160-Parameters!$B$96),Parameters!$B$99),1-Parameters!$B$99),ISM!$I160,Parameters!$B$96)</f>
        <v>9.8621438695306178</v>
      </c>
      <c r="AN161" s="12">
        <f>IF('ISM daily rainfall draws'!AN161&lt;MAX(MIN((1/Parameters!$B$100*(SUM(AJ161:AM161)*4-Parameters!$B$96))/(ISM!$I160-Parameters!$B$96),Parameters!$B$99),1-Parameters!$B$99),ISM!$I160,Parameters!$B$96)</f>
        <v>9.8621438695306178</v>
      </c>
      <c r="AO161" s="12">
        <f>IF('ISM daily rainfall draws'!AO161&lt;MAX(MIN((1/Parameters!$B$100*(SUM(AK161:AN161)*4-Parameters!$B$96))/(ISM!$I160-Parameters!$B$96),Parameters!$B$99),1-Parameters!$B$99),ISM!$I160,Parameters!$B$96)</f>
        <v>9.8621438695306178</v>
      </c>
      <c r="AP161" s="12">
        <f>IF('ISM daily rainfall draws'!AP161&lt;MAX(MIN((1/Parameters!$B$100*(SUM(AL161:AO161)*4-Parameters!$B$96))/(ISM!$I160-Parameters!$B$96),Parameters!$B$99),1-Parameters!$B$99),ISM!$I160,Parameters!$B$96)</f>
        <v>9.8621438695306178</v>
      </c>
      <c r="AQ161" s="12">
        <f>IF('ISM daily rainfall draws'!AQ161&lt;MAX(MIN((1/Parameters!$B$100*(SUM(AM161:AP161)*4-Parameters!$B$96))/(ISM!$I160-Parameters!$B$96),Parameters!$B$99),1-Parameters!$B$99),ISM!$I160,Parameters!$B$96)</f>
        <v>9.8621438695306178</v>
      </c>
      <c r="AR161" s="12">
        <f>IF('ISM daily rainfall draws'!AR161&lt;MAX(MIN((1/Parameters!$B$100*(SUM(AN161:AQ161)*4-Parameters!$B$96))/(ISM!$I160-Parameters!$B$96),Parameters!$B$99),1-Parameters!$B$99),ISM!$I160,Parameters!$B$96)</f>
        <v>9.8621438695306178</v>
      </c>
      <c r="AS161" s="12">
        <f>IF('ISM daily rainfall draws'!AS161&lt;MAX(MIN((1/Parameters!$B$100*(SUM(AO161:AR161)*4-Parameters!$B$96))/(ISM!$I160-Parameters!$B$96),Parameters!$B$99),1-Parameters!$B$99),ISM!$I160,Parameters!$B$96)</f>
        <v>9.8621438695306178</v>
      </c>
      <c r="AT161" s="12">
        <f>IF('ISM daily rainfall draws'!AT161&lt;MAX(MIN((1/Parameters!$B$100*(SUM(AP161:AS161)*4-Parameters!$B$96))/(ISM!$I160-Parameters!$B$96),Parameters!$B$99),1-Parameters!$B$99),ISM!$I160,Parameters!$B$96)</f>
        <v>9.8621438695306178</v>
      </c>
      <c r="AU161" s="12">
        <f>IF('ISM daily rainfall draws'!AU161&lt;MAX(MIN((1/Parameters!$B$100*(SUM(AQ161:AT161)*4-Parameters!$B$96))/(ISM!$I160-Parameters!$B$96),Parameters!$B$99),1-Parameters!$B$99),ISM!$I160,Parameters!$B$96)</f>
        <v>9.8621438695306178</v>
      </c>
    </row>
    <row r="162" spans="1:47">
      <c r="A162" s="12">
        <v>2169</v>
      </c>
      <c r="B162" s="12">
        <f>IF('ISM daily rainfall draws'!B162=1,ISM!$I161,Parameters!$B$96)</f>
        <v>0</v>
      </c>
      <c r="C162" s="12">
        <f>IF('ISM daily rainfall draws'!C162=1,ISM!$I161,Parameters!$B$96)</f>
        <v>0</v>
      </c>
      <c r="D162" s="12">
        <f>IF('ISM daily rainfall draws'!D162=1,ISM!$I161,Parameters!$B$96)</f>
        <v>0</v>
      </c>
      <c r="E162" s="20">
        <f>IF('ISM daily rainfall draws'!E162=1,ISM!$I161,Parameters!$B$96)</f>
        <v>0</v>
      </c>
      <c r="F162" s="12">
        <f>IF('ISM daily rainfall draws'!F162&lt;MAX(MIN((1/Parameters!$B$100*(SUM(B162:E162)*4-Parameters!$B$96))/(ISM!$I161-Parameters!$B$96),Parameters!$B$99),1-Parameters!$B$99),ISM!$I161,Parameters!$B$96)</f>
        <v>0</v>
      </c>
      <c r="G162" s="12">
        <f>IF('ISM daily rainfall draws'!G162&lt;MAX(MIN((1/Parameters!$B$100*(SUM(C162:F162)*4-Parameters!$B$96))/(ISM!$I161-Parameters!$B$96),Parameters!$B$99),1-Parameters!$B$99),ISM!$I161,Parameters!$B$96)</f>
        <v>0</v>
      </c>
      <c r="H162" s="12">
        <f>IF('ISM daily rainfall draws'!H162&lt;MAX(MIN((1/Parameters!$B$100*(SUM(D162:G162)*4-Parameters!$B$96))/(ISM!$I161-Parameters!$B$96),Parameters!$B$99),1-Parameters!$B$99),ISM!$I161,Parameters!$B$96)</f>
        <v>0</v>
      </c>
      <c r="I162" s="12">
        <f>IF('ISM daily rainfall draws'!I162&lt;MAX(MIN((1/Parameters!$B$100*(SUM(E162:H162)*4-Parameters!$B$96))/(ISM!$I161-Parameters!$B$96),Parameters!$B$99),1-Parameters!$B$99),ISM!$I161,Parameters!$B$96)</f>
        <v>0</v>
      </c>
      <c r="J162" s="12">
        <f>IF('ISM daily rainfall draws'!J162&lt;MAX(MIN((1/Parameters!$B$100*(SUM(F162:I162)*4-Parameters!$B$96))/(ISM!$I161-Parameters!$B$96),Parameters!$B$99),1-Parameters!$B$99),ISM!$I161,Parameters!$B$96)</f>
        <v>0</v>
      </c>
      <c r="K162" s="12">
        <f>IF('ISM daily rainfall draws'!K162&lt;MAX(MIN((1/Parameters!$B$100*(SUM(G162:J162)*4-Parameters!$B$96))/(ISM!$I161-Parameters!$B$96),Parameters!$B$99),1-Parameters!$B$99),ISM!$I161,Parameters!$B$96)</f>
        <v>0</v>
      </c>
      <c r="L162" s="12">
        <f>IF('ISM daily rainfall draws'!L162&lt;MAX(MIN((1/Parameters!$B$100*(SUM(H162:K162)*4-Parameters!$B$96))/(ISM!$I161-Parameters!$B$96),Parameters!$B$99),1-Parameters!$B$99),ISM!$I161,Parameters!$B$96)</f>
        <v>0</v>
      </c>
      <c r="M162" s="12">
        <f>IF('ISM daily rainfall draws'!M162&lt;MAX(MIN((1/Parameters!$B$100*(SUM(I162:L162)*4-Parameters!$B$96))/(ISM!$I161-Parameters!$B$96),Parameters!$B$99),1-Parameters!$B$99),ISM!$I161,Parameters!$B$96)</f>
        <v>0</v>
      </c>
      <c r="N162" s="12">
        <f>IF('ISM daily rainfall draws'!N162&lt;MAX(MIN((1/Parameters!$B$100*(SUM(J162:M162)*4-Parameters!$B$96))/(ISM!$I161-Parameters!$B$96),Parameters!$B$99),1-Parameters!$B$99),ISM!$I161,Parameters!$B$96)</f>
        <v>0</v>
      </c>
      <c r="O162" s="12">
        <f>IF('ISM daily rainfall draws'!O162&lt;MAX(MIN((1/Parameters!$B$100*(SUM(K162:N162)*4-Parameters!$B$96))/(ISM!$I161-Parameters!$B$96),Parameters!$B$99),1-Parameters!$B$99),ISM!$I161,Parameters!$B$96)</f>
        <v>0</v>
      </c>
      <c r="P162" s="12">
        <f>IF('ISM daily rainfall draws'!P162&lt;MAX(MIN((1/Parameters!$B$100*(SUM(L162:O162)*4-Parameters!$B$96))/(ISM!$I161-Parameters!$B$96),Parameters!$B$99),1-Parameters!$B$99),ISM!$I161,Parameters!$B$96)</f>
        <v>0</v>
      </c>
      <c r="Q162" s="12">
        <f>IF('ISM daily rainfall draws'!Q162&lt;MAX(MIN((1/Parameters!$B$100*(SUM(M162:P162)*4-Parameters!$B$96))/(ISM!$I161-Parameters!$B$96),Parameters!$B$99),1-Parameters!$B$99),ISM!$I161,Parameters!$B$96)</f>
        <v>0</v>
      </c>
      <c r="R162" s="12">
        <f>IF('ISM daily rainfall draws'!R162&lt;MAX(MIN((1/Parameters!$B$100*(SUM(N162:Q162)*4-Parameters!$B$96))/(ISM!$I161-Parameters!$B$96),Parameters!$B$99),1-Parameters!$B$99),ISM!$I161,Parameters!$B$96)</f>
        <v>0</v>
      </c>
      <c r="S162" s="12">
        <f>IF('ISM daily rainfall draws'!S162&lt;MAX(MIN((1/Parameters!$B$100*(SUM(O162:R162)*4-Parameters!$B$96))/(ISM!$I161-Parameters!$B$96),Parameters!$B$99),1-Parameters!$B$99),ISM!$I161,Parameters!$B$96)</f>
        <v>0</v>
      </c>
      <c r="T162" s="12">
        <f>IF('ISM daily rainfall draws'!T162&lt;MAX(MIN((1/Parameters!$B$100*(SUM(P162:S162)*4-Parameters!$B$96))/(ISM!$I161-Parameters!$B$96),Parameters!$B$99),1-Parameters!$B$99),ISM!$I161,Parameters!$B$96)</f>
        <v>0</v>
      </c>
      <c r="U162" s="12">
        <f>IF('ISM daily rainfall draws'!U162&lt;MAX(MIN((1/Parameters!$B$100*(SUM(Q162:T162)*4-Parameters!$B$96))/(ISM!$I161-Parameters!$B$96),Parameters!$B$99),1-Parameters!$B$99),ISM!$I161,Parameters!$B$96)</f>
        <v>0</v>
      </c>
      <c r="V162" s="12">
        <f>IF('ISM daily rainfall draws'!V162&lt;MAX(MIN((1/Parameters!$B$100*(SUM(R162:U162)*4-Parameters!$B$96))/(ISM!$I161-Parameters!$B$96),Parameters!$B$99),1-Parameters!$B$99),ISM!$I161,Parameters!$B$96)</f>
        <v>0</v>
      </c>
      <c r="W162" s="12">
        <f>IF('ISM daily rainfall draws'!W162&lt;MAX(MIN((1/Parameters!$B$100*(SUM(S162:V162)*4-Parameters!$B$96))/(ISM!$I161-Parameters!$B$96),Parameters!$B$99),1-Parameters!$B$99),ISM!$I161,Parameters!$B$96)</f>
        <v>0</v>
      </c>
      <c r="X162" s="12">
        <f>IF('ISM daily rainfall draws'!X162&lt;MAX(MIN((1/Parameters!$B$100*(SUM(T162:W162)*4-Parameters!$B$96))/(ISM!$I161-Parameters!$B$96),Parameters!$B$99),1-Parameters!$B$99),ISM!$I161,Parameters!$B$96)</f>
        <v>0</v>
      </c>
      <c r="Y162" s="12">
        <f>IF('ISM daily rainfall draws'!Y162&lt;MAX(MIN((1/Parameters!$B$100*(SUM(U162:X162)*4-Parameters!$B$96))/(ISM!$I161-Parameters!$B$96),Parameters!$B$99),1-Parameters!$B$99),ISM!$I161,Parameters!$B$96)</f>
        <v>0</v>
      </c>
      <c r="Z162" s="12">
        <f>IF('ISM daily rainfall draws'!Z162&lt;MAX(MIN((1/Parameters!$B$100*(SUM(V162:Y162)*4-Parameters!$B$96))/(ISM!$I161-Parameters!$B$96),Parameters!$B$99),1-Parameters!$B$99),ISM!$I161,Parameters!$B$96)</f>
        <v>0</v>
      </c>
      <c r="AA162" s="12">
        <f>IF('ISM daily rainfall draws'!AA162&lt;MAX(MIN((1/Parameters!$B$100*(SUM(W162:Z162)*4-Parameters!$B$96))/(ISM!$I161-Parameters!$B$96),Parameters!$B$99),1-Parameters!$B$99),ISM!$I161,Parameters!$B$96)</f>
        <v>0</v>
      </c>
      <c r="AB162" s="12">
        <f>IF('ISM daily rainfall draws'!AB162&lt;MAX(MIN((1/Parameters!$B$100*(SUM(X162:AA162)*4-Parameters!$B$96))/(ISM!$I161-Parameters!$B$96),Parameters!$B$99),1-Parameters!$B$99),ISM!$I161,Parameters!$B$96)</f>
        <v>0</v>
      </c>
      <c r="AC162" s="12">
        <f>IF('ISM daily rainfall draws'!AC162&lt;MAX(MIN((1/Parameters!$B$100*(SUM(Y162:AB162)*4-Parameters!$B$96))/(ISM!$I161-Parameters!$B$96),Parameters!$B$99),1-Parameters!$B$99),ISM!$I161,Parameters!$B$96)</f>
        <v>0</v>
      </c>
      <c r="AD162" s="12">
        <f>IF('ISM daily rainfall draws'!AD162&lt;MAX(MIN((1/Parameters!$B$100*(SUM(Z162:AC162)*4-Parameters!$B$96))/(ISM!$I161-Parameters!$B$96),Parameters!$B$99),1-Parameters!$B$99),ISM!$I161,Parameters!$B$96)</f>
        <v>0</v>
      </c>
      <c r="AE162" s="12">
        <f>IF('ISM daily rainfall draws'!AE162&lt;MAX(MIN((1/Parameters!$B$100*(SUM(AA162:AD162)*4-Parameters!$B$96))/(ISM!$I161-Parameters!$B$96),Parameters!$B$99),1-Parameters!$B$99),ISM!$I161,Parameters!$B$96)</f>
        <v>0</v>
      </c>
      <c r="AF162" s="12">
        <f>IF('ISM daily rainfall draws'!AF162&lt;MAX(MIN((1/Parameters!$B$100*(SUM(AB162:AE162)*4-Parameters!$B$96))/(ISM!$I161-Parameters!$B$96),Parameters!$B$99),1-Parameters!$B$99),ISM!$I161,Parameters!$B$96)</f>
        <v>0</v>
      </c>
      <c r="AG162" s="12">
        <f>IF('ISM daily rainfall draws'!AG162&lt;MAX(MIN((1/Parameters!$B$100*(SUM(AC162:AF162)*4-Parameters!$B$96))/(ISM!$I161-Parameters!$B$96),Parameters!$B$99),1-Parameters!$B$99),ISM!$I161,Parameters!$B$96)</f>
        <v>0</v>
      </c>
      <c r="AH162" s="12">
        <f>IF('ISM daily rainfall draws'!AH162&lt;MAX(MIN((1/Parameters!$B$100*(SUM(AD162:AG162)*4-Parameters!$B$96))/(ISM!$I161-Parameters!$B$96),Parameters!$B$99),1-Parameters!$B$99),ISM!$I161,Parameters!$B$96)</f>
        <v>0</v>
      </c>
      <c r="AI162" s="12">
        <f>IF('ISM daily rainfall draws'!AI162&lt;MAX(MIN((1/Parameters!$B$100*(SUM(AE162:AH162)*4-Parameters!$B$96))/(ISM!$I161-Parameters!$B$96),Parameters!$B$99),1-Parameters!$B$99),ISM!$I161,Parameters!$B$96)</f>
        <v>0</v>
      </c>
      <c r="AJ162" s="12">
        <f>IF('ISM daily rainfall draws'!AJ162&lt;MAX(MIN((1/Parameters!$B$100*(SUM(AF162:AI162)*4-Parameters!$B$96))/(ISM!$I161-Parameters!$B$96),Parameters!$B$99),1-Parameters!$B$99),ISM!$I161,Parameters!$B$96)</f>
        <v>0</v>
      </c>
      <c r="AK162" s="12">
        <f>IF('ISM daily rainfall draws'!AK162&lt;MAX(MIN((1/Parameters!$B$100*(SUM(AG162:AJ162)*4-Parameters!$B$96))/(ISM!$I161-Parameters!$B$96),Parameters!$B$99),1-Parameters!$B$99),ISM!$I161,Parameters!$B$96)</f>
        <v>9.863711312427565</v>
      </c>
      <c r="AL162" s="12">
        <f>IF('ISM daily rainfall draws'!AL162&lt;MAX(MIN((1/Parameters!$B$100*(SUM(AH162:AK162)*4-Parameters!$B$96))/(ISM!$I161-Parameters!$B$96),Parameters!$B$99),1-Parameters!$B$99),ISM!$I161,Parameters!$B$96)</f>
        <v>9.863711312427565</v>
      </c>
      <c r="AM162" s="12">
        <f>IF('ISM daily rainfall draws'!AM162&lt;MAX(MIN((1/Parameters!$B$100*(SUM(AI162:AL162)*4-Parameters!$B$96))/(ISM!$I161-Parameters!$B$96),Parameters!$B$99),1-Parameters!$B$99),ISM!$I161,Parameters!$B$96)</f>
        <v>9.863711312427565</v>
      </c>
      <c r="AN162" s="12">
        <f>IF('ISM daily rainfall draws'!AN162&lt;MAX(MIN((1/Parameters!$B$100*(SUM(AJ162:AM162)*4-Parameters!$B$96))/(ISM!$I161-Parameters!$B$96),Parameters!$B$99),1-Parameters!$B$99),ISM!$I161,Parameters!$B$96)</f>
        <v>9.863711312427565</v>
      </c>
      <c r="AO162" s="12">
        <f>IF('ISM daily rainfall draws'!AO162&lt;MAX(MIN((1/Parameters!$B$100*(SUM(AK162:AN162)*4-Parameters!$B$96))/(ISM!$I161-Parameters!$B$96),Parameters!$B$99),1-Parameters!$B$99),ISM!$I161,Parameters!$B$96)</f>
        <v>9.863711312427565</v>
      </c>
      <c r="AP162" s="12">
        <f>IF('ISM daily rainfall draws'!AP162&lt;MAX(MIN((1/Parameters!$B$100*(SUM(AL162:AO162)*4-Parameters!$B$96))/(ISM!$I161-Parameters!$B$96),Parameters!$B$99),1-Parameters!$B$99),ISM!$I161,Parameters!$B$96)</f>
        <v>9.863711312427565</v>
      </c>
      <c r="AQ162" s="12">
        <f>IF('ISM daily rainfall draws'!AQ162&lt;MAX(MIN((1/Parameters!$B$100*(SUM(AM162:AP162)*4-Parameters!$B$96))/(ISM!$I161-Parameters!$B$96),Parameters!$B$99),1-Parameters!$B$99),ISM!$I161,Parameters!$B$96)</f>
        <v>9.863711312427565</v>
      </c>
      <c r="AR162" s="12">
        <f>IF('ISM daily rainfall draws'!AR162&lt;MAX(MIN((1/Parameters!$B$100*(SUM(AN162:AQ162)*4-Parameters!$B$96))/(ISM!$I161-Parameters!$B$96),Parameters!$B$99),1-Parameters!$B$99),ISM!$I161,Parameters!$B$96)</f>
        <v>9.863711312427565</v>
      </c>
      <c r="AS162" s="12">
        <f>IF('ISM daily rainfall draws'!AS162&lt;MAX(MIN((1/Parameters!$B$100*(SUM(AO162:AR162)*4-Parameters!$B$96))/(ISM!$I161-Parameters!$B$96),Parameters!$B$99),1-Parameters!$B$99),ISM!$I161,Parameters!$B$96)</f>
        <v>9.863711312427565</v>
      </c>
      <c r="AT162" s="12">
        <f>IF('ISM daily rainfall draws'!AT162&lt;MAX(MIN((1/Parameters!$B$100*(SUM(AP162:AS162)*4-Parameters!$B$96))/(ISM!$I161-Parameters!$B$96),Parameters!$B$99),1-Parameters!$B$99),ISM!$I161,Parameters!$B$96)</f>
        <v>9.863711312427565</v>
      </c>
      <c r="AU162" s="12">
        <f>IF('ISM daily rainfall draws'!AU162&lt;MAX(MIN((1/Parameters!$B$100*(SUM(AQ162:AT162)*4-Parameters!$B$96))/(ISM!$I161-Parameters!$B$96),Parameters!$B$99),1-Parameters!$B$99),ISM!$I161,Parameters!$B$96)</f>
        <v>9.863711312427565</v>
      </c>
    </row>
    <row r="163" spans="1:47">
      <c r="A163" s="12">
        <v>2170</v>
      </c>
      <c r="B163" s="12">
        <f>IF('ISM daily rainfall draws'!B163=1,ISM!$I162,Parameters!$B$96)</f>
        <v>0</v>
      </c>
      <c r="C163" s="12">
        <f>IF('ISM daily rainfall draws'!C163=1,ISM!$I162,Parameters!$B$96)</f>
        <v>0</v>
      </c>
      <c r="D163" s="12">
        <f>IF('ISM daily rainfall draws'!D163=1,ISM!$I162,Parameters!$B$96)</f>
        <v>0</v>
      </c>
      <c r="E163" s="20">
        <f>IF('ISM daily rainfall draws'!E163=1,ISM!$I162,Parameters!$B$96)</f>
        <v>0</v>
      </c>
      <c r="F163" s="12">
        <f>IF('ISM daily rainfall draws'!F163&lt;MAX(MIN((1/Parameters!$B$100*(SUM(B163:E163)*4-Parameters!$B$96))/(ISM!$I162-Parameters!$B$96),Parameters!$B$99),1-Parameters!$B$99),ISM!$I162,Parameters!$B$96)</f>
        <v>0</v>
      </c>
      <c r="G163" s="12">
        <f>IF('ISM daily rainfall draws'!G163&lt;MAX(MIN((1/Parameters!$B$100*(SUM(C163:F163)*4-Parameters!$B$96))/(ISM!$I162-Parameters!$B$96),Parameters!$B$99),1-Parameters!$B$99),ISM!$I162,Parameters!$B$96)</f>
        <v>0</v>
      </c>
      <c r="H163" s="12">
        <f>IF('ISM daily rainfall draws'!H163&lt;MAX(MIN((1/Parameters!$B$100*(SUM(D163:G163)*4-Parameters!$B$96))/(ISM!$I162-Parameters!$B$96),Parameters!$B$99),1-Parameters!$B$99),ISM!$I162,Parameters!$B$96)</f>
        <v>0</v>
      </c>
      <c r="I163" s="12">
        <f>IF('ISM daily rainfall draws'!I163&lt;MAX(MIN((1/Parameters!$B$100*(SUM(E163:H163)*4-Parameters!$B$96))/(ISM!$I162-Parameters!$B$96),Parameters!$B$99),1-Parameters!$B$99),ISM!$I162,Parameters!$B$96)</f>
        <v>0</v>
      </c>
      <c r="J163" s="12">
        <f>IF('ISM daily rainfall draws'!J163&lt;MAX(MIN((1/Parameters!$B$100*(SUM(F163:I163)*4-Parameters!$B$96))/(ISM!$I162-Parameters!$B$96),Parameters!$B$99),1-Parameters!$B$99),ISM!$I162,Parameters!$B$96)</f>
        <v>0</v>
      </c>
      <c r="K163" s="12">
        <f>IF('ISM daily rainfall draws'!K163&lt;MAX(MIN((1/Parameters!$B$100*(SUM(G163:J163)*4-Parameters!$B$96))/(ISM!$I162-Parameters!$B$96),Parameters!$B$99),1-Parameters!$B$99),ISM!$I162,Parameters!$B$96)</f>
        <v>0</v>
      </c>
      <c r="L163" s="12">
        <f>IF('ISM daily rainfall draws'!L163&lt;MAX(MIN((1/Parameters!$B$100*(SUM(H163:K163)*4-Parameters!$B$96))/(ISM!$I162-Parameters!$B$96),Parameters!$B$99),1-Parameters!$B$99),ISM!$I162,Parameters!$B$96)</f>
        <v>0</v>
      </c>
      <c r="M163" s="12">
        <f>IF('ISM daily rainfall draws'!M163&lt;MAX(MIN((1/Parameters!$B$100*(SUM(I163:L163)*4-Parameters!$B$96))/(ISM!$I162-Parameters!$B$96),Parameters!$B$99),1-Parameters!$B$99),ISM!$I162,Parameters!$B$96)</f>
        <v>0</v>
      </c>
      <c r="N163" s="12">
        <f>IF('ISM daily rainfall draws'!N163&lt;MAX(MIN((1/Parameters!$B$100*(SUM(J163:M163)*4-Parameters!$B$96))/(ISM!$I162-Parameters!$B$96),Parameters!$B$99),1-Parameters!$B$99),ISM!$I162,Parameters!$B$96)</f>
        <v>0</v>
      </c>
      <c r="O163" s="12">
        <f>IF('ISM daily rainfall draws'!O163&lt;MAX(MIN((1/Parameters!$B$100*(SUM(K163:N163)*4-Parameters!$B$96))/(ISM!$I162-Parameters!$B$96),Parameters!$B$99),1-Parameters!$B$99),ISM!$I162,Parameters!$B$96)</f>
        <v>0</v>
      </c>
      <c r="P163" s="12">
        <f>IF('ISM daily rainfall draws'!P163&lt;MAX(MIN((1/Parameters!$B$100*(SUM(L163:O163)*4-Parameters!$B$96))/(ISM!$I162-Parameters!$B$96),Parameters!$B$99),1-Parameters!$B$99),ISM!$I162,Parameters!$B$96)</f>
        <v>0</v>
      </c>
      <c r="Q163" s="12">
        <f>IF('ISM daily rainfall draws'!Q163&lt;MAX(MIN((1/Parameters!$B$100*(SUM(M163:P163)*4-Parameters!$B$96))/(ISM!$I162-Parameters!$B$96),Parameters!$B$99),1-Parameters!$B$99),ISM!$I162,Parameters!$B$96)</f>
        <v>0</v>
      </c>
      <c r="R163" s="12">
        <f>IF('ISM daily rainfall draws'!R163&lt;MAX(MIN((1/Parameters!$B$100*(SUM(N163:Q163)*4-Parameters!$B$96))/(ISM!$I162-Parameters!$B$96),Parameters!$B$99),1-Parameters!$B$99),ISM!$I162,Parameters!$B$96)</f>
        <v>0</v>
      </c>
      <c r="S163" s="12">
        <f>IF('ISM daily rainfall draws'!S163&lt;MAX(MIN((1/Parameters!$B$100*(SUM(O163:R163)*4-Parameters!$B$96))/(ISM!$I162-Parameters!$B$96),Parameters!$B$99),1-Parameters!$B$99),ISM!$I162,Parameters!$B$96)</f>
        <v>0</v>
      </c>
      <c r="T163" s="12">
        <f>IF('ISM daily rainfall draws'!T163&lt;MAX(MIN((1/Parameters!$B$100*(SUM(P163:S163)*4-Parameters!$B$96))/(ISM!$I162-Parameters!$B$96),Parameters!$B$99),1-Parameters!$B$99),ISM!$I162,Parameters!$B$96)</f>
        <v>0</v>
      </c>
      <c r="U163" s="12">
        <f>IF('ISM daily rainfall draws'!U163&lt;MAX(MIN((1/Parameters!$B$100*(SUM(Q163:T163)*4-Parameters!$B$96))/(ISM!$I162-Parameters!$B$96),Parameters!$B$99),1-Parameters!$B$99),ISM!$I162,Parameters!$B$96)</f>
        <v>0</v>
      </c>
      <c r="V163" s="12">
        <f>IF('ISM daily rainfall draws'!V163&lt;MAX(MIN((1/Parameters!$B$100*(SUM(R163:U163)*4-Parameters!$B$96))/(ISM!$I162-Parameters!$B$96),Parameters!$B$99),1-Parameters!$B$99),ISM!$I162,Parameters!$B$96)</f>
        <v>0</v>
      </c>
      <c r="W163" s="12">
        <f>IF('ISM daily rainfall draws'!W163&lt;MAX(MIN((1/Parameters!$B$100*(SUM(S163:V163)*4-Parameters!$B$96))/(ISM!$I162-Parameters!$B$96),Parameters!$B$99),1-Parameters!$B$99),ISM!$I162,Parameters!$B$96)</f>
        <v>0</v>
      </c>
      <c r="X163" s="12">
        <f>IF('ISM daily rainfall draws'!X163&lt;MAX(MIN((1/Parameters!$B$100*(SUM(T163:W163)*4-Parameters!$B$96))/(ISM!$I162-Parameters!$B$96),Parameters!$B$99),1-Parameters!$B$99),ISM!$I162,Parameters!$B$96)</f>
        <v>0</v>
      </c>
      <c r="Y163" s="12">
        <f>IF('ISM daily rainfall draws'!Y163&lt;MAX(MIN((1/Parameters!$B$100*(SUM(U163:X163)*4-Parameters!$B$96))/(ISM!$I162-Parameters!$B$96),Parameters!$B$99),1-Parameters!$B$99),ISM!$I162,Parameters!$B$96)</f>
        <v>0</v>
      </c>
      <c r="Z163" s="12">
        <f>IF('ISM daily rainfall draws'!Z163&lt;MAX(MIN((1/Parameters!$B$100*(SUM(V163:Y163)*4-Parameters!$B$96))/(ISM!$I162-Parameters!$B$96),Parameters!$B$99),1-Parameters!$B$99),ISM!$I162,Parameters!$B$96)</f>
        <v>0</v>
      </c>
      <c r="AA163" s="12">
        <f>IF('ISM daily rainfall draws'!AA163&lt;MAX(MIN((1/Parameters!$B$100*(SUM(W163:Z163)*4-Parameters!$B$96))/(ISM!$I162-Parameters!$B$96),Parameters!$B$99),1-Parameters!$B$99),ISM!$I162,Parameters!$B$96)</f>
        <v>0</v>
      </c>
      <c r="AB163" s="12">
        <f>IF('ISM daily rainfall draws'!AB163&lt;MAX(MIN((1/Parameters!$B$100*(SUM(X163:AA163)*4-Parameters!$B$96))/(ISM!$I162-Parameters!$B$96),Parameters!$B$99),1-Parameters!$B$99),ISM!$I162,Parameters!$B$96)</f>
        <v>0</v>
      </c>
      <c r="AC163" s="12">
        <f>IF('ISM daily rainfall draws'!AC163&lt;MAX(MIN((1/Parameters!$B$100*(SUM(Y163:AB163)*4-Parameters!$B$96))/(ISM!$I162-Parameters!$B$96),Parameters!$B$99),1-Parameters!$B$99),ISM!$I162,Parameters!$B$96)</f>
        <v>0</v>
      </c>
      <c r="AD163" s="12">
        <f>IF('ISM daily rainfall draws'!AD163&lt;MAX(MIN((1/Parameters!$B$100*(SUM(Z163:AC163)*4-Parameters!$B$96))/(ISM!$I162-Parameters!$B$96),Parameters!$B$99),1-Parameters!$B$99),ISM!$I162,Parameters!$B$96)</f>
        <v>0</v>
      </c>
      <c r="AE163" s="12">
        <f>IF('ISM daily rainfall draws'!AE163&lt;MAX(MIN((1/Parameters!$B$100*(SUM(AA163:AD163)*4-Parameters!$B$96))/(ISM!$I162-Parameters!$B$96),Parameters!$B$99),1-Parameters!$B$99),ISM!$I162,Parameters!$B$96)</f>
        <v>0</v>
      </c>
      <c r="AF163" s="12">
        <f>IF('ISM daily rainfall draws'!AF163&lt;MAX(MIN((1/Parameters!$B$100*(SUM(AB163:AE163)*4-Parameters!$B$96))/(ISM!$I162-Parameters!$B$96),Parameters!$B$99),1-Parameters!$B$99),ISM!$I162,Parameters!$B$96)</f>
        <v>0</v>
      </c>
      <c r="AG163" s="12">
        <f>IF('ISM daily rainfall draws'!AG163&lt;MAX(MIN((1/Parameters!$B$100*(SUM(AC163:AF163)*4-Parameters!$B$96))/(ISM!$I162-Parameters!$B$96),Parameters!$B$99),1-Parameters!$B$99),ISM!$I162,Parameters!$B$96)</f>
        <v>0</v>
      </c>
      <c r="AH163" s="12">
        <f>IF('ISM daily rainfall draws'!AH163&lt;MAX(MIN((1/Parameters!$B$100*(SUM(AD163:AG163)*4-Parameters!$B$96))/(ISM!$I162-Parameters!$B$96),Parameters!$B$99),1-Parameters!$B$99),ISM!$I162,Parameters!$B$96)</f>
        <v>0</v>
      </c>
      <c r="AI163" s="12">
        <f>IF('ISM daily rainfall draws'!AI163&lt;MAX(MIN((1/Parameters!$B$100*(SUM(AE163:AH163)*4-Parameters!$B$96))/(ISM!$I162-Parameters!$B$96),Parameters!$B$99),1-Parameters!$B$99),ISM!$I162,Parameters!$B$96)</f>
        <v>0</v>
      </c>
      <c r="AJ163" s="12">
        <f>IF('ISM daily rainfall draws'!AJ163&lt;MAX(MIN((1/Parameters!$B$100*(SUM(AF163:AI163)*4-Parameters!$B$96))/(ISM!$I162-Parameters!$B$96),Parameters!$B$99),1-Parameters!$B$99),ISM!$I162,Parameters!$B$96)</f>
        <v>0</v>
      </c>
      <c r="AK163" s="12">
        <f>IF('ISM daily rainfall draws'!AK163&lt;MAX(MIN((1/Parameters!$B$100*(SUM(AG163:AJ163)*4-Parameters!$B$96))/(ISM!$I162-Parameters!$B$96),Parameters!$B$99),1-Parameters!$B$99),ISM!$I162,Parameters!$B$96)</f>
        <v>9.8652718713292451</v>
      </c>
      <c r="AL163" s="12">
        <f>IF('ISM daily rainfall draws'!AL163&lt;MAX(MIN((1/Parameters!$B$100*(SUM(AH163:AK163)*4-Parameters!$B$96))/(ISM!$I162-Parameters!$B$96),Parameters!$B$99),1-Parameters!$B$99),ISM!$I162,Parameters!$B$96)</f>
        <v>9.8652718713292451</v>
      </c>
      <c r="AM163" s="12">
        <f>IF('ISM daily rainfall draws'!AM163&lt;MAX(MIN((1/Parameters!$B$100*(SUM(AI163:AL163)*4-Parameters!$B$96))/(ISM!$I162-Parameters!$B$96),Parameters!$B$99),1-Parameters!$B$99),ISM!$I162,Parameters!$B$96)</f>
        <v>9.8652718713292451</v>
      </c>
      <c r="AN163" s="12">
        <f>IF('ISM daily rainfall draws'!AN163&lt;MAX(MIN((1/Parameters!$B$100*(SUM(AJ163:AM163)*4-Parameters!$B$96))/(ISM!$I162-Parameters!$B$96),Parameters!$B$99),1-Parameters!$B$99),ISM!$I162,Parameters!$B$96)</f>
        <v>9.8652718713292451</v>
      </c>
      <c r="AO163" s="12">
        <f>IF('ISM daily rainfall draws'!AO163&lt;MAX(MIN((1/Parameters!$B$100*(SUM(AK163:AN163)*4-Parameters!$B$96))/(ISM!$I162-Parameters!$B$96),Parameters!$B$99),1-Parameters!$B$99),ISM!$I162,Parameters!$B$96)</f>
        <v>9.8652718713292451</v>
      </c>
      <c r="AP163" s="12">
        <f>IF('ISM daily rainfall draws'!AP163&lt;MAX(MIN((1/Parameters!$B$100*(SUM(AL163:AO163)*4-Parameters!$B$96))/(ISM!$I162-Parameters!$B$96),Parameters!$B$99),1-Parameters!$B$99),ISM!$I162,Parameters!$B$96)</f>
        <v>9.8652718713292451</v>
      </c>
      <c r="AQ163" s="12">
        <f>IF('ISM daily rainfall draws'!AQ163&lt;MAX(MIN((1/Parameters!$B$100*(SUM(AM163:AP163)*4-Parameters!$B$96))/(ISM!$I162-Parameters!$B$96),Parameters!$B$99),1-Parameters!$B$99),ISM!$I162,Parameters!$B$96)</f>
        <v>9.8652718713292451</v>
      </c>
      <c r="AR163" s="12">
        <f>IF('ISM daily rainfall draws'!AR163&lt;MAX(MIN((1/Parameters!$B$100*(SUM(AN163:AQ163)*4-Parameters!$B$96))/(ISM!$I162-Parameters!$B$96),Parameters!$B$99),1-Parameters!$B$99),ISM!$I162,Parameters!$B$96)</f>
        <v>9.8652718713292451</v>
      </c>
      <c r="AS163" s="12">
        <f>IF('ISM daily rainfall draws'!AS163&lt;MAX(MIN((1/Parameters!$B$100*(SUM(AO163:AR163)*4-Parameters!$B$96))/(ISM!$I162-Parameters!$B$96),Parameters!$B$99),1-Parameters!$B$99),ISM!$I162,Parameters!$B$96)</f>
        <v>9.8652718713292451</v>
      </c>
      <c r="AT163" s="12">
        <f>IF('ISM daily rainfall draws'!AT163&lt;MAX(MIN((1/Parameters!$B$100*(SUM(AP163:AS163)*4-Parameters!$B$96))/(ISM!$I162-Parameters!$B$96),Parameters!$B$99),1-Parameters!$B$99),ISM!$I162,Parameters!$B$96)</f>
        <v>9.8652718713292451</v>
      </c>
      <c r="AU163" s="12">
        <f>IF('ISM daily rainfall draws'!AU163&lt;MAX(MIN((1/Parameters!$B$100*(SUM(AQ163:AT163)*4-Parameters!$B$96))/(ISM!$I162-Parameters!$B$96),Parameters!$B$99),1-Parameters!$B$99),ISM!$I162,Parameters!$B$96)</f>
        <v>9.8652718713292451</v>
      </c>
    </row>
    <row r="164" spans="1:47">
      <c r="A164" s="12">
        <v>2171</v>
      </c>
      <c r="B164" s="12">
        <f>IF('ISM daily rainfall draws'!B164=1,ISM!$I163,Parameters!$B$96)</f>
        <v>0</v>
      </c>
      <c r="C164" s="12">
        <f>IF('ISM daily rainfall draws'!C164=1,ISM!$I163,Parameters!$B$96)</f>
        <v>0</v>
      </c>
      <c r="D164" s="12">
        <f>IF('ISM daily rainfall draws'!D164=1,ISM!$I163,Parameters!$B$96)</f>
        <v>0</v>
      </c>
      <c r="E164" s="20">
        <f>IF('ISM daily rainfall draws'!E164=1,ISM!$I163,Parameters!$B$96)</f>
        <v>0</v>
      </c>
      <c r="F164" s="12">
        <f>IF('ISM daily rainfall draws'!F164&lt;MAX(MIN((1/Parameters!$B$100*(SUM(B164:E164)*4-Parameters!$B$96))/(ISM!$I163-Parameters!$B$96),Parameters!$B$99),1-Parameters!$B$99),ISM!$I163,Parameters!$B$96)</f>
        <v>0</v>
      </c>
      <c r="G164" s="12">
        <f>IF('ISM daily rainfall draws'!G164&lt;MAX(MIN((1/Parameters!$B$100*(SUM(C164:F164)*4-Parameters!$B$96))/(ISM!$I163-Parameters!$B$96),Parameters!$B$99),1-Parameters!$B$99),ISM!$I163,Parameters!$B$96)</f>
        <v>0</v>
      </c>
      <c r="H164" s="12">
        <f>IF('ISM daily rainfall draws'!H164&lt;MAX(MIN((1/Parameters!$B$100*(SUM(D164:G164)*4-Parameters!$B$96))/(ISM!$I163-Parameters!$B$96),Parameters!$B$99),1-Parameters!$B$99),ISM!$I163,Parameters!$B$96)</f>
        <v>0</v>
      </c>
      <c r="I164" s="12">
        <f>IF('ISM daily rainfall draws'!I164&lt;MAX(MIN((1/Parameters!$B$100*(SUM(E164:H164)*4-Parameters!$B$96))/(ISM!$I163-Parameters!$B$96),Parameters!$B$99),1-Parameters!$B$99),ISM!$I163,Parameters!$B$96)</f>
        <v>0</v>
      </c>
      <c r="J164" s="12">
        <f>IF('ISM daily rainfall draws'!J164&lt;MAX(MIN((1/Parameters!$B$100*(SUM(F164:I164)*4-Parameters!$B$96))/(ISM!$I163-Parameters!$B$96),Parameters!$B$99),1-Parameters!$B$99),ISM!$I163,Parameters!$B$96)</f>
        <v>0</v>
      </c>
      <c r="K164" s="12">
        <f>IF('ISM daily rainfall draws'!K164&lt;MAX(MIN((1/Parameters!$B$100*(SUM(G164:J164)*4-Parameters!$B$96))/(ISM!$I163-Parameters!$B$96),Parameters!$B$99),1-Parameters!$B$99),ISM!$I163,Parameters!$B$96)</f>
        <v>0</v>
      </c>
      <c r="L164" s="12">
        <f>IF('ISM daily rainfall draws'!L164&lt;MAX(MIN((1/Parameters!$B$100*(SUM(H164:K164)*4-Parameters!$B$96))/(ISM!$I163-Parameters!$B$96),Parameters!$B$99),1-Parameters!$B$99),ISM!$I163,Parameters!$B$96)</f>
        <v>0</v>
      </c>
      <c r="M164" s="12">
        <f>IF('ISM daily rainfall draws'!M164&lt;MAX(MIN((1/Parameters!$B$100*(SUM(I164:L164)*4-Parameters!$B$96))/(ISM!$I163-Parameters!$B$96),Parameters!$B$99),1-Parameters!$B$99),ISM!$I163,Parameters!$B$96)</f>
        <v>0</v>
      </c>
      <c r="N164" s="12">
        <f>IF('ISM daily rainfall draws'!N164&lt;MAX(MIN((1/Parameters!$B$100*(SUM(J164:M164)*4-Parameters!$B$96))/(ISM!$I163-Parameters!$B$96),Parameters!$B$99),1-Parameters!$B$99),ISM!$I163,Parameters!$B$96)</f>
        <v>0</v>
      </c>
      <c r="O164" s="12">
        <f>IF('ISM daily rainfall draws'!O164&lt;MAX(MIN((1/Parameters!$B$100*(SUM(K164:N164)*4-Parameters!$B$96))/(ISM!$I163-Parameters!$B$96),Parameters!$B$99),1-Parameters!$B$99),ISM!$I163,Parameters!$B$96)</f>
        <v>0</v>
      </c>
      <c r="P164" s="12">
        <f>IF('ISM daily rainfall draws'!P164&lt;MAX(MIN((1/Parameters!$B$100*(SUM(L164:O164)*4-Parameters!$B$96))/(ISM!$I163-Parameters!$B$96),Parameters!$B$99),1-Parameters!$B$99),ISM!$I163,Parameters!$B$96)</f>
        <v>0</v>
      </c>
      <c r="Q164" s="12">
        <f>IF('ISM daily rainfall draws'!Q164&lt;MAX(MIN((1/Parameters!$B$100*(SUM(M164:P164)*4-Parameters!$B$96))/(ISM!$I163-Parameters!$B$96),Parameters!$B$99),1-Parameters!$B$99),ISM!$I163,Parameters!$B$96)</f>
        <v>0</v>
      </c>
      <c r="R164" s="12">
        <f>IF('ISM daily rainfall draws'!R164&lt;MAX(MIN((1/Parameters!$B$100*(SUM(N164:Q164)*4-Parameters!$B$96))/(ISM!$I163-Parameters!$B$96),Parameters!$B$99),1-Parameters!$B$99),ISM!$I163,Parameters!$B$96)</f>
        <v>0</v>
      </c>
      <c r="S164" s="12">
        <f>IF('ISM daily rainfall draws'!S164&lt;MAX(MIN((1/Parameters!$B$100*(SUM(O164:R164)*4-Parameters!$B$96))/(ISM!$I163-Parameters!$B$96),Parameters!$B$99),1-Parameters!$B$99),ISM!$I163,Parameters!$B$96)</f>
        <v>0</v>
      </c>
      <c r="T164" s="12">
        <f>IF('ISM daily rainfall draws'!T164&lt;MAX(MIN((1/Parameters!$B$100*(SUM(P164:S164)*4-Parameters!$B$96))/(ISM!$I163-Parameters!$B$96),Parameters!$B$99),1-Parameters!$B$99),ISM!$I163,Parameters!$B$96)</f>
        <v>0</v>
      </c>
      <c r="U164" s="12">
        <f>IF('ISM daily rainfall draws'!U164&lt;MAX(MIN((1/Parameters!$B$100*(SUM(Q164:T164)*4-Parameters!$B$96))/(ISM!$I163-Parameters!$B$96),Parameters!$B$99),1-Parameters!$B$99),ISM!$I163,Parameters!$B$96)</f>
        <v>0</v>
      </c>
      <c r="V164" s="12">
        <f>IF('ISM daily rainfall draws'!V164&lt;MAX(MIN((1/Parameters!$B$100*(SUM(R164:U164)*4-Parameters!$B$96))/(ISM!$I163-Parameters!$B$96),Parameters!$B$99),1-Parameters!$B$99),ISM!$I163,Parameters!$B$96)</f>
        <v>0</v>
      </c>
      <c r="W164" s="12">
        <f>IF('ISM daily rainfall draws'!W164&lt;MAX(MIN((1/Parameters!$B$100*(SUM(S164:V164)*4-Parameters!$B$96))/(ISM!$I163-Parameters!$B$96),Parameters!$B$99),1-Parameters!$B$99),ISM!$I163,Parameters!$B$96)</f>
        <v>0</v>
      </c>
      <c r="X164" s="12">
        <f>IF('ISM daily rainfall draws'!X164&lt;MAX(MIN((1/Parameters!$B$100*(SUM(T164:W164)*4-Parameters!$B$96))/(ISM!$I163-Parameters!$B$96),Parameters!$B$99),1-Parameters!$B$99),ISM!$I163,Parameters!$B$96)</f>
        <v>0</v>
      </c>
      <c r="Y164" s="12">
        <f>IF('ISM daily rainfall draws'!Y164&lt;MAX(MIN((1/Parameters!$B$100*(SUM(U164:X164)*4-Parameters!$B$96))/(ISM!$I163-Parameters!$B$96),Parameters!$B$99),1-Parameters!$B$99),ISM!$I163,Parameters!$B$96)</f>
        <v>0</v>
      </c>
      <c r="Z164" s="12">
        <f>IF('ISM daily rainfall draws'!Z164&lt;MAX(MIN((1/Parameters!$B$100*(SUM(V164:Y164)*4-Parameters!$B$96))/(ISM!$I163-Parameters!$B$96),Parameters!$B$99),1-Parameters!$B$99),ISM!$I163,Parameters!$B$96)</f>
        <v>0</v>
      </c>
      <c r="AA164" s="12">
        <f>IF('ISM daily rainfall draws'!AA164&lt;MAX(MIN((1/Parameters!$B$100*(SUM(W164:Z164)*4-Parameters!$B$96))/(ISM!$I163-Parameters!$B$96),Parameters!$B$99),1-Parameters!$B$99),ISM!$I163,Parameters!$B$96)</f>
        <v>0</v>
      </c>
      <c r="AB164" s="12">
        <f>IF('ISM daily rainfall draws'!AB164&lt;MAX(MIN((1/Parameters!$B$100*(SUM(X164:AA164)*4-Parameters!$B$96))/(ISM!$I163-Parameters!$B$96),Parameters!$B$99),1-Parameters!$B$99),ISM!$I163,Parameters!$B$96)</f>
        <v>0</v>
      </c>
      <c r="AC164" s="12">
        <f>IF('ISM daily rainfall draws'!AC164&lt;MAX(MIN((1/Parameters!$B$100*(SUM(Y164:AB164)*4-Parameters!$B$96))/(ISM!$I163-Parameters!$B$96),Parameters!$B$99),1-Parameters!$B$99),ISM!$I163,Parameters!$B$96)</f>
        <v>0</v>
      </c>
      <c r="AD164" s="12">
        <f>IF('ISM daily rainfall draws'!AD164&lt;MAX(MIN((1/Parameters!$B$100*(SUM(Z164:AC164)*4-Parameters!$B$96))/(ISM!$I163-Parameters!$B$96),Parameters!$B$99),1-Parameters!$B$99),ISM!$I163,Parameters!$B$96)</f>
        <v>0</v>
      </c>
      <c r="AE164" s="12">
        <f>IF('ISM daily rainfall draws'!AE164&lt;MAX(MIN((1/Parameters!$B$100*(SUM(AA164:AD164)*4-Parameters!$B$96))/(ISM!$I163-Parameters!$B$96),Parameters!$B$99),1-Parameters!$B$99),ISM!$I163,Parameters!$B$96)</f>
        <v>0</v>
      </c>
      <c r="AF164" s="12">
        <f>IF('ISM daily rainfall draws'!AF164&lt;MAX(MIN((1/Parameters!$B$100*(SUM(AB164:AE164)*4-Parameters!$B$96))/(ISM!$I163-Parameters!$B$96),Parameters!$B$99),1-Parameters!$B$99),ISM!$I163,Parameters!$B$96)</f>
        <v>0</v>
      </c>
      <c r="AG164" s="12">
        <f>IF('ISM daily rainfall draws'!AG164&lt;MAX(MIN((1/Parameters!$B$100*(SUM(AC164:AF164)*4-Parameters!$B$96))/(ISM!$I163-Parameters!$B$96),Parameters!$B$99),1-Parameters!$B$99),ISM!$I163,Parameters!$B$96)</f>
        <v>0</v>
      </c>
      <c r="AH164" s="12">
        <f>IF('ISM daily rainfall draws'!AH164&lt;MAX(MIN((1/Parameters!$B$100*(SUM(AD164:AG164)*4-Parameters!$B$96))/(ISM!$I163-Parameters!$B$96),Parameters!$B$99),1-Parameters!$B$99),ISM!$I163,Parameters!$B$96)</f>
        <v>0</v>
      </c>
      <c r="AI164" s="12">
        <f>IF('ISM daily rainfall draws'!AI164&lt;MAX(MIN((1/Parameters!$B$100*(SUM(AE164:AH164)*4-Parameters!$B$96))/(ISM!$I163-Parameters!$B$96),Parameters!$B$99),1-Parameters!$B$99),ISM!$I163,Parameters!$B$96)</f>
        <v>0</v>
      </c>
      <c r="AJ164" s="12">
        <f>IF('ISM daily rainfall draws'!AJ164&lt;MAX(MIN((1/Parameters!$B$100*(SUM(AF164:AI164)*4-Parameters!$B$96))/(ISM!$I163-Parameters!$B$96),Parameters!$B$99),1-Parameters!$B$99),ISM!$I163,Parameters!$B$96)</f>
        <v>0</v>
      </c>
      <c r="AK164" s="12">
        <f>IF('ISM daily rainfall draws'!AK164&lt;MAX(MIN((1/Parameters!$B$100*(SUM(AG164:AJ164)*4-Parameters!$B$96))/(ISM!$I163-Parameters!$B$96),Parameters!$B$99),1-Parameters!$B$99),ISM!$I163,Parameters!$B$96)</f>
        <v>9.8668253849924419</v>
      </c>
      <c r="AL164" s="12">
        <f>IF('ISM daily rainfall draws'!AL164&lt;MAX(MIN((1/Parameters!$B$100*(SUM(AH164:AK164)*4-Parameters!$B$96))/(ISM!$I163-Parameters!$B$96),Parameters!$B$99),1-Parameters!$B$99),ISM!$I163,Parameters!$B$96)</f>
        <v>9.8668253849924419</v>
      </c>
      <c r="AM164" s="12">
        <f>IF('ISM daily rainfall draws'!AM164&lt;MAX(MIN((1/Parameters!$B$100*(SUM(AI164:AL164)*4-Parameters!$B$96))/(ISM!$I163-Parameters!$B$96),Parameters!$B$99),1-Parameters!$B$99),ISM!$I163,Parameters!$B$96)</f>
        <v>9.8668253849924419</v>
      </c>
      <c r="AN164" s="12">
        <f>IF('ISM daily rainfall draws'!AN164&lt;MAX(MIN((1/Parameters!$B$100*(SUM(AJ164:AM164)*4-Parameters!$B$96))/(ISM!$I163-Parameters!$B$96),Parameters!$B$99),1-Parameters!$B$99),ISM!$I163,Parameters!$B$96)</f>
        <v>9.8668253849924419</v>
      </c>
      <c r="AO164" s="12">
        <f>IF('ISM daily rainfall draws'!AO164&lt;MAX(MIN((1/Parameters!$B$100*(SUM(AK164:AN164)*4-Parameters!$B$96))/(ISM!$I163-Parameters!$B$96),Parameters!$B$99),1-Parameters!$B$99),ISM!$I163,Parameters!$B$96)</f>
        <v>9.8668253849924419</v>
      </c>
      <c r="AP164" s="12">
        <f>IF('ISM daily rainfall draws'!AP164&lt;MAX(MIN((1/Parameters!$B$100*(SUM(AL164:AO164)*4-Parameters!$B$96))/(ISM!$I163-Parameters!$B$96),Parameters!$B$99),1-Parameters!$B$99),ISM!$I163,Parameters!$B$96)</f>
        <v>9.8668253849924419</v>
      </c>
      <c r="AQ164" s="12">
        <f>IF('ISM daily rainfall draws'!AQ164&lt;MAX(MIN((1/Parameters!$B$100*(SUM(AM164:AP164)*4-Parameters!$B$96))/(ISM!$I163-Parameters!$B$96),Parameters!$B$99),1-Parameters!$B$99),ISM!$I163,Parameters!$B$96)</f>
        <v>9.8668253849924419</v>
      </c>
      <c r="AR164" s="12">
        <f>IF('ISM daily rainfall draws'!AR164&lt;MAX(MIN((1/Parameters!$B$100*(SUM(AN164:AQ164)*4-Parameters!$B$96))/(ISM!$I163-Parameters!$B$96),Parameters!$B$99),1-Parameters!$B$99),ISM!$I163,Parameters!$B$96)</f>
        <v>9.8668253849924419</v>
      </c>
      <c r="AS164" s="12">
        <f>IF('ISM daily rainfall draws'!AS164&lt;MAX(MIN((1/Parameters!$B$100*(SUM(AO164:AR164)*4-Parameters!$B$96))/(ISM!$I163-Parameters!$B$96),Parameters!$B$99),1-Parameters!$B$99),ISM!$I163,Parameters!$B$96)</f>
        <v>9.8668253849924419</v>
      </c>
      <c r="AT164" s="12">
        <f>IF('ISM daily rainfall draws'!AT164&lt;MAX(MIN((1/Parameters!$B$100*(SUM(AP164:AS164)*4-Parameters!$B$96))/(ISM!$I163-Parameters!$B$96),Parameters!$B$99),1-Parameters!$B$99),ISM!$I163,Parameters!$B$96)</f>
        <v>9.8668253849924419</v>
      </c>
      <c r="AU164" s="12">
        <f>IF('ISM daily rainfall draws'!AU164&lt;MAX(MIN((1/Parameters!$B$100*(SUM(AQ164:AT164)*4-Parameters!$B$96))/(ISM!$I163-Parameters!$B$96),Parameters!$B$99),1-Parameters!$B$99),ISM!$I163,Parameters!$B$96)</f>
        <v>9.8668253849924419</v>
      </c>
    </row>
    <row r="165" spans="1:47">
      <c r="A165" s="12">
        <v>2172</v>
      </c>
      <c r="B165" s="12">
        <f>IF('ISM daily rainfall draws'!B165=1,ISM!$I164,Parameters!$B$96)</f>
        <v>0</v>
      </c>
      <c r="C165" s="12">
        <f>IF('ISM daily rainfall draws'!C165=1,ISM!$I164,Parameters!$B$96)</f>
        <v>0</v>
      </c>
      <c r="D165" s="12">
        <f>IF('ISM daily rainfall draws'!D165=1,ISM!$I164,Parameters!$B$96)</f>
        <v>0</v>
      </c>
      <c r="E165" s="20">
        <f>IF('ISM daily rainfall draws'!E165=1,ISM!$I164,Parameters!$B$96)</f>
        <v>0</v>
      </c>
      <c r="F165" s="12">
        <f>IF('ISM daily rainfall draws'!F165&lt;MAX(MIN((1/Parameters!$B$100*(SUM(B165:E165)*4-Parameters!$B$96))/(ISM!$I164-Parameters!$B$96),Parameters!$B$99),1-Parameters!$B$99),ISM!$I164,Parameters!$B$96)</f>
        <v>0</v>
      </c>
      <c r="G165" s="12">
        <f>IF('ISM daily rainfall draws'!G165&lt;MAX(MIN((1/Parameters!$B$100*(SUM(C165:F165)*4-Parameters!$B$96))/(ISM!$I164-Parameters!$B$96),Parameters!$B$99),1-Parameters!$B$99),ISM!$I164,Parameters!$B$96)</f>
        <v>0</v>
      </c>
      <c r="H165" s="12">
        <f>IF('ISM daily rainfall draws'!H165&lt;MAX(MIN((1/Parameters!$B$100*(SUM(D165:G165)*4-Parameters!$B$96))/(ISM!$I164-Parameters!$B$96),Parameters!$B$99),1-Parameters!$B$99),ISM!$I164,Parameters!$B$96)</f>
        <v>0</v>
      </c>
      <c r="I165" s="12">
        <f>IF('ISM daily rainfall draws'!I165&lt;MAX(MIN((1/Parameters!$B$100*(SUM(E165:H165)*4-Parameters!$B$96))/(ISM!$I164-Parameters!$B$96),Parameters!$B$99),1-Parameters!$B$99),ISM!$I164,Parameters!$B$96)</f>
        <v>0</v>
      </c>
      <c r="J165" s="12">
        <f>IF('ISM daily rainfall draws'!J165&lt;MAX(MIN((1/Parameters!$B$100*(SUM(F165:I165)*4-Parameters!$B$96))/(ISM!$I164-Parameters!$B$96),Parameters!$B$99),1-Parameters!$B$99),ISM!$I164,Parameters!$B$96)</f>
        <v>0</v>
      </c>
      <c r="K165" s="12">
        <f>IF('ISM daily rainfall draws'!K165&lt;MAX(MIN((1/Parameters!$B$100*(SUM(G165:J165)*4-Parameters!$B$96))/(ISM!$I164-Parameters!$B$96),Parameters!$B$99),1-Parameters!$B$99),ISM!$I164,Parameters!$B$96)</f>
        <v>0</v>
      </c>
      <c r="L165" s="12">
        <f>IF('ISM daily rainfall draws'!L165&lt;MAX(MIN((1/Parameters!$B$100*(SUM(H165:K165)*4-Parameters!$B$96))/(ISM!$I164-Parameters!$B$96),Parameters!$B$99),1-Parameters!$B$99),ISM!$I164,Parameters!$B$96)</f>
        <v>0</v>
      </c>
      <c r="M165" s="12">
        <f>IF('ISM daily rainfall draws'!M165&lt;MAX(MIN((1/Parameters!$B$100*(SUM(I165:L165)*4-Parameters!$B$96))/(ISM!$I164-Parameters!$B$96),Parameters!$B$99),1-Parameters!$B$99),ISM!$I164,Parameters!$B$96)</f>
        <v>0</v>
      </c>
      <c r="N165" s="12">
        <f>IF('ISM daily rainfall draws'!N165&lt;MAX(MIN((1/Parameters!$B$100*(SUM(J165:M165)*4-Parameters!$B$96))/(ISM!$I164-Parameters!$B$96),Parameters!$B$99),1-Parameters!$B$99),ISM!$I164,Parameters!$B$96)</f>
        <v>0</v>
      </c>
      <c r="O165" s="12">
        <f>IF('ISM daily rainfall draws'!O165&lt;MAX(MIN((1/Parameters!$B$100*(SUM(K165:N165)*4-Parameters!$B$96))/(ISM!$I164-Parameters!$B$96),Parameters!$B$99),1-Parameters!$B$99),ISM!$I164,Parameters!$B$96)</f>
        <v>0</v>
      </c>
      <c r="P165" s="12">
        <f>IF('ISM daily rainfall draws'!P165&lt;MAX(MIN((1/Parameters!$B$100*(SUM(L165:O165)*4-Parameters!$B$96))/(ISM!$I164-Parameters!$B$96),Parameters!$B$99),1-Parameters!$B$99),ISM!$I164,Parameters!$B$96)</f>
        <v>0</v>
      </c>
      <c r="Q165" s="12">
        <f>IF('ISM daily rainfall draws'!Q165&lt;MAX(MIN((1/Parameters!$B$100*(SUM(M165:P165)*4-Parameters!$B$96))/(ISM!$I164-Parameters!$B$96),Parameters!$B$99),1-Parameters!$B$99),ISM!$I164,Parameters!$B$96)</f>
        <v>0</v>
      </c>
      <c r="R165" s="12">
        <f>IF('ISM daily rainfall draws'!R165&lt;MAX(MIN((1/Parameters!$B$100*(SUM(N165:Q165)*4-Parameters!$B$96))/(ISM!$I164-Parameters!$B$96),Parameters!$B$99),1-Parameters!$B$99),ISM!$I164,Parameters!$B$96)</f>
        <v>0</v>
      </c>
      <c r="S165" s="12">
        <f>IF('ISM daily rainfall draws'!S165&lt;MAX(MIN((1/Parameters!$B$100*(SUM(O165:R165)*4-Parameters!$B$96))/(ISM!$I164-Parameters!$B$96),Parameters!$B$99),1-Parameters!$B$99),ISM!$I164,Parameters!$B$96)</f>
        <v>0</v>
      </c>
      <c r="T165" s="12">
        <f>IF('ISM daily rainfall draws'!T165&lt;MAX(MIN((1/Parameters!$B$100*(SUM(P165:S165)*4-Parameters!$B$96))/(ISM!$I164-Parameters!$B$96),Parameters!$B$99),1-Parameters!$B$99),ISM!$I164,Parameters!$B$96)</f>
        <v>0</v>
      </c>
      <c r="U165" s="12">
        <f>IF('ISM daily rainfall draws'!U165&lt;MAX(MIN((1/Parameters!$B$100*(SUM(Q165:T165)*4-Parameters!$B$96))/(ISM!$I164-Parameters!$B$96),Parameters!$B$99),1-Parameters!$B$99),ISM!$I164,Parameters!$B$96)</f>
        <v>0</v>
      </c>
      <c r="V165" s="12">
        <f>IF('ISM daily rainfall draws'!V165&lt;MAX(MIN((1/Parameters!$B$100*(SUM(R165:U165)*4-Parameters!$B$96))/(ISM!$I164-Parameters!$B$96),Parameters!$B$99),1-Parameters!$B$99),ISM!$I164,Parameters!$B$96)</f>
        <v>0</v>
      </c>
      <c r="W165" s="12">
        <f>IF('ISM daily rainfall draws'!W165&lt;MAX(MIN((1/Parameters!$B$100*(SUM(S165:V165)*4-Parameters!$B$96))/(ISM!$I164-Parameters!$B$96),Parameters!$B$99),1-Parameters!$B$99),ISM!$I164,Parameters!$B$96)</f>
        <v>0</v>
      </c>
      <c r="X165" s="12">
        <f>IF('ISM daily rainfall draws'!X165&lt;MAX(MIN((1/Parameters!$B$100*(SUM(T165:W165)*4-Parameters!$B$96))/(ISM!$I164-Parameters!$B$96),Parameters!$B$99),1-Parameters!$B$99),ISM!$I164,Parameters!$B$96)</f>
        <v>0</v>
      </c>
      <c r="Y165" s="12">
        <f>IF('ISM daily rainfall draws'!Y165&lt;MAX(MIN((1/Parameters!$B$100*(SUM(U165:X165)*4-Parameters!$B$96))/(ISM!$I164-Parameters!$B$96),Parameters!$B$99),1-Parameters!$B$99),ISM!$I164,Parameters!$B$96)</f>
        <v>0</v>
      </c>
      <c r="Z165" s="12">
        <f>IF('ISM daily rainfall draws'!Z165&lt;MAX(MIN((1/Parameters!$B$100*(SUM(V165:Y165)*4-Parameters!$B$96))/(ISM!$I164-Parameters!$B$96),Parameters!$B$99),1-Parameters!$B$99),ISM!$I164,Parameters!$B$96)</f>
        <v>0</v>
      </c>
      <c r="AA165" s="12">
        <f>IF('ISM daily rainfall draws'!AA165&lt;MAX(MIN((1/Parameters!$B$100*(SUM(W165:Z165)*4-Parameters!$B$96))/(ISM!$I164-Parameters!$B$96),Parameters!$B$99),1-Parameters!$B$99),ISM!$I164,Parameters!$B$96)</f>
        <v>0</v>
      </c>
      <c r="AB165" s="12">
        <f>IF('ISM daily rainfall draws'!AB165&lt;MAX(MIN((1/Parameters!$B$100*(SUM(X165:AA165)*4-Parameters!$B$96))/(ISM!$I164-Parameters!$B$96),Parameters!$B$99),1-Parameters!$B$99),ISM!$I164,Parameters!$B$96)</f>
        <v>0</v>
      </c>
      <c r="AC165" s="12">
        <f>IF('ISM daily rainfall draws'!AC165&lt;MAX(MIN((1/Parameters!$B$100*(SUM(Y165:AB165)*4-Parameters!$B$96))/(ISM!$I164-Parameters!$B$96),Parameters!$B$99),1-Parameters!$B$99),ISM!$I164,Parameters!$B$96)</f>
        <v>0</v>
      </c>
      <c r="AD165" s="12">
        <f>IF('ISM daily rainfall draws'!AD165&lt;MAX(MIN((1/Parameters!$B$100*(SUM(Z165:AC165)*4-Parameters!$B$96))/(ISM!$I164-Parameters!$B$96),Parameters!$B$99),1-Parameters!$B$99),ISM!$I164,Parameters!$B$96)</f>
        <v>0</v>
      </c>
      <c r="AE165" s="12">
        <f>IF('ISM daily rainfall draws'!AE165&lt;MAX(MIN((1/Parameters!$B$100*(SUM(AA165:AD165)*4-Parameters!$B$96))/(ISM!$I164-Parameters!$B$96),Parameters!$B$99),1-Parameters!$B$99),ISM!$I164,Parameters!$B$96)</f>
        <v>0</v>
      </c>
      <c r="AF165" s="12">
        <f>IF('ISM daily rainfall draws'!AF165&lt;MAX(MIN((1/Parameters!$B$100*(SUM(AB165:AE165)*4-Parameters!$B$96))/(ISM!$I164-Parameters!$B$96),Parameters!$B$99),1-Parameters!$B$99),ISM!$I164,Parameters!$B$96)</f>
        <v>0</v>
      </c>
      <c r="AG165" s="12">
        <f>IF('ISM daily rainfall draws'!AG165&lt;MAX(MIN((1/Parameters!$B$100*(SUM(AC165:AF165)*4-Parameters!$B$96))/(ISM!$I164-Parameters!$B$96),Parameters!$B$99),1-Parameters!$B$99),ISM!$I164,Parameters!$B$96)</f>
        <v>0</v>
      </c>
      <c r="AH165" s="12">
        <f>IF('ISM daily rainfall draws'!AH165&lt;MAX(MIN((1/Parameters!$B$100*(SUM(AD165:AG165)*4-Parameters!$B$96))/(ISM!$I164-Parameters!$B$96),Parameters!$B$99),1-Parameters!$B$99),ISM!$I164,Parameters!$B$96)</f>
        <v>0</v>
      </c>
      <c r="AI165" s="12">
        <f>IF('ISM daily rainfall draws'!AI165&lt;MAX(MIN((1/Parameters!$B$100*(SUM(AE165:AH165)*4-Parameters!$B$96))/(ISM!$I164-Parameters!$B$96),Parameters!$B$99),1-Parameters!$B$99),ISM!$I164,Parameters!$B$96)</f>
        <v>0</v>
      </c>
      <c r="AJ165" s="12">
        <f>IF('ISM daily rainfall draws'!AJ165&lt;MAX(MIN((1/Parameters!$B$100*(SUM(AF165:AI165)*4-Parameters!$B$96))/(ISM!$I164-Parameters!$B$96),Parameters!$B$99),1-Parameters!$B$99),ISM!$I164,Parameters!$B$96)</f>
        <v>0</v>
      </c>
      <c r="AK165" s="12">
        <f>IF('ISM daily rainfall draws'!AK165&lt;MAX(MIN((1/Parameters!$B$100*(SUM(AG165:AJ165)*4-Parameters!$B$96))/(ISM!$I164-Parameters!$B$96),Parameters!$B$99),1-Parameters!$B$99),ISM!$I164,Parameters!$B$96)</f>
        <v>9.8683719584468523</v>
      </c>
      <c r="AL165" s="12">
        <f>IF('ISM daily rainfall draws'!AL165&lt;MAX(MIN((1/Parameters!$B$100*(SUM(AH165:AK165)*4-Parameters!$B$96))/(ISM!$I164-Parameters!$B$96),Parameters!$B$99),1-Parameters!$B$99),ISM!$I164,Parameters!$B$96)</f>
        <v>9.8683719584468523</v>
      </c>
      <c r="AM165" s="12">
        <f>IF('ISM daily rainfall draws'!AM165&lt;MAX(MIN((1/Parameters!$B$100*(SUM(AI165:AL165)*4-Parameters!$B$96))/(ISM!$I164-Parameters!$B$96),Parameters!$B$99),1-Parameters!$B$99),ISM!$I164,Parameters!$B$96)</f>
        <v>9.8683719584468523</v>
      </c>
      <c r="AN165" s="12">
        <f>IF('ISM daily rainfall draws'!AN165&lt;MAX(MIN((1/Parameters!$B$100*(SUM(AJ165:AM165)*4-Parameters!$B$96))/(ISM!$I164-Parameters!$B$96),Parameters!$B$99),1-Parameters!$B$99),ISM!$I164,Parameters!$B$96)</f>
        <v>9.8683719584468523</v>
      </c>
      <c r="AO165" s="12">
        <f>IF('ISM daily rainfall draws'!AO165&lt;MAX(MIN((1/Parameters!$B$100*(SUM(AK165:AN165)*4-Parameters!$B$96))/(ISM!$I164-Parameters!$B$96),Parameters!$B$99),1-Parameters!$B$99),ISM!$I164,Parameters!$B$96)</f>
        <v>9.8683719584468523</v>
      </c>
      <c r="AP165" s="12">
        <f>IF('ISM daily rainfall draws'!AP165&lt;MAX(MIN((1/Parameters!$B$100*(SUM(AL165:AO165)*4-Parameters!$B$96))/(ISM!$I164-Parameters!$B$96),Parameters!$B$99),1-Parameters!$B$99),ISM!$I164,Parameters!$B$96)</f>
        <v>9.8683719584468523</v>
      </c>
      <c r="AQ165" s="12">
        <f>IF('ISM daily rainfall draws'!AQ165&lt;MAX(MIN((1/Parameters!$B$100*(SUM(AM165:AP165)*4-Parameters!$B$96))/(ISM!$I164-Parameters!$B$96),Parameters!$B$99),1-Parameters!$B$99),ISM!$I164,Parameters!$B$96)</f>
        <v>9.8683719584468523</v>
      </c>
      <c r="AR165" s="12">
        <f>IF('ISM daily rainfall draws'!AR165&lt;MAX(MIN((1/Parameters!$B$100*(SUM(AN165:AQ165)*4-Parameters!$B$96))/(ISM!$I164-Parameters!$B$96),Parameters!$B$99),1-Parameters!$B$99),ISM!$I164,Parameters!$B$96)</f>
        <v>9.8683719584468523</v>
      </c>
      <c r="AS165" s="12">
        <f>IF('ISM daily rainfall draws'!AS165&lt;MAX(MIN((1/Parameters!$B$100*(SUM(AO165:AR165)*4-Parameters!$B$96))/(ISM!$I164-Parameters!$B$96),Parameters!$B$99),1-Parameters!$B$99),ISM!$I164,Parameters!$B$96)</f>
        <v>9.8683719584468523</v>
      </c>
      <c r="AT165" s="12">
        <f>IF('ISM daily rainfall draws'!AT165&lt;MAX(MIN((1/Parameters!$B$100*(SUM(AP165:AS165)*4-Parameters!$B$96))/(ISM!$I164-Parameters!$B$96),Parameters!$B$99),1-Parameters!$B$99),ISM!$I164,Parameters!$B$96)</f>
        <v>9.8683719584468523</v>
      </c>
      <c r="AU165" s="12">
        <f>IF('ISM daily rainfall draws'!AU165&lt;MAX(MIN((1/Parameters!$B$100*(SUM(AQ165:AT165)*4-Parameters!$B$96))/(ISM!$I164-Parameters!$B$96),Parameters!$B$99),1-Parameters!$B$99),ISM!$I164,Parameters!$B$96)</f>
        <v>9.8683719584468523</v>
      </c>
    </row>
    <row r="166" spans="1:47">
      <c r="A166" s="12">
        <v>2173</v>
      </c>
      <c r="B166" s="12">
        <f>IF('ISM daily rainfall draws'!B166=1,ISM!$I165,Parameters!$B$96)</f>
        <v>0</v>
      </c>
      <c r="C166" s="12">
        <f>IF('ISM daily rainfall draws'!C166=1,ISM!$I165,Parameters!$B$96)</f>
        <v>0</v>
      </c>
      <c r="D166" s="12">
        <f>IF('ISM daily rainfall draws'!D166=1,ISM!$I165,Parameters!$B$96)</f>
        <v>0</v>
      </c>
      <c r="E166" s="20">
        <f>IF('ISM daily rainfall draws'!E166=1,ISM!$I165,Parameters!$B$96)</f>
        <v>0</v>
      </c>
      <c r="F166" s="12">
        <f>IF('ISM daily rainfall draws'!F166&lt;MAX(MIN((1/Parameters!$B$100*(SUM(B166:E166)*4-Parameters!$B$96))/(ISM!$I165-Parameters!$B$96),Parameters!$B$99),1-Parameters!$B$99),ISM!$I165,Parameters!$B$96)</f>
        <v>0</v>
      </c>
      <c r="G166" s="12">
        <f>IF('ISM daily rainfall draws'!G166&lt;MAX(MIN((1/Parameters!$B$100*(SUM(C166:F166)*4-Parameters!$B$96))/(ISM!$I165-Parameters!$B$96),Parameters!$B$99),1-Parameters!$B$99),ISM!$I165,Parameters!$B$96)</f>
        <v>0</v>
      </c>
      <c r="H166" s="12">
        <f>IF('ISM daily rainfall draws'!H166&lt;MAX(MIN((1/Parameters!$B$100*(SUM(D166:G166)*4-Parameters!$B$96))/(ISM!$I165-Parameters!$B$96),Parameters!$B$99),1-Parameters!$B$99),ISM!$I165,Parameters!$B$96)</f>
        <v>0</v>
      </c>
      <c r="I166" s="12">
        <f>IF('ISM daily rainfall draws'!I166&lt;MAX(MIN((1/Parameters!$B$100*(SUM(E166:H166)*4-Parameters!$B$96))/(ISM!$I165-Parameters!$B$96),Parameters!$B$99),1-Parameters!$B$99),ISM!$I165,Parameters!$B$96)</f>
        <v>0</v>
      </c>
      <c r="J166" s="12">
        <f>IF('ISM daily rainfall draws'!J166&lt;MAX(MIN((1/Parameters!$B$100*(SUM(F166:I166)*4-Parameters!$B$96))/(ISM!$I165-Parameters!$B$96),Parameters!$B$99),1-Parameters!$B$99),ISM!$I165,Parameters!$B$96)</f>
        <v>0</v>
      </c>
      <c r="K166" s="12">
        <f>IF('ISM daily rainfall draws'!K166&lt;MAX(MIN((1/Parameters!$B$100*(SUM(G166:J166)*4-Parameters!$B$96))/(ISM!$I165-Parameters!$B$96),Parameters!$B$99),1-Parameters!$B$99),ISM!$I165,Parameters!$B$96)</f>
        <v>0</v>
      </c>
      <c r="L166" s="12">
        <f>IF('ISM daily rainfall draws'!L166&lt;MAX(MIN((1/Parameters!$B$100*(SUM(H166:K166)*4-Parameters!$B$96))/(ISM!$I165-Parameters!$B$96),Parameters!$B$99),1-Parameters!$B$99),ISM!$I165,Parameters!$B$96)</f>
        <v>0</v>
      </c>
      <c r="M166" s="12">
        <f>IF('ISM daily rainfall draws'!M166&lt;MAX(MIN((1/Parameters!$B$100*(SUM(I166:L166)*4-Parameters!$B$96))/(ISM!$I165-Parameters!$B$96),Parameters!$B$99),1-Parameters!$B$99),ISM!$I165,Parameters!$B$96)</f>
        <v>0</v>
      </c>
      <c r="N166" s="12">
        <f>IF('ISM daily rainfall draws'!N166&lt;MAX(MIN((1/Parameters!$B$100*(SUM(J166:M166)*4-Parameters!$B$96))/(ISM!$I165-Parameters!$B$96),Parameters!$B$99),1-Parameters!$B$99),ISM!$I165,Parameters!$B$96)</f>
        <v>0</v>
      </c>
      <c r="O166" s="12">
        <f>IF('ISM daily rainfall draws'!O166&lt;MAX(MIN((1/Parameters!$B$100*(SUM(K166:N166)*4-Parameters!$B$96))/(ISM!$I165-Parameters!$B$96),Parameters!$B$99),1-Parameters!$B$99),ISM!$I165,Parameters!$B$96)</f>
        <v>0</v>
      </c>
      <c r="P166" s="12">
        <f>IF('ISM daily rainfall draws'!P166&lt;MAX(MIN((1/Parameters!$B$100*(SUM(L166:O166)*4-Parameters!$B$96))/(ISM!$I165-Parameters!$B$96),Parameters!$B$99),1-Parameters!$B$99),ISM!$I165,Parameters!$B$96)</f>
        <v>0</v>
      </c>
      <c r="Q166" s="12">
        <f>IF('ISM daily rainfall draws'!Q166&lt;MAX(MIN((1/Parameters!$B$100*(SUM(M166:P166)*4-Parameters!$B$96))/(ISM!$I165-Parameters!$B$96),Parameters!$B$99),1-Parameters!$B$99),ISM!$I165,Parameters!$B$96)</f>
        <v>0</v>
      </c>
      <c r="R166" s="12">
        <f>IF('ISM daily rainfall draws'!R166&lt;MAX(MIN((1/Parameters!$B$100*(SUM(N166:Q166)*4-Parameters!$B$96))/(ISM!$I165-Parameters!$B$96),Parameters!$B$99),1-Parameters!$B$99),ISM!$I165,Parameters!$B$96)</f>
        <v>0</v>
      </c>
      <c r="S166" s="12">
        <f>IF('ISM daily rainfall draws'!S166&lt;MAX(MIN((1/Parameters!$B$100*(SUM(O166:R166)*4-Parameters!$B$96))/(ISM!$I165-Parameters!$B$96),Parameters!$B$99),1-Parameters!$B$99),ISM!$I165,Parameters!$B$96)</f>
        <v>0</v>
      </c>
      <c r="T166" s="12">
        <f>IF('ISM daily rainfall draws'!T166&lt;MAX(MIN((1/Parameters!$B$100*(SUM(P166:S166)*4-Parameters!$B$96))/(ISM!$I165-Parameters!$B$96),Parameters!$B$99),1-Parameters!$B$99),ISM!$I165,Parameters!$B$96)</f>
        <v>0</v>
      </c>
      <c r="U166" s="12">
        <f>IF('ISM daily rainfall draws'!U166&lt;MAX(MIN((1/Parameters!$B$100*(SUM(Q166:T166)*4-Parameters!$B$96))/(ISM!$I165-Parameters!$B$96),Parameters!$B$99),1-Parameters!$B$99),ISM!$I165,Parameters!$B$96)</f>
        <v>0</v>
      </c>
      <c r="V166" s="12">
        <f>IF('ISM daily rainfall draws'!V166&lt;MAX(MIN((1/Parameters!$B$100*(SUM(R166:U166)*4-Parameters!$B$96))/(ISM!$I165-Parameters!$B$96),Parameters!$B$99),1-Parameters!$B$99),ISM!$I165,Parameters!$B$96)</f>
        <v>0</v>
      </c>
      <c r="W166" s="12">
        <f>IF('ISM daily rainfall draws'!W166&lt;MAX(MIN((1/Parameters!$B$100*(SUM(S166:V166)*4-Parameters!$B$96))/(ISM!$I165-Parameters!$B$96),Parameters!$B$99),1-Parameters!$B$99),ISM!$I165,Parameters!$B$96)</f>
        <v>0</v>
      </c>
      <c r="X166" s="12">
        <f>IF('ISM daily rainfall draws'!X166&lt;MAX(MIN((1/Parameters!$B$100*(SUM(T166:W166)*4-Parameters!$B$96))/(ISM!$I165-Parameters!$B$96),Parameters!$B$99),1-Parameters!$B$99),ISM!$I165,Parameters!$B$96)</f>
        <v>0</v>
      </c>
      <c r="Y166" s="12">
        <f>IF('ISM daily rainfall draws'!Y166&lt;MAX(MIN((1/Parameters!$B$100*(SUM(U166:X166)*4-Parameters!$B$96))/(ISM!$I165-Parameters!$B$96),Parameters!$B$99),1-Parameters!$B$99),ISM!$I165,Parameters!$B$96)</f>
        <v>0</v>
      </c>
      <c r="Z166" s="12">
        <f>IF('ISM daily rainfall draws'!Z166&lt;MAX(MIN((1/Parameters!$B$100*(SUM(V166:Y166)*4-Parameters!$B$96))/(ISM!$I165-Parameters!$B$96),Parameters!$B$99),1-Parameters!$B$99),ISM!$I165,Parameters!$B$96)</f>
        <v>0</v>
      </c>
      <c r="AA166" s="12">
        <f>IF('ISM daily rainfall draws'!AA166&lt;MAX(MIN((1/Parameters!$B$100*(SUM(W166:Z166)*4-Parameters!$B$96))/(ISM!$I165-Parameters!$B$96),Parameters!$B$99),1-Parameters!$B$99),ISM!$I165,Parameters!$B$96)</f>
        <v>0</v>
      </c>
      <c r="AB166" s="12">
        <f>IF('ISM daily rainfall draws'!AB166&lt;MAX(MIN((1/Parameters!$B$100*(SUM(X166:AA166)*4-Parameters!$B$96))/(ISM!$I165-Parameters!$B$96),Parameters!$B$99),1-Parameters!$B$99),ISM!$I165,Parameters!$B$96)</f>
        <v>0</v>
      </c>
      <c r="AC166" s="12">
        <f>IF('ISM daily rainfall draws'!AC166&lt;MAX(MIN((1/Parameters!$B$100*(SUM(Y166:AB166)*4-Parameters!$B$96))/(ISM!$I165-Parameters!$B$96),Parameters!$B$99),1-Parameters!$B$99),ISM!$I165,Parameters!$B$96)</f>
        <v>0</v>
      </c>
      <c r="AD166" s="12">
        <f>IF('ISM daily rainfall draws'!AD166&lt;MAX(MIN((1/Parameters!$B$100*(SUM(Z166:AC166)*4-Parameters!$B$96))/(ISM!$I165-Parameters!$B$96),Parameters!$B$99),1-Parameters!$B$99),ISM!$I165,Parameters!$B$96)</f>
        <v>0</v>
      </c>
      <c r="AE166" s="12">
        <f>IF('ISM daily rainfall draws'!AE166&lt;MAX(MIN((1/Parameters!$B$100*(SUM(AA166:AD166)*4-Parameters!$B$96))/(ISM!$I165-Parameters!$B$96),Parameters!$B$99),1-Parameters!$B$99),ISM!$I165,Parameters!$B$96)</f>
        <v>0</v>
      </c>
      <c r="AF166" s="12">
        <f>IF('ISM daily rainfall draws'!AF166&lt;MAX(MIN((1/Parameters!$B$100*(SUM(AB166:AE166)*4-Parameters!$B$96))/(ISM!$I165-Parameters!$B$96),Parameters!$B$99),1-Parameters!$B$99),ISM!$I165,Parameters!$B$96)</f>
        <v>0</v>
      </c>
      <c r="AG166" s="12">
        <f>IF('ISM daily rainfall draws'!AG166&lt;MAX(MIN((1/Parameters!$B$100*(SUM(AC166:AF166)*4-Parameters!$B$96))/(ISM!$I165-Parameters!$B$96),Parameters!$B$99),1-Parameters!$B$99),ISM!$I165,Parameters!$B$96)</f>
        <v>0</v>
      </c>
      <c r="AH166" s="12">
        <f>IF('ISM daily rainfall draws'!AH166&lt;MAX(MIN((1/Parameters!$B$100*(SUM(AD166:AG166)*4-Parameters!$B$96))/(ISM!$I165-Parameters!$B$96),Parameters!$B$99),1-Parameters!$B$99),ISM!$I165,Parameters!$B$96)</f>
        <v>0</v>
      </c>
      <c r="AI166" s="12">
        <f>IF('ISM daily rainfall draws'!AI166&lt;MAX(MIN((1/Parameters!$B$100*(SUM(AE166:AH166)*4-Parameters!$B$96))/(ISM!$I165-Parameters!$B$96),Parameters!$B$99),1-Parameters!$B$99),ISM!$I165,Parameters!$B$96)</f>
        <v>0</v>
      </c>
      <c r="AJ166" s="12">
        <f>IF('ISM daily rainfall draws'!AJ166&lt;MAX(MIN((1/Parameters!$B$100*(SUM(AF166:AI166)*4-Parameters!$B$96))/(ISM!$I165-Parameters!$B$96),Parameters!$B$99),1-Parameters!$B$99),ISM!$I165,Parameters!$B$96)</f>
        <v>0</v>
      </c>
      <c r="AK166" s="12">
        <f>IF('ISM daily rainfall draws'!AK166&lt;MAX(MIN((1/Parameters!$B$100*(SUM(AG166:AJ166)*4-Parameters!$B$96))/(ISM!$I165-Parameters!$B$96),Parameters!$B$99),1-Parameters!$B$99),ISM!$I165,Parameters!$B$96)</f>
        <v>9.8699116478256741</v>
      </c>
      <c r="AL166" s="12">
        <f>IF('ISM daily rainfall draws'!AL166&lt;MAX(MIN((1/Parameters!$B$100*(SUM(AH166:AK166)*4-Parameters!$B$96))/(ISM!$I165-Parameters!$B$96),Parameters!$B$99),1-Parameters!$B$99),ISM!$I165,Parameters!$B$96)</f>
        <v>9.8699116478256741</v>
      </c>
      <c r="AM166" s="12">
        <f>IF('ISM daily rainfall draws'!AM166&lt;MAX(MIN((1/Parameters!$B$100*(SUM(AI166:AL166)*4-Parameters!$B$96))/(ISM!$I165-Parameters!$B$96),Parameters!$B$99),1-Parameters!$B$99),ISM!$I165,Parameters!$B$96)</f>
        <v>9.8699116478256741</v>
      </c>
      <c r="AN166" s="12">
        <f>IF('ISM daily rainfall draws'!AN166&lt;MAX(MIN((1/Parameters!$B$100*(SUM(AJ166:AM166)*4-Parameters!$B$96))/(ISM!$I165-Parameters!$B$96),Parameters!$B$99),1-Parameters!$B$99),ISM!$I165,Parameters!$B$96)</f>
        <v>9.8699116478256741</v>
      </c>
      <c r="AO166" s="12">
        <f>IF('ISM daily rainfall draws'!AO166&lt;MAX(MIN((1/Parameters!$B$100*(SUM(AK166:AN166)*4-Parameters!$B$96))/(ISM!$I165-Parameters!$B$96),Parameters!$B$99),1-Parameters!$B$99),ISM!$I165,Parameters!$B$96)</f>
        <v>9.8699116478256741</v>
      </c>
      <c r="AP166" s="12">
        <f>IF('ISM daily rainfall draws'!AP166&lt;MAX(MIN((1/Parameters!$B$100*(SUM(AL166:AO166)*4-Parameters!$B$96))/(ISM!$I165-Parameters!$B$96),Parameters!$B$99),1-Parameters!$B$99),ISM!$I165,Parameters!$B$96)</f>
        <v>9.8699116478256741</v>
      </c>
      <c r="AQ166" s="12">
        <f>IF('ISM daily rainfall draws'!AQ166&lt;MAX(MIN((1/Parameters!$B$100*(SUM(AM166:AP166)*4-Parameters!$B$96))/(ISM!$I165-Parameters!$B$96),Parameters!$B$99),1-Parameters!$B$99),ISM!$I165,Parameters!$B$96)</f>
        <v>9.8699116478256741</v>
      </c>
      <c r="AR166" s="12">
        <f>IF('ISM daily rainfall draws'!AR166&lt;MAX(MIN((1/Parameters!$B$100*(SUM(AN166:AQ166)*4-Parameters!$B$96))/(ISM!$I165-Parameters!$B$96),Parameters!$B$99),1-Parameters!$B$99),ISM!$I165,Parameters!$B$96)</f>
        <v>9.8699116478256741</v>
      </c>
      <c r="AS166" s="12">
        <f>IF('ISM daily rainfall draws'!AS166&lt;MAX(MIN((1/Parameters!$B$100*(SUM(AO166:AR166)*4-Parameters!$B$96))/(ISM!$I165-Parameters!$B$96),Parameters!$B$99),1-Parameters!$B$99),ISM!$I165,Parameters!$B$96)</f>
        <v>9.8699116478256741</v>
      </c>
      <c r="AT166" s="12">
        <f>IF('ISM daily rainfall draws'!AT166&lt;MAX(MIN((1/Parameters!$B$100*(SUM(AP166:AS166)*4-Parameters!$B$96))/(ISM!$I165-Parameters!$B$96),Parameters!$B$99),1-Parameters!$B$99),ISM!$I165,Parameters!$B$96)</f>
        <v>9.8699116478256741</v>
      </c>
      <c r="AU166" s="12">
        <f>IF('ISM daily rainfall draws'!AU166&lt;MAX(MIN((1/Parameters!$B$100*(SUM(AQ166:AT166)*4-Parameters!$B$96))/(ISM!$I165-Parameters!$B$96),Parameters!$B$99),1-Parameters!$B$99),ISM!$I165,Parameters!$B$96)</f>
        <v>9.8699116478256741</v>
      </c>
    </row>
    <row r="167" spans="1:47">
      <c r="A167" s="12">
        <v>2174</v>
      </c>
      <c r="B167" s="12">
        <f>IF('ISM daily rainfall draws'!B167=1,ISM!$I166,Parameters!$B$96)</f>
        <v>0</v>
      </c>
      <c r="C167" s="12">
        <f>IF('ISM daily rainfall draws'!C167=1,ISM!$I166,Parameters!$B$96)</f>
        <v>0</v>
      </c>
      <c r="D167" s="12">
        <f>IF('ISM daily rainfall draws'!D167=1,ISM!$I166,Parameters!$B$96)</f>
        <v>0</v>
      </c>
      <c r="E167" s="20">
        <f>IF('ISM daily rainfall draws'!E167=1,ISM!$I166,Parameters!$B$96)</f>
        <v>0</v>
      </c>
      <c r="F167" s="12">
        <f>IF('ISM daily rainfall draws'!F167&lt;MAX(MIN((1/Parameters!$B$100*(SUM(B167:E167)*4-Parameters!$B$96))/(ISM!$I166-Parameters!$B$96),Parameters!$B$99),1-Parameters!$B$99),ISM!$I166,Parameters!$B$96)</f>
        <v>0</v>
      </c>
      <c r="G167" s="12">
        <f>IF('ISM daily rainfall draws'!G167&lt;MAX(MIN((1/Parameters!$B$100*(SUM(C167:F167)*4-Parameters!$B$96))/(ISM!$I166-Parameters!$B$96),Parameters!$B$99),1-Parameters!$B$99),ISM!$I166,Parameters!$B$96)</f>
        <v>0</v>
      </c>
      <c r="H167" s="12">
        <f>IF('ISM daily rainfall draws'!H167&lt;MAX(MIN((1/Parameters!$B$100*(SUM(D167:G167)*4-Parameters!$B$96))/(ISM!$I166-Parameters!$B$96),Parameters!$B$99),1-Parameters!$B$99),ISM!$I166,Parameters!$B$96)</f>
        <v>0</v>
      </c>
      <c r="I167" s="12">
        <f>IF('ISM daily rainfall draws'!I167&lt;MAX(MIN((1/Parameters!$B$100*(SUM(E167:H167)*4-Parameters!$B$96))/(ISM!$I166-Parameters!$B$96),Parameters!$B$99),1-Parameters!$B$99),ISM!$I166,Parameters!$B$96)</f>
        <v>0</v>
      </c>
      <c r="J167" s="12">
        <f>IF('ISM daily rainfall draws'!J167&lt;MAX(MIN((1/Parameters!$B$100*(SUM(F167:I167)*4-Parameters!$B$96))/(ISM!$I166-Parameters!$B$96),Parameters!$B$99),1-Parameters!$B$99),ISM!$I166,Parameters!$B$96)</f>
        <v>0</v>
      </c>
      <c r="K167" s="12">
        <f>IF('ISM daily rainfall draws'!K167&lt;MAX(MIN((1/Parameters!$B$100*(SUM(G167:J167)*4-Parameters!$B$96))/(ISM!$I166-Parameters!$B$96),Parameters!$B$99),1-Parameters!$B$99),ISM!$I166,Parameters!$B$96)</f>
        <v>0</v>
      </c>
      <c r="L167" s="12">
        <f>IF('ISM daily rainfall draws'!L167&lt;MAX(MIN((1/Parameters!$B$100*(SUM(H167:K167)*4-Parameters!$B$96))/(ISM!$I166-Parameters!$B$96),Parameters!$B$99),1-Parameters!$B$99),ISM!$I166,Parameters!$B$96)</f>
        <v>0</v>
      </c>
      <c r="M167" s="12">
        <f>IF('ISM daily rainfall draws'!M167&lt;MAX(MIN((1/Parameters!$B$100*(SUM(I167:L167)*4-Parameters!$B$96))/(ISM!$I166-Parameters!$B$96),Parameters!$B$99),1-Parameters!$B$99),ISM!$I166,Parameters!$B$96)</f>
        <v>0</v>
      </c>
      <c r="N167" s="12">
        <f>IF('ISM daily rainfall draws'!N167&lt;MAX(MIN((1/Parameters!$B$100*(SUM(J167:M167)*4-Parameters!$B$96))/(ISM!$I166-Parameters!$B$96),Parameters!$B$99),1-Parameters!$B$99),ISM!$I166,Parameters!$B$96)</f>
        <v>0</v>
      </c>
      <c r="O167" s="12">
        <f>IF('ISM daily rainfall draws'!O167&lt;MAX(MIN((1/Parameters!$B$100*(SUM(K167:N167)*4-Parameters!$B$96))/(ISM!$I166-Parameters!$B$96),Parameters!$B$99),1-Parameters!$B$99),ISM!$I166,Parameters!$B$96)</f>
        <v>0</v>
      </c>
      <c r="P167" s="12">
        <f>IF('ISM daily rainfall draws'!P167&lt;MAX(MIN((1/Parameters!$B$100*(SUM(L167:O167)*4-Parameters!$B$96))/(ISM!$I166-Parameters!$B$96),Parameters!$B$99),1-Parameters!$B$99),ISM!$I166,Parameters!$B$96)</f>
        <v>0</v>
      </c>
      <c r="Q167" s="12">
        <f>IF('ISM daily rainfall draws'!Q167&lt;MAX(MIN((1/Parameters!$B$100*(SUM(M167:P167)*4-Parameters!$B$96))/(ISM!$I166-Parameters!$B$96),Parameters!$B$99),1-Parameters!$B$99),ISM!$I166,Parameters!$B$96)</f>
        <v>0</v>
      </c>
      <c r="R167" s="12">
        <f>IF('ISM daily rainfall draws'!R167&lt;MAX(MIN((1/Parameters!$B$100*(SUM(N167:Q167)*4-Parameters!$B$96))/(ISM!$I166-Parameters!$B$96),Parameters!$B$99),1-Parameters!$B$99),ISM!$I166,Parameters!$B$96)</f>
        <v>0</v>
      </c>
      <c r="S167" s="12">
        <f>IF('ISM daily rainfall draws'!S167&lt;MAX(MIN((1/Parameters!$B$100*(SUM(O167:R167)*4-Parameters!$B$96))/(ISM!$I166-Parameters!$B$96),Parameters!$B$99),1-Parameters!$B$99),ISM!$I166,Parameters!$B$96)</f>
        <v>0</v>
      </c>
      <c r="T167" s="12">
        <f>IF('ISM daily rainfall draws'!T167&lt;MAX(MIN((1/Parameters!$B$100*(SUM(P167:S167)*4-Parameters!$B$96))/(ISM!$I166-Parameters!$B$96),Parameters!$B$99),1-Parameters!$B$99),ISM!$I166,Parameters!$B$96)</f>
        <v>0</v>
      </c>
      <c r="U167" s="12">
        <f>IF('ISM daily rainfall draws'!U167&lt;MAX(MIN((1/Parameters!$B$100*(SUM(Q167:T167)*4-Parameters!$B$96))/(ISM!$I166-Parameters!$B$96),Parameters!$B$99),1-Parameters!$B$99),ISM!$I166,Parameters!$B$96)</f>
        <v>0</v>
      </c>
      <c r="V167" s="12">
        <f>IF('ISM daily rainfall draws'!V167&lt;MAX(MIN((1/Parameters!$B$100*(SUM(R167:U167)*4-Parameters!$B$96))/(ISM!$I166-Parameters!$B$96),Parameters!$B$99),1-Parameters!$B$99),ISM!$I166,Parameters!$B$96)</f>
        <v>0</v>
      </c>
      <c r="W167" s="12">
        <f>IF('ISM daily rainfall draws'!W167&lt;MAX(MIN((1/Parameters!$B$100*(SUM(S167:V167)*4-Parameters!$B$96))/(ISM!$I166-Parameters!$B$96),Parameters!$B$99),1-Parameters!$B$99),ISM!$I166,Parameters!$B$96)</f>
        <v>0</v>
      </c>
      <c r="X167" s="12">
        <f>IF('ISM daily rainfall draws'!X167&lt;MAX(MIN((1/Parameters!$B$100*(SUM(T167:W167)*4-Parameters!$B$96))/(ISM!$I166-Parameters!$B$96),Parameters!$B$99),1-Parameters!$B$99),ISM!$I166,Parameters!$B$96)</f>
        <v>0</v>
      </c>
      <c r="Y167" s="12">
        <f>IF('ISM daily rainfall draws'!Y167&lt;MAX(MIN((1/Parameters!$B$100*(SUM(U167:X167)*4-Parameters!$B$96))/(ISM!$I166-Parameters!$B$96),Parameters!$B$99),1-Parameters!$B$99),ISM!$I166,Parameters!$B$96)</f>
        <v>0</v>
      </c>
      <c r="Z167" s="12">
        <f>IF('ISM daily rainfall draws'!Z167&lt;MAX(MIN((1/Parameters!$B$100*(SUM(V167:Y167)*4-Parameters!$B$96))/(ISM!$I166-Parameters!$B$96),Parameters!$B$99),1-Parameters!$B$99),ISM!$I166,Parameters!$B$96)</f>
        <v>0</v>
      </c>
      <c r="AA167" s="12">
        <f>IF('ISM daily rainfall draws'!AA167&lt;MAX(MIN((1/Parameters!$B$100*(SUM(W167:Z167)*4-Parameters!$B$96))/(ISM!$I166-Parameters!$B$96),Parameters!$B$99),1-Parameters!$B$99),ISM!$I166,Parameters!$B$96)</f>
        <v>0</v>
      </c>
      <c r="AB167" s="12">
        <f>IF('ISM daily rainfall draws'!AB167&lt;MAX(MIN((1/Parameters!$B$100*(SUM(X167:AA167)*4-Parameters!$B$96))/(ISM!$I166-Parameters!$B$96),Parameters!$B$99),1-Parameters!$B$99),ISM!$I166,Parameters!$B$96)</f>
        <v>0</v>
      </c>
      <c r="AC167" s="12">
        <f>IF('ISM daily rainfall draws'!AC167&lt;MAX(MIN((1/Parameters!$B$100*(SUM(Y167:AB167)*4-Parameters!$B$96))/(ISM!$I166-Parameters!$B$96),Parameters!$B$99),1-Parameters!$B$99),ISM!$I166,Parameters!$B$96)</f>
        <v>0</v>
      </c>
      <c r="AD167" s="12">
        <f>IF('ISM daily rainfall draws'!AD167&lt;MAX(MIN((1/Parameters!$B$100*(SUM(Z167:AC167)*4-Parameters!$B$96))/(ISM!$I166-Parameters!$B$96),Parameters!$B$99),1-Parameters!$B$99),ISM!$I166,Parameters!$B$96)</f>
        <v>0</v>
      </c>
      <c r="AE167" s="12">
        <f>IF('ISM daily rainfall draws'!AE167&lt;MAX(MIN((1/Parameters!$B$100*(SUM(AA167:AD167)*4-Parameters!$B$96))/(ISM!$I166-Parameters!$B$96),Parameters!$B$99),1-Parameters!$B$99),ISM!$I166,Parameters!$B$96)</f>
        <v>0</v>
      </c>
      <c r="AF167" s="12">
        <f>IF('ISM daily rainfall draws'!AF167&lt;MAX(MIN((1/Parameters!$B$100*(SUM(AB167:AE167)*4-Parameters!$B$96))/(ISM!$I166-Parameters!$B$96),Parameters!$B$99),1-Parameters!$B$99),ISM!$I166,Parameters!$B$96)</f>
        <v>0</v>
      </c>
      <c r="AG167" s="12">
        <f>IF('ISM daily rainfall draws'!AG167&lt;MAX(MIN((1/Parameters!$B$100*(SUM(AC167:AF167)*4-Parameters!$B$96))/(ISM!$I166-Parameters!$B$96),Parameters!$B$99),1-Parameters!$B$99),ISM!$I166,Parameters!$B$96)</f>
        <v>0</v>
      </c>
      <c r="AH167" s="12">
        <f>IF('ISM daily rainfall draws'!AH167&lt;MAX(MIN((1/Parameters!$B$100*(SUM(AD167:AG167)*4-Parameters!$B$96))/(ISM!$I166-Parameters!$B$96),Parameters!$B$99),1-Parameters!$B$99),ISM!$I166,Parameters!$B$96)</f>
        <v>0</v>
      </c>
      <c r="AI167" s="12">
        <f>IF('ISM daily rainfall draws'!AI167&lt;MAX(MIN((1/Parameters!$B$100*(SUM(AE167:AH167)*4-Parameters!$B$96))/(ISM!$I166-Parameters!$B$96),Parameters!$B$99),1-Parameters!$B$99),ISM!$I166,Parameters!$B$96)</f>
        <v>0</v>
      </c>
      <c r="AJ167" s="12">
        <f>IF('ISM daily rainfall draws'!AJ167&lt;MAX(MIN((1/Parameters!$B$100*(SUM(AF167:AI167)*4-Parameters!$B$96))/(ISM!$I166-Parameters!$B$96),Parameters!$B$99),1-Parameters!$B$99),ISM!$I166,Parameters!$B$96)</f>
        <v>0</v>
      </c>
      <c r="AK167" s="12">
        <f>IF('ISM daily rainfall draws'!AK167&lt;MAX(MIN((1/Parameters!$B$100*(SUM(AG167:AJ167)*4-Parameters!$B$96))/(ISM!$I166-Parameters!$B$96),Parameters!$B$99),1-Parameters!$B$99),ISM!$I166,Parameters!$B$96)</f>
        <v>9.8714444735691131</v>
      </c>
      <c r="AL167" s="12">
        <f>IF('ISM daily rainfall draws'!AL167&lt;MAX(MIN((1/Parameters!$B$100*(SUM(AH167:AK167)*4-Parameters!$B$96))/(ISM!$I166-Parameters!$B$96),Parameters!$B$99),1-Parameters!$B$99),ISM!$I166,Parameters!$B$96)</f>
        <v>9.8714444735691131</v>
      </c>
      <c r="AM167" s="12">
        <f>IF('ISM daily rainfall draws'!AM167&lt;MAX(MIN((1/Parameters!$B$100*(SUM(AI167:AL167)*4-Parameters!$B$96))/(ISM!$I166-Parameters!$B$96),Parameters!$B$99),1-Parameters!$B$99),ISM!$I166,Parameters!$B$96)</f>
        <v>9.8714444735691131</v>
      </c>
      <c r="AN167" s="12">
        <f>IF('ISM daily rainfall draws'!AN167&lt;MAX(MIN((1/Parameters!$B$100*(SUM(AJ167:AM167)*4-Parameters!$B$96))/(ISM!$I166-Parameters!$B$96),Parameters!$B$99),1-Parameters!$B$99),ISM!$I166,Parameters!$B$96)</f>
        <v>9.8714444735691131</v>
      </c>
      <c r="AO167" s="12">
        <f>IF('ISM daily rainfall draws'!AO167&lt;MAX(MIN((1/Parameters!$B$100*(SUM(AK167:AN167)*4-Parameters!$B$96))/(ISM!$I166-Parameters!$B$96),Parameters!$B$99),1-Parameters!$B$99),ISM!$I166,Parameters!$B$96)</f>
        <v>9.8714444735691131</v>
      </c>
      <c r="AP167" s="12">
        <f>IF('ISM daily rainfall draws'!AP167&lt;MAX(MIN((1/Parameters!$B$100*(SUM(AL167:AO167)*4-Parameters!$B$96))/(ISM!$I166-Parameters!$B$96),Parameters!$B$99),1-Parameters!$B$99),ISM!$I166,Parameters!$B$96)</f>
        <v>9.8714444735691131</v>
      </c>
      <c r="AQ167" s="12">
        <f>IF('ISM daily rainfall draws'!AQ167&lt;MAX(MIN((1/Parameters!$B$100*(SUM(AM167:AP167)*4-Parameters!$B$96))/(ISM!$I166-Parameters!$B$96),Parameters!$B$99),1-Parameters!$B$99),ISM!$I166,Parameters!$B$96)</f>
        <v>9.8714444735691131</v>
      </c>
      <c r="AR167" s="12">
        <f>IF('ISM daily rainfall draws'!AR167&lt;MAX(MIN((1/Parameters!$B$100*(SUM(AN167:AQ167)*4-Parameters!$B$96))/(ISM!$I166-Parameters!$B$96),Parameters!$B$99),1-Parameters!$B$99),ISM!$I166,Parameters!$B$96)</f>
        <v>9.8714444735691131</v>
      </c>
      <c r="AS167" s="12">
        <f>IF('ISM daily rainfall draws'!AS167&lt;MAX(MIN((1/Parameters!$B$100*(SUM(AO167:AR167)*4-Parameters!$B$96))/(ISM!$I166-Parameters!$B$96),Parameters!$B$99),1-Parameters!$B$99),ISM!$I166,Parameters!$B$96)</f>
        <v>9.8714444735691131</v>
      </c>
      <c r="AT167" s="12">
        <f>IF('ISM daily rainfall draws'!AT167&lt;MAX(MIN((1/Parameters!$B$100*(SUM(AP167:AS167)*4-Parameters!$B$96))/(ISM!$I166-Parameters!$B$96),Parameters!$B$99),1-Parameters!$B$99),ISM!$I166,Parameters!$B$96)</f>
        <v>9.8714444735691131</v>
      </c>
      <c r="AU167" s="12">
        <f>IF('ISM daily rainfall draws'!AU167&lt;MAX(MIN((1/Parameters!$B$100*(SUM(AQ167:AT167)*4-Parameters!$B$96))/(ISM!$I166-Parameters!$B$96),Parameters!$B$99),1-Parameters!$B$99),ISM!$I166,Parameters!$B$96)</f>
        <v>9.8714444735691131</v>
      </c>
    </row>
    <row r="168" spans="1:47">
      <c r="A168" s="12">
        <v>2175</v>
      </c>
      <c r="B168" s="12">
        <f>IF('ISM daily rainfall draws'!B168=1,ISM!$I167,Parameters!$B$96)</f>
        <v>0</v>
      </c>
      <c r="C168" s="12">
        <f>IF('ISM daily rainfall draws'!C168=1,ISM!$I167,Parameters!$B$96)</f>
        <v>0</v>
      </c>
      <c r="D168" s="12">
        <f>IF('ISM daily rainfall draws'!D168=1,ISM!$I167,Parameters!$B$96)</f>
        <v>0</v>
      </c>
      <c r="E168" s="20">
        <f>IF('ISM daily rainfall draws'!E168=1,ISM!$I167,Parameters!$B$96)</f>
        <v>0</v>
      </c>
      <c r="F168" s="12">
        <f>IF('ISM daily rainfall draws'!F168&lt;MAX(MIN((1/Parameters!$B$100*(SUM(B168:E168)*4-Parameters!$B$96))/(ISM!$I167-Parameters!$B$96),Parameters!$B$99),1-Parameters!$B$99),ISM!$I167,Parameters!$B$96)</f>
        <v>0</v>
      </c>
      <c r="G168" s="12">
        <f>IF('ISM daily rainfall draws'!G168&lt;MAX(MIN((1/Parameters!$B$100*(SUM(C168:F168)*4-Parameters!$B$96))/(ISM!$I167-Parameters!$B$96),Parameters!$B$99),1-Parameters!$B$99),ISM!$I167,Parameters!$B$96)</f>
        <v>0</v>
      </c>
      <c r="H168" s="12">
        <f>IF('ISM daily rainfall draws'!H168&lt;MAX(MIN((1/Parameters!$B$100*(SUM(D168:G168)*4-Parameters!$B$96))/(ISM!$I167-Parameters!$B$96),Parameters!$B$99),1-Parameters!$B$99),ISM!$I167,Parameters!$B$96)</f>
        <v>0</v>
      </c>
      <c r="I168" s="12">
        <f>IF('ISM daily rainfall draws'!I168&lt;MAX(MIN((1/Parameters!$B$100*(SUM(E168:H168)*4-Parameters!$B$96))/(ISM!$I167-Parameters!$B$96),Parameters!$B$99),1-Parameters!$B$99),ISM!$I167,Parameters!$B$96)</f>
        <v>0</v>
      </c>
      <c r="J168" s="12">
        <f>IF('ISM daily rainfall draws'!J168&lt;MAX(MIN((1/Parameters!$B$100*(SUM(F168:I168)*4-Parameters!$B$96))/(ISM!$I167-Parameters!$B$96),Parameters!$B$99),1-Parameters!$B$99),ISM!$I167,Parameters!$B$96)</f>
        <v>0</v>
      </c>
      <c r="K168" s="12">
        <f>IF('ISM daily rainfall draws'!K168&lt;MAX(MIN((1/Parameters!$B$100*(SUM(G168:J168)*4-Parameters!$B$96))/(ISM!$I167-Parameters!$B$96),Parameters!$B$99),1-Parameters!$B$99),ISM!$I167,Parameters!$B$96)</f>
        <v>0</v>
      </c>
      <c r="L168" s="12">
        <f>IF('ISM daily rainfall draws'!L168&lt;MAX(MIN((1/Parameters!$B$100*(SUM(H168:K168)*4-Parameters!$B$96))/(ISM!$I167-Parameters!$B$96),Parameters!$B$99),1-Parameters!$B$99),ISM!$I167,Parameters!$B$96)</f>
        <v>0</v>
      </c>
      <c r="M168" s="12">
        <f>IF('ISM daily rainfall draws'!M168&lt;MAX(MIN((1/Parameters!$B$100*(SUM(I168:L168)*4-Parameters!$B$96))/(ISM!$I167-Parameters!$B$96),Parameters!$B$99),1-Parameters!$B$99),ISM!$I167,Parameters!$B$96)</f>
        <v>0</v>
      </c>
      <c r="N168" s="12">
        <f>IF('ISM daily rainfall draws'!N168&lt;MAX(MIN((1/Parameters!$B$100*(SUM(J168:M168)*4-Parameters!$B$96))/(ISM!$I167-Parameters!$B$96),Parameters!$B$99),1-Parameters!$B$99),ISM!$I167,Parameters!$B$96)</f>
        <v>0</v>
      </c>
      <c r="O168" s="12">
        <f>IF('ISM daily rainfall draws'!O168&lt;MAX(MIN((1/Parameters!$B$100*(SUM(K168:N168)*4-Parameters!$B$96))/(ISM!$I167-Parameters!$B$96),Parameters!$B$99),1-Parameters!$B$99),ISM!$I167,Parameters!$B$96)</f>
        <v>0</v>
      </c>
      <c r="P168" s="12">
        <f>IF('ISM daily rainfall draws'!P168&lt;MAX(MIN((1/Parameters!$B$100*(SUM(L168:O168)*4-Parameters!$B$96))/(ISM!$I167-Parameters!$B$96),Parameters!$B$99),1-Parameters!$B$99),ISM!$I167,Parameters!$B$96)</f>
        <v>0</v>
      </c>
      <c r="Q168" s="12">
        <f>IF('ISM daily rainfall draws'!Q168&lt;MAX(MIN((1/Parameters!$B$100*(SUM(M168:P168)*4-Parameters!$B$96))/(ISM!$I167-Parameters!$B$96),Parameters!$B$99),1-Parameters!$B$99),ISM!$I167,Parameters!$B$96)</f>
        <v>0</v>
      </c>
      <c r="R168" s="12">
        <f>IF('ISM daily rainfall draws'!R168&lt;MAX(MIN((1/Parameters!$B$100*(SUM(N168:Q168)*4-Parameters!$B$96))/(ISM!$I167-Parameters!$B$96),Parameters!$B$99),1-Parameters!$B$99),ISM!$I167,Parameters!$B$96)</f>
        <v>0</v>
      </c>
      <c r="S168" s="12">
        <f>IF('ISM daily rainfall draws'!S168&lt;MAX(MIN((1/Parameters!$B$100*(SUM(O168:R168)*4-Parameters!$B$96))/(ISM!$I167-Parameters!$B$96),Parameters!$B$99),1-Parameters!$B$99),ISM!$I167,Parameters!$B$96)</f>
        <v>0</v>
      </c>
      <c r="T168" s="12">
        <f>IF('ISM daily rainfall draws'!T168&lt;MAX(MIN((1/Parameters!$B$100*(SUM(P168:S168)*4-Parameters!$B$96))/(ISM!$I167-Parameters!$B$96),Parameters!$B$99),1-Parameters!$B$99),ISM!$I167,Parameters!$B$96)</f>
        <v>0</v>
      </c>
      <c r="U168" s="12">
        <f>IF('ISM daily rainfall draws'!U168&lt;MAX(MIN((1/Parameters!$B$100*(SUM(Q168:T168)*4-Parameters!$B$96))/(ISM!$I167-Parameters!$B$96),Parameters!$B$99),1-Parameters!$B$99),ISM!$I167,Parameters!$B$96)</f>
        <v>0</v>
      </c>
      <c r="V168" s="12">
        <f>IF('ISM daily rainfall draws'!V168&lt;MAX(MIN((1/Parameters!$B$100*(SUM(R168:U168)*4-Parameters!$B$96))/(ISM!$I167-Parameters!$B$96),Parameters!$B$99),1-Parameters!$B$99),ISM!$I167,Parameters!$B$96)</f>
        <v>0</v>
      </c>
      <c r="W168" s="12">
        <f>IF('ISM daily rainfall draws'!W168&lt;MAX(MIN((1/Parameters!$B$100*(SUM(S168:V168)*4-Parameters!$B$96))/(ISM!$I167-Parameters!$B$96),Parameters!$B$99),1-Parameters!$B$99),ISM!$I167,Parameters!$B$96)</f>
        <v>0</v>
      </c>
      <c r="X168" s="12">
        <f>IF('ISM daily rainfall draws'!X168&lt;MAX(MIN((1/Parameters!$B$100*(SUM(T168:W168)*4-Parameters!$B$96))/(ISM!$I167-Parameters!$B$96),Parameters!$B$99),1-Parameters!$B$99),ISM!$I167,Parameters!$B$96)</f>
        <v>0</v>
      </c>
      <c r="Y168" s="12">
        <f>IF('ISM daily rainfall draws'!Y168&lt;MAX(MIN((1/Parameters!$B$100*(SUM(U168:X168)*4-Parameters!$B$96))/(ISM!$I167-Parameters!$B$96),Parameters!$B$99),1-Parameters!$B$99),ISM!$I167,Parameters!$B$96)</f>
        <v>0</v>
      </c>
      <c r="Z168" s="12">
        <f>IF('ISM daily rainfall draws'!Z168&lt;MAX(MIN((1/Parameters!$B$100*(SUM(V168:Y168)*4-Parameters!$B$96))/(ISM!$I167-Parameters!$B$96),Parameters!$B$99),1-Parameters!$B$99),ISM!$I167,Parameters!$B$96)</f>
        <v>0</v>
      </c>
      <c r="AA168" s="12">
        <f>IF('ISM daily rainfall draws'!AA168&lt;MAX(MIN((1/Parameters!$B$100*(SUM(W168:Z168)*4-Parameters!$B$96))/(ISM!$I167-Parameters!$B$96),Parameters!$B$99),1-Parameters!$B$99),ISM!$I167,Parameters!$B$96)</f>
        <v>0</v>
      </c>
      <c r="AB168" s="12">
        <f>IF('ISM daily rainfall draws'!AB168&lt;MAX(MIN((1/Parameters!$B$100*(SUM(X168:AA168)*4-Parameters!$B$96))/(ISM!$I167-Parameters!$B$96),Parameters!$B$99),1-Parameters!$B$99),ISM!$I167,Parameters!$B$96)</f>
        <v>0</v>
      </c>
      <c r="AC168" s="12">
        <f>IF('ISM daily rainfall draws'!AC168&lt;MAX(MIN((1/Parameters!$B$100*(SUM(Y168:AB168)*4-Parameters!$B$96))/(ISM!$I167-Parameters!$B$96),Parameters!$B$99),1-Parameters!$B$99),ISM!$I167,Parameters!$B$96)</f>
        <v>0</v>
      </c>
      <c r="AD168" s="12">
        <f>IF('ISM daily rainfall draws'!AD168&lt;MAX(MIN((1/Parameters!$B$100*(SUM(Z168:AC168)*4-Parameters!$B$96))/(ISM!$I167-Parameters!$B$96),Parameters!$B$99),1-Parameters!$B$99),ISM!$I167,Parameters!$B$96)</f>
        <v>0</v>
      </c>
      <c r="AE168" s="12">
        <f>IF('ISM daily rainfall draws'!AE168&lt;MAX(MIN((1/Parameters!$B$100*(SUM(AA168:AD168)*4-Parameters!$B$96))/(ISM!$I167-Parameters!$B$96),Parameters!$B$99),1-Parameters!$B$99),ISM!$I167,Parameters!$B$96)</f>
        <v>0</v>
      </c>
      <c r="AF168" s="12">
        <f>IF('ISM daily rainfall draws'!AF168&lt;MAX(MIN((1/Parameters!$B$100*(SUM(AB168:AE168)*4-Parameters!$B$96))/(ISM!$I167-Parameters!$B$96),Parameters!$B$99),1-Parameters!$B$99),ISM!$I167,Parameters!$B$96)</f>
        <v>0</v>
      </c>
      <c r="AG168" s="12">
        <f>IF('ISM daily rainfall draws'!AG168&lt;MAX(MIN((1/Parameters!$B$100*(SUM(AC168:AF168)*4-Parameters!$B$96))/(ISM!$I167-Parameters!$B$96),Parameters!$B$99),1-Parameters!$B$99),ISM!$I167,Parameters!$B$96)</f>
        <v>0</v>
      </c>
      <c r="AH168" s="12">
        <f>IF('ISM daily rainfall draws'!AH168&lt;MAX(MIN((1/Parameters!$B$100*(SUM(AD168:AG168)*4-Parameters!$B$96))/(ISM!$I167-Parameters!$B$96),Parameters!$B$99),1-Parameters!$B$99),ISM!$I167,Parameters!$B$96)</f>
        <v>0</v>
      </c>
      <c r="AI168" s="12">
        <f>IF('ISM daily rainfall draws'!AI168&lt;MAX(MIN((1/Parameters!$B$100*(SUM(AE168:AH168)*4-Parameters!$B$96))/(ISM!$I167-Parameters!$B$96),Parameters!$B$99),1-Parameters!$B$99),ISM!$I167,Parameters!$B$96)</f>
        <v>0</v>
      </c>
      <c r="AJ168" s="12">
        <f>IF('ISM daily rainfall draws'!AJ168&lt;MAX(MIN((1/Parameters!$B$100*(SUM(AF168:AI168)*4-Parameters!$B$96))/(ISM!$I167-Parameters!$B$96),Parameters!$B$99),1-Parameters!$B$99),ISM!$I167,Parameters!$B$96)</f>
        <v>0</v>
      </c>
      <c r="AK168" s="12">
        <f>IF('ISM daily rainfall draws'!AK168&lt;MAX(MIN((1/Parameters!$B$100*(SUM(AG168:AJ168)*4-Parameters!$B$96))/(ISM!$I167-Parameters!$B$96),Parameters!$B$99),1-Parameters!$B$99),ISM!$I167,Parameters!$B$96)</f>
        <v>9.8729704302735719</v>
      </c>
      <c r="AL168" s="12">
        <f>IF('ISM daily rainfall draws'!AL168&lt;MAX(MIN((1/Parameters!$B$100*(SUM(AH168:AK168)*4-Parameters!$B$96))/(ISM!$I167-Parameters!$B$96),Parameters!$B$99),1-Parameters!$B$99),ISM!$I167,Parameters!$B$96)</f>
        <v>9.8729704302735719</v>
      </c>
      <c r="AM168" s="12">
        <f>IF('ISM daily rainfall draws'!AM168&lt;MAX(MIN((1/Parameters!$B$100*(SUM(AI168:AL168)*4-Parameters!$B$96))/(ISM!$I167-Parameters!$B$96),Parameters!$B$99),1-Parameters!$B$99),ISM!$I167,Parameters!$B$96)</f>
        <v>9.8729704302735719</v>
      </c>
      <c r="AN168" s="12">
        <f>IF('ISM daily rainfall draws'!AN168&lt;MAX(MIN((1/Parameters!$B$100*(SUM(AJ168:AM168)*4-Parameters!$B$96))/(ISM!$I167-Parameters!$B$96),Parameters!$B$99),1-Parameters!$B$99),ISM!$I167,Parameters!$B$96)</f>
        <v>9.8729704302735719</v>
      </c>
      <c r="AO168" s="12">
        <f>IF('ISM daily rainfall draws'!AO168&lt;MAX(MIN((1/Parameters!$B$100*(SUM(AK168:AN168)*4-Parameters!$B$96))/(ISM!$I167-Parameters!$B$96),Parameters!$B$99),1-Parameters!$B$99),ISM!$I167,Parameters!$B$96)</f>
        <v>9.8729704302735719</v>
      </c>
      <c r="AP168" s="12">
        <f>IF('ISM daily rainfall draws'!AP168&lt;MAX(MIN((1/Parameters!$B$100*(SUM(AL168:AO168)*4-Parameters!$B$96))/(ISM!$I167-Parameters!$B$96),Parameters!$B$99),1-Parameters!$B$99),ISM!$I167,Parameters!$B$96)</f>
        <v>9.8729704302735719</v>
      </c>
      <c r="AQ168" s="12">
        <f>IF('ISM daily rainfall draws'!AQ168&lt;MAX(MIN((1/Parameters!$B$100*(SUM(AM168:AP168)*4-Parameters!$B$96))/(ISM!$I167-Parameters!$B$96),Parameters!$B$99),1-Parameters!$B$99),ISM!$I167,Parameters!$B$96)</f>
        <v>9.8729704302735719</v>
      </c>
      <c r="AR168" s="12">
        <f>IF('ISM daily rainfall draws'!AR168&lt;MAX(MIN((1/Parameters!$B$100*(SUM(AN168:AQ168)*4-Parameters!$B$96))/(ISM!$I167-Parameters!$B$96),Parameters!$B$99),1-Parameters!$B$99),ISM!$I167,Parameters!$B$96)</f>
        <v>9.8729704302735719</v>
      </c>
      <c r="AS168" s="12">
        <f>IF('ISM daily rainfall draws'!AS168&lt;MAX(MIN((1/Parameters!$B$100*(SUM(AO168:AR168)*4-Parameters!$B$96))/(ISM!$I167-Parameters!$B$96),Parameters!$B$99),1-Parameters!$B$99),ISM!$I167,Parameters!$B$96)</f>
        <v>9.8729704302735719</v>
      </c>
      <c r="AT168" s="12">
        <f>IF('ISM daily rainfall draws'!AT168&lt;MAX(MIN((1/Parameters!$B$100*(SUM(AP168:AS168)*4-Parameters!$B$96))/(ISM!$I167-Parameters!$B$96),Parameters!$B$99),1-Parameters!$B$99),ISM!$I167,Parameters!$B$96)</f>
        <v>9.8729704302735719</v>
      </c>
      <c r="AU168" s="12">
        <f>IF('ISM daily rainfall draws'!AU168&lt;MAX(MIN((1/Parameters!$B$100*(SUM(AQ168:AT168)*4-Parameters!$B$96))/(ISM!$I167-Parameters!$B$96),Parameters!$B$99),1-Parameters!$B$99),ISM!$I167,Parameters!$B$96)</f>
        <v>9.8729704302735719</v>
      </c>
    </row>
    <row r="169" spans="1:47">
      <c r="A169" s="12">
        <v>2176</v>
      </c>
      <c r="B169" s="12">
        <f>IF('ISM daily rainfall draws'!B169=1,ISM!$I168,Parameters!$B$96)</f>
        <v>0</v>
      </c>
      <c r="C169" s="12">
        <f>IF('ISM daily rainfall draws'!C169=1,ISM!$I168,Parameters!$B$96)</f>
        <v>0</v>
      </c>
      <c r="D169" s="12">
        <f>IF('ISM daily rainfall draws'!D169=1,ISM!$I168,Parameters!$B$96)</f>
        <v>0</v>
      </c>
      <c r="E169" s="20">
        <f>IF('ISM daily rainfall draws'!E169=1,ISM!$I168,Parameters!$B$96)</f>
        <v>0</v>
      </c>
      <c r="F169" s="12">
        <f>IF('ISM daily rainfall draws'!F169&lt;MAX(MIN((1/Parameters!$B$100*(SUM(B169:E169)*4-Parameters!$B$96))/(ISM!$I168-Parameters!$B$96),Parameters!$B$99),1-Parameters!$B$99),ISM!$I168,Parameters!$B$96)</f>
        <v>0</v>
      </c>
      <c r="G169" s="12">
        <f>IF('ISM daily rainfall draws'!G169&lt;MAX(MIN((1/Parameters!$B$100*(SUM(C169:F169)*4-Parameters!$B$96))/(ISM!$I168-Parameters!$B$96),Parameters!$B$99),1-Parameters!$B$99),ISM!$I168,Parameters!$B$96)</f>
        <v>0</v>
      </c>
      <c r="H169" s="12">
        <f>IF('ISM daily rainfall draws'!H169&lt;MAX(MIN((1/Parameters!$B$100*(SUM(D169:G169)*4-Parameters!$B$96))/(ISM!$I168-Parameters!$B$96),Parameters!$B$99),1-Parameters!$B$99),ISM!$I168,Parameters!$B$96)</f>
        <v>0</v>
      </c>
      <c r="I169" s="12">
        <f>IF('ISM daily rainfall draws'!I169&lt;MAX(MIN((1/Parameters!$B$100*(SUM(E169:H169)*4-Parameters!$B$96))/(ISM!$I168-Parameters!$B$96),Parameters!$B$99),1-Parameters!$B$99),ISM!$I168,Parameters!$B$96)</f>
        <v>0</v>
      </c>
      <c r="J169" s="12">
        <f>IF('ISM daily rainfall draws'!J169&lt;MAX(MIN((1/Parameters!$B$100*(SUM(F169:I169)*4-Parameters!$B$96))/(ISM!$I168-Parameters!$B$96),Parameters!$B$99),1-Parameters!$B$99),ISM!$I168,Parameters!$B$96)</f>
        <v>0</v>
      </c>
      <c r="K169" s="12">
        <f>IF('ISM daily rainfall draws'!K169&lt;MAX(MIN((1/Parameters!$B$100*(SUM(G169:J169)*4-Parameters!$B$96))/(ISM!$I168-Parameters!$B$96),Parameters!$B$99),1-Parameters!$B$99),ISM!$I168,Parameters!$B$96)</f>
        <v>0</v>
      </c>
      <c r="L169" s="12">
        <f>IF('ISM daily rainfall draws'!L169&lt;MAX(MIN((1/Parameters!$B$100*(SUM(H169:K169)*4-Parameters!$B$96))/(ISM!$I168-Parameters!$B$96),Parameters!$B$99),1-Parameters!$B$99),ISM!$I168,Parameters!$B$96)</f>
        <v>0</v>
      </c>
      <c r="M169" s="12">
        <f>IF('ISM daily rainfall draws'!M169&lt;MAX(MIN((1/Parameters!$B$100*(SUM(I169:L169)*4-Parameters!$B$96))/(ISM!$I168-Parameters!$B$96),Parameters!$B$99),1-Parameters!$B$99),ISM!$I168,Parameters!$B$96)</f>
        <v>0</v>
      </c>
      <c r="N169" s="12">
        <f>IF('ISM daily rainfall draws'!N169&lt;MAX(MIN((1/Parameters!$B$100*(SUM(J169:M169)*4-Parameters!$B$96))/(ISM!$I168-Parameters!$B$96),Parameters!$B$99),1-Parameters!$B$99),ISM!$I168,Parameters!$B$96)</f>
        <v>0</v>
      </c>
      <c r="O169" s="12">
        <f>IF('ISM daily rainfall draws'!O169&lt;MAX(MIN((1/Parameters!$B$100*(SUM(K169:N169)*4-Parameters!$B$96))/(ISM!$I168-Parameters!$B$96),Parameters!$B$99),1-Parameters!$B$99),ISM!$I168,Parameters!$B$96)</f>
        <v>0</v>
      </c>
      <c r="P169" s="12">
        <f>IF('ISM daily rainfall draws'!P169&lt;MAX(MIN((1/Parameters!$B$100*(SUM(L169:O169)*4-Parameters!$B$96))/(ISM!$I168-Parameters!$B$96),Parameters!$B$99),1-Parameters!$B$99),ISM!$I168,Parameters!$B$96)</f>
        <v>0</v>
      </c>
      <c r="Q169" s="12">
        <f>IF('ISM daily rainfall draws'!Q169&lt;MAX(MIN((1/Parameters!$B$100*(SUM(M169:P169)*4-Parameters!$B$96))/(ISM!$I168-Parameters!$B$96),Parameters!$B$99),1-Parameters!$B$99),ISM!$I168,Parameters!$B$96)</f>
        <v>0</v>
      </c>
      <c r="R169" s="12">
        <f>IF('ISM daily rainfall draws'!R169&lt;MAX(MIN((1/Parameters!$B$100*(SUM(N169:Q169)*4-Parameters!$B$96))/(ISM!$I168-Parameters!$B$96),Parameters!$B$99),1-Parameters!$B$99),ISM!$I168,Parameters!$B$96)</f>
        <v>0</v>
      </c>
      <c r="S169" s="12">
        <f>IF('ISM daily rainfall draws'!S169&lt;MAX(MIN((1/Parameters!$B$100*(SUM(O169:R169)*4-Parameters!$B$96))/(ISM!$I168-Parameters!$B$96),Parameters!$B$99),1-Parameters!$B$99),ISM!$I168,Parameters!$B$96)</f>
        <v>0</v>
      </c>
      <c r="T169" s="12">
        <f>IF('ISM daily rainfall draws'!T169&lt;MAX(MIN((1/Parameters!$B$100*(SUM(P169:S169)*4-Parameters!$B$96))/(ISM!$I168-Parameters!$B$96),Parameters!$B$99),1-Parameters!$B$99),ISM!$I168,Parameters!$B$96)</f>
        <v>0</v>
      </c>
      <c r="U169" s="12">
        <f>IF('ISM daily rainfall draws'!U169&lt;MAX(MIN((1/Parameters!$B$100*(SUM(Q169:T169)*4-Parameters!$B$96))/(ISM!$I168-Parameters!$B$96),Parameters!$B$99),1-Parameters!$B$99),ISM!$I168,Parameters!$B$96)</f>
        <v>0</v>
      </c>
      <c r="V169" s="12">
        <f>IF('ISM daily rainfall draws'!V169&lt;MAX(MIN((1/Parameters!$B$100*(SUM(R169:U169)*4-Parameters!$B$96))/(ISM!$I168-Parameters!$B$96),Parameters!$B$99),1-Parameters!$B$99),ISM!$I168,Parameters!$B$96)</f>
        <v>0</v>
      </c>
      <c r="W169" s="12">
        <f>IF('ISM daily rainfall draws'!W169&lt;MAX(MIN((1/Parameters!$B$100*(SUM(S169:V169)*4-Parameters!$B$96))/(ISM!$I168-Parameters!$B$96),Parameters!$B$99),1-Parameters!$B$99),ISM!$I168,Parameters!$B$96)</f>
        <v>0</v>
      </c>
      <c r="X169" s="12">
        <f>IF('ISM daily rainfall draws'!X169&lt;MAX(MIN((1/Parameters!$B$100*(SUM(T169:W169)*4-Parameters!$B$96))/(ISM!$I168-Parameters!$B$96),Parameters!$B$99),1-Parameters!$B$99),ISM!$I168,Parameters!$B$96)</f>
        <v>0</v>
      </c>
      <c r="Y169" s="12">
        <f>IF('ISM daily rainfall draws'!Y169&lt;MAX(MIN((1/Parameters!$B$100*(SUM(U169:X169)*4-Parameters!$B$96))/(ISM!$I168-Parameters!$B$96),Parameters!$B$99),1-Parameters!$B$99),ISM!$I168,Parameters!$B$96)</f>
        <v>0</v>
      </c>
      <c r="Z169" s="12">
        <f>IF('ISM daily rainfall draws'!Z169&lt;MAX(MIN((1/Parameters!$B$100*(SUM(V169:Y169)*4-Parameters!$B$96))/(ISM!$I168-Parameters!$B$96),Parameters!$B$99),1-Parameters!$B$99),ISM!$I168,Parameters!$B$96)</f>
        <v>0</v>
      </c>
      <c r="AA169" s="12">
        <f>IF('ISM daily rainfall draws'!AA169&lt;MAX(MIN((1/Parameters!$B$100*(SUM(W169:Z169)*4-Parameters!$B$96))/(ISM!$I168-Parameters!$B$96),Parameters!$B$99),1-Parameters!$B$99),ISM!$I168,Parameters!$B$96)</f>
        <v>0</v>
      </c>
      <c r="AB169" s="12">
        <f>IF('ISM daily rainfall draws'!AB169&lt;MAX(MIN((1/Parameters!$B$100*(SUM(X169:AA169)*4-Parameters!$B$96))/(ISM!$I168-Parameters!$B$96),Parameters!$B$99),1-Parameters!$B$99),ISM!$I168,Parameters!$B$96)</f>
        <v>0</v>
      </c>
      <c r="AC169" s="12">
        <f>IF('ISM daily rainfall draws'!AC169&lt;MAX(MIN((1/Parameters!$B$100*(SUM(Y169:AB169)*4-Parameters!$B$96))/(ISM!$I168-Parameters!$B$96),Parameters!$B$99),1-Parameters!$B$99),ISM!$I168,Parameters!$B$96)</f>
        <v>0</v>
      </c>
      <c r="AD169" s="12">
        <f>IF('ISM daily rainfall draws'!AD169&lt;MAX(MIN((1/Parameters!$B$100*(SUM(Z169:AC169)*4-Parameters!$B$96))/(ISM!$I168-Parameters!$B$96),Parameters!$B$99),1-Parameters!$B$99),ISM!$I168,Parameters!$B$96)</f>
        <v>0</v>
      </c>
      <c r="AE169" s="12">
        <f>IF('ISM daily rainfall draws'!AE169&lt;MAX(MIN((1/Parameters!$B$100*(SUM(AA169:AD169)*4-Parameters!$B$96))/(ISM!$I168-Parameters!$B$96),Parameters!$B$99),1-Parameters!$B$99),ISM!$I168,Parameters!$B$96)</f>
        <v>0</v>
      </c>
      <c r="AF169" s="12">
        <f>IF('ISM daily rainfall draws'!AF169&lt;MAX(MIN((1/Parameters!$B$100*(SUM(AB169:AE169)*4-Parameters!$B$96))/(ISM!$I168-Parameters!$B$96),Parameters!$B$99),1-Parameters!$B$99),ISM!$I168,Parameters!$B$96)</f>
        <v>0</v>
      </c>
      <c r="AG169" s="12">
        <f>IF('ISM daily rainfall draws'!AG169&lt;MAX(MIN((1/Parameters!$B$100*(SUM(AC169:AF169)*4-Parameters!$B$96))/(ISM!$I168-Parameters!$B$96),Parameters!$B$99),1-Parameters!$B$99),ISM!$I168,Parameters!$B$96)</f>
        <v>0</v>
      </c>
      <c r="AH169" s="12">
        <f>IF('ISM daily rainfall draws'!AH169&lt;MAX(MIN((1/Parameters!$B$100*(SUM(AD169:AG169)*4-Parameters!$B$96))/(ISM!$I168-Parameters!$B$96),Parameters!$B$99),1-Parameters!$B$99),ISM!$I168,Parameters!$B$96)</f>
        <v>0</v>
      </c>
      <c r="AI169" s="12">
        <f>IF('ISM daily rainfall draws'!AI169&lt;MAX(MIN((1/Parameters!$B$100*(SUM(AE169:AH169)*4-Parameters!$B$96))/(ISM!$I168-Parameters!$B$96),Parameters!$B$99),1-Parameters!$B$99),ISM!$I168,Parameters!$B$96)</f>
        <v>0</v>
      </c>
      <c r="AJ169" s="12">
        <f>IF('ISM daily rainfall draws'!AJ169&lt;MAX(MIN((1/Parameters!$B$100*(SUM(AF169:AI169)*4-Parameters!$B$96))/(ISM!$I168-Parameters!$B$96),Parameters!$B$99),1-Parameters!$B$99),ISM!$I168,Parameters!$B$96)</f>
        <v>0</v>
      </c>
      <c r="AK169" s="12">
        <f>IF('ISM daily rainfall draws'!AK169&lt;MAX(MIN((1/Parameters!$B$100*(SUM(AG169:AJ169)*4-Parameters!$B$96))/(ISM!$I168-Parameters!$B$96),Parameters!$B$99),1-Parameters!$B$99),ISM!$I168,Parameters!$B$96)</f>
        <v>9.8744894940261716</v>
      </c>
      <c r="AL169" s="12">
        <f>IF('ISM daily rainfall draws'!AL169&lt;MAX(MIN((1/Parameters!$B$100*(SUM(AH169:AK169)*4-Parameters!$B$96))/(ISM!$I168-Parameters!$B$96),Parameters!$B$99),1-Parameters!$B$99),ISM!$I168,Parameters!$B$96)</f>
        <v>9.8744894940261716</v>
      </c>
      <c r="AM169" s="12">
        <f>IF('ISM daily rainfall draws'!AM169&lt;MAX(MIN((1/Parameters!$B$100*(SUM(AI169:AL169)*4-Parameters!$B$96))/(ISM!$I168-Parameters!$B$96),Parameters!$B$99),1-Parameters!$B$99),ISM!$I168,Parameters!$B$96)</f>
        <v>9.8744894940261716</v>
      </c>
      <c r="AN169" s="12">
        <f>IF('ISM daily rainfall draws'!AN169&lt;MAX(MIN((1/Parameters!$B$100*(SUM(AJ169:AM169)*4-Parameters!$B$96))/(ISM!$I168-Parameters!$B$96),Parameters!$B$99),1-Parameters!$B$99),ISM!$I168,Parameters!$B$96)</f>
        <v>9.8744894940261716</v>
      </c>
      <c r="AO169" s="12">
        <f>IF('ISM daily rainfall draws'!AO169&lt;MAX(MIN((1/Parameters!$B$100*(SUM(AK169:AN169)*4-Parameters!$B$96))/(ISM!$I168-Parameters!$B$96),Parameters!$B$99),1-Parameters!$B$99),ISM!$I168,Parameters!$B$96)</f>
        <v>9.8744894940261716</v>
      </c>
      <c r="AP169" s="12">
        <f>IF('ISM daily rainfall draws'!AP169&lt;MAX(MIN((1/Parameters!$B$100*(SUM(AL169:AO169)*4-Parameters!$B$96))/(ISM!$I168-Parameters!$B$96),Parameters!$B$99),1-Parameters!$B$99),ISM!$I168,Parameters!$B$96)</f>
        <v>9.8744894940261716</v>
      </c>
      <c r="AQ169" s="12">
        <f>IF('ISM daily rainfall draws'!AQ169&lt;MAX(MIN((1/Parameters!$B$100*(SUM(AM169:AP169)*4-Parameters!$B$96))/(ISM!$I168-Parameters!$B$96),Parameters!$B$99),1-Parameters!$B$99),ISM!$I168,Parameters!$B$96)</f>
        <v>9.8744894940261716</v>
      </c>
      <c r="AR169" s="12">
        <f>IF('ISM daily rainfall draws'!AR169&lt;MAX(MIN((1/Parameters!$B$100*(SUM(AN169:AQ169)*4-Parameters!$B$96))/(ISM!$I168-Parameters!$B$96),Parameters!$B$99),1-Parameters!$B$99),ISM!$I168,Parameters!$B$96)</f>
        <v>9.8744894940261716</v>
      </c>
      <c r="AS169" s="12">
        <f>IF('ISM daily rainfall draws'!AS169&lt;MAX(MIN((1/Parameters!$B$100*(SUM(AO169:AR169)*4-Parameters!$B$96))/(ISM!$I168-Parameters!$B$96),Parameters!$B$99),1-Parameters!$B$99),ISM!$I168,Parameters!$B$96)</f>
        <v>9.8744894940261716</v>
      </c>
      <c r="AT169" s="12">
        <f>IF('ISM daily rainfall draws'!AT169&lt;MAX(MIN((1/Parameters!$B$100*(SUM(AP169:AS169)*4-Parameters!$B$96))/(ISM!$I168-Parameters!$B$96),Parameters!$B$99),1-Parameters!$B$99),ISM!$I168,Parameters!$B$96)</f>
        <v>9.8744894940261716</v>
      </c>
      <c r="AU169" s="12">
        <f>IF('ISM daily rainfall draws'!AU169&lt;MAX(MIN((1/Parameters!$B$100*(SUM(AQ169:AT169)*4-Parameters!$B$96))/(ISM!$I168-Parameters!$B$96),Parameters!$B$99),1-Parameters!$B$99),ISM!$I168,Parameters!$B$96)</f>
        <v>9.8744894940261716</v>
      </c>
    </row>
    <row r="170" spans="1:47">
      <c r="A170" s="12">
        <v>2177</v>
      </c>
      <c r="B170" s="12">
        <f>IF('ISM daily rainfall draws'!B170=1,ISM!$I169,Parameters!$B$96)</f>
        <v>0</v>
      </c>
      <c r="C170" s="12">
        <f>IF('ISM daily rainfall draws'!C170=1,ISM!$I169,Parameters!$B$96)</f>
        <v>0</v>
      </c>
      <c r="D170" s="12">
        <f>IF('ISM daily rainfall draws'!D170=1,ISM!$I169,Parameters!$B$96)</f>
        <v>0</v>
      </c>
      <c r="E170" s="20">
        <f>IF('ISM daily rainfall draws'!E170=1,ISM!$I169,Parameters!$B$96)</f>
        <v>0</v>
      </c>
      <c r="F170" s="12">
        <f>IF('ISM daily rainfall draws'!F170&lt;MAX(MIN((1/Parameters!$B$100*(SUM(B170:E170)*4-Parameters!$B$96))/(ISM!$I169-Parameters!$B$96),Parameters!$B$99),1-Parameters!$B$99),ISM!$I169,Parameters!$B$96)</f>
        <v>0</v>
      </c>
      <c r="G170" s="12">
        <f>IF('ISM daily rainfall draws'!G170&lt;MAX(MIN((1/Parameters!$B$100*(SUM(C170:F170)*4-Parameters!$B$96))/(ISM!$I169-Parameters!$B$96),Parameters!$B$99),1-Parameters!$B$99),ISM!$I169,Parameters!$B$96)</f>
        <v>0</v>
      </c>
      <c r="H170" s="12">
        <f>IF('ISM daily rainfall draws'!H170&lt;MAX(MIN((1/Parameters!$B$100*(SUM(D170:G170)*4-Parameters!$B$96))/(ISM!$I169-Parameters!$B$96),Parameters!$B$99),1-Parameters!$B$99),ISM!$I169,Parameters!$B$96)</f>
        <v>0</v>
      </c>
      <c r="I170" s="12">
        <f>IF('ISM daily rainfall draws'!I170&lt;MAX(MIN((1/Parameters!$B$100*(SUM(E170:H170)*4-Parameters!$B$96))/(ISM!$I169-Parameters!$B$96),Parameters!$B$99),1-Parameters!$B$99),ISM!$I169,Parameters!$B$96)</f>
        <v>0</v>
      </c>
      <c r="J170" s="12">
        <f>IF('ISM daily rainfall draws'!J170&lt;MAX(MIN((1/Parameters!$B$100*(SUM(F170:I170)*4-Parameters!$B$96))/(ISM!$I169-Parameters!$B$96),Parameters!$B$99),1-Parameters!$B$99),ISM!$I169,Parameters!$B$96)</f>
        <v>0</v>
      </c>
      <c r="K170" s="12">
        <f>IF('ISM daily rainfall draws'!K170&lt;MAX(MIN((1/Parameters!$B$100*(SUM(G170:J170)*4-Parameters!$B$96))/(ISM!$I169-Parameters!$B$96),Parameters!$B$99),1-Parameters!$B$99),ISM!$I169,Parameters!$B$96)</f>
        <v>0</v>
      </c>
      <c r="L170" s="12">
        <f>IF('ISM daily rainfall draws'!L170&lt;MAX(MIN((1/Parameters!$B$100*(SUM(H170:K170)*4-Parameters!$B$96))/(ISM!$I169-Parameters!$B$96),Parameters!$B$99),1-Parameters!$B$99),ISM!$I169,Parameters!$B$96)</f>
        <v>0</v>
      </c>
      <c r="M170" s="12">
        <f>IF('ISM daily rainfall draws'!M170&lt;MAX(MIN((1/Parameters!$B$100*(SUM(I170:L170)*4-Parameters!$B$96))/(ISM!$I169-Parameters!$B$96),Parameters!$B$99),1-Parameters!$B$99),ISM!$I169,Parameters!$B$96)</f>
        <v>0</v>
      </c>
      <c r="N170" s="12">
        <f>IF('ISM daily rainfall draws'!N170&lt;MAX(MIN((1/Parameters!$B$100*(SUM(J170:M170)*4-Parameters!$B$96))/(ISM!$I169-Parameters!$B$96),Parameters!$B$99),1-Parameters!$B$99),ISM!$I169,Parameters!$B$96)</f>
        <v>0</v>
      </c>
      <c r="O170" s="12">
        <f>IF('ISM daily rainfall draws'!O170&lt;MAX(MIN((1/Parameters!$B$100*(SUM(K170:N170)*4-Parameters!$B$96))/(ISM!$I169-Parameters!$B$96),Parameters!$B$99),1-Parameters!$B$99),ISM!$I169,Parameters!$B$96)</f>
        <v>0</v>
      </c>
      <c r="P170" s="12">
        <f>IF('ISM daily rainfall draws'!P170&lt;MAX(MIN((1/Parameters!$B$100*(SUM(L170:O170)*4-Parameters!$B$96))/(ISM!$I169-Parameters!$B$96),Parameters!$B$99),1-Parameters!$B$99),ISM!$I169,Parameters!$B$96)</f>
        <v>0</v>
      </c>
      <c r="Q170" s="12">
        <f>IF('ISM daily rainfall draws'!Q170&lt;MAX(MIN((1/Parameters!$B$100*(SUM(M170:P170)*4-Parameters!$B$96))/(ISM!$I169-Parameters!$B$96),Parameters!$B$99),1-Parameters!$B$99),ISM!$I169,Parameters!$B$96)</f>
        <v>0</v>
      </c>
      <c r="R170" s="12">
        <f>IF('ISM daily rainfall draws'!R170&lt;MAX(MIN((1/Parameters!$B$100*(SUM(N170:Q170)*4-Parameters!$B$96))/(ISM!$I169-Parameters!$B$96),Parameters!$B$99),1-Parameters!$B$99),ISM!$I169,Parameters!$B$96)</f>
        <v>0</v>
      </c>
      <c r="S170" s="12">
        <f>IF('ISM daily rainfall draws'!S170&lt;MAX(MIN((1/Parameters!$B$100*(SUM(O170:R170)*4-Parameters!$B$96))/(ISM!$I169-Parameters!$B$96),Parameters!$B$99),1-Parameters!$B$99),ISM!$I169,Parameters!$B$96)</f>
        <v>0</v>
      </c>
      <c r="T170" s="12">
        <f>IF('ISM daily rainfall draws'!T170&lt;MAX(MIN((1/Parameters!$B$100*(SUM(P170:S170)*4-Parameters!$B$96))/(ISM!$I169-Parameters!$B$96),Parameters!$B$99),1-Parameters!$B$99),ISM!$I169,Parameters!$B$96)</f>
        <v>0</v>
      </c>
      <c r="U170" s="12">
        <f>IF('ISM daily rainfall draws'!U170&lt;MAX(MIN((1/Parameters!$B$100*(SUM(Q170:T170)*4-Parameters!$B$96))/(ISM!$I169-Parameters!$B$96),Parameters!$B$99),1-Parameters!$B$99),ISM!$I169,Parameters!$B$96)</f>
        <v>0</v>
      </c>
      <c r="V170" s="12">
        <f>IF('ISM daily rainfall draws'!V170&lt;MAX(MIN((1/Parameters!$B$100*(SUM(R170:U170)*4-Parameters!$B$96))/(ISM!$I169-Parameters!$B$96),Parameters!$B$99),1-Parameters!$B$99),ISM!$I169,Parameters!$B$96)</f>
        <v>0</v>
      </c>
      <c r="W170" s="12">
        <f>IF('ISM daily rainfall draws'!W170&lt;MAX(MIN((1/Parameters!$B$100*(SUM(S170:V170)*4-Parameters!$B$96))/(ISM!$I169-Parameters!$B$96),Parameters!$B$99),1-Parameters!$B$99),ISM!$I169,Parameters!$B$96)</f>
        <v>0</v>
      </c>
      <c r="X170" s="12">
        <f>IF('ISM daily rainfall draws'!X170&lt;MAX(MIN((1/Parameters!$B$100*(SUM(T170:W170)*4-Parameters!$B$96))/(ISM!$I169-Parameters!$B$96),Parameters!$B$99),1-Parameters!$B$99),ISM!$I169,Parameters!$B$96)</f>
        <v>0</v>
      </c>
      <c r="Y170" s="12">
        <f>IF('ISM daily rainfall draws'!Y170&lt;MAX(MIN((1/Parameters!$B$100*(SUM(U170:X170)*4-Parameters!$B$96))/(ISM!$I169-Parameters!$B$96),Parameters!$B$99),1-Parameters!$B$99),ISM!$I169,Parameters!$B$96)</f>
        <v>0</v>
      </c>
      <c r="Z170" s="12">
        <f>IF('ISM daily rainfall draws'!Z170&lt;MAX(MIN((1/Parameters!$B$100*(SUM(V170:Y170)*4-Parameters!$B$96))/(ISM!$I169-Parameters!$B$96),Parameters!$B$99),1-Parameters!$B$99),ISM!$I169,Parameters!$B$96)</f>
        <v>0</v>
      </c>
      <c r="AA170" s="12">
        <f>IF('ISM daily rainfall draws'!AA170&lt;MAX(MIN((1/Parameters!$B$100*(SUM(W170:Z170)*4-Parameters!$B$96))/(ISM!$I169-Parameters!$B$96),Parameters!$B$99),1-Parameters!$B$99),ISM!$I169,Parameters!$B$96)</f>
        <v>0</v>
      </c>
      <c r="AB170" s="12">
        <f>IF('ISM daily rainfall draws'!AB170&lt;MAX(MIN((1/Parameters!$B$100*(SUM(X170:AA170)*4-Parameters!$B$96))/(ISM!$I169-Parameters!$B$96),Parameters!$B$99),1-Parameters!$B$99),ISM!$I169,Parameters!$B$96)</f>
        <v>0</v>
      </c>
      <c r="AC170" s="12">
        <f>IF('ISM daily rainfall draws'!AC170&lt;MAX(MIN((1/Parameters!$B$100*(SUM(Y170:AB170)*4-Parameters!$B$96))/(ISM!$I169-Parameters!$B$96),Parameters!$B$99),1-Parameters!$B$99),ISM!$I169,Parameters!$B$96)</f>
        <v>0</v>
      </c>
      <c r="AD170" s="12">
        <f>IF('ISM daily rainfall draws'!AD170&lt;MAX(MIN((1/Parameters!$B$100*(SUM(Z170:AC170)*4-Parameters!$B$96))/(ISM!$I169-Parameters!$B$96),Parameters!$B$99),1-Parameters!$B$99),ISM!$I169,Parameters!$B$96)</f>
        <v>0</v>
      </c>
      <c r="AE170" s="12">
        <f>IF('ISM daily rainfall draws'!AE170&lt;MAX(MIN((1/Parameters!$B$100*(SUM(AA170:AD170)*4-Parameters!$B$96))/(ISM!$I169-Parameters!$B$96),Parameters!$B$99),1-Parameters!$B$99),ISM!$I169,Parameters!$B$96)</f>
        <v>0</v>
      </c>
      <c r="AF170" s="12">
        <f>IF('ISM daily rainfall draws'!AF170&lt;MAX(MIN((1/Parameters!$B$100*(SUM(AB170:AE170)*4-Parameters!$B$96))/(ISM!$I169-Parameters!$B$96),Parameters!$B$99),1-Parameters!$B$99),ISM!$I169,Parameters!$B$96)</f>
        <v>0</v>
      </c>
      <c r="AG170" s="12">
        <f>IF('ISM daily rainfall draws'!AG170&lt;MAX(MIN((1/Parameters!$B$100*(SUM(AC170:AF170)*4-Parameters!$B$96))/(ISM!$I169-Parameters!$B$96),Parameters!$B$99),1-Parameters!$B$99),ISM!$I169,Parameters!$B$96)</f>
        <v>0</v>
      </c>
      <c r="AH170" s="12">
        <f>IF('ISM daily rainfall draws'!AH170&lt;MAX(MIN((1/Parameters!$B$100*(SUM(AD170:AG170)*4-Parameters!$B$96))/(ISM!$I169-Parameters!$B$96),Parameters!$B$99),1-Parameters!$B$99),ISM!$I169,Parameters!$B$96)</f>
        <v>0</v>
      </c>
      <c r="AI170" s="12">
        <f>IF('ISM daily rainfall draws'!AI170&lt;MAX(MIN((1/Parameters!$B$100*(SUM(AE170:AH170)*4-Parameters!$B$96))/(ISM!$I169-Parameters!$B$96),Parameters!$B$99),1-Parameters!$B$99),ISM!$I169,Parameters!$B$96)</f>
        <v>0</v>
      </c>
      <c r="AJ170" s="12">
        <f>IF('ISM daily rainfall draws'!AJ170&lt;MAX(MIN((1/Parameters!$B$100*(SUM(AF170:AI170)*4-Parameters!$B$96))/(ISM!$I169-Parameters!$B$96),Parameters!$B$99),1-Parameters!$B$99),ISM!$I169,Parameters!$B$96)</f>
        <v>0</v>
      </c>
      <c r="AK170" s="12">
        <f>IF('ISM daily rainfall draws'!AK170&lt;MAX(MIN((1/Parameters!$B$100*(SUM(AG170:AJ170)*4-Parameters!$B$96))/(ISM!$I169-Parameters!$B$96),Parameters!$B$99),1-Parameters!$B$99),ISM!$I169,Parameters!$B$96)</f>
        <v>9.8760016278551657</v>
      </c>
      <c r="AL170" s="12">
        <f>IF('ISM daily rainfall draws'!AL170&lt;MAX(MIN((1/Parameters!$B$100*(SUM(AH170:AK170)*4-Parameters!$B$96))/(ISM!$I169-Parameters!$B$96),Parameters!$B$99),1-Parameters!$B$99),ISM!$I169,Parameters!$B$96)</f>
        <v>9.8760016278551657</v>
      </c>
      <c r="AM170" s="12">
        <f>IF('ISM daily rainfall draws'!AM170&lt;MAX(MIN((1/Parameters!$B$100*(SUM(AI170:AL170)*4-Parameters!$B$96))/(ISM!$I169-Parameters!$B$96),Parameters!$B$99),1-Parameters!$B$99),ISM!$I169,Parameters!$B$96)</f>
        <v>9.8760016278551657</v>
      </c>
      <c r="AN170" s="12">
        <f>IF('ISM daily rainfall draws'!AN170&lt;MAX(MIN((1/Parameters!$B$100*(SUM(AJ170:AM170)*4-Parameters!$B$96))/(ISM!$I169-Parameters!$B$96),Parameters!$B$99),1-Parameters!$B$99),ISM!$I169,Parameters!$B$96)</f>
        <v>9.8760016278551657</v>
      </c>
      <c r="AO170" s="12">
        <f>IF('ISM daily rainfall draws'!AO170&lt;MAX(MIN((1/Parameters!$B$100*(SUM(AK170:AN170)*4-Parameters!$B$96))/(ISM!$I169-Parameters!$B$96),Parameters!$B$99),1-Parameters!$B$99),ISM!$I169,Parameters!$B$96)</f>
        <v>9.8760016278551657</v>
      </c>
      <c r="AP170" s="12">
        <f>IF('ISM daily rainfall draws'!AP170&lt;MAX(MIN((1/Parameters!$B$100*(SUM(AL170:AO170)*4-Parameters!$B$96))/(ISM!$I169-Parameters!$B$96),Parameters!$B$99),1-Parameters!$B$99),ISM!$I169,Parameters!$B$96)</f>
        <v>9.8760016278551657</v>
      </c>
      <c r="AQ170" s="12">
        <f>IF('ISM daily rainfall draws'!AQ170&lt;MAX(MIN((1/Parameters!$B$100*(SUM(AM170:AP170)*4-Parameters!$B$96))/(ISM!$I169-Parameters!$B$96),Parameters!$B$99),1-Parameters!$B$99),ISM!$I169,Parameters!$B$96)</f>
        <v>9.8760016278551657</v>
      </c>
      <c r="AR170" s="12">
        <f>IF('ISM daily rainfall draws'!AR170&lt;MAX(MIN((1/Parameters!$B$100*(SUM(AN170:AQ170)*4-Parameters!$B$96))/(ISM!$I169-Parameters!$B$96),Parameters!$B$99),1-Parameters!$B$99),ISM!$I169,Parameters!$B$96)</f>
        <v>9.8760016278551657</v>
      </c>
      <c r="AS170" s="12">
        <f>IF('ISM daily rainfall draws'!AS170&lt;MAX(MIN((1/Parameters!$B$100*(SUM(AO170:AR170)*4-Parameters!$B$96))/(ISM!$I169-Parameters!$B$96),Parameters!$B$99),1-Parameters!$B$99),ISM!$I169,Parameters!$B$96)</f>
        <v>9.8760016278551657</v>
      </c>
      <c r="AT170" s="12">
        <f>IF('ISM daily rainfall draws'!AT170&lt;MAX(MIN((1/Parameters!$B$100*(SUM(AP170:AS170)*4-Parameters!$B$96))/(ISM!$I169-Parameters!$B$96),Parameters!$B$99),1-Parameters!$B$99),ISM!$I169,Parameters!$B$96)</f>
        <v>9.8760016278551657</v>
      </c>
      <c r="AU170" s="12">
        <f>IF('ISM daily rainfall draws'!AU170&lt;MAX(MIN((1/Parameters!$B$100*(SUM(AQ170:AT170)*4-Parameters!$B$96))/(ISM!$I169-Parameters!$B$96),Parameters!$B$99),1-Parameters!$B$99),ISM!$I169,Parameters!$B$96)</f>
        <v>9.8760016278551657</v>
      </c>
    </row>
    <row r="171" spans="1:47">
      <c r="A171" s="12">
        <v>2178</v>
      </c>
      <c r="B171" s="12">
        <f>IF('ISM daily rainfall draws'!B171=1,ISM!$I170,Parameters!$B$96)</f>
        <v>0</v>
      </c>
      <c r="C171" s="12">
        <f>IF('ISM daily rainfall draws'!C171=1,ISM!$I170,Parameters!$B$96)</f>
        <v>0</v>
      </c>
      <c r="D171" s="12">
        <f>IF('ISM daily rainfall draws'!D171=1,ISM!$I170,Parameters!$B$96)</f>
        <v>0</v>
      </c>
      <c r="E171" s="20">
        <f>IF('ISM daily rainfall draws'!E171=1,ISM!$I170,Parameters!$B$96)</f>
        <v>0</v>
      </c>
      <c r="F171" s="12">
        <f>IF('ISM daily rainfall draws'!F171&lt;MAX(MIN((1/Parameters!$B$100*(SUM(B171:E171)*4-Parameters!$B$96))/(ISM!$I170-Parameters!$B$96),Parameters!$B$99),1-Parameters!$B$99),ISM!$I170,Parameters!$B$96)</f>
        <v>0</v>
      </c>
      <c r="G171" s="12">
        <f>IF('ISM daily rainfall draws'!G171&lt;MAX(MIN((1/Parameters!$B$100*(SUM(C171:F171)*4-Parameters!$B$96))/(ISM!$I170-Parameters!$B$96),Parameters!$B$99),1-Parameters!$B$99),ISM!$I170,Parameters!$B$96)</f>
        <v>0</v>
      </c>
      <c r="H171" s="12">
        <f>IF('ISM daily rainfall draws'!H171&lt;MAX(MIN((1/Parameters!$B$100*(SUM(D171:G171)*4-Parameters!$B$96))/(ISM!$I170-Parameters!$B$96),Parameters!$B$99),1-Parameters!$B$99),ISM!$I170,Parameters!$B$96)</f>
        <v>0</v>
      </c>
      <c r="I171" s="12">
        <f>IF('ISM daily rainfall draws'!I171&lt;MAX(MIN((1/Parameters!$B$100*(SUM(E171:H171)*4-Parameters!$B$96))/(ISM!$I170-Parameters!$B$96),Parameters!$B$99),1-Parameters!$B$99),ISM!$I170,Parameters!$B$96)</f>
        <v>0</v>
      </c>
      <c r="J171" s="12">
        <f>IF('ISM daily rainfall draws'!J171&lt;MAX(MIN((1/Parameters!$B$100*(SUM(F171:I171)*4-Parameters!$B$96))/(ISM!$I170-Parameters!$B$96),Parameters!$B$99),1-Parameters!$B$99),ISM!$I170,Parameters!$B$96)</f>
        <v>0</v>
      </c>
      <c r="K171" s="12">
        <f>IF('ISM daily rainfall draws'!K171&lt;MAX(MIN((1/Parameters!$B$100*(SUM(G171:J171)*4-Parameters!$B$96))/(ISM!$I170-Parameters!$B$96),Parameters!$B$99),1-Parameters!$B$99),ISM!$I170,Parameters!$B$96)</f>
        <v>0</v>
      </c>
      <c r="L171" s="12">
        <f>IF('ISM daily rainfall draws'!L171&lt;MAX(MIN((1/Parameters!$B$100*(SUM(H171:K171)*4-Parameters!$B$96))/(ISM!$I170-Parameters!$B$96),Parameters!$B$99),1-Parameters!$B$99),ISM!$I170,Parameters!$B$96)</f>
        <v>0</v>
      </c>
      <c r="M171" s="12">
        <f>IF('ISM daily rainfall draws'!M171&lt;MAX(MIN((1/Parameters!$B$100*(SUM(I171:L171)*4-Parameters!$B$96))/(ISM!$I170-Parameters!$B$96),Parameters!$B$99),1-Parameters!$B$99),ISM!$I170,Parameters!$B$96)</f>
        <v>0</v>
      </c>
      <c r="N171" s="12">
        <f>IF('ISM daily rainfall draws'!N171&lt;MAX(MIN((1/Parameters!$B$100*(SUM(J171:M171)*4-Parameters!$B$96))/(ISM!$I170-Parameters!$B$96),Parameters!$B$99),1-Parameters!$B$99),ISM!$I170,Parameters!$B$96)</f>
        <v>0</v>
      </c>
      <c r="O171" s="12">
        <f>IF('ISM daily rainfall draws'!O171&lt;MAX(MIN((1/Parameters!$B$100*(SUM(K171:N171)*4-Parameters!$B$96))/(ISM!$I170-Parameters!$B$96),Parameters!$B$99),1-Parameters!$B$99),ISM!$I170,Parameters!$B$96)</f>
        <v>0</v>
      </c>
      <c r="P171" s="12">
        <f>IF('ISM daily rainfall draws'!P171&lt;MAX(MIN((1/Parameters!$B$100*(SUM(L171:O171)*4-Parameters!$B$96))/(ISM!$I170-Parameters!$B$96),Parameters!$B$99),1-Parameters!$B$99),ISM!$I170,Parameters!$B$96)</f>
        <v>0</v>
      </c>
      <c r="Q171" s="12">
        <f>IF('ISM daily rainfall draws'!Q171&lt;MAX(MIN((1/Parameters!$B$100*(SUM(M171:P171)*4-Parameters!$B$96))/(ISM!$I170-Parameters!$B$96),Parameters!$B$99),1-Parameters!$B$99),ISM!$I170,Parameters!$B$96)</f>
        <v>0</v>
      </c>
      <c r="R171" s="12">
        <f>IF('ISM daily rainfall draws'!R171&lt;MAX(MIN((1/Parameters!$B$100*(SUM(N171:Q171)*4-Parameters!$B$96))/(ISM!$I170-Parameters!$B$96),Parameters!$B$99),1-Parameters!$B$99),ISM!$I170,Parameters!$B$96)</f>
        <v>0</v>
      </c>
      <c r="S171" s="12">
        <f>IF('ISM daily rainfall draws'!S171&lt;MAX(MIN((1/Parameters!$B$100*(SUM(O171:R171)*4-Parameters!$B$96))/(ISM!$I170-Parameters!$B$96),Parameters!$B$99),1-Parameters!$B$99),ISM!$I170,Parameters!$B$96)</f>
        <v>0</v>
      </c>
      <c r="T171" s="12">
        <f>IF('ISM daily rainfall draws'!T171&lt;MAX(MIN((1/Parameters!$B$100*(SUM(P171:S171)*4-Parameters!$B$96))/(ISM!$I170-Parameters!$B$96),Parameters!$B$99),1-Parameters!$B$99),ISM!$I170,Parameters!$B$96)</f>
        <v>0</v>
      </c>
      <c r="U171" s="12">
        <f>IF('ISM daily rainfall draws'!U171&lt;MAX(MIN((1/Parameters!$B$100*(SUM(Q171:T171)*4-Parameters!$B$96))/(ISM!$I170-Parameters!$B$96),Parameters!$B$99),1-Parameters!$B$99),ISM!$I170,Parameters!$B$96)</f>
        <v>0</v>
      </c>
      <c r="V171" s="12">
        <f>IF('ISM daily rainfall draws'!V171&lt;MAX(MIN((1/Parameters!$B$100*(SUM(R171:U171)*4-Parameters!$B$96))/(ISM!$I170-Parameters!$B$96),Parameters!$B$99),1-Parameters!$B$99),ISM!$I170,Parameters!$B$96)</f>
        <v>0</v>
      </c>
      <c r="W171" s="12">
        <f>IF('ISM daily rainfall draws'!W171&lt;MAX(MIN((1/Parameters!$B$100*(SUM(S171:V171)*4-Parameters!$B$96))/(ISM!$I170-Parameters!$B$96),Parameters!$B$99),1-Parameters!$B$99),ISM!$I170,Parameters!$B$96)</f>
        <v>0</v>
      </c>
      <c r="X171" s="12">
        <f>IF('ISM daily rainfall draws'!X171&lt;MAX(MIN((1/Parameters!$B$100*(SUM(T171:W171)*4-Parameters!$B$96))/(ISM!$I170-Parameters!$B$96),Parameters!$B$99),1-Parameters!$B$99),ISM!$I170,Parameters!$B$96)</f>
        <v>0</v>
      </c>
      <c r="Y171" s="12">
        <f>IF('ISM daily rainfall draws'!Y171&lt;MAX(MIN((1/Parameters!$B$100*(SUM(U171:X171)*4-Parameters!$B$96))/(ISM!$I170-Parameters!$B$96),Parameters!$B$99),1-Parameters!$B$99),ISM!$I170,Parameters!$B$96)</f>
        <v>0</v>
      </c>
      <c r="Z171" s="12">
        <f>IF('ISM daily rainfall draws'!Z171&lt;MAX(MIN((1/Parameters!$B$100*(SUM(V171:Y171)*4-Parameters!$B$96))/(ISM!$I170-Parameters!$B$96),Parameters!$B$99),1-Parameters!$B$99),ISM!$I170,Parameters!$B$96)</f>
        <v>0</v>
      </c>
      <c r="AA171" s="12">
        <f>IF('ISM daily rainfall draws'!AA171&lt;MAX(MIN((1/Parameters!$B$100*(SUM(W171:Z171)*4-Parameters!$B$96))/(ISM!$I170-Parameters!$B$96),Parameters!$B$99),1-Parameters!$B$99),ISM!$I170,Parameters!$B$96)</f>
        <v>0</v>
      </c>
      <c r="AB171" s="12">
        <f>IF('ISM daily rainfall draws'!AB171&lt;MAX(MIN((1/Parameters!$B$100*(SUM(X171:AA171)*4-Parameters!$B$96))/(ISM!$I170-Parameters!$B$96),Parameters!$B$99),1-Parameters!$B$99),ISM!$I170,Parameters!$B$96)</f>
        <v>0</v>
      </c>
      <c r="AC171" s="12">
        <f>IF('ISM daily rainfall draws'!AC171&lt;MAX(MIN((1/Parameters!$B$100*(SUM(Y171:AB171)*4-Parameters!$B$96))/(ISM!$I170-Parameters!$B$96),Parameters!$B$99),1-Parameters!$B$99),ISM!$I170,Parameters!$B$96)</f>
        <v>0</v>
      </c>
      <c r="AD171" s="12">
        <f>IF('ISM daily rainfall draws'!AD171&lt;MAX(MIN((1/Parameters!$B$100*(SUM(Z171:AC171)*4-Parameters!$B$96))/(ISM!$I170-Parameters!$B$96),Parameters!$B$99),1-Parameters!$B$99),ISM!$I170,Parameters!$B$96)</f>
        <v>0</v>
      </c>
      <c r="AE171" s="12">
        <f>IF('ISM daily rainfall draws'!AE171&lt;MAX(MIN((1/Parameters!$B$100*(SUM(AA171:AD171)*4-Parameters!$B$96))/(ISM!$I170-Parameters!$B$96),Parameters!$B$99),1-Parameters!$B$99),ISM!$I170,Parameters!$B$96)</f>
        <v>0</v>
      </c>
      <c r="AF171" s="12">
        <f>IF('ISM daily rainfall draws'!AF171&lt;MAX(MIN((1/Parameters!$B$100*(SUM(AB171:AE171)*4-Parameters!$B$96))/(ISM!$I170-Parameters!$B$96),Parameters!$B$99),1-Parameters!$B$99),ISM!$I170,Parameters!$B$96)</f>
        <v>0</v>
      </c>
      <c r="AG171" s="12">
        <f>IF('ISM daily rainfall draws'!AG171&lt;MAX(MIN((1/Parameters!$B$100*(SUM(AC171:AF171)*4-Parameters!$B$96))/(ISM!$I170-Parameters!$B$96),Parameters!$B$99),1-Parameters!$B$99),ISM!$I170,Parameters!$B$96)</f>
        <v>0</v>
      </c>
      <c r="AH171" s="12">
        <f>IF('ISM daily rainfall draws'!AH171&lt;MAX(MIN((1/Parameters!$B$100*(SUM(AD171:AG171)*4-Parameters!$B$96))/(ISM!$I170-Parameters!$B$96),Parameters!$B$99),1-Parameters!$B$99),ISM!$I170,Parameters!$B$96)</f>
        <v>0</v>
      </c>
      <c r="AI171" s="12">
        <f>IF('ISM daily rainfall draws'!AI171&lt;MAX(MIN((1/Parameters!$B$100*(SUM(AE171:AH171)*4-Parameters!$B$96))/(ISM!$I170-Parameters!$B$96),Parameters!$B$99),1-Parameters!$B$99),ISM!$I170,Parameters!$B$96)</f>
        <v>0</v>
      </c>
      <c r="AJ171" s="12">
        <f>IF('ISM daily rainfall draws'!AJ171&lt;MAX(MIN((1/Parameters!$B$100*(SUM(AF171:AI171)*4-Parameters!$B$96))/(ISM!$I170-Parameters!$B$96),Parameters!$B$99),1-Parameters!$B$99),ISM!$I170,Parameters!$B$96)</f>
        <v>0</v>
      </c>
      <c r="AK171" s="12">
        <f>IF('ISM daily rainfall draws'!AK171&lt;MAX(MIN((1/Parameters!$B$100*(SUM(AG171:AJ171)*4-Parameters!$B$96))/(ISM!$I170-Parameters!$B$96),Parameters!$B$99),1-Parameters!$B$99),ISM!$I170,Parameters!$B$96)</f>
        <v>9.8775067857696364</v>
      </c>
      <c r="AL171" s="12">
        <f>IF('ISM daily rainfall draws'!AL171&lt;MAX(MIN((1/Parameters!$B$100*(SUM(AH171:AK171)*4-Parameters!$B$96))/(ISM!$I170-Parameters!$B$96),Parameters!$B$99),1-Parameters!$B$99),ISM!$I170,Parameters!$B$96)</f>
        <v>9.8775067857696364</v>
      </c>
      <c r="AM171" s="12">
        <f>IF('ISM daily rainfall draws'!AM171&lt;MAX(MIN((1/Parameters!$B$100*(SUM(AI171:AL171)*4-Parameters!$B$96))/(ISM!$I170-Parameters!$B$96),Parameters!$B$99),1-Parameters!$B$99),ISM!$I170,Parameters!$B$96)</f>
        <v>9.8775067857696364</v>
      </c>
      <c r="AN171" s="12">
        <f>IF('ISM daily rainfall draws'!AN171&lt;MAX(MIN((1/Parameters!$B$100*(SUM(AJ171:AM171)*4-Parameters!$B$96))/(ISM!$I170-Parameters!$B$96),Parameters!$B$99),1-Parameters!$B$99),ISM!$I170,Parameters!$B$96)</f>
        <v>9.8775067857696364</v>
      </c>
      <c r="AO171" s="12">
        <f>IF('ISM daily rainfall draws'!AO171&lt;MAX(MIN((1/Parameters!$B$100*(SUM(AK171:AN171)*4-Parameters!$B$96))/(ISM!$I170-Parameters!$B$96),Parameters!$B$99),1-Parameters!$B$99),ISM!$I170,Parameters!$B$96)</f>
        <v>9.8775067857696364</v>
      </c>
      <c r="AP171" s="12">
        <f>IF('ISM daily rainfall draws'!AP171&lt;MAX(MIN((1/Parameters!$B$100*(SUM(AL171:AO171)*4-Parameters!$B$96))/(ISM!$I170-Parameters!$B$96),Parameters!$B$99),1-Parameters!$B$99),ISM!$I170,Parameters!$B$96)</f>
        <v>9.8775067857696364</v>
      </c>
      <c r="AQ171" s="12">
        <f>IF('ISM daily rainfall draws'!AQ171&lt;MAX(MIN((1/Parameters!$B$100*(SUM(AM171:AP171)*4-Parameters!$B$96))/(ISM!$I170-Parameters!$B$96),Parameters!$B$99),1-Parameters!$B$99),ISM!$I170,Parameters!$B$96)</f>
        <v>9.8775067857696364</v>
      </c>
      <c r="AR171" s="12">
        <f>IF('ISM daily rainfall draws'!AR171&lt;MAX(MIN((1/Parameters!$B$100*(SUM(AN171:AQ171)*4-Parameters!$B$96))/(ISM!$I170-Parameters!$B$96),Parameters!$B$99),1-Parameters!$B$99),ISM!$I170,Parameters!$B$96)</f>
        <v>9.8775067857696364</v>
      </c>
      <c r="AS171" s="12">
        <f>IF('ISM daily rainfall draws'!AS171&lt;MAX(MIN((1/Parameters!$B$100*(SUM(AO171:AR171)*4-Parameters!$B$96))/(ISM!$I170-Parameters!$B$96),Parameters!$B$99),1-Parameters!$B$99),ISM!$I170,Parameters!$B$96)</f>
        <v>9.8775067857696364</v>
      </c>
      <c r="AT171" s="12">
        <f>IF('ISM daily rainfall draws'!AT171&lt;MAX(MIN((1/Parameters!$B$100*(SUM(AP171:AS171)*4-Parameters!$B$96))/(ISM!$I170-Parameters!$B$96),Parameters!$B$99),1-Parameters!$B$99),ISM!$I170,Parameters!$B$96)</f>
        <v>9.8775067857696364</v>
      </c>
      <c r="AU171" s="12">
        <f>IF('ISM daily rainfall draws'!AU171&lt;MAX(MIN((1/Parameters!$B$100*(SUM(AQ171:AT171)*4-Parameters!$B$96))/(ISM!$I170-Parameters!$B$96),Parameters!$B$99),1-Parameters!$B$99),ISM!$I170,Parameters!$B$96)</f>
        <v>9.8775067857696364</v>
      </c>
    </row>
    <row r="172" spans="1:47">
      <c r="A172" s="12">
        <v>2179</v>
      </c>
      <c r="B172" s="12">
        <f>IF('ISM daily rainfall draws'!B172=1,ISM!$I171,Parameters!$B$96)</f>
        <v>0</v>
      </c>
      <c r="C172" s="12">
        <f>IF('ISM daily rainfall draws'!C172=1,ISM!$I171,Parameters!$B$96)</f>
        <v>0</v>
      </c>
      <c r="D172" s="12">
        <f>IF('ISM daily rainfall draws'!D172=1,ISM!$I171,Parameters!$B$96)</f>
        <v>0</v>
      </c>
      <c r="E172" s="20">
        <f>IF('ISM daily rainfall draws'!E172=1,ISM!$I171,Parameters!$B$96)</f>
        <v>0</v>
      </c>
      <c r="F172" s="12">
        <f>IF('ISM daily rainfall draws'!F172&lt;MAX(MIN((1/Parameters!$B$100*(SUM(B172:E172)*4-Parameters!$B$96))/(ISM!$I171-Parameters!$B$96),Parameters!$B$99),1-Parameters!$B$99),ISM!$I171,Parameters!$B$96)</f>
        <v>0</v>
      </c>
      <c r="G172" s="12">
        <f>IF('ISM daily rainfall draws'!G172&lt;MAX(MIN((1/Parameters!$B$100*(SUM(C172:F172)*4-Parameters!$B$96))/(ISM!$I171-Parameters!$B$96),Parameters!$B$99),1-Parameters!$B$99),ISM!$I171,Parameters!$B$96)</f>
        <v>0</v>
      </c>
      <c r="H172" s="12">
        <f>IF('ISM daily rainfall draws'!H172&lt;MAX(MIN((1/Parameters!$B$100*(SUM(D172:G172)*4-Parameters!$B$96))/(ISM!$I171-Parameters!$B$96),Parameters!$B$99),1-Parameters!$B$99),ISM!$I171,Parameters!$B$96)</f>
        <v>0</v>
      </c>
      <c r="I172" s="12">
        <f>IF('ISM daily rainfall draws'!I172&lt;MAX(MIN((1/Parameters!$B$100*(SUM(E172:H172)*4-Parameters!$B$96))/(ISM!$I171-Parameters!$B$96),Parameters!$B$99),1-Parameters!$B$99),ISM!$I171,Parameters!$B$96)</f>
        <v>0</v>
      </c>
      <c r="J172" s="12">
        <f>IF('ISM daily rainfall draws'!J172&lt;MAX(MIN((1/Parameters!$B$100*(SUM(F172:I172)*4-Parameters!$B$96))/(ISM!$I171-Parameters!$B$96),Parameters!$B$99),1-Parameters!$B$99),ISM!$I171,Parameters!$B$96)</f>
        <v>0</v>
      </c>
      <c r="K172" s="12">
        <f>IF('ISM daily rainfall draws'!K172&lt;MAX(MIN((1/Parameters!$B$100*(SUM(G172:J172)*4-Parameters!$B$96))/(ISM!$I171-Parameters!$B$96),Parameters!$B$99),1-Parameters!$B$99),ISM!$I171,Parameters!$B$96)</f>
        <v>0</v>
      </c>
      <c r="L172" s="12">
        <f>IF('ISM daily rainfall draws'!L172&lt;MAX(MIN((1/Parameters!$B$100*(SUM(H172:K172)*4-Parameters!$B$96))/(ISM!$I171-Parameters!$B$96),Parameters!$B$99),1-Parameters!$B$99),ISM!$I171,Parameters!$B$96)</f>
        <v>0</v>
      </c>
      <c r="M172" s="12">
        <f>IF('ISM daily rainfall draws'!M172&lt;MAX(MIN((1/Parameters!$B$100*(SUM(I172:L172)*4-Parameters!$B$96))/(ISM!$I171-Parameters!$B$96),Parameters!$B$99),1-Parameters!$B$99),ISM!$I171,Parameters!$B$96)</f>
        <v>0</v>
      </c>
      <c r="N172" s="12">
        <f>IF('ISM daily rainfall draws'!N172&lt;MAX(MIN((1/Parameters!$B$100*(SUM(J172:M172)*4-Parameters!$B$96))/(ISM!$I171-Parameters!$B$96),Parameters!$B$99),1-Parameters!$B$99),ISM!$I171,Parameters!$B$96)</f>
        <v>0</v>
      </c>
      <c r="O172" s="12">
        <f>IF('ISM daily rainfall draws'!O172&lt;MAX(MIN((1/Parameters!$B$100*(SUM(K172:N172)*4-Parameters!$B$96))/(ISM!$I171-Parameters!$B$96),Parameters!$B$99),1-Parameters!$B$99),ISM!$I171,Parameters!$B$96)</f>
        <v>0</v>
      </c>
      <c r="P172" s="12">
        <f>IF('ISM daily rainfall draws'!P172&lt;MAX(MIN((1/Parameters!$B$100*(SUM(L172:O172)*4-Parameters!$B$96))/(ISM!$I171-Parameters!$B$96),Parameters!$B$99),1-Parameters!$B$99),ISM!$I171,Parameters!$B$96)</f>
        <v>0</v>
      </c>
      <c r="Q172" s="12">
        <f>IF('ISM daily rainfall draws'!Q172&lt;MAX(MIN((1/Parameters!$B$100*(SUM(M172:P172)*4-Parameters!$B$96))/(ISM!$I171-Parameters!$B$96),Parameters!$B$99),1-Parameters!$B$99),ISM!$I171,Parameters!$B$96)</f>
        <v>0</v>
      </c>
      <c r="R172" s="12">
        <f>IF('ISM daily rainfall draws'!R172&lt;MAX(MIN((1/Parameters!$B$100*(SUM(N172:Q172)*4-Parameters!$B$96))/(ISM!$I171-Parameters!$B$96),Parameters!$B$99),1-Parameters!$B$99),ISM!$I171,Parameters!$B$96)</f>
        <v>0</v>
      </c>
      <c r="S172" s="12">
        <f>IF('ISM daily rainfall draws'!S172&lt;MAX(MIN((1/Parameters!$B$100*(SUM(O172:R172)*4-Parameters!$B$96))/(ISM!$I171-Parameters!$B$96),Parameters!$B$99),1-Parameters!$B$99),ISM!$I171,Parameters!$B$96)</f>
        <v>0</v>
      </c>
      <c r="T172" s="12">
        <f>IF('ISM daily rainfall draws'!T172&lt;MAX(MIN((1/Parameters!$B$100*(SUM(P172:S172)*4-Parameters!$B$96))/(ISM!$I171-Parameters!$B$96),Parameters!$B$99),1-Parameters!$B$99),ISM!$I171,Parameters!$B$96)</f>
        <v>0</v>
      </c>
      <c r="U172" s="12">
        <f>IF('ISM daily rainfall draws'!U172&lt;MAX(MIN((1/Parameters!$B$100*(SUM(Q172:T172)*4-Parameters!$B$96))/(ISM!$I171-Parameters!$B$96),Parameters!$B$99),1-Parameters!$B$99),ISM!$I171,Parameters!$B$96)</f>
        <v>0</v>
      </c>
      <c r="V172" s="12">
        <f>IF('ISM daily rainfall draws'!V172&lt;MAX(MIN((1/Parameters!$B$100*(SUM(R172:U172)*4-Parameters!$B$96))/(ISM!$I171-Parameters!$B$96),Parameters!$B$99),1-Parameters!$B$99),ISM!$I171,Parameters!$B$96)</f>
        <v>0</v>
      </c>
      <c r="W172" s="12">
        <f>IF('ISM daily rainfall draws'!W172&lt;MAX(MIN((1/Parameters!$B$100*(SUM(S172:V172)*4-Parameters!$B$96))/(ISM!$I171-Parameters!$B$96),Parameters!$B$99),1-Parameters!$B$99),ISM!$I171,Parameters!$B$96)</f>
        <v>0</v>
      </c>
      <c r="X172" s="12">
        <f>IF('ISM daily rainfall draws'!X172&lt;MAX(MIN((1/Parameters!$B$100*(SUM(T172:W172)*4-Parameters!$B$96))/(ISM!$I171-Parameters!$B$96),Parameters!$B$99),1-Parameters!$B$99),ISM!$I171,Parameters!$B$96)</f>
        <v>0</v>
      </c>
      <c r="Y172" s="12">
        <f>IF('ISM daily rainfall draws'!Y172&lt;MAX(MIN((1/Parameters!$B$100*(SUM(U172:X172)*4-Parameters!$B$96))/(ISM!$I171-Parameters!$B$96),Parameters!$B$99),1-Parameters!$B$99),ISM!$I171,Parameters!$B$96)</f>
        <v>0</v>
      </c>
      <c r="Z172" s="12">
        <f>IF('ISM daily rainfall draws'!Z172&lt;MAX(MIN((1/Parameters!$B$100*(SUM(V172:Y172)*4-Parameters!$B$96))/(ISM!$I171-Parameters!$B$96),Parameters!$B$99),1-Parameters!$B$99),ISM!$I171,Parameters!$B$96)</f>
        <v>0</v>
      </c>
      <c r="AA172" s="12">
        <f>IF('ISM daily rainfall draws'!AA172&lt;MAX(MIN((1/Parameters!$B$100*(SUM(W172:Z172)*4-Parameters!$B$96))/(ISM!$I171-Parameters!$B$96),Parameters!$B$99),1-Parameters!$B$99),ISM!$I171,Parameters!$B$96)</f>
        <v>0</v>
      </c>
      <c r="AB172" s="12">
        <f>IF('ISM daily rainfall draws'!AB172&lt;MAX(MIN((1/Parameters!$B$100*(SUM(X172:AA172)*4-Parameters!$B$96))/(ISM!$I171-Parameters!$B$96),Parameters!$B$99),1-Parameters!$B$99),ISM!$I171,Parameters!$B$96)</f>
        <v>0</v>
      </c>
      <c r="AC172" s="12">
        <f>IF('ISM daily rainfall draws'!AC172&lt;MAX(MIN((1/Parameters!$B$100*(SUM(Y172:AB172)*4-Parameters!$B$96))/(ISM!$I171-Parameters!$B$96),Parameters!$B$99),1-Parameters!$B$99),ISM!$I171,Parameters!$B$96)</f>
        <v>0</v>
      </c>
      <c r="AD172" s="12">
        <f>IF('ISM daily rainfall draws'!AD172&lt;MAX(MIN((1/Parameters!$B$100*(SUM(Z172:AC172)*4-Parameters!$B$96))/(ISM!$I171-Parameters!$B$96),Parameters!$B$99),1-Parameters!$B$99),ISM!$I171,Parameters!$B$96)</f>
        <v>0</v>
      </c>
      <c r="AE172" s="12">
        <f>IF('ISM daily rainfall draws'!AE172&lt;MAX(MIN((1/Parameters!$B$100*(SUM(AA172:AD172)*4-Parameters!$B$96))/(ISM!$I171-Parameters!$B$96),Parameters!$B$99),1-Parameters!$B$99),ISM!$I171,Parameters!$B$96)</f>
        <v>0</v>
      </c>
      <c r="AF172" s="12">
        <f>IF('ISM daily rainfall draws'!AF172&lt;MAX(MIN((1/Parameters!$B$100*(SUM(AB172:AE172)*4-Parameters!$B$96))/(ISM!$I171-Parameters!$B$96),Parameters!$B$99),1-Parameters!$B$99),ISM!$I171,Parameters!$B$96)</f>
        <v>0</v>
      </c>
      <c r="AG172" s="12">
        <f>IF('ISM daily rainfall draws'!AG172&lt;MAX(MIN((1/Parameters!$B$100*(SUM(AC172:AF172)*4-Parameters!$B$96))/(ISM!$I171-Parameters!$B$96),Parameters!$B$99),1-Parameters!$B$99),ISM!$I171,Parameters!$B$96)</f>
        <v>0</v>
      </c>
      <c r="AH172" s="12">
        <f>IF('ISM daily rainfall draws'!AH172&lt;MAX(MIN((1/Parameters!$B$100*(SUM(AD172:AG172)*4-Parameters!$B$96))/(ISM!$I171-Parameters!$B$96),Parameters!$B$99),1-Parameters!$B$99),ISM!$I171,Parameters!$B$96)</f>
        <v>0</v>
      </c>
      <c r="AI172" s="12">
        <f>IF('ISM daily rainfall draws'!AI172&lt;MAX(MIN((1/Parameters!$B$100*(SUM(AE172:AH172)*4-Parameters!$B$96))/(ISM!$I171-Parameters!$B$96),Parameters!$B$99),1-Parameters!$B$99),ISM!$I171,Parameters!$B$96)</f>
        <v>0</v>
      </c>
      <c r="AJ172" s="12">
        <f>IF('ISM daily rainfall draws'!AJ172&lt;MAX(MIN((1/Parameters!$B$100*(SUM(AF172:AI172)*4-Parameters!$B$96))/(ISM!$I171-Parameters!$B$96),Parameters!$B$99),1-Parameters!$B$99),ISM!$I171,Parameters!$B$96)</f>
        <v>0</v>
      </c>
      <c r="AK172" s="12">
        <f>IF('ISM daily rainfall draws'!AK172&lt;MAX(MIN((1/Parameters!$B$100*(SUM(AG172:AJ172)*4-Parameters!$B$96))/(ISM!$I171-Parameters!$B$96),Parameters!$B$99),1-Parameters!$B$99),ISM!$I171,Parameters!$B$96)</f>
        <v>9.8790049157437743</v>
      </c>
      <c r="AL172" s="12">
        <f>IF('ISM daily rainfall draws'!AL172&lt;MAX(MIN((1/Parameters!$B$100*(SUM(AH172:AK172)*4-Parameters!$B$96))/(ISM!$I171-Parameters!$B$96),Parameters!$B$99),1-Parameters!$B$99),ISM!$I171,Parameters!$B$96)</f>
        <v>9.8790049157437743</v>
      </c>
      <c r="AM172" s="12">
        <f>IF('ISM daily rainfall draws'!AM172&lt;MAX(MIN((1/Parameters!$B$100*(SUM(AI172:AL172)*4-Parameters!$B$96))/(ISM!$I171-Parameters!$B$96),Parameters!$B$99),1-Parameters!$B$99),ISM!$I171,Parameters!$B$96)</f>
        <v>9.8790049157437743</v>
      </c>
      <c r="AN172" s="12">
        <f>IF('ISM daily rainfall draws'!AN172&lt;MAX(MIN((1/Parameters!$B$100*(SUM(AJ172:AM172)*4-Parameters!$B$96))/(ISM!$I171-Parameters!$B$96),Parameters!$B$99),1-Parameters!$B$99),ISM!$I171,Parameters!$B$96)</f>
        <v>9.8790049157437743</v>
      </c>
      <c r="AO172" s="12">
        <f>IF('ISM daily rainfall draws'!AO172&lt;MAX(MIN((1/Parameters!$B$100*(SUM(AK172:AN172)*4-Parameters!$B$96))/(ISM!$I171-Parameters!$B$96),Parameters!$B$99),1-Parameters!$B$99),ISM!$I171,Parameters!$B$96)</f>
        <v>9.8790049157437743</v>
      </c>
      <c r="AP172" s="12">
        <f>IF('ISM daily rainfall draws'!AP172&lt;MAX(MIN((1/Parameters!$B$100*(SUM(AL172:AO172)*4-Parameters!$B$96))/(ISM!$I171-Parameters!$B$96),Parameters!$B$99),1-Parameters!$B$99),ISM!$I171,Parameters!$B$96)</f>
        <v>9.8790049157437743</v>
      </c>
      <c r="AQ172" s="12">
        <f>IF('ISM daily rainfall draws'!AQ172&lt;MAX(MIN((1/Parameters!$B$100*(SUM(AM172:AP172)*4-Parameters!$B$96))/(ISM!$I171-Parameters!$B$96),Parameters!$B$99),1-Parameters!$B$99),ISM!$I171,Parameters!$B$96)</f>
        <v>9.8790049157437743</v>
      </c>
      <c r="AR172" s="12">
        <f>IF('ISM daily rainfall draws'!AR172&lt;MAX(MIN((1/Parameters!$B$100*(SUM(AN172:AQ172)*4-Parameters!$B$96))/(ISM!$I171-Parameters!$B$96),Parameters!$B$99),1-Parameters!$B$99),ISM!$I171,Parameters!$B$96)</f>
        <v>9.8790049157437743</v>
      </c>
      <c r="AS172" s="12">
        <f>IF('ISM daily rainfall draws'!AS172&lt;MAX(MIN((1/Parameters!$B$100*(SUM(AO172:AR172)*4-Parameters!$B$96))/(ISM!$I171-Parameters!$B$96),Parameters!$B$99),1-Parameters!$B$99),ISM!$I171,Parameters!$B$96)</f>
        <v>9.8790049157437743</v>
      </c>
      <c r="AT172" s="12">
        <f>IF('ISM daily rainfall draws'!AT172&lt;MAX(MIN((1/Parameters!$B$100*(SUM(AP172:AS172)*4-Parameters!$B$96))/(ISM!$I171-Parameters!$B$96),Parameters!$B$99),1-Parameters!$B$99),ISM!$I171,Parameters!$B$96)</f>
        <v>9.8790049157437743</v>
      </c>
      <c r="AU172" s="12">
        <f>IF('ISM daily rainfall draws'!AU172&lt;MAX(MIN((1/Parameters!$B$100*(SUM(AQ172:AT172)*4-Parameters!$B$96))/(ISM!$I171-Parameters!$B$96),Parameters!$B$99),1-Parameters!$B$99),ISM!$I171,Parameters!$B$96)</f>
        <v>9.8790049157437743</v>
      </c>
    </row>
    <row r="173" spans="1:47">
      <c r="A173" s="12">
        <v>2180</v>
      </c>
      <c r="B173" s="12">
        <f>IF('ISM daily rainfall draws'!B173=1,ISM!$I172,Parameters!$B$96)</f>
        <v>0</v>
      </c>
      <c r="C173" s="12">
        <f>IF('ISM daily rainfall draws'!C173=1,ISM!$I172,Parameters!$B$96)</f>
        <v>0</v>
      </c>
      <c r="D173" s="12">
        <f>IF('ISM daily rainfall draws'!D173=1,ISM!$I172,Parameters!$B$96)</f>
        <v>0</v>
      </c>
      <c r="E173" s="20">
        <f>IF('ISM daily rainfall draws'!E173=1,ISM!$I172,Parameters!$B$96)</f>
        <v>0</v>
      </c>
      <c r="F173" s="12">
        <f>IF('ISM daily rainfall draws'!F173&lt;MAX(MIN((1/Parameters!$B$100*(SUM(B173:E173)*4-Parameters!$B$96))/(ISM!$I172-Parameters!$B$96),Parameters!$B$99),1-Parameters!$B$99),ISM!$I172,Parameters!$B$96)</f>
        <v>0</v>
      </c>
      <c r="G173" s="12">
        <f>IF('ISM daily rainfall draws'!G173&lt;MAX(MIN((1/Parameters!$B$100*(SUM(C173:F173)*4-Parameters!$B$96))/(ISM!$I172-Parameters!$B$96),Parameters!$B$99),1-Parameters!$B$99),ISM!$I172,Parameters!$B$96)</f>
        <v>0</v>
      </c>
      <c r="H173" s="12">
        <f>IF('ISM daily rainfall draws'!H173&lt;MAX(MIN((1/Parameters!$B$100*(SUM(D173:G173)*4-Parameters!$B$96))/(ISM!$I172-Parameters!$B$96),Parameters!$B$99),1-Parameters!$B$99),ISM!$I172,Parameters!$B$96)</f>
        <v>0</v>
      </c>
      <c r="I173" s="12">
        <f>IF('ISM daily rainfall draws'!I173&lt;MAX(MIN((1/Parameters!$B$100*(SUM(E173:H173)*4-Parameters!$B$96))/(ISM!$I172-Parameters!$B$96),Parameters!$B$99),1-Parameters!$B$99),ISM!$I172,Parameters!$B$96)</f>
        <v>0</v>
      </c>
      <c r="J173" s="12">
        <f>IF('ISM daily rainfall draws'!J173&lt;MAX(MIN((1/Parameters!$B$100*(SUM(F173:I173)*4-Parameters!$B$96))/(ISM!$I172-Parameters!$B$96),Parameters!$B$99),1-Parameters!$B$99),ISM!$I172,Parameters!$B$96)</f>
        <v>0</v>
      </c>
      <c r="K173" s="12">
        <f>IF('ISM daily rainfall draws'!K173&lt;MAX(MIN((1/Parameters!$B$100*(SUM(G173:J173)*4-Parameters!$B$96))/(ISM!$I172-Parameters!$B$96),Parameters!$B$99),1-Parameters!$B$99),ISM!$I172,Parameters!$B$96)</f>
        <v>0</v>
      </c>
      <c r="L173" s="12">
        <f>IF('ISM daily rainfall draws'!L173&lt;MAX(MIN((1/Parameters!$B$100*(SUM(H173:K173)*4-Parameters!$B$96))/(ISM!$I172-Parameters!$B$96),Parameters!$B$99),1-Parameters!$B$99),ISM!$I172,Parameters!$B$96)</f>
        <v>0</v>
      </c>
      <c r="M173" s="12">
        <f>IF('ISM daily rainfall draws'!M173&lt;MAX(MIN((1/Parameters!$B$100*(SUM(I173:L173)*4-Parameters!$B$96))/(ISM!$I172-Parameters!$B$96),Parameters!$B$99),1-Parameters!$B$99),ISM!$I172,Parameters!$B$96)</f>
        <v>0</v>
      </c>
      <c r="N173" s="12">
        <f>IF('ISM daily rainfall draws'!N173&lt;MAX(MIN((1/Parameters!$B$100*(SUM(J173:M173)*4-Parameters!$B$96))/(ISM!$I172-Parameters!$B$96),Parameters!$B$99),1-Parameters!$B$99),ISM!$I172,Parameters!$B$96)</f>
        <v>0</v>
      </c>
      <c r="O173" s="12">
        <f>IF('ISM daily rainfall draws'!O173&lt;MAX(MIN((1/Parameters!$B$100*(SUM(K173:N173)*4-Parameters!$B$96))/(ISM!$I172-Parameters!$B$96),Parameters!$B$99),1-Parameters!$B$99),ISM!$I172,Parameters!$B$96)</f>
        <v>0</v>
      </c>
      <c r="P173" s="12">
        <f>IF('ISM daily rainfall draws'!P173&lt;MAX(MIN((1/Parameters!$B$100*(SUM(L173:O173)*4-Parameters!$B$96))/(ISM!$I172-Parameters!$B$96),Parameters!$B$99),1-Parameters!$B$99),ISM!$I172,Parameters!$B$96)</f>
        <v>0</v>
      </c>
      <c r="Q173" s="12">
        <f>IF('ISM daily rainfall draws'!Q173&lt;MAX(MIN((1/Parameters!$B$100*(SUM(M173:P173)*4-Parameters!$B$96))/(ISM!$I172-Parameters!$B$96),Parameters!$B$99),1-Parameters!$B$99),ISM!$I172,Parameters!$B$96)</f>
        <v>0</v>
      </c>
      <c r="R173" s="12">
        <f>IF('ISM daily rainfall draws'!R173&lt;MAX(MIN((1/Parameters!$B$100*(SUM(N173:Q173)*4-Parameters!$B$96))/(ISM!$I172-Parameters!$B$96),Parameters!$B$99),1-Parameters!$B$99),ISM!$I172,Parameters!$B$96)</f>
        <v>0</v>
      </c>
      <c r="S173" s="12">
        <f>IF('ISM daily rainfall draws'!S173&lt;MAX(MIN((1/Parameters!$B$100*(SUM(O173:R173)*4-Parameters!$B$96))/(ISM!$I172-Parameters!$B$96),Parameters!$B$99),1-Parameters!$B$99),ISM!$I172,Parameters!$B$96)</f>
        <v>0</v>
      </c>
      <c r="T173" s="12">
        <f>IF('ISM daily rainfall draws'!T173&lt;MAX(MIN((1/Parameters!$B$100*(SUM(P173:S173)*4-Parameters!$B$96))/(ISM!$I172-Parameters!$B$96),Parameters!$B$99),1-Parameters!$B$99),ISM!$I172,Parameters!$B$96)</f>
        <v>0</v>
      </c>
      <c r="U173" s="12">
        <f>IF('ISM daily rainfall draws'!U173&lt;MAX(MIN((1/Parameters!$B$100*(SUM(Q173:T173)*4-Parameters!$B$96))/(ISM!$I172-Parameters!$B$96),Parameters!$B$99),1-Parameters!$B$99),ISM!$I172,Parameters!$B$96)</f>
        <v>0</v>
      </c>
      <c r="V173" s="12">
        <f>IF('ISM daily rainfall draws'!V173&lt;MAX(MIN((1/Parameters!$B$100*(SUM(R173:U173)*4-Parameters!$B$96))/(ISM!$I172-Parameters!$B$96),Parameters!$B$99),1-Parameters!$B$99),ISM!$I172,Parameters!$B$96)</f>
        <v>0</v>
      </c>
      <c r="W173" s="12">
        <f>IF('ISM daily rainfall draws'!W173&lt;MAX(MIN((1/Parameters!$B$100*(SUM(S173:V173)*4-Parameters!$B$96))/(ISM!$I172-Parameters!$B$96),Parameters!$B$99),1-Parameters!$B$99),ISM!$I172,Parameters!$B$96)</f>
        <v>0</v>
      </c>
      <c r="X173" s="12">
        <f>IF('ISM daily rainfall draws'!X173&lt;MAX(MIN((1/Parameters!$B$100*(SUM(T173:W173)*4-Parameters!$B$96))/(ISM!$I172-Parameters!$B$96),Parameters!$B$99),1-Parameters!$B$99),ISM!$I172,Parameters!$B$96)</f>
        <v>0</v>
      </c>
      <c r="Y173" s="12">
        <f>IF('ISM daily rainfall draws'!Y173&lt;MAX(MIN((1/Parameters!$B$100*(SUM(U173:X173)*4-Parameters!$B$96))/(ISM!$I172-Parameters!$B$96),Parameters!$B$99),1-Parameters!$B$99),ISM!$I172,Parameters!$B$96)</f>
        <v>0</v>
      </c>
      <c r="Z173" s="12">
        <f>IF('ISM daily rainfall draws'!Z173&lt;MAX(MIN((1/Parameters!$B$100*(SUM(V173:Y173)*4-Parameters!$B$96))/(ISM!$I172-Parameters!$B$96),Parameters!$B$99),1-Parameters!$B$99),ISM!$I172,Parameters!$B$96)</f>
        <v>0</v>
      </c>
      <c r="AA173" s="12">
        <f>IF('ISM daily rainfall draws'!AA173&lt;MAX(MIN((1/Parameters!$B$100*(SUM(W173:Z173)*4-Parameters!$B$96))/(ISM!$I172-Parameters!$B$96),Parameters!$B$99),1-Parameters!$B$99),ISM!$I172,Parameters!$B$96)</f>
        <v>0</v>
      </c>
      <c r="AB173" s="12">
        <f>IF('ISM daily rainfall draws'!AB173&lt;MAX(MIN((1/Parameters!$B$100*(SUM(X173:AA173)*4-Parameters!$B$96))/(ISM!$I172-Parameters!$B$96),Parameters!$B$99),1-Parameters!$B$99),ISM!$I172,Parameters!$B$96)</f>
        <v>0</v>
      </c>
      <c r="AC173" s="12">
        <f>IF('ISM daily rainfall draws'!AC173&lt;MAX(MIN((1/Parameters!$B$100*(SUM(Y173:AB173)*4-Parameters!$B$96))/(ISM!$I172-Parameters!$B$96),Parameters!$B$99),1-Parameters!$B$99),ISM!$I172,Parameters!$B$96)</f>
        <v>0</v>
      </c>
      <c r="AD173" s="12">
        <f>IF('ISM daily rainfall draws'!AD173&lt;MAX(MIN((1/Parameters!$B$100*(SUM(Z173:AC173)*4-Parameters!$B$96))/(ISM!$I172-Parameters!$B$96),Parameters!$B$99),1-Parameters!$B$99),ISM!$I172,Parameters!$B$96)</f>
        <v>0</v>
      </c>
      <c r="AE173" s="12">
        <f>IF('ISM daily rainfall draws'!AE173&lt;MAX(MIN((1/Parameters!$B$100*(SUM(AA173:AD173)*4-Parameters!$B$96))/(ISM!$I172-Parameters!$B$96),Parameters!$B$99),1-Parameters!$B$99),ISM!$I172,Parameters!$B$96)</f>
        <v>0</v>
      </c>
      <c r="AF173" s="12">
        <f>IF('ISM daily rainfall draws'!AF173&lt;MAX(MIN((1/Parameters!$B$100*(SUM(AB173:AE173)*4-Parameters!$B$96))/(ISM!$I172-Parameters!$B$96),Parameters!$B$99),1-Parameters!$B$99),ISM!$I172,Parameters!$B$96)</f>
        <v>0</v>
      </c>
      <c r="AG173" s="12">
        <f>IF('ISM daily rainfall draws'!AG173&lt;MAX(MIN((1/Parameters!$B$100*(SUM(AC173:AF173)*4-Parameters!$B$96))/(ISM!$I172-Parameters!$B$96),Parameters!$B$99),1-Parameters!$B$99),ISM!$I172,Parameters!$B$96)</f>
        <v>0</v>
      </c>
      <c r="AH173" s="12">
        <f>IF('ISM daily rainfall draws'!AH173&lt;MAX(MIN((1/Parameters!$B$100*(SUM(AD173:AG173)*4-Parameters!$B$96))/(ISM!$I172-Parameters!$B$96),Parameters!$B$99),1-Parameters!$B$99),ISM!$I172,Parameters!$B$96)</f>
        <v>0</v>
      </c>
      <c r="AI173" s="12">
        <f>IF('ISM daily rainfall draws'!AI173&lt;MAX(MIN((1/Parameters!$B$100*(SUM(AE173:AH173)*4-Parameters!$B$96))/(ISM!$I172-Parameters!$B$96),Parameters!$B$99),1-Parameters!$B$99),ISM!$I172,Parameters!$B$96)</f>
        <v>0</v>
      </c>
      <c r="AJ173" s="12">
        <f>IF('ISM daily rainfall draws'!AJ173&lt;MAX(MIN((1/Parameters!$B$100*(SUM(AF173:AI173)*4-Parameters!$B$96))/(ISM!$I172-Parameters!$B$96),Parameters!$B$99),1-Parameters!$B$99),ISM!$I172,Parameters!$B$96)</f>
        <v>0</v>
      </c>
      <c r="AK173" s="12">
        <f>IF('ISM daily rainfall draws'!AK173&lt;MAX(MIN((1/Parameters!$B$100*(SUM(AG173:AJ173)*4-Parameters!$B$96))/(ISM!$I172-Parameters!$B$96),Parameters!$B$99),1-Parameters!$B$99),ISM!$I172,Parameters!$B$96)</f>
        <v>9.880495961912338</v>
      </c>
      <c r="AL173" s="12">
        <f>IF('ISM daily rainfall draws'!AL173&lt;MAX(MIN((1/Parameters!$B$100*(SUM(AH173:AK173)*4-Parameters!$B$96))/(ISM!$I172-Parameters!$B$96),Parameters!$B$99),1-Parameters!$B$99),ISM!$I172,Parameters!$B$96)</f>
        <v>9.880495961912338</v>
      </c>
      <c r="AM173" s="12">
        <f>IF('ISM daily rainfall draws'!AM173&lt;MAX(MIN((1/Parameters!$B$100*(SUM(AI173:AL173)*4-Parameters!$B$96))/(ISM!$I172-Parameters!$B$96),Parameters!$B$99),1-Parameters!$B$99),ISM!$I172,Parameters!$B$96)</f>
        <v>9.880495961912338</v>
      </c>
      <c r="AN173" s="12">
        <f>IF('ISM daily rainfall draws'!AN173&lt;MAX(MIN((1/Parameters!$B$100*(SUM(AJ173:AM173)*4-Parameters!$B$96))/(ISM!$I172-Parameters!$B$96),Parameters!$B$99),1-Parameters!$B$99),ISM!$I172,Parameters!$B$96)</f>
        <v>9.880495961912338</v>
      </c>
      <c r="AO173" s="12">
        <f>IF('ISM daily rainfall draws'!AO173&lt;MAX(MIN((1/Parameters!$B$100*(SUM(AK173:AN173)*4-Parameters!$B$96))/(ISM!$I172-Parameters!$B$96),Parameters!$B$99),1-Parameters!$B$99),ISM!$I172,Parameters!$B$96)</f>
        <v>9.880495961912338</v>
      </c>
      <c r="AP173" s="12">
        <f>IF('ISM daily rainfall draws'!AP173&lt;MAX(MIN((1/Parameters!$B$100*(SUM(AL173:AO173)*4-Parameters!$B$96))/(ISM!$I172-Parameters!$B$96),Parameters!$B$99),1-Parameters!$B$99),ISM!$I172,Parameters!$B$96)</f>
        <v>9.880495961912338</v>
      </c>
      <c r="AQ173" s="12">
        <f>IF('ISM daily rainfall draws'!AQ173&lt;MAX(MIN((1/Parameters!$B$100*(SUM(AM173:AP173)*4-Parameters!$B$96))/(ISM!$I172-Parameters!$B$96),Parameters!$B$99),1-Parameters!$B$99),ISM!$I172,Parameters!$B$96)</f>
        <v>9.880495961912338</v>
      </c>
      <c r="AR173" s="12">
        <f>IF('ISM daily rainfall draws'!AR173&lt;MAX(MIN((1/Parameters!$B$100*(SUM(AN173:AQ173)*4-Parameters!$B$96))/(ISM!$I172-Parameters!$B$96),Parameters!$B$99),1-Parameters!$B$99),ISM!$I172,Parameters!$B$96)</f>
        <v>9.880495961912338</v>
      </c>
      <c r="AS173" s="12">
        <f>IF('ISM daily rainfall draws'!AS173&lt;MAX(MIN((1/Parameters!$B$100*(SUM(AO173:AR173)*4-Parameters!$B$96))/(ISM!$I172-Parameters!$B$96),Parameters!$B$99),1-Parameters!$B$99),ISM!$I172,Parameters!$B$96)</f>
        <v>9.880495961912338</v>
      </c>
      <c r="AT173" s="12">
        <f>IF('ISM daily rainfall draws'!AT173&lt;MAX(MIN((1/Parameters!$B$100*(SUM(AP173:AS173)*4-Parameters!$B$96))/(ISM!$I172-Parameters!$B$96),Parameters!$B$99),1-Parameters!$B$99),ISM!$I172,Parameters!$B$96)</f>
        <v>9.880495961912338</v>
      </c>
      <c r="AU173" s="12">
        <f>IF('ISM daily rainfall draws'!AU173&lt;MAX(MIN((1/Parameters!$B$100*(SUM(AQ173:AT173)*4-Parameters!$B$96))/(ISM!$I172-Parameters!$B$96),Parameters!$B$99),1-Parameters!$B$99),ISM!$I172,Parameters!$B$96)</f>
        <v>9.880495961912338</v>
      </c>
    </row>
    <row r="174" spans="1:47">
      <c r="A174" s="12">
        <v>2181</v>
      </c>
      <c r="B174" s="12">
        <f>IF('ISM daily rainfall draws'!B174=1,ISM!$I173,Parameters!$B$96)</f>
        <v>0</v>
      </c>
      <c r="C174" s="12">
        <f>IF('ISM daily rainfall draws'!C174=1,ISM!$I173,Parameters!$B$96)</f>
        <v>0</v>
      </c>
      <c r="D174" s="12">
        <f>IF('ISM daily rainfall draws'!D174=1,ISM!$I173,Parameters!$B$96)</f>
        <v>0</v>
      </c>
      <c r="E174" s="20">
        <f>IF('ISM daily rainfall draws'!E174=1,ISM!$I173,Parameters!$B$96)</f>
        <v>0</v>
      </c>
      <c r="F174" s="12">
        <f>IF('ISM daily rainfall draws'!F174&lt;MAX(MIN((1/Parameters!$B$100*(SUM(B174:E174)*4-Parameters!$B$96))/(ISM!$I173-Parameters!$B$96),Parameters!$B$99),1-Parameters!$B$99),ISM!$I173,Parameters!$B$96)</f>
        <v>0</v>
      </c>
      <c r="G174" s="12">
        <f>IF('ISM daily rainfall draws'!G174&lt;MAX(MIN((1/Parameters!$B$100*(SUM(C174:F174)*4-Parameters!$B$96))/(ISM!$I173-Parameters!$B$96),Parameters!$B$99),1-Parameters!$B$99),ISM!$I173,Parameters!$B$96)</f>
        <v>0</v>
      </c>
      <c r="H174" s="12">
        <f>IF('ISM daily rainfall draws'!H174&lt;MAX(MIN((1/Parameters!$B$100*(SUM(D174:G174)*4-Parameters!$B$96))/(ISM!$I173-Parameters!$B$96),Parameters!$B$99),1-Parameters!$B$99),ISM!$I173,Parameters!$B$96)</f>
        <v>0</v>
      </c>
      <c r="I174" s="12">
        <f>IF('ISM daily rainfall draws'!I174&lt;MAX(MIN((1/Parameters!$B$100*(SUM(E174:H174)*4-Parameters!$B$96))/(ISM!$I173-Parameters!$B$96),Parameters!$B$99),1-Parameters!$B$99),ISM!$I173,Parameters!$B$96)</f>
        <v>0</v>
      </c>
      <c r="J174" s="12">
        <f>IF('ISM daily rainfall draws'!J174&lt;MAX(MIN((1/Parameters!$B$100*(SUM(F174:I174)*4-Parameters!$B$96))/(ISM!$I173-Parameters!$B$96),Parameters!$B$99),1-Parameters!$B$99),ISM!$I173,Parameters!$B$96)</f>
        <v>0</v>
      </c>
      <c r="K174" s="12">
        <f>IF('ISM daily rainfall draws'!K174&lt;MAX(MIN((1/Parameters!$B$100*(SUM(G174:J174)*4-Parameters!$B$96))/(ISM!$I173-Parameters!$B$96),Parameters!$B$99),1-Parameters!$B$99),ISM!$I173,Parameters!$B$96)</f>
        <v>0</v>
      </c>
      <c r="L174" s="12">
        <f>IF('ISM daily rainfall draws'!L174&lt;MAX(MIN((1/Parameters!$B$100*(SUM(H174:K174)*4-Parameters!$B$96))/(ISM!$I173-Parameters!$B$96),Parameters!$B$99),1-Parameters!$B$99),ISM!$I173,Parameters!$B$96)</f>
        <v>0</v>
      </c>
      <c r="M174" s="12">
        <f>IF('ISM daily rainfall draws'!M174&lt;MAX(MIN((1/Parameters!$B$100*(SUM(I174:L174)*4-Parameters!$B$96))/(ISM!$I173-Parameters!$B$96),Parameters!$B$99),1-Parameters!$B$99),ISM!$I173,Parameters!$B$96)</f>
        <v>0</v>
      </c>
      <c r="N174" s="12">
        <f>IF('ISM daily rainfall draws'!N174&lt;MAX(MIN((1/Parameters!$B$100*(SUM(J174:M174)*4-Parameters!$B$96))/(ISM!$I173-Parameters!$B$96),Parameters!$B$99),1-Parameters!$B$99),ISM!$I173,Parameters!$B$96)</f>
        <v>0</v>
      </c>
      <c r="O174" s="12">
        <f>IF('ISM daily rainfall draws'!O174&lt;MAX(MIN((1/Parameters!$B$100*(SUM(K174:N174)*4-Parameters!$B$96))/(ISM!$I173-Parameters!$B$96),Parameters!$B$99),1-Parameters!$B$99),ISM!$I173,Parameters!$B$96)</f>
        <v>0</v>
      </c>
      <c r="P174" s="12">
        <f>IF('ISM daily rainfall draws'!P174&lt;MAX(MIN((1/Parameters!$B$100*(SUM(L174:O174)*4-Parameters!$B$96))/(ISM!$I173-Parameters!$B$96),Parameters!$B$99),1-Parameters!$B$99),ISM!$I173,Parameters!$B$96)</f>
        <v>0</v>
      </c>
      <c r="Q174" s="12">
        <f>IF('ISM daily rainfall draws'!Q174&lt;MAX(MIN((1/Parameters!$B$100*(SUM(M174:P174)*4-Parameters!$B$96))/(ISM!$I173-Parameters!$B$96),Parameters!$B$99),1-Parameters!$B$99),ISM!$I173,Parameters!$B$96)</f>
        <v>0</v>
      </c>
      <c r="R174" s="12">
        <f>IF('ISM daily rainfall draws'!R174&lt;MAX(MIN((1/Parameters!$B$100*(SUM(N174:Q174)*4-Parameters!$B$96))/(ISM!$I173-Parameters!$B$96),Parameters!$B$99),1-Parameters!$B$99),ISM!$I173,Parameters!$B$96)</f>
        <v>0</v>
      </c>
      <c r="S174" s="12">
        <f>IF('ISM daily rainfall draws'!S174&lt;MAX(MIN((1/Parameters!$B$100*(SUM(O174:R174)*4-Parameters!$B$96))/(ISM!$I173-Parameters!$B$96),Parameters!$B$99),1-Parameters!$B$99),ISM!$I173,Parameters!$B$96)</f>
        <v>0</v>
      </c>
      <c r="T174" s="12">
        <f>IF('ISM daily rainfall draws'!T174&lt;MAX(MIN((1/Parameters!$B$100*(SUM(P174:S174)*4-Parameters!$B$96))/(ISM!$I173-Parameters!$B$96),Parameters!$B$99),1-Parameters!$B$99),ISM!$I173,Parameters!$B$96)</f>
        <v>0</v>
      </c>
      <c r="U174" s="12">
        <f>IF('ISM daily rainfall draws'!U174&lt;MAX(MIN((1/Parameters!$B$100*(SUM(Q174:T174)*4-Parameters!$B$96))/(ISM!$I173-Parameters!$B$96),Parameters!$B$99),1-Parameters!$B$99),ISM!$I173,Parameters!$B$96)</f>
        <v>0</v>
      </c>
      <c r="V174" s="12">
        <f>IF('ISM daily rainfall draws'!V174&lt;MAX(MIN((1/Parameters!$B$100*(SUM(R174:U174)*4-Parameters!$B$96))/(ISM!$I173-Parameters!$B$96),Parameters!$B$99),1-Parameters!$B$99),ISM!$I173,Parameters!$B$96)</f>
        <v>0</v>
      </c>
      <c r="W174" s="12">
        <f>IF('ISM daily rainfall draws'!W174&lt;MAX(MIN((1/Parameters!$B$100*(SUM(S174:V174)*4-Parameters!$B$96))/(ISM!$I173-Parameters!$B$96),Parameters!$B$99),1-Parameters!$B$99),ISM!$I173,Parameters!$B$96)</f>
        <v>0</v>
      </c>
      <c r="X174" s="12">
        <f>IF('ISM daily rainfall draws'!X174&lt;MAX(MIN((1/Parameters!$B$100*(SUM(T174:W174)*4-Parameters!$B$96))/(ISM!$I173-Parameters!$B$96),Parameters!$B$99),1-Parameters!$B$99),ISM!$I173,Parameters!$B$96)</f>
        <v>0</v>
      </c>
      <c r="Y174" s="12">
        <f>IF('ISM daily rainfall draws'!Y174&lt;MAX(MIN((1/Parameters!$B$100*(SUM(U174:X174)*4-Parameters!$B$96))/(ISM!$I173-Parameters!$B$96),Parameters!$B$99),1-Parameters!$B$99),ISM!$I173,Parameters!$B$96)</f>
        <v>0</v>
      </c>
      <c r="Z174" s="12">
        <f>IF('ISM daily rainfall draws'!Z174&lt;MAX(MIN((1/Parameters!$B$100*(SUM(V174:Y174)*4-Parameters!$B$96))/(ISM!$I173-Parameters!$B$96),Parameters!$B$99),1-Parameters!$B$99),ISM!$I173,Parameters!$B$96)</f>
        <v>0</v>
      </c>
      <c r="AA174" s="12">
        <f>IF('ISM daily rainfall draws'!AA174&lt;MAX(MIN((1/Parameters!$B$100*(SUM(W174:Z174)*4-Parameters!$B$96))/(ISM!$I173-Parameters!$B$96),Parameters!$B$99),1-Parameters!$B$99),ISM!$I173,Parameters!$B$96)</f>
        <v>0</v>
      </c>
      <c r="AB174" s="12">
        <f>IF('ISM daily rainfall draws'!AB174&lt;MAX(MIN((1/Parameters!$B$100*(SUM(X174:AA174)*4-Parameters!$B$96))/(ISM!$I173-Parameters!$B$96),Parameters!$B$99),1-Parameters!$B$99),ISM!$I173,Parameters!$B$96)</f>
        <v>0</v>
      </c>
      <c r="AC174" s="12">
        <f>IF('ISM daily rainfall draws'!AC174&lt;MAX(MIN((1/Parameters!$B$100*(SUM(Y174:AB174)*4-Parameters!$B$96))/(ISM!$I173-Parameters!$B$96),Parameters!$B$99),1-Parameters!$B$99),ISM!$I173,Parameters!$B$96)</f>
        <v>0</v>
      </c>
      <c r="AD174" s="12">
        <f>IF('ISM daily rainfall draws'!AD174&lt;MAX(MIN((1/Parameters!$B$100*(SUM(Z174:AC174)*4-Parameters!$B$96))/(ISM!$I173-Parameters!$B$96),Parameters!$B$99),1-Parameters!$B$99),ISM!$I173,Parameters!$B$96)</f>
        <v>0</v>
      </c>
      <c r="AE174" s="12">
        <f>IF('ISM daily rainfall draws'!AE174&lt;MAX(MIN((1/Parameters!$B$100*(SUM(AA174:AD174)*4-Parameters!$B$96))/(ISM!$I173-Parameters!$B$96),Parameters!$B$99),1-Parameters!$B$99),ISM!$I173,Parameters!$B$96)</f>
        <v>0</v>
      </c>
      <c r="AF174" s="12">
        <f>IF('ISM daily rainfall draws'!AF174&lt;MAX(MIN((1/Parameters!$B$100*(SUM(AB174:AE174)*4-Parameters!$B$96))/(ISM!$I173-Parameters!$B$96),Parameters!$B$99),1-Parameters!$B$99),ISM!$I173,Parameters!$B$96)</f>
        <v>0</v>
      </c>
      <c r="AG174" s="12">
        <f>IF('ISM daily rainfall draws'!AG174&lt;MAX(MIN((1/Parameters!$B$100*(SUM(AC174:AF174)*4-Parameters!$B$96))/(ISM!$I173-Parameters!$B$96),Parameters!$B$99),1-Parameters!$B$99),ISM!$I173,Parameters!$B$96)</f>
        <v>0</v>
      </c>
      <c r="AH174" s="12">
        <f>IF('ISM daily rainfall draws'!AH174&lt;MAX(MIN((1/Parameters!$B$100*(SUM(AD174:AG174)*4-Parameters!$B$96))/(ISM!$I173-Parameters!$B$96),Parameters!$B$99),1-Parameters!$B$99),ISM!$I173,Parameters!$B$96)</f>
        <v>0</v>
      </c>
      <c r="AI174" s="12">
        <f>IF('ISM daily rainfall draws'!AI174&lt;MAX(MIN((1/Parameters!$B$100*(SUM(AE174:AH174)*4-Parameters!$B$96))/(ISM!$I173-Parameters!$B$96),Parameters!$B$99),1-Parameters!$B$99),ISM!$I173,Parameters!$B$96)</f>
        <v>0</v>
      </c>
      <c r="AJ174" s="12">
        <f>IF('ISM daily rainfall draws'!AJ174&lt;MAX(MIN((1/Parameters!$B$100*(SUM(AF174:AI174)*4-Parameters!$B$96))/(ISM!$I173-Parameters!$B$96),Parameters!$B$99),1-Parameters!$B$99),ISM!$I173,Parameters!$B$96)</f>
        <v>0</v>
      </c>
      <c r="AK174" s="12">
        <f>IF('ISM daily rainfall draws'!AK174&lt;MAX(MIN((1/Parameters!$B$100*(SUM(AG174:AJ174)*4-Parameters!$B$96))/(ISM!$I173-Parameters!$B$96),Parameters!$B$99),1-Parameters!$B$99),ISM!$I173,Parameters!$B$96)</f>
        <v>9.8819798661772467</v>
      </c>
      <c r="AL174" s="12">
        <f>IF('ISM daily rainfall draws'!AL174&lt;MAX(MIN((1/Parameters!$B$100*(SUM(AH174:AK174)*4-Parameters!$B$96))/(ISM!$I173-Parameters!$B$96),Parameters!$B$99),1-Parameters!$B$99),ISM!$I173,Parameters!$B$96)</f>
        <v>9.8819798661772467</v>
      </c>
      <c r="AM174" s="12">
        <f>IF('ISM daily rainfall draws'!AM174&lt;MAX(MIN((1/Parameters!$B$100*(SUM(AI174:AL174)*4-Parameters!$B$96))/(ISM!$I173-Parameters!$B$96),Parameters!$B$99),1-Parameters!$B$99),ISM!$I173,Parameters!$B$96)</f>
        <v>9.8819798661772467</v>
      </c>
      <c r="AN174" s="12">
        <f>IF('ISM daily rainfall draws'!AN174&lt;MAX(MIN((1/Parameters!$B$100*(SUM(AJ174:AM174)*4-Parameters!$B$96))/(ISM!$I173-Parameters!$B$96),Parameters!$B$99),1-Parameters!$B$99),ISM!$I173,Parameters!$B$96)</f>
        <v>9.8819798661772467</v>
      </c>
      <c r="AO174" s="12">
        <f>IF('ISM daily rainfall draws'!AO174&lt;MAX(MIN((1/Parameters!$B$100*(SUM(AK174:AN174)*4-Parameters!$B$96))/(ISM!$I173-Parameters!$B$96),Parameters!$B$99),1-Parameters!$B$99),ISM!$I173,Parameters!$B$96)</f>
        <v>9.8819798661772467</v>
      </c>
      <c r="AP174" s="12">
        <f>IF('ISM daily rainfall draws'!AP174&lt;MAX(MIN((1/Parameters!$B$100*(SUM(AL174:AO174)*4-Parameters!$B$96))/(ISM!$I173-Parameters!$B$96),Parameters!$B$99),1-Parameters!$B$99),ISM!$I173,Parameters!$B$96)</f>
        <v>9.8819798661772467</v>
      </c>
      <c r="AQ174" s="12">
        <f>IF('ISM daily rainfall draws'!AQ174&lt;MAX(MIN((1/Parameters!$B$100*(SUM(AM174:AP174)*4-Parameters!$B$96))/(ISM!$I173-Parameters!$B$96),Parameters!$B$99),1-Parameters!$B$99),ISM!$I173,Parameters!$B$96)</f>
        <v>9.8819798661772467</v>
      </c>
      <c r="AR174" s="12">
        <f>IF('ISM daily rainfall draws'!AR174&lt;MAX(MIN((1/Parameters!$B$100*(SUM(AN174:AQ174)*4-Parameters!$B$96))/(ISM!$I173-Parameters!$B$96),Parameters!$B$99),1-Parameters!$B$99),ISM!$I173,Parameters!$B$96)</f>
        <v>9.8819798661772467</v>
      </c>
      <c r="AS174" s="12">
        <f>IF('ISM daily rainfall draws'!AS174&lt;MAX(MIN((1/Parameters!$B$100*(SUM(AO174:AR174)*4-Parameters!$B$96))/(ISM!$I173-Parameters!$B$96),Parameters!$B$99),1-Parameters!$B$99),ISM!$I173,Parameters!$B$96)</f>
        <v>9.8819798661772467</v>
      </c>
      <c r="AT174" s="12">
        <f>IF('ISM daily rainfall draws'!AT174&lt;MAX(MIN((1/Parameters!$B$100*(SUM(AP174:AS174)*4-Parameters!$B$96))/(ISM!$I173-Parameters!$B$96),Parameters!$B$99),1-Parameters!$B$99),ISM!$I173,Parameters!$B$96)</f>
        <v>9.8819798661772467</v>
      </c>
      <c r="AU174" s="12">
        <f>IF('ISM daily rainfall draws'!AU174&lt;MAX(MIN((1/Parameters!$B$100*(SUM(AQ174:AT174)*4-Parameters!$B$96))/(ISM!$I173-Parameters!$B$96),Parameters!$B$99),1-Parameters!$B$99),ISM!$I173,Parameters!$B$96)</f>
        <v>9.8819798661772467</v>
      </c>
    </row>
    <row r="175" spans="1:47">
      <c r="A175" s="12">
        <v>2182</v>
      </c>
      <c r="B175" s="12">
        <f>IF('ISM daily rainfall draws'!B175=1,ISM!$I174,Parameters!$B$96)</f>
        <v>0</v>
      </c>
      <c r="C175" s="12">
        <f>IF('ISM daily rainfall draws'!C175=1,ISM!$I174,Parameters!$B$96)</f>
        <v>0</v>
      </c>
      <c r="D175" s="12">
        <f>IF('ISM daily rainfall draws'!D175=1,ISM!$I174,Parameters!$B$96)</f>
        <v>0</v>
      </c>
      <c r="E175" s="20">
        <f>IF('ISM daily rainfall draws'!E175=1,ISM!$I174,Parameters!$B$96)</f>
        <v>0</v>
      </c>
      <c r="F175" s="12">
        <f>IF('ISM daily rainfall draws'!F175&lt;MAX(MIN((1/Parameters!$B$100*(SUM(B175:E175)*4-Parameters!$B$96))/(ISM!$I174-Parameters!$B$96),Parameters!$B$99),1-Parameters!$B$99),ISM!$I174,Parameters!$B$96)</f>
        <v>0</v>
      </c>
      <c r="G175" s="12">
        <f>IF('ISM daily rainfall draws'!G175&lt;MAX(MIN((1/Parameters!$B$100*(SUM(C175:F175)*4-Parameters!$B$96))/(ISM!$I174-Parameters!$B$96),Parameters!$B$99),1-Parameters!$B$99),ISM!$I174,Parameters!$B$96)</f>
        <v>0</v>
      </c>
      <c r="H175" s="12">
        <f>IF('ISM daily rainfall draws'!H175&lt;MAX(MIN((1/Parameters!$B$100*(SUM(D175:G175)*4-Parameters!$B$96))/(ISM!$I174-Parameters!$B$96),Parameters!$B$99),1-Parameters!$B$99),ISM!$I174,Parameters!$B$96)</f>
        <v>0</v>
      </c>
      <c r="I175" s="12">
        <f>IF('ISM daily rainfall draws'!I175&lt;MAX(MIN((1/Parameters!$B$100*(SUM(E175:H175)*4-Parameters!$B$96))/(ISM!$I174-Parameters!$B$96),Parameters!$B$99),1-Parameters!$B$99),ISM!$I174,Parameters!$B$96)</f>
        <v>0</v>
      </c>
      <c r="J175" s="12">
        <f>IF('ISM daily rainfall draws'!J175&lt;MAX(MIN((1/Parameters!$B$100*(SUM(F175:I175)*4-Parameters!$B$96))/(ISM!$I174-Parameters!$B$96),Parameters!$B$99),1-Parameters!$B$99),ISM!$I174,Parameters!$B$96)</f>
        <v>0</v>
      </c>
      <c r="K175" s="12">
        <f>IF('ISM daily rainfall draws'!K175&lt;MAX(MIN((1/Parameters!$B$100*(SUM(G175:J175)*4-Parameters!$B$96))/(ISM!$I174-Parameters!$B$96),Parameters!$B$99),1-Parameters!$B$99),ISM!$I174,Parameters!$B$96)</f>
        <v>0</v>
      </c>
      <c r="L175" s="12">
        <f>IF('ISM daily rainfall draws'!L175&lt;MAX(MIN((1/Parameters!$B$100*(SUM(H175:K175)*4-Parameters!$B$96))/(ISM!$I174-Parameters!$B$96),Parameters!$B$99),1-Parameters!$B$99),ISM!$I174,Parameters!$B$96)</f>
        <v>0</v>
      </c>
      <c r="M175" s="12">
        <f>IF('ISM daily rainfall draws'!M175&lt;MAX(MIN((1/Parameters!$B$100*(SUM(I175:L175)*4-Parameters!$B$96))/(ISM!$I174-Parameters!$B$96),Parameters!$B$99),1-Parameters!$B$99),ISM!$I174,Parameters!$B$96)</f>
        <v>0</v>
      </c>
      <c r="N175" s="12">
        <f>IF('ISM daily rainfall draws'!N175&lt;MAX(MIN((1/Parameters!$B$100*(SUM(J175:M175)*4-Parameters!$B$96))/(ISM!$I174-Parameters!$B$96),Parameters!$B$99),1-Parameters!$B$99),ISM!$I174,Parameters!$B$96)</f>
        <v>0</v>
      </c>
      <c r="O175" s="12">
        <f>IF('ISM daily rainfall draws'!O175&lt;MAX(MIN((1/Parameters!$B$100*(SUM(K175:N175)*4-Parameters!$B$96))/(ISM!$I174-Parameters!$B$96),Parameters!$B$99),1-Parameters!$B$99),ISM!$I174,Parameters!$B$96)</f>
        <v>0</v>
      </c>
      <c r="P175" s="12">
        <f>IF('ISM daily rainfall draws'!P175&lt;MAX(MIN((1/Parameters!$B$100*(SUM(L175:O175)*4-Parameters!$B$96))/(ISM!$I174-Parameters!$B$96),Parameters!$B$99),1-Parameters!$B$99),ISM!$I174,Parameters!$B$96)</f>
        <v>0</v>
      </c>
      <c r="Q175" s="12">
        <f>IF('ISM daily rainfall draws'!Q175&lt;MAX(MIN((1/Parameters!$B$100*(SUM(M175:P175)*4-Parameters!$B$96))/(ISM!$I174-Parameters!$B$96),Parameters!$B$99),1-Parameters!$B$99),ISM!$I174,Parameters!$B$96)</f>
        <v>0</v>
      </c>
      <c r="R175" s="12">
        <f>IF('ISM daily rainfall draws'!R175&lt;MAX(MIN((1/Parameters!$B$100*(SUM(N175:Q175)*4-Parameters!$B$96))/(ISM!$I174-Parameters!$B$96),Parameters!$B$99),1-Parameters!$B$99),ISM!$I174,Parameters!$B$96)</f>
        <v>0</v>
      </c>
      <c r="S175" s="12">
        <f>IF('ISM daily rainfall draws'!S175&lt;MAX(MIN((1/Parameters!$B$100*(SUM(O175:R175)*4-Parameters!$B$96))/(ISM!$I174-Parameters!$B$96),Parameters!$B$99),1-Parameters!$B$99),ISM!$I174,Parameters!$B$96)</f>
        <v>0</v>
      </c>
      <c r="T175" s="12">
        <f>IF('ISM daily rainfall draws'!T175&lt;MAX(MIN((1/Parameters!$B$100*(SUM(P175:S175)*4-Parameters!$B$96))/(ISM!$I174-Parameters!$B$96),Parameters!$B$99),1-Parameters!$B$99),ISM!$I174,Parameters!$B$96)</f>
        <v>0</v>
      </c>
      <c r="U175" s="12">
        <f>IF('ISM daily rainfall draws'!U175&lt;MAX(MIN((1/Parameters!$B$100*(SUM(Q175:T175)*4-Parameters!$B$96))/(ISM!$I174-Parameters!$B$96),Parameters!$B$99),1-Parameters!$B$99),ISM!$I174,Parameters!$B$96)</f>
        <v>0</v>
      </c>
      <c r="V175" s="12">
        <f>IF('ISM daily rainfall draws'!V175&lt;MAX(MIN((1/Parameters!$B$100*(SUM(R175:U175)*4-Parameters!$B$96))/(ISM!$I174-Parameters!$B$96),Parameters!$B$99),1-Parameters!$B$99),ISM!$I174,Parameters!$B$96)</f>
        <v>0</v>
      </c>
      <c r="W175" s="12">
        <f>IF('ISM daily rainfall draws'!W175&lt;MAX(MIN((1/Parameters!$B$100*(SUM(S175:V175)*4-Parameters!$B$96))/(ISM!$I174-Parameters!$B$96),Parameters!$B$99),1-Parameters!$B$99),ISM!$I174,Parameters!$B$96)</f>
        <v>0</v>
      </c>
      <c r="X175" s="12">
        <f>IF('ISM daily rainfall draws'!X175&lt;MAX(MIN((1/Parameters!$B$100*(SUM(T175:W175)*4-Parameters!$B$96))/(ISM!$I174-Parameters!$B$96),Parameters!$B$99),1-Parameters!$B$99),ISM!$I174,Parameters!$B$96)</f>
        <v>0</v>
      </c>
      <c r="Y175" s="12">
        <f>IF('ISM daily rainfall draws'!Y175&lt;MAX(MIN((1/Parameters!$B$100*(SUM(U175:X175)*4-Parameters!$B$96))/(ISM!$I174-Parameters!$B$96),Parameters!$B$99),1-Parameters!$B$99),ISM!$I174,Parameters!$B$96)</f>
        <v>0</v>
      </c>
      <c r="Z175" s="12">
        <f>IF('ISM daily rainfall draws'!Z175&lt;MAX(MIN((1/Parameters!$B$100*(SUM(V175:Y175)*4-Parameters!$B$96))/(ISM!$I174-Parameters!$B$96),Parameters!$B$99),1-Parameters!$B$99),ISM!$I174,Parameters!$B$96)</f>
        <v>0</v>
      </c>
      <c r="AA175" s="12">
        <f>IF('ISM daily rainfall draws'!AA175&lt;MAX(MIN((1/Parameters!$B$100*(SUM(W175:Z175)*4-Parameters!$B$96))/(ISM!$I174-Parameters!$B$96),Parameters!$B$99),1-Parameters!$B$99),ISM!$I174,Parameters!$B$96)</f>
        <v>0</v>
      </c>
      <c r="AB175" s="12">
        <f>IF('ISM daily rainfall draws'!AB175&lt;MAX(MIN((1/Parameters!$B$100*(SUM(X175:AA175)*4-Parameters!$B$96))/(ISM!$I174-Parameters!$B$96),Parameters!$B$99),1-Parameters!$B$99),ISM!$I174,Parameters!$B$96)</f>
        <v>0</v>
      </c>
      <c r="AC175" s="12">
        <f>IF('ISM daily rainfall draws'!AC175&lt;MAX(MIN((1/Parameters!$B$100*(SUM(Y175:AB175)*4-Parameters!$B$96))/(ISM!$I174-Parameters!$B$96),Parameters!$B$99),1-Parameters!$B$99),ISM!$I174,Parameters!$B$96)</f>
        <v>0</v>
      </c>
      <c r="AD175" s="12">
        <f>IF('ISM daily rainfall draws'!AD175&lt;MAX(MIN((1/Parameters!$B$100*(SUM(Z175:AC175)*4-Parameters!$B$96))/(ISM!$I174-Parameters!$B$96),Parameters!$B$99),1-Parameters!$B$99),ISM!$I174,Parameters!$B$96)</f>
        <v>0</v>
      </c>
      <c r="AE175" s="12">
        <f>IF('ISM daily rainfall draws'!AE175&lt;MAX(MIN((1/Parameters!$B$100*(SUM(AA175:AD175)*4-Parameters!$B$96))/(ISM!$I174-Parameters!$B$96),Parameters!$B$99),1-Parameters!$B$99),ISM!$I174,Parameters!$B$96)</f>
        <v>0</v>
      </c>
      <c r="AF175" s="12">
        <f>IF('ISM daily rainfall draws'!AF175&lt;MAX(MIN((1/Parameters!$B$100*(SUM(AB175:AE175)*4-Parameters!$B$96))/(ISM!$I174-Parameters!$B$96),Parameters!$B$99),1-Parameters!$B$99),ISM!$I174,Parameters!$B$96)</f>
        <v>0</v>
      </c>
      <c r="AG175" s="12">
        <f>IF('ISM daily rainfall draws'!AG175&lt;MAX(MIN((1/Parameters!$B$100*(SUM(AC175:AF175)*4-Parameters!$B$96))/(ISM!$I174-Parameters!$B$96),Parameters!$B$99),1-Parameters!$B$99),ISM!$I174,Parameters!$B$96)</f>
        <v>0</v>
      </c>
      <c r="AH175" s="12">
        <f>IF('ISM daily rainfall draws'!AH175&lt;MAX(MIN((1/Parameters!$B$100*(SUM(AD175:AG175)*4-Parameters!$B$96))/(ISM!$I174-Parameters!$B$96),Parameters!$B$99),1-Parameters!$B$99),ISM!$I174,Parameters!$B$96)</f>
        <v>0</v>
      </c>
      <c r="AI175" s="12">
        <f>IF('ISM daily rainfall draws'!AI175&lt;MAX(MIN((1/Parameters!$B$100*(SUM(AE175:AH175)*4-Parameters!$B$96))/(ISM!$I174-Parameters!$B$96),Parameters!$B$99),1-Parameters!$B$99),ISM!$I174,Parameters!$B$96)</f>
        <v>0</v>
      </c>
      <c r="AJ175" s="12">
        <f>IF('ISM daily rainfall draws'!AJ175&lt;MAX(MIN((1/Parameters!$B$100*(SUM(AF175:AI175)*4-Parameters!$B$96))/(ISM!$I174-Parameters!$B$96),Parameters!$B$99),1-Parameters!$B$99),ISM!$I174,Parameters!$B$96)</f>
        <v>0</v>
      </c>
      <c r="AK175" s="12">
        <f>IF('ISM daily rainfall draws'!AK175&lt;MAX(MIN((1/Parameters!$B$100*(SUM(AG175:AJ175)*4-Parameters!$B$96))/(ISM!$I174-Parameters!$B$96),Parameters!$B$99),1-Parameters!$B$99),ISM!$I174,Parameters!$B$96)</f>
        <v>9.8834569185281005</v>
      </c>
      <c r="AL175" s="12">
        <f>IF('ISM daily rainfall draws'!AL175&lt;MAX(MIN((1/Parameters!$B$100*(SUM(AH175:AK175)*4-Parameters!$B$96))/(ISM!$I174-Parameters!$B$96),Parameters!$B$99),1-Parameters!$B$99),ISM!$I174,Parameters!$B$96)</f>
        <v>9.8834569185281005</v>
      </c>
      <c r="AM175" s="12">
        <f>IF('ISM daily rainfall draws'!AM175&lt;MAX(MIN((1/Parameters!$B$100*(SUM(AI175:AL175)*4-Parameters!$B$96))/(ISM!$I174-Parameters!$B$96),Parameters!$B$99),1-Parameters!$B$99),ISM!$I174,Parameters!$B$96)</f>
        <v>9.8834569185281005</v>
      </c>
      <c r="AN175" s="12">
        <f>IF('ISM daily rainfall draws'!AN175&lt;MAX(MIN((1/Parameters!$B$100*(SUM(AJ175:AM175)*4-Parameters!$B$96))/(ISM!$I174-Parameters!$B$96),Parameters!$B$99),1-Parameters!$B$99),ISM!$I174,Parameters!$B$96)</f>
        <v>9.8834569185281005</v>
      </c>
      <c r="AO175" s="12">
        <f>IF('ISM daily rainfall draws'!AO175&lt;MAX(MIN((1/Parameters!$B$100*(SUM(AK175:AN175)*4-Parameters!$B$96))/(ISM!$I174-Parameters!$B$96),Parameters!$B$99),1-Parameters!$B$99),ISM!$I174,Parameters!$B$96)</f>
        <v>9.8834569185281005</v>
      </c>
      <c r="AP175" s="12">
        <f>IF('ISM daily rainfall draws'!AP175&lt;MAX(MIN((1/Parameters!$B$100*(SUM(AL175:AO175)*4-Parameters!$B$96))/(ISM!$I174-Parameters!$B$96),Parameters!$B$99),1-Parameters!$B$99),ISM!$I174,Parameters!$B$96)</f>
        <v>9.8834569185281005</v>
      </c>
      <c r="AQ175" s="12">
        <f>IF('ISM daily rainfall draws'!AQ175&lt;MAX(MIN((1/Parameters!$B$100*(SUM(AM175:AP175)*4-Parameters!$B$96))/(ISM!$I174-Parameters!$B$96),Parameters!$B$99),1-Parameters!$B$99),ISM!$I174,Parameters!$B$96)</f>
        <v>9.8834569185281005</v>
      </c>
      <c r="AR175" s="12">
        <f>IF('ISM daily rainfall draws'!AR175&lt;MAX(MIN((1/Parameters!$B$100*(SUM(AN175:AQ175)*4-Parameters!$B$96))/(ISM!$I174-Parameters!$B$96),Parameters!$B$99),1-Parameters!$B$99),ISM!$I174,Parameters!$B$96)</f>
        <v>9.8834569185281005</v>
      </c>
      <c r="AS175" s="12">
        <f>IF('ISM daily rainfall draws'!AS175&lt;MAX(MIN((1/Parameters!$B$100*(SUM(AO175:AR175)*4-Parameters!$B$96))/(ISM!$I174-Parameters!$B$96),Parameters!$B$99),1-Parameters!$B$99),ISM!$I174,Parameters!$B$96)</f>
        <v>9.8834569185281005</v>
      </c>
      <c r="AT175" s="12">
        <f>IF('ISM daily rainfall draws'!AT175&lt;MAX(MIN((1/Parameters!$B$100*(SUM(AP175:AS175)*4-Parameters!$B$96))/(ISM!$I174-Parameters!$B$96),Parameters!$B$99),1-Parameters!$B$99),ISM!$I174,Parameters!$B$96)</f>
        <v>9.8834569185281005</v>
      </c>
      <c r="AU175" s="12">
        <f>IF('ISM daily rainfall draws'!AU175&lt;MAX(MIN((1/Parameters!$B$100*(SUM(AQ175:AT175)*4-Parameters!$B$96))/(ISM!$I174-Parameters!$B$96),Parameters!$B$99),1-Parameters!$B$99),ISM!$I174,Parameters!$B$96)</f>
        <v>9.8834569185281005</v>
      </c>
    </row>
    <row r="176" spans="1:47">
      <c r="A176" s="12">
        <v>2183</v>
      </c>
      <c r="B176" s="12">
        <f>IF('ISM daily rainfall draws'!B176=1,ISM!$I175,Parameters!$B$96)</f>
        <v>0</v>
      </c>
      <c r="C176" s="12">
        <f>IF('ISM daily rainfall draws'!C176=1,ISM!$I175,Parameters!$B$96)</f>
        <v>0</v>
      </c>
      <c r="D176" s="12">
        <f>IF('ISM daily rainfall draws'!D176=1,ISM!$I175,Parameters!$B$96)</f>
        <v>0</v>
      </c>
      <c r="E176" s="20">
        <f>IF('ISM daily rainfall draws'!E176=1,ISM!$I175,Parameters!$B$96)</f>
        <v>0</v>
      </c>
      <c r="F176" s="12">
        <f>IF('ISM daily rainfall draws'!F176&lt;MAX(MIN((1/Parameters!$B$100*(SUM(B176:E176)*4-Parameters!$B$96))/(ISM!$I175-Parameters!$B$96),Parameters!$B$99),1-Parameters!$B$99),ISM!$I175,Parameters!$B$96)</f>
        <v>0</v>
      </c>
      <c r="G176" s="12">
        <f>IF('ISM daily rainfall draws'!G176&lt;MAX(MIN((1/Parameters!$B$100*(SUM(C176:F176)*4-Parameters!$B$96))/(ISM!$I175-Parameters!$B$96),Parameters!$B$99),1-Parameters!$B$99),ISM!$I175,Parameters!$B$96)</f>
        <v>0</v>
      </c>
      <c r="H176" s="12">
        <f>IF('ISM daily rainfall draws'!H176&lt;MAX(MIN((1/Parameters!$B$100*(SUM(D176:G176)*4-Parameters!$B$96))/(ISM!$I175-Parameters!$B$96),Parameters!$B$99),1-Parameters!$B$99),ISM!$I175,Parameters!$B$96)</f>
        <v>0</v>
      </c>
      <c r="I176" s="12">
        <f>IF('ISM daily rainfall draws'!I176&lt;MAX(MIN((1/Parameters!$B$100*(SUM(E176:H176)*4-Parameters!$B$96))/(ISM!$I175-Parameters!$B$96),Parameters!$B$99),1-Parameters!$B$99),ISM!$I175,Parameters!$B$96)</f>
        <v>0</v>
      </c>
      <c r="J176" s="12">
        <f>IF('ISM daily rainfall draws'!J176&lt;MAX(MIN((1/Parameters!$B$100*(SUM(F176:I176)*4-Parameters!$B$96))/(ISM!$I175-Parameters!$B$96),Parameters!$B$99),1-Parameters!$B$99),ISM!$I175,Parameters!$B$96)</f>
        <v>0</v>
      </c>
      <c r="K176" s="12">
        <f>IF('ISM daily rainfall draws'!K176&lt;MAX(MIN((1/Parameters!$B$100*(SUM(G176:J176)*4-Parameters!$B$96))/(ISM!$I175-Parameters!$B$96),Parameters!$B$99),1-Parameters!$B$99),ISM!$I175,Parameters!$B$96)</f>
        <v>0</v>
      </c>
      <c r="L176" s="12">
        <f>IF('ISM daily rainfall draws'!L176&lt;MAX(MIN((1/Parameters!$B$100*(SUM(H176:K176)*4-Parameters!$B$96))/(ISM!$I175-Parameters!$B$96),Parameters!$B$99),1-Parameters!$B$99),ISM!$I175,Parameters!$B$96)</f>
        <v>0</v>
      </c>
      <c r="M176" s="12">
        <f>IF('ISM daily rainfall draws'!M176&lt;MAX(MIN((1/Parameters!$B$100*(SUM(I176:L176)*4-Parameters!$B$96))/(ISM!$I175-Parameters!$B$96),Parameters!$B$99),1-Parameters!$B$99),ISM!$I175,Parameters!$B$96)</f>
        <v>0</v>
      </c>
      <c r="N176" s="12">
        <f>IF('ISM daily rainfall draws'!N176&lt;MAX(MIN((1/Parameters!$B$100*(SUM(J176:M176)*4-Parameters!$B$96))/(ISM!$I175-Parameters!$B$96),Parameters!$B$99),1-Parameters!$B$99),ISM!$I175,Parameters!$B$96)</f>
        <v>0</v>
      </c>
      <c r="O176" s="12">
        <f>IF('ISM daily rainfall draws'!O176&lt;MAX(MIN((1/Parameters!$B$100*(SUM(K176:N176)*4-Parameters!$B$96))/(ISM!$I175-Parameters!$B$96),Parameters!$B$99),1-Parameters!$B$99),ISM!$I175,Parameters!$B$96)</f>
        <v>0</v>
      </c>
      <c r="P176" s="12">
        <f>IF('ISM daily rainfall draws'!P176&lt;MAX(MIN((1/Parameters!$B$100*(SUM(L176:O176)*4-Parameters!$B$96))/(ISM!$I175-Parameters!$B$96),Parameters!$B$99),1-Parameters!$B$99),ISM!$I175,Parameters!$B$96)</f>
        <v>0</v>
      </c>
      <c r="Q176" s="12">
        <f>IF('ISM daily rainfall draws'!Q176&lt;MAX(MIN((1/Parameters!$B$100*(SUM(M176:P176)*4-Parameters!$B$96))/(ISM!$I175-Parameters!$B$96),Parameters!$B$99),1-Parameters!$B$99),ISM!$I175,Parameters!$B$96)</f>
        <v>0</v>
      </c>
      <c r="R176" s="12">
        <f>IF('ISM daily rainfall draws'!R176&lt;MAX(MIN((1/Parameters!$B$100*(SUM(N176:Q176)*4-Parameters!$B$96))/(ISM!$I175-Parameters!$B$96),Parameters!$B$99),1-Parameters!$B$99),ISM!$I175,Parameters!$B$96)</f>
        <v>0</v>
      </c>
      <c r="S176" s="12">
        <f>IF('ISM daily rainfall draws'!S176&lt;MAX(MIN((1/Parameters!$B$100*(SUM(O176:R176)*4-Parameters!$B$96))/(ISM!$I175-Parameters!$B$96),Parameters!$B$99),1-Parameters!$B$99),ISM!$I175,Parameters!$B$96)</f>
        <v>0</v>
      </c>
      <c r="T176" s="12">
        <f>IF('ISM daily rainfall draws'!T176&lt;MAX(MIN((1/Parameters!$B$100*(SUM(P176:S176)*4-Parameters!$B$96))/(ISM!$I175-Parameters!$B$96),Parameters!$B$99),1-Parameters!$B$99),ISM!$I175,Parameters!$B$96)</f>
        <v>0</v>
      </c>
      <c r="U176" s="12">
        <f>IF('ISM daily rainfall draws'!U176&lt;MAX(MIN((1/Parameters!$B$100*(SUM(Q176:T176)*4-Parameters!$B$96))/(ISM!$I175-Parameters!$B$96),Parameters!$B$99),1-Parameters!$B$99),ISM!$I175,Parameters!$B$96)</f>
        <v>0</v>
      </c>
      <c r="V176" s="12">
        <f>IF('ISM daily rainfall draws'!V176&lt;MAX(MIN((1/Parameters!$B$100*(SUM(R176:U176)*4-Parameters!$B$96))/(ISM!$I175-Parameters!$B$96),Parameters!$B$99),1-Parameters!$B$99),ISM!$I175,Parameters!$B$96)</f>
        <v>0</v>
      </c>
      <c r="W176" s="12">
        <f>IF('ISM daily rainfall draws'!W176&lt;MAX(MIN((1/Parameters!$B$100*(SUM(S176:V176)*4-Parameters!$B$96))/(ISM!$I175-Parameters!$B$96),Parameters!$B$99),1-Parameters!$B$99),ISM!$I175,Parameters!$B$96)</f>
        <v>0</v>
      </c>
      <c r="X176" s="12">
        <f>IF('ISM daily rainfall draws'!X176&lt;MAX(MIN((1/Parameters!$B$100*(SUM(T176:W176)*4-Parameters!$B$96))/(ISM!$I175-Parameters!$B$96),Parameters!$B$99),1-Parameters!$B$99),ISM!$I175,Parameters!$B$96)</f>
        <v>0</v>
      </c>
      <c r="Y176" s="12">
        <f>IF('ISM daily rainfall draws'!Y176&lt;MAX(MIN((1/Parameters!$B$100*(SUM(U176:X176)*4-Parameters!$B$96))/(ISM!$I175-Parameters!$B$96),Parameters!$B$99),1-Parameters!$B$99),ISM!$I175,Parameters!$B$96)</f>
        <v>0</v>
      </c>
      <c r="Z176" s="12">
        <f>IF('ISM daily rainfall draws'!Z176&lt;MAX(MIN((1/Parameters!$B$100*(SUM(V176:Y176)*4-Parameters!$B$96))/(ISM!$I175-Parameters!$B$96),Parameters!$B$99),1-Parameters!$B$99),ISM!$I175,Parameters!$B$96)</f>
        <v>0</v>
      </c>
      <c r="AA176" s="12">
        <f>IF('ISM daily rainfall draws'!AA176&lt;MAX(MIN((1/Parameters!$B$100*(SUM(W176:Z176)*4-Parameters!$B$96))/(ISM!$I175-Parameters!$B$96),Parameters!$B$99),1-Parameters!$B$99),ISM!$I175,Parameters!$B$96)</f>
        <v>0</v>
      </c>
      <c r="AB176" s="12">
        <f>IF('ISM daily rainfall draws'!AB176&lt;MAX(MIN((1/Parameters!$B$100*(SUM(X176:AA176)*4-Parameters!$B$96))/(ISM!$I175-Parameters!$B$96),Parameters!$B$99),1-Parameters!$B$99),ISM!$I175,Parameters!$B$96)</f>
        <v>0</v>
      </c>
      <c r="AC176" s="12">
        <f>IF('ISM daily rainfall draws'!AC176&lt;MAX(MIN((1/Parameters!$B$100*(SUM(Y176:AB176)*4-Parameters!$B$96))/(ISM!$I175-Parameters!$B$96),Parameters!$B$99),1-Parameters!$B$99),ISM!$I175,Parameters!$B$96)</f>
        <v>0</v>
      </c>
      <c r="AD176" s="12">
        <f>IF('ISM daily rainfall draws'!AD176&lt;MAX(MIN((1/Parameters!$B$100*(SUM(Z176:AC176)*4-Parameters!$B$96))/(ISM!$I175-Parameters!$B$96),Parameters!$B$99),1-Parameters!$B$99),ISM!$I175,Parameters!$B$96)</f>
        <v>0</v>
      </c>
      <c r="AE176" s="12">
        <f>IF('ISM daily rainfall draws'!AE176&lt;MAX(MIN((1/Parameters!$B$100*(SUM(AA176:AD176)*4-Parameters!$B$96))/(ISM!$I175-Parameters!$B$96),Parameters!$B$99),1-Parameters!$B$99),ISM!$I175,Parameters!$B$96)</f>
        <v>0</v>
      </c>
      <c r="AF176" s="12">
        <f>IF('ISM daily rainfall draws'!AF176&lt;MAX(MIN((1/Parameters!$B$100*(SUM(AB176:AE176)*4-Parameters!$B$96))/(ISM!$I175-Parameters!$B$96),Parameters!$B$99),1-Parameters!$B$99),ISM!$I175,Parameters!$B$96)</f>
        <v>0</v>
      </c>
      <c r="AG176" s="12">
        <f>IF('ISM daily rainfall draws'!AG176&lt;MAX(MIN((1/Parameters!$B$100*(SUM(AC176:AF176)*4-Parameters!$B$96))/(ISM!$I175-Parameters!$B$96),Parameters!$B$99),1-Parameters!$B$99),ISM!$I175,Parameters!$B$96)</f>
        <v>0</v>
      </c>
      <c r="AH176" s="12">
        <f>IF('ISM daily rainfall draws'!AH176&lt;MAX(MIN((1/Parameters!$B$100*(SUM(AD176:AG176)*4-Parameters!$B$96))/(ISM!$I175-Parameters!$B$96),Parameters!$B$99),1-Parameters!$B$99),ISM!$I175,Parameters!$B$96)</f>
        <v>0</v>
      </c>
      <c r="AI176" s="12">
        <f>IF('ISM daily rainfall draws'!AI176&lt;MAX(MIN((1/Parameters!$B$100*(SUM(AE176:AH176)*4-Parameters!$B$96))/(ISM!$I175-Parameters!$B$96),Parameters!$B$99),1-Parameters!$B$99),ISM!$I175,Parameters!$B$96)</f>
        <v>0</v>
      </c>
      <c r="AJ176" s="12">
        <f>IF('ISM daily rainfall draws'!AJ176&lt;MAX(MIN((1/Parameters!$B$100*(SUM(AF176:AI176)*4-Parameters!$B$96))/(ISM!$I175-Parameters!$B$96),Parameters!$B$99),1-Parameters!$B$99),ISM!$I175,Parameters!$B$96)</f>
        <v>0</v>
      </c>
      <c r="AK176" s="12">
        <f>IF('ISM daily rainfall draws'!AK176&lt;MAX(MIN((1/Parameters!$B$100*(SUM(AG176:AJ176)*4-Parameters!$B$96))/(ISM!$I175-Parameters!$B$96),Parameters!$B$99),1-Parameters!$B$99),ISM!$I175,Parameters!$B$96)</f>
        <v>9.8849273123867949</v>
      </c>
      <c r="AL176" s="12">
        <f>IF('ISM daily rainfall draws'!AL176&lt;MAX(MIN((1/Parameters!$B$100*(SUM(AH176:AK176)*4-Parameters!$B$96))/(ISM!$I175-Parameters!$B$96),Parameters!$B$99),1-Parameters!$B$99),ISM!$I175,Parameters!$B$96)</f>
        <v>9.8849273123867949</v>
      </c>
      <c r="AM176" s="12">
        <f>IF('ISM daily rainfall draws'!AM176&lt;MAX(MIN((1/Parameters!$B$100*(SUM(AI176:AL176)*4-Parameters!$B$96))/(ISM!$I175-Parameters!$B$96),Parameters!$B$99),1-Parameters!$B$99),ISM!$I175,Parameters!$B$96)</f>
        <v>9.8849273123867949</v>
      </c>
      <c r="AN176" s="12">
        <f>IF('ISM daily rainfall draws'!AN176&lt;MAX(MIN((1/Parameters!$B$100*(SUM(AJ176:AM176)*4-Parameters!$B$96))/(ISM!$I175-Parameters!$B$96),Parameters!$B$99),1-Parameters!$B$99),ISM!$I175,Parameters!$B$96)</f>
        <v>9.8849273123867949</v>
      </c>
      <c r="AO176" s="12">
        <f>IF('ISM daily rainfall draws'!AO176&lt;MAX(MIN((1/Parameters!$B$100*(SUM(AK176:AN176)*4-Parameters!$B$96))/(ISM!$I175-Parameters!$B$96),Parameters!$B$99),1-Parameters!$B$99),ISM!$I175,Parameters!$B$96)</f>
        <v>9.8849273123867949</v>
      </c>
      <c r="AP176" s="12">
        <f>IF('ISM daily rainfall draws'!AP176&lt;MAX(MIN((1/Parameters!$B$100*(SUM(AL176:AO176)*4-Parameters!$B$96))/(ISM!$I175-Parameters!$B$96),Parameters!$B$99),1-Parameters!$B$99),ISM!$I175,Parameters!$B$96)</f>
        <v>9.8849273123867949</v>
      </c>
      <c r="AQ176" s="12">
        <f>IF('ISM daily rainfall draws'!AQ176&lt;MAX(MIN((1/Parameters!$B$100*(SUM(AM176:AP176)*4-Parameters!$B$96))/(ISM!$I175-Parameters!$B$96),Parameters!$B$99),1-Parameters!$B$99),ISM!$I175,Parameters!$B$96)</f>
        <v>9.8849273123867949</v>
      </c>
      <c r="AR176" s="12">
        <f>IF('ISM daily rainfall draws'!AR176&lt;MAX(MIN((1/Parameters!$B$100*(SUM(AN176:AQ176)*4-Parameters!$B$96))/(ISM!$I175-Parameters!$B$96),Parameters!$B$99),1-Parameters!$B$99),ISM!$I175,Parameters!$B$96)</f>
        <v>9.8849273123867949</v>
      </c>
      <c r="AS176" s="12">
        <f>IF('ISM daily rainfall draws'!AS176&lt;MAX(MIN((1/Parameters!$B$100*(SUM(AO176:AR176)*4-Parameters!$B$96))/(ISM!$I175-Parameters!$B$96),Parameters!$B$99),1-Parameters!$B$99),ISM!$I175,Parameters!$B$96)</f>
        <v>9.8849273123867949</v>
      </c>
      <c r="AT176" s="12">
        <f>IF('ISM daily rainfall draws'!AT176&lt;MAX(MIN((1/Parameters!$B$100*(SUM(AP176:AS176)*4-Parameters!$B$96))/(ISM!$I175-Parameters!$B$96),Parameters!$B$99),1-Parameters!$B$99),ISM!$I175,Parameters!$B$96)</f>
        <v>9.8849273123867949</v>
      </c>
      <c r="AU176" s="12">
        <f>IF('ISM daily rainfall draws'!AU176&lt;MAX(MIN((1/Parameters!$B$100*(SUM(AQ176:AT176)*4-Parameters!$B$96))/(ISM!$I175-Parameters!$B$96),Parameters!$B$99),1-Parameters!$B$99),ISM!$I175,Parameters!$B$96)</f>
        <v>9.8849273123867949</v>
      </c>
    </row>
    <row r="177" spans="1:47">
      <c r="A177" s="12">
        <v>2184</v>
      </c>
      <c r="B177" s="12">
        <f>IF('ISM daily rainfall draws'!B177=1,ISM!$I176,Parameters!$B$96)</f>
        <v>0</v>
      </c>
      <c r="C177" s="12">
        <f>IF('ISM daily rainfall draws'!C177=1,ISM!$I176,Parameters!$B$96)</f>
        <v>0</v>
      </c>
      <c r="D177" s="12">
        <f>IF('ISM daily rainfall draws'!D177=1,ISM!$I176,Parameters!$B$96)</f>
        <v>0</v>
      </c>
      <c r="E177" s="20">
        <f>IF('ISM daily rainfall draws'!E177=1,ISM!$I176,Parameters!$B$96)</f>
        <v>0</v>
      </c>
      <c r="F177" s="12">
        <f>IF('ISM daily rainfall draws'!F177&lt;MAX(MIN((1/Parameters!$B$100*(SUM(B177:E177)*4-Parameters!$B$96))/(ISM!$I176-Parameters!$B$96),Parameters!$B$99),1-Parameters!$B$99),ISM!$I176,Parameters!$B$96)</f>
        <v>0</v>
      </c>
      <c r="G177" s="12">
        <f>IF('ISM daily rainfall draws'!G177&lt;MAX(MIN((1/Parameters!$B$100*(SUM(C177:F177)*4-Parameters!$B$96))/(ISM!$I176-Parameters!$B$96),Parameters!$B$99),1-Parameters!$B$99),ISM!$I176,Parameters!$B$96)</f>
        <v>0</v>
      </c>
      <c r="H177" s="12">
        <f>IF('ISM daily rainfall draws'!H177&lt;MAX(MIN((1/Parameters!$B$100*(SUM(D177:G177)*4-Parameters!$B$96))/(ISM!$I176-Parameters!$B$96),Parameters!$B$99),1-Parameters!$B$99),ISM!$I176,Parameters!$B$96)</f>
        <v>0</v>
      </c>
      <c r="I177" s="12">
        <f>IF('ISM daily rainfall draws'!I177&lt;MAX(MIN((1/Parameters!$B$100*(SUM(E177:H177)*4-Parameters!$B$96))/(ISM!$I176-Parameters!$B$96),Parameters!$B$99),1-Parameters!$B$99),ISM!$I176,Parameters!$B$96)</f>
        <v>0</v>
      </c>
      <c r="J177" s="12">
        <f>IF('ISM daily rainfall draws'!J177&lt;MAX(MIN((1/Parameters!$B$100*(SUM(F177:I177)*4-Parameters!$B$96))/(ISM!$I176-Parameters!$B$96),Parameters!$B$99),1-Parameters!$B$99),ISM!$I176,Parameters!$B$96)</f>
        <v>0</v>
      </c>
      <c r="K177" s="12">
        <f>IF('ISM daily rainfall draws'!K177&lt;MAX(MIN((1/Parameters!$B$100*(SUM(G177:J177)*4-Parameters!$B$96))/(ISM!$I176-Parameters!$B$96),Parameters!$B$99),1-Parameters!$B$99),ISM!$I176,Parameters!$B$96)</f>
        <v>0</v>
      </c>
      <c r="L177" s="12">
        <f>IF('ISM daily rainfall draws'!L177&lt;MAX(MIN((1/Parameters!$B$100*(SUM(H177:K177)*4-Parameters!$B$96))/(ISM!$I176-Parameters!$B$96),Parameters!$B$99),1-Parameters!$B$99),ISM!$I176,Parameters!$B$96)</f>
        <v>0</v>
      </c>
      <c r="M177" s="12">
        <f>IF('ISM daily rainfall draws'!M177&lt;MAX(MIN((1/Parameters!$B$100*(SUM(I177:L177)*4-Parameters!$B$96))/(ISM!$I176-Parameters!$B$96),Parameters!$B$99),1-Parameters!$B$99),ISM!$I176,Parameters!$B$96)</f>
        <v>0</v>
      </c>
      <c r="N177" s="12">
        <f>IF('ISM daily rainfall draws'!N177&lt;MAX(MIN((1/Parameters!$B$100*(SUM(J177:M177)*4-Parameters!$B$96))/(ISM!$I176-Parameters!$B$96),Parameters!$B$99),1-Parameters!$B$99),ISM!$I176,Parameters!$B$96)</f>
        <v>0</v>
      </c>
      <c r="O177" s="12">
        <f>IF('ISM daily rainfall draws'!O177&lt;MAX(MIN((1/Parameters!$B$100*(SUM(K177:N177)*4-Parameters!$B$96))/(ISM!$I176-Parameters!$B$96),Parameters!$B$99),1-Parameters!$B$99),ISM!$I176,Parameters!$B$96)</f>
        <v>0</v>
      </c>
      <c r="P177" s="12">
        <f>IF('ISM daily rainfall draws'!P177&lt;MAX(MIN((1/Parameters!$B$100*(SUM(L177:O177)*4-Parameters!$B$96))/(ISM!$I176-Parameters!$B$96),Parameters!$B$99),1-Parameters!$B$99),ISM!$I176,Parameters!$B$96)</f>
        <v>0</v>
      </c>
      <c r="Q177" s="12">
        <f>IF('ISM daily rainfall draws'!Q177&lt;MAX(MIN((1/Parameters!$B$100*(SUM(M177:P177)*4-Parameters!$B$96))/(ISM!$I176-Parameters!$B$96),Parameters!$B$99),1-Parameters!$B$99),ISM!$I176,Parameters!$B$96)</f>
        <v>0</v>
      </c>
      <c r="R177" s="12">
        <f>IF('ISM daily rainfall draws'!R177&lt;MAX(MIN((1/Parameters!$B$100*(SUM(N177:Q177)*4-Parameters!$B$96))/(ISM!$I176-Parameters!$B$96),Parameters!$B$99),1-Parameters!$B$99),ISM!$I176,Parameters!$B$96)</f>
        <v>0</v>
      </c>
      <c r="S177" s="12">
        <f>IF('ISM daily rainfall draws'!S177&lt;MAX(MIN((1/Parameters!$B$100*(SUM(O177:R177)*4-Parameters!$B$96))/(ISM!$I176-Parameters!$B$96),Parameters!$B$99),1-Parameters!$B$99),ISM!$I176,Parameters!$B$96)</f>
        <v>0</v>
      </c>
      <c r="T177" s="12">
        <f>IF('ISM daily rainfall draws'!T177&lt;MAX(MIN((1/Parameters!$B$100*(SUM(P177:S177)*4-Parameters!$B$96))/(ISM!$I176-Parameters!$B$96),Parameters!$B$99),1-Parameters!$B$99),ISM!$I176,Parameters!$B$96)</f>
        <v>0</v>
      </c>
      <c r="U177" s="12">
        <f>IF('ISM daily rainfall draws'!U177&lt;MAX(MIN((1/Parameters!$B$100*(SUM(Q177:T177)*4-Parameters!$B$96))/(ISM!$I176-Parameters!$B$96),Parameters!$B$99),1-Parameters!$B$99),ISM!$I176,Parameters!$B$96)</f>
        <v>0</v>
      </c>
      <c r="V177" s="12">
        <f>IF('ISM daily rainfall draws'!V177&lt;MAX(MIN((1/Parameters!$B$100*(SUM(R177:U177)*4-Parameters!$B$96))/(ISM!$I176-Parameters!$B$96),Parameters!$B$99),1-Parameters!$B$99),ISM!$I176,Parameters!$B$96)</f>
        <v>0</v>
      </c>
      <c r="W177" s="12">
        <f>IF('ISM daily rainfall draws'!W177&lt;MAX(MIN((1/Parameters!$B$100*(SUM(S177:V177)*4-Parameters!$B$96))/(ISM!$I176-Parameters!$B$96),Parameters!$B$99),1-Parameters!$B$99),ISM!$I176,Parameters!$B$96)</f>
        <v>0</v>
      </c>
      <c r="X177" s="12">
        <f>IF('ISM daily rainfall draws'!X177&lt;MAX(MIN((1/Parameters!$B$100*(SUM(T177:W177)*4-Parameters!$B$96))/(ISM!$I176-Parameters!$B$96),Parameters!$B$99),1-Parameters!$B$99),ISM!$I176,Parameters!$B$96)</f>
        <v>0</v>
      </c>
      <c r="Y177" s="12">
        <f>IF('ISM daily rainfall draws'!Y177&lt;MAX(MIN((1/Parameters!$B$100*(SUM(U177:X177)*4-Parameters!$B$96))/(ISM!$I176-Parameters!$B$96),Parameters!$B$99),1-Parameters!$B$99),ISM!$I176,Parameters!$B$96)</f>
        <v>0</v>
      </c>
      <c r="Z177" s="12">
        <f>IF('ISM daily rainfall draws'!Z177&lt;MAX(MIN((1/Parameters!$B$100*(SUM(V177:Y177)*4-Parameters!$B$96))/(ISM!$I176-Parameters!$B$96),Parameters!$B$99),1-Parameters!$B$99),ISM!$I176,Parameters!$B$96)</f>
        <v>0</v>
      </c>
      <c r="AA177" s="12">
        <f>IF('ISM daily rainfall draws'!AA177&lt;MAX(MIN((1/Parameters!$B$100*(SUM(W177:Z177)*4-Parameters!$B$96))/(ISM!$I176-Parameters!$B$96),Parameters!$B$99),1-Parameters!$B$99),ISM!$I176,Parameters!$B$96)</f>
        <v>0</v>
      </c>
      <c r="AB177" s="12">
        <f>IF('ISM daily rainfall draws'!AB177&lt;MAX(MIN((1/Parameters!$B$100*(SUM(X177:AA177)*4-Parameters!$B$96))/(ISM!$I176-Parameters!$B$96),Parameters!$B$99),1-Parameters!$B$99),ISM!$I176,Parameters!$B$96)</f>
        <v>0</v>
      </c>
      <c r="AC177" s="12">
        <f>IF('ISM daily rainfall draws'!AC177&lt;MAX(MIN((1/Parameters!$B$100*(SUM(Y177:AB177)*4-Parameters!$B$96))/(ISM!$I176-Parameters!$B$96),Parameters!$B$99),1-Parameters!$B$99),ISM!$I176,Parameters!$B$96)</f>
        <v>0</v>
      </c>
      <c r="AD177" s="12">
        <f>IF('ISM daily rainfall draws'!AD177&lt;MAX(MIN((1/Parameters!$B$100*(SUM(Z177:AC177)*4-Parameters!$B$96))/(ISM!$I176-Parameters!$B$96),Parameters!$B$99),1-Parameters!$B$99),ISM!$I176,Parameters!$B$96)</f>
        <v>0</v>
      </c>
      <c r="AE177" s="12">
        <f>IF('ISM daily rainfall draws'!AE177&lt;MAX(MIN((1/Parameters!$B$100*(SUM(AA177:AD177)*4-Parameters!$B$96))/(ISM!$I176-Parameters!$B$96),Parameters!$B$99),1-Parameters!$B$99),ISM!$I176,Parameters!$B$96)</f>
        <v>0</v>
      </c>
      <c r="AF177" s="12">
        <f>IF('ISM daily rainfall draws'!AF177&lt;MAX(MIN((1/Parameters!$B$100*(SUM(AB177:AE177)*4-Parameters!$B$96))/(ISM!$I176-Parameters!$B$96),Parameters!$B$99),1-Parameters!$B$99),ISM!$I176,Parameters!$B$96)</f>
        <v>0</v>
      </c>
      <c r="AG177" s="12">
        <f>IF('ISM daily rainfall draws'!AG177&lt;MAX(MIN((1/Parameters!$B$100*(SUM(AC177:AF177)*4-Parameters!$B$96))/(ISM!$I176-Parameters!$B$96),Parameters!$B$99),1-Parameters!$B$99),ISM!$I176,Parameters!$B$96)</f>
        <v>0</v>
      </c>
      <c r="AH177" s="12">
        <f>IF('ISM daily rainfall draws'!AH177&lt;MAX(MIN((1/Parameters!$B$100*(SUM(AD177:AG177)*4-Parameters!$B$96))/(ISM!$I176-Parameters!$B$96),Parameters!$B$99),1-Parameters!$B$99),ISM!$I176,Parameters!$B$96)</f>
        <v>0</v>
      </c>
      <c r="AI177" s="12">
        <f>IF('ISM daily rainfall draws'!AI177&lt;MAX(MIN((1/Parameters!$B$100*(SUM(AE177:AH177)*4-Parameters!$B$96))/(ISM!$I176-Parameters!$B$96),Parameters!$B$99),1-Parameters!$B$99),ISM!$I176,Parameters!$B$96)</f>
        <v>0</v>
      </c>
      <c r="AJ177" s="12">
        <f>IF('ISM daily rainfall draws'!AJ177&lt;MAX(MIN((1/Parameters!$B$100*(SUM(AF177:AI177)*4-Parameters!$B$96))/(ISM!$I176-Parameters!$B$96),Parameters!$B$99),1-Parameters!$B$99),ISM!$I176,Parameters!$B$96)</f>
        <v>0</v>
      </c>
      <c r="AK177" s="12">
        <f>IF('ISM daily rainfall draws'!AK177&lt;MAX(MIN((1/Parameters!$B$100*(SUM(AG177:AJ177)*4-Parameters!$B$96))/(ISM!$I176-Parameters!$B$96),Parameters!$B$99),1-Parameters!$B$99),ISM!$I176,Parameters!$B$96)</f>
        <v>9.8863911702166192</v>
      </c>
      <c r="AL177" s="12">
        <f>IF('ISM daily rainfall draws'!AL177&lt;MAX(MIN((1/Parameters!$B$100*(SUM(AH177:AK177)*4-Parameters!$B$96))/(ISM!$I176-Parameters!$B$96),Parameters!$B$99),1-Parameters!$B$99),ISM!$I176,Parameters!$B$96)</f>
        <v>9.8863911702166192</v>
      </c>
      <c r="AM177" s="12">
        <f>IF('ISM daily rainfall draws'!AM177&lt;MAX(MIN((1/Parameters!$B$100*(SUM(AI177:AL177)*4-Parameters!$B$96))/(ISM!$I176-Parameters!$B$96),Parameters!$B$99),1-Parameters!$B$99),ISM!$I176,Parameters!$B$96)</f>
        <v>9.8863911702166192</v>
      </c>
      <c r="AN177" s="12">
        <f>IF('ISM daily rainfall draws'!AN177&lt;MAX(MIN((1/Parameters!$B$100*(SUM(AJ177:AM177)*4-Parameters!$B$96))/(ISM!$I176-Parameters!$B$96),Parameters!$B$99),1-Parameters!$B$99),ISM!$I176,Parameters!$B$96)</f>
        <v>9.8863911702166192</v>
      </c>
      <c r="AO177" s="12">
        <f>IF('ISM daily rainfall draws'!AO177&lt;MAX(MIN((1/Parameters!$B$100*(SUM(AK177:AN177)*4-Parameters!$B$96))/(ISM!$I176-Parameters!$B$96),Parameters!$B$99),1-Parameters!$B$99),ISM!$I176,Parameters!$B$96)</f>
        <v>9.8863911702166192</v>
      </c>
      <c r="AP177" s="12">
        <f>IF('ISM daily rainfall draws'!AP177&lt;MAX(MIN((1/Parameters!$B$100*(SUM(AL177:AO177)*4-Parameters!$B$96))/(ISM!$I176-Parameters!$B$96),Parameters!$B$99),1-Parameters!$B$99),ISM!$I176,Parameters!$B$96)</f>
        <v>9.8863911702166192</v>
      </c>
      <c r="AQ177" s="12">
        <f>IF('ISM daily rainfall draws'!AQ177&lt;MAX(MIN((1/Parameters!$B$100*(SUM(AM177:AP177)*4-Parameters!$B$96))/(ISM!$I176-Parameters!$B$96),Parameters!$B$99),1-Parameters!$B$99),ISM!$I176,Parameters!$B$96)</f>
        <v>9.8863911702166192</v>
      </c>
      <c r="AR177" s="12">
        <f>IF('ISM daily rainfall draws'!AR177&lt;MAX(MIN((1/Parameters!$B$100*(SUM(AN177:AQ177)*4-Parameters!$B$96))/(ISM!$I176-Parameters!$B$96),Parameters!$B$99),1-Parameters!$B$99),ISM!$I176,Parameters!$B$96)</f>
        <v>9.8863911702166192</v>
      </c>
      <c r="AS177" s="12">
        <f>IF('ISM daily rainfall draws'!AS177&lt;MAX(MIN((1/Parameters!$B$100*(SUM(AO177:AR177)*4-Parameters!$B$96))/(ISM!$I176-Parameters!$B$96),Parameters!$B$99),1-Parameters!$B$99),ISM!$I176,Parameters!$B$96)</f>
        <v>9.8863911702166192</v>
      </c>
      <c r="AT177" s="12">
        <f>IF('ISM daily rainfall draws'!AT177&lt;MAX(MIN((1/Parameters!$B$100*(SUM(AP177:AS177)*4-Parameters!$B$96))/(ISM!$I176-Parameters!$B$96),Parameters!$B$99),1-Parameters!$B$99),ISM!$I176,Parameters!$B$96)</f>
        <v>9.8863911702166192</v>
      </c>
      <c r="AU177" s="12">
        <f>IF('ISM daily rainfall draws'!AU177&lt;MAX(MIN((1/Parameters!$B$100*(SUM(AQ177:AT177)*4-Parameters!$B$96))/(ISM!$I176-Parameters!$B$96),Parameters!$B$99),1-Parameters!$B$99),ISM!$I176,Parameters!$B$96)</f>
        <v>9.8863911702166192</v>
      </c>
    </row>
    <row r="178" spans="1:47">
      <c r="A178" s="12">
        <v>2185</v>
      </c>
      <c r="B178" s="12">
        <f>IF('ISM daily rainfall draws'!B178=1,ISM!$I177,Parameters!$B$96)</f>
        <v>0</v>
      </c>
      <c r="C178" s="12">
        <f>IF('ISM daily rainfall draws'!C178=1,ISM!$I177,Parameters!$B$96)</f>
        <v>0</v>
      </c>
      <c r="D178" s="12">
        <f>IF('ISM daily rainfall draws'!D178=1,ISM!$I177,Parameters!$B$96)</f>
        <v>0</v>
      </c>
      <c r="E178" s="20">
        <f>IF('ISM daily rainfall draws'!E178=1,ISM!$I177,Parameters!$B$96)</f>
        <v>0</v>
      </c>
      <c r="F178" s="12">
        <f>IF('ISM daily rainfall draws'!F178&lt;MAX(MIN((1/Parameters!$B$100*(SUM(B178:E178)*4-Parameters!$B$96))/(ISM!$I177-Parameters!$B$96),Parameters!$B$99),1-Parameters!$B$99),ISM!$I177,Parameters!$B$96)</f>
        <v>0</v>
      </c>
      <c r="G178" s="12">
        <f>IF('ISM daily rainfall draws'!G178&lt;MAX(MIN((1/Parameters!$B$100*(SUM(C178:F178)*4-Parameters!$B$96))/(ISM!$I177-Parameters!$B$96),Parameters!$B$99),1-Parameters!$B$99),ISM!$I177,Parameters!$B$96)</f>
        <v>0</v>
      </c>
      <c r="H178" s="12">
        <f>IF('ISM daily rainfall draws'!H178&lt;MAX(MIN((1/Parameters!$B$100*(SUM(D178:G178)*4-Parameters!$B$96))/(ISM!$I177-Parameters!$B$96),Parameters!$B$99),1-Parameters!$B$99),ISM!$I177,Parameters!$B$96)</f>
        <v>0</v>
      </c>
      <c r="I178" s="12">
        <f>IF('ISM daily rainfall draws'!I178&lt;MAX(MIN((1/Parameters!$B$100*(SUM(E178:H178)*4-Parameters!$B$96))/(ISM!$I177-Parameters!$B$96),Parameters!$B$99),1-Parameters!$B$99),ISM!$I177,Parameters!$B$96)</f>
        <v>0</v>
      </c>
      <c r="J178" s="12">
        <f>IF('ISM daily rainfall draws'!J178&lt;MAX(MIN((1/Parameters!$B$100*(SUM(F178:I178)*4-Parameters!$B$96))/(ISM!$I177-Parameters!$B$96),Parameters!$B$99),1-Parameters!$B$99),ISM!$I177,Parameters!$B$96)</f>
        <v>0</v>
      </c>
      <c r="K178" s="12">
        <f>IF('ISM daily rainfall draws'!K178&lt;MAX(MIN((1/Parameters!$B$100*(SUM(G178:J178)*4-Parameters!$B$96))/(ISM!$I177-Parameters!$B$96),Parameters!$B$99),1-Parameters!$B$99),ISM!$I177,Parameters!$B$96)</f>
        <v>0</v>
      </c>
      <c r="L178" s="12">
        <f>IF('ISM daily rainfall draws'!L178&lt;MAX(MIN((1/Parameters!$B$100*(SUM(H178:K178)*4-Parameters!$B$96))/(ISM!$I177-Parameters!$B$96),Parameters!$B$99),1-Parameters!$B$99),ISM!$I177,Parameters!$B$96)</f>
        <v>0</v>
      </c>
      <c r="M178" s="12">
        <f>IF('ISM daily rainfall draws'!M178&lt;MAX(MIN((1/Parameters!$B$100*(SUM(I178:L178)*4-Parameters!$B$96))/(ISM!$I177-Parameters!$B$96),Parameters!$B$99),1-Parameters!$B$99),ISM!$I177,Parameters!$B$96)</f>
        <v>0</v>
      </c>
      <c r="N178" s="12">
        <f>IF('ISM daily rainfall draws'!N178&lt;MAX(MIN((1/Parameters!$B$100*(SUM(J178:M178)*4-Parameters!$B$96))/(ISM!$I177-Parameters!$B$96),Parameters!$B$99),1-Parameters!$B$99),ISM!$I177,Parameters!$B$96)</f>
        <v>0</v>
      </c>
      <c r="O178" s="12">
        <f>IF('ISM daily rainfall draws'!O178&lt;MAX(MIN((1/Parameters!$B$100*(SUM(K178:N178)*4-Parameters!$B$96))/(ISM!$I177-Parameters!$B$96),Parameters!$B$99),1-Parameters!$B$99),ISM!$I177,Parameters!$B$96)</f>
        <v>0</v>
      </c>
      <c r="P178" s="12">
        <f>IF('ISM daily rainfall draws'!P178&lt;MAX(MIN((1/Parameters!$B$100*(SUM(L178:O178)*4-Parameters!$B$96))/(ISM!$I177-Parameters!$B$96),Parameters!$B$99),1-Parameters!$B$99),ISM!$I177,Parameters!$B$96)</f>
        <v>0</v>
      </c>
      <c r="Q178" s="12">
        <f>IF('ISM daily rainfall draws'!Q178&lt;MAX(MIN((1/Parameters!$B$100*(SUM(M178:P178)*4-Parameters!$B$96))/(ISM!$I177-Parameters!$B$96),Parameters!$B$99),1-Parameters!$B$99),ISM!$I177,Parameters!$B$96)</f>
        <v>0</v>
      </c>
      <c r="R178" s="12">
        <f>IF('ISM daily rainfall draws'!R178&lt;MAX(MIN((1/Parameters!$B$100*(SUM(N178:Q178)*4-Parameters!$B$96))/(ISM!$I177-Parameters!$B$96),Parameters!$B$99),1-Parameters!$B$99),ISM!$I177,Parameters!$B$96)</f>
        <v>0</v>
      </c>
      <c r="S178" s="12">
        <f>IF('ISM daily rainfall draws'!S178&lt;MAX(MIN((1/Parameters!$B$100*(SUM(O178:R178)*4-Parameters!$B$96))/(ISM!$I177-Parameters!$B$96),Parameters!$B$99),1-Parameters!$B$99),ISM!$I177,Parameters!$B$96)</f>
        <v>0</v>
      </c>
      <c r="T178" s="12">
        <f>IF('ISM daily rainfall draws'!T178&lt;MAX(MIN((1/Parameters!$B$100*(SUM(P178:S178)*4-Parameters!$B$96))/(ISM!$I177-Parameters!$B$96),Parameters!$B$99),1-Parameters!$B$99),ISM!$I177,Parameters!$B$96)</f>
        <v>0</v>
      </c>
      <c r="U178" s="12">
        <f>IF('ISM daily rainfall draws'!U178&lt;MAX(MIN((1/Parameters!$B$100*(SUM(Q178:T178)*4-Parameters!$B$96))/(ISM!$I177-Parameters!$B$96),Parameters!$B$99),1-Parameters!$B$99),ISM!$I177,Parameters!$B$96)</f>
        <v>0</v>
      </c>
      <c r="V178" s="12">
        <f>IF('ISM daily rainfall draws'!V178&lt;MAX(MIN((1/Parameters!$B$100*(SUM(R178:U178)*4-Parameters!$B$96))/(ISM!$I177-Parameters!$B$96),Parameters!$B$99),1-Parameters!$B$99),ISM!$I177,Parameters!$B$96)</f>
        <v>0</v>
      </c>
      <c r="W178" s="12">
        <f>IF('ISM daily rainfall draws'!W178&lt;MAX(MIN((1/Parameters!$B$100*(SUM(S178:V178)*4-Parameters!$B$96))/(ISM!$I177-Parameters!$B$96),Parameters!$B$99),1-Parameters!$B$99),ISM!$I177,Parameters!$B$96)</f>
        <v>0</v>
      </c>
      <c r="X178" s="12">
        <f>IF('ISM daily rainfall draws'!X178&lt;MAX(MIN((1/Parameters!$B$100*(SUM(T178:W178)*4-Parameters!$B$96))/(ISM!$I177-Parameters!$B$96),Parameters!$B$99),1-Parameters!$B$99),ISM!$I177,Parameters!$B$96)</f>
        <v>0</v>
      </c>
      <c r="Y178" s="12">
        <f>IF('ISM daily rainfall draws'!Y178&lt;MAX(MIN((1/Parameters!$B$100*(SUM(U178:X178)*4-Parameters!$B$96))/(ISM!$I177-Parameters!$B$96),Parameters!$B$99),1-Parameters!$B$99),ISM!$I177,Parameters!$B$96)</f>
        <v>0</v>
      </c>
      <c r="Z178" s="12">
        <f>IF('ISM daily rainfall draws'!Z178&lt;MAX(MIN((1/Parameters!$B$100*(SUM(V178:Y178)*4-Parameters!$B$96))/(ISM!$I177-Parameters!$B$96),Parameters!$B$99),1-Parameters!$B$99),ISM!$I177,Parameters!$B$96)</f>
        <v>0</v>
      </c>
      <c r="AA178" s="12">
        <f>IF('ISM daily rainfall draws'!AA178&lt;MAX(MIN((1/Parameters!$B$100*(SUM(W178:Z178)*4-Parameters!$B$96))/(ISM!$I177-Parameters!$B$96),Parameters!$B$99),1-Parameters!$B$99),ISM!$I177,Parameters!$B$96)</f>
        <v>0</v>
      </c>
      <c r="AB178" s="12">
        <f>IF('ISM daily rainfall draws'!AB178&lt;MAX(MIN((1/Parameters!$B$100*(SUM(X178:AA178)*4-Parameters!$B$96))/(ISM!$I177-Parameters!$B$96),Parameters!$B$99),1-Parameters!$B$99),ISM!$I177,Parameters!$B$96)</f>
        <v>0</v>
      </c>
      <c r="AC178" s="12">
        <f>IF('ISM daily rainfall draws'!AC178&lt;MAX(MIN((1/Parameters!$B$100*(SUM(Y178:AB178)*4-Parameters!$B$96))/(ISM!$I177-Parameters!$B$96),Parameters!$B$99),1-Parameters!$B$99),ISM!$I177,Parameters!$B$96)</f>
        <v>0</v>
      </c>
      <c r="AD178" s="12">
        <f>IF('ISM daily rainfall draws'!AD178&lt;MAX(MIN((1/Parameters!$B$100*(SUM(Z178:AC178)*4-Parameters!$B$96))/(ISM!$I177-Parameters!$B$96),Parameters!$B$99),1-Parameters!$B$99),ISM!$I177,Parameters!$B$96)</f>
        <v>0</v>
      </c>
      <c r="AE178" s="12">
        <f>IF('ISM daily rainfall draws'!AE178&lt;MAX(MIN((1/Parameters!$B$100*(SUM(AA178:AD178)*4-Parameters!$B$96))/(ISM!$I177-Parameters!$B$96),Parameters!$B$99),1-Parameters!$B$99),ISM!$I177,Parameters!$B$96)</f>
        <v>0</v>
      </c>
      <c r="AF178" s="12">
        <f>IF('ISM daily rainfall draws'!AF178&lt;MAX(MIN((1/Parameters!$B$100*(SUM(AB178:AE178)*4-Parameters!$B$96))/(ISM!$I177-Parameters!$B$96),Parameters!$B$99),1-Parameters!$B$99),ISM!$I177,Parameters!$B$96)</f>
        <v>0</v>
      </c>
      <c r="AG178" s="12">
        <f>IF('ISM daily rainfall draws'!AG178&lt;MAX(MIN((1/Parameters!$B$100*(SUM(AC178:AF178)*4-Parameters!$B$96))/(ISM!$I177-Parameters!$B$96),Parameters!$B$99),1-Parameters!$B$99),ISM!$I177,Parameters!$B$96)</f>
        <v>0</v>
      </c>
      <c r="AH178" s="12">
        <f>IF('ISM daily rainfall draws'!AH178&lt;MAX(MIN((1/Parameters!$B$100*(SUM(AD178:AG178)*4-Parameters!$B$96))/(ISM!$I177-Parameters!$B$96),Parameters!$B$99),1-Parameters!$B$99),ISM!$I177,Parameters!$B$96)</f>
        <v>0</v>
      </c>
      <c r="AI178" s="12">
        <f>IF('ISM daily rainfall draws'!AI178&lt;MAX(MIN((1/Parameters!$B$100*(SUM(AE178:AH178)*4-Parameters!$B$96))/(ISM!$I177-Parameters!$B$96),Parameters!$B$99),1-Parameters!$B$99),ISM!$I177,Parameters!$B$96)</f>
        <v>0</v>
      </c>
      <c r="AJ178" s="12">
        <f>IF('ISM daily rainfall draws'!AJ178&lt;MAX(MIN((1/Parameters!$B$100*(SUM(AF178:AI178)*4-Parameters!$B$96))/(ISM!$I177-Parameters!$B$96),Parameters!$B$99),1-Parameters!$B$99),ISM!$I177,Parameters!$B$96)</f>
        <v>0</v>
      </c>
      <c r="AK178" s="12">
        <f>IF('ISM daily rainfall draws'!AK178&lt;MAX(MIN((1/Parameters!$B$100*(SUM(AG178:AJ178)*4-Parameters!$B$96))/(ISM!$I177-Parameters!$B$96),Parameters!$B$99),1-Parameters!$B$99),ISM!$I177,Parameters!$B$96)</f>
        <v>9.8878485626182435</v>
      </c>
      <c r="AL178" s="12">
        <f>IF('ISM daily rainfall draws'!AL178&lt;MAX(MIN((1/Parameters!$B$100*(SUM(AH178:AK178)*4-Parameters!$B$96))/(ISM!$I177-Parameters!$B$96),Parameters!$B$99),1-Parameters!$B$99),ISM!$I177,Parameters!$B$96)</f>
        <v>9.8878485626182435</v>
      </c>
      <c r="AM178" s="12">
        <f>IF('ISM daily rainfall draws'!AM178&lt;MAX(MIN((1/Parameters!$B$100*(SUM(AI178:AL178)*4-Parameters!$B$96))/(ISM!$I177-Parameters!$B$96),Parameters!$B$99),1-Parameters!$B$99),ISM!$I177,Parameters!$B$96)</f>
        <v>9.8878485626182435</v>
      </c>
      <c r="AN178" s="12">
        <f>IF('ISM daily rainfall draws'!AN178&lt;MAX(MIN((1/Parameters!$B$100*(SUM(AJ178:AM178)*4-Parameters!$B$96))/(ISM!$I177-Parameters!$B$96),Parameters!$B$99),1-Parameters!$B$99),ISM!$I177,Parameters!$B$96)</f>
        <v>9.8878485626182435</v>
      </c>
      <c r="AO178" s="12">
        <f>IF('ISM daily rainfall draws'!AO178&lt;MAX(MIN((1/Parameters!$B$100*(SUM(AK178:AN178)*4-Parameters!$B$96))/(ISM!$I177-Parameters!$B$96),Parameters!$B$99),1-Parameters!$B$99),ISM!$I177,Parameters!$B$96)</f>
        <v>9.8878485626182435</v>
      </c>
      <c r="AP178" s="12">
        <f>IF('ISM daily rainfall draws'!AP178&lt;MAX(MIN((1/Parameters!$B$100*(SUM(AL178:AO178)*4-Parameters!$B$96))/(ISM!$I177-Parameters!$B$96),Parameters!$B$99),1-Parameters!$B$99),ISM!$I177,Parameters!$B$96)</f>
        <v>9.8878485626182435</v>
      </c>
      <c r="AQ178" s="12">
        <f>IF('ISM daily rainfall draws'!AQ178&lt;MAX(MIN((1/Parameters!$B$100*(SUM(AM178:AP178)*4-Parameters!$B$96))/(ISM!$I177-Parameters!$B$96),Parameters!$B$99),1-Parameters!$B$99),ISM!$I177,Parameters!$B$96)</f>
        <v>9.8878485626182435</v>
      </c>
      <c r="AR178" s="12">
        <f>IF('ISM daily rainfall draws'!AR178&lt;MAX(MIN((1/Parameters!$B$100*(SUM(AN178:AQ178)*4-Parameters!$B$96))/(ISM!$I177-Parameters!$B$96),Parameters!$B$99),1-Parameters!$B$99),ISM!$I177,Parameters!$B$96)</f>
        <v>9.8878485626182435</v>
      </c>
      <c r="AS178" s="12">
        <f>IF('ISM daily rainfall draws'!AS178&lt;MAX(MIN((1/Parameters!$B$100*(SUM(AO178:AR178)*4-Parameters!$B$96))/(ISM!$I177-Parameters!$B$96),Parameters!$B$99),1-Parameters!$B$99),ISM!$I177,Parameters!$B$96)</f>
        <v>9.8878485626182435</v>
      </c>
      <c r="AT178" s="12">
        <f>IF('ISM daily rainfall draws'!AT178&lt;MAX(MIN((1/Parameters!$B$100*(SUM(AP178:AS178)*4-Parameters!$B$96))/(ISM!$I177-Parameters!$B$96),Parameters!$B$99),1-Parameters!$B$99),ISM!$I177,Parameters!$B$96)</f>
        <v>9.8878485626182435</v>
      </c>
      <c r="AU178" s="12">
        <f>IF('ISM daily rainfall draws'!AU178&lt;MAX(MIN((1/Parameters!$B$100*(SUM(AQ178:AT178)*4-Parameters!$B$96))/(ISM!$I177-Parameters!$B$96),Parameters!$B$99),1-Parameters!$B$99),ISM!$I177,Parameters!$B$96)</f>
        <v>9.8878485626182435</v>
      </c>
    </row>
    <row r="179" spans="1:47">
      <c r="A179" s="12">
        <v>2186</v>
      </c>
      <c r="B179" s="12">
        <f>IF('ISM daily rainfall draws'!B179=1,ISM!$I178,Parameters!$B$96)</f>
        <v>0</v>
      </c>
      <c r="C179" s="12">
        <f>IF('ISM daily rainfall draws'!C179=1,ISM!$I178,Parameters!$B$96)</f>
        <v>0</v>
      </c>
      <c r="D179" s="12">
        <f>IF('ISM daily rainfall draws'!D179=1,ISM!$I178,Parameters!$B$96)</f>
        <v>0</v>
      </c>
      <c r="E179" s="20">
        <f>IF('ISM daily rainfall draws'!E179=1,ISM!$I178,Parameters!$B$96)</f>
        <v>0</v>
      </c>
      <c r="F179" s="12">
        <f>IF('ISM daily rainfall draws'!F179&lt;MAX(MIN((1/Parameters!$B$100*(SUM(B179:E179)*4-Parameters!$B$96))/(ISM!$I178-Parameters!$B$96),Parameters!$B$99),1-Parameters!$B$99),ISM!$I178,Parameters!$B$96)</f>
        <v>0</v>
      </c>
      <c r="G179" s="12">
        <f>IF('ISM daily rainfall draws'!G179&lt;MAX(MIN((1/Parameters!$B$100*(SUM(C179:F179)*4-Parameters!$B$96))/(ISM!$I178-Parameters!$B$96),Parameters!$B$99),1-Parameters!$B$99),ISM!$I178,Parameters!$B$96)</f>
        <v>0</v>
      </c>
      <c r="H179" s="12">
        <f>IF('ISM daily rainfall draws'!H179&lt;MAX(MIN((1/Parameters!$B$100*(SUM(D179:G179)*4-Parameters!$B$96))/(ISM!$I178-Parameters!$B$96),Parameters!$B$99),1-Parameters!$B$99),ISM!$I178,Parameters!$B$96)</f>
        <v>0</v>
      </c>
      <c r="I179" s="12">
        <f>IF('ISM daily rainfall draws'!I179&lt;MAX(MIN((1/Parameters!$B$100*(SUM(E179:H179)*4-Parameters!$B$96))/(ISM!$I178-Parameters!$B$96),Parameters!$B$99),1-Parameters!$B$99),ISM!$I178,Parameters!$B$96)</f>
        <v>0</v>
      </c>
      <c r="J179" s="12">
        <f>IF('ISM daily rainfall draws'!J179&lt;MAX(MIN((1/Parameters!$B$100*(SUM(F179:I179)*4-Parameters!$B$96))/(ISM!$I178-Parameters!$B$96),Parameters!$B$99),1-Parameters!$B$99),ISM!$I178,Parameters!$B$96)</f>
        <v>0</v>
      </c>
      <c r="K179" s="12">
        <f>IF('ISM daily rainfall draws'!K179&lt;MAX(MIN((1/Parameters!$B$100*(SUM(G179:J179)*4-Parameters!$B$96))/(ISM!$I178-Parameters!$B$96),Parameters!$B$99),1-Parameters!$B$99),ISM!$I178,Parameters!$B$96)</f>
        <v>0</v>
      </c>
      <c r="L179" s="12">
        <f>IF('ISM daily rainfall draws'!L179&lt;MAX(MIN((1/Parameters!$B$100*(SUM(H179:K179)*4-Parameters!$B$96))/(ISM!$I178-Parameters!$B$96),Parameters!$B$99),1-Parameters!$B$99),ISM!$I178,Parameters!$B$96)</f>
        <v>0</v>
      </c>
      <c r="M179" s="12">
        <f>IF('ISM daily rainfall draws'!M179&lt;MAX(MIN((1/Parameters!$B$100*(SUM(I179:L179)*4-Parameters!$B$96))/(ISM!$I178-Parameters!$B$96),Parameters!$B$99),1-Parameters!$B$99),ISM!$I178,Parameters!$B$96)</f>
        <v>0</v>
      </c>
      <c r="N179" s="12">
        <f>IF('ISM daily rainfall draws'!N179&lt;MAX(MIN((1/Parameters!$B$100*(SUM(J179:M179)*4-Parameters!$B$96))/(ISM!$I178-Parameters!$B$96),Parameters!$B$99),1-Parameters!$B$99),ISM!$I178,Parameters!$B$96)</f>
        <v>0</v>
      </c>
      <c r="O179" s="12">
        <f>IF('ISM daily rainfall draws'!O179&lt;MAX(MIN((1/Parameters!$B$100*(SUM(K179:N179)*4-Parameters!$B$96))/(ISM!$I178-Parameters!$B$96),Parameters!$B$99),1-Parameters!$B$99),ISM!$I178,Parameters!$B$96)</f>
        <v>0</v>
      </c>
      <c r="P179" s="12">
        <f>IF('ISM daily rainfall draws'!P179&lt;MAX(MIN((1/Parameters!$B$100*(SUM(L179:O179)*4-Parameters!$B$96))/(ISM!$I178-Parameters!$B$96),Parameters!$B$99),1-Parameters!$B$99),ISM!$I178,Parameters!$B$96)</f>
        <v>0</v>
      </c>
      <c r="Q179" s="12">
        <f>IF('ISM daily rainfall draws'!Q179&lt;MAX(MIN((1/Parameters!$B$100*(SUM(M179:P179)*4-Parameters!$B$96))/(ISM!$I178-Parameters!$B$96),Parameters!$B$99),1-Parameters!$B$99),ISM!$I178,Parameters!$B$96)</f>
        <v>0</v>
      </c>
      <c r="R179" s="12">
        <f>IF('ISM daily rainfall draws'!R179&lt;MAX(MIN((1/Parameters!$B$100*(SUM(N179:Q179)*4-Parameters!$B$96))/(ISM!$I178-Parameters!$B$96),Parameters!$B$99),1-Parameters!$B$99),ISM!$I178,Parameters!$B$96)</f>
        <v>0</v>
      </c>
      <c r="S179" s="12">
        <f>IF('ISM daily rainfall draws'!S179&lt;MAX(MIN((1/Parameters!$B$100*(SUM(O179:R179)*4-Parameters!$B$96))/(ISM!$I178-Parameters!$B$96),Parameters!$B$99),1-Parameters!$B$99),ISM!$I178,Parameters!$B$96)</f>
        <v>0</v>
      </c>
      <c r="T179" s="12">
        <f>IF('ISM daily rainfall draws'!T179&lt;MAX(MIN((1/Parameters!$B$100*(SUM(P179:S179)*4-Parameters!$B$96))/(ISM!$I178-Parameters!$B$96),Parameters!$B$99),1-Parameters!$B$99),ISM!$I178,Parameters!$B$96)</f>
        <v>0</v>
      </c>
      <c r="U179" s="12">
        <f>IF('ISM daily rainfall draws'!U179&lt;MAX(MIN((1/Parameters!$B$100*(SUM(Q179:T179)*4-Parameters!$B$96))/(ISM!$I178-Parameters!$B$96),Parameters!$B$99),1-Parameters!$B$99),ISM!$I178,Parameters!$B$96)</f>
        <v>0</v>
      </c>
      <c r="V179" s="12">
        <f>IF('ISM daily rainfall draws'!V179&lt;MAX(MIN((1/Parameters!$B$100*(SUM(R179:U179)*4-Parameters!$B$96))/(ISM!$I178-Parameters!$B$96),Parameters!$B$99),1-Parameters!$B$99),ISM!$I178,Parameters!$B$96)</f>
        <v>0</v>
      </c>
      <c r="W179" s="12">
        <f>IF('ISM daily rainfall draws'!W179&lt;MAX(MIN((1/Parameters!$B$100*(SUM(S179:V179)*4-Parameters!$B$96))/(ISM!$I178-Parameters!$B$96),Parameters!$B$99),1-Parameters!$B$99),ISM!$I178,Parameters!$B$96)</f>
        <v>0</v>
      </c>
      <c r="X179" s="12">
        <f>IF('ISM daily rainfall draws'!X179&lt;MAX(MIN((1/Parameters!$B$100*(SUM(T179:W179)*4-Parameters!$B$96))/(ISM!$I178-Parameters!$B$96),Parameters!$B$99),1-Parameters!$B$99),ISM!$I178,Parameters!$B$96)</f>
        <v>0</v>
      </c>
      <c r="Y179" s="12">
        <f>IF('ISM daily rainfall draws'!Y179&lt;MAX(MIN((1/Parameters!$B$100*(SUM(U179:X179)*4-Parameters!$B$96))/(ISM!$I178-Parameters!$B$96),Parameters!$B$99),1-Parameters!$B$99),ISM!$I178,Parameters!$B$96)</f>
        <v>0</v>
      </c>
      <c r="Z179" s="12">
        <f>IF('ISM daily rainfall draws'!Z179&lt;MAX(MIN((1/Parameters!$B$100*(SUM(V179:Y179)*4-Parameters!$B$96))/(ISM!$I178-Parameters!$B$96),Parameters!$B$99),1-Parameters!$B$99),ISM!$I178,Parameters!$B$96)</f>
        <v>0</v>
      </c>
      <c r="AA179" s="12">
        <f>IF('ISM daily rainfall draws'!AA179&lt;MAX(MIN((1/Parameters!$B$100*(SUM(W179:Z179)*4-Parameters!$B$96))/(ISM!$I178-Parameters!$B$96),Parameters!$B$99),1-Parameters!$B$99),ISM!$I178,Parameters!$B$96)</f>
        <v>0</v>
      </c>
      <c r="AB179" s="12">
        <f>IF('ISM daily rainfall draws'!AB179&lt;MAX(MIN((1/Parameters!$B$100*(SUM(X179:AA179)*4-Parameters!$B$96))/(ISM!$I178-Parameters!$B$96),Parameters!$B$99),1-Parameters!$B$99),ISM!$I178,Parameters!$B$96)</f>
        <v>0</v>
      </c>
      <c r="AC179" s="12">
        <f>IF('ISM daily rainfall draws'!AC179&lt;MAX(MIN((1/Parameters!$B$100*(SUM(Y179:AB179)*4-Parameters!$B$96))/(ISM!$I178-Parameters!$B$96),Parameters!$B$99),1-Parameters!$B$99),ISM!$I178,Parameters!$B$96)</f>
        <v>0</v>
      </c>
      <c r="AD179" s="12">
        <f>IF('ISM daily rainfall draws'!AD179&lt;MAX(MIN((1/Parameters!$B$100*(SUM(Z179:AC179)*4-Parameters!$B$96))/(ISM!$I178-Parameters!$B$96),Parameters!$B$99),1-Parameters!$B$99),ISM!$I178,Parameters!$B$96)</f>
        <v>0</v>
      </c>
      <c r="AE179" s="12">
        <f>IF('ISM daily rainfall draws'!AE179&lt;MAX(MIN((1/Parameters!$B$100*(SUM(AA179:AD179)*4-Parameters!$B$96))/(ISM!$I178-Parameters!$B$96),Parameters!$B$99),1-Parameters!$B$99),ISM!$I178,Parameters!$B$96)</f>
        <v>0</v>
      </c>
      <c r="AF179" s="12">
        <f>IF('ISM daily rainfall draws'!AF179&lt;MAX(MIN((1/Parameters!$B$100*(SUM(AB179:AE179)*4-Parameters!$B$96))/(ISM!$I178-Parameters!$B$96),Parameters!$B$99),1-Parameters!$B$99),ISM!$I178,Parameters!$B$96)</f>
        <v>0</v>
      </c>
      <c r="AG179" s="12">
        <f>IF('ISM daily rainfall draws'!AG179&lt;MAX(MIN((1/Parameters!$B$100*(SUM(AC179:AF179)*4-Parameters!$B$96))/(ISM!$I178-Parameters!$B$96),Parameters!$B$99),1-Parameters!$B$99),ISM!$I178,Parameters!$B$96)</f>
        <v>0</v>
      </c>
      <c r="AH179" s="12">
        <f>IF('ISM daily rainfall draws'!AH179&lt;MAX(MIN((1/Parameters!$B$100*(SUM(AD179:AG179)*4-Parameters!$B$96))/(ISM!$I178-Parameters!$B$96),Parameters!$B$99),1-Parameters!$B$99),ISM!$I178,Parameters!$B$96)</f>
        <v>0</v>
      </c>
      <c r="AI179" s="12">
        <f>IF('ISM daily rainfall draws'!AI179&lt;MAX(MIN((1/Parameters!$B$100*(SUM(AE179:AH179)*4-Parameters!$B$96))/(ISM!$I178-Parameters!$B$96),Parameters!$B$99),1-Parameters!$B$99),ISM!$I178,Parameters!$B$96)</f>
        <v>0</v>
      </c>
      <c r="AJ179" s="12">
        <f>IF('ISM daily rainfall draws'!AJ179&lt;MAX(MIN((1/Parameters!$B$100*(SUM(AF179:AI179)*4-Parameters!$B$96))/(ISM!$I178-Parameters!$B$96),Parameters!$B$99),1-Parameters!$B$99),ISM!$I178,Parameters!$B$96)</f>
        <v>0</v>
      </c>
      <c r="AK179" s="12">
        <f>IF('ISM daily rainfall draws'!AK179&lt;MAX(MIN((1/Parameters!$B$100*(SUM(AG179:AJ179)*4-Parameters!$B$96))/(ISM!$I178-Parameters!$B$96),Parameters!$B$99),1-Parameters!$B$99),ISM!$I178,Parameters!$B$96)</f>
        <v>9.8892995225461959</v>
      </c>
      <c r="AL179" s="12">
        <f>IF('ISM daily rainfall draws'!AL179&lt;MAX(MIN((1/Parameters!$B$100*(SUM(AH179:AK179)*4-Parameters!$B$96))/(ISM!$I178-Parameters!$B$96),Parameters!$B$99),1-Parameters!$B$99),ISM!$I178,Parameters!$B$96)</f>
        <v>9.8892995225461959</v>
      </c>
      <c r="AM179" s="12">
        <f>IF('ISM daily rainfall draws'!AM179&lt;MAX(MIN((1/Parameters!$B$100*(SUM(AI179:AL179)*4-Parameters!$B$96))/(ISM!$I178-Parameters!$B$96),Parameters!$B$99),1-Parameters!$B$99),ISM!$I178,Parameters!$B$96)</f>
        <v>9.8892995225461959</v>
      </c>
      <c r="AN179" s="12">
        <f>IF('ISM daily rainfall draws'!AN179&lt;MAX(MIN((1/Parameters!$B$100*(SUM(AJ179:AM179)*4-Parameters!$B$96))/(ISM!$I178-Parameters!$B$96),Parameters!$B$99),1-Parameters!$B$99),ISM!$I178,Parameters!$B$96)</f>
        <v>9.8892995225461959</v>
      </c>
      <c r="AO179" s="12">
        <f>IF('ISM daily rainfall draws'!AO179&lt;MAX(MIN((1/Parameters!$B$100*(SUM(AK179:AN179)*4-Parameters!$B$96))/(ISM!$I178-Parameters!$B$96),Parameters!$B$99),1-Parameters!$B$99),ISM!$I178,Parameters!$B$96)</f>
        <v>9.8892995225461959</v>
      </c>
      <c r="AP179" s="12">
        <f>IF('ISM daily rainfall draws'!AP179&lt;MAX(MIN((1/Parameters!$B$100*(SUM(AL179:AO179)*4-Parameters!$B$96))/(ISM!$I178-Parameters!$B$96),Parameters!$B$99),1-Parameters!$B$99),ISM!$I178,Parameters!$B$96)</f>
        <v>9.8892995225461959</v>
      </c>
      <c r="AQ179" s="12">
        <f>IF('ISM daily rainfall draws'!AQ179&lt;MAX(MIN((1/Parameters!$B$100*(SUM(AM179:AP179)*4-Parameters!$B$96))/(ISM!$I178-Parameters!$B$96),Parameters!$B$99),1-Parameters!$B$99),ISM!$I178,Parameters!$B$96)</f>
        <v>9.8892995225461959</v>
      </c>
      <c r="AR179" s="12">
        <f>IF('ISM daily rainfall draws'!AR179&lt;MAX(MIN((1/Parameters!$B$100*(SUM(AN179:AQ179)*4-Parameters!$B$96))/(ISM!$I178-Parameters!$B$96),Parameters!$B$99),1-Parameters!$B$99),ISM!$I178,Parameters!$B$96)</f>
        <v>9.8892995225461959</v>
      </c>
      <c r="AS179" s="12">
        <f>IF('ISM daily rainfall draws'!AS179&lt;MAX(MIN((1/Parameters!$B$100*(SUM(AO179:AR179)*4-Parameters!$B$96))/(ISM!$I178-Parameters!$B$96),Parameters!$B$99),1-Parameters!$B$99),ISM!$I178,Parameters!$B$96)</f>
        <v>9.8892995225461959</v>
      </c>
      <c r="AT179" s="12">
        <f>IF('ISM daily rainfall draws'!AT179&lt;MAX(MIN((1/Parameters!$B$100*(SUM(AP179:AS179)*4-Parameters!$B$96))/(ISM!$I178-Parameters!$B$96),Parameters!$B$99),1-Parameters!$B$99),ISM!$I178,Parameters!$B$96)</f>
        <v>9.8892995225461959</v>
      </c>
      <c r="AU179" s="12">
        <f>IF('ISM daily rainfall draws'!AU179&lt;MAX(MIN((1/Parameters!$B$100*(SUM(AQ179:AT179)*4-Parameters!$B$96))/(ISM!$I178-Parameters!$B$96),Parameters!$B$99),1-Parameters!$B$99),ISM!$I178,Parameters!$B$96)</f>
        <v>9.8892995225461959</v>
      </c>
    </row>
    <row r="180" spans="1:47">
      <c r="A180" s="12">
        <v>2187</v>
      </c>
      <c r="B180" s="12">
        <f>IF('ISM daily rainfall draws'!B180=1,ISM!$I179,Parameters!$B$96)</f>
        <v>0</v>
      </c>
      <c r="C180" s="12">
        <f>IF('ISM daily rainfall draws'!C180=1,ISM!$I179,Parameters!$B$96)</f>
        <v>0</v>
      </c>
      <c r="D180" s="12">
        <f>IF('ISM daily rainfall draws'!D180=1,ISM!$I179,Parameters!$B$96)</f>
        <v>0</v>
      </c>
      <c r="E180" s="20">
        <f>IF('ISM daily rainfall draws'!E180=1,ISM!$I179,Parameters!$B$96)</f>
        <v>0</v>
      </c>
      <c r="F180" s="12">
        <f>IF('ISM daily rainfall draws'!F180&lt;MAX(MIN((1/Parameters!$B$100*(SUM(B180:E180)*4-Parameters!$B$96))/(ISM!$I179-Parameters!$B$96),Parameters!$B$99),1-Parameters!$B$99),ISM!$I179,Parameters!$B$96)</f>
        <v>0</v>
      </c>
      <c r="G180" s="12">
        <f>IF('ISM daily rainfall draws'!G180&lt;MAX(MIN((1/Parameters!$B$100*(SUM(C180:F180)*4-Parameters!$B$96))/(ISM!$I179-Parameters!$B$96),Parameters!$B$99),1-Parameters!$B$99),ISM!$I179,Parameters!$B$96)</f>
        <v>0</v>
      </c>
      <c r="H180" s="12">
        <f>IF('ISM daily rainfall draws'!H180&lt;MAX(MIN((1/Parameters!$B$100*(SUM(D180:G180)*4-Parameters!$B$96))/(ISM!$I179-Parameters!$B$96),Parameters!$B$99),1-Parameters!$B$99),ISM!$I179,Parameters!$B$96)</f>
        <v>0</v>
      </c>
      <c r="I180" s="12">
        <f>IF('ISM daily rainfall draws'!I180&lt;MAX(MIN((1/Parameters!$B$100*(SUM(E180:H180)*4-Parameters!$B$96))/(ISM!$I179-Parameters!$B$96),Parameters!$B$99),1-Parameters!$B$99),ISM!$I179,Parameters!$B$96)</f>
        <v>0</v>
      </c>
      <c r="J180" s="12">
        <f>IF('ISM daily rainfall draws'!J180&lt;MAX(MIN((1/Parameters!$B$100*(SUM(F180:I180)*4-Parameters!$B$96))/(ISM!$I179-Parameters!$B$96),Parameters!$B$99),1-Parameters!$B$99),ISM!$I179,Parameters!$B$96)</f>
        <v>0</v>
      </c>
      <c r="K180" s="12">
        <f>IF('ISM daily rainfall draws'!K180&lt;MAX(MIN((1/Parameters!$B$100*(SUM(G180:J180)*4-Parameters!$B$96))/(ISM!$I179-Parameters!$B$96),Parameters!$B$99),1-Parameters!$B$99),ISM!$I179,Parameters!$B$96)</f>
        <v>0</v>
      </c>
      <c r="L180" s="12">
        <f>IF('ISM daily rainfall draws'!L180&lt;MAX(MIN((1/Parameters!$B$100*(SUM(H180:K180)*4-Parameters!$B$96))/(ISM!$I179-Parameters!$B$96),Parameters!$B$99),1-Parameters!$B$99),ISM!$I179,Parameters!$B$96)</f>
        <v>0</v>
      </c>
      <c r="M180" s="12">
        <f>IF('ISM daily rainfall draws'!M180&lt;MAX(MIN((1/Parameters!$B$100*(SUM(I180:L180)*4-Parameters!$B$96))/(ISM!$I179-Parameters!$B$96),Parameters!$B$99),1-Parameters!$B$99),ISM!$I179,Parameters!$B$96)</f>
        <v>0</v>
      </c>
      <c r="N180" s="12">
        <f>IF('ISM daily rainfall draws'!N180&lt;MAX(MIN((1/Parameters!$B$100*(SUM(J180:M180)*4-Parameters!$B$96))/(ISM!$I179-Parameters!$B$96),Parameters!$B$99),1-Parameters!$B$99),ISM!$I179,Parameters!$B$96)</f>
        <v>0</v>
      </c>
      <c r="O180" s="12">
        <f>IF('ISM daily rainfall draws'!O180&lt;MAX(MIN((1/Parameters!$B$100*(SUM(K180:N180)*4-Parameters!$B$96))/(ISM!$I179-Parameters!$B$96),Parameters!$B$99),1-Parameters!$B$99),ISM!$I179,Parameters!$B$96)</f>
        <v>0</v>
      </c>
      <c r="P180" s="12">
        <f>IF('ISM daily rainfall draws'!P180&lt;MAX(MIN((1/Parameters!$B$100*(SUM(L180:O180)*4-Parameters!$B$96))/(ISM!$I179-Parameters!$B$96),Parameters!$B$99),1-Parameters!$B$99),ISM!$I179,Parameters!$B$96)</f>
        <v>0</v>
      </c>
      <c r="Q180" s="12">
        <f>IF('ISM daily rainfall draws'!Q180&lt;MAX(MIN((1/Parameters!$B$100*(SUM(M180:P180)*4-Parameters!$B$96))/(ISM!$I179-Parameters!$B$96),Parameters!$B$99),1-Parameters!$B$99),ISM!$I179,Parameters!$B$96)</f>
        <v>0</v>
      </c>
      <c r="R180" s="12">
        <f>IF('ISM daily rainfall draws'!R180&lt;MAX(MIN((1/Parameters!$B$100*(SUM(N180:Q180)*4-Parameters!$B$96))/(ISM!$I179-Parameters!$B$96),Parameters!$B$99),1-Parameters!$B$99),ISM!$I179,Parameters!$B$96)</f>
        <v>0</v>
      </c>
      <c r="S180" s="12">
        <f>IF('ISM daily rainfall draws'!S180&lt;MAX(MIN((1/Parameters!$B$100*(SUM(O180:R180)*4-Parameters!$B$96))/(ISM!$I179-Parameters!$B$96),Parameters!$B$99),1-Parameters!$B$99),ISM!$I179,Parameters!$B$96)</f>
        <v>0</v>
      </c>
      <c r="T180" s="12">
        <f>IF('ISM daily rainfall draws'!T180&lt;MAX(MIN((1/Parameters!$B$100*(SUM(P180:S180)*4-Parameters!$B$96))/(ISM!$I179-Parameters!$B$96),Parameters!$B$99),1-Parameters!$B$99),ISM!$I179,Parameters!$B$96)</f>
        <v>0</v>
      </c>
      <c r="U180" s="12">
        <f>IF('ISM daily rainfall draws'!U180&lt;MAX(MIN((1/Parameters!$B$100*(SUM(Q180:T180)*4-Parameters!$B$96))/(ISM!$I179-Parameters!$B$96),Parameters!$B$99),1-Parameters!$B$99),ISM!$I179,Parameters!$B$96)</f>
        <v>0</v>
      </c>
      <c r="V180" s="12">
        <f>IF('ISM daily rainfall draws'!V180&lt;MAX(MIN((1/Parameters!$B$100*(SUM(R180:U180)*4-Parameters!$B$96))/(ISM!$I179-Parameters!$B$96),Parameters!$B$99),1-Parameters!$B$99),ISM!$I179,Parameters!$B$96)</f>
        <v>0</v>
      </c>
      <c r="W180" s="12">
        <f>IF('ISM daily rainfall draws'!W180&lt;MAX(MIN((1/Parameters!$B$100*(SUM(S180:V180)*4-Parameters!$B$96))/(ISM!$I179-Parameters!$B$96),Parameters!$B$99),1-Parameters!$B$99),ISM!$I179,Parameters!$B$96)</f>
        <v>0</v>
      </c>
      <c r="X180" s="12">
        <f>IF('ISM daily rainfall draws'!X180&lt;MAX(MIN((1/Parameters!$B$100*(SUM(T180:W180)*4-Parameters!$B$96))/(ISM!$I179-Parameters!$B$96),Parameters!$B$99),1-Parameters!$B$99),ISM!$I179,Parameters!$B$96)</f>
        <v>0</v>
      </c>
      <c r="Y180" s="12">
        <f>IF('ISM daily rainfall draws'!Y180&lt;MAX(MIN((1/Parameters!$B$100*(SUM(U180:X180)*4-Parameters!$B$96))/(ISM!$I179-Parameters!$B$96),Parameters!$B$99),1-Parameters!$B$99),ISM!$I179,Parameters!$B$96)</f>
        <v>0</v>
      </c>
      <c r="Z180" s="12">
        <f>IF('ISM daily rainfall draws'!Z180&lt;MAX(MIN((1/Parameters!$B$100*(SUM(V180:Y180)*4-Parameters!$B$96))/(ISM!$I179-Parameters!$B$96),Parameters!$B$99),1-Parameters!$B$99),ISM!$I179,Parameters!$B$96)</f>
        <v>0</v>
      </c>
      <c r="AA180" s="12">
        <f>IF('ISM daily rainfall draws'!AA180&lt;MAX(MIN((1/Parameters!$B$100*(SUM(W180:Z180)*4-Parameters!$B$96))/(ISM!$I179-Parameters!$B$96),Parameters!$B$99),1-Parameters!$B$99),ISM!$I179,Parameters!$B$96)</f>
        <v>0</v>
      </c>
      <c r="AB180" s="12">
        <f>IF('ISM daily rainfall draws'!AB180&lt;MAX(MIN((1/Parameters!$B$100*(SUM(X180:AA180)*4-Parameters!$B$96))/(ISM!$I179-Parameters!$B$96),Parameters!$B$99),1-Parameters!$B$99),ISM!$I179,Parameters!$B$96)</f>
        <v>0</v>
      </c>
      <c r="AC180" s="12">
        <f>IF('ISM daily rainfall draws'!AC180&lt;MAX(MIN((1/Parameters!$B$100*(SUM(Y180:AB180)*4-Parameters!$B$96))/(ISM!$I179-Parameters!$B$96),Parameters!$B$99),1-Parameters!$B$99),ISM!$I179,Parameters!$B$96)</f>
        <v>0</v>
      </c>
      <c r="AD180" s="12">
        <f>IF('ISM daily rainfall draws'!AD180&lt;MAX(MIN((1/Parameters!$B$100*(SUM(Z180:AC180)*4-Parameters!$B$96))/(ISM!$I179-Parameters!$B$96),Parameters!$B$99),1-Parameters!$B$99),ISM!$I179,Parameters!$B$96)</f>
        <v>0</v>
      </c>
      <c r="AE180" s="12">
        <f>IF('ISM daily rainfall draws'!AE180&lt;MAX(MIN((1/Parameters!$B$100*(SUM(AA180:AD180)*4-Parameters!$B$96))/(ISM!$I179-Parameters!$B$96),Parameters!$B$99),1-Parameters!$B$99),ISM!$I179,Parameters!$B$96)</f>
        <v>0</v>
      </c>
      <c r="AF180" s="12">
        <f>IF('ISM daily rainfall draws'!AF180&lt;MAX(MIN((1/Parameters!$B$100*(SUM(AB180:AE180)*4-Parameters!$B$96))/(ISM!$I179-Parameters!$B$96),Parameters!$B$99),1-Parameters!$B$99),ISM!$I179,Parameters!$B$96)</f>
        <v>0</v>
      </c>
      <c r="AG180" s="12">
        <f>IF('ISM daily rainfall draws'!AG180&lt;MAX(MIN((1/Parameters!$B$100*(SUM(AC180:AF180)*4-Parameters!$B$96))/(ISM!$I179-Parameters!$B$96),Parameters!$B$99),1-Parameters!$B$99),ISM!$I179,Parameters!$B$96)</f>
        <v>0</v>
      </c>
      <c r="AH180" s="12">
        <f>IF('ISM daily rainfall draws'!AH180&lt;MAX(MIN((1/Parameters!$B$100*(SUM(AD180:AG180)*4-Parameters!$B$96))/(ISM!$I179-Parameters!$B$96),Parameters!$B$99),1-Parameters!$B$99),ISM!$I179,Parameters!$B$96)</f>
        <v>0</v>
      </c>
      <c r="AI180" s="12">
        <f>IF('ISM daily rainfall draws'!AI180&lt;MAX(MIN((1/Parameters!$B$100*(SUM(AE180:AH180)*4-Parameters!$B$96))/(ISM!$I179-Parameters!$B$96),Parameters!$B$99),1-Parameters!$B$99),ISM!$I179,Parameters!$B$96)</f>
        <v>0</v>
      </c>
      <c r="AJ180" s="12">
        <f>IF('ISM daily rainfall draws'!AJ180&lt;MAX(MIN((1/Parameters!$B$100*(SUM(AF180:AI180)*4-Parameters!$B$96))/(ISM!$I179-Parameters!$B$96),Parameters!$B$99),1-Parameters!$B$99),ISM!$I179,Parameters!$B$96)</f>
        <v>0</v>
      </c>
      <c r="AK180" s="12">
        <f>IF('ISM daily rainfall draws'!AK180&lt;MAX(MIN((1/Parameters!$B$100*(SUM(AG180:AJ180)*4-Parameters!$B$96))/(ISM!$I179-Parameters!$B$96),Parameters!$B$99),1-Parameters!$B$99),ISM!$I179,Parameters!$B$96)</f>
        <v>9.8907440558720623</v>
      </c>
      <c r="AL180" s="12">
        <f>IF('ISM daily rainfall draws'!AL180&lt;MAX(MIN((1/Parameters!$B$100*(SUM(AH180:AK180)*4-Parameters!$B$96))/(ISM!$I179-Parameters!$B$96),Parameters!$B$99),1-Parameters!$B$99),ISM!$I179,Parameters!$B$96)</f>
        <v>9.8907440558720623</v>
      </c>
      <c r="AM180" s="12">
        <f>IF('ISM daily rainfall draws'!AM180&lt;MAX(MIN((1/Parameters!$B$100*(SUM(AI180:AL180)*4-Parameters!$B$96))/(ISM!$I179-Parameters!$B$96),Parameters!$B$99),1-Parameters!$B$99),ISM!$I179,Parameters!$B$96)</f>
        <v>9.8907440558720623</v>
      </c>
      <c r="AN180" s="12">
        <f>IF('ISM daily rainfall draws'!AN180&lt;MAX(MIN((1/Parameters!$B$100*(SUM(AJ180:AM180)*4-Parameters!$B$96))/(ISM!$I179-Parameters!$B$96),Parameters!$B$99),1-Parameters!$B$99),ISM!$I179,Parameters!$B$96)</f>
        <v>9.8907440558720623</v>
      </c>
      <c r="AO180" s="12">
        <f>IF('ISM daily rainfall draws'!AO180&lt;MAX(MIN((1/Parameters!$B$100*(SUM(AK180:AN180)*4-Parameters!$B$96))/(ISM!$I179-Parameters!$B$96),Parameters!$B$99),1-Parameters!$B$99),ISM!$I179,Parameters!$B$96)</f>
        <v>9.8907440558720623</v>
      </c>
      <c r="AP180" s="12">
        <f>IF('ISM daily rainfall draws'!AP180&lt;MAX(MIN((1/Parameters!$B$100*(SUM(AL180:AO180)*4-Parameters!$B$96))/(ISM!$I179-Parameters!$B$96),Parameters!$B$99),1-Parameters!$B$99),ISM!$I179,Parameters!$B$96)</f>
        <v>9.8907440558720623</v>
      </c>
      <c r="AQ180" s="12">
        <f>IF('ISM daily rainfall draws'!AQ180&lt;MAX(MIN((1/Parameters!$B$100*(SUM(AM180:AP180)*4-Parameters!$B$96))/(ISM!$I179-Parameters!$B$96),Parameters!$B$99),1-Parameters!$B$99),ISM!$I179,Parameters!$B$96)</f>
        <v>9.8907440558720623</v>
      </c>
      <c r="AR180" s="12">
        <f>IF('ISM daily rainfall draws'!AR180&lt;MAX(MIN((1/Parameters!$B$100*(SUM(AN180:AQ180)*4-Parameters!$B$96))/(ISM!$I179-Parameters!$B$96),Parameters!$B$99),1-Parameters!$B$99),ISM!$I179,Parameters!$B$96)</f>
        <v>9.8907440558720623</v>
      </c>
      <c r="AS180" s="12">
        <f>IF('ISM daily rainfall draws'!AS180&lt;MAX(MIN((1/Parameters!$B$100*(SUM(AO180:AR180)*4-Parameters!$B$96))/(ISM!$I179-Parameters!$B$96),Parameters!$B$99),1-Parameters!$B$99),ISM!$I179,Parameters!$B$96)</f>
        <v>9.8907440558720623</v>
      </c>
      <c r="AT180" s="12">
        <f>IF('ISM daily rainfall draws'!AT180&lt;MAX(MIN((1/Parameters!$B$100*(SUM(AP180:AS180)*4-Parameters!$B$96))/(ISM!$I179-Parameters!$B$96),Parameters!$B$99),1-Parameters!$B$99),ISM!$I179,Parameters!$B$96)</f>
        <v>9.8907440558720623</v>
      </c>
      <c r="AU180" s="12">
        <f>IF('ISM daily rainfall draws'!AU180&lt;MAX(MIN((1/Parameters!$B$100*(SUM(AQ180:AT180)*4-Parameters!$B$96))/(ISM!$I179-Parameters!$B$96),Parameters!$B$99),1-Parameters!$B$99),ISM!$I179,Parameters!$B$96)</f>
        <v>9.8907440558720623</v>
      </c>
    </row>
    <row r="181" spans="1:47">
      <c r="A181" s="12">
        <v>2188</v>
      </c>
      <c r="B181" s="12">
        <f>IF('ISM daily rainfall draws'!B181=1,ISM!$I180,Parameters!$B$96)</f>
        <v>0</v>
      </c>
      <c r="C181" s="12">
        <f>IF('ISM daily rainfall draws'!C181=1,ISM!$I180,Parameters!$B$96)</f>
        <v>0</v>
      </c>
      <c r="D181" s="12">
        <f>IF('ISM daily rainfall draws'!D181=1,ISM!$I180,Parameters!$B$96)</f>
        <v>0</v>
      </c>
      <c r="E181" s="20">
        <f>IF('ISM daily rainfall draws'!E181=1,ISM!$I180,Parameters!$B$96)</f>
        <v>0</v>
      </c>
      <c r="F181" s="12">
        <f>IF('ISM daily rainfall draws'!F181&lt;MAX(MIN((1/Parameters!$B$100*(SUM(B181:E181)*4-Parameters!$B$96))/(ISM!$I180-Parameters!$B$96),Parameters!$B$99),1-Parameters!$B$99),ISM!$I180,Parameters!$B$96)</f>
        <v>0</v>
      </c>
      <c r="G181" s="12">
        <f>IF('ISM daily rainfall draws'!G181&lt;MAX(MIN((1/Parameters!$B$100*(SUM(C181:F181)*4-Parameters!$B$96))/(ISM!$I180-Parameters!$B$96),Parameters!$B$99),1-Parameters!$B$99),ISM!$I180,Parameters!$B$96)</f>
        <v>0</v>
      </c>
      <c r="H181" s="12">
        <f>IF('ISM daily rainfall draws'!H181&lt;MAX(MIN((1/Parameters!$B$100*(SUM(D181:G181)*4-Parameters!$B$96))/(ISM!$I180-Parameters!$B$96),Parameters!$B$99),1-Parameters!$B$99),ISM!$I180,Parameters!$B$96)</f>
        <v>0</v>
      </c>
      <c r="I181" s="12">
        <f>IF('ISM daily rainfall draws'!I181&lt;MAX(MIN((1/Parameters!$B$100*(SUM(E181:H181)*4-Parameters!$B$96))/(ISM!$I180-Parameters!$B$96),Parameters!$B$99),1-Parameters!$B$99),ISM!$I180,Parameters!$B$96)</f>
        <v>0</v>
      </c>
      <c r="J181" s="12">
        <f>IF('ISM daily rainfall draws'!J181&lt;MAX(MIN((1/Parameters!$B$100*(SUM(F181:I181)*4-Parameters!$B$96))/(ISM!$I180-Parameters!$B$96),Parameters!$B$99),1-Parameters!$B$99),ISM!$I180,Parameters!$B$96)</f>
        <v>0</v>
      </c>
      <c r="K181" s="12">
        <f>IF('ISM daily rainfall draws'!K181&lt;MAX(MIN((1/Parameters!$B$100*(SUM(G181:J181)*4-Parameters!$B$96))/(ISM!$I180-Parameters!$B$96),Parameters!$B$99),1-Parameters!$B$99),ISM!$I180,Parameters!$B$96)</f>
        <v>0</v>
      </c>
      <c r="L181" s="12">
        <f>IF('ISM daily rainfall draws'!L181&lt;MAX(MIN((1/Parameters!$B$100*(SUM(H181:K181)*4-Parameters!$B$96))/(ISM!$I180-Parameters!$B$96),Parameters!$B$99),1-Parameters!$B$99),ISM!$I180,Parameters!$B$96)</f>
        <v>0</v>
      </c>
      <c r="M181" s="12">
        <f>IF('ISM daily rainfall draws'!M181&lt;MAX(MIN((1/Parameters!$B$100*(SUM(I181:L181)*4-Parameters!$B$96))/(ISM!$I180-Parameters!$B$96),Parameters!$B$99),1-Parameters!$B$99),ISM!$I180,Parameters!$B$96)</f>
        <v>0</v>
      </c>
      <c r="N181" s="12">
        <f>IF('ISM daily rainfall draws'!N181&lt;MAX(MIN((1/Parameters!$B$100*(SUM(J181:M181)*4-Parameters!$B$96))/(ISM!$I180-Parameters!$B$96),Parameters!$B$99),1-Parameters!$B$99),ISM!$I180,Parameters!$B$96)</f>
        <v>0</v>
      </c>
      <c r="O181" s="12">
        <f>IF('ISM daily rainfall draws'!O181&lt;MAX(MIN((1/Parameters!$B$100*(SUM(K181:N181)*4-Parameters!$B$96))/(ISM!$I180-Parameters!$B$96),Parameters!$B$99),1-Parameters!$B$99),ISM!$I180,Parameters!$B$96)</f>
        <v>0</v>
      </c>
      <c r="P181" s="12">
        <f>IF('ISM daily rainfall draws'!P181&lt;MAX(MIN((1/Parameters!$B$100*(SUM(L181:O181)*4-Parameters!$B$96))/(ISM!$I180-Parameters!$B$96),Parameters!$B$99),1-Parameters!$B$99),ISM!$I180,Parameters!$B$96)</f>
        <v>0</v>
      </c>
      <c r="Q181" s="12">
        <f>IF('ISM daily rainfall draws'!Q181&lt;MAX(MIN((1/Parameters!$B$100*(SUM(M181:P181)*4-Parameters!$B$96))/(ISM!$I180-Parameters!$B$96),Parameters!$B$99),1-Parameters!$B$99),ISM!$I180,Parameters!$B$96)</f>
        <v>0</v>
      </c>
      <c r="R181" s="12">
        <f>IF('ISM daily rainfall draws'!R181&lt;MAX(MIN((1/Parameters!$B$100*(SUM(N181:Q181)*4-Parameters!$B$96))/(ISM!$I180-Parameters!$B$96),Parameters!$B$99),1-Parameters!$B$99),ISM!$I180,Parameters!$B$96)</f>
        <v>0</v>
      </c>
      <c r="S181" s="12">
        <f>IF('ISM daily rainfall draws'!S181&lt;MAX(MIN((1/Parameters!$B$100*(SUM(O181:R181)*4-Parameters!$B$96))/(ISM!$I180-Parameters!$B$96),Parameters!$B$99),1-Parameters!$B$99),ISM!$I180,Parameters!$B$96)</f>
        <v>0</v>
      </c>
      <c r="T181" s="12">
        <f>IF('ISM daily rainfall draws'!T181&lt;MAX(MIN((1/Parameters!$B$100*(SUM(P181:S181)*4-Parameters!$B$96))/(ISM!$I180-Parameters!$B$96),Parameters!$B$99),1-Parameters!$B$99),ISM!$I180,Parameters!$B$96)</f>
        <v>0</v>
      </c>
      <c r="U181" s="12">
        <f>IF('ISM daily rainfall draws'!U181&lt;MAX(MIN((1/Parameters!$B$100*(SUM(Q181:T181)*4-Parameters!$B$96))/(ISM!$I180-Parameters!$B$96),Parameters!$B$99),1-Parameters!$B$99),ISM!$I180,Parameters!$B$96)</f>
        <v>0</v>
      </c>
      <c r="V181" s="12">
        <f>IF('ISM daily rainfall draws'!V181&lt;MAX(MIN((1/Parameters!$B$100*(SUM(R181:U181)*4-Parameters!$B$96))/(ISM!$I180-Parameters!$B$96),Parameters!$B$99),1-Parameters!$B$99),ISM!$I180,Parameters!$B$96)</f>
        <v>0</v>
      </c>
      <c r="W181" s="12">
        <f>IF('ISM daily rainfall draws'!W181&lt;MAX(MIN((1/Parameters!$B$100*(SUM(S181:V181)*4-Parameters!$B$96))/(ISM!$I180-Parameters!$B$96),Parameters!$B$99),1-Parameters!$B$99),ISM!$I180,Parameters!$B$96)</f>
        <v>0</v>
      </c>
      <c r="X181" s="12">
        <f>IF('ISM daily rainfall draws'!X181&lt;MAX(MIN((1/Parameters!$B$100*(SUM(T181:W181)*4-Parameters!$B$96))/(ISM!$I180-Parameters!$B$96),Parameters!$B$99),1-Parameters!$B$99),ISM!$I180,Parameters!$B$96)</f>
        <v>0</v>
      </c>
      <c r="Y181" s="12">
        <f>IF('ISM daily rainfall draws'!Y181&lt;MAX(MIN((1/Parameters!$B$100*(SUM(U181:X181)*4-Parameters!$B$96))/(ISM!$I180-Parameters!$B$96),Parameters!$B$99),1-Parameters!$B$99),ISM!$I180,Parameters!$B$96)</f>
        <v>0</v>
      </c>
      <c r="Z181" s="12">
        <f>IF('ISM daily rainfall draws'!Z181&lt;MAX(MIN((1/Parameters!$B$100*(SUM(V181:Y181)*4-Parameters!$B$96))/(ISM!$I180-Parameters!$B$96),Parameters!$B$99),1-Parameters!$B$99),ISM!$I180,Parameters!$B$96)</f>
        <v>0</v>
      </c>
      <c r="AA181" s="12">
        <f>IF('ISM daily rainfall draws'!AA181&lt;MAX(MIN((1/Parameters!$B$100*(SUM(W181:Z181)*4-Parameters!$B$96))/(ISM!$I180-Parameters!$B$96),Parameters!$B$99),1-Parameters!$B$99),ISM!$I180,Parameters!$B$96)</f>
        <v>0</v>
      </c>
      <c r="AB181" s="12">
        <f>IF('ISM daily rainfall draws'!AB181&lt;MAX(MIN((1/Parameters!$B$100*(SUM(X181:AA181)*4-Parameters!$B$96))/(ISM!$I180-Parameters!$B$96),Parameters!$B$99),1-Parameters!$B$99),ISM!$I180,Parameters!$B$96)</f>
        <v>0</v>
      </c>
      <c r="AC181" s="12">
        <f>IF('ISM daily rainfall draws'!AC181&lt;MAX(MIN((1/Parameters!$B$100*(SUM(Y181:AB181)*4-Parameters!$B$96))/(ISM!$I180-Parameters!$B$96),Parameters!$B$99),1-Parameters!$B$99),ISM!$I180,Parameters!$B$96)</f>
        <v>0</v>
      </c>
      <c r="AD181" s="12">
        <f>IF('ISM daily rainfall draws'!AD181&lt;MAX(MIN((1/Parameters!$B$100*(SUM(Z181:AC181)*4-Parameters!$B$96))/(ISM!$I180-Parameters!$B$96),Parameters!$B$99),1-Parameters!$B$99),ISM!$I180,Parameters!$B$96)</f>
        <v>0</v>
      </c>
      <c r="AE181" s="12">
        <f>IF('ISM daily rainfall draws'!AE181&lt;MAX(MIN((1/Parameters!$B$100*(SUM(AA181:AD181)*4-Parameters!$B$96))/(ISM!$I180-Parameters!$B$96),Parameters!$B$99),1-Parameters!$B$99),ISM!$I180,Parameters!$B$96)</f>
        <v>0</v>
      </c>
      <c r="AF181" s="12">
        <f>IF('ISM daily rainfall draws'!AF181&lt;MAX(MIN((1/Parameters!$B$100*(SUM(AB181:AE181)*4-Parameters!$B$96))/(ISM!$I180-Parameters!$B$96),Parameters!$B$99),1-Parameters!$B$99),ISM!$I180,Parameters!$B$96)</f>
        <v>0</v>
      </c>
      <c r="AG181" s="12">
        <f>IF('ISM daily rainfall draws'!AG181&lt;MAX(MIN((1/Parameters!$B$100*(SUM(AC181:AF181)*4-Parameters!$B$96))/(ISM!$I180-Parameters!$B$96),Parameters!$B$99),1-Parameters!$B$99),ISM!$I180,Parameters!$B$96)</f>
        <v>0</v>
      </c>
      <c r="AH181" s="12">
        <f>IF('ISM daily rainfall draws'!AH181&lt;MAX(MIN((1/Parameters!$B$100*(SUM(AD181:AG181)*4-Parameters!$B$96))/(ISM!$I180-Parameters!$B$96),Parameters!$B$99),1-Parameters!$B$99),ISM!$I180,Parameters!$B$96)</f>
        <v>0</v>
      </c>
      <c r="AI181" s="12">
        <f>IF('ISM daily rainfall draws'!AI181&lt;MAX(MIN((1/Parameters!$B$100*(SUM(AE181:AH181)*4-Parameters!$B$96))/(ISM!$I180-Parameters!$B$96),Parameters!$B$99),1-Parameters!$B$99),ISM!$I180,Parameters!$B$96)</f>
        <v>0</v>
      </c>
      <c r="AJ181" s="12">
        <f>IF('ISM daily rainfall draws'!AJ181&lt;MAX(MIN((1/Parameters!$B$100*(SUM(AF181:AI181)*4-Parameters!$B$96))/(ISM!$I180-Parameters!$B$96),Parameters!$B$99),1-Parameters!$B$99),ISM!$I180,Parameters!$B$96)</f>
        <v>0</v>
      </c>
      <c r="AK181" s="12">
        <f>IF('ISM daily rainfall draws'!AK181&lt;MAX(MIN((1/Parameters!$B$100*(SUM(AG181:AJ181)*4-Parameters!$B$96))/(ISM!$I180-Parameters!$B$96),Parameters!$B$99),1-Parameters!$B$99),ISM!$I180,Parameters!$B$96)</f>
        <v>9.8921821492146016</v>
      </c>
      <c r="AL181" s="12">
        <f>IF('ISM daily rainfall draws'!AL181&lt;MAX(MIN((1/Parameters!$B$100*(SUM(AH181:AK181)*4-Parameters!$B$96))/(ISM!$I180-Parameters!$B$96),Parameters!$B$99),1-Parameters!$B$99),ISM!$I180,Parameters!$B$96)</f>
        <v>9.8921821492146016</v>
      </c>
      <c r="AM181" s="12">
        <f>IF('ISM daily rainfall draws'!AM181&lt;MAX(MIN((1/Parameters!$B$100*(SUM(AI181:AL181)*4-Parameters!$B$96))/(ISM!$I180-Parameters!$B$96),Parameters!$B$99),1-Parameters!$B$99),ISM!$I180,Parameters!$B$96)</f>
        <v>9.8921821492146016</v>
      </c>
      <c r="AN181" s="12">
        <f>IF('ISM daily rainfall draws'!AN181&lt;MAX(MIN((1/Parameters!$B$100*(SUM(AJ181:AM181)*4-Parameters!$B$96))/(ISM!$I180-Parameters!$B$96),Parameters!$B$99),1-Parameters!$B$99),ISM!$I180,Parameters!$B$96)</f>
        <v>9.8921821492146016</v>
      </c>
      <c r="AO181" s="12">
        <f>IF('ISM daily rainfall draws'!AO181&lt;MAX(MIN((1/Parameters!$B$100*(SUM(AK181:AN181)*4-Parameters!$B$96))/(ISM!$I180-Parameters!$B$96),Parameters!$B$99),1-Parameters!$B$99),ISM!$I180,Parameters!$B$96)</f>
        <v>9.8921821492146016</v>
      </c>
      <c r="AP181" s="12">
        <f>IF('ISM daily rainfall draws'!AP181&lt;MAX(MIN((1/Parameters!$B$100*(SUM(AL181:AO181)*4-Parameters!$B$96))/(ISM!$I180-Parameters!$B$96),Parameters!$B$99),1-Parameters!$B$99),ISM!$I180,Parameters!$B$96)</f>
        <v>9.8921821492146016</v>
      </c>
      <c r="AQ181" s="12">
        <f>IF('ISM daily rainfall draws'!AQ181&lt;MAX(MIN((1/Parameters!$B$100*(SUM(AM181:AP181)*4-Parameters!$B$96))/(ISM!$I180-Parameters!$B$96),Parameters!$B$99),1-Parameters!$B$99),ISM!$I180,Parameters!$B$96)</f>
        <v>9.8921821492146016</v>
      </c>
      <c r="AR181" s="12">
        <f>IF('ISM daily rainfall draws'!AR181&lt;MAX(MIN((1/Parameters!$B$100*(SUM(AN181:AQ181)*4-Parameters!$B$96))/(ISM!$I180-Parameters!$B$96),Parameters!$B$99),1-Parameters!$B$99),ISM!$I180,Parameters!$B$96)</f>
        <v>9.8921821492146016</v>
      </c>
      <c r="AS181" s="12">
        <f>IF('ISM daily rainfall draws'!AS181&lt;MAX(MIN((1/Parameters!$B$100*(SUM(AO181:AR181)*4-Parameters!$B$96))/(ISM!$I180-Parameters!$B$96),Parameters!$B$99),1-Parameters!$B$99),ISM!$I180,Parameters!$B$96)</f>
        <v>9.8921821492146016</v>
      </c>
      <c r="AT181" s="12">
        <f>IF('ISM daily rainfall draws'!AT181&lt;MAX(MIN((1/Parameters!$B$100*(SUM(AP181:AS181)*4-Parameters!$B$96))/(ISM!$I180-Parameters!$B$96),Parameters!$B$99),1-Parameters!$B$99),ISM!$I180,Parameters!$B$96)</f>
        <v>9.8921821492146016</v>
      </c>
      <c r="AU181" s="12">
        <f>IF('ISM daily rainfall draws'!AU181&lt;MAX(MIN((1/Parameters!$B$100*(SUM(AQ181:AT181)*4-Parameters!$B$96))/(ISM!$I180-Parameters!$B$96),Parameters!$B$99),1-Parameters!$B$99),ISM!$I180,Parameters!$B$96)</f>
        <v>9.8921821492146016</v>
      </c>
    </row>
    <row r="182" spans="1:47">
      <c r="A182" s="12">
        <v>2189</v>
      </c>
      <c r="B182" s="12">
        <f>IF('ISM daily rainfall draws'!B182=1,ISM!$I181,Parameters!$B$96)</f>
        <v>0</v>
      </c>
      <c r="C182" s="12">
        <f>IF('ISM daily rainfall draws'!C182=1,ISM!$I181,Parameters!$B$96)</f>
        <v>0</v>
      </c>
      <c r="D182" s="12">
        <f>IF('ISM daily rainfall draws'!D182=1,ISM!$I181,Parameters!$B$96)</f>
        <v>0</v>
      </c>
      <c r="E182" s="20">
        <f>IF('ISM daily rainfall draws'!E182=1,ISM!$I181,Parameters!$B$96)</f>
        <v>0</v>
      </c>
      <c r="F182" s="12">
        <f>IF('ISM daily rainfall draws'!F182&lt;MAX(MIN((1/Parameters!$B$100*(SUM(B182:E182)*4-Parameters!$B$96))/(ISM!$I181-Parameters!$B$96),Parameters!$B$99),1-Parameters!$B$99),ISM!$I181,Parameters!$B$96)</f>
        <v>0</v>
      </c>
      <c r="G182" s="12">
        <f>IF('ISM daily rainfall draws'!G182&lt;MAX(MIN((1/Parameters!$B$100*(SUM(C182:F182)*4-Parameters!$B$96))/(ISM!$I181-Parameters!$B$96),Parameters!$B$99),1-Parameters!$B$99),ISM!$I181,Parameters!$B$96)</f>
        <v>0</v>
      </c>
      <c r="H182" s="12">
        <f>IF('ISM daily rainfall draws'!H182&lt;MAX(MIN((1/Parameters!$B$100*(SUM(D182:G182)*4-Parameters!$B$96))/(ISM!$I181-Parameters!$B$96),Parameters!$B$99),1-Parameters!$B$99),ISM!$I181,Parameters!$B$96)</f>
        <v>0</v>
      </c>
      <c r="I182" s="12">
        <f>IF('ISM daily rainfall draws'!I182&lt;MAX(MIN((1/Parameters!$B$100*(SUM(E182:H182)*4-Parameters!$B$96))/(ISM!$I181-Parameters!$B$96),Parameters!$B$99),1-Parameters!$B$99),ISM!$I181,Parameters!$B$96)</f>
        <v>0</v>
      </c>
      <c r="J182" s="12">
        <f>IF('ISM daily rainfall draws'!J182&lt;MAX(MIN((1/Parameters!$B$100*(SUM(F182:I182)*4-Parameters!$B$96))/(ISM!$I181-Parameters!$B$96),Parameters!$B$99),1-Parameters!$B$99),ISM!$I181,Parameters!$B$96)</f>
        <v>0</v>
      </c>
      <c r="K182" s="12">
        <f>IF('ISM daily rainfall draws'!K182&lt;MAX(MIN((1/Parameters!$B$100*(SUM(G182:J182)*4-Parameters!$B$96))/(ISM!$I181-Parameters!$B$96),Parameters!$B$99),1-Parameters!$B$99),ISM!$I181,Parameters!$B$96)</f>
        <v>0</v>
      </c>
      <c r="L182" s="12">
        <f>IF('ISM daily rainfall draws'!L182&lt;MAX(MIN((1/Parameters!$B$100*(SUM(H182:K182)*4-Parameters!$B$96))/(ISM!$I181-Parameters!$B$96),Parameters!$B$99),1-Parameters!$B$99),ISM!$I181,Parameters!$B$96)</f>
        <v>0</v>
      </c>
      <c r="M182" s="12">
        <f>IF('ISM daily rainfall draws'!M182&lt;MAX(MIN((1/Parameters!$B$100*(SUM(I182:L182)*4-Parameters!$B$96))/(ISM!$I181-Parameters!$B$96),Parameters!$B$99),1-Parameters!$B$99),ISM!$I181,Parameters!$B$96)</f>
        <v>0</v>
      </c>
      <c r="N182" s="12">
        <f>IF('ISM daily rainfall draws'!N182&lt;MAX(MIN((1/Parameters!$B$100*(SUM(J182:M182)*4-Parameters!$B$96))/(ISM!$I181-Parameters!$B$96),Parameters!$B$99),1-Parameters!$B$99),ISM!$I181,Parameters!$B$96)</f>
        <v>0</v>
      </c>
      <c r="O182" s="12">
        <f>IF('ISM daily rainfall draws'!O182&lt;MAX(MIN((1/Parameters!$B$100*(SUM(K182:N182)*4-Parameters!$B$96))/(ISM!$I181-Parameters!$B$96),Parameters!$B$99),1-Parameters!$B$99),ISM!$I181,Parameters!$B$96)</f>
        <v>0</v>
      </c>
      <c r="P182" s="12">
        <f>IF('ISM daily rainfall draws'!P182&lt;MAX(MIN((1/Parameters!$B$100*(SUM(L182:O182)*4-Parameters!$B$96))/(ISM!$I181-Parameters!$B$96),Parameters!$B$99),1-Parameters!$B$99),ISM!$I181,Parameters!$B$96)</f>
        <v>0</v>
      </c>
      <c r="Q182" s="12">
        <f>IF('ISM daily rainfall draws'!Q182&lt;MAX(MIN((1/Parameters!$B$100*(SUM(M182:P182)*4-Parameters!$B$96))/(ISM!$I181-Parameters!$B$96),Parameters!$B$99),1-Parameters!$B$99),ISM!$I181,Parameters!$B$96)</f>
        <v>0</v>
      </c>
      <c r="R182" s="12">
        <f>IF('ISM daily rainfall draws'!R182&lt;MAX(MIN((1/Parameters!$B$100*(SUM(N182:Q182)*4-Parameters!$B$96))/(ISM!$I181-Parameters!$B$96),Parameters!$B$99),1-Parameters!$B$99),ISM!$I181,Parameters!$B$96)</f>
        <v>0</v>
      </c>
      <c r="S182" s="12">
        <f>IF('ISM daily rainfall draws'!S182&lt;MAX(MIN((1/Parameters!$B$100*(SUM(O182:R182)*4-Parameters!$B$96))/(ISM!$I181-Parameters!$B$96),Parameters!$B$99),1-Parameters!$B$99),ISM!$I181,Parameters!$B$96)</f>
        <v>0</v>
      </c>
      <c r="T182" s="12">
        <f>IF('ISM daily rainfall draws'!T182&lt;MAX(MIN((1/Parameters!$B$100*(SUM(P182:S182)*4-Parameters!$B$96))/(ISM!$I181-Parameters!$B$96),Parameters!$B$99),1-Parameters!$B$99),ISM!$I181,Parameters!$B$96)</f>
        <v>0</v>
      </c>
      <c r="U182" s="12">
        <f>IF('ISM daily rainfall draws'!U182&lt;MAX(MIN((1/Parameters!$B$100*(SUM(Q182:T182)*4-Parameters!$B$96))/(ISM!$I181-Parameters!$B$96),Parameters!$B$99),1-Parameters!$B$99),ISM!$I181,Parameters!$B$96)</f>
        <v>0</v>
      </c>
      <c r="V182" s="12">
        <f>IF('ISM daily rainfall draws'!V182&lt;MAX(MIN((1/Parameters!$B$100*(SUM(R182:U182)*4-Parameters!$B$96))/(ISM!$I181-Parameters!$B$96),Parameters!$B$99),1-Parameters!$B$99),ISM!$I181,Parameters!$B$96)</f>
        <v>0</v>
      </c>
      <c r="W182" s="12">
        <f>IF('ISM daily rainfall draws'!W182&lt;MAX(MIN((1/Parameters!$B$100*(SUM(S182:V182)*4-Parameters!$B$96))/(ISM!$I181-Parameters!$B$96),Parameters!$B$99),1-Parameters!$B$99),ISM!$I181,Parameters!$B$96)</f>
        <v>0</v>
      </c>
      <c r="X182" s="12">
        <f>IF('ISM daily rainfall draws'!X182&lt;MAX(MIN((1/Parameters!$B$100*(SUM(T182:W182)*4-Parameters!$B$96))/(ISM!$I181-Parameters!$B$96),Parameters!$B$99),1-Parameters!$B$99),ISM!$I181,Parameters!$B$96)</f>
        <v>0</v>
      </c>
      <c r="Y182" s="12">
        <f>IF('ISM daily rainfall draws'!Y182&lt;MAX(MIN((1/Parameters!$B$100*(SUM(U182:X182)*4-Parameters!$B$96))/(ISM!$I181-Parameters!$B$96),Parameters!$B$99),1-Parameters!$B$99),ISM!$I181,Parameters!$B$96)</f>
        <v>0</v>
      </c>
      <c r="Z182" s="12">
        <f>IF('ISM daily rainfall draws'!Z182&lt;MAX(MIN((1/Parameters!$B$100*(SUM(V182:Y182)*4-Parameters!$B$96))/(ISM!$I181-Parameters!$B$96),Parameters!$B$99),1-Parameters!$B$99),ISM!$I181,Parameters!$B$96)</f>
        <v>0</v>
      </c>
      <c r="AA182" s="12">
        <f>IF('ISM daily rainfall draws'!AA182&lt;MAX(MIN((1/Parameters!$B$100*(SUM(W182:Z182)*4-Parameters!$B$96))/(ISM!$I181-Parameters!$B$96),Parameters!$B$99),1-Parameters!$B$99),ISM!$I181,Parameters!$B$96)</f>
        <v>0</v>
      </c>
      <c r="AB182" s="12">
        <f>IF('ISM daily rainfall draws'!AB182&lt;MAX(MIN((1/Parameters!$B$100*(SUM(X182:AA182)*4-Parameters!$B$96))/(ISM!$I181-Parameters!$B$96),Parameters!$B$99),1-Parameters!$B$99),ISM!$I181,Parameters!$B$96)</f>
        <v>0</v>
      </c>
      <c r="AC182" s="12">
        <f>IF('ISM daily rainfall draws'!AC182&lt;MAX(MIN((1/Parameters!$B$100*(SUM(Y182:AB182)*4-Parameters!$B$96))/(ISM!$I181-Parameters!$B$96),Parameters!$B$99),1-Parameters!$B$99),ISM!$I181,Parameters!$B$96)</f>
        <v>0</v>
      </c>
      <c r="AD182" s="12">
        <f>IF('ISM daily rainfall draws'!AD182&lt;MAX(MIN((1/Parameters!$B$100*(SUM(Z182:AC182)*4-Parameters!$B$96))/(ISM!$I181-Parameters!$B$96),Parameters!$B$99),1-Parameters!$B$99),ISM!$I181,Parameters!$B$96)</f>
        <v>0</v>
      </c>
      <c r="AE182" s="12">
        <f>IF('ISM daily rainfall draws'!AE182&lt;MAX(MIN((1/Parameters!$B$100*(SUM(AA182:AD182)*4-Parameters!$B$96))/(ISM!$I181-Parameters!$B$96),Parameters!$B$99),1-Parameters!$B$99),ISM!$I181,Parameters!$B$96)</f>
        <v>0</v>
      </c>
      <c r="AF182" s="12">
        <f>IF('ISM daily rainfall draws'!AF182&lt;MAX(MIN((1/Parameters!$B$100*(SUM(AB182:AE182)*4-Parameters!$B$96))/(ISM!$I181-Parameters!$B$96),Parameters!$B$99),1-Parameters!$B$99),ISM!$I181,Parameters!$B$96)</f>
        <v>0</v>
      </c>
      <c r="AG182" s="12">
        <f>IF('ISM daily rainfall draws'!AG182&lt;MAX(MIN((1/Parameters!$B$100*(SUM(AC182:AF182)*4-Parameters!$B$96))/(ISM!$I181-Parameters!$B$96),Parameters!$B$99),1-Parameters!$B$99),ISM!$I181,Parameters!$B$96)</f>
        <v>0</v>
      </c>
      <c r="AH182" s="12">
        <f>IF('ISM daily rainfall draws'!AH182&lt;MAX(MIN((1/Parameters!$B$100*(SUM(AD182:AG182)*4-Parameters!$B$96))/(ISM!$I181-Parameters!$B$96),Parameters!$B$99),1-Parameters!$B$99),ISM!$I181,Parameters!$B$96)</f>
        <v>0</v>
      </c>
      <c r="AI182" s="12">
        <f>IF('ISM daily rainfall draws'!AI182&lt;MAX(MIN((1/Parameters!$B$100*(SUM(AE182:AH182)*4-Parameters!$B$96))/(ISM!$I181-Parameters!$B$96),Parameters!$B$99),1-Parameters!$B$99),ISM!$I181,Parameters!$B$96)</f>
        <v>0</v>
      </c>
      <c r="AJ182" s="12">
        <f>IF('ISM daily rainfall draws'!AJ182&lt;MAX(MIN((1/Parameters!$B$100*(SUM(AF182:AI182)*4-Parameters!$B$96))/(ISM!$I181-Parameters!$B$96),Parameters!$B$99),1-Parameters!$B$99),ISM!$I181,Parameters!$B$96)</f>
        <v>0</v>
      </c>
      <c r="AK182" s="12">
        <f>IF('ISM daily rainfall draws'!AK182&lt;MAX(MIN((1/Parameters!$B$100*(SUM(AG182:AJ182)*4-Parameters!$B$96))/(ISM!$I181-Parameters!$B$96),Parameters!$B$99),1-Parameters!$B$99),ISM!$I181,Parameters!$B$96)</f>
        <v>9.8936137757270721</v>
      </c>
      <c r="AL182" s="12">
        <f>IF('ISM daily rainfall draws'!AL182&lt;MAX(MIN((1/Parameters!$B$100*(SUM(AH182:AK182)*4-Parameters!$B$96))/(ISM!$I181-Parameters!$B$96),Parameters!$B$99),1-Parameters!$B$99),ISM!$I181,Parameters!$B$96)</f>
        <v>9.8936137757270721</v>
      </c>
      <c r="AM182" s="12">
        <f>IF('ISM daily rainfall draws'!AM182&lt;MAX(MIN((1/Parameters!$B$100*(SUM(AI182:AL182)*4-Parameters!$B$96))/(ISM!$I181-Parameters!$B$96),Parameters!$B$99),1-Parameters!$B$99),ISM!$I181,Parameters!$B$96)</f>
        <v>9.8936137757270721</v>
      </c>
      <c r="AN182" s="12">
        <f>IF('ISM daily rainfall draws'!AN182&lt;MAX(MIN((1/Parameters!$B$100*(SUM(AJ182:AM182)*4-Parameters!$B$96))/(ISM!$I181-Parameters!$B$96),Parameters!$B$99),1-Parameters!$B$99),ISM!$I181,Parameters!$B$96)</f>
        <v>9.8936137757270721</v>
      </c>
      <c r="AO182" s="12">
        <f>IF('ISM daily rainfall draws'!AO182&lt;MAX(MIN((1/Parameters!$B$100*(SUM(AK182:AN182)*4-Parameters!$B$96))/(ISM!$I181-Parameters!$B$96),Parameters!$B$99),1-Parameters!$B$99),ISM!$I181,Parameters!$B$96)</f>
        <v>9.8936137757270721</v>
      </c>
      <c r="AP182" s="12">
        <f>IF('ISM daily rainfall draws'!AP182&lt;MAX(MIN((1/Parameters!$B$100*(SUM(AL182:AO182)*4-Parameters!$B$96))/(ISM!$I181-Parameters!$B$96),Parameters!$B$99),1-Parameters!$B$99),ISM!$I181,Parameters!$B$96)</f>
        <v>9.8936137757270721</v>
      </c>
      <c r="AQ182" s="12">
        <f>IF('ISM daily rainfall draws'!AQ182&lt;MAX(MIN((1/Parameters!$B$100*(SUM(AM182:AP182)*4-Parameters!$B$96))/(ISM!$I181-Parameters!$B$96),Parameters!$B$99),1-Parameters!$B$99),ISM!$I181,Parameters!$B$96)</f>
        <v>9.8936137757270721</v>
      </c>
      <c r="AR182" s="12">
        <f>IF('ISM daily rainfall draws'!AR182&lt;MAX(MIN((1/Parameters!$B$100*(SUM(AN182:AQ182)*4-Parameters!$B$96))/(ISM!$I181-Parameters!$B$96),Parameters!$B$99),1-Parameters!$B$99),ISM!$I181,Parameters!$B$96)</f>
        <v>9.8936137757270721</v>
      </c>
      <c r="AS182" s="12">
        <f>IF('ISM daily rainfall draws'!AS182&lt;MAX(MIN((1/Parameters!$B$100*(SUM(AO182:AR182)*4-Parameters!$B$96))/(ISM!$I181-Parameters!$B$96),Parameters!$B$99),1-Parameters!$B$99),ISM!$I181,Parameters!$B$96)</f>
        <v>9.8936137757270721</v>
      </c>
      <c r="AT182" s="12">
        <f>IF('ISM daily rainfall draws'!AT182&lt;MAX(MIN((1/Parameters!$B$100*(SUM(AP182:AS182)*4-Parameters!$B$96))/(ISM!$I181-Parameters!$B$96),Parameters!$B$99),1-Parameters!$B$99),ISM!$I181,Parameters!$B$96)</f>
        <v>9.8936137757270721</v>
      </c>
      <c r="AU182" s="12">
        <f>IF('ISM daily rainfall draws'!AU182&lt;MAX(MIN((1/Parameters!$B$100*(SUM(AQ182:AT182)*4-Parameters!$B$96))/(ISM!$I181-Parameters!$B$96),Parameters!$B$99),1-Parameters!$B$99),ISM!$I181,Parameters!$B$96)</f>
        <v>9.8936137757270721</v>
      </c>
    </row>
    <row r="183" spans="1:47">
      <c r="A183" s="12">
        <v>2190</v>
      </c>
      <c r="B183" s="12">
        <f>IF('ISM daily rainfall draws'!B183=1,ISM!$I182,Parameters!$B$96)</f>
        <v>0</v>
      </c>
      <c r="C183" s="12">
        <f>IF('ISM daily rainfall draws'!C183=1,ISM!$I182,Parameters!$B$96)</f>
        <v>0</v>
      </c>
      <c r="D183" s="12">
        <f>IF('ISM daily rainfall draws'!D183=1,ISM!$I182,Parameters!$B$96)</f>
        <v>0</v>
      </c>
      <c r="E183" s="20">
        <f>IF('ISM daily rainfall draws'!E183=1,ISM!$I182,Parameters!$B$96)</f>
        <v>0</v>
      </c>
      <c r="F183" s="12">
        <f>IF('ISM daily rainfall draws'!F183&lt;MAX(MIN((1/Parameters!$B$100*(SUM(B183:E183)*4-Parameters!$B$96))/(ISM!$I182-Parameters!$B$96),Parameters!$B$99),1-Parameters!$B$99),ISM!$I182,Parameters!$B$96)</f>
        <v>0</v>
      </c>
      <c r="G183" s="12">
        <f>IF('ISM daily rainfall draws'!G183&lt;MAX(MIN((1/Parameters!$B$100*(SUM(C183:F183)*4-Parameters!$B$96))/(ISM!$I182-Parameters!$B$96),Parameters!$B$99),1-Parameters!$B$99),ISM!$I182,Parameters!$B$96)</f>
        <v>0</v>
      </c>
      <c r="H183" s="12">
        <f>IF('ISM daily rainfall draws'!H183&lt;MAX(MIN((1/Parameters!$B$100*(SUM(D183:G183)*4-Parameters!$B$96))/(ISM!$I182-Parameters!$B$96),Parameters!$B$99),1-Parameters!$B$99),ISM!$I182,Parameters!$B$96)</f>
        <v>0</v>
      </c>
      <c r="I183" s="12">
        <f>IF('ISM daily rainfall draws'!I183&lt;MAX(MIN((1/Parameters!$B$100*(SUM(E183:H183)*4-Parameters!$B$96))/(ISM!$I182-Parameters!$B$96),Parameters!$B$99),1-Parameters!$B$99),ISM!$I182,Parameters!$B$96)</f>
        <v>0</v>
      </c>
      <c r="J183" s="12">
        <f>IF('ISM daily rainfall draws'!J183&lt;MAX(MIN((1/Parameters!$B$100*(SUM(F183:I183)*4-Parameters!$B$96))/(ISM!$I182-Parameters!$B$96),Parameters!$B$99),1-Parameters!$B$99),ISM!$I182,Parameters!$B$96)</f>
        <v>0</v>
      </c>
      <c r="K183" s="12">
        <f>IF('ISM daily rainfall draws'!K183&lt;MAX(MIN((1/Parameters!$B$100*(SUM(G183:J183)*4-Parameters!$B$96))/(ISM!$I182-Parameters!$B$96),Parameters!$B$99),1-Parameters!$B$99),ISM!$I182,Parameters!$B$96)</f>
        <v>0</v>
      </c>
      <c r="L183" s="12">
        <f>IF('ISM daily rainfall draws'!L183&lt;MAX(MIN((1/Parameters!$B$100*(SUM(H183:K183)*4-Parameters!$B$96))/(ISM!$I182-Parameters!$B$96),Parameters!$B$99),1-Parameters!$B$99),ISM!$I182,Parameters!$B$96)</f>
        <v>0</v>
      </c>
      <c r="M183" s="12">
        <f>IF('ISM daily rainfall draws'!M183&lt;MAX(MIN((1/Parameters!$B$100*(SUM(I183:L183)*4-Parameters!$B$96))/(ISM!$I182-Parameters!$B$96),Parameters!$B$99),1-Parameters!$B$99),ISM!$I182,Parameters!$B$96)</f>
        <v>0</v>
      </c>
      <c r="N183" s="12">
        <f>IF('ISM daily rainfall draws'!N183&lt;MAX(MIN((1/Parameters!$B$100*(SUM(J183:M183)*4-Parameters!$B$96))/(ISM!$I182-Parameters!$B$96),Parameters!$B$99),1-Parameters!$B$99),ISM!$I182,Parameters!$B$96)</f>
        <v>0</v>
      </c>
      <c r="O183" s="12">
        <f>IF('ISM daily rainfall draws'!O183&lt;MAX(MIN((1/Parameters!$B$100*(SUM(K183:N183)*4-Parameters!$B$96))/(ISM!$I182-Parameters!$B$96),Parameters!$B$99),1-Parameters!$B$99),ISM!$I182,Parameters!$B$96)</f>
        <v>0</v>
      </c>
      <c r="P183" s="12">
        <f>IF('ISM daily rainfall draws'!P183&lt;MAX(MIN((1/Parameters!$B$100*(SUM(L183:O183)*4-Parameters!$B$96))/(ISM!$I182-Parameters!$B$96),Parameters!$B$99),1-Parameters!$B$99),ISM!$I182,Parameters!$B$96)</f>
        <v>0</v>
      </c>
      <c r="Q183" s="12">
        <f>IF('ISM daily rainfall draws'!Q183&lt;MAX(MIN((1/Parameters!$B$100*(SUM(M183:P183)*4-Parameters!$B$96))/(ISM!$I182-Parameters!$B$96),Parameters!$B$99),1-Parameters!$B$99),ISM!$I182,Parameters!$B$96)</f>
        <v>0</v>
      </c>
      <c r="R183" s="12">
        <f>IF('ISM daily rainfall draws'!R183&lt;MAX(MIN((1/Parameters!$B$100*(SUM(N183:Q183)*4-Parameters!$B$96))/(ISM!$I182-Parameters!$B$96),Parameters!$B$99),1-Parameters!$B$99),ISM!$I182,Parameters!$B$96)</f>
        <v>0</v>
      </c>
      <c r="S183" s="12">
        <f>IF('ISM daily rainfall draws'!S183&lt;MAX(MIN((1/Parameters!$B$100*(SUM(O183:R183)*4-Parameters!$B$96))/(ISM!$I182-Parameters!$B$96),Parameters!$B$99),1-Parameters!$B$99),ISM!$I182,Parameters!$B$96)</f>
        <v>0</v>
      </c>
      <c r="T183" s="12">
        <f>IF('ISM daily rainfall draws'!T183&lt;MAX(MIN((1/Parameters!$B$100*(SUM(P183:S183)*4-Parameters!$B$96))/(ISM!$I182-Parameters!$B$96),Parameters!$B$99),1-Parameters!$B$99),ISM!$I182,Parameters!$B$96)</f>
        <v>0</v>
      </c>
      <c r="U183" s="12">
        <f>IF('ISM daily rainfall draws'!U183&lt;MAX(MIN((1/Parameters!$B$100*(SUM(Q183:T183)*4-Parameters!$B$96))/(ISM!$I182-Parameters!$B$96),Parameters!$B$99),1-Parameters!$B$99),ISM!$I182,Parameters!$B$96)</f>
        <v>0</v>
      </c>
      <c r="V183" s="12">
        <f>IF('ISM daily rainfall draws'!V183&lt;MAX(MIN((1/Parameters!$B$100*(SUM(R183:U183)*4-Parameters!$B$96))/(ISM!$I182-Parameters!$B$96),Parameters!$B$99),1-Parameters!$B$99),ISM!$I182,Parameters!$B$96)</f>
        <v>0</v>
      </c>
      <c r="W183" s="12">
        <f>IF('ISM daily rainfall draws'!W183&lt;MAX(MIN((1/Parameters!$B$100*(SUM(S183:V183)*4-Parameters!$B$96))/(ISM!$I182-Parameters!$B$96),Parameters!$B$99),1-Parameters!$B$99),ISM!$I182,Parameters!$B$96)</f>
        <v>0</v>
      </c>
      <c r="X183" s="12">
        <f>IF('ISM daily rainfall draws'!X183&lt;MAX(MIN((1/Parameters!$B$100*(SUM(T183:W183)*4-Parameters!$B$96))/(ISM!$I182-Parameters!$B$96),Parameters!$B$99),1-Parameters!$B$99),ISM!$I182,Parameters!$B$96)</f>
        <v>0</v>
      </c>
      <c r="Y183" s="12">
        <f>IF('ISM daily rainfall draws'!Y183&lt;MAX(MIN((1/Parameters!$B$100*(SUM(U183:X183)*4-Parameters!$B$96))/(ISM!$I182-Parameters!$B$96),Parameters!$B$99),1-Parameters!$B$99),ISM!$I182,Parameters!$B$96)</f>
        <v>0</v>
      </c>
      <c r="Z183" s="12">
        <f>IF('ISM daily rainfall draws'!Z183&lt;MAX(MIN((1/Parameters!$B$100*(SUM(V183:Y183)*4-Parameters!$B$96))/(ISM!$I182-Parameters!$B$96),Parameters!$B$99),1-Parameters!$B$99),ISM!$I182,Parameters!$B$96)</f>
        <v>0</v>
      </c>
      <c r="AA183" s="12">
        <f>IF('ISM daily rainfall draws'!AA183&lt;MAX(MIN((1/Parameters!$B$100*(SUM(W183:Z183)*4-Parameters!$B$96))/(ISM!$I182-Parameters!$B$96),Parameters!$B$99),1-Parameters!$B$99),ISM!$I182,Parameters!$B$96)</f>
        <v>0</v>
      </c>
      <c r="AB183" s="12">
        <f>IF('ISM daily rainfall draws'!AB183&lt;MAX(MIN((1/Parameters!$B$100*(SUM(X183:AA183)*4-Parameters!$B$96))/(ISM!$I182-Parameters!$B$96),Parameters!$B$99),1-Parameters!$B$99),ISM!$I182,Parameters!$B$96)</f>
        <v>0</v>
      </c>
      <c r="AC183" s="12">
        <f>IF('ISM daily rainfall draws'!AC183&lt;MAX(MIN((1/Parameters!$B$100*(SUM(Y183:AB183)*4-Parameters!$B$96))/(ISM!$I182-Parameters!$B$96),Parameters!$B$99),1-Parameters!$B$99),ISM!$I182,Parameters!$B$96)</f>
        <v>0</v>
      </c>
      <c r="AD183" s="12">
        <f>IF('ISM daily rainfall draws'!AD183&lt;MAX(MIN((1/Parameters!$B$100*(SUM(Z183:AC183)*4-Parameters!$B$96))/(ISM!$I182-Parameters!$B$96),Parameters!$B$99),1-Parameters!$B$99),ISM!$I182,Parameters!$B$96)</f>
        <v>0</v>
      </c>
      <c r="AE183" s="12">
        <f>IF('ISM daily rainfall draws'!AE183&lt;MAX(MIN((1/Parameters!$B$100*(SUM(AA183:AD183)*4-Parameters!$B$96))/(ISM!$I182-Parameters!$B$96),Parameters!$B$99),1-Parameters!$B$99),ISM!$I182,Parameters!$B$96)</f>
        <v>0</v>
      </c>
      <c r="AF183" s="12">
        <f>IF('ISM daily rainfall draws'!AF183&lt;MAX(MIN((1/Parameters!$B$100*(SUM(AB183:AE183)*4-Parameters!$B$96))/(ISM!$I182-Parameters!$B$96),Parameters!$B$99),1-Parameters!$B$99),ISM!$I182,Parameters!$B$96)</f>
        <v>0</v>
      </c>
      <c r="AG183" s="12">
        <f>IF('ISM daily rainfall draws'!AG183&lt;MAX(MIN((1/Parameters!$B$100*(SUM(AC183:AF183)*4-Parameters!$B$96))/(ISM!$I182-Parameters!$B$96),Parameters!$B$99),1-Parameters!$B$99),ISM!$I182,Parameters!$B$96)</f>
        <v>0</v>
      </c>
      <c r="AH183" s="12">
        <f>IF('ISM daily rainfall draws'!AH183&lt;MAX(MIN((1/Parameters!$B$100*(SUM(AD183:AG183)*4-Parameters!$B$96))/(ISM!$I182-Parameters!$B$96),Parameters!$B$99),1-Parameters!$B$99),ISM!$I182,Parameters!$B$96)</f>
        <v>0</v>
      </c>
      <c r="AI183" s="12">
        <f>IF('ISM daily rainfall draws'!AI183&lt;MAX(MIN((1/Parameters!$B$100*(SUM(AE183:AH183)*4-Parameters!$B$96))/(ISM!$I182-Parameters!$B$96),Parameters!$B$99),1-Parameters!$B$99),ISM!$I182,Parameters!$B$96)</f>
        <v>0</v>
      </c>
      <c r="AJ183" s="12">
        <f>IF('ISM daily rainfall draws'!AJ183&lt;MAX(MIN((1/Parameters!$B$100*(SUM(AF183:AI183)*4-Parameters!$B$96))/(ISM!$I182-Parameters!$B$96),Parameters!$B$99),1-Parameters!$B$99),ISM!$I182,Parameters!$B$96)</f>
        <v>0</v>
      </c>
      <c r="AK183" s="12">
        <f>IF('ISM daily rainfall draws'!AK183&lt;MAX(MIN((1/Parameters!$B$100*(SUM(AG183:AJ183)*4-Parameters!$B$96))/(ISM!$I182-Parameters!$B$96),Parameters!$B$99),1-Parameters!$B$99),ISM!$I182,Parameters!$B$96)</f>
        <v>9.8950388993594292</v>
      </c>
      <c r="AL183" s="12">
        <f>IF('ISM daily rainfall draws'!AL183&lt;MAX(MIN((1/Parameters!$B$100*(SUM(AH183:AK183)*4-Parameters!$B$96))/(ISM!$I182-Parameters!$B$96),Parameters!$B$99),1-Parameters!$B$99),ISM!$I182,Parameters!$B$96)</f>
        <v>9.8950388993594292</v>
      </c>
      <c r="AM183" s="12">
        <f>IF('ISM daily rainfall draws'!AM183&lt;MAX(MIN((1/Parameters!$B$100*(SUM(AI183:AL183)*4-Parameters!$B$96))/(ISM!$I182-Parameters!$B$96),Parameters!$B$99),1-Parameters!$B$99),ISM!$I182,Parameters!$B$96)</f>
        <v>9.8950388993594292</v>
      </c>
      <c r="AN183" s="12">
        <f>IF('ISM daily rainfall draws'!AN183&lt;MAX(MIN((1/Parameters!$B$100*(SUM(AJ183:AM183)*4-Parameters!$B$96))/(ISM!$I182-Parameters!$B$96),Parameters!$B$99),1-Parameters!$B$99),ISM!$I182,Parameters!$B$96)</f>
        <v>9.8950388993594292</v>
      </c>
      <c r="AO183" s="12">
        <f>IF('ISM daily rainfall draws'!AO183&lt;MAX(MIN((1/Parameters!$B$100*(SUM(AK183:AN183)*4-Parameters!$B$96))/(ISM!$I182-Parameters!$B$96),Parameters!$B$99),1-Parameters!$B$99),ISM!$I182,Parameters!$B$96)</f>
        <v>9.8950388993594292</v>
      </c>
      <c r="AP183" s="12">
        <f>IF('ISM daily rainfall draws'!AP183&lt;MAX(MIN((1/Parameters!$B$100*(SUM(AL183:AO183)*4-Parameters!$B$96))/(ISM!$I182-Parameters!$B$96),Parameters!$B$99),1-Parameters!$B$99),ISM!$I182,Parameters!$B$96)</f>
        <v>9.8950388993594292</v>
      </c>
      <c r="AQ183" s="12">
        <f>IF('ISM daily rainfall draws'!AQ183&lt;MAX(MIN((1/Parameters!$B$100*(SUM(AM183:AP183)*4-Parameters!$B$96))/(ISM!$I182-Parameters!$B$96),Parameters!$B$99),1-Parameters!$B$99),ISM!$I182,Parameters!$B$96)</f>
        <v>9.8950388993594292</v>
      </c>
      <c r="AR183" s="12">
        <f>IF('ISM daily rainfall draws'!AR183&lt;MAX(MIN((1/Parameters!$B$100*(SUM(AN183:AQ183)*4-Parameters!$B$96))/(ISM!$I182-Parameters!$B$96),Parameters!$B$99),1-Parameters!$B$99),ISM!$I182,Parameters!$B$96)</f>
        <v>9.8950388993594292</v>
      </c>
      <c r="AS183" s="12">
        <f>IF('ISM daily rainfall draws'!AS183&lt;MAX(MIN((1/Parameters!$B$100*(SUM(AO183:AR183)*4-Parameters!$B$96))/(ISM!$I182-Parameters!$B$96),Parameters!$B$99),1-Parameters!$B$99),ISM!$I182,Parameters!$B$96)</f>
        <v>9.8950388993594292</v>
      </c>
      <c r="AT183" s="12">
        <f>IF('ISM daily rainfall draws'!AT183&lt;MAX(MIN((1/Parameters!$B$100*(SUM(AP183:AS183)*4-Parameters!$B$96))/(ISM!$I182-Parameters!$B$96),Parameters!$B$99),1-Parameters!$B$99),ISM!$I182,Parameters!$B$96)</f>
        <v>9.8950388993594292</v>
      </c>
      <c r="AU183" s="12">
        <f>IF('ISM daily rainfall draws'!AU183&lt;MAX(MIN((1/Parameters!$B$100*(SUM(AQ183:AT183)*4-Parameters!$B$96))/(ISM!$I182-Parameters!$B$96),Parameters!$B$99),1-Parameters!$B$99),ISM!$I182,Parameters!$B$96)</f>
        <v>9.8950388993594292</v>
      </c>
    </row>
    <row r="184" spans="1:47">
      <c r="A184" s="12">
        <v>2191</v>
      </c>
      <c r="B184" s="12">
        <f>IF('ISM daily rainfall draws'!B184=1,ISM!$I183,Parameters!$B$96)</f>
        <v>0</v>
      </c>
      <c r="C184" s="12">
        <f>IF('ISM daily rainfall draws'!C184=1,ISM!$I183,Parameters!$B$96)</f>
        <v>0</v>
      </c>
      <c r="D184" s="12">
        <f>IF('ISM daily rainfall draws'!D184=1,ISM!$I183,Parameters!$B$96)</f>
        <v>0</v>
      </c>
      <c r="E184" s="20">
        <f>IF('ISM daily rainfall draws'!E184=1,ISM!$I183,Parameters!$B$96)</f>
        <v>0</v>
      </c>
      <c r="F184" s="12">
        <f>IF('ISM daily rainfall draws'!F184&lt;MAX(MIN((1/Parameters!$B$100*(SUM(B184:E184)*4-Parameters!$B$96))/(ISM!$I183-Parameters!$B$96),Parameters!$B$99),1-Parameters!$B$99),ISM!$I183,Parameters!$B$96)</f>
        <v>0</v>
      </c>
      <c r="G184" s="12">
        <f>IF('ISM daily rainfall draws'!G184&lt;MAX(MIN((1/Parameters!$B$100*(SUM(C184:F184)*4-Parameters!$B$96))/(ISM!$I183-Parameters!$B$96),Parameters!$B$99),1-Parameters!$B$99),ISM!$I183,Parameters!$B$96)</f>
        <v>0</v>
      </c>
      <c r="H184" s="12">
        <f>IF('ISM daily rainfall draws'!H184&lt;MAX(MIN((1/Parameters!$B$100*(SUM(D184:G184)*4-Parameters!$B$96))/(ISM!$I183-Parameters!$B$96),Parameters!$B$99),1-Parameters!$B$99),ISM!$I183,Parameters!$B$96)</f>
        <v>0</v>
      </c>
      <c r="I184" s="12">
        <f>IF('ISM daily rainfall draws'!I184&lt;MAX(MIN((1/Parameters!$B$100*(SUM(E184:H184)*4-Parameters!$B$96))/(ISM!$I183-Parameters!$B$96),Parameters!$B$99),1-Parameters!$B$99),ISM!$I183,Parameters!$B$96)</f>
        <v>0</v>
      </c>
      <c r="J184" s="12">
        <f>IF('ISM daily rainfall draws'!J184&lt;MAX(MIN((1/Parameters!$B$100*(SUM(F184:I184)*4-Parameters!$B$96))/(ISM!$I183-Parameters!$B$96),Parameters!$B$99),1-Parameters!$B$99),ISM!$I183,Parameters!$B$96)</f>
        <v>0</v>
      </c>
      <c r="K184" s="12">
        <f>IF('ISM daily rainfall draws'!K184&lt;MAX(MIN((1/Parameters!$B$100*(SUM(G184:J184)*4-Parameters!$B$96))/(ISM!$I183-Parameters!$B$96),Parameters!$B$99),1-Parameters!$B$99),ISM!$I183,Parameters!$B$96)</f>
        <v>0</v>
      </c>
      <c r="L184" s="12">
        <f>IF('ISM daily rainfall draws'!L184&lt;MAX(MIN((1/Parameters!$B$100*(SUM(H184:K184)*4-Parameters!$B$96))/(ISM!$I183-Parameters!$B$96),Parameters!$B$99),1-Parameters!$B$99),ISM!$I183,Parameters!$B$96)</f>
        <v>0</v>
      </c>
      <c r="M184" s="12">
        <f>IF('ISM daily rainfall draws'!M184&lt;MAX(MIN((1/Parameters!$B$100*(SUM(I184:L184)*4-Parameters!$B$96))/(ISM!$I183-Parameters!$B$96),Parameters!$B$99),1-Parameters!$B$99),ISM!$I183,Parameters!$B$96)</f>
        <v>0</v>
      </c>
      <c r="N184" s="12">
        <f>IF('ISM daily rainfall draws'!N184&lt;MAX(MIN((1/Parameters!$B$100*(SUM(J184:M184)*4-Parameters!$B$96))/(ISM!$I183-Parameters!$B$96),Parameters!$B$99),1-Parameters!$B$99),ISM!$I183,Parameters!$B$96)</f>
        <v>0</v>
      </c>
      <c r="O184" s="12">
        <f>IF('ISM daily rainfall draws'!O184&lt;MAX(MIN((1/Parameters!$B$100*(SUM(K184:N184)*4-Parameters!$B$96))/(ISM!$I183-Parameters!$B$96),Parameters!$B$99),1-Parameters!$B$99),ISM!$I183,Parameters!$B$96)</f>
        <v>0</v>
      </c>
      <c r="P184" s="12">
        <f>IF('ISM daily rainfall draws'!P184&lt;MAX(MIN((1/Parameters!$B$100*(SUM(L184:O184)*4-Parameters!$B$96))/(ISM!$I183-Parameters!$B$96),Parameters!$B$99),1-Parameters!$B$99),ISM!$I183,Parameters!$B$96)</f>
        <v>0</v>
      </c>
      <c r="Q184" s="12">
        <f>IF('ISM daily rainfall draws'!Q184&lt;MAX(MIN((1/Parameters!$B$100*(SUM(M184:P184)*4-Parameters!$B$96))/(ISM!$I183-Parameters!$B$96),Parameters!$B$99),1-Parameters!$B$99),ISM!$I183,Parameters!$B$96)</f>
        <v>0</v>
      </c>
      <c r="R184" s="12">
        <f>IF('ISM daily rainfall draws'!R184&lt;MAX(MIN((1/Parameters!$B$100*(SUM(N184:Q184)*4-Parameters!$B$96))/(ISM!$I183-Parameters!$B$96),Parameters!$B$99),1-Parameters!$B$99),ISM!$I183,Parameters!$B$96)</f>
        <v>0</v>
      </c>
      <c r="S184" s="12">
        <f>IF('ISM daily rainfall draws'!S184&lt;MAX(MIN((1/Parameters!$B$100*(SUM(O184:R184)*4-Parameters!$B$96))/(ISM!$I183-Parameters!$B$96),Parameters!$B$99),1-Parameters!$B$99),ISM!$I183,Parameters!$B$96)</f>
        <v>0</v>
      </c>
      <c r="T184" s="12">
        <f>IF('ISM daily rainfall draws'!T184&lt;MAX(MIN((1/Parameters!$B$100*(SUM(P184:S184)*4-Parameters!$B$96))/(ISM!$I183-Parameters!$B$96),Parameters!$B$99),1-Parameters!$B$99),ISM!$I183,Parameters!$B$96)</f>
        <v>0</v>
      </c>
      <c r="U184" s="12">
        <f>IF('ISM daily rainfall draws'!U184&lt;MAX(MIN((1/Parameters!$B$100*(SUM(Q184:T184)*4-Parameters!$B$96))/(ISM!$I183-Parameters!$B$96),Parameters!$B$99),1-Parameters!$B$99),ISM!$I183,Parameters!$B$96)</f>
        <v>0</v>
      </c>
      <c r="V184" s="12">
        <f>IF('ISM daily rainfall draws'!V184&lt;MAX(MIN((1/Parameters!$B$100*(SUM(R184:U184)*4-Parameters!$B$96))/(ISM!$I183-Parameters!$B$96),Parameters!$B$99),1-Parameters!$B$99),ISM!$I183,Parameters!$B$96)</f>
        <v>0</v>
      </c>
      <c r="W184" s="12">
        <f>IF('ISM daily rainfall draws'!W184&lt;MAX(MIN((1/Parameters!$B$100*(SUM(S184:V184)*4-Parameters!$B$96))/(ISM!$I183-Parameters!$B$96),Parameters!$B$99),1-Parameters!$B$99),ISM!$I183,Parameters!$B$96)</f>
        <v>0</v>
      </c>
      <c r="X184" s="12">
        <f>IF('ISM daily rainfall draws'!X184&lt;MAX(MIN((1/Parameters!$B$100*(SUM(T184:W184)*4-Parameters!$B$96))/(ISM!$I183-Parameters!$B$96),Parameters!$B$99),1-Parameters!$B$99),ISM!$I183,Parameters!$B$96)</f>
        <v>0</v>
      </c>
      <c r="Y184" s="12">
        <f>IF('ISM daily rainfall draws'!Y184&lt;MAX(MIN((1/Parameters!$B$100*(SUM(U184:X184)*4-Parameters!$B$96))/(ISM!$I183-Parameters!$B$96),Parameters!$B$99),1-Parameters!$B$99),ISM!$I183,Parameters!$B$96)</f>
        <v>0</v>
      </c>
      <c r="Z184" s="12">
        <f>IF('ISM daily rainfall draws'!Z184&lt;MAX(MIN((1/Parameters!$B$100*(SUM(V184:Y184)*4-Parameters!$B$96))/(ISM!$I183-Parameters!$B$96),Parameters!$B$99),1-Parameters!$B$99),ISM!$I183,Parameters!$B$96)</f>
        <v>0</v>
      </c>
      <c r="AA184" s="12">
        <f>IF('ISM daily rainfall draws'!AA184&lt;MAX(MIN((1/Parameters!$B$100*(SUM(W184:Z184)*4-Parameters!$B$96))/(ISM!$I183-Parameters!$B$96),Parameters!$B$99),1-Parameters!$B$99),ISM!$I183,Parameters!$B$96)</f>
        <v>0</v>
      </c>
      <c r="AB184" s="12">
        <f>IF('ISM daily rainfall draws'!AB184&lt;MAX(MIN((1/Parameters!$B$100*(SUM(X184:AA184)*4-Parameters!$B$96))/(ISM!$I183-Parameters!$B$96),Parameters!$B$99),1-Parameters!$B$99),ISM!$I183,Parameters!$B$96)</f>
        <v>0</v>
      </c>
      <c r="AC184" s="12">
        <f>IF('ISM daily rainfall draws'!AC184&lt;MAX(MIN((1/Parameters!$B$100*(SUM(Y184:AB184)*4-Parameters!$B$96))/(ISM!$I183-Parameters!$B$96),Parameters!$B$99),1-Parameters!$B$99),ISM!$I183,Parameters!$B$96)</f>
        <v>0</v>
      </c>
      <c r="AD184" s="12">
        <f>IF('ISM daily rainfall draws'!AD184&lt;MAX(MIN((1/Parameters!$B$100*(SUM(Z184:AC184)*4-Parameters!$B$96))/(ISM!$I183-Parameters!$B$96),Parameters!$B$99),1-Parameters!$B$99),ISM!$I183,Parameters!$B$96)</f>
        <v>0</v>
      </c>
      <c r="AE184" s="12">
        <f>IF('ISM daily rainfall draws'!AE184&lt;MAX(MIN((1/Parameters!$B$100*(SUM(AA184:AD184)*4-Parameters!$B$96))/(ISM!$I183-Parameters!$B$96),Parameters!$B$99),1-Parameters!$B$99),ISM!$I183,Parameters!$B$96)</f>
        <v>0</v>
      </c>
      <c r="AF184" s="12">
        <f>IF('ISM daily rainfall draws'!AF184&lt;MAX(MIN((1/Parameters!$B$100*(SUM(AB184:AE184)*4-Parameters!$B$96))/(ISM!$I183-Parameters!$B$96),Parameters!$B$99),1-Parameters!$B$99),ISM!$I183,Parameters!$B$96)</f>
        <v>0</v>
      </c>
      <c r="AG184" s="12">
        <f>IF('ISM daily rainfall draws'!AG184&lt;MAX(MIN((1/Parameters!$B$100*(SUM(AC184:AF184)*4-Parameters!$B$96))/(ISM!$I183-Parameters!$B$96),Parameters!$B$99),1-Parameters!$B$99),ISM!$I183,Parameters!$B$96)</f>
        <v>0</v>
      </c>
      <c r="AH184" s="12">
        <f>IF('ISM daily rainfall draws'!AH184&lt;MAX(MIN((1/Parameters!$B$100*(SUM(AD184:AG184)*4-Parameters!$B$96))/(ISM!$I183-Parameters!$B$96),Parameters!$B$99),1-Parameters!$B$99),ISM!$I183,Parameters!$B$96)</f>
        <v>0</v>
      </c>
      <c r="AI184" s="12">
        <f>IF('ISM daily rainfall draws'!AI184&lt;MAX(MIN((1/Parameters!$B$100*(SUM(AE184:AH184)*4-Parameters!$B$96))/(ISM!$I183-Parameters!$B$96),Parameters!$B$99),1-Parameters!$B$99),ISM!$I183,Parameters!$B$96)</f>
        <v>0</v>
      </c>
      <c r="AJ184" s="12">
        <f>IF('ISM daily rainfall draws'!AJ184&lt;MAX(MIN((1/Parameters!$B$100*(SUM(AF184:AI184)*4-Parameters!$B$96))/(ISM!$I183-Parameters!$B$96),Parameters!$B$99),1-Parameters!$B$99),ISM!$I183,Parameters!$B$96)</f>
        <v>0</v>
      </c>
      <c r="AK184" s="12">
        <f>IF('ISM daily rainfall draws'!AK184&lt;MAX(MIN((1/Parameters!$B$100*(SUM(AG184:AJ184)*4-Parameters!$B$96))/(ISM!$I183-Parameters!$B$96),Parameters!$B$99),1-Parameters!$B$99),ISM!$I183,Parameters!$B$96)</f>
        <v>9.896457477983331</v>
      </c>
      <c r="AL184" s="12">
        <f>IF('ISM daily rainfall draws'!AL184&lt;MAX(MIN((1/Parameters!$B$100*(SUM(AH184:AK184)*4-Parameters!$B$96))/(ISM!$I183-Parameters!$B$96),Parameters!$B$99),1-Parameters!$B$99),ISM!$I183,Parameters!$B$96)</f>
        <v>9.896457477983331</v>
      </c>
      <c r="AM184" s="12">
        <f>IF('ISM daily rainfall draws'!AM184&lt;MAX(MIN((1/Parameters!$B$100*(SUM(AI184:AL184)*4-Parameters!$B$96))/(ISM!$I183-Parameters!$B$96),Parameters!$B$99),1-Parameters!$B$99),ISM!$I183,Parameters!$B$96)</f>
        <v>9.896457477983331</v>
      </c>
      <c r="AN184" s="12">
        <f>IF('ISM daily rainfall draws'!AN184&lt;MAX(MIN((1/Parameters!$B$100*(SUM(AJ184:AM184)*4-Parameters!$B$96))/(ISM!$I183-Parameters!$B$96),Parameters!$B$99),1-Parameters!$B$99),ISM!$I183,Parameters!$B$96)</f>
        <v>9.896457477983331</v>
      </c>
      <c r="AO184" s="12">
        <f>IF('ISM daily rainfall draws'!AO184&lt;MAX(MIN((1/Parameters!$B$100*(SUM(AK184:AN184)*4-Parameters!$B$96))/(ISM!$I183-Parameters!$B$96),Parameters!$B$99),1-Parameters!$B$99),ISM!$I183,Parameters!$B$96)</f>
        <v>9.896457477983331</v>
      </c>
      <c r="AP184" s="12">
        <f>IF('ISM daily rainfall draws'!AP184&lt;MAX(MIN((1/Parameters!$B$100*(SUM(AL184:AO184)*4-Parameters!$B$96))/(ISM!$I183-Parameters!$B$96),Parameters!$B$99),1-Parameters!$B$99),ISM!$I183,Parameters!$B$96)</f>
        <v>9.896457477983331</v>
      </c>
      <c r="AQ184" s="12">
        <f>IF('ISM daily rainfall draws'!AQ184&lt;MAX(MIN((1/Parameters!$B$100*(SUM(AM184:AP184)*4-Parameters!$B$96))/(ISM!$I183-Parameters!$B$96),Parameters!$B$99),1-Parameters!$B$99),ISM!$I183,Parameters!$B$96)</f>
        <v>9.896457477983331</v>
      </c>
      <c r="AR184" s="12">
        <f>IF('ISM daily rainfall draws'!AR184&lt;MAX(MIN((1/Parameters!$B$100*(SUM(AN184:AQ184)*4-Parameters!$B$96))/(ISM!$I183-Parameters!$B$96),Parameters!$B$99),1-Parameters!$B$99),ISM!$I183,Parameters!$B$96)</f>
        <v>9.896457477983331</v>
      </c>
      <c r="AS184" s="12">
        <f>IF('ISM daily rainfall draws'!AS184&lt;MAX(MIN((1/Parameters!$B$100*(SUM(AO184:AR184)*4-Parameters!$B$96))/(ISM!$I183-Parameters!$B$96),Parameters!$B$99),1-Parameters!$B$99),ISM!$I183,Parameters!$B$96)</f>
        <v>9.896457477983331</v>
      </c>
      <c r="AT184" s="12">
        <f>IF('ISM daily rainfall draws'!AT184&lt;MAX(MIN((1/Parameters!$B$100*(SUM(AP184:AS184)*4-Parameters!$B$96))/(ISM!$I183-Parameters!$B$96),Parameters!$B$99),1-Parameters!$B$99),ISM!$I183,Parameters!$B$96)</f>
        <v>9.896457477983331</v>
      </c>
      <c r="AU184" s="12">
        <f>IF('ISM daily rainfall draws'!AU184&lt;MAX(MIN((1/Parameters!$B$100*(SUM(AQ184:AT184)*4-Parameters!$B$96))/(ISM!$I183-Parameters!$B$96),Parameters!$B$99),1-Parameters!$B$99),ISM!$I183,Parameters!$B$96)</f>
        <v>9.896457477983331</v>
      </c>
    </row>
    <row r="185" spans="1:47">
      <c r="A185" s="12">
        <v>2192</v>
      </c>
      <c r="B185" s="12">
        <f>IF('ISM daily rainfall draws'!B185=1,ISM!$I184,Parameters!$B$96)</f>
        <v>0</v>
      </c>
      <c r="C185" s="12">
        <f>IF('ISM daily rainfall draws'!C185=1,ISM!$I184,Parameters!$B$96)</f>
        <v>0</v>
      </c>
      <c r="D185" s="12">
        <f>IF('ISM daily rainfall draws'!D185=1,ISM!$I184,Parameters!$B$96)</f>
        <v>0</v>
      </c>
      <c r="E185" s="20">
        <f>IF('ISM daily rainfall draws'!E185=1,ISM!$I184,Parameters!$B$96)</f>
        <v>0</v>
      </c>
      <c r="F185" s="12">
        <f>IF('ISM daily rainfall draws'!F185&lt;MAX(MIN((1/Parameters!$B$100*(SUM(B185:E185)*4-Parameters!$B$96))/(ISM!$I184-Parameters!$B$96),Parameters!$B$99),1-Parameters!$B$99),ISM!$I184,Parameters!$B$96)</f>
        <v>0</v>
      </c>
      <c r="G185" s="12">
        <f>IF('ISM daily rainfall draws'!G185&lt;MAX(MIN((1/Parameters!$B$100*(SUM(C185:F185)*4-Parameters!$B$96))/(ISM!$I184-Parameters!$B$96),Parameters!$B$99),1-Parameters!$B$99),ISM!$I184,Parameters!$B$96)</f>
        <v>0</v>
      </c>
      <c r="H185" s="12">
        <f>IF('ISM daily rainfall draws'!H185&lt;MAX(MIN((1/Parameters!$B$100*(SUM(D185:G185)*4-Parameters!$B$96))/(ISM!$I184-Parameters!$B$96),Parameters!$B$99),1-Parameters!$B$99),ISM!$I184,Parameters!$B$96)</f>
        <v>0</v>
      </c>
      <c r="I185" s="12">
        <f>IF('ISM daily rainfall draws'!I185&lt;MAX(MIN((1/Parameters!$B$100*(SUM(E185:H185)*4-Parameters!$B$96))/(ISM!$I184-Parameters!$B$96),Parameters!$B$99),1-Parameters!$B$99),ISM!$I184,Parameters!$B$96)</f>
        <v>0</v>
      </c>
      <c r="J185" s="12">
        <f>IF('ISM daily rainfall draws'!J185&lt;MAX(MIN((1/Parameters!$B$100*(SUM(F185:I185)*4-Parameters!$B$96))/(ISM!$I184-Parameters!$B$96),Parameters!$B$99),1-Parameters!$B$99),ISM!$I184,Parameters!$B$96)</f>
        <v>0</v>
      </c>
      <c r="K185" s="12">
        <f>IF('ISM daily rainfall draws'!K185&lt;MAX(MIN((1/Parameters!$B$100*(SUM(G185:J185)*4-Parameters!$B$96))/(ISM!$I184-Parameters!$B$96),Parameters!$B$99),1-Parameters!$B$99),ISM!$I184,Parameters!$B$96)</f>
        <v>0</v>
      </c>
      <c r="L185" s="12">
        <f>IF('ISM daily rainfall draws'!L185&lt;MAX(MIN((1/Parameters!$B$100*(SUM(H185:K185)*4-Parameters!$B$96))/(ISM!$I184-Parameters!$B$96),Parameters!$B$99),1-Parameters!$B$99),ISM!$I184,Parameters!$B$96)</f>
        <v>0</v>
      </c>
      <c r="M185" s="12">
        <f>IF('ISM daily rainfall draws'!M185&lt;MAX(MIN((1/Parameters!$B$100*(SUM(I185:L185)*4-Parameters!$B$96))/(ISM!$I184-Parameters!$B$96),Parameters!$B$99),1-Parameters!$B$99),ISM!$I184,Parameters!$B$96)</f>
        <v>0</v>
      </c>
      <c r="N185" s="12">
        <f>IF('ISM daily rainfall draws'!N185&lt;MAX(MIN((1/Parameters!$B$100*(SUM(J185:M185)*4-Parameters!$B$96))/(ISM!$I184-Parameters!$B$96),Parameters!$B$99),1-Parameters!$B$99),ISM!$I184,Parameters!$B$96)</f>
        <v>0</v>
      </c>
      <c r="O185" s="12">
        <f>IF('ISM daily rainfall draws'!O185&lt;MAX(MIN((1/Parameters!$B$100*(SUM(K185:N185)*4-Parameters!$B$96))/(ISM!$I184-Parameters!$B$96),Parameters!$B$99),1-Parameters!$B$99),ISM!$I184,Parameters!$B$96)</f>
        <v>0</v>
      </c>
      <c r="P185" s="12">
        <f>IF('ISM daily rainfall draws'!P185&lt;MAX(MIN((1/Parameters!$B$100*(SUM(L185:O185)*4-Parameters!$B$96))/(ISM!$I184-Parameters!$B$96),Parameters!$B$99),1-Parameters!$B$99),ISM!$I184,Parameters!$B$96)</f>
        <v>0</v>
      </c>
      <c r="Q185" s="12">
        <f>IF('ISM daily rainfall draws'!Q185&lt;MAX(MIN((1/Parameters!$B$100*(SUM(M185:P185)*4-Parameters!$B$96))/(ISM!$I184-Parameters!$B$96),Parameters!$B$99),1-Parameters!$B$99),ISM!$I184,Parameters!$B$96)</f>
        <v>0</v>
      </c>
      <c r="R185" s="12">
        <f>IF('ISM daily rainfall draws'!R185&lt;MAX(MIN((1/Parameters!$B$100*(SUM(N185:Q185)*4-Parameters!$B$96))/(ISM!$I184-Parameters!$B$96),Parameters!$B$99),1-Parameters!$B$99),ISM!$I184,Parameters!$B$96)</f>
        <v>0</v>
      </c>
      <c r="S185" s="12">
        <f>IF('ISM daily rainfall draws'!S185&lt;MAX(MIN((1/Parameters!$B$100*(SUM(O185:R185)*4-Parameters!$B$96))/(ISM!$I184-Parameters!$B$96),Parameters!$B$99),1-Parameters!$B$99),ISM!$I184,Parameters!$B$96)</f>
        <v>0</v>
      </c>
      <c r="T185" s="12">
        <f>IF('ISM daily rainfall draws'!T185&lt;MAX(MIN((1/Parameters!$B$100*(SUM(P185:S185)*4-Parameters!$B$96))/(ISM!$I184-Parameters!$B$96),Parameters!$B$99),1-Parameters!$B$99),ISM!$I184,Parameters!$B$96)</f>
        <v>0</v>
      </c>
      <c r="U185" s="12">
        <f>IF('ISM daily rainfall draws'!U185&lt;MAX(MIN((1/Parameters!$B$100*(SUM(Q185:T185)*4-Parameters!$B$96))/(ISM!$I184-Parameters!$B$96),Parameters!$B$99),1-Parameters!$B$99),ISM!$I184,Parameters!$B$96)</f>
        <v>0</v>
      </c>
      <c r="V185" s="12">
        <f>IF('ISM daily rainfall draws'!V185&lt;MAX(MIN((1/Parameters!$B$100*(SUM(R185:U185)*4-Parameters!$B$96))/(ISM!$I184-Parameters!$B$96),Parameters!$B$99),1-Parameters!$B$99),ISM!$I184,Parameters!$B$96)</f>
        <v>0</v>
      </c>
      <c r="W185" s="12">
        <f>IF('ISM daily rainfall draws'!W185&lt;MAX(MIN((1/Parameters!$B$100*(SUM(S185:V185)*4-Parameters!$B$96))/(ISM!$I184-Parameters!$B$96),Parameters!$B$99),1-Parameters!$B$99),ISM!$I184,Parameters!$B$96)</f>
        <v>0</v>
      </c>
      <c r="X185" s="12">
        <f>IF('ISM daily rainfall draws'!X185&lt;MAX(MIN((1/Parameters!$B$100*(SUM(T185:W185)*4-Parameters!$B$96))/(ISM!$I184-Parameters!$B$96),Parameters!$B$99),1-Parameters!$B$99),ISM!$I184,Parameters!$B$96)</f>
        <v>0</v>
      </c>
      <c r="Y185" s="12">
        <f>IF('ISM daily rainfall draws'!Y185&lt;MAX(MIN((1/Parameters!$B$100*(SUM(U185:X185)*4-Parameters!$B$96))/(ISM!$I184-Parameters!$B$96),Parameters!$B$99),1-Parameters!$B$99),ISM!$I184,Parameters!$B$96)</f>
        <v>0</v>
      </c>
      <c r="Z185" s="12">
        <f>IF('ISM daily rainfall draws'!Z185&lt;MAX(MIN((1/Parameters!$B$100*(SUM(V185:Y185)*4-Parameters!$B$96))/(ISM!$I184-Parameters!$B$96),Parameters!$B$99),1-Parameters!$B$99),ISM!$I184,Parameters!$B$96)</f>
        <v>0</v>
      </c>
      <c r="AA185" s="12">
        <f>IF('ISM daily rainfall draws'!AA185&lt;MAX(MIN((1/Parameters!$B$100*(SUM(W185:Z185)*4-Parameters!$B$96))/(ISM!$I184-Parameters!$B$96),Parameters!$B$99),1-Parameters!$B$99),ISM!$I184,Parameters!$B$96)</f>
        <v>0</v>
      </c>
      <c r="AB185" s="12">
        <f>IF('ISM daily rainfall draws'!AB185&lt;MAX(MIN((1/Parameters!$B$100*(SUM(X185:AA185)*4-Parameters!$B$96))/(ISM!$I184-Parameters!$B$96),Parameters!$B$99),1-Parameters!$B$99),ISM!$I184,Parameters!$B$96)</f>
        <v>0</v>
      </c>
      <c r="AC185" s="12">
        <f>IF('ISM daily rainfall draws'!AC185&lt;MAX(MIN((1/Parameters!$B$100*(SUM(Y185:AB185)*4-Parameters!$B$96))/(ISM!$I184-Parameters!$B$96),Parameters!$B$99),1-Parameters!$B$99),ISM!$I184,Parameters!$B$96)</f>
        <v>0</v>
      </c>
      <c r="AD185" s="12">
        <f>IF('ISM daily rainfall draws'!AD185&lt;MAX(MIN((1/Parameters!$B$100*(SUM(Z185:AC185)*4-Parameters!$B$96))/(ISM!$I184-Parameters!$B$96),Parameters!$B$99),1-Parameters!$B$99),ISM!$I184,Parameters!$B$96)</f>
        <v>0</v>
      </c>
      <c r="AE185" s="12">
        <f>IF('ISM daily rainfall draws'!AE185&lt;MAX(MIN((1/Parameters!$B$100*(SUM(AA185:AD185)*4-Parameters!$B$96))/(ISM!$I184-Parameters!$B$96),Parameters!$B$99),1-Parameters!$B$99),ISM!$I184,Parameters!$B$96)</f>
        <v>0</v>
      </c>
      <c r="AF185" s="12">
        <f>IF('ISM daily rainfall draws'!AF185&lt;MAX(MIN((1/Parameters!$B$100*(SUM(AB185:AE185)*4-Parameters!$B$96))/(ISM!$I184-Parameters!$B$96),Parameters!$B$99),1-Parameters!$B$99),ISM!$I184,Parameters!$B$96)</f>
        <v>0</v>
      </c>
      <c r="AG185" s="12">
        <f>IF('ISM daily rainfall draws'!AG185&lt;MAX(MIN((1/Parameters!$B$100*(SUM(AC185:AF185)*4-Parameters!$B$96))/(ISM!$I184-Parameters!$B$96),Parameters!$B$99),1-Parameters!$B$99),ISM!$I184,Parameters!$B$96)</f>
        <v>0</v>
      </c>
      <c r="AH185" s="12">
        <f>IF('ISM daily rainfall draws'!AH185&lt;MAX(MIN((1/Parameters!$B$100*(SUM(AD185:AG185)*4-Parameters!$B$96))/(ISM!$I184-Parameters!$B$96),Parameters!$B$99),1-Parameters!$B$99),ISM!$I184,Parameters!$B$96)</f>
        <v>0</v>
      </c>
      <c r="AI185" s="12">
        <f>IF('ISM daily rainfall draws'!AI185&lt;MAX(MIN((1/Parameters!$B$100*(SUM(AE185:AH185)*4-Parameters!$B$96))/(ISM!$I184-Parameters!$B$96),Parameters!$B$99),1-Parameters!$B$99),ISM!$I184,Parameters!$B$96)</f>
        <v>0</v>
      </c>
      <c r="AJ185" s="12">
        <f>IF('ISM daily rainfall draws'!AJ185&lt;MAX(MIN((1/Parameters!$B$100*(SUM(AF185:AI185)*4-Parameters!$B$96))/(ISM!$I184-Parameters!$B$96),Parameters!$B$99),1-Parameters!$B$99),ISM!$I184,Parameters!$B$96)</f>
        <v>0</v>
      </c>
      <c r="AK185" s="12">
        <f>IF('ISM daily rainfall draws'!AK185&lt;MAX(MIN((1/Parameters!$B$100*(SUM(AG185:AJ185)*4-Parameters!$B$96))/(ISM!$I184-Parameters!$B$96),Parameters!$B$99),1-Parameters!$B$99),ISM!$I184,Parameters!$B$96)</f>
        <v>9.8978697768776893</v>
      </c>
      <c r="AL185" s="12">
        <f>IF('ISM daily rainfall draws'!AL185&lt;MAX(MIN((1/Parameters!$B$100*(SUM(AH185:AK185)*4-Parameters!$B$96))/(ISM!$I184-Parameters!$B$96),Parameters!$B$99),1-Parameters!$B$99),ISM!$I184,Parameters!$B$96)</f>
        <v>9.8978697768776893</v>
      </c>
      <c r="AM185" s="12">
        <f>IF('ISM daily rainfall draws'!AM185&lt;MAX(MIN((1/Parameters!$B$100*(SUM(AI185:AL185)*4-Parameters!$B$96))/(ISM!$I184-Parameters!$B$96),Parameters!$B$99),1-Parameters!$B$99),ISM!$I184,Parameters!$B$96)</f>
        <v>9.8978697768776893</v>
      </c>
      <c r="AN185" s="12">
        <f>IF('ISM daily rainfall draws'!AN185&lt;MAX(MIN((1/Parameters!$B$100*(SUM(AJ185:AM185)*4-Parameters!$B$96))/(ISM!$I184-Parameters!$B$96),Parameters!$B$99),1-Parameters!$B$99),ISM!$I184,Parameters!$B$96)</f>
        <v>9.8978697768776893</v>
      </c>
      <c r="AO185" s="12">
        <f>IF('ISM daily rainfall draws'!AO185&lt;MAX(MIN((1/Parameters!$B$100*(SUM(AK185:AN185)*4-Parameters!$B$96))/(ISM!$I184-Parameters!$B$96),Parameters!$B$99),1-Parameters!$B$99),ISM!$I184,Parameters!$B$96)</f>
        <v>9.8978697768776893</v>
      </c>
      <c r="AP185" s="12">
        <f>IF('ISM daily rainfall draws'!AP185&lt;MAX(MIN((1/Parameters!$B$100*(SUM(AL185:AO185)*4-Parameters!$B$96))/(ISM!$I184-Parameters!$B$96),Parameters!$B$99),1-Parameters!$B$99),ISM!$I184,Parameters!$B$96)</f>
        <v>9.8978697768776893</v>
      </c>
      <c r="AQ185" s="12">
        <f>IF('ISM daily rainfall draws'!AQ185&lt;MAX(MIN((1/Parameters!$B$100*(SUM(AM185:AP185)*4-Parameters!$B$96))/(ISM!$I184-Parameters!$B$96),Parameters!$B$99),1-Parameters!$B$99),ISM!$I184,Parameters!$B$96)</f>
        <v>9.8978697768776893</v>
      </c>
      <c r="AR185" s="12">
        <f>IF('ISM daily rainfall draws'!AR185&lt;MAX(MIN((1/Parameters!$B$100*(SUM(AN185:AQ185)*4-Parameters!$B$96))/(ISM!$I184-Parameters!$B$96),Parameters!$B$99),1-Parameters!$B$99),ISM!$I184,Parameters!$B$96)</f>
        <v>9.8978697768776893</v>
      </c>
      <c r="AS185" s="12">
        <f>IF('ISM daily rainfall draws'!AS185&lt;MAX(MIN((1/Parameters!$B$100*(SUM(AO185:AR185)*4-Parameters!$B$96))/(ISM!$I184-Parameters!$B$96),Parameters!$B$99),1-Parameters!$B$99),ISM!$I184,Parameters!$B$96)</f>
        <v>9.8978697768776893</v>
      </c>
      <c r="AT185" s="12">
        <f>IF('ISM daily rainfall draws'!AT185&lt;MAX(MIN((1/Parameters!$B$100*(SUM(AP185:AS185)*4-Parameters!$B$96))/(ISM!$I184-Parameters!$B$96),Parameters!$B$99),1-Parameters!$B$99),ISM!$I184,Parameters!$B$96)</f>
        <v>9.8978697768776893</v>
      </c>
      <c r="AU185" s="12">
        <f>IF('ISM daily rainfall draws'!AU185&lt;MAX(MIN((1/Parameters!$B$100*(SUM(AQ185:AT185)*4-Parameters!$B$96))/(ISM!$I184-Parameters!$B$96),Parameters!$B$99),1-Parameters!$B$99),ISM!$I184,Parameters!$B$96)</f>
        <v>9.8978697768776893</v>
      </c>
    </row>
    <row r="186" spans="1:47">
      <c r="A186" s="12">
        <v>2193</v>
      </c>
      <c r="B186" s="12">
        <f>IF('ISM daily rainfall draws'!B186=1,ISM!$I185,Parameters!$B$96)</f>
        <v>0</v>
      </c>
      <c r="C186" s="12">
        <f>IF('ISM daily rainfall draws'!C186=1,ISM!$I185,Parameters!$B$96)</f>
        <v>0</v>
      </c>
      <c r="D186" s="12">
        <f>IF('ISM daily rainfall draws'!D186=1,ISM!$I185,Parameters!$B$96)</f>
        <v>0</v>
      </c>
      <c r="E186" s="20">
        <f>IF('ISM daily rainfall draws'!E186=1,ISM!$I185,Parameters!$B$96)</f>
        <v>0</v>
      </c>
      <c r="F186" s="12">
        <f>IF('ISM daily rainfall draws'!F186&lt;MAX(MIN((1/Parameters!$B$100*(SUM(B186:E186)*4-Parameters!$B$96))/(ISM!$I185-Parameters!$B$96),Parameters!$B$99),1-Parameters!$B$99),ISM!$I185,Parameters!$B$96)</f>
        <v>0</v>
      </c>
      <c r="G186" s="12">
        <f>IF('ISM daily rainfall draws'!G186&lt;MAX(MIN((1/Parameters!$B$100*(SUM(C186:F186)*4-Parameters!$B$96))/(ISM!$I185-Parameters!$B$96),Parameters!$B$99),1-Parameters!$B$99),ISM!$I185,Parameters!$B$96)</f>
        <v>0</v>
      </c>
      <c r="H186" s="12">
        <f>IF('ISM daily rainfall draws'!H186&lt;MAX(MIN((1/Parameters!$B$100*(SUM(D186:G186)*4-Parameters!$B$96))/(ISM!$I185-Parameters!$B$96),Parameters!$B$99),1-Parameters!$B$99),ISM!$I185,Parameters!$B$96)</f>
        <v>0</v>
      </c>
      <c r="I186" s="12">
        <f>IF('ISM daily rainfall draws'!I186&lt;MAX(MIN((1/Parameters!$B$100*(SUM(E186:H186)*4-Parameters!$B$96))/(ISM!$I185-Parameters!$B$96),Parameters!$B$99),1-Parameters!$B$99),ISM!$I185,Parameters!$B$96)</f>
        <v>0</v>
      </c>
      <c r="J186" s="12">
        <f>IF('ISM daily rainfall draws'!J186&lt;MAX(MIN((1/Parameters!$B$100*(SUM(F186:I186)*4-Parameters!$B$96))/(ISM!$I185-Parameters!$B$96),Parameters!$B$99),1-Parameters!$B$99),ISM!$I185,Parameters!$B$96)</f>
        <v>0</v>
      </c>
      <c r="K186" s="12">
        <f>IF('ISM daily rainfall draws'!K186&lt;MAX(MIN((1/Parameters!$B$100*(SUM(G186:J186)*4-Parameters!$B$96))/(ISM!$I185-Parameters!$B$96),Parameters!$B$99),1-Parameters!$B$99),ISM!$I185,Parameters!$B$96)</f>
        <v>0</v>
      </c>
      <c r="L186" s="12">
        <f>IF('ISM daily rainfall draws'!L186&lt;MAX(MIN((1/Parameters!$B$100*(SUM(H186:K186)*4-Parameters!$B$96))/(ISM!$I185-Parameters!$B$96),Parameters!$B$99),1-Parameters!$B$99),ISM!$I185,Parameters!$B$96)</f>
        <v>0</v>
      </c>
      <c r="M186" s="12">
        <f>IF('ISM daily rainfall draws'!M186&lt;MAX(MIN((1/Parameters!$B$100*(SUM(I186:L186)*4-Parameters!$B$96))/(ISM!$I185-Parameters!$B$96),Parameters!$B$99),1-Parameters!$B$99),ISM!$I185,Parameters!$B$96)</f>
        <v>0</v>
      </c>
      <c r="N186" s="12">
        <f>IF('ISM daily rainfall draws'!N186&lt;MAX(MIN((1/Parameters!$B$100*(SUM(J186:M186)*4-Parameters!$B$96))/(ISM!$I185-Parameters!$B$96),Parameters!$B$99),1-Parameters!$B$99),ISM!$I185,Parameters!$B$96)</f>
        <v>0</v>
      </c>
      <c r="O186" s="12">
        <f>IF('ISM daily rainfall draws'!O186&lt;MAX(MIN((1/Parameters!$B$100*(SUM(K186:N186)*4-Parameters!$B$96))/(ISM!$I185-Parameters!$B$96),Parameters!$B$99),1-Parameters!$B$99),ISM!$I185,Parameters!$B$96)</f>
        <v>0</v>
      </c>
      <c r="P186" s="12">
        <f>IF('ISM daily rainfall draws'!P186&lt;MAX(MIN((1/Parameters!$B$100*(SUM(L186:O186)*4-Parameters!$B$96))/(ISM!$I185-Parameters!$B$96),Parameters!$B$99),1-Parameters!$B$99),ISM!$I185,Parameters!$B$96)</f>
        <v>0</v>
      </c>
      <c r="Q186" s="12">
        <f>IF('ISM daily rainfall draws'!Q186&lt;MAX(MIN((1/Parameters!$B$100*(SUM(M186:P186)*4-Parameters!$B$96))/(ISM!$I185-Parameters!$B$96),Parameters!$B$99),1-Parameters!$B$99),ISM!$I185,Parameters!$B$96)</f>
        <v>0</v>
      </c>
      <c r="R186" s="12">
        <f>IF('ISM daily rainfall draws'!R186&lt;MAX(MIN((1/Parameters!$B$100*(SUM(N186:Q186)*4-Parameters!$B$96))/(ISM!$I185-Parameters!$B$96),Parameters!$B$99),1-Parameters!$B$99),ISM!$I185,Parameters!$B$96)</f>
        <v>0</v>
      </c>
      <c r="S186" s="12">
        <f>IF('ISM daily rainfall draws'!S186&lt;MAX(MIN((1/Parameters!$B$100*(SUM(O186:R186)*4-Parameters!$B$96))/(ISM!$I185-Parameters!$B$96),Parameters!$B$99),1-Parameters!$B$99),ISM!$I185,Parameters!$B$96)</f>
        <v>0</v>
      </c>
      <c r="T186" s="12">
        <f>IF('ISM daily rainfall draws'!T186&lt;MAX(MIN((1/Parameters!$B$100*(SUM(P186:S186)*4-Parameters!$B$96))/(ISM!$I185-Parameters!$B$96),Parameters!$B$99),1-Parameters!$B$99),ISM!$I185,Parameters!$B$96)</f>
        <v>0</v>
      </c>
      <c r="U186" s="12">
        <f>IF('ISM daily rainfall draws'!U186&lt;MAX(MIN((1/Parameters!$B$100*(SUM(Q186:T186)*4-Parameters!$B$96))/(ISM!$I185-Parameters!$B$96),Parameters!$B$99),1-Parameters!$B$99),ISM!$I185,Parameters!$B$96)</f>
        <v>0</v>
      </c>
      <c r="V186" s="12">
        <f>IF('ISM daily rainfall draws'!V186&lt;MAX(MIN((1/Parameters!$B$100*(SUM(R186:U186)*4-Parameters!$B$96))/(ISM!$I185-Parameters!$B$96),Parameters!$B$99),1-Parameters!$B$99),ISM!$I185,Parameters!$B$96)</f>
        <v>0</v>
      </c>
      <c r="W186" s="12">
        <f>IF('ISM daily rainfall draws'!W186&lt;MAX(MIN((1/Parameters!$B$100*(SUM(S186:V186)*4-Parameters!$B$96))/(ISM!$I185-Parameters!$B$96),Parameters!$B$99),1-Parameters!$B$99),ISM!$I185,Parameters!$B$96)</f>
        <v>0</v>
      </c>
      <c r="X186" s="12">
        <f>IF('ISM daily rainfall draws'!X186&lt;MAX(MIN((1/Parameters!$B$100*(SUM(T186:W186)*4-Parameters!$B$96))/(ISM!$I185-Parameters!$B$96),Parameters!$B$99),1-Parameters!$B$99),ISM!$I185,Parameters!$B$96)</f>
        <v>0</v>
      </c>
      <c r="Y186" s="12">
        <f>IF('ISM daily rainfall draws'!Y186&lt;MAX(MIN((1/Parameters!$B$100*(SUM(U186:X186)*4-Parameters!$B$96))/(ISM!$I185-Parameters!$B$96),Parameters!$B$99),1-Parameters!$B$99),ISM!$I185,Parameters!$B$96)</f>
        <v>0</v>
      </c>
      <c r="Z186" s="12">
        <f>IF('ISM daily rainfall draws'!Z186&lt;MAX(MIN((1/Parameters!$B$100*(SUM(V186:Y186)*4-Parameters!$B$96))/(ISM!$I185-Parameters!$B$96),Parameters!$B$99),1-Parameters!$B$99),ISM!$I185,Parameters!$B$96)</f>
        <v>0</v>
      </c>
      <c r="AA186" s="12">
        <f>IF('ISM daily rainfall draws'!AA186&lt;MAX(MIN((1/Parameters!$B$100*(SUM(W186:Z186)*4-Parameters!$B$96))/(ISM!$I185-Parameters!$B$96),Parameters!$B$99),1-Parameters!$B$99),ISM!$I185,Parameters!$B$96)</f>
        <v>0</v>
      </c>
      <c r="AB186" s="12">
        <f>IF('ISM daily rainfall draws'!AB186&lt;MAX(MIN((1/Parameters!$B$100*(SUM(X186:AA186)*4-Parameters!$B$96))/(ISM!$I185-Parameters!$B$96),Parameters!$B$99),1-Parameters!$B$99),ISM!$I185,Parameters!$B$96)</f>
        <v>0</v>
      </c>
      <c r="AC186" s="12">
        <f>IF('ISM daily rainfall draws'!AC186&lt;MAX(MIN((1/Parameters!$B$100*(SUM(Y186:AB186)*4-Parameters!$B$96))/(ISM!$I185-Parameters!$B$96),Parameters!$B$99),1-Parameters!$B$99),ISM!$I185,Parameters!$B$96)</f>
        <v>0</v>
      </c>
      <c r="AD186" s="12">
        <f>IF('ISM daily rainfall draws'!AD186&lt;MAX(MIN((1/Parameters!$B$100*(SUM(Z186:AC186)*4-Parameters!$B$96))/(ISM!$I185-Parameters!$B$96),Parameters!$B$99),1-Parameters!$B$99),ISM!$I185,Parameters!$B$96)</f>
        <v>0</v>
      </c>
      <c r="AE186" s="12">
        <f>IF('ISM daily rainfall draws'!AE186&lt;MAX(MIN((1/Parameters!$B$100*(SUM(AA186:AD186)*4-Parameters!$B$96))/(ISM!$I185-Parameters!$B$96),Parameters!$B$99),1-Parameters!$B$99),ISM!$I185,Parameters!$B$96)</f>
        <v>0</v>
      </c>
      <c r="AF186" s="12">
        <f>IF('ISM daily rainfall draws'!AF186&lt;MAX(MIN((1/Parameters!$B$100*(SUM(AB186:AE186)*4-Parameters!$B$96))/(ISM!$I185-Parameters!$B$96),Parameters!$B$99),1-Parameters!$B$99),ISM!$I185,Parameters!$B$96)</f>
        <v>0</v>
      </c>
      <c r="AG186" s="12">
        <f>IF('ISM daily rainfall draws'!AG186&lt;MAX(MIN((1/Parameters!$B$100*(SUM(AC186:AF186)*4-Parameters!$B$96))/(ISM!$I185-Parameters!$B$96),Parameters!$B$99),1-Parameters!$B$99),ISM!$I185,Parameters!$B$96)</f>
        <v>0</v>
      </c>
      <c r="AH186" s="12">
        <f>IF('ISM daily rainfall draws'!AH186&lt;MAX(MIN((1/Parameters!$B$100*(SUM(AD186:AG186)*4-Parameters!$B$96))/(ISM!$I185-Parameters!$B$96),Parameters!$B$99),1-Parameters!$B$99),ISM!$I185,Parameters!$B$96)</f>
        <v>0</v>
      </c>
      <c r="AI186" s="12">
        <f>IF('ISM daily rainfall draws'!AI186&lt;MAX(MIN((1/Parameters!$B$100*(SUM(AE186:AH186)*4-Parameters!$B$96))/(ISM!$I185-Parameters!$B$96),Parameters!$B$99),1-Parameters!$B$99),ISM!$I185,Parameters!$B$96)</f>
        <v>0</v>
      </c>
      <c r="AJ186" s="12">
        <f>IF('ISM daily rainfall draws'!AJ186&lt;MAX(MIN((1/Parameters!$B$100*(SUM(AF186:AI186)*4-Parameters!$B$96))/(ISM!$I185-Parameters!$B$96),Parameters!$B$99),1-Parameters!$B$99),ISM!$I185,Parameters!$B$96)</f>
        <v>0</v>
      </c>
      <c r="AK186" s="12">
        <f>IF('ISM daily rainfall draws'!AK186&lt;MAX(MIN((1/Parameters!$B$100*(SUM(AG186:AJ186)*4-Parameters!$B$96))/(ISM!$I185-Parameters!$B$96),Parameters!$B$99),1-Parameters!$B$99),ISM!$I185,Parameters!$B$96)</f>
        <v>9.8992759737275122</v>
      </c>
      <c r="AL186" s="12">
        <f>IF('ISM daily rainfall draws'!AL186&lt;MAX(MIN((1/Parameters!$B$100*(SUM(AH186:AK186)*4-Parameters!$B$96))/(ISM!$I185-Parameters!$B$96),Parameters!$B$99),1-Parameters!$B$99),ISM!$I185,Parameters!$B$96)</f>
        <v>9.8992759737275122</v>
      </c>
      <c r="AM186" s="12">
        <f>IF('ISM daily rainfall draws'!AM186&lt;MAX(MIN((1/Parameters!$B$100*(SUM(AI186:AL186)*4-Parameters!$B$96))/(ISM!$I185-Parameters!$B$96),Parameters!$B$99),1-Parameters!$B$99),ISM!$I185,Parameters!$B$96)</f>
        <v>9.8992759737275122</v>
      </c>
      <c r="AN186" s="12">
        <f>IF('ISM daily rainfall draws'!AN186&lt;MAX(MIN((1/Parameters!$B$100*(SUM(AJ186:AM186)*4-Parameters!$B$96))/(ISM!$I185-Parameters!$B$96),Parameters!$B$99),1-Parameters!$B$99),ISM!$I185,Parameters!$B$96)</f>
        <v>9.8992759737275122</v>
      </c>
      <c r="AO186" s="12">
        <f>IF('ISM daily rainfall draws'!AO186&lt;MAX(MIN((1/Parameters!$B$100*(SUM(AK186:AN186)*4-Parameters!$B$96))/(ISM!$I185-Parameters!$B$96),Parameters!$B$99),1-Parameters!$B$99),ISM!$I185,Parameters!$B$96)</f>
        <v>9.8992759737275122</v>
      </c>
      <c r="AP186" s="12">
        <f>IF('ISM daily rainfall draws'!AP186&lt;MAX(MIN((1/Parameters!$B$100*(SUM(AL186:AO186)*4-Parameters!$B$96))/(ISM!$I185-Parameters!$B$96),Parameters!$B$99),1-Parameters!$B$99),ISM!$I185,Parameters!$B$96)</f>
        <v>9.8992759737275122</v>
      </c>
      <c r="AQ186" s="12">
        <f>IF('ISM daily rainfall draws'!AQ186&lt;MAX(MIN((1/Parameters!$B$100*(SUM(AM186:AP186)*4-Parameters!$B$96))/(ISM!$I185-Parameters!$B$96),Parameters!$B$99),1-Parameters!$B$99),ISM!$I185,Parameters!$B$96)</f>
        <v>9.8992759737275122</v>
      </c>
      <c r="AR186" s="12">
        <f>IF('ISM daily rainfall draws'!AR186&lt;MAX(MIN((1/Parameters!$B$100*(SUM(AN186:AQ186)*4-Parameters!$B$96))/(ISM!$I185-Parameters!$B$96),Parameters!$B$99),1-Parameters!$B$99),ISM!$I185,Parameters!$B$96)</f>
        <v>9.8992759737275122</v>
      </c>
      <c r="AS186" s="12">
        <f>IF('ISM daily rainfall draws'!AS186&lt;MAX(MIN((1/Parameters!$B$100*(SUM(AO186:AR186)*4-Parameters!$B$96))/(ISM!$I185-Parameters!$B$96),Parameters!$B$99),1-Parameters!$B$99),ISM!$I185,Parameters!$B$96)</f>
        <v>9.8992759737275122</v>
      </c>
      <c r="AT186" s="12">
        <f>IF('ISM daily rainfall draws'!AT186&lt;MAX(MIN((1/Parameters!$B$100*(SUM(AP186:AS186)*4-Parameters!$B$96))/(ISM!$I185-Parameters!$B$96),Parameters!$B$99),1-Parameters!$B$99),ISM!$I185,Parameters!$B$96)</f>
        <v>9.8992759737275122</v>
      </c>
      <c r="AU186" s="12">
        <f>IF('ISM daily rainfall draws'!AU186&lt;MAX(MIN((1/Parameters!$B$100*(SUM(AQ186:AT186)*4-Parameters!$B$96))/(ISM!$I185-Parameters!$B$96),Parameters!$B$99),1-Parameters!$B$99),ISM!$I185,Parameters!$B$96)</f>
        <v>9.8992759737275122</v>
      </c>
    </row>
    <row r="187" spans="1:47">
      <c r="A187" s="12">
        <v>2194</v>
      </c>
      <c r="B187" s="12">
        <f>IF('ISM daily rainfall draws'!B187=1,ISM!$I186,Parameters!$B$96)</f>
        <v>0</v>
      </c>
      <c r="C187" s="12">
        <f>IF('ISM daily rainfall draws'!C187=1,ISM!$I186,Parameters!$B$96)</f>
        <v>0</v>
      </c>
      <c r="D187" s="12">
        <f>IF('ISM daily rainfall draws'!D187=1,ISM!$I186,Parameters!$B$96)</f>
        <v>0</v>
      </c>
      <c r="E187" s="20">
        <f>IF('ISM daily rainfall draws'!E187=1,ISM!$I186,Parameters!$B$96)</f>
        <v>0</v>
      </c>
      <c r="F187" s="12">
        <f>IF('ISM daily rainfall draws'!F187&lt;MAX(MIN((1/Parameters!$B$100*(SUM(B187:E187)*4-Parameters!$B$96))/(ISM!$I186-Parameters!$B$96),Parameters!$B$99),1-Parameters!$B$99),ISM!$I186,Parameters!$B$96)</f>
        <v>0</v>
      </c>
      <c r="G187" s="12">
        <f>IF('ISM daily rainfall draws'!G187&lt;MAX(MIN((1/Parameters!$B$100*(SUM(C187:F187)*4-Parameters!$B$96))/(ISM!$I186-Parameters!$B$96),Parameters!$B$99),1-Parameters!$B$99),ISM!$I186,Parameters!$B$96)</f>
        <v>0</v>
      </c>
      <c r="H187" s="12">
        <f>IF('ISM daily rainfall draws'!H187&lt;MAX(MIN((1/Parameters!$B$100*(SUM(D187:G187)*4-Parameters!$B$96))/(ISM!$I186-Parameters!$B$96),Parameters!$B$99),1-Parameters!$B$99),ISM!$I186,Parameters!$B$96)</f>
        <v>0</v>
      </c>
      <c r="I187" s="12">
        <f>IF('ISM daily rainfall draws'!I187&lt;MAX(MIN((1/Parameters!$B$100*(SUM(E187:H187)*4-Parameters!$B$96))/(ISM!$I186-Parameters!$B$96),Parameters!$B$99),1-Parameters!$B$99),ISM!$I186,Parameters!$B$96)</f>
        <v>0</v>
      </c>
      <c r="J187" s="12">
        <f>IF('ISM daily rainfall draws'!J187&lt;MAX(MIN((1/Parameters!$B$100*(SUM(F187:I187)*4-Parameters!$B$96))/(ISM!$I186-Parameters!$B$96),Parameters!$B$99),1-Parameters!$B$99),ISM!$I186,Parameters!$B$96)</f>
        <v>0</v>
      </c>
      <c r="K187" s="12">
        <f>IF('ISM daily rainfall draws'!K187&lt;MAX(MIN((1/Parameters!$B$100*(SUM(G187:J187)*4-Parameters!$B$96))/(ISM!$I186-Parameters!$B$96),Parameters!$B$99),1-Parameters!$B$99),ISM!$I186,Parameters!$B$96)</f>
        <v>0</v>
      </c>
      <c r="L187" s="12">
        <f>IF('ISM daily rainfall draws'!L187&lt;MAX(MIN((1/Parameters!$B$100*(SUM(H187:K187)*4-Parameters!$B$96))/(ISM!$I186-Parameters!$B$96),Parameters!$B$99),1-Parameters!$B$99),ISM!$I186,Parameters!$B$96)</f>
        <v>0</v>
      </c>
      <c r="M187" s="12">
        <f>IF('ISM daily rainfall draws'!M187&lt;MAX(MIN((1/Parameters!$B$100*(SUM(I187:L187)*4-Parameters!$B$96))/(ISM!$I186-Parameters!$B$96),Parameters!$B$99),1-Parameters!$B$99),ISM!$I186,Parameters!$B$96)</f>
        <v>0</v>
      </c>
      <c r="N187" s="12">
        <f>IF('ISM daily rainfall draws'!N187&lt;MAX(MIN((1/Parameters!$B$100*(SUM(J187:M187)*4-Parameters!$B$96))/(ISM!$I186-Parameters!$B$96),Parameters!$B$99),1-Parameters!$B$99),ISM!$I186,Parameters!$B$96)</f>
        <v>0</v>
      </c>
      <c r="O187" s="12">
        <f>IF('ISM daily rainfall draws'!O187&lt;MAX(MIN((1/Parameters!$B$100*(SUM(K187:N187)*4-Parameters!$B$96))/(ISM!$I186-Parameters!$B$96),Parameters!$B$99),1-Parameters!$B$99),ISM!$I186,Parameters!$B$96)</f>
        <v>0</v>
      </c>
      <c r="P187" s="12">
        <f>IF('ISM daily rainfall draws'!P187&lt;MAX(MIN((1/Parameters!$B$100*(SUM(L187:O187)*4-Parameters!$B$96))/(ISM!$I186-Parameters!$B$96),Parameters!$B$99),1-Parameters!$B$99),ISM!$I186,Parameters!$B$96)</f>
        <v>0</v>
      </c>
      <c r="Q187" s="12">
        <f>IF('ISM daily rainfall draws'!Q187&lt;MAX(MIN((1/Parameters!$B$100*(SUM(M187:P187)*4-Parameters!$B$96))/(ISM!$I186-Parameters!$B$96),Parameters!$B$99),1-Parameters!$B$99),ISM!$I186,Parameters!$B$96)</f>
        <v>0</v>
      </c>
      <c r="R187" s="12">
        <f>IF('ISM daily rainfall draws'!R187&lt;MAX(MIN((1/Parameters!$B$100*(SUM(N187:Q187)*4-Parameters!$B$96))/(ISM!$I186-Parameters!$B$96),Parameters!$B$99),1-Parameters!$B$99),ISM!$I186,Parameters!$B$96)</f>
        <v>0</v>
      </c>
      <c r="S187" s="12">
        <f>IF('ISM daily rainfall draws'!S187&lt;MAX(MIN((1/Parameters!$B$100*(SUM(O187:R187)*4-Parameters!$B$96))/(ISM!$I186-Parameters!$B$96),Parameters!$B$99),1-Parameters!$B$99),ISM!$I186,Parameters!$B$96)</f>
        <v>0</v>
      </c>
      <c r="T187" s="12">
        <f>IF('ISM daily rainfall draws'!T187&lt;MAX(MIN((1/Parameters!$B$100*(SUM(P187:S187)*4-Parameters!$B$96))/(ISM!$I186-Parameters!$B$96),Parameters!$B$99),1-Parameters!$B$99),ISM!$I186,Parameters!$B$96)</f>
        <v>0</v>
      </c>
      <c r="U187" s="12">
        <f>IF('ISM daily rainfall draws'!U187&lt;MAX(MIN((1/Parameters!$B$100*(SUM(Q187:T187)*4-Parameters!$B$96))/(ISM!$I186-Parameters!$B$96),Parameters!$B$99),1-Parameters!$B$99),ISM!$I186,Parameters!$B$96)</f>
        <v>0</v>
      </c>
      <c r="V187" s="12">
        <f>IF('ISM daily rainfall draws'!V187&lt;MAX(MIN((1/Parameters!$B$100*(SUM(R187:U187)*4-Parameters!$B$96))/(ISM!$I186-Parameters!$B$96),Parameters!$B$99),1-Parameters!$B$99),ISM!$I186,Parameters!$B$96)</f>
        <v>0</v>
      </c>
      <c r="W187" s="12">
        <f>IF('ISM daily rainfall draws'!W187&lt;MAX(MIN((1/Parameters!$B$100*(SUM(S187:V187)*4-Parameters!$B$96))/(ISM!$I186-Parameters!$B$96),Parameters!$B$99),1-Parameters!$B$99),ISM!$I186,Parameters!$B$96)</f>
        <v>0</v>
      </c>
      <c r="X187" s="12">
        <f>IF('ISM daily rainfall draws'!X187&lt;MAX(MIN((1/Parameters!$B$100*(SUM(T187:W187)*4-Parameters!$B$96))/(ISM!$I186-Parameters!$B$96),Parameters!$B$99),1-Parameters!$B$99),ISM!$I186,Parameters!$B$96)</f>
        <v>0</v>
      </c>
      <c r="Y187" s="12">
        <f>IF('ISM daily rainfall draws'!Y187&lt;MAX(MIN((1/Parameters!$B$100*(SUM(U187:X187)*4-Parameters!$B$96))/(ISM!$I186-Parameters!$B$96),Parameters!$B$99),1-Parameters!$B$99),ISM!$I186,Parameters!$B$96)</f>
        <v>0</v>
      </c>
      <c r="Z187" s="12">
        <f>IF('ISM daily rainfall draws'!Z187&lt;MAX(MIN((1/Parameters!$B$100*(SUM(V187:Y187)*4-Parameters!$B$96))/(ISM!$I186-Parameters!$B$96),Parameters!$B$99),1-Parameters!$B$99),ISM!$I186,Parameters!$B$96)</f>
        <v>0</v>
      </c>
      <c r="AA187" s="12">
        <f>IF('ISM daily rainfall draws'!AA187&lt;MAX(MIN((1/Parameters!$B$100*(SUM(W187:Z187)*4-Parameters!$B$96))/(ISM!$I186-Parameters!$B$96),Parameters!$B$99),1-Parameters!$B$99),ISM!$I186,Parameters!$B$96)</f>
        <v>0</v>
      </c>
      <c r="AB187" s="12">
        <f>IF('ISM daily rainfall draws'!AB187&lt;MAX(MIN((1/Parameters!$B$100*(SUM(X187:AA187)*4-Parameters!$B$96))/(ISM!$I186-Parameters!$B$96),Parameters!$B$99),1-Parameters!$B$99),ISM!$I186,Parameters!$B$96)</f>
        <v>0</v>
      </c>
      <c r="AC187" s="12">
        <f>IF('ISM daily rainfall draws'!AC187&lt;MAX(MIN((1/Parameters!$B$100*(SUM(Y187:AB187)*4-Parameters!$B$96))/(ISM!$I186-Parameters!$B$96),Parameters!$B$99),1-Parameters!$B$99),ISM!$I186,Parameters!$B$96)</f>
        <v>0</v>
      </c>
      <c r="AD187" s="12">
        <f>IF('ISM daily rainfall draws'!AD187&lt;MAX(MIN((1/Parameters!$B$100*(SUM(Z187:AC187)*4-Parameters!$B$96))/(ISM!$I186-Parameters!$B$96),Parameters!$B$99),1-Parameters!$B$99),ISM!$I186,Parameters!$B$96)</f>
        <v>0</v>
      </c>
      <c r="AE187" s="12">
        <f>IF('ISM daily rainfall draws'!AE187&lt;MAX(MIN((1/Parameters!$B$100*(SUM(AA187:AD187)*4-Parameters!$B$96))/(ISM!$I186-Parameters!$B$96),Parameters!$B$99),1-Parameters!$B$99),ISM!$I186,Parameters!$B$96)</f>
        <v>0</v>
      </c>
      <c r="AF187" s="12">
        <f>IF('ISM daily rainfall draws'!AF187&lt;MAX(MIN((1/Parameters!$B$100*(SUM(AB187:AE187)*4-Parameters!$B$96))/(ISM!$I186-Parameters!$B$96),Parameters!$B$99),1-Parameters!$B$99),ISM!$I186,Parameters!$B$96)</f>
        <v>0</v>
      </c>
      <c r="AG187" s="12">
        <f>IF('ISM daily rainfall draws'!AG187&lt;MAX(MIN((1/Parameters!$B$100*(SUM(AC187:AF187)*4-Parameters!$B$96))/(ISM!$I186-Parameters!$B$96),Parameters!$B$99),1-Parameters!$B$99),ISM!$I186,Parameters!$B$96)</f>
        <v>0</v>
      </c>
      <c r="AH187" s="12">
        <f>IF('ISM daily rainfall draws'!AH187&lt;MAX(MIN((1/Parameters!$B$100*(SUM(AD187:AG187)*4-Parameters!$B$96))/(ISM!$I186-Parameters!$B$96),Parameters!$B$99),1-Parameters!$B$99),ISM!$I186,Parameters!$B$96)</f>
        <v>0</v>
      </c>
      <c r="AI187" s="12">
        <f>IF('ISM daily rainfall draws'!AI187&lt;MAX(MIN((1/Parameters!$B$100*(SUM(AE187:AH187)*4-Parameters!$B$96))/(ISM!$I186-Parameters!$B$96),Parameters!$B$99),1-Parameters!$B$99),ISM!$I186,Parameters!$B$96)</f>
        <v>0</v>
      </c>
      <c r="AJ187" s="12">
        <f>IF('ISM daily rainfall draws'!AJ187&lt;MAX(MIN((1/Parameters!$B$100*(SUM(AF187:AI187)*4-Parameters!$B$96))/(ISM!$I186-Parameters!$B$96),Parameters!$B$99),1-Parameters!$B$99),ISM!$I186,Parameters!$B$96)</f>
        <v>0</v>
      </c>
      <c r="AK187" s="12">
        <f>IF('ISM daily rainfall draws'!AK187&lt;MAX(MIN((1/Parameters!$B$100*(SUM(AG187:AJ187)*4-Parameters!$B$96))/(ISM!$I186-Parameters!$B$96),Parameters!$B$99),1-Parameters!$B$99),ISM!$I186,Parameters!$B$96)</f>
        <v>9.9006761819123508</v>
      </c>
      <c r="AL187" s="12">
        <f>IF('ISM daily rainfall draws'!AL187&lt;MAX(MIN((1/Parameters!$B$100*(SUM(AH187:AK187)*4-Parameters!$B$96))/(ISM!$I186-Parameters!$B$96),Parameters!$B$99),1-Parameters!$B$99),ISM!$I186,Parameters!$B$96)</f>
        <v>9.9006761819123508</v>
      </c>
      <c r="AM187" s="12">
        <f>IF('ISM daily rainfall draws'!AM187&lt;MAX(MIN((1/Parameters!$B$100*(SUM(AI187:AL187)*4-Parameters!$B$96))/(ISM!$I186-Parameters!$B$96),Parameters!$B$99),1-Parameters!$B$99),ISM!$I186,Parameters!$B$96)</f>
        <v>9.9006761819123508</v>
      </c>
      <c r="AN187" s="12">
        <f>IF('ISM daily rainfall draws'!AN187&lt;MAX(MIN((1/Parameters!$B$100*(SUM(AJ187:AM187)*4-Parameters!$B$96))/(ISM!$I186-Parameters!$B$96),Parameters!$B$99),1-Parameters!$B$99),ISM!$I186,Parameters!$B$96)</f>
        <v>9.9006761819123508</v>
      </c>
      <c r="AO187" s="12">
        <f>IF('ISM daily rainfall draws'!AO187&lt;MAX(MIN((1/Parameters!$B$100*(SUM(AK187:AN187)*4-Parameters!$B$96))/(ISM!$I186-Parameters!$B$96),Parameters!$B$99),1-Parameters!$B$99),ISM!$I186,Parameters!$B$96)</f>
        <v>9.9006761819123508</v>
      </c>
      <c r="AP187" s="12">
        <f>IF('ISM daily rainfall draws'!AP187&lt;MAX(MIN((1/Parameters!$B$100*(SUM(AL187:AO187)*4-Parameters!$B$96))/(ISM!$I186-Parameters!$B$96),Parameters!$B$99),1-Parameters!$B$99),ISM!$I186,Parameters!$B$96)</f>
        <v>9.9006761819123508</v>
      </c>
      <c r="AQ187" s="12">
        <f>IF('ISM daily rainfall draws'!AQ187&lt;MAX(MIN((1/Parameters!$B$100*(SUM(AM187:AP187)*4-Parameters!$B$96))/(ISM!$I186-Parameters!$B$96),Parameters!$B$99),1-Parameters!$B$99),ISM!$I186,Parameters!$B$96)</f>
        <v>9.9006761819123508</v>
      </c>
      <c r="AR187" s="12">
        <f>IF('ISM daily rainfall draws'!AR187&lt;MAX(MIN((1/Parameters!$B$100*(SUM(AN187:AQ187)*4-Parameters!$B$96))/(ISM!$I186-Parameters!$B$96),Parameters!$B$99),1-Parameters!$B$99),ISM!$I186,Parameters!$B$96)</f>
        <v>9.9006761819123508</v>
      </c>
      <c r="AS187" s="12">
        <f>IF('ISM daily rainfall draws'!AS187&lt;MAX(MIN((1/Parameters!$B$100*(SUM(AO187:AR187)*4-Parameters!$B$96))/(ISM!$I186-Parameters!$B$96),Parameters!$B$99),1-Parameters!$B$99),ISM!$I186,Parameters!$B$96)</f>
        <v>9.9006761819123508</v>
      </c>
      <c r="AT187" s="12">
        <f>IF('ISM daily rainfall draws'!AT187&lt;MAX(MIN((1/Parameters!$B$100*(SUM(AP187:AS187)*4-Parameters!$B$96))/(ISM!$I186-Parameters!$B$96),Parameters!$B$99),1-Parameters!$B$99),ISM!$I186,Parameters!$B$96)</f>
        <v>9.9006761819123508</v>
      </c>
      <c r="AU187" s="12">
        <f>IF('ISM daily rainfall draws'!AU187&lt;MAX(MIN((1/Parameters!$B$100*(SUM(AQ187:AT187)*4-Parameters!$B$96))/(ISM!$I186-Parameters!$B$96),Parameters!$B$99),1-Parameters!$B$99),ISM!$I186,Parameters!$B$96)</f>
        <v>9.9006761819123508</v>
      </c>
    </row>
    <row r="188" spans="1:47">
      <c r="A188" s="12">
        <v>2195</v>
      </c>
      <c r="B188" s="12">
        <f>IF('ISM daily rainfall draws'!B188=1,ISM!$I187,Parameters!$B$96)</f>
        <v>0</v>
      </c>
      <c r="C188" s="12">
        <f>IF('ISM daily rainfall draws'!C188=1,ISM!$I187,Parameters!$B$96)</f>
        <v>0</v>
      </c>
      <c r="D188" s="12">
        <f>IF('ISM daily rainfall draws'!D188=1,ISM!$I187,Parameters!$B$96)</f>
        <v>0</v>
      </c>
      <c r="E188" s="20">
        <f>IF('ISM daily rainfall draws'!E188=1,ISM!$I187,Parameters!$B$96)</f>
        <v>0</v>
      </c>
      <c r="F188" s="12">
        <f>IF('ISM daily rainfall draws'!F188&lt;MAX(MIN((1/Parameters!$B$100*(SUM(B188:E188)*4-Parameters!$B$96))/(ISM!$I187-Parameters!$B$96),Parameters!$B$99),1-Parameters!$B$99),ISM!$I187,Parameters!$B$96)</f>
        <v>0</v>
      </c>
      <c r="G188" s="12">
        <f>IF('ISM daily rainfall draws'!G188&lt;MAX(MIN((1/Parameters!$B$100*(SUM(C188:F188)*4-Parameters!$B$96))/(ISM!$I187-Parameters!$B$96),Parameters!$B$99),1-Parameters!$B$99),ISM!$I187,Parameters!$B$96)</f>
        <v>0</v>
      </c>
      <c r="H188" s="12">
        <f>IF('ISM daily rainfall draws'!H188&lt;MAX(MIN((1/Parameters!$B$100*(SUM(D188:G188)*4-Parameters!$B$96))/(ISM!$I187-Parameters!$B$96),Parameters!$B$99),1-Parameters!$B$99),ISM!$I187,Parameters!$B$96)</f>
        <v>0</v>
      </c>
      <c r="I188" s="12">
        <f>IF('ISM daily rainfall draws'!I188&lt;MAX(MIN((1/Parameters!$B$100*(SUM(E188:H188)*4-Parameters!$B$96))/(ISM!$I187-Parameters!$B$96),Parameters!$B$99),1-Parameters!$B$99),ISM!$I187,Parameters!$B$96)</f>
        <v>0</v>
      </c>
      <c r="J188" s="12">
        <f>IF('ISM daily rainfall draws'!J188&lt;MAX(MIN((1/Parameters!$B$100*(SUM(F188:I188)*4-Parameters!$B$96))/(ISM!$I187-Parameters!$B$96),Parameters!$B$99),1-Parameters!$B$99),ISM!$I187,Parameters!$B$96)</f>
        <v>0</v>
      </c>
      <c r="K188" s="12">
        <f>IF('ISM daily rainfall draws'!K188&lt;MAX(MIN((1/Parameters!$B$100*(SUM(G188:J188)*4-Parameters!$B$96))/(ISM!$I187-Parameters!$B$96),Parameters!$B$99),1-Parameters!$B$99),ISM!$I187,Parameters!$B$96)</f>
        <v>0</v>
      </c>
      <c r="L188" s="12">
        <f>IF('ISM daily rainfall draws'!L188&lt;MAX(MIN((1/Parameters!$B$100*(SUM(H188:K188)*4-Parameters!$B$96))/(ISM!$I187-Parameters!$B$96),Parameters!$B$99),1-Parameters!$B$99),ISM!$I187,Parameters!$B$96)</f>
        <v>0</v>
      </c>
      <c r="M188" s="12">
        <f>IF('ISM daily rainfall draws'!M188&lt;MAX(MIN((1/Parameters!$B$100*(SUM(I188:L188)*4-Parameters!$B$96))/(ISM!$I187-Parameters!$B$96),Parameters!$B$99),1-Parameters!$B$99),ISM!$I187,Parameters!$B$96)</f>
        <v>0</v>
      </c>
      <c r="N188" s="12">
        <f>IF('ISM daily rainfall draws'!N188&lt;MAX(MIN((1/Parameters!$B$100*(SUM(J188:M188)*4-Parameters!$B$96))/(ISM!$I187-Parameters!$B$96),Parameters!$B$99),1-Parameters!$B$99),ISM!$I187,Parameters!$B$96)</f>
        <v>0</v>
      </c>
      <c r="O188" s="12">
        <f>IF('ISM daily rainfall draws'!O188&lt;MAX(MIN((1/Parameters!$B$100*(SUM(K188:N188)*4-Parameters!$B$96))/(ISM!$I187-Parameters!$B$96),Parameters!$B$99),1-Parameters!$B$99),ISM!$I187,Parameters!$B$96)</f>
        <v>0</v>
      </c>
      <c r="P188" s="12">
        <f>IF('ISM daily rainfall draws'!P188&lt;MAX(MIN((1/Parameters!$B$100*(SUM(L188:O188)*4-Parameters!$B$96))/(ISM!$I187-Parameters!$B$96),Parameters!$B$99),1-Parameters!$B$99),ISM!$I187,Parameters!$B$96)</f>
        <v>0</v>
      </c>
      <c r="Q188" s="12">
        <f>IF('ISM daily rainfall draws'!Q188&lt;MAX(MIN((1/Parameters!$B$100*(SUM(M188:P188)*4-Parameters!$B$96))/(ISM!$I187-Parameters!$B$96),Parameters!$B$99),1-Parameters!$B$99),ISM!$I187,Parameters!$B$96)</f>
        <v>0</v>
      </c>
      <c r="R188" s="12">
        <f>IF('ISM daily rainfall draws'!R188&lt;MAX(MIN((1/Parameters!$B$100*(SUM(N188:Q188)*4-Parameters!$B$96))/(ISM!$I187-Parameters!$B$96),Parameters!$B$99),1-Parameters!$B$99),ISM!$I187,Parameters!$B$96)</f>
        <v>0</v>
      </c>
      <c r="S188" s="12">
        <f>IF('ISM daily rainfall draws'!S188&lt;MAX(MIN((1/Parameters!$B$100*(SUM(O188:R188)*4-Parameters!$B$96))/(ISM!$I187-Parameters!$B$96),Parameters!$B$99),1-Parameters!$B$99),ISM!$I187,Parameters!$B$96)</f>
        <v>0</v>
      </c>
      <c r="T188" s="12">
        <f>IF('ISM daily rainfall draws'!T188&lt;MAX(MIN((1/Parameters!$B$100*(SUM(P188:S188)*4-Parameters!$B$96))/(ISM!$I187-Parameters!$B$96),Parameters!$B$99),1-Parameters!$B$99),ISM!$I187,Parameters!$B$96)</f>
        <v>0</v>
      </c>
      <c r="U188" s="12">
        <f>IF('ISM daily rainfall draws'!U188&lt;MAX(MIN((1/Parameters!$B$100*(SUM(Q188:T188)*4-Parameters!$B$96))/(ISM!$I187-Parameters!$B$96),Parameters!$B$99),1-Parameters!$B$99),ISM!$I187,Parameters!$B$96)</f>
        <v>0</v>
      </c>
      <c r="V188" s="12">
        <f>IF('ISM daily rainfall draws'!V188&lt;MAX(MIN((1/Parameters!$B$100*(SUM(R188:U188)*4-Parameters!$B$96))/(ISM!$I187-Parameters!$B$96),Parameters!$B$99),1-Parameters!$B$99),ISM!$I187,Parameters!$B$96)</f>
        <v>0</v>
      </c>
      <c r="W188" s="12">
        <f>IF('ISM daily rainfall draws'!W188&lt;MAX(MIN((1/Parameters!$B$100*(SUM(S188:V188)*4-Parameters!$B$96))/(ISM!$I187-Parameters!$B$96),Parameters!$B$99),1-Parameters!$B$99),ISM!$I187,Parameters!$B$96)</f>
        <v>0</v>
      </c>
      <c r="X188" s="12">
        <f>IF('ISM daily rainfall draws'!X188&lt;MAX(MIN((1/Parameters!$B$100*(SUM(T188:W188)*4-Parameters!$B$96))/(ISM!$I187-Parameters!$B$96),Parameters!$B$99),1-Parameters!$B$99),ISM!$I187,Parameters!$B$96)</f>
        <v>0</v>
      </c>
      <c r="Y188" s="12">
        <f>IF('ISM daily rainfall draws'!Y188&lt;MAX(MIN((1/Parameters!$B$100*(SUM(U188:X188)*4-Parameters!$B$96))/(ISM!$I187-Parameters!$B$96),Parameters!$B$99),1-Parameters!$B$99),ISM!$I187,Parameters!$B$96)</f>
        <v>0</v>
      </c>
      <c r="Z188" s="12">
        <f>IF('ISM daily rainfall draws'!Z188&lt;MAX(MIN((1/Parameters!$B$100*(SUM(V188:Y188)*4-Parameters!$B$96))/(ISM!$I187-Parameters!$B$96),Parameters!$B$99),1-Parameters!$B$99),ISM!$I187,Parameters!$B$96)</f>
        <v>0</v>
      </c>
      <c r="AA188" s="12">
        <f>IF('ISM daily rainfall draws'!AA188&lt;MAX(MIN((1/Parameters!$B$100*(SUM(W188:Z188)*4-Parameters!$B$96))/(ISM!$I187-Parameters!$B$96),Parameters!$B$99),1-Parameters!$B$99),ISM!$I187,Parameters!$B$96)</f>
        <v>0</v>
      </c>
      <c r="AB188" s="12">
        <f>IF('ISM daily rainfall draws'!AB188&lt;MAX(MIN((1/Parameters!$B$100*(SUM(X188:AA188)*4-Parameters!$B$96))/(ISM!$I187-Parameters!$B$96),Parameters!$B$99),1-Parameters!$B$99),ISM!$I187,Parameters!$B$96)</f>
        <v>0</v>
      </c>
      <c r="AC188" s="12">
        <f>IF('ISM daily rainfall draws'!AC188&lt;MAX(MIN((1/Parameters!$B$100*(SUM(Y188:AB188)*4-Parameters!$B$96))/(ISM!$I187-Parameters!$B$96),Parameters!$B$99),1-Parameters!$B$99),ISM!$I187,Parameters!$B$96)</f>
        <v>0</v>
      </c>
      <c r="AD188" s="12">
        <f>IF('ISM daily rainfall draws'!AD188&lt;MAX(MIN((1/Parameters!$B$100*(SUM(Z188:AC188)*4-Parameters!$B$96))/(ISM!$I187-Parameters!$B$96),Parameters!$B$99),1-Parameters!$B$99),ISM!$I187,Parameters!$B$96)</f>
        <v>0</v>
      </c>
      <c r="AE188" s="12">
        <f>IF('ISM daily rainfall draws'!AE188&lt;MAX(MIN((1/Parameters!$B$100*(SUM(AA188:AD188)*4-Parameters!$B$96))/(ISM!$I187-Parameters!$B$96),Parameters!$B$99),1-Parameters!$B$99),ISM!$I187,Parameters!$B$96)</f>
        <v>0</v>
      </c>
      <c r="AF188" s="12">
        <f>IF('ISM daily rainfall draws'!AF188&lt;MAX(MIN((1/Parameters!$B$100*(SUM(AB188:AE188)*4-Parameters!$B$96))/(ISM!$I187-Parameters!$B$96),Parameters!$B$99),1-Parameters!$B$99),ISM!$I187,Parameters!$B$96)</f>
        <v>0</v>
      </c>
      <c r="AG188" s="12">
        <f>IF('ISM daily rainfall draws'!AG188&lt;MAX(MIN((1/Parameters!$B$100*(SUM(AC188:AF188)*4-Parameters!$B$96))/(ISM!$I187-Parameters!$B$96),Parameters!$B$99),1-Parameters!$B$99),ISM!$I187,Parameters!$B$96)</f>
        <v>0</v>
      </c>
      <c r="AH188" s="12">
        <f>IF('ISM daily rainfall draws'!AH188&lt;MAX(MIN((1/Parameters!$B$100*(SUM(AD188:AG188)*4-Parameters!$B$96))/(ISM!$I187-Parameters!$B$96),Parameters!$B$99),1-Parameters!$B$99),ISM!$I187,Parameters!$B$96)</f>
        <v>0</v>
      </c>
      <c r="AI188" s="12">
        <f>IF('ISM daily rainfall draws'!AI188&lt;MAX(MIN((1/Parameters!$B$100*(SUM(AE188:AH188)*4-Parameters!$B$96))/(ISM!$I187-Parameters!$B$96),Parameters!$B$99),1-Parameters!$B$99),ISM!$I187,Parameters!$B$96)</f>
        <v>0</v>
      </c>
      <c r="AJ188" s="12">
        <f>IF('ISM daily rainfall draws'!AJ188&lt;MAX(MIN((1/Parameters!$B$100*(SUM(AF188:AI188)*4-Parameters!$B$96))/(ISM!$I187-Parameters!$B$96),Parameters!$B$99),1-Parameters!$B$99),ISM!$I187,Parameters!$B$96)</f>
        <v>0</v>
      </c>
      <c r="AK188" s="12">
        <f>IF('ISM daily rainfall draws'!AK188&lt;MAX(MIN((1/Parameters!$B$100*(SUM(AG188:AJ188)*4-Parameters!$B$96))/(ISM!$I187-Parameters!$B$96),Parameters!$B$99),1-Parameters!$B$99),ISM!$I187,Parameters!$B$96)</f>
        <v>9.9020704678651192</v>
      </c>
      <c r="AL188" s="12">
        <f>IF('ISM daily rainfall draws'!AL188&lt;MAX(MIN((1/Parameters!$B$100*(SUM(AH188:AK188)*4-Parameters!$B$96))/(ISM!$I187-Parameters!$B$96),Parameters!$B$99),1-Parameters!$B$99),ISM!$I187,Parameters!$B$96)</f>
        <v>9.9020704678651192</v>
      </c>
      <c r="AM188" s="12">
        <f>IF('ISM daily rainfall draws'!AM188&lt;MAX(MIN((1/Parameters!$B$100*(SUM(AI188:AL188)*4-Parameters!$B$96))/(ISM!$I187-Parameters!$B$96),Parameters!$B$99),1-Parameters!$B$99),ISM!$I187,Parameters!$B$96)</f>
        <v>9.9020704678651192</v>
      </c>
      <c r="AN188" s="12">
        <f>IF('ISM daily rainfall draws'!AN188&lt;MAX(MIN((1/Parameters!$B$100*(SUM(AJ188:AM188)*4-Parameters!$B$96))/(ISM!$I187-Parameters!$B$96),Parameters!$B$99),1-Parameters!$B$99),ISM!$I187,Parameters!$B$96)</f>
        <v>9.9020704678651192</v>
      </c>
      <c r="AO188" s="12">
        <f>IF('ISM daily rainfall draws'!AO188&lt;MAX(MIN((1/Parameters!$B$100*(SUM(AK188:AN188)*4-Parameters!$B$96))/(ISM!$I187-Parameters!$B$96),Parameters!$B$99),1-Parameters!$B$99),ISM!$I187,Parameters!$B$96)</f>
        <v>9.9020704678651192</v>
      </c>
      <c r="AP188" s="12">
        <f>IF('ISM daily rainfall draws'!AP188&lt;MAX(MIN((1/Parameters!$B$100*(SUM(AL188:AO188)*4-Parameters!$B$96))/(ISM!$I187-Parameters!$B$96),Parameters!$B$99),1-Parameters!$B$99),ISM!$I187,Parameters!$B$96)</f>
        <v>9.9020704678651192</v>
      </c>
      <c r="AQ188" s="12">
        <f>IF('ISM daily rainfall draws'!AQ188&lt;MAX(MIN((1/Parameters!$B$100*(SUM(AM188:AP188)*4-Parameters!$B$96))/(ISM!$I187-Parameters!$B$96),Parameters!$B$99),1-Parameters!$B$99),ISM!$I187,Parameters!$B$96)</f>
        <v>9.9020704678651192</v>
      </c>
      <c r="AR188" s="12">
        <f>IF('ISM daily rainfall draws'!AR188&lt;MAX(MIN((1/Parameters!$B$100*(SUM(AN188:AQ188)*4-Parameters!$B$96))/(ISM!$I187-Parameters!$B$96),Parameters!$B$99),1-Parameters!$B$99),ISM!$I187,Parameters!$B$96)</f>
        <v>9.9020704678651192</v>
      </c>
      <c r="AS188" s="12">
        <f>IF('ISM daily rainfall draws'!AS188&lt;MAX(MIN((1/Parameters!$B$100*(SUM(AO188:AR188)*4-Parameters!$B$96))/(ISM!$I187-Parameters!$B$96),Parameters!$B$99),1-Parameters!$B$99),ISM!$I187,Parameters!$B$96)</f>
        <v>9.9020704678651192</v>
      </c>
      <c r="AT188" s="12">
        <f>IF('ISM daily rainfall draws'!AT188&lt;MAX(MIN((1/Parameters!$B$100*(SUM(AP188:AS188)*4-Parameters!$B$96))/(ISM!$I187-Parameters!$B$96),Parameters!$B$99),1-Parameters!$B$99),ISM!$I187,Parameters!$B$96)</f>
        <v>9.9020704678651192</v>
      </c>
      <c r="AU188" s="12">
        <f>IF('ISM daily rainfall draws'!AU188&lt;MAX(MIN((1/Parameters!$B$100*(SUM(AQ188:AT188)*4-Parameters!$B$96))/(ISM!$I187-Parameters!$B$96),Parameters!$B$99),1-Parameters!$B$99),ISM!$I187,Parameters!$B$96)</f>
        <v>9.9020704678651192</v>
      </c>
    </row>
    <row r="189" spans="1:47">
      <c r="A189" s="12">
        <v>2196</v>
      </c>
      <c r="B189" s="12">
        <f>IF('ISM daily rainfall draws'!B189=1,ISM!$I188,Parameters!$B$96)</f>
        <v>0</v>
      </c>
      <c r="C189" s="12">
        <f>IF('ISM daily rainfall draws'!C189=1,ISM!$I188,Parameters!$B$96)</f>
        <v>0</v>
      </c>
      <c r="D189" s="12">
        <f>IF('ISM daily rainfall draws'!D189=1,ISM!$I188,Parameters!$B$96)</f>
        <v>0</v>
      </c>
      <c r="E189" s="20">
        <f>IF('ISM daily rainfall draws'!E189=1,ISM!$I188,Parameters!$B$96)</f>
        <v>0</v>
      </c>
      <c r="F189" s="12">
        <f>IF('ISM daily rainfall draws'!F189&lt;MAX(MIN((1/Parameters!$B$100*(SUM(B189:E189)*4-Parameters!$B$96))/(ISM!$I188-Parameters!$B$96),Parameters!$B$99),1-Parameters!$B$99),ISM!$I188,Parameters!$B$96)</f>
        <v>0</v>
      </c>
      <c r="G189" s="12">
        <f>IF('ISM daily rainfall draws'!G189&lt;MAX(MIN((1/Parameters!$B$100*(SUM(C189:F189)*4-Parameters!$B$96))/(ISM!$I188-Parameters!$B$96),Parameters!$B$99),1-Parameters!$B$99),ISM!$I188,Parameters!$B$96)</f>
        <v>0</v>
      </c>
      <c r="H189" s="12">
        <f>IF('ISM daily rainfall draws'!H189&lt;MAX(MIN((1/Parameters!$B$100*(SUM(D189:G189)*4-Parameters!$B$96))/(ISM!$I188-Parameters!$B$96),Parameters!$B$99),1-Parameters!$B$99),ISM!$I188,Parameters!$B$96)</f>
        <v>0</v>
      </c>
      <c r="I189" s="12">
        <f>IF('ISM daily rainfall draws'!I189&lt;MAX(MIN((1/Parameters!$B$100*(SUM(E189:H189)*4-Parameters!$B$96))/(ISM!$I188-Parameters!$B$96),Parameters!$B$99),1-Parameters!$B$99),ISM!$I188,Parameters!$B$96)</f>
        <v>0</v>
      </c>
      <c r="J189" s="12">
        <f>IF('ISM daily rainfall draws'!J189&lt;MAX(MIN((1/Parameters!$B$100*(SUM(F189:I189)*4-Parameters!$B$96))/(ISM!$I188-Parameters!$B$96),Parameters!$B$99),1-Parameters!$B$99),ISM!$I188,Parameters!$B$96)</f>
        <v>0</v>
      </c>
      <c r="K189" s="12">
        <f>IF('ISM daily rainfall draws'!K189&lt;MAX(MIN((1/Parameters!$B$100*(SUM(G189:J189)*4-Parameters!$B$96))/(ISM!$I188-Parameters!$B$96),Parameters!$B$99),1-Parameters!$B$99),ISM!$I188,Parameters!$B$96)</f>
        <v>0</v>
      </c>
      <c r="L189" s="12">
        <f>IF('ISM daily rainfall draws'!L189&lt;MAX(MIN((1/Parameters!$B$100*(SUM(H189:K189)*4-Parameters!$B$96))/(ISM!$I188-Parameters!$B$96),Parameters!$B$99),1-Parameters!$B$99),ISM!$I188,Parameters!$B$96)</f>
        <v>0</v>
      </c>
      <c r="M189" s="12">
        <f>IF('ISM daily rainfall draws'!M189&lt;MAX(MIN((1/Parameters!$B$100*(SUM(I189:L189)*4-Parameters!$B$96))/(ISM!$I188-Parameters!$B$96),Parameters!$B$99),1-Parameters!$B$99),ISM!$I188,Parameters!$B$96)</f>
        <v>0</v>
      </c>
      <c r="N189" s="12">
        <f>IF('ISM daily rainfall draws'!N189&lt;MAX(MIN((1/Parameters!$B$100*(SUM(J189:M189)*4-Parameters!$B$96))/(ISM!$I188-Parameters!$B$96),Parameters!$B$99),1-Parameters!$B$99),ISM!$I188,Parameters!$B$96)</f>
        <v>0</v>
      </c>
      <c r="O189" s="12">
        <f>IF('ISM daily rainfall draws'!O189&lt;MAX(MIN((1/Parameters!$B$100*(SUM(K189:N189)*4-Parameters!$B$96))/(ISM!$I188-Parameters!$B$96),Parameters!$B$99),1-Parameters!$B$99),ISM!$I188,Parameters!$B$96)</f>
        <v>0</v>
      </c>
      <c r="P189" s="12">
        <f>IF('ISM daily rainfall draws'!P189&lt;MAX(MIN((1/Parameters!$B$100*(SUM(L189:O189)*4-Parameters!$B$96))/(ISM!$I188-Parameters!$B$96),Parameters!$B$99),1-Parameters!$B$99),ISM!$I188,Parameters!$B$96)</f>
        <v>0</v>
      </c>
      <c r="Q189" s="12">
        <f>IF('ISM daily rainfall draws'!Q189&lt;MAX(MIN((1/Parameters!$B$100*(SUM(M189:P189)*4-Parameters!$B$96))/(ISM!$I188-Parameters!$B$96),Parameters!$B$99),1-Parameters!$B$99),ISM!$I188,Parameters!$B$96)</f>
        <v>0</v>
      </c>
      <c r="R189" s="12">
        <f>IF('ISM daily rainfall draws'!R189&lt;MAX(MIN((1/Parameters!$B$100*(SUM(N189:Q189)*4-Parameters!$B$96))/(ISM!$I188-Parameters!$B$96),Parameters!$B$99),1-Parameters!$B$99),ISM!$I188,Parameters!$B$96)</f>
        <v>0</v>
      </c>
      <c r="S189" s="12">
        <f>IF('ISM daily rainfall draws'!S189&lt;MAX(MIN((1/Parameters!$B$100*(SUM(O189:R189)*4-Parameters!$B$96))/(ISM!$I188-Parameters!$B$96),Parameters!$B$99),1-Parameters!$B$99),ISM!$I188,Parameters!$B$96)</f>
        <v>0</v>
      </c>
      <c r="T189" s="12">
        <f>IF('ISM daily rainfall draws'!T189&lt;MAX(MIN((1/Parameters!$B$100*(SUM(P189:S189)*4-Parameters!$B$96))/(ISM!$I188-Parameters!$B$96),Parameters!$B$99),1-Parameters!$B$99),ISM!$I188,Parameters!$B$96)</f>
        <v>0</v>
      </c>
      <c r="U189" s="12">
        <f>IF('ISM daily rainfall draws'!U189&lt;MAX(MIN((1/Parameters!$B$100*(SUM(Q189:T189)*4-Parameters!$B$96))/(ISM!$I188-Parameters!$B$96),Parameters!$B$99),1-Parameters!$B$99),ISM!$I188,Parameters!$B$96)</f>
        <v>0</v>
      </c>
      <c r="V189" s="12">
        <f>IF('ISM daily rainfall draws'!V189&lt;MAX(MIN((1/Parameters!$B$100*(SUM(R189:U189)*4-Parameters!$B$96))/(ISM!$I188-Parameters!$B$96),Parameters!$B$99),1-Parameters!$B$99),ISM!$I188,Parameters!$B$96)</f>
        <v>0</v>
      </c>
      <c r="W189" s="12">
        <f>IF('ISM daily rainfall draws'!W189&lt;MAX(MIN((1/Parameters!$B$100*(SUM(S189:V189)*4-Parameters!$B$96))/(ISM!$I188-Parameters!$B$96),Parameters!$B$99),1-Parameters!$B$99),ISM!$I188,Parameters!$B$96)</f>
        <v>0</v>
      </c>
      <c r="X189" s="12">
        <f>IF('ISM daily rainfall draws'!X189&lt;MAX(MIN((1/Parameters!$B$100*(SUM(T189:W189)*4-Parameters!$B$96))/(ISM!$I188-Parameters!$B$96),Parameters!$B$99),1-Parameters!$B$99),ISM!$I188,Parameters!$B$96)</f>
        <v>0</v>
      </c>
      <c r="Y189" s="12">
        <f>IF('ISM daily rainfall draws'!Y189&lt;MAX(MIN((1/Parameters!$B$100*(SUM(U189:X189)*4-Parameters!$B$96))/(ISM!$I188-Parameters!$B$96),Parameters!$B$99),1-Parameters!$B$99),ISM!$I188,Parameters!$B$96)</f>
        <v>0</v>
      </c>
      <c r="Z189" s="12">
        <f>IF('ISM daily rainfall draws'!Z189&lt;MAX(MIN((1/Parameters!$B$100*(SUM(V189:Y189)*4-Parameters!$B$96))/(ISM!$I188-Parameters!$B$96),Parameters!$B$99),1-Parameters!$B$99),ISM!$I188,Parameters!$B$96)</f>
        <v>0</v>
      </c>
      <c r="AA189" s="12">
        <f>IF('ISM daily rainfall draws'!AA189&lt;MAX(MIN((1/Parameters!$B$100*(SUM(W189:Z189)*4-Parameters!$B$96))/(ISM!$I188-Parameters!$B$96),Parameters!$B$99),1-Parameters!$B$99),ISM!$I188,Parameters!$B$96)</f>
        <v>0</v>
      </c>
      <c r="AB189" s="12">
        <f>IF('ISM daily rainfall draws'!AB189&lt;MAX(MIN((1/Parameters!$B$100*(SUM(X189:AA189)*4-Parameters!$B$96))/(ISM!$I188-Parameters!$B$96),Parameters!$B$99),1-Parameters!$B$99),ISM!$I188,Parameters!$B$96)</f>
        <v>0</v>
      </c>
      <c r="AC189" s="12">
        <f>IF('ISM daily rainfall draws'!AC189&lt;MAX(MIN((1/Parameters!$B$100*(SUM(Y189:AB189)*4-Parameters!$B$96))/(ISM!$I188-Parameters!$B$96),Parameters!$B$99),1-Parameters!$B$99),ISM!$I188,Parameters!$B$96)</f>
        <v>0</v>
      </c>
      <c r="AD189" s="12">
        <f>IF('ISM daily rainfall draws'!AD189&lt;MAX(MIN((1/Parameters!$B$100*(SUM(Z189:AC189)*4-Parameters!$B$96))/(ISM!$I188-Parameters!$B$96),Parameters!$B$99),1-Parameters!$B$99),ISM!$I188,Parameters!$B$96)</f>
        <v>0</v>
      </c>
      <c r="AE189" s="12">
        <f>IF('ISM daily rainfall draws'!AE189&lt;MAX(MIN((1/Parameters!$B$100*(SUM(AA189:AD189)*4-Parameters!$B$96))/(ISM!$I188-Parameters!$B$96),Parameters!$B$99),1-Parameters!$B$99),ISM!$I188,Parameters!$B$96)</f>
        <v>0</v>
      </c>
      <c r="AF189" s="12">
        <f>IF('ISM daily rainfall draws'!AF189&lt;MAX(MIN((1/Parameters!$B$100*(SUM(AB189:AE189)*4-Parameters!$B$96))/(ISM!$I188-Parameters!$B$96),Parameters!$B$99),1-Parameters!$B$99),ISM!$I188,Parameters!$B$96)</f>
        <v>0</v>
      </c>
      <c r="AG189" s="12">
        <f>IF('ISM daily rainfall draws'!AG189&lt;MAX(MIN((1/Parameters!$B$100*(SUM(AC189:AF189)*4-Parameters!$B$96))/(ISM!$I188-Parameters!$B$96),Parameters!$B$99),1-Parameters!$B$99),ISM!$I188,Parameters!$B$96)</f>
        <v>0</v>
      </c>
      <c r="AH189" s="12">
        <f>IF('ISM daily rainfall draws'!AH189&lt;MAX(MIN((1/Parameters!$B$100*(SUM(AD189:AG189)*4-Parameters!$B$96))/(ISM!$I188-Parameters!$B$96),Parameters!$B$99),1-Parameters!$B$99),ISM!$I188,Parameters!$B$96)</f>
        <v>0</v>
      </c>
      <c r="AI189" s="12">
        <f>IF('ISM daily rainfall draws'!AI189&lt;MAX(MIN((1/Parameters!$B$100*(SUM(AE189:AH189)*4-Parameters!$B$96))/(ISM!$I188-Parameters!$B$96),Parameters!$B$99),1-Parameters!$B$99),ISM!$I188,Parameters!$B$96)</f>
        <v>0</v>
      </c>
      <c r="AJ189" s="12">
        <f>IF('ISM daily rainfall draws'!AJ189&lt;MAX(MIN((1/Parameters!$B$100*(SUM(AF189:AI189)*4-Parameters!$B$96))/(ISM!$I188-Parameters!$B$96),Parameters!$B$99),1-Parameters!$B$99),ISM!$I188,Parameters!$B$96)</f>
        <v>0</v>
      </c>
      <c r="AK189" s="12">
        <f>IF('ISM daily rainfall draws'!AK189&lt;MAX(MIN((1/Parameters!$B$100*(SUM(AG189:AJ189)*4-Parameters!$B$96))/(ISM!$I188-Parameters!$B$96),Parameters!$B$99),1-Parameters!$B$99),ISM!$I188,Parameters!$B$96)</f>
        <v>9.9034588639888312</v>
      </c>
      <c r="AL189" s="12">
        <f>IF('ISM daily rainfall draws'!AL189&lt;MAX(MIN((1/Parameters!$B$100*(SUM(AH189:AK189)*4-Parameters!$B$96))/(ISM!$I188-Parameters!$B$96),Parameters!$B$99),1-Parameters!$B$99),ISM!$I188,Parameters!$B$96)</f>
        <v>9.9034588639888312</v>
      </c>
      <c r="AM189" s="12">
        <f>IF('ISM daily rainfall draws'!AM189&lt;MAX(MIN((1/Parameters!$B$100*(SUM(AI189:AL189)*4-Parameters!$B$96))/(ISM!$I188-Parameters!$B$96),Parameters!$B$99),1-Parameters!$B$99),ISM!$I188,Parameters!$B$96)</f>
        <v>9.9034588639888312</v>
      </c>
      <c r="AN189" s="12">
        <f>IF('ISM daily rainfall draws'!AN189&lt;MAX(MIN((1/Parameters!$B$100*(SUM(AJ189:AM189)*4-Parameters!$B$96))/(ISM!$I188-Parameters!$B$96),Parameters!$B$99),1-Parameters!$B$99),ISM!$I188,Parameters!$B$96)</f>
        <v>9.9034588639888312</v>
      </c>
      <c r="AO189" s="12">
        <f>IF('ISM daily rainfall draws'!AO189&lt;MAX(MIN((1/Parameters!$B$100*(SUM(AK189:AN189)*4-Parameters!$B$96))/(ISM!$I188-Parameters!$B$96),Parameters!$B$99),1-Parameters!$B$99),ISM!$I188,Parameters!$B$96)</f>
        <v>9.9034588639888312</v>
      </c>
      <c r="AP189" s="12">
        <f>IF('ISM daily rainfall draws'!AP189&lt;MAX(MIN((1/Parameters!$B$100*(SUM(AL189:AO189)*4-Parameters!$B$96))/(ISM!$I188-Parameters!$B$96),Parameters!$B$99),1-Parameters!$B$99),ISM!$I188,Parameters!$B$96)</f>
        <v>9.9034588639888312</v>
      </c>
      <c r="AQ189" s="12">
        <f>IF('ISM daily rainfall draws'!AQ189&lt;MAX(MIN((1/Parameters!$B$100*(SUM(AM189:AP189)*4-Parameters!$B$96))/(ISM!$I188-Parameters!$B$96),Parameters!$B$99),1-Parameters!$B$99),ISM!$I188,Parameters!$B$96)</f>
        <v>9.9034588639888312</v>
      </c>
      <c r="AR189" s="12">
        <f>IF('ISM daily rainfall draws'!AR189&lt;MAX(MIN((1/Parameters!$B$100*(SUM(AN189:AQ189)*4-Parameters!$B$96))/(ISM!$I188-Parameters!$B$96),Parameters!$B$99),1-Parameters!$B$99),ISM!$I188,Parameters!$B$96)</f>
        <v>9.9034588639888312</v>
      </c>
      <c r="AS189" s="12">
        <f>IF('ISM daily rainfall draws'!AS189&lt;MAX(MIN((1/Parameters!$B$100*(SUM(AO189:AR189)*4-Parameters!$B$96))/(ISM!$I188-Parameters!$B$96),Parameters!$B$99),1-Parameters!$B$99),ISM!$I188,Parameters!$B$96)</f>
        <v>9.9034588639888312</v>
      </c>
      <c r="AT189" s="12">
        <f>IF('ISM daily rainfall draws'!AT189&lt;MAX(MIN((1/Parameters!$B$100*(SUM(AP189:AS189)*4-Parameters!$B$96))/(ISM!$I188-Parameters!$B$96),Parameters!$B$99),1-Parameters!$B$99),ISM!$I188,Parameters!$B$96)</f>
        <v>9.9034588639888312</v>
      </c>
      <c r="AU189" s="12">
        <f>IF('ISM daily rainfall draws'!AU189&lt;MAX(MIN((1/Parameters!$B$100*(SUM(AQ189:AT189)*4-Parameters!$B$96))/(ISM!$I188-Parameters!$B$96),Parameters!$B$99),1-Parameters!$B$99),ISM!$I188,Parameters!$B$96)</f>
        <v>9.9034588639888312</v>
      </c>
    </row>
    <row r="190" spans="1:47">
      <c r="A190" s="12">
        <v>2197</v>
      </c>
      <c r="B190" s="12">
        <f>IF('ISM daily rainfall draws'!B190=1,ISM!$I189,Parameters!$B$96)</f>
        <v>0</v>
      </c>
      <c r="C190" s="12">
        <f>IF('ISM daily rainfall draws'!C190=1,ISM!$I189,Parameters!$B$96)</f>
        <v>0</v>
      </c>
      <c r="D190" s="12">
        <f>IF('ISM daily rainfall draws'!D190=1,ISM!$I189,Parameters!$B$96)</f>
        <v>0</v>
      </c>
      <c r="E190" s="20">
        <f>IF('ISM daily rainfall draws'!E190=1,ISM!$I189,Parameters!$B$96)</f>
        <v>0</v>
      </c>
      <c r="F190" s="12">
        <f>IF('ISM daily rainfall draws'!F190&lt;MAX(MIN((1/Parameters!$B$100*(SUM(B190:E190)*4-Parameters!$B$96))/(ISM!$I189-Parameters!$B$96),Parameters!$B$99),1-Parameters!$B$99),ISM!$I189,Parameters!$B$96)</f>
        <v>0</v>
      </c>
      <c r="G190" s="12">
        <f>IF('ISM daily rainfall draws'!G190&lt;MAX(MIN((1/Parameters!$B$100*(SUM(C190:F190)*4-Parameters!$B$96))/(ISM!$I189-Parameters!$B$96),Parameters!$B$99),1-Parameters!$B$99),ISM!$I189,Parameters!$B$96)</f>
        <v>0</v>
      </c>
      <c r="H190" s="12">
        <f>IF('ISM daily rainfall draws'!H190&lt;MAX(MIN((1/Parameters!$B$100*(SUM(D190:G190)*4-Parameters!$B$96))/(ISM!$I189-Parameters!$B$96),Parameters!$B$99),1-Parameters!$B$99),ISM!$I189,Parameters!$B$96)</f>
        <v>0</v>
      </c>
      <c r="I190" s="12">
        <f>IF('ISM daily rainfall draws'!I190&lt;MAX(MIN((1/Parameters!$B$100*(SUM(E190:H190)*4-Parameters!$B$96))/(ISM!$I189-Parameters!$B$96),Parameters!$B$99),1-Parameters!$B$99),ISM!$I189,Parameters!$B$96)</f>
        <v>0</v>
      </c>
      <c r="J190" s="12">
        <f>IF('ISM daily rainfall draws'!J190&lt;MAX(MIN((1/Parameters!$B$100*(SUM(F190:I190)*4-Parameters!$B$96))/(ISM!$I189-Parameters!$B$96),Parameters!$B$99),1-Parameters!$B$99),ISM!$I189,Parameters!$B$96)</f>
        <v>0</v>
      </c>
      <c r="K190" s="12">
        <f>IF('ISM daily rainfall draws'!K190&lt;MAX(MIN((1/Parameters!$B$100*(SUM(G190:J190)*4-Parameters!$B$96))/(ISM!$I189-Parameters!$B$96),Parameters!$B$99),1-Parameters!$B$99),ISM!$I189,Parameters!$B$96)</f>
        <v>0</v>
      </c>
      <c r="L190" s="12">
        <f>IF('ISM daily rainfall draws'!L190&lt;MAX(MIN((1/Parameters!$B$100*(SUM(H190:K190)*4-Parameters!$B$96))/(ISM!$I189-Parameters!$B$96),Parameters!$B$99),1-Parameters!$B$99),ISM!$I189,Parameters!$B$96)</f>
        <v>0</v>
      </c>
      <c r="M190" s="12">
        <f>IF('ISM daily rainfall draws'!M190&lt;MAX(MIN((1/Parameters!$B$100*(SUM(I190:L190)*4-Parameters!$B$96))/(ISM!$I189-Parameters!$B$96),Parameters!$B$99),1-Parameters!$B$99),ISM!$I189,Parameters!$B$96)</f>
        <v>0</v>
      </c>
      <c r="N190" s="12">
        <f>IF('ISM daily rainfall draws'!N190&lt;MAX(MIN((1/Parameters!$B$100*(SUM(J190:M190)*4-Parameters!$B$96))/(ISM!$I189-Parameters!$B$96),Parameters!$B$99),1-Parameters!$B$99),ISM!$I189,Parameters!$B$96)</f>
        <v>0</v>
      </c>
      <c r="O190" s="12">
        <f>IF('ISM daily rainfall draws'!O190&lt;MAX(MIN((1/Parameters!$B$100*(SUM(K190:N190)*4-Parameters!$B$96))/(ISM!$I189-Parameters!$B$96),Parameters!$B$99),1-Parameters!$B$99),ISM!$I189,Parameters!$B$96)</f>
        <v>0</v>
      </c>
      <c r="P190" s="12">
        <f>IF('ISM daily rainfall draws'!P190&lt;MAX(MIN((1/Parameters!$B$100*(SUM(L190:O190)*4-Parameters!$B$96))/(ISM!$I189-Parameters!$B$96),Parameters!$B$99),1-Parameters!$B$99),ISM!$I189,Parameters!$B$96)</f>
        <v>0</v>
      </c>
      <c r="Q190" s="12">
        <f>IF('ISM daily rainfall draws'!Q190&lt;MAX(MIN((1/Parameters!$B$100*(SUM(M190:P190)*4-Parameters!$B$96))/(ISM!$I189-Parameters!$B$96),Parameters!$B$99),1-Parameters!$B$99),ISM!$I189,Parameters!$B$96)</f>
        <v>0</v>
      </c>
      <c r="R190" s="12">
        <f>IF('ISM daily rainfall draws'!R190&lt;MAX(MIN((1/Parameters!$B$100*(SUM(N190:Q190)*4-Parameters!$B$96))/(ISM!$I189-Parameters!$B$96),Parameters!$B$99),1-Parameters!$B$99),ISM!$I189,Parameters!$B$96)</f>
        <v>0</v>
      </c>
      <c r="S190" s="12">
        <f>IF('ISM daily rainfall draws'!S190&lt;MAX(MIN((1/Parameters!$B$100*(SUM(O190:R190)*4-Parameters!$B$96))/(ISM!$I189-Parameters!$B$96),Parameters!$B$99),1-Parameters!$B$99),ISM!$I189,Parameters!$B$96)</f>
        <v>0</v>
      </c>
      <c r="T190" s="12">
        <f>IF('ISM daily rainfall draws'!T190&lt;MAX(MIN((1/Parameters!$B$100*(SUM(P190:S190)*4-Parameters!$B$96))/(ISM!$I189-Parameters!$B$96),Parameters!$B$99),1-Parameters!$B$99),ISM!$I189,Parameters!$B$96)</f>
        <v>0</v>
      </c>
      <c r="U190" s="12">
        <f>IF('ISM daily rainfall draws'!U190&lt;MAX(MIN((1/Parameters!$B$100*(SUM(Q190:T190)*4-Parameters!$B$96))/(ISM!$I189-Parameters!$B$96),Parameters!$B$99),1-Parameters!$B$99),ISM!$I189,Parameters!$B$96)</f>
        <v>0</v>
      </c>
      <c r="V190" s="12">
        <f>IF('ISM daily rainfall draws'!V190&lt;MAX(MIN((1/Parameters!$B$100*(SUM(R190:U190)*4-Parameters!$B$96))/(ISM!$I189-Parameters!$B$96),Parameters!$B$99),1-Parameters!$B$99),ISM!$I189,Parameters!$B$96)</f>
        <v>0</v>
      </c>
      <c r="W190" s="12">
        <f>IF('ISM daily rainfall draws'!W190&lt;MAX(MIN((1/Parameters!$B$100*(SUM(S190:V190)*4-Parameters!$B$96))/(ISM!$I189-Parameters!$B$96),Parameters!$B$99),1-Parameters!$B$99),ISM!$I189,Parameters!$B$96)</f>
        <v>0</v>
      </c>
      <c r="X190" s="12">
        <f>IF('ISM daily rainfall draws'!X190&lt;MAX(MIN((1/Parameters!$B$100*(SUM(T190:W190)*4-Parameters!$B$96))/(ISM!$I189-Parameters!$B$96),Parameters!$B$99),1-Parameters!$B$99),ISM!$I189,Parameters!$B$96)</f>
        <v>0</v>
      </c>
      <c r="Y190" s="12">
        <f>IF('ISM daily rainfall draws'!Y190&lt;MAX(MIN((1/Parameters!$B$100*(SUM(U190:X190)*4-Parameters!$B$96))/(ISM!$I189-Parameters!$B$96),Parameters!$B$99),1-Parameters!$B$99),ISM!$I189,Parameters!$B$96)</f>
        <v>0</v>
      </c>
      <c r="Z190" s="12">
        <f>IF('ISM daily rainfall draws'!Z190&lt;MAX(MIN((1/Parameters!$B$100*(SUM(V190:Y190)*4-Parameters!$B$96))/(ISM!$I189-Parameters!$B$96),Parameters!$B$99),1-Parameters!$B$99),ISM!$I189,Parameters!$B$96)</f>
        <v>0</v>
      </c>
      <c r="AA190" s="12">
        <f>IF('ISM daily rainfall draws'!AA190&lt;MAX(MIN((1/Parameters!$B$100*(SUM(W190:Z190)*4-Parameters!$B$96))/(ISM!$I189-Parameters!$B$96),Parameters!$B$99),1-Parameters!$B$99),ISM!$I189,Parameters!$B$96)</f>
        <v>0</v>
      </c>
      <c r="AB190" s="12">
        <f>IF('ISM daily rainfall draws'!AB190&lt;MAX(MIN((1/Parameters!$B$100*(SUM(X190:AA190)*4-Parameters!$B$96))/(ISM!$I189-Parameters!$B$96),Parameters!$B$99),1-Parameters!$B$99),ISM!$I189,Parameters!$B$96)</f>
        <v>0</v>
      </c>
      <c r="AC190" s="12">
        <f>IF('ISM daily rainfall draws'!AC190&lt;MAX(MIN((1/Parameters!$B$100*(SUM(Y190:AB190)*4-Parameters!$B$96))/(ISM!$I189-Parameters!$B$96),Parameters!$B$99),1-Parameters!$B$99),ISM!$I189,Parameters!$B$96)</f>
        <v>0</v>
      </c>
      <c r="AD190" s="12">
        <f>IF('ISM daily rainfall draws'!AD190&lt;MAX(MIN((1/Parameters!$B$100*(SUM(Z190:AC190)*4-Parameters!$B$96))/(ISM!$I189-Parameters!$B$96),Parameters!$B$99),1-Parameters!$B$99),ISM!$I189,Parameters!$B$96)</f>
        <v>0</v>
      </c>
      <c r="AE190" s="12">
        <f>IF('ISM daily rainfall draws'!AE190&lt;MAX(MIN((1/Parameters!$B$100*(SUM(AA190:AD190)*4-Parameters!$B$96))/(ISM!$I189-Parameters!$B$96),Parameters!$B$99),1-Parameters!$B$99),ISM!$I189,Parameters!$B$96)</f>
        <v>0</v>
      </c>
      <c r="AF190" s="12">
        <f>IF('ISM daily rainfall draws'!AF190&lt;MAX(MIN((1/Parameters!$B$100*(SUM(AB190:AE190)*4-Parameters!$B$96))/(ISM!$I189-Parameters!$B$96),Parameters!$B$99),1-Parameters!$B$99),ISM!$I189,Parameters!$B$96)</f>
        <v>0</v>
      </c>
      <c r="AG190" s="12">
        <f>IF('ISM daily rainfall draws'!AG190&lt;MAX(MIN((1/Parameters!$B$100*(SUM(AC190:AF190)*4-Parameters!$B$96))/(ISM!$I189-Parameters!$B$96),Parameters!$B$99),1-Parameters!$B$99),ISM!$I189,Parameters!$B$96)</f>
        <v>0</v>
      </c>
      <c r="AH190" s="12">
        <f>IF('ISM daily rainfall draws'!AH190&lt;MAX(MIN((1/Parameters!$B$100*(SUM(AD190:AG190)*4-Parameters!$B$96))/(ISM!$I189-Parameters!$B$96),Parameters!$B$99),1-Parameters!$B$99),ISM!$I189,Parameters!$B$96)</f>
        <v>0</v>
      </c>
      <c r="AI190" s="12">
        <f>IF('ISM daily rainfall draws'!AI190&lt;MAX(MIN((1/Parameters!$B$100*(SUM(AE190:AH190)*4-Parameters!$B$96))/(ISM!$I189-Parameters!$B$96),Parameters!$B$99),1-Parameters!$B$99),ISM!$I189,Parameters!$B$96)</f>
        <v>0</v>
      </c>
      <c r="AJ190" s="12">
        <f>IF('ISM daily rainfall draws'!AJ190&lt;MAX(MIN((1/Parameters!$B$100*(SUM(AF190:AI190)*4-Parameters!$B$96))/(ISM!$I189-Parameters!$B$96),Parameters!$B$99),1-Parameters!$B$99),ISM!$I189,Parameters!$B$96)</f>
        <v>0</v>
      </c>
      <c r="AK190" s="12">
        <f>IF('ISM daily rainfall draws'!AK190&lt;MAX(MIN((1/Parameters!$B$100*(SUM(AG190:AJ190)*4-Parameters!$B$96))/(ISM!$I189-Parameters!$B$96),Parameters!$B$99),1-Parameters!$B$99),ISM!$I189,Parameters!$B$96)</f>
        <v>9.904841378247939</v>
      </c>
      <c r="AL190" s="12">
        <f>IF('ISM daily rainfall draws'!AL190&lt;MAX(MIN((1/Parameters!$B$100*(SUM(AH190:AK190)*4-Parameters!$B$96))/(ISM!$I189-Parameters!$B$96),Parameters!$B$99),1-Parameters!$B$99),ISM!$I189,Parameters!$B$96)</f>
        <v>9.904841378247939</v>
      </c>
      <c r="AM190" s="12">
        <f>IF('ISM daily rainfall draws'!AM190&lt;MAX(MIN((1/Parameters!$B$100*(SUM(AI190:AL190)*4-Parameters!$B$96))/(ISM!$I189-Parameters!$B$96),Parameters!$B$99),1-Parameters!$B$99),ISM!$I189,Parameters!$B$96)</f>
        <v>9.904841378247939</v>
      </c>
      <c r="AN190" s="12">
        <f>IF('ISM daily rainfall draws'!AN190&lt;MAX(MIN((1/Parameters!$B$100*(SUM(AJ190:AM190)*4-Parameters!$B$96))/(ISM!$I189-Parameters!$B$96),Parameters!$B$99),1-Parameters!$B$99),ISM!$I189,Parameters!$B$96)</f>
        <v>9.904841378247939</v>
      </c>
      <c r="AO190" s="12">
        <f>IF('ISM daily rainfall draws'!AO190&lt;MAX(MIN((1/Parameters!$B$100*(SUM(AK190:AN190)*4-Parameters!$B$96))/(ISM!$I189-Parameters!$B$96),Parameters!$B$99),1-Parameters!$B$99),ISM!$I189,Parameters!$B$96)</f>
        <v>9.904841378247939</v>
      </c>
      <c r="AP190" s="12">
        <f>IF('ISM daily rainfall draws'!AP190&lt;MAX(MIN((1/Parameters!$B$100*(SUM(AL190:AO190)*4-Parameters!$B$96))/(ISM!$I189-Parameters!$B$96),Parameters!$B$99),1-Parameters!$B$99),ISM!$I189,Parameters!$B$96)</f>
        <v>9.904841378247939</v>
      </c>
      <c r="AQ190" s="12">
        <f>IF('ISM daily rainfall draws'!AQ190&lt;MAX(MIN((1/Parameters!$B$100*(SUM(AM190:AP190)*4-Parameters!$B$96))/(ISM!$I189-Parameters!$B$96),Parameters!$B$99),1-Parameters!$B$99),ISM!$I189,Parameters!$B$96)</f>
        <v>9.904841378247939</v>
      </c>
      <c r="AR190" s="12">
        <f>IF('ISM daily rainfall draws'!AR190&lt;MAX(MIN((1/Parameters!$B$100*(SUM(AN190:AQ190)*4-Parameters!$B$96))/(ISM!$I189-Parameters!$B$96),Parameters!$B$99),1-Parameters!$B$99),ISM!$I189,Parameters!$B$96)</f>
        <v>9.904841378247939</v>
      </c>
      <c r="AS190" s="12">
        <f>IF('ISM daily rainfall draws'!AS190&lt;MAX(MIN((1/Parameters!$B$100*(SUM(AO190:AR190)*4-Parameters!$B$96))/(ISM!$I189-Parameters!$B$96),Parameters!$B$99),1-Parameters!$B$99),ISM!$I189,Parameters!$B$96)</f>
        <v>9.904841378247939</v>
      </c>
      <c r="AT190" s="12">
        <f>IF('ISM daily rainfall draws'!AT190&lt;MAX(MIN((1/Parameters!$B$100*(SUM(AP190:AS190)*4-Parameters!$B$96))/(ISM!$I189-Parameters!$B$96),Parameters!$B$99),1-Parameters!$B$99),ISM!$I189,Parameters!$B$96)</f>
        <v>9.904841378247939</v>
      </c>
      <c r="AU190" s="12">
        <f>IF('ISM daily rainfall draws'!AU190&lt;MAX(MIN((1/Parameters!$B$100*(SUM(AQ190:AT190)*4-Parameters!$B$96))/(ISM!$I189-Parameters!$B$96),Parameters!$B$99),1-Parameters!$B$99),ISM!$I189,Parameters!$B$96)</f>
        <v>9.904841378247939</v>
      </c>
    </row>
    <row r="191" spans="1:47">
      <c r="A191" s="12">
        <v>2198</v>
      </c>
      <c r="B191" s="12">
        <f>IF('ISM daily rainfall draws'!B191=1,ISM!$I190,Parameters!$B$96)</f>
        <v>0</v>
      </c>
      <c r="C191" s="12">
        <f>IF('ISM daily rainfall draws'!C191=1,ISM!$I190,Parameters!$B$96)</f>
        <v>0</v>
      </c>
      <c r="D191" s="12">
        <f>IF('ISM daily rainfall draws'!D191=1,ISM!$I190,Parameters!$B$96)</f>
        <v>0</v>
      </c>
      <c r="E191" s="20">
        <f>IF('ISM daily rainfall draws'!E191=1,ISM!$I190,Parameters!$B$96)</f>
        <v>0</v>
      </c>
      <c r="F191" s="12">
        <f>IF('ISM daily rainfall draws'!F191&lt;MAX(MIN((1/Parameters!$B$100*(SUM(B191:E191)*4-Parameters!$B$96))/(ISM!$I190-Parameters!$B$96),Parameters!$B$99),1-Parameters!$B$99),ISM!$I190,Parameters!$B$96)</f>
        <v>0</v>
      </c>
      <c r="G191" s="12">
        <f>IF('ISM daily rainfall draws'!G191&lt;MAX(MIN((1/Parameters!$B$100*(SUM(C191:F191)*4-Parameters!$B$96))/(ISM!$I190-Parameters!$B$96),Parameters!$B$99),1-Parameters!$B$99),ISM!$I190,Parameters!$B$96)</f>
        <v>0</v>
      </c>
      <c r="H191" s="12">
        <f>IF('ISM daily rainfall draws'!H191&lt;MAX(MIN((1/Parameters!$B$100*(SUM(D191:G191)*4-Parameters!$B$96))/(ISM!$I190-Parameters!$B$96),Parameters!$B$99),1-Parameters!$B$99),ISM!$I190,Parameters!$B$96)</f>
        <v>0</v>
      </c>
      <c r="I191" s="12">
        <f>IF('ISM daily rainfall draws'!I191&lt;MAX(MIN((1/Parameters!$B$100*(SUM(E191:H191)*4-Parameters!$B$96))/(ISM!$I190-Parameters!$B$96),Parameters!$B$99),1-Parameters!$B$99),ISM!$I190,Parameters!$B$96)</f>
        <v>0</v>
      </c>
      <c r="J191" s="12">
        <f>IF('ISM daily rainfall draws'!J191&lt;MAX(MIN((1/Parameters!$B$100*(SUM(F191:I191)*4-Parameters!$B$96))/(ISM!$I190-Parameters!$B$96),Parameters!$B$99),1-Parameters!$B$99),ISM!$I190,Parameters!$B$96)</f>
        <v>0</v>
      </c>
      <c r="K191" s="12">
        <f>IF('ISM daily rainfall draws'!K191&lt;MAX(MIN((1/Parameters!$B$100*(SUM(G191:J191)*4-Parameters!$B$96))/(ISM!$I190-Parameters!$B$96),Parameters!$B$99),1-Parameters!$B$99),ISM!$I190,Parameters!$B$96)</f>
        <v>0</v>
      </c>
      <c r="L191" s="12">
        <f>IF('ISM daily rainfall draws'!L191&lt;MAX(MIN((1/Parameters!$B$100*(SUM(H191:K191)*4-Parameters!$B$96))/(ISM!$I190-Parameters!$B$96),Parameters!$B$99),1-Parameters!$B$99),ISM!$I190,Parameters!$B$96)</f>
        <v>0</v>
      </c>
      <c r="M191" s="12">
        <f>IF('ISM daily rainfall draws'!M191&lt;MAX(MIN((1/Parameters!$B$100*(SUM(I191:L191)*4-Parameters!$B$96))/(ISM!$I190-Parameters!$B$96),Parameters!$B$99),1-Parameters!$B$99),ISM!$I190,Parameters!$B$96)</f>
        <v>0</v>
      </c>
      <c r="N191" s="12">
        <f>IF('ISM daily rainfall draws'!N191&lt;MAX(MIN((1/Parameters!$B$100*(SUM(J191:M191)*4-Parameters!$B$96))/(ISM!$I190-Parameters!$B$96),Parameters!$B$99),1-Parameters!$B$99),ISM!$I190,Parameters!$B$96)</f>
        <v>0</v>
      </c>
      <c r="O191" s="12">
        <f>IF('ISM daily rainfall draws'!O191&lt;MAX(MIN((1/Parameters!$B$100*(SUM(K191:N191)*4-Parameters!$B$96))/(ISM!$I190-Parameters!$B$96),Parameters!$B$99),1-Parameters!$B$99),ISM!$I190,Parameters!$B$96)</f>
        <v>0</v>
      </c>
      <c r="P191" s="12">
        <f>IF('ISM daily rainfall draws'!P191&lt;MAX(MIN((1/Parameters!$B$100*(SUM(L191:O191)*4-Parameters!$B$96))/(ISM!$I190-Parameters!$B$96),Parameters!$B$99),1-Parameters!$B$99),ISM!$I190,Parameters!$B$96)</f>
        <v>0</v>
      </c>
      <c r="Q191" s="12">
        <f>IF('ISM daily rainfall draws'!Q191&lt;MAX(MIN((1/Parameters!$B$100*(SUM(M191:P191)*4-Parameters!$B$96))/(ISM!$I190-Parameters!$B$96),Parameters!$B$99),1-Parameters!$B$99),ISM!$I190,Parameters!$B$96)</f>
        <v>0</v>
      </c>
      <c r="R191" s="12">
        <f>IF('ISM daily rainfall draws'!R191&lt;MAX(MIN((1/Parameters!$B$100*(SUM(N191:Q191)*4-Parameters!$B$96))/(ISM!$I190-Parameters!$B$96),Parameters!$B$99),1-Parameters!$B$99),ISM!$I190,Parameters!$B$96)</f>
        <v>0</v>
      </c>
      <c r="S191" s="12">
        <f>IF('ISM daily rainfall draws'!S191&lt;MAX(MIN((1/Parameters!$B$100*(SUM(O191:R191)*4-Parameters!$B$96))/(ISM!$I190-Parameters!$B$96),Parameters!$B$99),1-Parameters!$B$99),ISM!$I190,Parameters!$B$96)</f>
        <v>0</v>
      </c>
      <c r="T191" s="12">
        <f>IF('ISM daily rainfall draws'!T191&lt;MAX(MIN((1/Parameters!$B$100*(SUM(P191:S191)*4-Parameters!$B$96))/(ISM!$I190-Parameters!$B$96),Parameters!$B$99),1-Parameters!$B$99),ISM!$I190,Parameters!$B$96)</f>
        <v>0</v>
      </c>
      <c r="U191" s="12">
        <f>IF('ISM daily rainfall draws'!U191&lt;MAX(MIN((1/Parameters!$B$100*(SUM(Q191:T191)*4-Parameters!$B$96))/(ISM!$I190-Parameters!$B$96),Parameters!$B$99),1-Parameters!$B$99),ISM!$I190,Parameters!$B$96)</f>
        <v>0</v>
      </c>
      <c r="V191" s="12">
        <f>IF('ISM daily rainfall draws'!V191&lt;MAX(MIN((1/Parameters!$B$100*(SUM(R191:U191)*4-Parameters!$B$96))/(ISM!$I190-Parameters!$B$96),Parameters!$B$99),1-Parameters!$B$99),ISM!$I190,Parameters!$B$96)</f>
        <v>0</v>
      </c>
      <c r="W191" s="12">
        <f>IF('ISM daily rainfall draws'!W191&lt;MAX(MIN((1/Parameters!$B$100*(SUM(S191:V191)*4-Parameters!$B$96))/(ISM!$I190-Parameters!$B$96),Parameters!$B$99),1-Parameters!$B$99),ISM!$I190,Parameters!$B$96)</f>
        <v>0</v>
      </c>
      <c r="X191" s="12">
        <f>IF('ISM daily rainfall draws'!X191&lt;MAX(MIN((1/Parameters!$B$100*(SUM(T191:W191)*4-Parameters!$B$96))/(ISM!$I190-Parameters!$B$96),Parameters!$B$99),1-Parameters!$B$99),ISM!$I190,Parameters!$B$96)</f>
        <v>0</v>
      </c>
      <c r="Y191" s="12">
        <f>IF('ISM daily rainfall draws'!Y191&lt;MAX(MIN((1/Parameters!$B$100*(SUM(U191:X191)*4-Parameters!$B$96))/(ISM!$I190-Parameters!$B$96),Parameters!$B$99),1-Parameters!$B$99),ISM!$I190,Parameters!$B$96)</f>
        <v>0</v>
      </c>
      <c r="Z191" s="12">
        <f>IF('ISM daily rainfall draws'!Z191&lt;MAX(MIN((1/Parameters!$B$100*(SUM(V191:Y191)*4-Parameters!$B$96))/(ISM!$I190-Parameters!$B$96),Parameters!$B$99),1-Parameters!$B$99),ISM!$I190,Parameters!$B$96)</f>
        <v>0</v>
      </c>
      <c r="AA191" s="12">
        <f>IF('ISM daily rainfall draws'!AA191&lt;MAX(MIN((1/Parameters!$B$100*(SUM(W191:Z191)*4-Parameters!$B$96))/(ISM!$I190-Parameters!$B$96),Parameters!$B$99),1-Parameters!$B$99),ISM!$I190,Parameters!$B$96)</f>
        <v>0</v>
      </c>
      <c r="AB191" s="12">
        <f>IF('ISM daily rainfall draws'!AB191&lt;MAX(MIN((1/Parameters!$B$100*(SUM(X191:AA191)*4-Parameters!$B$96))/(ISM!$I190-Parameters!$B$96),Parameters!$B$99),1-Parameters!$B$99),ISM!$I190,Parameters!$B$96)</f>
        <v>0</v>
      </c>
      <c r="AC191" s="12">
        <f>IF('ISM daily rainfall draws'!AC191&lt;MAX(MIN((1/Parameters!$B$100*(SUM(Y191:AB191)*4-Parameters!$B$96))/(ISM!$I190-Parameters!$B$96),Parameters!$B$99),1-Parameters!$B$99),ISM!$I190,Parameters!$B$96)</f>
        <v>0</v>
      </c>
      <c r="AD191" s="12">
        <f>IF('ISM daily rainfall draws'!AD191&lt;MAX(MIN((1/Parameters!$B$100*(SUM(Z191:AC191)*4-Parameters!$B$96))/(ISM!$I190-Parameters!$B$96),Parameters!$B$99),1-Parameters!$B$99),ISM!$I190,Parameters!$B$96)</f>
        <v>0</v>
      </c>
      <c r="AE191" s="12">
        <f>IF('ISM daily rainfall draws'!AE191&lt;MAX(MIN((1/Parameters!$B$100*(SUM(AA191:AD191)*4-Parameters!$B$96))/(ISM!$I190-Parameters!$B$96),Parameters!$B$99),1-Parameters!$B$99),ISM!$I190,Parameters!$B$96)</f>
        <v>0</v>
      </c>
      <c r="AF191" s="12">
        <f>IF('ISM daily rainfall draws'!AF191&lt;MAX(MIN((1/Parameters!$B$100*(SUM(AB191:AE191)*4-Parameters!$B$96))/(ISM!$I190-Parameters!$B$96),Parameters!$B$99),1-Parameters!$B$99),ISM!$I190,Parameters!$B$96)</f>
        <v>0</v>
      </c>
      <c r="AG191" s="12">
        <f>IF('ISM daily rainfall draws'!AG191&lt;MAX(MIN((1/Parameters!$B$100*(SUM(AC191:AF191)*4-Parameters!$B$96))/(ISM!$I190-Parameters!$B$96),Parameters!$B$99),1-Parameters!$B$99),ISM!$I190,Parameters!$B$96)</f>
        <v>0</v>
      </c>
      <c r="AH191" s="12">
        <f>IF('ISM daily rainfall draws'!AH191&lt;MAX(MIN((1/Parameters!$B$100*(SUM(AD191:AG191)*4-Parameters!$B$96))/(ISM!$I190-Parameters!$B$96),Parameters!$B$99),1-Parameters!$B$99),ISM!$I190,Parameters!$B$96)</f>
        <v>0</v>
      </c>
      <c r="AI191" s="12">
        <f>IF('ISM daily rainfall draws'!AI191&lt;MAX(MIN((1/Parameters!$B$100*(SUM(AE191:AH191)*4-Parameters!$B$96))/(ISM!$I190-Parameters!$B$96),Parameters!$B$99),1-Parameters!$B$99),ISM!$I190,Parameters!$B$96)</f>
        <v>0</v>
      </c>
      <c r="AJ191" s="12">
        <f>IF('ISM daily rainfall draws'!AJ191&lt;MAX(MIN((1/Parameters!$B$100*(SUM(AF191:AI191)*4-Parameters!$B$96))/(ISM!$I190-Parameters!$B$96),Parameters!$B$99),1-Parameters!$B$99),ISM!$I190,Parameters!$B$96)</f>
        <v>0</v>
      </c>
      <c r="AK191" s="12">
        <f>IF('ISM daily rainfall draws'!AK191&lt;MAX(MIN((1/Parameters!$B$100*(SUM(AG191:AJ191)*4-Parameters!$B$96))/(ISM!$I190-Parameters!$B$96),Parameters!$B$99),1-Parameters!$B$99),ISM!$I190,Parameters!$B$96)</f>
        <v>9.9062180012722969</v>
      </c>
      <c r="AL191" s="12">
        <f>IF('ISM daily rainfall draws'!AL191&lt;MAX(MIN((1/Parameters!$B$100*(SUM(AH191:AK191)*4-Parameters!$B$96))/(ISM!$I190-Parameters!$B$96),Parameters!$B$99),1-Parameters!$B$99),ISM!$I190,Parameters!$B$96)</f>
        <v>9.9062180012722969</v>
      </c>
      <c r="AM191" s="12">
        <f>IF('ISM daily rainfall draws'!AM191&lt;MAX(MIN((1/Parameters!$B$100*(SUM(AI191:AL191)*4-Parameters!$B$96))/(ISM!$I190-Parameters!$B$96),Parameters!$B$99),1-Parameters!$B$99),ISM!$I190,Parameters!$B$96)</f>
        <v>9.9062180012722969</v>
      </c>
      <c r="AN191" s="12">
        <f>IF('ISM daily rainfall draws'!AN191&lt;MAX(MIN((1/Parameters!$B$100*(SUM(AJ191:AM191)*4-Parameters!$B$96))/(ISM!$I190-Parameters!$B$96),Parameters!$B$99),1-Parameters!$B$99),ISM!$I190,Parameters!$B$96)</f>
        <v>9.9062180012722969</v>
      </c>
      <c r="AO191" s="12">
        <f>IF('ISM daily rainfall draws'!AO191&lt;MAX(MIN((1/Parameters!$B$100*(SUM(AK191:AN191)*4-Parameters!$B$96))/(ISM!$I190-Parameters!$B$96),Parameters!$B$99),1-Parameters!$B$99),ISM!$I190,Parameters!$B$96)</f>
        <v>9.9062180012722969</v>
      </c>
      <c r="AP191" s="12">
        <f>IF('ISM daily rainfall draws'!AP191&lt;MAX(MIN((1/Parameters!$B$100*(SUM(AL191:AO191)*4-Parameters!$B$96))/(ISM!$I190-Parameters!$B$96),Parameters!$B$99),1-Parameters!$B$99),ISM!$I190,Parameters!$B$96)</f>
        <v>9.9062180012722969</v>
      </c>
      <c r="AQ191" s="12">
        <f>IF('ISM daily rainfall draws'!AQ191&lt;MAX(MIN((1/Parameters!$B$100*(SUM(AM191:AP191)*4-Parameters!$B$96))/(ISM!$I190-Parameters!$B$96),Parameters!$B$99),1-Parameters!$B$99),ISM!$I190,Parameters!$B$96)</f>
        <v>9.9062180012722969</v>
      </c>
      <c r="AR191" s="12">
        <f>IF('ISM daily rainfall draws'!AR191&lt;MAX(MIN((1/Parameters!$B$100*(SUM(AN191:AQ191)*4-Parameters!$B$96))/(ISM!$I190-Parameters!$B$96),Parameters!$B$99),1-Parameters!$B$99),ISM!$I190,Parameters!$B$96)</f>
        <v>9.9062180012722969</v>
      </c>
      <c r="AS191" s="12">
        <f>IF('ISM daily rainfall draws'!AS191&lt;MAX(MIN((1/Parameters!$B$100*(SUM(AO191:AR191)*4-Parameters!$B$96))/(ISM!$I190-Parameters!$B$96),Parameters!$B$99),1-Parameters!$B$99),ISM!$I190,Parameters!$B$96)</f>
        <v>9.9062180012722969</v>
      </c>
      <c r="AT191" s="12">
        <f>IF('ISM daily rainfall draws'!AT191&lt;MAX(MIN((1/Parameters!$B$100*(SUM(AP191:AS191)*4-Parameters!$B$96))/(ISM!$I190-Parameters!$B$96),Parameters!$B$99),1-Parameters!$B$99),ISM!$I190,Parameters!$B$96)</f>
        <v>9.9062180012722969</v>
      </c>
      <c r="AU191" s="12">
        <f>IF('ISM daily rainfall draws'!AU191&lt;MAX(MIN((1/Parameters!$B$100*(SUM(AQ191:AT191)*4-Parameters!$B$96))/(ISM!$I190-Parameters!$B$96),Parameters!$B$99),1-Parameters!$B$99),ISM!$I190,Parameters!$B$96)</f>
        <v>9.9062180012722969</v>
      </c>
    </row>
    <row r="192" spans="1:47">
      <c r="A192" s="12">
        <v>2199</v>
      </c>
      <c r="B192" s="12">
        <f>IF('ISM daily rainfall draws'!B192=1,ISM!$I191,Parameters!$B$96)</f>
        <v>0</v>
      </c>
      <c r="C192" s="12">
        <f>IF('ISM daily rainfall draws'!C192=1,ISM!$I191,Parameters!$B$96)</f>
        <v>0</v>
      </c>
      <c r="D192" s="12">
        <f>IF('ISM daily rainfall draws'!D192=1,ISM!$I191,Parameters!$B$96)</f>
        <v>0</v>
      </c>
      <c r="E192" s="20">
        <f>IF('ISM daily rainfall draws'!E192=1,ISM!$I191,Parameters!$B$96)</f>
        <v>0</v>
      </c>
      <c r="F192" s="12">
        <f>IF('ISM daily rainfall draws'!F192&lt;MAX(MIN((1/Parameters!$B$100*(SUM(B192:E192)*4-Parameters!$B$96))/(ISM!$I191-Parameters!$B$96),Parameters!$B$99),1-Parameters!$B$99),ISM!$I191,Parameters!$B$96)</f>
        <v>0</v>
      </c>
      <c r="G192" s="12">
        <f>IF('ISM daily rainfall draws'!G192&lt;MAX(MIN((1/Parameters!$B$100*(SUM(C192:F192)*4-Parameters!$B$96))/(ISM!$I191-Parameters!$B$96),Parameters!$B$99),1-Parameters!$B$99),ISM!$I191,Parameters!$B$96)</f>
        <v>0</v>
      </c>
      <c r="H192" s="12">
        <f>IF('ISM daily rainfall draws'!H192&lt;MAX(MIN((1/Parameters!$B$100*(SUM(D192:G192)*4-Parameters!$B$96))/(ISM!$I191-Parameters!$B$96),Parameters!$B$99),1-Parameters!$B$99),ISM!$I191,Parameters!$B$96)</f>
        <v>0</v>
      </c>
      <c r="I192" s="12">
        <f>IF('ISM daily rainfall draws'!I192&lt;MAX(MIN((1/Parameters!$B$100*(SUM(E192:H192)*4-Parameters!$B$96))/(ISM!$I191-Parameters!$B$96),Parameters!$B$99),1-Parameters!$B$99),ISM!$I191,Parameters!$B$96)</f>
        <v>0</v>
      </c>
      <c r="J192" s="12">
        <f>IF('ISM daily rainfall draws'!J192&lt;MAX(MIN((1/Parameters!$B$100*(SUM(F192:I192)*4-Parameters!$B$96))/(ISM!$I191-Parameters!$B$96),Parameters!$B$99),1-Parameters!$B$99),ISM!$I191,Parameters!$B$96)</f>
        <v>0</v>
      </c>
      <c r="K192" s="12">
        <f>IF('ISM daily rainfall draws'!K192&lt;MAX(MIN((1/Parameters!$B$100*(SUM(G192:J192)*4-Parameters!$B$96))/(ISM!$I191-Parameters!$B$96),Parameters!$B$99),1-Parameters!$B$99),ISM!$I191,Parameters!$B$96)</f>
        <v>0</v>
      </c>
      <c r="L192" s="12">
        <f>IF('ISM daily rainfall draws'!L192&lt;MAX(MIN((1/Parameters!$B$100*(SUM(H192:K192)*4-Parameters!$B$96))/(ISM!$I191-Parameters!$B$96),Parameters!$B$99),1-Parameters!$B$99),ISM!$I191,Parameters!$B$96)</f>
        <v>0</v>
      </c>
      <c r="M192" s="12">
        <f>IF('ISM daily rainfall draws'!M192&lt;MAX(MIN((1/Parameters!$B$100*(SUM(I192:L192)*4-Parameters!$B$96))/(ISM!$I191-Parameters!$B$96),Parameters!$B$99),1-Parameters!$B$99),ISM!$I191,Parameters!$B$96)</f>
        <v>0</v>
      </c>
      <c r="N192" s="12">
        <f>IF('ISM daily rainfall draws'!N192&lt;MAX(MIN((1/Parameters!$B$100*(SUM(J192:M192)*4-Parameters!$B$96))/(ISM!$I191-Parameters!$B$96),Parameters!$B$99),1-Parameters!$B$99),ISM!$I191,Parameters!$B$96)</f>
        <v>0</v>
      </c>
      <c r="O192" s="12">
        <f>IF('ISM daily rainfall draws'!O192&lt;MAX(MIN((1/Parameters!$B$100*(SUM(K192:N192)*4-Parameters!$B$96))/(ISM!$I191-Parameters!$B$96),Parameters!$B$99),1-Parameters!$B$99),ISM!$I191,Parameters!$B$96)</f>
        <v>0</v>
      </c>
      <c r="P192" s="12">
        <f>IF('ISM daily rainfall draws'!P192&lt;MAX(MIN((1/Parameters!$B$100*(SUM(L192:O192)*4-Parameters!$B$96))/(ISM!$I191-Parameters!$B$96),Parameters!$B$99),1-Parameters!$B$99),ISM!$I191,Parameters!$B$96)</f>
        <v>0</v>
      </c>
      <c r="Q192" s="12">
        <f>IF('ISM daily rainfall draws'!Q192&lt;MAX(MIN((1/Parameters!$B$100*(SUM(M192:P192)*4-Parameters!$B$96))/(ISM!$I191-Parameters!$B$96),Parameters!$B$99),1-Parameters!$B$99),ISM!$I191,Parameters!$B$96)</f>
        <v>0</v>
      </c>
      <c r="R192" s="12">
        <f>IF('ISM daily rainfall draws'!R192&lt;MAX(MIN((1/Parameters!$B$100*(SUM(N192:Q192)*4-Parameters!$B$96))/(ISM!$I191-Parameters!$B$96),Parameters!$B$99),1-Parameters!$B$99),ISM!$I191,Parameters!$B$96)</f>
        <v>0</v>
      </c>
      <c r="S192" s="12">
        <f>IF('ISM daily rainfall draws'!S192&lt;MAX(MIN((1/Parameters!$B$100*(SUM(O192:R192)*4-Parameters!$B$96))/(ISM!$I191-Parameters!$B$96),Parameters!$B$99),1-Parameters!$B$99),ISM!$I191,Parameters!$B$96)</f>
        <v>0</v>
      </c>
      <c r="T192" s="12">
        <f>IF('ISM daily rainfall draws'!T192&lt;MAX(MIN((1/Parameters!$B$100*(SUM(P192:S192)*4-Parameters!$B$96))/(ISM!$I191-Parameters!$B$96),Parameters!$B$99),1-Parameters!$B$99),ISM!$I191,Parameters!$B$96)</f>
        <v>0</v>
      </c>
      <c r="U192" s="12">
        <f>IF('ISM daily rainfall draws'!U192&lt;MAX(MIN((1/Parameters!$B$100*(SUM(Q192:T192)*4-Parameters!$B$96))/(ISM!$I191-Parameters!$B$96),Parameters!$B$99),1-Parameters!$B$99),ISM!$I191,Parameters!$B$96)</f>
        <v>0</v>
      </c>
      <c r="V192" s="12">
        <f>IF('ISM daily rainfall draws'!V192&lt;MAX(MIN((1/Parameters!$B$100*(SUM(R192:U192)*4-Parameters!$B$96))/(ISM!$I191-Parameters!$B$96),Parameters!$B$99),1-Parameters!$B$99),ISM!$I191,Parameters!$B$96)</f>
        <v>0</v>
      </c>
      <c r="W192" s="12">
        <f>IF('ISM daily rainfall draws'!W192&lt;MAX(MIN((1/Parameters!$B$100*(SUM(S192:V192)*4-Parameters!$B$96))/(ISM!$I191-Parameters!$B$96),Parameters!$B$99),1-Parameters!$B$99),ISM!$I191,Parameters!$B$96)</f>
        <v>0</v>
      </c>
      <c r="X192" s="12">
        <f>IF('ISM daily rainfall draws'!X192&lt;MAX(MIN((1/Parameters!$B$100*(SUM(T192:W192)*4-Parameters!$B$96))/(ISM!$I191-Parameters!$B$96),Parameters!$B$99),1-Parameters!$B$99),ISM!$I191,Parameters!$B$96)</f>
        <v>0</v>
      </c>
      <c r="Y192" s="12">
        <f>IF('ISM daily rainfall draws'!Y192&lt;MAX(MIN((1/Parameters!$B$100*(SUM(U192:X192)*4-Parameters!$B$96))/(ISM!$I191-Parameters!$B$96),Parameters!$B$99),1-Parameters!$B$99),ISM!$I191,Parameters!$B$96)</f>
        <v>0</v>
      </c>
      <c r="Z192" s="12">
        <f>IF('ISM daily rainfall draws'!Z192&lt;MAX(MIN((1/Parameters!$B$100*(SUM(V192:Y192)*4-Parameters!$B$96))/(ISM!$I191-Parameters!$B$96),Parameters!$B$99),1-Parameters!$B$99),ISM!$I191,Parameters!$B$96)</f>
        <v>0</v>
      </c>
      <c r="AA192" s="12">
        <f>IF('ISM daily rainfall draws'!AA192&lt;MAX(MIN((1/Parameters!$B$100*(SUM(W192:Z192)*4-Parameters!$B$96))/(ISM!$I191-Parameters!$B$96),Parameters!$B$99),1-Parameters!$B$99),ISM!$I191,Parameters!$B$96)</f>
        <v>0</v>
      </c>
      <c r="AB192" s="12">
        <f>IF('ISM daily rainfall draws'!AB192&lt;MAX(MIN((1/Parameters!$B$100*(SUM(X192:AA192)*4-Parameters!$B$96))/(ISM!$I191-Parameters!$B$96),Parameters!$B$99),1-Parameters!$B$99),ISM!$I191,Parameters!$B$96)</f>
        <v>0</v>
      </c>
      <c r="AC192" s="12">
        <f>IF('ISM daily rainfall draws'!AC192&lt;MAX(MIN((1/Parameters!$B$100*(SUM(Y192:AB192)*4-Parameters!$B$96))/(ISM!$I191-Parameters!$B$96),Parameters!$B$99),1-Parameters!$B$99),ISM!$I191,Parameters!$B$96)</f>
        <v>0</v>
      </c>
      <c r="AD192" s="12">
        <f>IF('ISM daily rainfall draws'!AD192&lt;MAX(MIN((1/Parameters!$B$100*(SUM(Z192:AC192)*4-Parameters!$B$96))/(ISM!$I191-Parameters!$B$96),Parameters!$B$99),1-Parameters!$B$99),ISM!$I191,Parameters!$B$96)</f>
        <v>0</v>
      </c>
      <c r="AE192" s="12">
        <f>IF('ISM daily rainfall draws'!AE192&lt;MAX(MIN((1/Parameters!$B$100*(SUM(AA192:AD192)*4-Parameters!$B$96))/(ISM!$I191-Parameters!$B$96),Parameters!$B$99),1-Parameters!$B$99),ISM!$I191,Parameters!$B$96)</f>
        <v>0</v>
      </c>
      <c r="AF192" s="12">
        <f>IF('ISM daily rainfall draws'!AF192&lt;MAX(MIN((1/Parameters!$B$100*(SUM(AB192:AE192)*4-Parameters!$B$96))/(ISM!$I191-Parameters!$B$96),Parameters!$B$99),1-Parameters!$B$99),ISM!$I191,Parameters!$B$96)</f>
        <v>0</v>
      </c>
      <c r="AG192" s="12">
        <f>IF('ISM daily rainfall draws'!AG192&lt;MAX(MIN((1/Parameters!$B$100*(SUM(AC192:AF192)*4-Parameters!$B$96))/(ISM!$I191-Parameters!$B$96),Parameters!$B$99),1-Parameters!$B$99),ISM!$I191,Parameters!$B$96)</f>
        <v>0</v>
      </c>
      <c r="AH192" s="12">
        <f>IF('ISM daily rainfall draws'!AH192&lt;MAX(MIN((1/Parameters!$B$100*(SUM(AD192:AG192)*4-Parameters!$B$96))/(ISM!$I191-Parameters!$B$96),Parameters!$B$99),1-Parameters!$B$99),ISM!$I191,Parameters!$B$96)</f>
        <v>0</v>
      </c>
      <c r="AI192" s="12">
        <f>IF('ISM daily rainfall draws'!AI192&lt;MAX(MIN((1/Parameters!$B$100*(SUM(AE192:AH192)*4-Parameters!$B$96))/(ISM!$I191-Parameters!$B$96),Parameters!$B$99),1-Parameters!$B$99),ISM!$I191,Parameters!$B$96)</f>
        <v>0</v>
      </c>
      <c r="AJ192" s="12">
        <f>IF('ISM daily rainfall draws'!AJ192&lt;MAX(MIN((1/Parameters!$B$100*(SUM(AF192:AI192)*4-Parameters!$B$96))/(ISM!$I191-Parameters!$B$96),Parameters!$B$99),1-Parameters!$B$99),ISM!$I191,Parameters!$B$96)</f>
        <v>0</v>
      </c>
      <c r="AK192" s="12">
        <f>IF('ISM daily rainfall draws'!AK192&lt;MAX(MIN((1/Parameters!$B$100*(SUM(AG192:AJ192)*4-Parameters!$B$96))/(ISM!$I191-Parameters!$B$96),Parameters!$B$99),1-Parameters!$B$99),ISM!$I191,Parameters!$B$96)</f>
        <v>9.907588711602461</v>
      </c>
      <c r="AL192" s="12">
        <f>IF('ISM daily rainfall draws'!AL192&lt;MAX(MIN((1/Parameters!$B$100*(SUM(AH192:AK192)*4-Parameters!$B$96))/(ISM!$I191-Parameters!$B$96),Parameters!$B$99),1-Parameters!$B$99),ISM!$I191,Parameters!$B$96)</f>
        <v>9.907588711602461</v>
      </c>
      <c r="AM192" s="12">
        <f>IF('ISM daily rainfall draws'!AM192&lt;MAX(MIN((1/Parameters!$B$100*(SUM(AI192:AL192)*4-Parameters!$B$96))/(ISM!$I191-Parameters!$B$96),Parameters!$B$99),1-Parameters!$B$99),ISM!$I191,Parameters!$B$96)</f>
        <v>9.907588711602461</v>
      </c>
      <c r="AN192" s="12">
        <f>IF('ISM daily rainfall draws'!AN192&lt;MAX(MIN((1/Parameters!$B$100*(SUM(AJ192:AM192)*4-Parameters!$B$96))/(ISM!$I191-Parameters!$B$96),Parameters!$B$99),1-Parameters!$B$99),ISM!$I191,Parameters!$B$96)</f>
        <v>9.907588711602461</v>
      </c>
      <c r="AO192" s="12">
        <f>IF('ISM daily rainfall draws'!AO192&lt;MAX(MIN((1/Parameters!$B$100*(SUM(AK192:AN192)*4-Parameters!$B$96))/(ISM!$I191-Parameters!$B$96),Parameters!$B$99),1-Parameters!$B$99),ISM!$I191,Parameters!$B$96)</f>
        <v>9.907588711602461</v>
      </c>
      <c r="AP192" s="12">
        <f>IF('ISM daily rainfall draws'!AP192&lt;MAX(MIN((1/Parameters!$B$100*(SUM(AL192:AO192)*4-Parameters!$B$96))/(ISM!$I191-Parameters!$B$96),Parameters!$B$99),1-Parameters!$B$99),ISM!$I191,Parameters!$B$96)</f>
        <v>9.907588711602461</v>
      </c>
      <c r="AQ192" s="12">
        <f>IF('ISM daily rainfall draws'!AQ192&lt;MAX(MIN((1/Parameters!$B$100*(SUM(AM192:AP192)*4-Parameters!$B$96))/(ISM!$I191-Parameters!$B$96),Parameters!$B$99),1-Parameters!$B$99),ISM!$I191,Parameters!$B$96)</f>
        <v>9.907588711602461</v>
      </c>
      <c r="AR192" s="12">
        <f>IF('ISM daily rainfall draws'!AR192&lt;MAX(MIN((1/Parameters!$B$100*(SUM(AN192:AQ192)*4-Parameters!$B$96))/(ISM!$I191-Parameters!$B$96),Parameters!$B$99),1-Parameters!$B$99),ISM!$I191,Parameters!$B$96)</f>
        <v>9.907588711602461</v>
      </c>
      <c r="AS192" s="12">
        <f>IF('ISM daily rainfall draws'!AS192&lt;MAX(MIN((1/Parameters!$B$100*(SUM(AO192:AR192)*4-Parameters!$B$96))/(ISM!$I191-Parameters!$B$96),Parameters!$B$99),1-Parameters!$B$99),ISM!$I191,Parameters!$B$96)</f>
        <v>9.907588711602461</v>
      </c>
      <c r="AT192" s="12">
        <f>IF('ISM daily rainfall draws'!AT192&lt;MAX(MIN((1/Parameters!$B$100*(SUM(AP192:AS192)*4-Parameters!$B$96))/(ISM!$I191-Parameters!$B$96),Parameters!$B$99),1-Parameters!$B$99),ISM!$I191,Parameters!$B$96)</f>
        <v>9.907588711602461</v>
      </c>
      <c r="AU192" s="12">
        <f>IF('ISM daily rainfall draws'!AU192&lt;MAX(MIN((1/Parameters!$B$100*(SUM(AQ192:AT192)*4-Parameters!$B$96))/(ISM!$I191-Parameters!$B$96),Parameters!$B$99),1-Parameters!$B$99),ISM!$I191,Parameters!$B$96)</f>
        <v>9.907588711602461</v>
      </c>
    </row>
    <row r="193" spans="1:47">
      <c r="A193" s="12">
        <v>2200</v>
      </c>
      <c r="B193" s="12">
        <f>IF('ISM daily rainfall draws'!B193=1,ISM!$I192,Parameters!$B$96)</f>
        <v>0</v>
      </c>
      <c r="C193" s="12">
        <f>IF('ISM daily rainfall draws'!C193=1,ISM!$I192,Parameters!$B$96)</f>
        <v>0</v>
      </c>
      <c r="D193" s="12">
        <f>IF('ISM daily rainfall draws'!D193=1,ISM!$I192,Parameters!$B$96)</f>
        <v>0</v>
      </c>
      <c r="E193" s="20">
        <f>IF('ISM daily rainfall draws'!E193=1,ISM!$I192,Parameters!$B$96)</f>
        <v>0</v>
      </c>
      <c r="F193" s="12">
        <f>IF('ISM daily rainfall draws'!F193&lt;MAX(MIN((1/Parameters!$B$100*(SUM(B193:E193)*4-Parameters!$B$96))/(ISM!$I192-Parameters!$B$96),Parameters!$B$99),1-Parameters!$B$99),ISM!$I192,Parameters!$B$96)</f>
        <v>0</v>
      </c>
      <c r="G193" s="12">
        <f>IF('ISM daily rainfall draws'!G193&lt;MAX(MIN((1/Parameters!$B$100*(SUM(C193:F193)*4-Parameters!$B$96))/(ISM!$I192-Parameters!$B$96),Parameters!$B$99),1-Parameters!$B$99),ISM!$I192,Parameters!$B$96)</f>
        <v>0</v>
      </c>
      <c r="H193" s="12">
        <f>IF('ISM daily rainfall draws'!H193&lt;MAX(MIN((1/Parameters!$B$100*(SUM(D193:G193)*4-Parameters!$B$96))/(ISM!$I192-Parameters!$B$96),Parameters!$B$99),1-Parameters!$B$99),ISM!$I192,Parameters!$B$96)</f>
        <v>0</v>
      </c>
      <c r="I193" s="12">
        <f>IF('ISM daily rainfall draws'!I193&lt;MAX(MIN((1/Parameters!$B$100*(SUM(E193:H193)*4-Parameters!$B$96))/(ISM!$I192-Parameters!$B$96),Parameters!$B$99),1-Parameters!$B$99),ISM!$I192,Parameters!$B$96)</f>
        <v>0</v>
      </c>
      <c r="J193" s="12">
        <f>IF('ISM daily rainfall draws'!J193&lt;MAX(MIN((1/Parameters!$B$100*(SUM(F193:I193)*4-Parameters!$B$96))/(ISM!$I192-Parameters!$B$96),Parameters!$B$99),1-Parameters!$B$99),ISM!$I192,Parameters!$B$96)</f>
        <v>0</v>
      </c>
      <c r="K193" s="12">
        <f>IF('ISM daily rainfall draws'!K193&lt;MAX(MIN((1/Parameters!$B$100*(SUM(G193:J193)*4-Parameters!$B$96))/(ISM!$I192-Parameters!$B$96),Parameters!$B$99),1-Parameters!$B$99),ISM!$I192,Parameters!$B$96)</f>
        <v>0</v>
      </c>
      <c r="L193" s="12">
        <f>IF('ISM daily rainfall draws'!L193&lt;MAX(MIN((1/Parameters!$B$100*(SUM(H193:K193)*4-Parameters!$B$96))/(ISM!$I192-Parameters!$B$96),Parameters!$B$99),1-Parameters!$B$99),ISM!$I192,Parameters!$B$96)</f>
        <v>0</v>
      </c>
      <c r="M193" s="12">
        <f>IF('ISM daily rainfall draws'!M193&lt;MAX(MIN((1/Parameters!$B$100*(SUM(I193:L193)*4-Parameters!$B$96))/(ISM!$I192-Parameters!$B$96),Parameters!$B$99),1-Parameters!$B$99),ISM!$I192,Parameters!$B$96)</f>
        <v>0</v>
      </c>
      <c r="N193" s="12">
        <f>IF('ISM daily rainfall draws'!N193&lt;MAX(MIN((1/Parameters!$B$100*(SUM(J193:M193)*4-Parameters!$B$96))/(ISM!$I192-Parameters!$B$96),Parameters!$B$99),1-Parameters!$B$99),ISM!$I192,Parameters!$B$96)</f>
        <v>0</v>
      </c>
      <c r="O193" s="12">
        <f>IF('ISM daily rainfall draws'!O193&lt;MAX(MIN((1/Parameters!$B$100*(SUM(K193:N193)*4-Parameters!$B$96))/(ISM!$I192-Parameters!$B$96),Parameters!$B$99),1-Parameters!$B$99),ISM!$I192,Parameters!$B$96)</f>
        <v>0</v>
      </c>
      <c r="P193" s="12">
        <f>IF('ISM daily rainfall draws'!P193&lt;MAX(MIN((1/Parameters!$B$100*(SUM(L193:O193)*4-Parameters!$B$96))/(ISM!$I192-Parameters!$B$96),Parameters!$B$99),1-Parameters!$B$99),ISM!$I192,Parameters!$B$96)</f>
        <v>0</v>
      </c>
      <c r="Q193" s="12">
        <f>IF('ISM daily rainfall draws'!Q193&lt;MAX(MIN((1/Parameters!$B$100*(SUM(M193:P193)*4-Parameters!$B$96))/(ISM!$I192-Parameters!$B$96),Parameters!$B$99),1-Parameters!$B$99),ISM!$I192,Parameters!$B$96)</f>
        <v>0</v>
      </c>
      <c r="R193" s="12">
        <f>IF('ISM daily rainfall draws'!R193&lt;MAX(MIN((1/Parameters!$B$100*(SUM(N193:Q193)*4-Parameters!$B$96))/(ISM!$I192-Parameters!$B$96),Parameters!$B$99),1-Parameters!$B$99),ISM!$I192,Parameters!$B$96)</f>
        <v>0</v>
      </c>
      <c r="S193" s="12">
        <f>IF('ISM daily rainfall draws'!S193&lt;MAX(MIN((1/Parameters!$B$100*(SUM(O193:R193)*4-Parameters!$B$96))/(ISM!$I192-Parameters!$B$96),Parameters!$B$99),1-Parameters!$B$99),ISM!$I192,Parameters!$B$96)</f>
        <v>0</v>
      </c>
      <c r="T193" s="12">
        <f>IF('ISM daily rainfall draws'!T193&lt;MAX(MIN((1/Parameters!$B$100*(SUM(P193:S193)*4-Parameters!$B$96))/(ISM!$I192-Parameters!$B$96),Parameters!$B$99),1-Parameters!$B$99),ISM!$I192,Parameters!$B$96)</f>
        <v>0</v>
      </c>
      <c r="U193" s="12">
        <f>IF('ISM daily rainfall draws'!U193&lt;MAX(MIN((1/Parameters!$B$100*(SUM(Q193:T193)*4-Parameters!$B$96))/(ISM!$I192-Parameters!$B$96),Parameters!$B$99),1-Parameters!$B$99),ISM!$I192,Parameters!$B$96)</f>
        <v>0</v>
      </c>
      <c r="V193" s="12">
        <f>IF('ISM daily rainfall draws'!V193&lt;MAX(MIN((1/Parameters!$B$100*(SUM(R193:U193)*4-Parameters!$B$96))/(ISM!$I192-Parameters!$B$96),Parameters!$B$99),1-Parameters!$B$99),ISM!$I192,Parameters!$B$96)</f>
        <v>0</v>
      </c>
      <c r="W193" s="12">
        <f>IF('ISM daily rainfall draws'!W193&lt;MAX(MIN((1/Parameters!$B$100*(SUM(S193:V193)*4-Parameters!$B$96))/(ISM!$I192-Parameters!$B$96),Parameters!$B$99),1-Parameters!$B$99),ISM!$I192,Parameters!$B$96)</f>
        <v>0</v>
      </c>
      <c r="X193" s="12">
        <f>IF('ISM daily rainfall draws'!X193&lt;MAX(MIN((1/Parameters!$B$100*(SUM(T193:W193)*4-Parameters!$B$96))/(ISM!$I192-Parameters!$B$96),Parameters!$B$99),1-Parameters!$B$99),ISM!$I192,Parameters!$B$96)</f>
        <v>0</v>
      </c>
      <c r="Y193" s="12">
        <f>IF('ISM daily rainfall draws'!Y193&lt;MAX(MIN((1/Parameters!$B$100*(SUM(U193:X193)*4-Parameters!$B$96))/(ISM!$I192-Parameters!$B$96),Parameters!$B$99),1-Parameters!$B$99),ISM!$I192,Parameters!$B$96)</f>
        <v>0</v>
      </c>
      <c r="Z193" s="12">
        <f>IF('ISM daily rainfall draws'!Z193&lt;MAX(MIN((1/Parameters!$B$100*(SUM(V193:Y193)*4-Parameters!$B$96))/(ISM!$I192-Parameters!$B$96),Parameters!$B$99),1-Parameters!$B$99),ISM!$I192,Parameters!$B$96)</f>
        <v>0</v>
      </c>
      <c r="AA193" s="12">
        <f>IF('ISM daily rainfall draws'!AA193&lt;MAX(MIN((1/Parameters!$B$100*(SUM(W193:Z193)*4-Parameters!$B$96))/(ISM!$I192-Parameters!$B$96),Parameters!$B$99),1-Parameters!$B$99),ISM!$I192,Parameters!$B$96)</f>
        <v>0</v>
      </c>
      <c r="AB193" s="12">
        <f>IF('ISM daily rainfall draws'!AB193&lt;MAX(MIN((1/Parameters!$B$100*(SUM(X193:AA193)*4-Parameters!$B$96))/(ISM!$I192-Parameters!$B$96),Parameters!$B$99),1-Parameters!$B$99),ISM!$I192,Parameters!$B$96)</f>
        <v>0</v>
      </c>
      <c r="AC193" s="12">
        <f>IF('ISM daily rainfall draws'!AC193&lt;MAX(MIN((1/Parameters!$B$100*(SUM(Y193:AB193)*4-Parameters!$B$96))/(ISM!$I192-Parameters!$B$96),Parameters!$B$99),1-Parameters!$B$99),ISM!$I192,Parameters!$B$96)</f>
        <v>0</v>
      </c>
      <c r="AD193" s="12">
        <f>IF('ISM daily rainfall draws'!AD193&lt;MAX(MIN((1/Parameters!$B$100*(SUM(Z193:AC193)*4-Parameters!$B$96))/(ISM!$I192-Parameters!$B$96),Parameters!$B$99),1-Parameters!$B$99),ISM!$I192,Parameters!$B$96)</f>
        <v>0</v>
      </c>
      <c r="AE193" s="12">
        <f>IF('ISM daily rainfall draws'!AE193&lt;MAX(MIN((1/Parameters!$B$100*(SUM(AA193:AD193)*4-Parameters!$B$96))/(ISM!$I192-Parameters!$B$96),Parameters!$B$99),1-Parameters!$B$99),ISM!$I192,Parameters!$B$96)</f>
        <v>0</v>
      </c>
      <c r="AF193" s="12">
        <f>IF('ISM daily rainfall draws'!AF193&lt;MAX(MIN((1/Parameters!$B$100*(SUM(AB193:AE193)*4-Parameters!$B$96))/(ISM!$I192-Parameters!$B$96),Parameters!$B$99),1-Parameters!$B$99),ISM!$I192,Parameters!$B$96)</f>
        <v>0</v>
      </c>
      <c r="AG193" s="12">
        <f>IF('ISM daily rainfall draws'!AG193&lt;MAX(MIN((1/Parameters!$B$100*(SUM(AC193:AF193)*4-Parameters!$B$96))/(ISM!$I192-Parameters!$B$96),Parameters!$B$99),1-Parameters!$B$99),ISM!$I192,Parameters!$B$96)</f>
        <v>0</v>
      </c>
      <c r="AH193" s="12">
        <f>IF('ISM daily rainfall draws'!AH193&lt;MAX(MIN((1/Parameters!$B$100*(SUM(AD193:AG193)*4-Parameters!$B$96))/(ISM!$I192-Parameters!$B$96),Parameters!$B$99),1-Parameters!$B$99),ISM!$I192,Parameters!$B$96)</f>
        <v>0</v>
      </c>
      <c r="AI193" s="12">
        <f>IF('ISM daily rainfall draws'!AI193&lt;MAX(MIN((1/Parameters!$B$100*(SUM(AE193:AH193)*4-Parameters!$B$96))/(ISM!$I192-Parameters!$B$96),Parameters!$B$99),1-Parameters!$B$99),ISM!$I192,Parameters!$B$96)</f>
        <v>0</v>
      </c>
      <c r="AJ193" s="12">
        <f>IF('ISM daily rainfall draws'!AJ193&lt;MAX(MIN((1/Parameters!$B$100*(SUM(AF193:AI193)*4-Parameters!$B$96))/(ISM!$I192-Parameters!$B$96),Parameters!$B$99),1-Parameters!$B$99),ISM!$I192,Parameters!$B$96)</f>
        <v>0</v>
      </c>
      <c r="AK193" s="12">
        <f>IF('ISM daily rainfall draws'!AK193&lt;MAX(MIN((1/Parameters!$B$100*(SUM(AG193:AJ193)*4-Parameters!$B$96))/(ISM!$I192-Parameters!$B$96),Parameters!$B$99),1-Parameters!$B$99),ISM!$I192,Parameters!$B$96)</f>
        <v>9.9089534795477565</v>
      </c>
      <c r="AL193" s="12">
        <f>IF('ISM daily rainfall draws'!AL193&lt;MAX(MIN((1/Parameters!$B$100*(SUM(AH193:AK193)*4-Parameters!$B$96))/(ISM!$I192-Parameters!$B$96),Parameters!$B$99),1-Parameters!$B$99),ISM!$I192,Parameters!$B$96)</f>
        <v>9.9089534795477565</v>
      </c>
      <c r="AM193" s="12">
        <f>IF('ISM daily rainfall draws'!AM193&lt;MAX(MIN((1/Parameters!$B$100*(SUM(AI193:AL193)*4-Parameters!$B$96))/(ISM!$I192-Parameters!$B$96),Parameters!$B$99),1-Parameters!$B$99),ISM!$I192,Parameters!$B$96)</f>
        <v>9.9089534795477565</v>
      </c>
      <c r="AN193" s="12">
        <f>IF('ISM daily rainfall draws'!AN193&lt;MAX(MIN((1/Parameters!$B$100*(SUM(AJ193:AM193)*4-Parameters!$B$96))/(ISM!$I192-Parameters!$B$96),Parameters!$B$99),1-Parameters!$B$99),ISM!$I192,Parameters!$B$96)</f>
        <v>9.9089534795477565</v>
      </c>
      <c r="AO193" s="12">
        <f>IF('ISM daily rainfall draws'!AO193&lt;MAX(MIN((1/Parameters!$B$100*(SUM(AK193:AN193)*4-Parameters!$B$96))/(ISM!$I192-Parameters!$B$96),Parameters!$B$99),1-Parameters!$B$99),ISM!$I192,Parameters!$B$96)</f>
        <v>9.9089534795477565</v>
      </c>
      <c r="AP193" s="12">
        <f>IF('ISM daily rainfall draws'!AP193&lt;MAX(MIN((1/Parameters!$B$100*(SUM(AL193:AO193)*4-Parameters!$B$96))/(ISM!$I192-Parameters!$B$96),Parameters!$B$99),1-Parameters!$B$99),ISM!$I192,Parameters!$B$96)</f>
        <v>9.9089534795477565</v>
      </c>
      <c r="AQ193" s="12">
        <f>IF('ISM daily rainfall draws'!AQ193&lt;MAX(MIN((1/Parameters!$B$100*(SUM(AM193:AP193)*4-Parameters!$B$96))/(ISM!$I192-Parameters!$B$96),Parameters!$B$99),1-Parameters!$B$99),ISM!$I192,Parameters!$B$96)</f>
        <v>9.9089534795477565</v>
      </c>
      <c r="AR193" s="12">
        <f>IF('ISM daily rainfall draws'!AR193&lt;MAX(MIN((1/Parameters!$B$100*(SUM(AN193:AQ193)*4-Parameters!$B$96))/(ISM!$I192-Parameters!$B$96),Parameters!$B$99),1-Parameters!$B$99),ISM!$I192,Parameters!$B$96)</f>
        <v>9.9089534795477565</v>
      </c>
      <c r="AS193" s="12">
        <f>IF('ISM daily rainfall draws'!AS193&lt;MAX(MIN((1/Parameters!$B$100*(SUM(AO193:AR193)*4-Parameters!$B$96))/(ISM!$I192-Parameters!$B$96),Parameters!$B$99),1-Parameters!$B$99),ISM!$I192,Parameters!$B$96)</f>
        <v>9.9089534795477565</v>
      </c>
      <c r="AT193" s="12">
        <f>IF('ISM daily rainfall draws'!AT193&lt;MAX(MIN((1/Parameters!$B$100*(SUM(AP193:AS193)*4-Parameters!$B$96))/(ISM!$I192-Parameters!$B$96),Parameters!$B$99),1-Parameters!$B$99),ISM!$I192,Parameters!$B$96)</f>
        <v>9.9089534795477565</v>
      </c>
      <c r="AU193" s="12">
        <f>IF('ISM daily rainfall draws'!AU193&lt;MAX(MIN((1/Parameters!$B$100*(SUM(AQ193:AT193)*4-Parameters!$B$96))/(ISM!$I192-Parameters!$B$96),Parameters!$B$99),1-Parameters!$B$99),ISM!$I192,Parameters!$B$96)</f>
        <v>9.908953479547756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Q193"/>
  <sheetViews>
    <sheetView workbookViewId="0"/>
  </sheetViews>
  <sheetFormatPr baseColWidth="10" defaultColWidth="8.83203125" defaultRowHeight="14" x14ac:dyDescent="0"/>
  <cols>
    <col min="5" max="5" width="8.83203125" style="4"/>
  </cols>
  <sheetData>
    <row r="1" spans="1:199" s="6" customFormat="1">
      <c r="A1" s="6" t="s">
        <v>15</v>
      </c>
      <c r="B1" s="6" t="s">
        <v>51</v>
      </c>
      <c r="C1" s="6" t="s">
        <v>314</v>
      </c>
      <c r="D1" s="6" t="s">
        <v>335</v>
      </c>
      <c r="E1" s="10" t="s">
        <v>315</v>
      </c>
      <c r="F1" s="6" t="s">
        <v>306</v>
      </c>
      <c r="G1" s="6" t="s">
        <v>305</v>
      </c>
      <c r="H1" s="6" t="s">
        <v>304</v>
      </c>
      <c r="I1" s="6" t="s">
        <v>303</v>
      </c>
      <c r="J1" s="6" t="s">
        <v>302</v>
      </c>
      <c r="K1" s="6" t="s">
        <v>301</v>
      </c>
      <c r="L1" s="6" t="s">
        <v>300</v>
      </c>
      <c r="M1" s="6" t="s">
        <v>299</v>
      </c>
      <c r="N1" s="6" t="s">
        <v>298</v>
      </c>
      <c r="O1" s="6" t="s">
        <v>297</v>
      </c>
      <c r="P1" s="6" t="s">
        <v>296</v>
      </c>
      <c r="Q1" s="6" t="s">
        <v>295</v>
      </c>
      <c r="R1" s="6" t="s">
        <v>294</v>
      </c>
      <c r="S1" s="6" t="s">
        <v>293</v>
      </c>
      <c r="T1" s="6" t="s">
        <v>292</v>
      </c>
      <c r="U1" s="6" t="s">
        <v>291</v>
      </c>
      <c r="V1" s="6" t="s">
        <v>290</v>
      </c>
      <c r="W1" s="6" t="s">
        <v>289</v>
      </c>
      <c r="X1" s="6" t="s">
        <v>288</v>
      </c>
      <c r="Y1" s="6" t="s">
        <v>287</v>
      </c>
      <c r="Z1" s="6" t="s">
        <v>286</v>
      </c>
      <c r="AA1" s="6" t="s">
        <v>285</v>
      </c>
      <c r="AB1" s="6" t="s">
        <v>284</v>
      </c>
      <c r="AC1" s="6" t="s">
        <v>283</v>
      </c>
      <c r="AD1" s="6" t="s">
        <v>282</v>
      </c>
      <c r="AE1" s="6" t="s">
        <v>281</v>
      </c>
      <c r="AF1" s="6" t="s">
        <v>280</v>
      </c>
      <c r="AG1" s="6" t="s">
        <v>279</v>
      </c>
      <c r="AH1" s="6" t="s">
        <v>278</v>
      </c>
      <c r="AI1" s="6" t="s">
        <v>277</v>
      </c>
      <c r="AJ1" s="6" t="s">
        <v>276</v>
      </c>
      <c r="AK1" s="6" t="s">
        <v>275</v>
      </c>
      <c r="AL1" s="6" t="s">
        <v>274</v>
      </c>
      <c r="AM1" s="6" t="s">
        <v>273</v>
      </c>
      <c r="AN1" s="6" t="s">
        <v>272</v>
      </c>
      <c r="AO1" s="6" t="s">
        <v>271</v>
      </c>
      <c r="AP1" s="6" t="s">
        <v>270</v>
      </c>
      <c r="AQ1" s="6" t="s">
        <v>269</v>
      </c>
      <c r="AR1" s="6" t="s">
        <v>268</v>
      </c>
      <c r="AS1" s="6" t="s">
        <v>267</v>
      </c>
      <c r="AT1" s="6" t="s">
        <v>266</v>
      </c>
      <c r="AU1" s="6" t="s">
        <v>265</v>
      </c>
      <c r="AV1" s="6" t="s">
        <v>264</v>
      </c>
      <c r="AW1" s="6" t="s">
        <v>263</v>
      </c>
      <c r="AX1" s="6" t="s">
        <v>262</v>
      </c>
      <c r="AY1" s="6" t="s">
        <v>261</v>
      </c>
      <c r="AZ1" s="6" t="s">
        <v>260</v>
      </c>
      <c r="BA1" s="6" t="s">
        <v>259</v>
      </c>
      <c r="BB1" s="6" t="s">
        <v>258</v>
      </c>
      <c r="BC1" s="6" t="s">
        <v>257</v>
      </c>
      <c r="BD1" s="6" t="s">
        <v>256</v>
      </c>
      <c r="BE1" s="6" t="s">
        <v>255</v>
      </c>
      <c r="BF1" s="6" t="s">
        <v>254</v>
      </c>
      <c r="BG1" s="6" t="s">
        <v>253</v>
      </c>
      <c r="BH1" s="6" t="s">
        <v>252</v>
      </c>
      <c r="BI1" s="6" t="s">
        <v>251</v>
      </c>
      <c r="BJ1" s="6" t="s">
        <v>250</v>
      </c>
      <c r="BK1" s="6" t="s">
        <v>249</v>
      </c>
      <c r="BL1" s="6" t="s">
        <v>248</v>
      </c>
      <c r="BM1" s="6" t="s">
        <v>247</v>
      </c>
      <c r="BN1" s="6" t="s">
        <v>246</v>
      </c>
      <c r="BO1" s="6" t="s">
        <v>245</v>
      </c>
      <c r="BP1" s="6" t="s">
        <v>244</v>
      </c>
      <c r="BQ1" s="6" t="s">
        <v>243</v>
      </c>
      <c r="BR1" s="6" t="s">
        <v>242</v>
      </c>
      <c r="BS1" s="6" t="s">
        <v>241</v>
      </c>
      <c r="BT1" s="6" t="s">
        <v>240</v>
      </c>
      <c r="BU1" s="6" t="s">
        <v>239</v>
      </c>
      <c r="BV1" s="6" t="s">
        <v>238</v>
      </c>
      <c r="BW1" s="6" t="s">
        <v>237</v>
      </c>
      <c r="BX1" s="6" t="s">
        <v>236</v>
      </c>
      <c r="BY1" s="6" t="s">
        <v>235</v>
      </c>
      <c r="BZ1" s="6" t="s">
        <v>234</v>
      </c>
      <c r="CA1" s="6" t="s">
        <v>233</v>
      </c>
      <c r="CB1" s="6" t="s">
        <v>232</v>
      </c>
      <c r="CC1" s="6" t="s">
        <v>231</v>
      </c>
      <c r="CD1" s="6" t="s">
        <v>230</v>
      </c>
      <c r="CE1" s="6" t="s">
        <v>229</v>
      </c>
      <c r="CF1" s="6" t="s">
        <v>228</v>
      </c>
      <c r="CG1" s="6" t="s">
        <v>227</v>
      </c>
      <c r="CH1" s="6" t="s">
        <v>226</v>
      </c>
      <c r="CI1" s="6" t="s">
        <v>225</v>
      </c>
      <c r="CJ1" s="6" t="s">
        <v>224</v>
      </c>
      <c r="CK1" s="6" t="s">
        <v>223</v>
      </c>
      <c r="CL1" s="6" t="s">
        <v>222</v>
      </c>
      <c r="CM1" s="6" t="s">
        <v>221</v>
      </c>
      <c r="CN1" s="6" t="s">
        <v>220</v>
      </c>
      <c r="CO1" s="6" t="s">
        <v>219</v>
      </c>
      <c r="CP1" s="6" t="s">
        <v>218</v>
      </c>
      <c r="CQ1" s="6" t="s">
        <v>217</v>
      </c>
      <c r="CR1" s="6" t="s">
        <v>216</v>
      </c>
      <c r="CS1" s="6" t="s">
        <v>215</v>
      </c>
      <c r="CT1" s="6" t="s">
        <v>214</v>
      </c>
      <c r="CU1" s="6" t="s">
        <v>213</v>
      </c>
      <c r="CV1" s="6" t="s">
        <v>212</v>
      </c>
      <c r="CW1" s="6" t="s">
        <v>211</v>
      </c>
      <c r="CX1" s="6" t="s">
        <v>210</v>
      </c>
      <c r="CY1" s="6" t="s">
        <v>209</v>
      </c>
      <c r="CZ1" s="6" t="s">
        <v>208</v>
      </c>
      <c r="DA1" s="6" t="s">
        <v>207</v>
      </c>
      <c r="DB1" s="6" t="s">
        <v>206</v>
      </c>
      <c r="DC1" s="6" t="s">
        <v>205</v>
      </c>
      <c r="DD1" s="6" t="s">
        <v>204</v>
      </c>
      <c r="DE1" s="6" t="s">
        <v>203</v>
      </c>
      <c r="DF1" s="6" t="s">
        <v>202</v>
      </c>
      <c r="DG1" s="6" t="s">
        <v>201</v>
      </c>
      <c r="DH1" s="6" t="s">
        <v>200</v>
      </c>
      <c r="DI1" s="6" t="s">
        <v>199</v>
      </c>
      <c r="DJ1" s="6" t="s">
        <v>198</v>
      </c>
      <c r="DK1" s="6" t="s">
        <v>197</v>
      </c>
      <c r="DL1" s="6" t="s">
        <v>196</v>
      </c>
      <c r="DM1" s="6" t="s">
        <v>195</v>
      </c>
      <c r="DN1" s="6" t="s">
        <v>194</v>
      </c>
      <c r="DO1" s="6" t="s">
        <v>193</v>
      </c>
      <c r="DP1" s="6" t="s">
        <v>192</v>
      </c>
      <c r="DQ1" s="6" t="s">
        <v>191</v>
      </c>
      <c r="DR1" s="6" t="s">
        <v>190</v>
      </c>
      <c r="DS1" s="6" t="s">
        <v>189</v>
      </c>
      <c r="DT1" s="6" t="s">
        <v>188</v>
      </c>
      <c r="DU1" s="6" t="s">
        <v>187</v>
      </c>
      <c r="DV1" s="6" t="s">
        <v>186</v>
      </c>
      <c r="DW1" s="6" t="s">
        <v>185</v>
      </c>
      <c r="DX1" s="6" t="s">
        <v>184</v>
      </c>
      <c r="DY1" s="6" t="s">
        <v>183</v>
      </c>
      <c r="DZ1" s="6" t="s">
        <v>182</v>
      </c>
      <c r="EA1" s="6" t="s">
        <v>181</v>
      </c>
      <c r="EB1" s="6" t="s">
        <v>180</v>
      </c>
      <c r="EC1" s="6" t="s">
        <v>179</v>
      </c>
      <c r="ED1" s="6" t="s">
        <v>178</v>
      </c>
      <c r="EE1" s="6" t="s">
        <v>177</v>
      </c>
      <c r="EF1" s="6" t="s">
        <v>176</v>
      </c>
      <c r="EG1" s="6" t="s">
        <v>175</v>
      </c>
      <c r="EH1" s="6" t="s">
        <v>174</v>
      </c>
      <c r="EI1" s="6" t="s">
        <v>173</v>
      </c>
      <c r="EJ1" s="6" t="s">
        <v>172</v>
      </c>
      <c r="EK1" s="6" t="s">
        <v>171</v>
      </c>
      <c r="EL1" s="6" t="s">
        <v>170</v>
      </c>
      <c r="EM1" s="6" t="s">
        <v>169</v>
      </c>
      <c r="EN1" s="6" t="s">
        <v>168</v>
      </c>
      <c r="EO1" s="6" t="s">
        <v>167</v>
      </c>
      <c r="EP1" s="6" t="s">
        <v>166</v>
      </c>
      <c r="EQ1" s="6" t="s">
        <v>165</v>
      </c>
      <c r="ER1" s="6" t="s">
        <v>164</v>
      </c>
      <c r="ES1" s="6" t="s">
        <v>163</v>
      </c>
      <c r="ET1" s="6" t="s">
        <v>162</v>
      </c>
      <c r="EU1" s="6" t="s">
        <v>161</v>
      </c>
      <c r="EV1" s="6" t="s">
        <v>160</v>
      </c>
      <c r="EW1" s="6" t="s">
        <v>159</v>
      </c>
      <c r="EX1" s="6" t="s">
        <v>158</v>
      </c>
      <c r="EY1" s="6" t="s">
        <v>157</v>
      </c>
      <c r="EZ1" s="6" t="s">
        <v>156</v>
      </c>
      <c r="FA1" s="6" t="s">
        <v>155</v>
      </c>
      <c r="FB1" s="6" t="s">
        <v>154</v>
      </c>
      <c r="FC1" s="6" t="s">
        <v>153</v>
      </c>
      <c r="FD1" s="6" t="s">
        <v>152</v>
      </c>
      <c r="FE1" s="6" t="s">
        <v>151</v>
      </c>
      <c r="FF1" s="6" t="s">
        <v>150</v>
      </c>
      <c r="FG1" s="6" t="s">
        <v>149</v>
      </c>
      <c r="FH1" s="6" t="s">
        <v>148</v>
      </c>
      <c r="FI1" s="6" t="s">
        <v>147</v>
      </c>
      <c r="FJ1" s="6" t="s">
        <v>146</v>
      </c>
      <c r="FK1" s="6" t="s">
        <v>145</v>
      </c>
      <c r="FL1" s="6" t="s">
        <v>144</v>
      </c>
      <c r="FM1" s="6" t="s">
        <v>143</v>
      </c>
      <c r="FN1" s="6" t="s">
        <v>142</v>
      </c>
      <c r="FO1" s="6" t="s">
        <v>141</v>
      </c>
      <c r="FP1" s="6" t="s">
        <v>140</v>
      </c>
      <c r="FQ1" s="6" t="s">
        <v>139</v>
      </c>
      <c r="FR1" s="6" t="s">
        <v>138</v>
      </c>
      <c r="FS1" s="6" t="s">
        <v>137</v>
      </c>
      <c r="FT1" s="6" t="s">
        <v>136</v>
      </c>
      <c r="FU1" s="6" t="s">
        <v>135</v>
      </c>
      <c r="FV1" s="6" t="s">
        <v>134</v>
      </c>
      <c r="FW1" s="6" t="s">
        <v>133</v>
      </c>
      <c r="FX1" s="6" t="s">
        <v>132</v>
      </c>
      <c r="FY1" s="6" t="s">
        <v>131</v>
      </c>
      <c r="FZ1" s="6" t="s">
        <v>130</v>
      </c>
      <c r="GA1" s="6" t="s">
        <v>129</v>
      </c>
      <c r="GB1" s="6" t="s">
        <v>128</v>
      </c>
      <c r="GC1" s="6" t="s">
        <v>127</v>
      </c>
      <c r="GD1" s="6" t="s">
        <v>126</v>
      </c>
      <c r="GE1" s="6" t="s">
        <v>125</v>
      </c>
      <c r="GF1" s="6" t="s">
        <v>124</v>
      </c>
      <c r="GG1" s="6" t="s">
        <v>123</v>
      </c>
      <c r="GH1" s="6" t="s">
        <v>122</v>
      </c>
      <c r="GI1" s="6" t="s">
        <v>121</v>
      </c>
      <c r="GJ1" s="6" t="s">
        <v>120</v>
      </c>
      <c r="GK1" s="6" t="s">
        <v>119</v>
      </c>
      <c r="GL1" s="6" t="s">
        <v>118</v>
      </c>
      <c r="GM1" s="6" t="s">
        <v>117</v>
      </c>
      <c r="GN1" s="6" t="s">
        <v>116</v>
      </c>
      <c r="GO1" s="6" t="s">
        <v>115</v>
      </c>
      <c r="GP1" s="6" t="s">
        <v>114</v>
      </c>
      <c r="GQ1" s="6" t="s">
        <v>113</v>
      </c>
    </row>
    <row r="2" spans="1:199" s="12" customFormat="1">
      <c r="E2" s="1"/>
      <c r="F2" s="12">
        <f>INDEX(Parameters!$A$127:$GM$133,MATCH(Settings!$L3,Parameters!$A$126:$A$132,0),Parameters!B127)</f>
        <v>-6.8990685195522872E-2</v>
      </c>
      <c r="G2" s="12">
        <f>INDEX(Parameters!$A$127:$GM$133,MATCH(Settings!$L3,Parameters!$A$126:$A$132,0),Parameters!C127)</f>
        <v>-0.1710897193764751</v>
      </c>
      <c r="H2" s="12">
        <f>INDEX(Parameters!$A$127:$GM$133,MATCH(Settings!$L3,Parameters!$A$126:$A$132,0),Parameters!D127)</f>
        <v>-0.24771457248262152</v>
      </c>
      <c r="I2" s="12">
        <f>INDEX(Parameters!$A$127:$GM$133,MATCH(Settings!$L3,Parameters!$A$126:$A$132,0),Parameters!E127)</f>
        <v>-9.3244272801804584E-2</v>
      </c>
      <c r="J2" s="12">
        <f>INDEX(Parameters!$A$127:$GM$133,MATCH(Settings!$L3,Parameters!$A$126:$A$132,0),Parameters!F127)</f>
        <v>-7.6344401041652077E-2</v>
      </c>
      <c r="K2" s="12">
        <f>INDEX(Parameters!$A$127:$GM$133,MATCH(Settings!$L3,Parameters!$A$126:$A$132,0),Parameters!G127)</f>
        <v>-8.3749158287730552E-2</v>
      </c>
      <c r="L2" s="12">
        <f>INDEX(Parameters!$A$127:$GM$133,MATCH(Settings!$L3,Parameters!$A$126:$A$132,0),Parameters!H127)</f>
        <v>0.1483357747395857</v>
      </c>
      <c r="M2" s="12">
        <f>INDEX(Parameters!$A$127:$GM$133,MATCH(Settings!$L3,Parameters!$A$126:$A$132,0),Parameters!I127)</f>
        <v>-1.9913736979167318E-2</v>
      </c>
      <c r="N2" s="12">
        <f>INDEX(Parameters!$A$127:$GM$133,MATCH(Settings!$L3,Parameters!$A$126:$A$132,0),Parameters!J127)</f>
        <v>-2.2208316846811016E-2</v>
      </c>
      <c r="O2" s="12">
        <f>INDEX(Parameters!$A$127:$GM$133,MATCH(Settings!$L3,Parameters!$A$126:$A$132,0),Parameters!K127)</f>
        <v>-0.12047774703414404</v>
      </c>
      <c r="P2" s="12">
        <f>INDEX(Parameters!$A$127:$GM$133,MATCH(Settings!$L3,Parameters!$A$126:$A$132,0),Parameters!L127)</f>
        <v>0.14172414143880729</v>
      </c>
      <c r="Q2" s="12">
        <f>INDEX(Parameters!$A$127:$GM$133,MATCH(Settings!$L3,Parameters!$A$126:$A$132,0),Parameters!M127)</f>
        <v>-0.1082356770833357</v>
      </c>
      <c r="R2" s="12">
        <f>INDEX(Parameters!$A$127:$GM$133,MATCH(Settings!$L3,Parameters!$A$126:$A$132,0),Parameters!N127)</f>
        <v>-0.42190755208332753</v>
      </c>
      <c r="S2" s="12">
        <f>INDEX(Parameters!$A$127:$GM$133,MATCH(Settings!$L3,Parameters!$A$126:$A$132,0),Parameters!O127)</f>
        <v>-4.185203269663873E-3</v>
      </c>
      <c r="T2" s="12">
        <f>INDEX(Parameters!$A$127:$GM$133,MATCH(Settings!$L3,Parameters!$A$126:$A$132,0),Parameters!P127)</f>
        <v>2.4809858534069917E-2</v>
      </c>
      <c r="U2" s="12">
        <f>INDEX(Parameters!$A$127:$GM$133,MATCH(Settings!$L3,Parameters!$A$126:$A$132,0),Parameters!Q127)</f>
        <v>-0.18588178585736159</v>
      </c>
      <c r="V2" s="12">
        <f>INDEX(Parameters!$A$127:$GM$133,MATCH(Settings!$L3,Parameters!$A$126:$A$132,0),Parameters!R127)</f>
        <v>0.10556640625000746</v>
      </c>
      <c r="W2" s="12">
        <f>INDEX(Parameters!$A$127:$GM$133,MATCH(Settings!$L3,Parameters!$A$126:$A$132,0),Parameters!S127)</f>
        <v>7.8647320326455272E-2</v>
      </c>
      <c r="X2" s="12">
        <f>INDEX(Parameters!$A$127:$GM$133,MATCH(Settings!$L3,Parameters!$A$126:$A$132,0),Parameters!T127)</f>
        <v>-2.5830756293405699E-2</v>
      </c>
      <c r="Y2" s="12">
        <f>INDEX(Parameters!$A$127:$GM$133,MATCH(Settings!$L3,Parameters!$A$126:$A$132,0),Parameters!U127)</f>
        <v>-0.1338409423828093</v>
      </c>
      <c r="Z2" s="12">
        <f>INDEX(Parameters!$A$127:$GM$133,MATCH(Settings!$L3,Parameters!$A$126:$A$132,0),Parameters!V127)</f>
        <v>0.18002332461778181</v>
      </c>
      <c r="AA2" s="12">
        <f>INDEX(Parameters!$A$127:$GM$133,MATCH(Settings!$L3,Parameters!$A$126:$A$132,0),Parameters!W127)</f>
        <v>9.1271972656265632E-2</v>
      </c>
      <c r="AB2" s="12">
        <f>INDEX(Parameters!$A$127:$GM$133,MATCH(Settings!$L3,Parameters!$A$126:$A$132,0),Parameters!X127)</f>
        <v>0.49972337744702111</v>
      </c>
      <c r="AC2" s="12">
        <f>INDEX(Parameters!$A$127:$GM$133,MATCH(Settings!$L3,Parameters!$A$126:$A$132,0),Parameters!Y127)</f>
        <v>-0.37667084870513534</v>
      </c>
      <c r="AD2" s="12">
        <f>INDEX(Parameters!$A$127:$GM$133,MATCH(Settings!$L3,Parameters!$A$126:$A$132,0),Parameters!Z127)</f>
        <v>-0.22961181524861018</v>
      </c>
      <c r="AE2" s="12">
        <f>INDEX(Parameters!$A$127:$GM$133,MATCH(Settings!$L3,Parameters!$A$126:$A$132,0),Parameters!AA127)</f>
        <v>-0.21617635091146781</v>
      </c>
      <c r="AF2" s="12">
        <f>INDEX(Parameters!$A$127:$GM$133,MATCH(Settings!$L3,Parameters!$A$126:$A$132,0),Parameters!AB127)</f>
        <v>0</v>
      </c>
      <c r="AG2" s="12">
        <f>INDEX(Parameters!$A$127:$GM$133,MATCH(Settings!$L3,Parameters!$A$126:$A$132,0),Parameters!AC127)</f>
        <v>-0.11389363606770786</v>
      </c>
      <c r="AH2" s="12">
        <f>INDEX(Parameters!$A$127:$GM$133,MATCH(Settings!$L3,Parameters!$A$126:$A$132,0),Parameters!AD127)</f>
        <v>-0.35852020640432869</v>
      </c>
      <c r="AI2" s="12">
        <f>INDEX(Parameters!$A$127:$GM$133,MATCH(Settings!$L3,Parameters!$A$126:$A$132,0),Parameters!AE127)</f>
        <v>-3.3417285463357871E-2</v>
      </c>
      <c r="AJ2" s="12">
        <f>INDEX(Parameters!$A$127:$GM$133,MATCH(Settings!$L3,Parameters!$A$126:$A$132,0),Parameters!AF127)</f>
        <v>0.24982076258477193</v>
      </c>
      <c r="AK2" s="12">
        <f>INDEX(Parameters!$A$127:$GM$133,MATCH(Settings!$L3,Parameters!$A$126:$A$132,0),Parameters!AG127)</f>
        <v>-0.36398274739582703</v>
      </c>
      <c r="AL2" s="12">
        <f>INDEX(Parameters!$A$127:$GM$133,MATCH(Settings!$L3,Parameters!$A$126:$A$132,0),Parameters!AH127)</f>
        <v>-2.9846577704690347E-2</v>
      </c>
      <c r="AM2" s="12">
        <f>INDEX(Parameters!$A$127:$GM$133,MATCH(Settings!$L3,Parameters!$A$126:$A$132,0),Parameters!AI127)</f>
        <v>-4.7831140512835546E-2</v>
      </c>
      <c r="AN2" s="12">
        <f>INDEX(Parameters!$A$127:$GM$133,MATCH(Settings!$L3,Parameters!$A$126:$A$132,0),Parameters!AJ127)</f>
        <v>-3.9148966471337587E-2</v>
      </c>
      <c r="AO2" s="12">
        <f>INDEX(Parameters!$A$127:$GM$133,MATCH(Settings!$L3,Parameters!$A$126:$A$132,0),Parameters!AK127)</f>
        <v>-2.2208606687360799E-2</v>
      </c>
      <c r="AP2" s="12">
        <f>INDEX(Parameters!$A$127:$GM$133,MATCH(Settings!$L3,Parameters!$A$126:$A$132,0),Parameters!AL127)</f>
        <v>-0.11266445583767393</v>
      </c>
      <c r="AQ2" s="12">
        <f>INDEX(Parameters!$A$127:$GM$133,MATCH(Settings!$L3,Parameters!$A$126:$A$132,0),Parameters!AM127)</f>
        <v>1.1969357445131834E-2</v>
      </c>
      <c r="AR2" s="12">
        <f>INDEX(Parameters!$A$127:$GM$133,MATCH(Settings!$L3,Parameters!$A$126:$A$132,0),Parameters!AN127)</f>
        <v>-0.33267668595549793</v>
      </c>
      <c r="AS2" s="12">
        <f>INDEX(Parameters!$A$127:$GM$133,MATCH(Settings!$L3,Parameters!$A$126:$A$132,0),Parameters!AO127)</f>
        <v>0</v>
      </c>
      <c r="AT2" s="12">
        <f>INDEX(Parameters!$A$127:$GM$133,MATCH(Settings!$L3,Parameters!$A$126:$A$132,0),Parameters!AP127)</f>
        <v>0</v>
      </c>
      <c r="AU2" s="12">
        <f>INDEX(Parameters!$A$127:$GM$133,MATCH(Settings!$L3,Parameters!$A$126:$A$132,0),Parameters!AQ127)</f>
        <v>-0.35227701822916657</v>
      </c>
      <c r="AV2" s="12">
        <f>INDEX(Parameters!$A$127:$GM$133,MATCH(Settings!$L3,Parameters!$A$126:$A$132,0),Parameters!AR127)</f>
        <v>6.5182156032982164E-2</v>
      </c>
      <c r="AW2" s="12">
        <f>INDEX(Parameters!$A$127:$GM$133,MATCH(Settings!$L3,Parameters!$A$126:$A$132,0),Parameters!AS127)</f>
        <v>-0.85041300455729285</v>
      </c>
      <c r="AX2" s="12">
        <f>INDEX(Parameters!$A$127:$GM$133,MATCH(Settings!$L3,Parameters!$A$126:$A$132,0),Parameters!AT127)</f>
        <v>-0.17093935366030877</v>
      </c>
      <c r="AY2" s="12">
        <f>INDEX(Parameters!$A$127:$GM$133,MATCH(Settings!$L3,Parameters!$A$126:$A$132,0),Parameters!AU127)</f>
        <v>-0.2654662238227079</v>
      </c>
      <c r="AZ2" s="12">
        <f>INDEX(Parameters!$A$127:$GM$133,MATCH(Settings!$L3,Parameters!$A$126:$A$132,0),Parameters!AV127)</f>
        <v>-0.33312784830729214</v>
      </c>
      <c r="BA2" s="12">
        <f>INDEX(Parameters!$A$127:$GM$133,MATCH(Settings!$L3,Parameters!$A$126:$A$132,0),Parameters!AW127)</f>
        <v>0</v>
      </c>
      <c r="BB2" s="12">
        <f>INDEX(Parameters!$A$127:$GM$133,MATCH(Settings!$L3,Parameters!$A$126:$A$132,0),Parameters!AX127)</f>
        <v>-0.20406443277994768</v>
      </c>
      <c r="BC2" s="12">
        <f>INDEX(Parameters!$A$127:$GM$133,MATCH(Settings!$L3,Parameters!$A$126:$A$132,0),Parameters!AY127)</f>
        <v>-0.13772705078125824</v>
      </c>
      <c r="BD2" s="12">
        <f>INDEX(Parameters!$A$127:$GM$133,MATCH(Settings!$L3,Parameters!$A$126:$A$132,0),Parameters!AZ127)</f>
        <v>-0.14428613470505169</v>
      </c>
      <c r="BE2" s="12">
        <f>INDEX(Parameters!$A$127:$GM$133,MATCH(Settings!$L3,Parameters!$A$126:$A$132,0),Parameters!BA127)</f>
        <v>-0.21171590169272747</v>
      </c>
      <c r="BF2" s="12">
        <f>INDEX(Parameters!$A$127:$GM$133,MATCH(Settings!$L3,Parameters!$A$126:$A$132,0),Parameters!BB127)</f>
        <v>-0.4206194530501719</v>
      </c>
      <c r="BG2" s="12">
        <f>INDEX(Parameters!$A$127:$GM$133,MATCH(Settings!$L3,Parameters!$A$126:$A$132,0),Parameters!BC127)</f>
        <v>-8.0547417534710064E-2</v>
      </c>
      <c r="BH2" s="12">
        <f>INDEX(Parameters!$A$127:$GM$133,MATCH(Settings!$L3,Parameters!$A$126:$A$132,0),Parameters!BD127)</f>
        <v>-0.22583052040874563</v>
      </c>
      <c r="BI2" s="12">
        <f>INDEX(Parameters!$A$127:$GM$133,MATCH(Settings!$L3,Parameters!$A$126:$A$132,0),Parameters!BE127)</f>
        <v>-0.20366663902812121</v>
      </c>
      <c r="BJ2" s="12">
        <f>INDEX(Parameters!$A$127:$GM$133,MATCH(Settings!$L3,Parameters!$A$126:$A$132,0),Parameters!BF127)</f>
        <v>0.30054626464843448</v>
      </c>
      <c r="BK2" s="12">
        <f>INDEX(Parameters!$A$127:$GM$133,MATCH(Settings!$L3,Parameters!$A$126:$A$132,0),Parameters!BG127)</f>
        <v>-5.4168811742822953E-2</v>
      </c>
      <c r="BL2" s="12">
        <f>INDEX(Parameters!$A$127:$GM$133,MATCH(Settings!$L3,Parameters!$A$126:$A$132,0),Parameters!BH127)</f>
        <v>0.41915807723999121</v>
      </c>
      <c r="BM2" s="12">
        <f>INDEX(Parameters!$A$127:$GM$133,MATCH(Settings!$L3,Parameters!$A$126:$A$132,0),Parameters!BI127)</f>
        <v>0</v>
      </c>
      <c r="BN2" s="12">
        <f>INDEX(Parameters!$A$127:$GM$133,MATCH(Settings!$L3,Parameters!$A$126:$A$132,0),Parameters!BJ127)</f>
        <v>-0.42397069219330774</v>
      </c>
      <c r="BO2" s="12">
        <f>INDEX(Parameters!$A$127:$GM$133,MATCH(Settings!$L3,Parameters!$A$126:$A$132,0),Parameters!BK127)</f>
        <v>0</v>
      </c>
      <c r="BP2" s="12">
        <f>INDEX(Parameters!$A$127:$GM$133,MATCH(Settings!$L3,Parameters!$A$126:$A$132,0),Parameters!BL127)</f>
        <v>0.12553410605779902</v>
      </c>
      <c r="BQ2" s="12">
        <f>INDEX(Parameters!$A$127:$GM$133,MATCH(Settings!$L3,Parameters!$A$126:$A$132,0),Parameters!BM127)</f>
        <v>-0.4410018766769177</v>
      </c>
      <c r="BR2" s="12">
        <f>INDEX(Parameters!$A$127:$GM$133,MATCH(Settings!$L3,Parameters!$A$126:$A$132,0),Parameters!BN127)</f>
        <v>0.33094380696613612</v>
      </c>
      <c r="BS2" s="12">
        <f>INDEX(Parameters!$A$127:$GM$133,MATCH(Settings!$L3,Parameters!$A$126:$A$132,0),Parameters!BO127)</f>
        <v>-2.3670563874418349E-2</v>
      </c>
      <c r="BT2" s="12">
        <f>INDEX(Parameters!$A$127:$GM$133,MATCH(Settings!$L3,Parameters!$A$126:$A$132,0),Parameters!BP127)</f>
        <v>-2.9315078467647027E-2</v>
      </c>
      <c r="BU2" s="12">
        <f>INDEX(Parameters!$A$127:$GM$133,MATCH(Settings!$L3,Parameters!$A$126:$A$132,0),Parameters!BQ127)</f>
        <v>0</v>
      </c>
      <c r="BV2" s="12">
        <f>INDEX(Parameters!$A$127:$GM$133,MATCH(Settings!$L3,Parameters!$A$126:$A$132,0),Parameters!BR127)</f>
        <v>1.8839518229256669E-3</v>
      </c>
      <c r="BW2" s="12">
        <f>INDEX(Parameters!$A$127:$GM$133,MATCH(Settings!$L3,Parameters!$A$126:$A$132,0),Parameters!BS127)</f>
        <v>1.8839518229256669E-3</v>
      </c>
      <c r="BX2" s="12">
        <f>INDEX(Parameters!$A$127:$GM$133,MATCH(Settings!$L3,Parameters!$A$126:$A$132,0),Parameters!BT127)</f>
        <v>-5.4646809895835702E-2</v>
      </c>
      <c r="BY2" s="12">
        <f>INDEX(Parameters!$A$127:$GM$133,MATCH(Settings!$L3,Parameters!$A$126:$A$132,0),Parameters!BU127)</f>
        <v>-0.22391398111978944</v>
      </c>
      <c r="BZ2" s="12">
        <f>INDEX(Parameters!$A$127:$GM$133,MATCH(Settings!$L3,Parameters!$A$126:$A$132,0),Parameters!BV127)</f>
        <v>0</v>
      </c>
      <c r="CA2" s="12">
        <f>INDEX(Parameters!$A$127:$GM$133,MATCH(Settings!$L3,Parameters!$A$126:$A$132,0),Parameters!BW127)</f>
        <v>4.34722900390625E-2</v>
      </c>
      <c r="CB2" s="12">
        <f>INDEX(Parameters!$A$127:$GM$133,MATCH(Settings!$L3,Parameters!$A$126:$A$132,0),Parameters!BX127)</f>
        <v>-7.1834309895841386E-2</v>
      </c>
      <c r="CC2" s="12">
        <f>INDEX(Parameters!$A$127:$GM$133,MATCH(Settings!$L3,Parameters!$A$126:$A$132,0),Parameters!BY127)</f>
        <v>-0.26840477658992512</v>
      </c>
      <c r="CD2" s="12">
        <f>INDEX(Parameters!$A$127:$GM$133,MATCH(Settings!$L3,Parameters!$A$126:$A$132,0),Parameters!BZ127)</f>
        <v>0</v>
      </c>
      <c r="CE2" s="12">
        <f>INDEX(Parameters!$A$127:$GM$133,MATCH(Settings!$L3,Parameters!$A$126:$A$132,0),Parameters!CA127)</f>
        <v>-0.13178100585937003</v>
      </c>
      <c r="CF2" s="12">
        <f>INDEX(Parameters!$A$127:$GM$133,MATCH(Settings!$L3,Parameters!$A$126:$A$132,0),Parameters!CB127)</f>
        <v>-0.18501688639322822</v>
      </c>
      <c r="CG2" s="12">
        <f>INDEX(Parameters!$A$127:$GM$133,MATCH(Settings!$L3,Parameters!$A$126:$A$132,0),Parameters!CC127)</f>
        <v>-0.13728434244791288</v>
      </c>
      <c r="CH2" s="12">
        <f>INDEX(Parameters!$A$127:$GM$133,MATCH(Settings!$L3,Parameters!$A$126:$A$132,0),Parameters!CD127)</f>
        <v>5.298498905067639E-2</v>
      </c>
      <c r="CI2" s="12">
        <f>INDEX(Parameters!$A$127:$GM$133,MATCH(Settings!$L3,Parameters!$A$126:$A$132,0),Parameters!CE127)</f>
        <v>-7.4598959357007999E-2</v>
      </c>
      <c r="CJ2" s="12">
        <f>INDEX(Parameters!$A$127:$GM$133,MATCH(Settings!$L3,Parameters!$A$126:$A$132,0),Parameters!CF127)</f>
        <v>-0.27657664707729523</v>
      </c>
      <c r="CK2" s="12">
        <f>INDEX(Parameters!$A$127:$GM$133,MATCH(Settings!$L3,Parameters!$A$126:$A$132,0),Parameters!CG127)</f>
        <v>-0.59443675853589539</v>
      </c>
      <c r="CL2" s="12">
        <f>INDEX(Parameters!$A$127:$GM$133,MATCH(Settings!$L3,Parameters!$A$126:$A$132,0),Parameters!CH127)</f>
        <v>-9.7081241444776367E-3</v>
      </c>
      <c r="CM2" s="12">
        <f>INDEX(Parameters!$A$127:$GM$133,MATCH(Settings!$L3,Parameters!$A$126:$A$132,0),Parameters!CI127)</f>
        <v>-0.10773406982421818</v>
      </c>
      <c r="CN2" s="12">
        <f>INDEX(Parameters!$A$127:$GM$133,MATCH(Settings!$L3,Parameters!$A$126:$A$132,0),Parameters!CJ127)</f>
        <v>-0.38382954915364653</v>
      </c>
      <c r="CO2" s="12">
        <f>INDEX(Parameters!$A$127:$GM$133,MATCH(Settings!$L3,Parameters!$A$126:$A$132,0),Parameters!CK127)</f>
        <v>-0.68212280273438708</v>
      </c>
      <c r="CP2" s="12">
        <f>INDEX(Parameters!$A$127:$GM$133,MATCH(Settings!$L3,Parameters!$A$126:$A$132,0),Parameters!CL127)</f>
        <v>-0.32319335937500426</v>
      </c>
      <c r="CQ2" s="12">
        <f>INDEX(Parameters!$A$127:$GM$133,MATCH(Settings!$L3,Parameters!$A$126:$A$132,0),Parameters!CM127)</f>
        <v>0</v>
      </c>
      <c r="CR2" s="12">
        <f>INDEX(Parameters!$A$127:$GM$133,MATCH(Settings!$L3,Parameters!$A$126:$A$132,0),Parameters!CN127)</f>
        <v>-0.21498729564526187</v>
      </c>
      <c r="CS2" s="12">
        <f>INDEX(Parameters!$A$127:$GM$133,MATCH(Settings!$L3,Parameters!$A$126:$A$132,0),Parameters!CO127)</f>
        <v>0.14916700053419518</v>
      </c>
      <c r="CT2" s="12">
        <f>INDEX(Parameters!$A$127:$GM$133,MATCH(Settings!$L3,Parameters!$A$126:$A$132,0),Parameters!CP127)</f>
        <v>0.11530110309402097</v>
      </c>
      <c r="CU2" s="12">
        <f>INDEX(Parameters!$A$127:$GM$133,MATCH(Settings!$L3,Parameters!$A$126:$A$132,0),Parameters!CQ127)</f>
        <v>8.0624457465269472E-2</v>
      </c>
      <c r="CV2" s="12">
        <f>INDEX(Parameters!$A$127:$GM$133,MATCH(Settings!$L3,Parameters!$A$126:$A$132,0),Parameters!CR127)</f>
        <v>-9.368878793025992E-2</v>
      </c>
      <c r="CW2" s="12">
        <f>INDEX(Parameters!$A$127:$GM$133,MATCH(Settings!$L3,Parameters!$A$126:$A$132,0),Parameters!CS127)</f>
        <v>5.6426130022316556E-2</v>
      </c>
      <c r="CX2" s="12">
        <f>INDEX(Parameters!$A$127:$GM$133,MATCH(Settings!$L3,Parameters!$A$126:$A$132,0),Parameters!CT127)</f>
        <v>0</v>
      </c>
      <c r="CY2" s="12">
        <f>INDEX(Parameters!$A$127:$GM$133,MATCH(Settings!$L3,Parameters!$A$126:$A$132,0),Parameters!CU127)</f>
        <v>-0.1576973470052252</v>
      </c>
      <c r="CZ2" s="12">
        <f>INDEX(Parameters!$A$127:$GM$133,MATCH(Settings!$L3,Parameters!$A$126:$A$132,0),Parameters!CV127)</f>
        <v>-0.11530354817707789</v>
      </c>
      <c r="DA2" s="12">
        <f>INDEX(Parameters!$A$127:$GM$133,MATCH(Settings!$L3,Parameters!$A$126:$A$132,0),Parameters!CW127)</f>
        <v>4.5885746062747756E-2</v>
      </c>
      <c r="DB2" s="12">
        <f>INDEX(Parameters!$A$127:$GM$133,MATCH(Settings!$L3,Parameters!$A$126:$A$132,0),Parameters!CX127)</f>
        <v>-0.14371948242187216</v>
      </c>
      <c r="DC2" s="12">
        <f>INDEX(Parameters!$A$127:$GM$133,MATCH(Settings!$L3,Parameters!$A$126:$A$132,0),Parameters!CY127)</f>
        <v>-7.9860142299118309E-2</v>
      </c>
      <c r="DD2" s="12">
        <f>INDEX(Parameters!$A$127:$GM$133,MATCH(Settings!$L3,Parameters!$A$126:$A$132,0),Parameters!CZ127)</f>
        <v>-0.41758265341483636</v>
      </c>
      <c r="DE2" s="12">
        <f>INDEX(Parameters!$A$127:$GM$133,MATCH(Settings!$L3,Parameters!$A$126:$A$132,0),Parameters!DA127)</f>
        <v>0</v>
      </c>
      <c r="DF2" s="12">
        <f>INDEX(Parameters!$A$127:$GM$133,MATCH(Settings!$L3,Parameters!$A$126:$A$132,0),Parameters!DB127)</f>
        <v>-3.7665812174481061E-2</v>
      </c>
      <c r="DG2" s="12">
        <f>INDEX(Parameters!$A$127:$GM$133,MATCH(Settings!$L3,Parameters!$A$126:$A$132,0),Parameters!DC127)</f>
        <v>0.17322184244791572</v>
      </c>
      <c r="DH2" s="12">
        <f>INDEX(Parameters!$A$127:$GM$133,MATCH(Settings!$L3,Parameters!$A$126:$A$132,0),Parameters!DD127)</f>
        <v>9.3424733479821498E-2</v>
      </c>
      <c r="DI2" s="12">
        <f>INDEX(Parameters!$A$127:$GM$133,MATCH(Settings!$L3,Parameters!$A$126:$A$132,0),Parameters!DE127)</f>
        <v>-0.37812093098958677</v>
      </c>
      <c r="DJ2" s="12">
        <f>INDEX(Parameters!$A$127:$GM$133,MATCH(Settings!$L3,Parameters!$A$126:$A$132,0),Parameters!DF127)</f>
        <v>0.29771253797742769</v>
      </c>
      <c r="DK2" s="12">
        <f>INDEX(Parameters!$A$127:$GM$133,MATCH(Settings!$L3,Parameters!$A$126:$A$132,0),Parameters!DG127)</f>
        <v>6.1619511357164924E-3</v>
      </c>
      <c r="DL2" s="12">
        <f>INDEX(Parameters!$A$127:$GM$133,MATCH(Settings!$L3,Parameters!$A$126:$A$132,0),Parameters!DH127)</f>
        <v>0.15801798502604569</v>
      </c>
      <c r="DM2" s="12">
        <f>INDEX(Parameters!$A$127:$GM$133,MATCH(Settings!$L3,Parameters!$A$126:$A$132,0),Parameters!DI127)</f>
        <v>1.9768888186764144E-2</v>
      </c>
      <c r="DN2" s="12">
        <f>INDEX(Parameters!$A$127:$GM$133,MATCH(Settings!$L3,Parameters!$A$126:$A$132,0),Parameters!DJ127)</f>
        <v>0.11575543049195147</v>
      </c>
      <c r="DO2" s="12">
        <f>INDEX(Parameters!$A$127:$GM$133,MATCH(Settings!$L3,Parameters!$A$126:$A$132,0),Parameters!DK127)</f>
        <v>0.11818237304686896</v>
      </c>
      <c r="DP2" s="12">
        <f>INDEX(Parameters!$A$127:$GM$133,MATCH(Settings!$L3,Parameters!$A$126:$A$132,0),Parameters!DL127)</f>
        <v>-6.1309757410924703E-2</v>
      </c>
      <c r="DQ2" s="12">
        <f>INDEX(Parameters!$A$127:$GM$133,MATCH(Settings!$L3,Parameters!$A$126:$A$132,0),Parameters!DM127)</f>
        <v>3.9673541225369036E-3</v>
      </c>
      <c r="DR2" s="12">
        <f>INDEX(Parameters!$A$127:$GM$133,MATCH(Settings!$L3,Parameters!$A$126:$A$132,0),Parameters!DN127)</f>
        <v>2.8381551106772207E-2</v>
      </c>
      <c r="DS2" s="12">
        <f>INDEX(Parameters!$A$127:$GM$133,MATCH(Settings!$L3,Parameters!$A$126:$A$132,0),Parameters!DO127)</f>
        <v>-0.21317807473310779</v>
      </c>
      <c r="DT2" s="12">
        <f>INDEX(Parameters!$A$127:$GM$133,MATCH(Settings!$L3,Parameters!$A$126:$A$132,0),Parameters!DP127)</f>
        <v>-0.3309586901542616</v>
      </c>
      <c r="DU2" s="12">
        <f>INDEX(Parameters!$A$127:$GM$133,MATCH(Settings!$L3,Parameters!$A$126:$A$132,0),Parameters!DQ127)</f>
        <v>-7.2804875959427306E-2</v>
      </c>
      <c r="DV2" s="12">
        <f>INDEX(Parameters!$A$127:$GM$133,MATCH(Settings!$L3,Parameters!$A$126:$A$132,0),Parameters!DR127)</f>
        <v>-0.20959676106770431</v>
      </c>
      <c r="DW2" s="12">
        <f>INDEX(Parameters!$A$127:$GM$133,MATCH(Settings!$L3,Parameters!$A$126:$A$132,0),Parameters!DS127)</f>
        <v>0</v>
      </c>
      <c r="DX2" s="12">
        <f>INDEX(Parameters!$A$127:$GM$133,MATCH(Settings!$L3,Parameters!$A$126:$A$132,0),Parameters!DT127)</f>
        <v>-0.43003356933594361</v>
      </c>
      <c r="DY2" s="12">
        <f>INDEX(Parameters!$A$127:$GM$133,MATCH(Settings!$L3,Parameters!$A$126:$A$132,0),Parameters!DU127)</f>
        <v>-6.8493071056359156E-3</v>
      </c>
      <c r="DZ2" s="12">
        <f>INDEX(Parameters!$A$127:$GM$133,MATCH(Settings!$L3,Parameters!$A$126:$A$132,0),Parameters!DV127)</f>
        <v>-0.14912846112493838</v>
      </c>
      <c r="EA2" s="12">
        <f>INDEX(Parameters!$A$127:$GM$133,MATCH(Settings!$L3,Parameters!$A$126:$A$132,0),Parameters!DW127)</f>
        <v>0</v>
      </c>
      <c r="EB2" s="12">
        <f>INDEX(Parameters!$A$127:$GM$133,MATCH(Settings!$L3,Parameters!$A$126:$A$132,0),Parameters!DX127)</f>
        <v>-0.29661668011931397</v>
      </c>
      <c r="EC2" s="12">
        <f>INDEX(Parameters!$A$127:$GM$133,MATCH(Settings!$L3,Parameters!$A$126:$A$132,0),Parameters!DY127)</f>
        <v>-1.880137125653647E-2</v>
      </c>
      <c r="ED2" s="12">
        <f>INDEX(Parameters!$A$127:$GM$133,MATCH(Settings!$L3,Parameters!$A$126:$A$132,0),Parameters!DZ127)</f>
        <v>-0.16768120659723706</v>
      </c>
      <c r="EE2" s="12">
        <f>INDEX(Parameters!$A$127:$GM$133,MATCH(Settings!$L3,Parameters!$A$126:$A$132,0),Parameters!EA127)</f>
        <v>-0.31737223307291984</v>
      </c>
      <c r="EF2" s="12">
        <f>INDEX(Parameters!$A$127:$GM$133,MATCH(Settings!$L3,Parameters!$A$126:$A$132,0),Parameters!EB127)</f>
        <v>0.10633664408688981</v>
      </c>
      <c r="EG2" s="12">
        <f>INDEX(Parameters!$A$127:$GM$133,MATCH(Settings!$L3,Parameters!$A$126:$A$132,0),Parameters!EC127)</f>
        <v>-0.2425333658854214</v>
      </c>
      <c r="EH2" s="12">
        <f>INDEX(Parameters!$A$127:$GM$133,MATCH(Settings!$L3,Parameters!$A$126:$A$132,0),Parameters!ED127)</f>
        <v>0</v>
      </c>
      <c r="EI2" s="12">
        <f>INDEX(Parameters!$A$127:$GM$133,MATCH(Settings!$L3,Parameters!$A$126:$A$132,0),Parameters!EE127)</f>
        <v>0.14066832742572188</v>
      </c>
      <c r="EJ2" s="12">
        <f>INDEX(Parameters!$A$127:$GM$133,MATCH(Settings!$L3,Parameters!$A$126:$A$132,0),Parameters!EF127)</f>
        <v>-0.12669028257712256</v>
      </c>
      <c r="EK2" s="12">
        <f>INDEX(Parameters!$A$127:$GM$133,MATCH(Settings!$L3,Parameters!$A$126:$A$132,0),Parameters!EG127)</f>
        <v>-0.11658543904621865</v>
      </c>
      <c r="EL2" s="12">
        <f>INDEX(Parameters!$A$127:$GM$133,MATCH(Settings!$L3,Parameters!$A$126:$A$132,0),Parameters!EH127)</f>
        <v>-0.25650349934895189</v>
      </c>
      <c r="EM2" s="12">
        <f>INDEX(Parameters!$A$127:$GM$133,MATCH(Settings!$L3,Parameters!$A$126:$A$132,0),Parameters!EI127)</f>
        <v>-0.33503443629176388</v>
      </c>
      <c r="EN2" s="12">
        <f>INDEX(Parameters!$A$127:$GM$133,MATCH(Settings!$L3,Parameters!$A$126:$A$132,0),Parameters!EJ127)</f>
        <v>1.8089803059904597E-2</v>
      </c>
      <c r="EO2" s="12">
        <f>INDEX(Parameters!$A$127:$GM$133,MATCH(Settings!$L3,Parameters!$A$126:$A$132,0),Parameters!EK127)</f>
        <v>0</v>
      </c>
      <c r="EP2" s="12">
        <f>INDEX(Parameters!$A$127:$GM$133,MATCH(Settings!$L3,Parameters!$A$126:$A$132,0),Parameters!EL127)</f>
        <v>-0.15368791852678854</v>
      </c>
      <c r="EQ2" s="12">
        <f>INDEX(Parameters!$A$127:$GM$133,MATCH(Settings!$L3,Parameters!$A$126:$A$132,0),Parameters!EM127)</f>
        <v>-7.2027439024378026E-3</v>
      </c>
      <c r="ER2" s="12">
        <f>INDEX(Parameters!$A$127:$GM$133,MATCH(Settings!$L3,Parameters!$A$126:$A$132,0),Parameters!EN127)</f>
        <v>0</v>
      </c>
      <c r="ES2" s="12">
        <f>INDEX(Parameters!$A$127:$GM$133,MATCH(Settings!$L3,Parameters!$A$126:$A$132,0),Parameters!EO127)</f>
        <v>-1.6290113661021621E-2</v>
      </c>
      <c r="ET2" s="12">
        <f>INDEX(Parameters!$A$127:$GM$133,MATCH(Settings!$L3,Parameters!$A$126:$A$132,0),Parameters!EP127)</f>
        <v>-3.4969753689232164E-2</v>
      </c>
      <c r="EU2" s="12">
        <f>INDEX(Parameters!$A$127:$GM$133,MATCH(Settings!$L3,Parameters!$A$126:$A$132,0),Parameters!EQ127)</f>
        <v>-0.14463930483218945</v>
      </c>
      <c r="EV2" s="12">
        <f>INDEX(Parameters!$A$127:$GM$133,MATCH(Settings!$L3,Parameters!$A$126:$A$132,0),Parameters!ER127)</f>
        <v>-1.0851806640625057</v>
      </c>
      <c r="EW2" s="12">
        <f>INDEX(Parameters!$A$127:$GM$133,MATCH(Settings!$L3,Parameters!$A$126:$A$132,0),Parameters!ES127)</f>
        <v>-0.2026163736979214</v>
      </c>
      <c r="EX2" s="12">
        <f>INDEX(Parameters!$A$127:$GM$133,MATCH(Settings!$L3,Parameters!$A$126:$A$132,0),Parameters!ET127)</f>
        <v>0</v>
      </c>
      <c r="EY2" s="12">
        <f>INDEX(Parameters!$A$127:$GM$133,MATCH(Settings!$L3,Parameters!$A$126:$A$132,0),Parameters!EU127)</f>
        <v>0.12313795823317264</v>
      </c>
      <c r="EZ2" s="12">
        <f>INDEX(Parameters!$A$127:$GM$133,MATCH(Settings!$L3,Parameters!$A$126:$A$132,0),Parameters!EV127)</f>
        <v>0.23123531310965895</v>
      </c>
      <c r="FA2" s="12">
        <f>INDEX(Parameters!$A$127:$GM$133,MATCH(Settings!$L3,Parameters!$A$126:$A$132,0),Parameters!EW127)</f>
        <v>-0.1082356770833357</v>
      </c>
      <c r="FB2" s="12">
        <f>INDEX(Parameters!$A$127:$GM$133,MATCH(Settings!$L3,Parameters!$A$126:$A$132,0),Parameters!EX127)</f>
        <v>-0.16425298347329331</v>
      </c>
      <c r="FC2" s="12">
        <f>INDEX(Parameters!$A$127:$GM$133,MATCH(Settings!$L3,Parameters!$A$126:$A$132,0),Parameters!EY127)</f>
        <v>-7.7505454411593178E-2</v>
      </c>
      <c r="FD2" s="12">
        <f>INDEX(Parameters!$A$127:$GM$133,MATCH(Settings!$L3,Parameters!$A$126:$A$132,0),Parameters!EZ127)</f>
        <v>-0.15397637261283847</v>
      </c>
      <c r="FE2" s="12">
        <f>INDEX(Parameters!$A$127:$GM$133,MATCH(Settings!$L3,Parameters!$A$126:$A$132,0),Parameters!FA127)</f>
        <v>0</v>
      </c>
      <c r="FF2" s="12">
        <f>INDEX(Parameters!$A$127:$GM$133,MATCH(Settings!$L3,Parameters!$A$126:$A$132,0),Parameters!FB127)</f>
        <v>-7.8689429873506356E-2</v>
      </c>
      <c r="FG2" s="12">
        <f>INDEX(Parameters!$A$127:$GM$133,MATCH(Settings!$L3,Parameters!$A$126:$A$132,0),Parameters!FC127)</f>
        <v>-0.11417439778645644</v>
      </c>
      <c r="FH2" s="12">
        <f>INDEX(Parameters!$A$127:$GM$133,MATCH(Settings!$L3,Parameters!$A$126:$A$132,0),Parameters!FD127)</f>
        <v>0</v>
      </c>
      <c r="FI2" s="12">
        <f>INDEX(Parameters!$A$127:$GM$133,MATCH(Settings!$L3,Parameters!$A$126:$A$132,0),Parameters!FE127)</f>
        <v>-0.11879890210700239</v>
      </c>
      <c r="FJ2" s="12">
        <f>INDEX(Parameters!$A$127:$GM$133,MATCH(Settings!$L3,Parameters!$A$126:$A$132,0),Parameters!FF127)</f>
        <v>2.8381551106772207E-2</v>
      </c>
      <c r="FK2" s="12">
        <f>INDEX(Parameters!$A$127:$GM$133,MATCH(Settings!$L3,Parameters!$A$126:$A$132,0),Parameters!FG127)</f>
        <v>-7.7505454411593178E-2</v>
      </c>
      <c r="FL2" s="12">
        <f>INDEX(Parameters!$A$127:$GM$133,MATCH(Settings!$L3,Parameters!$A$126:$A$132,0),Parameters!FH127)</f>
        <v>0</v>
      </c>
      <c r="FM2" s="12">
        <f>INDEX(Parameters!$A$127:$GM$133,MATCH(Settings!$L3,Parameters!$A$126:$A$132,0),Parameters!FI127)</f>
        <v>-0.22991990309495947</v>
      </c>
      <c r="FN2" s="12">
        <f>INDEX(Parameters!$A$127:$GM$133,MATCH(Settings!$L3,Parameters!$A$126:$A$132,0),Parameters!FJ127)</f>
        <v>5.711873372395182E-2</v>
      </c>
      <c r="FO2" s="12">
        <f>INDEX(Parameters!$A$127:$GM$133,MATCH(Settings!$L3,Parameters!$A$126:$A$132,0),Parameters!FK127)</f>
        <v>-0.11009623209634967</v>
      </c>
      <c r="FP2" s="12">
        <f>INDEX(Parameters!$A$127:$GM$133,MATCH(Settings!$L3,Parameters!$A$126:$A$132,0),Parameters!FL127)</f>
        <v>6.362053051328953E-2</v>
      </c>
      <c r="FQ2" s="12">
        <f>INDEX(Parameters!$A$127:$GM$133,MATCH(Settings!$L3,Parameters!$A$126:$A$132,0),Parameters!FM127)</f>
        <v>-5.9116109212247636E-2</v>
      </c>
      <c r="FR2" s="12">
        <f>INDEX(Parameters!$A$127:$GM$133,MATCH(Settings!$L3,Parameters!$A$126:$A$132,0),Parameters!FN127)</f>
        <v>-0.15846068553435089</v>
      </c>
      <c r="FS2" s="12">
        <f>INDEX(Parameters!$A$127:$GM$133,MATCH(Settings!$L3,Parameters!$A$126:$A$132,0),Parameters!FO127)</f>
        <v>-1.8690592447910603E-2</v>
      </c>
      <c r="FT2" s="12">
        <f>INDEX(Parameters!$A$127:$GM$133,MATCH(Settings!$L3,Parameters!$A$126:$A$132,0),Parameters!FP127)</f>
        <v>6.6792805989599913E-2</v>
      </c>
      <c r="FU2" s="12">
        <f>INDEX(Parameters!$A$127:$GM$133,MATCH(Settings!$L3,Parameters!$A$126:$A$132,0),Parameters!FQ127)</f>
        <v>-0.10885839217748838</v>
      </c>
      <c r="FV2" s="12">
        <f>INDEX(Parameters!$A$127:$GM$133,MATCH(Settings!$L3,Parameters!$A$126:$A$132,0),Parameters!FR127)</f>
        <v>0.1150754344706435</v>
      </c>
      <c r="FW2" s="12">
        <f>INDEX(Parameters!$A$127:$GM$133,MATCH(Settings!$L3,Parameters!$A$126:$A$132,0),Parameters!FS127)</f>
        <v>-2.1335856119790719E-2</v>
      </c>
      <c r="FX2" s="12">
        <f>INDEX(Parameters!$A$127:$GM$133,MATCH(Settings!$L3,Parameters!$A$126:$A$132,0),Parameters!FT127)</f>
        <v>0</v>
      </c>
      <c r="FY2" s="12">
        <f>INDEX(Parameters!$A$127:$GM$133,MATCH(Settings!$L3,Parameters!$A$126:$A$132,0),Parameters!FU127)</f>
        <v>0</v>
      </c>
      <c r="FZ2" s="12">
        <f>INDEX(Parameters!$A$127:$GM$133,MATCH(Settings!$L3,Parameters!$A$126:$A$132,0),Parameters!FV127)</f>
        <v>-0.21175028483074243</v>
      </c>
      <c r="GA2" s="12">
        <f>INDEX(Parameters!$A$127:$GM$133,MATCH(Settings!$L3,Parameters!$A$126:$A$132,0),Parameters!FW127)</f>
        <v>7.0494240547530396E-2</v>
      </c>
      <c r="GB2" s="12">
        <f>INDEX(Parameters!$A$127:$GM$133,MATCH(Settings!$L3,Parameters!$A$126:$A$132,0),Parameters!FX127)</f>
        <v>0</v>
      </c>
      <c r="GC2" s="12">
        <f>INDEX(Parameters!$A$127:$GM$133,MATCH(Settings!$L3,Parameters!$A$126:$A$132,0),Parameters!FY127)</f>
        <v>2.9660373263855178E-2</v>
      </c>
      <c r="GD2" s="12">
        <f>INDEX(Parameters!$A$127:$GM$133,MATCH(Settings!$L3,Parameters!$A$126:$A$132,0),Parameters!FZ127)</f>
        <v>-1.3127592689983203E-2</v>
      </c>
      <c r="GE2" s="12">
        <f>INDEX(Parameters!$A$127:$GM$133,MATCH(Settings!$L3,Parameters!$A$126:$A$132,0),Parameters!GA127)</f>
        <v>-6.9687616257432694E-2</v>
      </c>
      <c r="GF2" s="12">
        <f>INDEX(Parameters!$A$127:$GM$133,MATCH(Settings!$L3,Parameters!$A$126:$A$132,0),Parameters!GB127)</f>
        <v>0.2148655482700832</v>
      </c>
      <c r="GG2" s="12">
        <f>INDEX(Parameters!$A$127:$GM$133,MATCH(Settings!$L3,Parameters!$A$126:$A$132,0),Parameters!GC127)</f>
        <v>-0.16210541901764941</v>
      </c>
      <c r="GH2" s="12">
        <f>INDEX(Parameters!$A$127:$GM$133,MATCH(Settings!$L3,Parameters!$A$126:$A$132,0),Parameters!GD127)</f>
        <v>0.33458911316606255</v>
      </c>
      <c r="GI2" s="12">
        <f>INDEX(Parameters!$A$127:$GM$133,MATCH(Settings!$L3,Parameters!$A$126:$A$132,0),Parameters!GE127)</f>
        <v>0.1172067871093958</v>
      </c>
      <c r="GJ2" s="12">
        <f>INDEX(Parameters!$A$127:$GM$133,MATCH(Settings!$L3,Parameters!$A$126:$A$132,0),Parameters!GF127)</f>
        <v>-0.3508235008205034</v>
      </c>
      <c r="GK2" s="12">
        <f>INDEX(Parameters!$A$127:$GM$133,MATCH(Settings!$L3,Parameters!$A$126:$A$132,0),Parameters!GG127)</f>
        <v>1.5675582008803701E-2</v>
      </c>
      <c r="GL2" s="12">
        <f>INDEX(Parameters!$A$127:$GM$133,MATCH(Settings!$L3,Parameters!$A$126:$A$132,0),Parameters!GH127)</f>
        <v>1.925862630208286E-2</v>
      </c>
      <c r="GM2" s="12">
        <f>INDEX(Parameters!$A$127:$GM$133,MATCH(Settings!$L3,Parameters!$A$126:$A$132,0),Parameters!GI127)</f>
        <v>0</v>
      </c>
      <c r="GN2" s="12">
        <f>INDEX(Parameters!$A$127:$GM$133,MATCH(Settings!$L3,Parameters!$A$126:$A$132,0),Parameters!GJ127)</f>
        <v>-0.15988566080728361</v>
      </c>
      <c r="GO2" s="12">
        <f>INDEX(Parameters!$A$127:$GM$133,MATCH(Settings!$L3,Parameters!$A$126:$A$132,0),Parameters!GK127)</f>
        <v>3.530298643758556E-2</v>
      </c>
      <c r="GP2" s="12">
        <f>INDEX(Parameters!$A$127:$GM$133,MATCH(Settings!$L3,Parameters!$A$126:$A$132,0),Parameters!GL127)</f>
        <v>-0.36829668680827155</v>
      </c>
      <c r="GQ2" s="12">
        <f>INDEX(Parameters!$A$127:$GM$133,MATCH(Settings!$L3,Parameters!$A$126:$A$132,0),Parameters!GM127)</f>
        <v>-0.39855846058238953</v>
      </c>
    </row>
    <row r="3" spans="1:199">
      <c r="A3">
        <v>2010</v>
      </c>
      <c r="B3">
        <f>Temperatures!G2</f>
        <v>0.85399999999999998</v>
      </c>
      <c r="C3" s="11">
        <f>MIN((1-EXP(-INDEX(Parameters!A$122:E$123,2,MATCH(Settings!$L$3,Parameters!$A$122:$E$122,0))*B3))*Interactions!G2, 1)</f>
        <v>0.36944821895840574</v>
      </c>
      <c r="D3" s="16">
        <f>IF(Settings!C$15 = "Yes", _xll.RiskBinomial(1,C3), 1 * (2010 + LN(0.5) / LN(MIN(1 - C3, 0.999)) &lt; A3))</f>
        <v>0</v>
      </c>
      <c r="E3" s="4">
        <f>D3</f>
        <v>0</v>
      </c>
      <c r="F3">
        <f>IF(AND($E4=1,Settings!$C8="On"),F$2/Parameters!$B$124,0)</f>
        <v>0</v>
      </c>
      <c r="G3">
        <f>IF(AND($E4=1,Settings!$C8="On"),G$2/Parameters!$B$124,0)</f>
        <v>0</v>
      </c>
      <c r="H3">
        <f>IF(AND($E4=1,Settings!$C8="On"),H$2/Parameters!$B$124,0)</f>
        <v>0</v>
      </c>
      <c r="I3">
        <f>IF(AND($E4=1,Settings!$C8="On"),I$2/Parameters!$B$124,0)</f>
        <v>0</v>
      </c>
      <c r="J3">
        <f>IF(AND($E4=1,Settings!$C8="On"),J$2/Parameters!$B$124,0)</f>
        <v>0</v>
      </c>
      <c r="K3">
        <f>IF(AND($E4=1,Settings!$C8="On"),K$2/Parameters!$B$124,0)</f>
        <v>0</v>
      </c>
      <c r="L3">
        <f>IF(AND($E4=1,Settings!$C8="On"),L$2/Parameters!$B$124,0)</f>
        <v>0</v>
      </c>
      <c r="M3">
        <f>IF(AND($E4=1,Settings!$C8="On"),M$2/Parameters!$B$124,0)</f>
        <v>0</v>
      </c>
      <c r="N3">
        <f>IF(AND($E4=1,Settings!$C8="On"),N$2/Parameters!$B$124,0)</f>
        <v>0</v>
      </c>
      <c r="O3">
        <f>IF(AND($E4=1,Settings!$C8="On"),O$2/Parameters!$B$124,0)</f>
        <v>0</v>
      </c>
      <c r="P3">
        <f>IF(AND($E4=1,Settings!$C8="On"),P$2/Parameters!$B$124,0)</f>
        <v>0</v>
      </c>
      <c r="Q3">
        <f>IF(AND($E4=1,Settings!$C8="On"),Q$2/Parameters!$B$124,0)</f>
        <v>0</v>
      </c>
      <c r="R3">
        <f>IF(AND($E4=1,Settings!$C8="On"),R$2/Parameters!$B$124,0)</f>
        <v>0</v>
      </c>
      <c r="S3">
        <f>IF(AND($E4=1,Settings!$C8="On"),S$2/Parameters!$B$124,0)</f>
        <v>0</v>
      </c>
      <c r="T3">
        <f>IF(AND($E4=1,Settings!$C8="On"),T$2/Parameters!$B$124,0)</f>
        <v>0</v>
      </c>
      <c r="U3">
        <f>IF(AND($E4=1,Settings!$C8="On"),U$2/Parameters!$B$124,0)</f>
        <v>0</v>
      </c>
      <c r="V3">
        <f>IF(AND($E4=1,Settings!$C8="On"),V$2/Parameters!$B$124,0)</f>
        <v>0</v>
      </c>
      <c r="W3">
        <f>IF(AND($E4=1,Settings!$C8="On"),W$2/Parameters!$B$124,0)</f>
        <v>0</v>
      </c>
      <c r="X3">
        <f>IF(AND($E4=1,Settings!$C8="On"),X$2/Parameters!$B$124,0)</f>
        <v>0</v>
      </c>
      <c r="Y3">
        <f>IF(AND($E4=1,Settings!$C8="On"),Y$2/Parameters!$B$124,0)</f>
        <v>0</v>
      </c>
      <c r="Z3">
        <f>IF(AND($E4=1,Settings!$C8="On"),Z$2/Parameters!$B$124,0)</f>
        <v>0</v>
      </c>
      <c r="AA3">
        <f>IF(AND($E4=1,Settings!$C8="On"),AA$2/Parameters!$B$124,0)</f>
        <v>0</v>
      </c>
      <c r="AB3">
        <f>IF(AND($E4=1,Settings!$C8="On"),AB$2/Parameters!$B$124,0)</f>
        <v>0</v>
      </c>
      <c r="AC3">
        <f>IF(AND($E4=1,Settings!$C8="On"),AC$2/Parameters!$B$124,0)</f>
        <v>0</v>
      </c>
      <c r="AD3">
        <f>IF(AND($E4=1,Settings!$C8="On"),AD$2/Parameters!$B$124,0)</f>
        <v>0</v>
      </c>
      <c r="AE3">
        <f>IF(AND($E4=1,Settings!$C8="On"),AE$2/Parameters!$B$124,0)</f>
        <v>0</v>
      </c>
      <c r="AF3">
        <f>IF(AND($E4=1,Settings!$C8="On"),AF$2/Parameters!$B$124,0)</f>
        <v>0</v>
      </c>
      <c r="AG3">
        <f>IF(AND($E4=1,Settings!$C8="On"),AG$2/Parameters!$B$124,0)</f>
        <v>0</v>
      </c>
      <c r="AH3">
        <f>IF(AND($E4=1,Settings!$C8="On"),AH$2/Parameters!$B$124,0)</f>
        <v>0</v>
      </c>
      <c r="AI3">
        <f>IF(AND($E4=1,Settings!$C8="On"),AI$2/Parameters!$B$124,0)</f>
        <v>0</v>
      </c>
      <c r="AJ3">
        <f>IF(AND($E4=1,Settings!$C8="On"),AJ$2/Parameters!$B$124,0)</f>
        <v>0</v>
      </c>
      <c r="AK3">
        <f>IF(AND($E4=1,Settings!$C8="On"),AK$2/Parameters!$B$124,0)</f>
        <v>0</v>
      </c>
      <c r="AL3">
        <f>IF(AND($E4=1,Settings!$C8="On"),AL$2/Parameters!$B$124,0)</f>
        <v>0</v>
      </c>
      <c r="AM3">
        <f>IF(AND($E4=1,Settings!$C8="On"),AM$2/Parameters!$B$124,0)</f>
        <v>0</v>
      </c>
      <c r="AN3">
        <f>IF(AND($E4=1,Settings!$C8="On"),AN$2/Parameters!$B$124,0)</f>
        <v>0</v>
      </c>
      <c r="AO3">
        <f>IF(AND($E4=1,Settings!$C8="On"),AO$2/Parameters!$B$124,0)</f>
        <v>0</v>
      </c>
      <c r="AP3">
        <f>IF(AND($E4=1,Settings!$C8="On"),AP$2/Parameters!$B$124,0)</f>
        <v>0</v>
      </c>
      <c r="AQ3">
        <f>IF(AND($E4=1,Settings!$C8="On"),AQ$2/Parameters!$B$124,0)</f>
        <v>0</v>
      </c>
      <c r="AR3">
        <f>IF(AND($E4=1,Settings!$C8="On"),AR$2/Parameters!$B$124,0)</f>
        <v>0</v>
      </c>
      <c r="AS3">
        <f>IF(AND($E4=1,Settings!$C8="On"),AS$2/Parameters!$B$124,0)</f>
        <v>0</v>
      </c>
      <c r="AT3">
        <f>IF(AND($E4=1,Settings!$C8="On"),AT$2/Parameters!$B$124,0)</f>
        <v>0</v>
      </c>
      <c r="AU3">
        <f>IF(AND($E4=1,Settings!$C8="On"),AU$2/Parameters!$B$124,0)</f>
        <v>0</v>
      </c>
      <c r="AV3">
        <f>IF(AND($E4=1,Settings!$C8="On"),AV$2/Parameters!$B$124,0)</f>
        <v>0</v>
      </c>
      <c r="AW3">
        <f>IF(AND($E4=1,Settings!$C8="On"),AW$2/Parameters!$B$124,0)</f>
        <v>0</v>
      </c>
      <c r="AX3">
        <f>IF(AND($E4=1,Settings!$C8="On"),AX$2/Parameters!$B$124,0)</f>
        <v>0</v>
      </c>
      <c r="AY3">
        <f>IF(AND($E4=1,Settings!$C8="On"),AY$2/Parameters!$B$124,0)</f>
        <v>0</v>
      </c>
      <c r="AZ3">
        <f>IF(AND($E4=1,Settings!$C8="On"),AZ$2/Parameters!$B$124,0)</f>
        <v>0</v>
      </c>
      <c r="BA3">
        <f>IF(AND($E4=1,Settings!$C8="On"),BA$2/Parameters!$B$124,0)</f>
        <v>0</v>
      </c>
      <c r="BB3">
        <f>IF(AND($E4=1,Settings!$C8="On"),BB$2/Parameters!$B$124,0)</f>
        <v>0</v>
      </c>
      <c r="BC3">
        <f>IF(AND($E4=1,Settings!$C8="On"),BC$2/Parameters!$B$124,0)</f>
        <v>0</v>
      </c>
      <c r="BD3">
        <f>IF(AND($E4=1,Settings!$C8="On"),BD$2/Parameters!$B$124,0)</f>
        <v>0</v>
      </c>
      <c r="BE3">
        <f>IF(AND($E4=1,Settings!$C8="On"),BE$2/Parameters!$B$124,0)</f>
        <v>0</v>
      </c>
      <c r="BF3">
        <f>IF(AND($E4=1,Settings!$C8="On"),BF$2/Parameters!$B$124,0)</f>
        <v>0</v>
      </c>
      <c r="BG3">
        <f>IF(AND($E4=1,Settings!$C8="On"),BG$2/Parameters!$B$124,0)</f>
        <v>0</v>
      </c>
      <c r="BH3">
        <f>IF(AND($E4=1,Settings!$C8="On"),BH$2/Parameters!$B$124,0)</f>
        <v>0</v>
      </c>
      <c r="BI3">
        <f>IF(AND($E4=1,Settings!$C8="On"),BI$2/Parameters!$B$124,0)</f>
        <v>0</v>
      </c>
      <c r="BJ3">
        <f>IF(AND($E4=1,Settings!$C8="On"),BJ$2/Parameters!$B$124,0)</f>
        <v>0</v>
      </c>
      <c r="BK3">
        <f>IF(AND($E4=1,Settings!$C8="On"),BK$2/Parameters!$B$124,0)</f>
        <v>0</v>
      </c>
      <c r="BL3">
        <f>IF(AND($E4=1,Settings!$C8="On"),BL$2/Parameters!$B$124,0)</f>
        <v>0</v>
      </c>
      <c r="BM3">
        <f>IF(AND($E4=1,Settings!$C8="On"),BM$2/Parameters!$B$124,0)</f>
        <v>0</v>
      </c>
      <c r="BN3">
        <f>IF(AND($E4=1,Settings!$C8="On"),BN$2/Parameters!$B$124,0)</f>
        <v>0</v>
      </c>
      <c r="BO3">
        <f>IF(AND($E4=1,Settings!$C8="On"),BO$2/Parameters!$B$124,0)</f>
        <v>0</v>
      </c>
      <c r="BP3">
        <f>IF(AND($E4=1,Settings!$C8="On"),BP$2/Parameters!$B$124,0)</f>
        <v>0</v>
      </c>
      <c r="BQ3">
        <f>IF(AND($E4=1,Settings!$C8="On"),BQ$2/Parameters!$B$124,0)</f>
        <v>0</v>
      </c>
      <c r="BR3">
        <f>IF(AND($E4=1,Settings!$C8="On"),BR$2/Parameters!$B$124,0)</f>
        <v>0</v>
      </c>
      <c r="BS3">
        <f>IF(AND($E4=1,Settings!$C8="On"),BS$2/Parameters!$B$124,0)</f>
        <v>0</v>
      </c>
      <c r="BT3">
        <f>IF(AND($E4=1,Settings!$C8="On"),BT$2/Parameters!$B$124,0)</f>
        <v>0</v>
      </c>
      <c r="BU3">
        <f>IF(AND($E4=1,Settings!$C8="On"),BU$2/Parameters!$B$124,0)</f>
        <v>0</v>
      </c>
      <c r="BV3">
        <f>IF(AND($E4=1,Settings!$C8="On"),BV$2/Parameters!$B$124,0)</f>
        <v>0</v>
      </c>
      <c r="BW3">
        <f>IF(AND($E4=1,Settings!$C8="On"),BW$2/Parameters!$B$124,0)</f>
        <v>0</v>
      </c>
      <c r="BX3">
        <f>IF(AND($E4=1,Settings!$C8="On"),BX$2/Parameters!$B$124,0)</f>
        <v>0</v>
      </c>
      <c r="BY3">
        <f>IF(AND($E4=1,Settings!$C8="On"),BY$2/Parameters!$B$124,0)</f>
        <v>0</v>
      </c>
      <c r="BZ3">
        <f>IF(AND($E4=1,Settings!$C8="On"),BZ$2/Parameters!$B$124,0)</f>
        <v>0</v>
      </c>
      <c r="CA3">
        <f>IF(AND($E4=1,Settings!$C8="On"),CA$2/Parameters!$B$124,0)</f>
        <v>0</v>
      </c>
      <c r="CB3">
        <f>IF(AND($E4=1,Settings!$C8="On"),CB$2/Parameters!$B$124,0)</f>
        <v>0</v>
      </c>
      <c r="CC3">
        <f>IF(AND($E4=1,Settings!$C8="On"),CC$2/Parameters!$B$124,0)</f>
        <v>0</v>
      </c>
      <c r="CD3">
        <f>IF(AND($E4=1,Settings!$C8="On"),CD$2/Parameters!$B$124,0)</f>
        <v>0</v>
      </c>
      <c r="CE3">
        <f>IF(AND($E4=1,Settings!$C8="On"),CE$2/Parameters!$B$124,0)</f>
        <v>0</v>
      </c>
      <c r="CF3">
        <f>IF(AND($E4=1,Settings!$C8="On"),CF$2/Parameters!$B$124,0)</f>
        <v>0</v>
      </c>
      <c r="CG3">
        <f>IF(AND($E4=1,Settings!$C8="On"),CG$2/Parameters!$B$124,0)</f>
        <v>0</v>
      </c>
      <c r="CH3">
        <f>IF(AND($E4=1,Settings!$C8="On"),CH$2/Parameters!$B$124,0)</f>
        <v>0</v>
      </c>
      <c r="CI3">
        <f>IF(AND($E4=1,Settings!$C8="On"),CI$2/Parameters!$B$124,0)</f>
        <v>0</v>
      </c>
      <c r="CJ3">
        <f>IF(AND($E4=1,Settings!$C8="On"),CJ$2/Parameters!$B$124,0)</f>
        <v>0</v>
      </c>
      <c r="CK3">
        <f>IF(AND($E4=1,Settings!$C8="On"),CK$2/Parameters!$B$124,0)</f>
        <v>0</v>
      </c>
      <c r="CL3">
        <f>IF(AND($E4=1,Settings!$C8="On"),CL$2/Parameters!$B$124,0)</f>
        <v>0</v>
      </c>
      <c r="CM3">
        <f>IF(AND($E4=1,Settings!$C8="On"),CM$2/Parameters!$B$124,0)</f>
        <v>0</v>
      </c>
      <c r="CN3">
        <f>IF(AND($E4=1,Settings!$C8="On"),CN$2/Parameters!$B$124,0)</f>
        <v>0</v>
      </c>
      <c r="CO3">
        <f>IF(AND($E4=1,Settings!$C8="On"),CO$2/Parameters!$B$124,0)</f>
        <v>0</v>
      </c>
      <c r="CP3">
        <f>IF(AND($E4=1,Settings!$C8="On"),CP$2/Parameters!$B$124,0)</f>
        <v>0</v>
      </c>
      <c r="CQ3">
        <f>IF(AND($E4=1,Settings!$C8="On"),CQ$2/Parameters!$B$124,0)</f>
        <v>0</v>
      </c>
      <c r="CR3">
        <f>IF(AND($E4=1,Settings!$C8="On"),CR$2/Parameters!$B$124,0)</f>
        <v>0</v>
      </c>
      <c r="CS3">
        <f>IF(AND($E4=1,Settings!$C8="On"),CS$2/Parameters!$B$124,0)</f>
        <v>0</v>
      </c>
      <c r="CT3">
        <f>IF(AND($E4=1,Settings!$C8="On"),CT$2/Parameters!$B$124,0)</f>
        <v>0</v>
      </c>
      <c r="CU3">
        <f>IF(AND($E4=1,Settings!$C8="On"),CU$2/Parameters!$B$124,0)</f>
        <v>0</v>
      </c>
      <c r="CV3">
        <f>IF(AND($E4=1,Settings!$C8="On"),CV$2/Parameters!$B$124,0)</f>
        <v>0</v>
      </c>
      <c r="CW3">
        <f>IF(AND($E4=1,Settings!$C8="On"),CW$2/Parameters!$B$124,0)</f>
        <v>0</v>
      </c>
      <c r="CX3">
        <f>IF(AND($E4=1,Settings!$C8="On"),CX$2/Parameters!$B$124,0)</f>
        <v>0</v>
      </c>
      <c r="CY3">
        <f>IF(AND($E4=1,Settings!$C8="On"),CY$2/Parameters!$B$124,0)</f>
        <v>0</v>
      </c>
      <c r="CZ3">
        <f>IF(AND($E4=1,Settings!$C8="On"),CZ$2/Parameters!$B$124,0)</f>
        <v>0</v>
      </c>
      <c r="DA3">
        <f>IF(AND($E4=1,Settings!$C8="On"),DA$2/Parameters!$B$124,0)</f>
        <v>0</v>
      </c>
      <c r="DB3">
        <f>IF(AND($E4=1,Settings!$C8="On"),DB$2/Parameters!$B$124,0)</f>
        <v>0</v>
      </c>
      <c r="DC3">
        <f>IF(AND($E4=1,Settings!$C8="On"),DC$2/Parameters!$B$124,0)</f>
        <v>0</v>
      </c>
      <c r="DD3">
        <f>IF(AND($E4=1,Settings!$C8="On"),DD$2/Parameters!$B$124,0)</f>
        <v>0</v>
      </c>
      <c r="DE3">
        <f>IF(AND($E4=1,Settings!$C8="On"),DE$2/Parameters!$B$124,0)</f>
        <v>0</v>
      </c>
      <c r="DF3">
        <f>IF(AND($E4=1,Settings!$C8="On"),DF$2/Parameters!$B$124,0)</f>
        <v>0</v>
      </c>
      <c r="DG3">
        <f>IF(AND($E4=1,Settings!$C8="On"),DG$2/Parameters!$B$124,0)</f>
        <v>0</v>
      </c>
      <c r="DH3">
        <f>IF(AND($E4=1,Settings!$C8="On"),DH$2/Parameters!$B$124,0)</f>
        <v>0</v>
      </c>
      <c r="DI3">
        <f>IF(AND($E4=1,Settings!$C8="On"),DI$2/Parameters!$B$124,0)</f>
        <v>0</v>
      </c>
      <c r="DJ3">
        <f>IF(AND($E4=1,Settings!$C8="On"),DJ$2/Parameters!$B$124,0)</f>
        <v>0</v>
      </c>
      <c r="DK3">
        <f>IF(AND($E4=1,Settings!$C8="On"),DK$2/Parameters!$B$124,0)</f>
        <v>0</v>
      </c>
      <c r="DL3">
        <f>IF(AND($E4=1,Settings!$C8="On"),DL$2/Parameters!$B$124,0)</f>
        <v>0</v>
      </c>
      <c r="DM3">
        <f>IF(AND($E4=1,Settings!$C8="On"),DM$2/Parameters!$B$124,0)</f>
        <v>0</v>
      </c>
      <c r="DN3">
        <f>IF(AND($E4=1,Settings!$C8="On"),DN$2/Parameters!$B$124,0)</f>
        <v>0</v>
      </c>
      <c r="DO3">
        <f>IF(AND($E4=1,Settings!$C8="On"),DO$2/Parameters!$B$124,0)</f>
        <v>0</v>
      </c>
      <c r="DP3">
        <f>IF(AND($E4=1,Settings!$C8="On"),DP$2/Parameters!$B$124,0)</f>
        <v>0</v>
      </c>
      <c r="DQ3">
        <f>IF(AND($E4=1,Settings!$C8="On"),DQ$2/Parameters!$B$124,0)</f>
        <v>0</v>
      </c>
      <c r="DR3">
        <f>IF(AND($E4=1,Settings!$C8="On"),DR$2/Parameters!$B$124,0)</f>
        <v>0</v>
      </c>
      <c r="DS3">
        <f>IF(AND($E4=1,Settings!$C8="On"),DS$2/Parameters!$B$124,0)</f>
        <v>0</v>
      </c>
      <c r="DT3">
        <f>IF(AND($E4=1,Settings!$C8="On"),DT$2/Parameters!$B$124,0)</f>
        <v>0</v>
      </c>
      <c r="DU3">
        <f>IF(AND($E4=1,Settings!$C8="On"),DU$2/Parameters!$B$124,0)</f>
        <v>0</v>
      </c>
      <c r="DV3">
        <f>IF(AND($E4=1,Settings!$C8="On"),DV$2/Parameters!$B$124,0)</f>
        <v>0</v>
      </c>
      <c r="DW3">
        <f>IF(AND($E4=1,Settings!$C8="On"),DW$2/Parameters!$B$124,0)</f>
        <v>0</v>
      </c>
      <c r="DX3">
        <f>IF(AND($E4=1,Settings!$C8="On"),DX$2/Parameters!$B$124,0)</f>
        <v>0</v>
      </c>
      <c r="DY3">
        <f>IF(AND($E4=1,Settings!$C8="On"),DY$2/Parameters!$B$124,0)</f>
        <v>0</v>
      </c>
      <c r="DZ3">
        <f>IF(AND($E4=1,Settings!$C8="On"),DZ$2/Parameters!$B$124,0)</f>
        <v>0</v>
      </c>
      <c r="EA3">
        <f>IF(AND($E4=1,Settings!$C8="On"),EA$2/Parameters!$B$124,0)</f>
        <v>0</v>
      </c>
      <c r="EB3">
        <f>IF(AND($E4=1,Settings!$C8="On"),EB$2/Parameters!$B$124,0)</f>
        <v>0</v>
      </c>
      <c r="EC3">
        <f>IF(AND($E4=1,Settings!$C8="On"),EC$2/Parameters!$B$124,0)</f>
        <v>0</v>
      </c>
      <c r="ED3">
        <f>IF(AND($E4=1,Settings!$C8="On"),ED$2/Parameters!$B$124,0)</f>
        <v>0</v>
      </c>
      <c r="EE3">
        <f>IF(AND($E4=1,Settings!$C8="On"),EE$2/Parameters!$B$124,0)</f>
        <v>0</v>
      </c>
      <c r="EF3">
        <f>IF(AND($E4=1,Settings!$C8="On"),EF$2/Parameters!$B$124,0)</f>
        <v>0</v>
      </c>
      <c r="EG3">
        <f>IF(AND($E4=1,Settings!$C8="On"),EG$2/Parameters!$B$124,0)</f>
        <v>0</v>
      </c>
      <c r="EH3">
        <f>IF(AND($E4=1,Settings!$C8="On"),EH$2/Parameters!$B$124,0)</f>
        <v>0</v>
      </c>
      <c r="EI3">
        <f>IF(AND($E4=1,Settings!$C8="On"),EI$2/Parameters!$B$124,0)</f>
        <v>0</v>
      </c>
      <c r="EJ3">
        <f>IF(AND($E4=1,Settings!$C8="On"),EJ$2/Parameters!$B$124,0)</f>
        <v>0</v>
      </c>
      <c r="EK3">
        <f>IF(AND($E4=1,Settings!$C8="On"),EK$2/Parameters!$B$124,0)</f>
        <v>0</v>
      </c>
      <c r="EL3">
        <f>IF(AND($E4=1,Settings!$C8="On"),EL$2/Parameters!$B$124,0)</f>
        <v>0</v>
      </c>
      <c r="EM3">
        <f>IF(AND($E4=1,Settings!$C8="On"),EM$2/Parameters!$B$124,0)</f>
        <v>0</v>
      </c>
      <c r="EN3">
        <f>IF(AND($E4=1,Settings!$C8="On"),EN$2/Parameters!$B$124,0)</f>
        <v>0</v>
      </c>
      <c r="EO3">
        <f>IF(AND($E4=1,Settings!$C8="On"),EO$2/Parameters!$B$124,0)</f>
        <v>0</v>
      </c>
      <c r="EP3">
        <f>IF(AND($E4=1,Settings!$C8="On"),EP$2/Parameters!$B$124,0)</f>
        <v>0</v>
      </c>
      <c r="EQ3">
        <f>IF(AND($E4=1,Settings!$C8="On"),EQ$2/Parameters!$B$124,0)</f>
        <v>0</v>
      </c>
      <c r="ER3">
        <f>IF(AND($E4=1,Settings!$C8="On"),ER$2/Parameters!$B$124,0)</f>
        <v>0</v>
      </c>
      <c r="ES3">
        <f>IF(AND($E4=1,Settings!$C8="On"),ES$2/Parameters!$B$124,0)</f>
        <v>0</v>
      </c>
      <c r="ET3">
        <f>IF(AND($E4=1,Settings!$C8="On"),ET$2/Parameters!$B$124,0)</f>
        <v>0</v>
      </c>
      <c r="EU3">
        <f>IF(AND($E4=1,Settings!$C8="On"),EU$2/Parameters!$B$124,0)</f>
        <v>0</v>
      </c>
      <c r="EV3">
        <f>IF(AND($E4=1,Settings!$C8="On"),EV$2/Parameters!$B$124,0)</f>
        <v>0</v>
      </c>
      <c r="EW3">
        <f>IF(AND($E4=1,Settings!$C8="On"),EW$2/Parameters!$B$124,0)</f>
        <v>0</v>
      </c>
      <c r="EX3">
        <f>IF(AND($E4=1,Settings!$C8="On"),EX$2/Parameters!$B$124,0)</f>
        <v>0</v>
      </c>
      <c r="EY3">
        <f>IF(AND($E4=1,Settings!$C8="On"),EY$2/Parameters!$B$124,0)</f>
        <v>0</v>
      </c>
      <c r="EZ3">
        <f>IF(AND($E4=1,Settings!$C8="On"),EZ$2/Parameters!$B$124,0)</f>
        <v>0</v>
      </c>
      <c r="FA3">
        <f>IF(AND($E4=1,Settings!$C8="On"),FA$2/Parameters!$B$124,0)</f>
        <v>0</v>
      </c>
      <c r="FB3">
        <f>IF(AND($E4=1,Settings!$C8="On"),FB$2/Parameters!$B$124,0)</f>
        <v>0</v>
      </c>
      <c r="FC3">
        <f>IF(AND($E4=1,Settings!$C8="On"),FC$2/Parameters!$B$124,0)</f>
        <v>0</v>
      </c>
      <c r="FD3">
        <f>IF(AND($E4=1,Settings!$C8="On"),FD$2/Parameters!$B$124,0)</f>
        <v>0</v>
      </c>
      <c r="FE3">
        <f>IF(AND($E4=1,Settings!$C8="On"),FE$2/Parameters!$B$124,0)</f>
        <v>0</v>
      </c>
      <c r="FF3">
        <f>IF(AND($E4=1,Settings!$C8="On"),FF$2/Parameters!$B$124,0)</f>
        <v>0</v>
      </c>
      <c r="FG3">
        <f>IF(AND($E4=1,Settings!$C8="On"),FG$2/Parameters!$B$124,0)</f>
        <v>0</v>
      </c>
      <c r="FH3">
        <f>IF(AND($E4=1,Settings!$C8="On"),FH$2/Parameters!$B$124,0)</f>
        <v>0</v>
      </c>
      <c r="FI3">
        <f>IF(AND($E4=1,Settings!$C8="On"),FI$2/Parameters!$B$124,0)</f>
        <v>0</v>
      </c>
      <c r="FJ3">
        <f>IF(AND($E4=1,Settings!$C8="On"),FJ$2/Parameters!$B$124,0)</f>
        <v>0</v>
      </c>
      <c r="FK3">
        <f>IF(AND($E4=1,Settings!$C8="On"),FK$2/Parameters!$B$124,0)</f>
        <v>0</v>
      </c>
      <c r="FL3">
        <f>IF(AND($E4=1,Settings!$C8="On"),FL$2/Parameters!$B$124,0)</f>
        <v>0</v>
      </c>
      <c r="FM3">
        <f>IF(AND($E4=1,Settings!$C8="On"),FM$2/Parameters!$B$124,0)</f>
        <v>0</v>
      </c>
      <c r="FN3">
        <f>IF(AND($E4=1,Settings!$C8="On"),FN$2/Parameters!$B$124,0)</f>
        <v>0</v>
      </c>
      <c r="FO3">
        <f>IF(AND($E4=1,Settings!$C8="On"),FO$2/Parameters!$B$124,0)</f>
        <v>0</v>
      </c>
      <c r="FP3">
        <f>IF(AND($E4=1,Settings!$C8="On"),FP$2/Parameters!$B$124,0)</f>
        <v>0</v>
      </c>
      <c r="FQ3">
        <f>IF(AND($E4=1,Settings!$C8="On"),FQ$2/Parameters!$B$124,0)</f>
        <v>0</v>
      </c>
      <c r="FR3">
        <f>IF(AND($E4=1,Settings!$C8="On"),FR$2/Parameters!$B$124,0)</f>
        <v>0</v>
      </c>
      <c r="FS3">
        <f>IF(AND($E4=1,Settings!$C8="On"),FS$2/Parameters!$B$124,0)</f>
        <v>0</v>
      </c>
      <c r="FT3">
        <f>IF(AND($E4=1,Settings!$C8="On"),FT$2/Parameters!$B$124,0)</f>
        <v>0</v>
      </c>
      <c r="FU3">
        <f>IF(AND($E4=1,Settings!$C8="On"),FU$2/Parameters!$B$124,0)</f>
        <v>0</v>
      </c>
      <c r="FV3">
        <f>IF(AND($E4=1,Settings!$C8="On"),FV$2/Parameters!$B$124,0)</f>
        <v>0</v>
      </c>
      <c r="FW3">
        <f>IF(AND($E4=1,Settings!$C8="On"),FW$2/Parameters!$B$124,0)</f>
        <v>0</v>
      </c>
      <c r="FX3">
        <f>IF(AND($E4=1,Settings!$C8="On"),FX$2/Parameters!$B$124,0)</f>
        <v>0</v>
      </c>
      <c r="FY3">
        <f>IF(AND($E4=1,Settings!$C8="On"),FY$2/Parameters!$B$124,0)</f>
        <v>0</v>
      </c>
      <c r="FZ3">
        <f>IF(AND($E4=1,Settings!$C8="On"),FZ$2/Parameters!$B$124,0)</f>
        <v>0</v>
      </c>
      <c r="GA3">
        <f>IF(AND($E4=1,Settings!$C8="On"),GA$2/Parameters!$B$124,0)</f>
        <v>0</v>
      </c>
      <c r="GB3">
        <f>IF(AND($E4=1,Settings!$C8="On"),GB$2/Parameters!$B$124,0)</f>
        <v>0</v>
      </c>
      <c r="GC3">
        <f>IF(AND($E4=1,Settings!$C8="On"),GC$2/Parameters!$B$124,0)</f>
        <v>0</v>
      </c>
      <c r="GD3">
        <f>IF(AND($E4=1,Settings!$C8="On"),GD$2/Parameters!$B$124,0)</f>
        <v>0</v>
      </c>
      <c r="GE3">
        <f>IF(AND($E4=1,Settings!$C8="On"),GE$2/Parameters!$B$124,0)</f>
        <v>0</v>
      </c>
      <c r="GF3">
        <f>IF(AND($E4=1,Settings!$C8="On"),GF$2/Parameters!$B$124,0)</f>
        <v>0</v>
      </c>
      <c r="GG3">
        <f>IF(AND($E4=1,Settings!$C8="On"),GG$2/Parameters!$B$124,0)</f>
        <v>0</v>
      </c>
      <c r="GH3">
        <f>IF(AND($E4=1,Settings!$C8="On"),GH$2/Parameters!$B$124,0)</f>
        <v>0</v>
      </c>
      <c r="GI3">
        <f>IF(AND($E4=1,Settings!$C8="On"),GI$2/Parameters!$B$124,0)</f>
        <v>0</v>
      </c>
      <c r="GJ3">
        <f>IF(AND($E4=1,Settings!$C8="On"),GJ$2/Parameters!$B$124,0)</f>
        <v>0</v>
      </c>
      <c r="GK3">
        <f>IF(AND($E4=1,Settings!$C8="On"),GK$2/Parameters!$B$124,0)</f>
        <v>0</v>
      </c>
      <c r="GL3">
        <f>IF(AND($E4=1,Settings!$C8="On"),GL$2/Parameters!$B$124,0)</f>
        <v>0</v>
      </c>
      <c r="GM3">
        <f>IF(AND($E4=1,Settings!$C8="On"),GM$2/Parameters!$B$124,0)</f>
        <v>0</v>
      </c>
      <c r="GN3">
        <f>IF(AND($E4=1,Settings!$C8="On"),GN$2/Parameters!$B$124,0)</f>
        <v>0</v>
      </c>
      <c r="GO3">
        <f>IF(AND($E4=1,Settings!$C8="On"),GO$2/Parameters!$B$124,0)</f>
        <v>0</v>
      </c>
      <c r="GP3">
        <f>IF(AND($E4=1,Settings!$C8="On"),GP$2/Parameters!$B$124,0)</f>
        <v>0</v>
      </c>
      <c r="GQ3">
        <f>IF(AND($E4=1,Settings!$C8="On"),GQ$2/Parameters!$B$124,0)</f>
        <v>0</v>
      </c>
    </row>
    <row r="4" spans="1:199">
      <c r="A4">
        <v>2011</v>
      </c>
      <c r="B4">
        <f>Temperatures!G3</f>
        <v>0.90549524395731751</v>
      </c>
      <c r="C4" s="11">
        <f>MIN((1-EXP(-INDEX(Parameters!A$122:E$123,2,MATCH(Settings!$L$3,Parameters!$A$122:$E$122,0))*B4))*Interactions!G3, 1)</f>
        <v>0.38674070054112675</v>
      </c>
      <c r="D4" s="16">
        <f>IF(Settings!C$15 = "Yes", _xll.RiskBinomial(1,C4), 1 * (2010 + LN(0.5) / LN(MIN(1 - C4, 0.999)) &lt; A4))</f>
        <v>0</v>
      </c>
      <c r="E4" s="4">
        <f>IF(E3=1,1,D4)</f>
        <v>0</v>
      </c>
      <c r="F4">
        <f>IF(AND($E4=1,ABS(F3)&lt;ABS(F$2),Settings!$C$8="On"),F3+F$2/Parameters!$B$124,F3)</f>
        <v>0</v>
      </c>
      <c r="G4">
        <f>IF(AND($E4=1,ABS(G3)&lt;ABS(G$2),Settings!$C$8="On"),G3+G$2/Parameters!$B$124,G3)</f>
        <v>0</v>
      </c>
      <c r="H4">
        <f>IF(AND($E4=1,ABS(H3)&lt;ABS(H$2),Settings!$C$8="On"),H3+H$2/Parameters!$B$124,H3)</f>
        <v>0</v>
      </c>
      <c r="I4">
        <f>IF(AND($E4=1,ABS(I3)&lt;ABS(I$2),Settings!$C$8="On"),I3+I$2/Parameters!$B$124,I3)</f>
        <v>0</v>
      </c>
      <c r="J4">
        <f>IF(AND($E4=1,ABS(J3)&lt;ABS(J$2),Settings!$C$8="On"),J3+J$2/Parameters!$B$124,J3)</f>
        <v>0</v>
      </c>
      <c r="K4">
        <f>IF(AND($E4=1,ABS(K3)&lt;ABS(K$2),Settings!$C$8="On"),K3+K$2/Parameters!$B$124,K3)</f>
        <v>0</v>
      </c>
      <c r="L4">
        <f>IF(AND($E4=1,ABS(L3)&lt;ABS(L$2),Settings!$C$8="On"),L3+L$2/Parameters!$B$124,L3)</f>
        <v>0</v>
      </c>
      <c r="M4">
        <f>IF(AND($E4=1,ABS(M3)&lt;ABS(M$2),Settings!$C$8="On"),M3+M$2/Parameters!$B$124,M3)</f>
        <v>0</v>
      </c>
      <c r="N4">
        <f>IF(AND($E4=1,ABS(N3)&lt;ABS(N$2),Settings!$C$8="On"),N3+N$2/Parameters!$B$124,N3)</f>
        <v>0</v>
      </c>
      <c r="O4">
        <f>IF(AND($E4=1,ABS(O3)&lt;ABS(O$2),Settings!$C$8="On"),O3+O$2/Parameters!$B$124,O3)</f>
        <v>0</v>
      </c>
      <c r="P4">
        <f>IF(AND($E4=1,ABS(P3)&lt;ABS(P$2),Settings!$C$8="On"),P3+P$2/Parameters!$B$124,P3)</f>
        <v>0</v>
      </c>
      <c r="Q4">
        <f>IF(AND($E4=1,ABS(Q3)&lt;ABS(Q$2),Settings!$C$8="On"),Q3+Q$2/Parameters!$B$124,Q3)</f>
        <v>0</v>
      </c>
      <c r="R4">
        <f>IF(AND($E4=1,ABS(R3)&lt;ABS(R$2),Settings!$C$8="On"),R3+R$2/Parameters!$B$124,R3)</f>
        <v>0</v>
      </c>
      <c r="S4">
        <f>IF(AND($E4=1,ABS(S3)&lt;ABS(S$2),Settings!$C$8="On"),S3+S$2/Parameters!$B$124,S3)</f>
        <v>0</v>
      </c>
      <c r="T4">
        <f>IF(AND($E4=1,ABS(T3)&lt;ABS(T$2),Settings!$C$8="On"),T3+T$2/Parameters!$B$124,T3)</f>
        <v>0</v>
      </c>
      <c r="U4">
        <f>IF(AND($E4=1,ABS(U3)&lt;ABS(U$2),Settings!$C$8="On"),U3+U$2/Parameters!$B$124,U3)</f>
        <v>0</v>
      </c>
      <c r="V4">
        <f>IF(AND($E4=1,ABS(V3)&lt;ABS(V$2),Settings!$C$8="On"),V3+V$2/Parameters!$B$124,V3)</f>
        <v>0</v>
      </c>
      <c r="W4">
        <f>IF(AND($E4=1,ABS(W3)&lt;ABS(W$2),Settings!$C$8="On"),W3+W$2/Parameters!$B$124,W3)</f>
        <v>0</v>
      </c>
      <c r="X4">
        <f>IF(AND($E4=1,ABS(X3)&lt;ABS(X$2),Settings!$C$8="On"),X3+X$2/Parameters!$B$124,X3)</f>
        <v>0</v>
      </c>
      <c r="Y4">
        <f>IF(AND($E4=1,ABS(Y3)&lt;ABS(Y$2),Settings!$C$8="On"),Y3+Y$2/Parameters!$B$124,Y3)</f>
        <v>0</v>
      </c>
      <c r="Z4">
        <f>IF(AND($E4=1,ABS(Z3)&lt;ABS(Z$2),Settings!$C$8="On"),Z3+Z$2/Parameters!$B$124,Z3)</f>
        <v>0</v>
      </c>
      <c r="AA4">
        <f>IF(AND($E4=1,ABS(AA3)&lt;ABS(AA$2),Settings!$C$8="On"),AA3+AA$2/Parameters!$B$124,AA3)</f>
        <v>0</v>
      </c>
      <c r="AB4">
        <f>IF(AND($E4=1,ABS(AB3)&lt;ABS(AB$2),Settings!$C$8="On"),AB3+AB$2/Parameters!$B$124,AB3)</f>
        <v>0</v>
      </c>
      <c r="AC4">
        <f>IF(AND($E4=1,ABS(AC3)&lt;ABS(AC$2),Settings!$C$8="On"),AC3+AC$2/Parameters!$B$124,AC3)</f>
        <v>0</v>
      </c>
      <c r="AD4">
        <f>IF(AND($E4=1,ABS(AD3)&lt;ABS(AD$2),Settings!$C$8="On"),AD3+AD$2/Parameters!$B$124,AD3)</f>
        <v>0</v>
      </c>
      <c r="AE4">
        <f>IF(AND($E4=1,ABS(AE3)&lt;ABS(AE$2),Settings!$C$8="On"),AE3+AE$2/Parameters!$B$124,AE3)</f>
        <v>0</v>
      </c>
      <c r="AF4">
        <f>IF(AND($E4=1,ABS(AF3)&lt;ABS(AF$2),Settings!$C$8="On"),AF3+AF$2/Parameters!$B$124,AF3)</f>
        <v>0</v>
      </c>
      <c r="AG4">
        <f>IF(AND($E4=1,ABS(AG3)&lt;ABS(AG$2),Settings!$C$8="On"),AG3+AG$2/Parameters!$B$124,AG3)</f>
        <v>0</v>
      </c>
      <c r="AH4">
        <f>IF(AND($E4=1,ABS(AH3)&lt;ABS(AH$2),Settings!$C$8="On"),AH3+AH$2/Parameters!$B$124,AH3)</f>
        <v>0</v>
      </c>
      <c r="AI4">
        <f>IF(AND($E4=1,ABS(AI3)&lt;ABS(AI$2),Settings!$C$8="On"),AI3+AI$2/Parameters!$B$124,AI3)</f>
        <v>0</v>
      </c>
      <c r="AJ4">
        <f>IF(AND($E4=1,ABS(AJ3)&lt;ABS(AJ$2),Settings!$C$8="On"),AJ3+AJ$2/Parameters!$B$124,AJ3)</f>
        <v>0</v>
      </c>
      <c r="AK4">
        <f>IF(AND($E4=1,ABS(AK3)&lt;ABS(AK$2),Settings!$C$8="On"),AK3+AK$2/Parameters!$B$124,AK3)</f>
        <v>0</v>
      </c>
      <c r="AL4">
        <f>IF(AND($E4=1,ABS(AL3)&lt;ABS(AL$2),Settings!$C$8="On"),AL3+AL$2/Parameters!$B$124,AL3)</f>
        <v>0</v>
      </c>
      <c r="AM4">
        <f>IF(AND($E4=1,ABS(AM3)&lt;ABS(AM$2),Settings!$C$8="On"),AM3+AM$2/Parameters!$B$124,AM3)</f>
        <v>0</v>
      </c>
      <c r="AN4">
        <f>IF(AND($E4=1,ABS(AN3)&lt;ABS(AN$2),Settings!$C$8="On"),AN3+AN$2/Parameters!$B$124,AN3)</f>
        <v>0</v>
      </c>
      <c r="AO4">
        <f>IF(AND($E4=1,ABS(AO3)&lt;ABS(AO$2),Settings!$C$8="On"),AO3+AO$2/Parameters!$B$124,AO3)</f>
        <v>0</v>
      </c>
      <c r="AP4">
        <f>IF(AND($E4=1,ABS(AP3)&lt;ABS(AP$2),Settings!$C$8="On"),AP3+AP$2/Parameters!$B$124,AP3)</f>
        <v>0</v>
      </c>
      <c r="AQ4">
        <f>IF(AND($E4=1,ABS(AQ3)&lt;ABS(AQ$2),Settings!$C$8="On"),AQ3+AQ$2/Parameters!$B$124,AQ3)</f>
        <v>0</v>
      </c>
      <c r="AR4">
        <f>IF(AND($E4=1,ABS(AR3)&lt;ABS(AR$2),Settings!$C$8="On"),AR3+AR$2/Parameters!$B$124,AR3)</f>
        <v>0</v>
      </c>
      <c r="AS4">
        <f>IF(AND($E4=1,ABS(AS3)&lt;ABS(AS$2),Settings!$C$8="On"),AS3+AS$2/Parameters!$B$124,AS3)</f>
        <v>0</v>
      </c>
      <c r="AT4">
        <f>IF(AND($E4=1,ABS(AT3)&lt;ABS(AT$2),Settings!$C$8="On"),AT3+AT$2/Parameters!$B$124,AT3)</f>
        <v>0</v>
      </c>
      <c r="AU4">
        <f>IF(AND($E4=1,ABS(AU3)&lt;ABS(AU$2),Settings!$C$8="On"),AU3+AU$2/Parameters!$B$124,AU3)</f>
        <v>0</v>
      </c>
      <c r="AV4">
        <f>IF(AND($E4=1,ABS(AV3)&lt;ABS(AV$2),Settings!$C$8="On"),AV3+AV$2/Parameters!$B$124,AV3)</f>
        <v>0</v>
      </c>
      <c r="AW4">
        <f>IF(AND($E4=1,ABS(AW3)&lt;ABS(AW$2),Settings!$C$8="On"),AW3+AW$2/Parameters!$B$124,AW3)</f>
        <v>0</v>
      </c>
      <c r="AX4">
        <f>IF(AND($E4=1,ABS(AX3)&lt;ABS(AX$2),Settings!$C$8="On"),AX3+AX$2/Parameters!$B$124,AX3)</f>
        <v>0</v>
      </c>
      <c r="AY4">
        <f>IF(AND($E4=1,ABS(AY3)&lt;ABS(AY$2),Settings!$C$8="On"),AY3+AY$2/Parameters!$B$124,AY3)</f>
        <v>0</v>
      </c>
      <c r="AZ4">
        <f>IF(AND($E4=1,ABS(AZ3)&lt;ABS(AZ$2),Settings!$C$8="On"),AZ3+AZ$2/Parameters!$B$124,AZ3)</f>
        <v>0</v>
      </c>
      <c r="BA4">
        <f>IF(AND($E4=1,ABS(BA3)&lt;ABS(BA$2),Settings!$C$8="On"),BA3+BA$2/Parameters!$B$124,BA3)</f>
        <v>0</v>
      </c>
      <c r="BB4">
        <f>IF(AND($E4=1,ABS(BB3)&lt;ABS(BB$2),Settings!$C$8="On"),BB3+BB$2/Parameters!$B$124,BB3)</f>
        <v>0</v>
      </c>
      <c r="BC4">
        <f>IF(AND($E4=1,ABS(BC3)&lt;ABS(BC$2),Settings!$C$8="On"),BC3+BC$2/Parameters!$B$124,BC3)</f>
        <v>0</v>
      </c>
      <c r="BD4">
        <f>IF(AND($E4=1,ABS(BD3)&lt;ABS(BD$2),Settings!$C$8="On"),BD3+BD$2/Parameters!$B$124,BD3)</f>
        <v>0</v>
      </c>
      <c r="BE4">
        <f>IF(AND($E4=1,ABS(BE3)&lt;ABS(BE$2),Settings!$C$8="On"),BE3+BE$2/Parameters!$B$124,BE3)</f>
        <v>0</v>
      </c>
      <c r="BF4">
        <f>IF(AND($E4=1,ABS(BF3)&lt;ABS(BF$2),Settings!$C$8="On"),BF3+BF$2/Parameters!$B$124,BF3)</f>
        <v>0</v>
      </c>
      <c r="BG4">
        <f>IF(AND($E4=1,ABS(BG3)&lt;ABS(BG$2),Settings!$C$8="On"),BG3+BG$2/Parameters!$B$124,BG3)</f>
        <v>0</v>
      </c>
      <c r="BH4">
        <f>IF(AND($E4=1,ABS(BH3)&lt;ABS(BH$2),Settings!$C$8="On"),BH3+BH$2/Parameters!$B$124,BH3)</f>
        <v>0</v>
      </c>
      <c r="BI4">
        <f>IF(AND($E4=1,ABS(BI3)&lt;ABS(BI$2),Settings!$C$8="On"),BI3+BI$2/Parameters!$B$124,BI3)</f>
        <v>0</v>
      </c>
      <c r="BJ4">
        <f>IF(AND($E4=1,ABS(BJ3)&lt;ABS(BJ$2),Settings!$C$8="On"),BJ3+BJ$2/Parameters!$B$124,BJ3)</f>
        <v>0</v>
      </c>
      <c r="BK4">
        <f>IF(AND($E4=1,ABS(BK3)&lt;ABS(BK$2),Settings!$C$8="On"),BK3+BK$2/Parameters!$B$124,BK3)</f>
        <v>0</v>
      </c>
      <c r="BL4">
        <f>IF(AND($E4=1,ABS(BL3)&lt;ABS(BL$2),Settings!$C$8="On"),BL3+BL$2/Parameters!$B$124,BL3)</f>
        <v>0</v>
      </c>
      <c r="BM4">
        <f>IF(AND($E4=1,ABS(BM3)&lt;ABS(BM$2),Settings!$C$8="On"),BM3+BM$2/Parameters!$B$124,BM3)</f>
        <v>0</v>
      </c>
      <c r="BN4">
        <f>IF(AND($E4=1,ABS(BN3)&lt;ABS(BN$2),Settings!$C$8="On"),BN3+BN$2/Parameters!$B$124,BN3)</f>
        <v>0</v>
      </c>
      <c r="BO4">
        <f>IF(AND($E4=1,ABS(BO3)&lt;ABS(BO$2),Settings!$C$8="On"),BO3+BO$2/Parameters!$B$124,BO3)</f>
        <v>0</v>
      </c>
      <c r="BP4">
        <f>IF(AND($E4=1,ABS(BP3)&lt;ABS(BP$2),Settings!$C$8="On"),BP3+BP$2/Parameters!$B$124,BP3)</f>
        <v>0</v>
      </c>
      <c r="BQ4">
        <f>IF(AND($E4=1,ABS(BQ3)&lt;ABS(BQ$2),Settings!$C$8="On"),BQ3+BQ$2/Parameters!$B$124,BQ3)</f>
        <v>0</v>
      </c>
      <c r="BR4">
        <f>IF(AND($E4=1,ABS(BR3)&lt;ABS(BR$2),Settings!$C$8="On"),BR3+BR$2/Parameters!$B$124,BR3)</f>
        <v>0</v>
      </c>
      <c r="BS4">
        <f>IF(AND($E4=1,ABS(BS3)&lt;ABS(BS$2),Settings!$C$8="On"),BS3+BS$2/Parameters!$B$124,BS3)</f>
        <v>0</v>
      </c>
      <c r="BT4">
        <f>IF(AND($E4=1,ABS(BT3)&lt;ABS(BT$2),Settings!$C$8="On"),BT3+BT$2/Parameters!$B$124,BT3)</f>
        <v>0</v>
      </c>
      <c r="BU4">
        <f>IF(AND($E4=1,ABS(BU3)&lt;ABS(BU$2),Settings!$C$8="On"),BU3+BU$2/Parameters!$B$124,BU3)</f>
        <v>0</v>
      </c>
      <c r="BV4">
        <f>IF(AND($E4=1,ABS(BV3)&lt;ABS(BV$2),Settings!$C$8="On"),BV3+BV$2/Parameters!$B$124,BV3)</f>
        <v>0</v>
      </c>
      <c r="BW4">
        <f>IF(AND($E4=1,ABS(BW3)&lt;ABS(BW$2),Settings!$C$8="On"),BW3+BW$2/Parameters!$B$124,BW3)</f>
        <v>0</v>
      </c>
      <c r="BX4">
        <f>IF(AND($E4=1,ABS(BX3)&lt;ABS(BX$2),Settings!$C$8="On"),BX3+BX$2/Parameters!$B$124,BX3)</f>
        <v>0</v>
      </c>
      <c r="BY4">
        <f>IF(AND($E4=1,ABS(BY3)&lt;ABS(BY$2),Settings!$C$8="On"),BY3+BY$2/Parameters!$B$124,BY3)</f>
        <v>0</v>
      </c>
      <c r="BZ4">
        <f>IF(AND($E4=1,ABS(BZ3)&lt;ABS(BZ$2),Settings!$C$8="On"),BZ3+BZ$2/Parameters!$B$124,BZ3)</f>
        <v>0</v>
      </c>
      <c r="CA4">
        <f>IF(AND($E4=1,ABS(CA3)&lt;ABS(CA$2),Settings!$C$8="On"),CA3+CA$2/Parameters!$B$124,CA3)</f>
        <v>0</v>
      </c>
      <c r="CB4">
        <f>IF(AND($E4=1,ABS(CB3)&lt;ABS(CB$2),Settings!$C$8="On"),CB3+CB$2/Parameters!$B$124,CB3)</f>
        <v>0</v>
      </c>
      <c r="CC4">
        <f>IF(AND($E4=1,ABS(CC3)&lt;ABS(CC$2),Settings!$C$8="On"),CC3+CC$2/Parameters!$B$124,CC3)</f>
        <v>0</v>
      </c>
      <c r="CD4">
        <f>IF(AND($E4=1,ABS(CD3)&lt;ABS(CD$2),Settings!$C$8="On"),CD3+CD$2/Parameters!$B$124,CD3)</f>
        <v>0</v>
      </c>
      <c r="CE4">
        <f>IF(AND($E4=1,ABS(CE3)&lt;ABS(CE$2),Settings!$C$8="On"),CE3+CE$2/Parameters!$B$124,CE3)</f>
        <v>0</v>
      </c>
      <c r="CF4">
        <f>IF(AND($E4=1,ABS(CF3)&lt;ABS(CF$2),Settings!$C$8="On"),CF3+CF$2/Parameters!$B$124,CF3)</f>
        <v>0</v>
      </c>
      <c r="CG4">
        <f>IF(AND($E4=1,ABS(CG3)&lt;ABS(CG$2),Settings!$C$8="On"),CG3+CG$2/Parameters!$B$124,CG3)</f>
        <v>0</v>
      </c>
      <c r="CH4">
        <f>IF(AND($E4=1,ABS(CH3)&lt;ABS(CH$2),Settings!$C$8="On"),CH3+CH$2/Parameters!$B$124,CH3)</f>
        <v>0</v>
      </c>
      <c r="CI4">
        <f>IF(AND($E4=1,ABS(CI3)&lt;ABS(CI$2),Settings!$C$8="On"),CI3+CI$2/Parameters!$B$124,CI3)</f>
        <v>0</v>
      </c>
      <c r="CJ4">
        <f>IF(AND($E4=1,ABS(CJ3)&lt;ABS(CJ$2),Settings!$C$8="On"),CJ3+CJ$2/Parameters!$B$124,CJ3)</f>
        <v>0</v>
      </c>
      <c r="CK4">
        <f>IF(AND($E4=1,ABS(CK3)&lt;ABS(CK$2),Settings!$C$8="On"),CK3+CK$2/Parameters!$B$124,CK3)</f>
        <v>0</v>
      </c>
      <c r="CL4">
        <f>IF(AND($E4=1,ABS(CL3)&lt;ABS(CL$2),Settings!$C$8="On"),CL3+CL$2/Parameters!$B$124,CL3)</f>
        <v>0</v>
      </c>
      <c r="CM4">
        <f>IF(AND($E4=1,ABS(CM3)&lt;ABS(CM$2),Settings!$C$8="On"),CM3+CM$2/Parameters!$B$124,CM3)</f>
        <v>0</v>
      </c>
      <c r="CN4">
        <f>IF(AND($E4=1,ABS(CN3)&lt;ABS(CN$2),Settings!$C$8="On"),CN3+CN$2/Parameters!$B$124,CN3)</f>
        <v>0</v>
      </c>
      <c r="CO4">
        <f>IF(AND($E4=1,ABS(CO3)&lt;ABS(CO$2),Settings!$C$8="On"),CO3+CO$2/Parameters!$B$124,CO3)</f>
        <v>0</v>
      </c>
      <c r="CP4">
        <f>IF(AND($E4=1,ABS(CP3)&lt;ABS(CP$2),Settings!$C$8="On"),CP3+CP$2/Parameters!$B$124,CP3)</f>
        <v>0</v>
      </c>
      <c r="CQ4">
        <f>IF(AND($E4=1,ABS(CQ3)&lt;ABS(CQ$2),Settings!$C$8="On"),CQ3+CQ$2/Parameters!$B$124,CQ3)</f>
        <v>0</v>
      </c>
      <c r="CR4">
        <f>IF(AND($E4=1,ABS(CR3)&lt;ABS(CR$2),Settings!$C$8="On"),CR3+CR$2/Parameters!$B$124,CR3)</f>
        <v>0</v>
      </c>
      <c r="CS4">
        <f>IF(AND($E4=1,ABS(CS3)&lt;ABS(CS$2),Settings!$C$8="On"),CS3+CS$2/Parameters!$B$124,CS3)</f>
        <v>0</v>
      </c>
      <c r="CT4">
        <f>IF(AND($E4=1,ABS(CT3)&lt;ABS(CT$2),Settings!$C$8="On"),CT3+CT$2/Parameters!$B$124,CT3)</f>
        <v>0</v>
      </c>
      <c r="CU4">
        <f>IF(AND($E4=1,ABS(CU3)&lt;ABS(CU$2),Settings!$C$8="On"),CU3+CU$2/Parameters!$B$124,CU3)</f>
        <v>0</v>
      </c>
      <c r="CV4">
        <f>IF(AND($E4=1,ABS(CV3)&lt;ABS(CV$2),Settings!$C$8="On"),CV3+CV$2/Parameters!$B$124,CV3)</f>
        <v>0</v>
      </c>
      <c r="CW4">
        <f>IF(AND($E4=1,ABS(CW3)&lt;ABS(CW$2),Settings!$C$8="On"),CW3+CW$2/Parameters!$B$124,CW3)</f>
        <v>0</v>
      </c>
      <c r="CX4">
        <f>IF(AND($E4=1,ABS(CX3)&lt;ABS(CX$2),Settings!$C$8="On"),CX3+CX$2/Parameters!$B$124,CX3)</f>
        <v>0</v>
      </c>
      <c r="CY4">
        <f>IF(AND($E4=1,ABS(CY3)&lt;ABS(CY$2),Settings!$C$8="On"),CY3+CY$2/Parameters!$B$124,CY3)</f>
        <v>0</v>
      </c>
      <c r="CZ4">
        <f>IF(AND($E4=1,ABS(CZ3)&lt;ABS(CZ$2),Settings!$C$8="On"),CZ3+CZ$2/Parameters!$B$124,CZ3)</f>
        <v>0</v>
      </c>
      <c r="DA4">
        <f>IF(AND($E4=1,ABS(DA3)&lt;ABS(DA$2),Settings!$C$8="On"),DA3+DA$2/Parameters!$B$124,DA3)</f>
        <v>0</v>
      </c>
      <c r="DB4">
        <f>IF(AND($E4=1,ABS(DB3)&lt;ABS(DB$2),Settings!$C$8="On"),DB3+DB$2/Parameters!$B$124,DB3)</f>
        <v>0</v>
      </c>
      <c r="DC4">
        <f>IF(AND($E4=1,ABS(DC3)&lt;ABS(DC$2),Settings!$C$8="On"),DC3+DC$2/Parameters!$B$124,DC3)</f>
        <v>0</v>
      </c>
      <c r="DD4">
        <f>IF(AND($E4=1,ABS(DD3)&lt;ABS(DD$2),Settings!$C$8="On"),DD3+DD$2/Parameters!$B$124,DD3)</f>
        <v>0</v>
      </c>
      <c r="DE4">
        <f>IF(AND($E4=1,ABS(DE3)&lt;ABS(DE$2),Settings!$C$8="On"),DE3+DE$2/Parameters!$B$124,DE3)</f>
        <v>0</v>
      </c>
      <c r="DF4">
        <f>IF(AND($E4=1,ABS(DF3)&lt;ABS(DF$2),Settings!$C$8="On"),DF3+DF$2/Parameters!$B$124,DF3)</f>
        <v>0</v>
      </c>
      <c r="DG4">
        <f>IF(AND($E4=1,ABS(DG3)&lt;ABS(DG$2),Settings!$C$8="On"),DG3+DG$2/Parameters!$B$124,DG3)</f>
        <v>0</v>
      </c>
      <c r="DH4">
        <f>IF(AND($E4=1,ABS(DH3)&lt;ABS(DH$2),Settings!$C$8="On"),DH3+DH$2/Parameters!$B$124,DH3)</f>
        <v>0</v>
      </c>
      <c r="DI4">
        <f>IF(AND($E4=1,ABS(DI3)&lt;ABS(DI$2),Settings!$C$8="On"),DI3+DI$2/Parameters!$B$124,DI3)</f>
        <v>0</v>
      </c>
      <c r="DJ4">
        <f>IF(AND($E4=1,ABS(DJ3)&lt;ABS(DJ$2),Settings!$C$8="On"),DJ3+DJ$2/Parameters!$B$124,DJ3)</f>
        <v>0</v>
      </c>
      <c r="DK4">
        <f>IF(AND($E4=1,ABS(DK3)&lt;ABS(DK$2),Settings!$C$8="On"),DK3+DK$2/Parameters!$B$124,DK3)</f>
        <v>0</v>
      </c>
      <c r="DL4">
        <f>IF(AND($E4=1,ABS(DL3)&lt;ABS(DL$2),Settings!$C$8="On"),DL3+DL$2/Parameters!$B$124,DL3)</f>
        <v>0</v>
      </c>
      <c r="DM4">
        <f>IF(AND($E4=1,ABS(DM3)&lt;ABS(DM$2),Settings!$C$8="On"),DM3+DM$2/Parameters!$B$124,DM3)</f>
        <v>0</v>
      </c>
      <c r="DN4">
        <f>IF(AND($E4=1,ABS(DN3)&lt;ABS(DN$2),Settings!$C$8="On"),DN3+DN$2/Parameters!$B$124,DN3)</f>
        <v>0</v>
      </c>
      <c r="DO4">
        <f>IF(AND($E4=1,ABS(DO3)&lt;ABS(DO$2),Settings!$C$8="On"),DO3+DO$2/Parameters!$B$124,DO3)</f>
        <v>0</v>
      </c>
      <c r="DP4">
        <f>IF(AND($E4=1,ABS(DP3)&lt;ABS(DP$2),Settings!$C$8="On"),DP3+DP$2/Parameters!$B$124,DP3)</f>
        <v>0</v>
      </c>
      <c r="DQ4">
        <f>IF(AND($E4=1,ABS(DQ3)&lt;ABS(DQ$2),Settings!$C$8="On"),DQ3+DQ$2/Parameters!$B$124,DQ3)</f>
        <v>0</v>
      </c>
      <c r="DR4">
        <f>IF(AND($E4=1,ABS(DR3)&lt;ABS(DR$2),Settings!$C$8="On"),DR3+DR$2/Parameters!$B$124,DR3)</f>
        <v>0</v>
      </c>
      <c r="DS4">
        <f>IF(AND($E4=1,ABS(DS3)&lt;ABS(DS$2),Settings!$C$8="On"),DS3+DS$2/Parameters!$B$124,DS3)</f>
        <v>0</v>
      </c>
      <c r="DT4">
        <f>IF(AND($E4=1,ABS(DT3)&lt;ABS(DT$2),Settings!$C$8="On"),DT3+DT$2/Parameters!$B$124,DT3)</f>
        <v>0</v>
      </c>
      <c r="DU4">
        <f>IF(AND($E4=1,ABS(DU3)&lt;ABS(DU$2),Settings!$C$8="On"),DU3+DU$2/Parameters!$B$124,DU3)</f>
        <v>0</v>
      </c>
      <c r="DV4">
        <f>IF(AND($E4=1,ABS(DV3)&lt;ABS(DV$2),Settings!$C$8="On"),DV3+DV$2/Parameters!$B$124,DV3)</f>
        <v>0</v>
      </c>
      <c r="DW4">
        <f>IF(AND($E4=1,ABS(DW3)&lt;ABS(DW$2),Settings!$C$8="On"),DW3+DW$2/Parameters!$B$124,DW3)</f>
        <v>0</v>
      </c>
      <c r="DX4">
        <f>IF(AND($E4=1,ABS(DX3)&lt;ABS(DX$2),Settings!$C$8="On"),DX3+DX$2/Parameters!$B$124,DX3)</f>
        <v>0</v>
      </c>
      <c r="DY4">
        <f>IF(AND($E4=1,ABS(DY3)&lt;ABS(DY$2),Settings!$C$8="On"),DY3+DY$2/Parameters!$B$124,DY3)</f>
        <v>0</v>
      </c>
      <c r="DZ4">
        <f>IF(AND($E4=1,ABS(DZ3)&lt;ABS(DZ$2),Settings!$C$8="On"),DZ3+DZ$2/Parameters!$B$124,DZ3)</f>
        <v>0</v>
      </c>
      <c r="EA4">
        <f>IF(AND($E4=1,ABS(EA3)&lt;ABS(EA$2),Settings!$C$8="On"),EA3+EA$2/Parameters!$B$124,EA3)</f>
        <v>0</v>
      </c>
      <c r="EB4">
        <f>IF(AND($E4=1,ABS(EB3)&lt;ABS(EB$2),Settings!$C$8="On"),EB3+EB$2/Parameters!$B$124,EB3)</f>
        <v>0</v>
      </c>
      <c r="EC4">
        <f>IF(AND($E4=1,ABS(EC3)&lt;ABS(EC$2),Settings!$C$8="On"),EC3+EC$2/Parameters!$B$124,EC3)</f>
        <v>0</v>
      </c>
      <c r="ED4">
        <f>IF(AND($E4=1,ABS(ED3)&lt;ABS(ED$2),Settings!$C$8="On"),ED3+ED$2/Parameters!$B$124,ED3)</f>
        <v>0</v>
      </c>
      <c r="EE4">
        <f>IF(AND($E4=1,ABS(EE3)&lt;ABS(EE$2),Settings!$C$8="On"),EE3+EE$2/Parameters!$B$124,EE3)</f>
        <v>0</v>
      </c>
      <c r="EF4">
        <f>IF(AND($E4=1,ABS(EF3)&lt;ABS(EF$2),Settings!$C$8="On"),EF3+EF$2/Parameters!$B$124,EF3)</f>
        <v>0</v>
      </c>
      <c r="EG4">
        <f>IF(AND($E4=1,ABS(EG3)&lt;ABS(EG$2),Settings!$C$8="On"),EG3+EG$2/Parameters!$B$124,EG3)</f>
        <v>0</v>
      </c>
      <c r="EH4">
        <f>IF(AND($E4=1,ABS(EH3)&lt;ABS(EH$2),Settings!$C$8="On"),EH3+EH$2/Parameters!$B$124,EH3)</f>
        <v>0</v>
      </c>
      <c r="EI4">
        <f>IF(AND($E4=1,ABS(EI3)&lt;ABS(EI$2),Settings!$C$8="On"),EI3+EI$2/Parameters!$B$124,EI3)</f>
        <v>0</v>
      </c>
      <c r="EJ4">
        <f>IF(AND($E4=1,ABS(EJ3)&lt;ABS(EJ$2),Settings!$C$8="On"),EJ3+EJ$2/Parameters!$B$124,EJ3)</f>
        <v>0</v>
      </c>
      <c r="EK4">
        <f>IF(AND($E4=1,ABS(EK3)&lt;ABS(EK$2),Settings!$C$8="On"),EK3+EK$2/Parameters!$B$124,EK3)</f>
        <v>0</v>
      </c>
      <c r="EL4">
        <f>IF(AND($E4=1,ABS(EL3)&lt;ABS(EL$2),Settings!$C$8="On"),EL3+EL$2/Parameters!$B$124,EL3)</f>
        <v>0</v>
      </c>
      <c r="EM4">
        <f>IF(AND($E4=1,ABS(EM3)&lt;ABS(EM$2),Settings!$C$8="On"),EM3+EM$2/Parameters!$B$124,EM3)</f>
        <v>0</v>
      </c>
      <c r="EN4">
        <f>IF(AND($E4=1,ABS(EN3)&lt;ABS(EN$2),Settings!$C$8="On"),EN3+EN$2/Parameters!$B$124,EN3)</f>
        <v>0</v>
      </c>
      <c r="EO4">
        <f>IF(AND($E4=1,ABS(EO3)&lt;ABS(EO$2),Settings!$C$8="On"),EO3+EO$2/Parameters!$B$124,EO3)</f>
        <v>0</v>
      </c>
      <c r="EP4">
        <f>IF(AND($E4=1,ABS(EP3)&lt;ABS(EP$2),Settings!$C$8="On"),EP3+EP$2/Parameters!$B$124,EP3)</f>
        <v>0</v>
      </c>
      <c r="EQ4">
        <f>IF(AND($E4=1,ABS(EQ3)&lt;ABS(EQ$2),Settings!$C$8="On"),EQ3+EQ$2/Parameters!$B$124,EQ3)</f>
        <v>0</v>
      </c>
      <c r="ER4">
        <f>IF(AND($E4=1,ABS(ER3)&lt;ABS(ER$2),Settings!$C$8="On"),ER3+ER$2/Parameters!$B$124,ER3)</f>
        <v>0</v>
      </c>
      <c r="ES4">
        <f>IF(AND($E4=1,ABS(ES3)&lt;ABS(ES$2),Settings!$C$8="On"),ES3+ES$2/Parameters!$B$124,ES3)</f>
        <v>0</v>
      </c>
      <c r="ET4">
        <f>IF(AND($E4=1,ABS(ET3)&lt;ABS(ET$2),Settings!$C$8="On"),ET3+ET$2/Parameters!$B$124,ET3)</f>
        <v>0</v>
      </c>
      <c r="EU4">
        <f>IF(AND($E4=1,ABS(EU3)&lt;ABS(EU$2),Settings!$C$8="On"),EU3+EU$2/Parameters!$B$124,EU3)</f>
        <v>0</v>
      </c>
      <c r="EV4">
        <f>IF(AND($E4=1,ABS(EV3)&lt;ABS(EV$2),Settings!$C$8="On"),EV3+EV$2/Parameters!$B$124,EV3)</f>
        <v>0</v>
      </c>
      <c r="EW4">
        <f>IF(AND($E4=1,ABS(EW3)&lt;ABS(EW$2),Settings!$C$8="On"),EW3+EW$2/Parameters!$B$124,EW3)</f>
        <v>0</v>
      </c>
      <c r="EX4">
        <f>IF(AND($E4=1,ABS(EX3)&lt;ABS(EX$2),Settings!$C$8="On"),EX3+EX$2/Parameters!$B$124,EX3)</f>
        <v>0</v>
      </c>
      <c r="EY4">
        <f>IF(AND($E4=1,ABS(EY3)&lt;ABS(EY$2),Settings!$C$8="On"),EY3+EY$2/Parameters!$B$124,EY3)</f>
        <v>0</v>
      </c>
      <c r="EZ4">
        <f>IF(AND($E4=1,ABS(EZ3)&lt;ABS(EZ$2),Settings!$C$8="On"),EZ3+EZ$2/Parameters!$B$124,EZ3)</f>
        <v>0</v>
      </c>
      <c r="FA4">
        <f>IF(AND($E4=1,ABS(FA3)&lt;ABS(FA$2),Settings!$C$8="On"),FA3+FA$2/Parameters!$B$124,FA3)</f>
        <v>0</v>
      </c>
      <c r="FB4">
        <f>IF(AND($E4=1,ABS(FB3)&lt;ABS(FB$2),Settings!$C$8="On"),FB3+FB$2/Parameters!$B$124,FB3)</f>
        <v>0</v>
      </c>
      <c r="FC4">
        <f>IF(AND($E4=1,ABS(FC3)&lt;ABS(FC$2),Settings!$C$8="On"),FC3+FC$2/Parameters!$B$124,FC3)</f>
        <v>0</v>
      </c>
      <c r="FD4">
        <f>IF(AND($E4=1,ABS(FD3)&lt;ABS(FD$2),Settings!$C$8="On"),FD3+FD$2/Parameters!$B$124,FD3)</f>
        <v>0</v>
      </c>
      <c r="FE4">
        <f>IF(AND($E4=1,ABS(FE3)&lt;ABS(FE$2),Settings!$C$8="On"),FE3+FE$2/Parameters!$B$124,FE3)</f>
        <v>0</v>
      </c>
      <c r="FF4">
        <f>IF(AND($E4=1,ABS(FF3)&lt;ABS(FF$2),Settings!$C$8="On"),FF3+FF$2/Parameters!$B$124,FF3)</f>
        <v>0</v>
      </c>
      <c r="FG4">
        <f>IF(AND($E4=1,ABS(FG3)&lt;ABS(FG$2),Settings!$C$8="On"),FG3+FG$2/Parameters!$B$124,FG3)</f>
        <v>0</v>
      </c>
      <c r="FH4">
        <f>IF(AND($E4=1,ABS(FH3)&lt;ABS(FH$2),Settings!$C$8="On"),FH3+FH$2/Parameters!$B$124,FH3)</f>
        <v>0</v>
      </c>
      <c r="FI4">
        <f>IF(AND($E4=1,ABS(FI3)&lt;ABS(FI$2),Settings!$C$8="On"),FI3+FI$2/Parameters!$B$124,FI3)</f>
        <v>0</v>
      </c>
      <c r="FJ4">
        <f>IF(AND($E4=1,ABS(FJ3)&lt;ABS(FJ$2),Settings!$C$8="On"),FJ3+FJ$2/Parameters!$B$124,FJ3)</f>
        <v>0</v>
      </c>
      <c r="FK4">
        <f>IF(AND($E4=1,ABS(FK3)&lt;ABS(FK$2),Settings!$C$8="On"),FK3+FK$2/Parameters!$B$124,FK3)</f>
        <v>0</v>
      </c>
      <c r="FL4">
        <f>IF(AND($E4=1,ABS(FL3)&lt;ABS(FL$2),Settings!$C$8="On"),FL3+FL$2/Parameters!$B$124,FL3)</f>
        <v>0</v>
      </c>
      <c r="FM4">
        <f>IF(AND($E4=1,ABS(FM3)&lt;ABS(FM$2),Settings!$C$8="On"),FM3+FM$2/Parameters!$B$124,FM3)</f>
        <v>0</v>
      </c>
      <c r="FN4">
        <f>IF(AND($E4=1,ABS(FN3)&lt;ABS(FN$2),Settings!$C$8="On"),FN3+FN$2/Parameters!$B$124,FN3)</f>
        <v>0</v>
      </c>
      <c r="FO4">
        <f>IF(AND($E4=1,ABS(FO3)&lt;ABS(FO$2),Settings!$C$8="On"),FO3+FO$2/Parameters!$B$124,FO3)</f>
        <v>0</v>
      </c>
      <c r="FP4">
        <f>IF(AND($E4=1,ABS(FP3)&lt;ABS(FP$2),Settings!$C$8="On"),FP3+FP$2/Parameters!$B$124,FP3)</f>
        <v>0</v>
      </c>
      <c r="FQ4">
        <f>IF(AND($E4=1,ABS(FQ3)&lt;ABS(FQ$2),Settings!$C$8="On"),FQ3+FQ$2/Parameters!$B$124,FQ3)</f>
        <v>0</v>
      </c>
      <c r="FR4">
        <f>IF(AND($E4=1,ABS(FR3)&lt;ABS(FR$2),Settings!$C$8="On"),FR3+FR$2/Parameters!$B$124,FR3)</f>
        <v>0</v>
      </c>
      <c r="FS4">
        <f>IF(AND($E4=1,ABS(FS3)&lt;ABS(FS$2),Settings!$C$8="On"),FS3+FS$2/Parameters!$B$124,FS3)</f>
        <v>0</v>
      </c>
      <c r="FT4">
        <f>IF(AND($E4=1,ABS(FT3)&lt;ABS(FT$2),Settings!$C$8="On"),FT3+FT$2/Parameters!$B$124,FT3)</f>
        <v>0</v>
      </c>
      <c r="FU4">
        <f>IF(AND($E4=1,ABS(FU3)&lt;ABS(FU$2),Settings!$C$8="On"),FU3+FU$2/Parameters!$B$124,FU3)</f>
        <v>0</v>
      </c>
      <c r="FV4">
        <f>IF(AND($E4=1,ABS(FV3)&lt;ABS(FV$2),Settings!$C$8="On"),FV3+FV$2/Parameters!$B$124,FV3)</f>
        <v>0</v>
      </c>
      <c r="FW4">
        <f>IF(AND($E4=1,ABS(FW3)&lt;ABS(FW$2),Settings!$C$8="On"),FW3+FW$2/Parameters!$B$124,FW3)</f>
        <v>0</v>
      </c>
      <c r="FX4">
        <f>IF(AND($E4=1,ABS(FX3)&lt;ABS(FX$2),Settings!$C$8="On"),FX3+FX$2/Parameters!$B$124,FX3)</f>
        <v>0</v>
      </c>
      <c r="FY4">
        <f>IF(AND($E4=1,ABS(FY3)&lt;ABS(FY$2),Settings!$C$8="On"),FY3+FY$2/Parameters!$B$124,FY3)</f>
        <v>0</v>
      </c>
      <c r="FZ4">
        <f>IF(AND($E4=1,ABS(FZ3)&lt;ABS(FZ$2),Settings!$C$8="On"),FZ3+FZ$2/Parameters!$B$124,FZ3)</f>
        <v>0</v>
      </c>
      <c r="GA4">
        <f>IF(AND($E4=1,ABS(GA3)&lt;ABS(GA$2),Settings!$C$8="On"),GA3+GA$2/Parameters!$B$124,GA3)</f>
        <v>0</v>
      </c>
      <c r="GB4">
        <f>IF(AND($E4=1,ABS(GB3)&lt;ABS(GB$2),Settings!$C$8="On"),GB3+GB$2/Parameters!$B$124,GB3)</f>
        <v>0</v>
      </c>
      <c r="GC4">
        <f>IF(AND($E4=1,ABS(GC3)&lt;ABS(GC$2),Settings!$C$8="On"),GC3+GC$2/Parameters!$B$124,GC3)</f>
        <v>0</v>
      </c>
      <c r="GD4">
        <f>IF(AND($E4=1,ABS(GD3)&lt;ABS(GD$2),Settings!$C$8="On"),GD3+GD$2/Parameters!$B$124,GD3)</f>
        <v>0</v>
      </c>
      <c r="GE4">
        <f>IF(AND($E4=1,ABS(GE3)&lt;ABS(GE$2),Settings!$C$8="On"),GE3+GE$2/Parameters!$B$124,GE3)</f>
        <v>0</v>
      </c>
      <c r="GF4">
        <f>IF(AND($E4=1,ABS(GF3)&lt;ABS(GF$2),Settings!$C$8="On"),GF3+GF$2/Parameters!$B$124,GF3)</f>
        <v>0</v>
      </c>
      <c r="GG4">
        <f>IF(AND($E4=1,ABS(GG3)&lt;ABS(GG$2),Settings!$C$8="On"),GG3+GG$2/Parameters!$B$124,GG3)</f>
        <v>0</v>
      </c>
      <c r="GH4">
        <f>IF(AND($E4=1,ABS(GH3)&lt;ABS(GH$2),Settings!$C$8="On"),GH3+GH$2/Parameters!$B$124,GH3)</f>
        <v>0</v>
      </c>
      <c r="GI4">
        <f>IF(AND($E4=1,ABS(GI3)&lt;ABS(GI$2),Settings!$C$8="On"),GI3+GI$2/Parameters!$B$124,GI3)</f>
        <v>0</v>
      </c>
      <c r="GJ4">
        <f>IF(AND($E4=1,ABS(GJ3)&lt;ABS(GJ$2),Settings!$C$8="On"),GJ3+GJ$2/Parameters!$B$124,GJ3)</f>
        <v>0</v>
      </c>
      <c r="GK4">
        <f>IF(AND($E4=1,ABS(GK3)&lt;ABS(GK$2),Settings!$C$8="On"),GK3+GK$2/Parameters!$B$124,GK3)</f>
        <v>0</v>
      </c>
      <c r="GL4">
        <f>IF(AND($E4=1,ABS(GL3)&lt;ABS(GL$2),Settings!$C$8="On"),GL3+GL$2/Parameters!$B$124,GL3)</f>
        <v>0</v>
      </c>
      <c r="GM4">
        <f>IF(AND($E4=1,ABS(GM3)&lt;ABS(GM$2),Settings!$C$8="On"),GM3+GM$2/Parameters!$B$124,GM3)</f>
        <v>0</v>
      </c>
      <c r="GN4">
        <f>IF(AND($E4=1,ABS(GN3)&lt;ABS(GN$2),Settings!$C$8="On"),GN3+GN$2/Parameters!$B$124,GN3)</f>
        <v>0</v>
      </c>
      <c r="GO4">
        <f>IF(AND($E4=1,ABS(GO3)&lt;ABS(GO$2),Settings!$C$8="On"),GO3+GO$2/Parameters!$B$124,GO3)</f>
        <v>0</v>
      </c>
      <c r="GP4">
        <f>IF(AND($E4=1,ABS(GP3)&lt;ABS(GP$2),Settings!$C$8="On"),GP3+GP$2/Parameters!$B$124,GP3)</f>
        <v>0</v>
      </c>
      <c r="GQ4">
        <f>IF(AND($E4=1,ABS(GQ3)&lt;ABS(GQ$2),Settings!$C$8="On"),GQ3+GQ$2/Parameters!$B$124,GQ3)</f>
        <v>0</v>
      </c>
    </row>
    <row r="5" spans="1:199">
      <c r="A5">
        <v>2012</v>
      </c>
      <c r="B5">
        <f>Temperatures!G4</f>
        <v>0.95089540328222444</v>
      </c>
      <c r="C5" s="11">
        <f>MIN((1-EXP(-INDEX(Parameters!A$122:E$123,2,MATCH(Settings!$L$3,Parameters!$A$122:$E$122,0))*B5))*Interactions!G4, 1)</f>
        <v>0.40159261896007736</v>
      </c>
      <c r="D5" s="16">
        <f>IF(Settings!C$15 = "Yes", _xll.RiskBinomial(1,C5), 1 * (2010 + LN(0.5) / LN(MIN(1 - C5, 0.999)) &lt; A5))</f>
        <v>1</v>
      </c>
      <c r="E5" s="4">
        <f t="shared" ref="E5:E68" si="0">IF(E4=1,1,D5)</f>
        <v>1</v>
      </c>
      <c r="F5">
        <f>IF(AND($E5=1,ABS(F4)&lt;ABS(F$2),Settings!$C$8="On"),F4+F$2/Parameters!$B$124,F4)</f>
        <v>0</v>
      </c>
      <c r="G5">
        <f>IF(AND($E5=1,ABS(G4)&lt;ABS(G$2),Settings!$C$8="On"),G4+G$2/Parameters!$B$124,G4)</f>
        <v>0</v>
      </c>
      <c r="H5">
        <f>IF(AND($E5=1,ABS(H4)&lt;ABS(H$2),Settings!$C$8="On"),H4+H$2/Parameters!$B$124,H4)</f>
        <v>0</v>
      </c>
      <c r="I5">
        <f>IF(AND($E5=1,ABS(I4)&lt;ABS(I$2),Settings!$C$8="On"),I4+I$2/Parameters!$B$124,I4)</f>
        <v>0</v>
      </c>
      <c r="J5">
        <f>IF(AND($E5=1,ABS(J4)&lt;ABS(J$2),Settings!$C$8="On"),J4+J$2/Parameters!$B$124,J4)</f>
        <v>0</v>
      </c>
      <c r="K5">
        <f>IF(AND($E5=1,ABS(K4)&lt;ABS(K$2),Settings!$C$8="On"),K4+K$2/Parameters!$B$124,K4)</f>
        <v>0</v>
      </c>
      <c r="L5">
        <f>IF(AND($E5=1,ABS(L4)&lt;ABS(L$2),Settings!$C$8="On"),L4+L$2/Parameters!$B$124,L4)</f>
        <v>0</v>
      </c>
      <c r="M5">
        <f>IF(AND($E5=1,ABS(M4)&lt;ABS(M$2),Settings!$C$8="On"),M4+M$2/Parameters!$B$124,M4)</f>
        <v>0</v>
      </c>
      <c r="N5">
        <f>IF(AND($E5=1,ABS(N4)&lt;ABS(N$2),Settings!$C$8="On"),N4+N$2/Parameters!$B$124,N4)</f>
        <v>0</v>
      </c>
      <c r="O5">
        <f>IF(AND($E5=1,ABS(O4)&lt;ABS(O$2),Settings!$C$8="On"),O4+O$2/Parameters!$B$124,O4)</f>
        <v>0</v>
      </c>
      <c r="P5">
        <f>IF(AND($E5=1,ABS(P4)&lt;ABS(P$2),Settings!$C$8="On"),P4+P$2/Parameters!$B$124,P4)</f>
        <v>0</v>
      </c>
      <c r="Q5">
        <f>IF(AND($E5=1,ABS(Q4)&lt;ABS(Q$2),Settings!$C$8="On"),Q4+Q$2/Parameters!$B$124,Q4)</f>
        <v>0</v>
      </c>
      <c r="R5">
        <f>IF(AND($E5=1,ABS(R4)&lt;ABS(R$2),Settings!$C$8="On"),R4+R$2/Parameters!$B$124,R4)</f>
        <v>0</v>
      </c>
      <c r="S5">
        <f>IF(AND($E5=1,ABS(S4)&lt;ABS(S$2),Settings!$C$8="On"),S4+S$2/Parameters!$B$124,S4)</f>
        <v>0</v>
      </c>
      <c r="T5">
        <f>IF(AND($E5=1,ABS(T4)&lt;ABS(T$2),Settings!$C$8="On"),T4+T$2/Parameters!$B$124,T4)</f>
        <v>0</v>
      </c>
      <c r="U5">
        <f>IF(AND($E5=1,ABS(U4)&lt;ABS(U$2),Settings!$C$8="On"),U4+U$2/Parameters!$B$124,U4)</f>
        <v>0</v>
      </c>
      <c r="V5">
        <f>IF(AND($E5=1,ABS(V4)&lt;ABS(V$2),Settings!$C$8="On"),V4+V$2/Parameters!$B$124,V4)</f>
        <v>0</v>
      </c>
      <c r="W5">
        <f>IF(AND($E5=1,ABS(W4)&lt;ABS(W$2),Settings!$C$8="On"),W4+W$2/Parameters!$B$124,W4)</f>
        <v>0</v>
      </c>
      <c r="X5">
        <f>IF(AND($E5=1,ABS(X4)&lt;ABS(X$2),Settings!$C$8="On"),X4+X$2/Parameters!$B$124,X4)</f>
        <v>0</v>
      </c>
      <c r="Y5">
        <f>IF(AND($E5=1,ABS(Y4)&lt;ABS(Y$2),Settings!$C$8="On"),Y4+Y$2/Parameters!$B$124,Y4)</f>
        <v>0</v>
      </c>
      <c r="Z5">
        <f>IF(AND($E5=1,ABS(Z4)&lt;ABS(Z$2),Settings!$C$8="On"),Z4+Z$2/Parameters!$B$124,Z4)</f>
        <v>0</v>
      </c>
      <c r="AA5">
        <f>IF(AND($E5=1,ABS(AA4)&lt;ABS(AA$2),Settings!$C$8="On"),AA4+AA$2/Parameters!$B$124,AA4)</f>
        <v>0</v>
      </c>
      <c r="AB5">
        <f>IF(AND($E5=1,ABS(AB4)&lt;ABS(AB$2),Settings!$C$8="On"),AB4+AB$2/Parameters!$B$124,AB4)</f>
        <v>0</v>
      </c>
      <c r="AC5">
        <f>IF(AND($E5=1,ABS(AC4)&lt;ABS(AC$2),Settings!$C$8="On"),AC4+AC$2/Parameters!$B$124,AC4)</f>
        <v>0</v>
      </c>
      <c r="AD5">
        <f>IF(AND($E5=1,ABS(AD4)&lt;ABS(AD$2),Settings!$C$8="On"),AD4+AD$2/Parameters!$B$124,AD4)</f>
        <v>0</v>
      </c>
      <c r="AE5">
        <f>IF(AND($E5=1,ABS(AE4)&lt;ABS(AE$2),Settings!$C$8="On"),AE4+AE$2/Parameters!$B$124,AE4)</f>
        <v>0</v>
      </c>
      <c r="AF5">
        <f>IF(AND($E5=1,ABS(AF4)&lt;ABS(AF$2),Settings!$C$8="On"),AF4+AF$2/Parameters!$B$124,AF4)</f>
        <v>0</v>
      </c>
      <c r="AG5">
        <f>IF(AND($E5=1,ABS(AG4)&lt;ABS(AG$2),Settings!$C$8="On"),AG4+AG$2/Parameters!$B$124,AG4)</f>
        <v>0</v>
      </c>
      <c r="AH5">
        <f>IF(AND($E5=1,ABS(AH4)&lt;ABS(AH$2),Settings!$C$8="On"),AH4+AH$2/Parameters!$B$124,AH4)</f>
        <v>0</v>
      </c>
      <c r="AI5">
        <f>IF(AND($E5=1,ABS(AI4)&lt;ABS(AI$2),Settings!$C$8="On"),AI4+AI$2/Parameters!$B$124,AI4)</f>
        <v>0</v>
      </c>
      <c r="AJ5">
        <f>IF(AND($E5=1,ABS(AJ4)&lt;ABS(AJ$2),Settings!$C$8="On"),AJ4+AJ$2/Parameters!$B$124,AJ4)</f>
        <v>0</v>
      </c>
      <c r="AK5">
        <f>IF(AND($E5=1,ABS(AK4)&lt;ABS(AK$2),Settings!$C$8="On"),AK4+AK$2/Parameters!$B$124,AK4)</f>
        <v>0</v>
      </c>
      <c r="AL5">
        <f>IF(AND($E5=1,ABS(AL4)&lt;ABS(AL$2),Settings!$C$8="On"),AL4+AL$2/Parameters!$B$124,AL4)</f>
        <v>0</v>
      </c>
      <c r="AM5">
        <f>IF(AND($E5=1,ABS(AM4)&lt;ABS(AM$2),Settings!$C$8="On"),AM4+AM$2/Parameters!$B$124,AM4)</f>
        <v>0</v>
      </c>
      <c r="AN5">
        <f>IF(AND($E5=1,ABS(AN4)&lt;ABS(AN$2),Settings!$C$8="On"),AN4+AN$2/Parameters!$B$124,AN4)</f>
        <v>0</v>
      </c>
      <c r="AO5">
        <f>IF(AND($E5=1,ABS(AO4)&lt;ABS(AO$2),Settings!$C$8="On"),AO4+AO$2/Parameters!$B$124,AO4)</f>
        <v>0</v>
      </c>
      <c r="AP5">
        <f>IF(AND($E5=1,ABS(AP4)&lt;ABS(AP$2),Settings!$C$8="On"),AP4+AP$2/Parameters!$B$124,AP4)</f>
        <v>0</v>
      </c>
      <c r="AQ5">
        <f>IF(AND($E5=1,ABS(AQ4)&lt;ABS(AQ$2),Settings!$C$8="On"),AQ4+AQ$2/Parameters!$B$124,AQ4)</f>
        <v>0</v>
      </c>
      <c r="AR5">
        <f>IF(AND($E5=1,ABS(AR4)&lt;ABS(AR$2),Settings!$C$8="On"),AR4+AR$2/Parameters!$B$124,AR4)</f>
        <v>0</v>
      </c>
      <c r="AS5">
        <f>IF(AND($E5=1,ABS(AS4)&lt;ABS(AS$2),Settings!$C$8="On"),AS4+AS$2/Parameters!$B$124,AS4)</f>
        <v>0</v>
      </c>
      <c r="AT5">
        <f>IF(AND($E5=1,ABS(AT4)&lt;ABS(AT$2),Settings!$C$8="On"),AT4+AT$2/Parameters!$B$124,AT4)</f>
        <v>0</v>
      </c>
      <c r="AU5">
        <f>IF(AND($E5=1,ABS(AU4)&lt;ABS(AU$2),Settings!$C$8="On"),AU4+AU$2/Parameters!$B$124,AU4)</f>
        <v>0</v>
      </c>
      <c r="AV5">
        <f>IF(AND($E5=1,ABS(AV4)&lt;ABS(AV$2),Settings!$C$8="On"),AV4+AV$2/Parameters!$B$124,AV4)</f>
        <v>0</v>
      </c>
      <c r="AW5">
        <f>IF(AND($E5=1,ABS(AW4)&lt;ABS(AW$2),Settings!$C$8="On"),AW4+AW$2/Parameters!$B$124,AW4)</f>
        <v>0</v>
      </c>
      <c r="AX5">
        <f>IF(AND($E5=1,ABS(AX4)&lt;ABS(AX$2),Settings!$C$8="On"),AX4+AX$2/Parameters!$B$124,AX4)</f>
        <v>0</v>
      </c>
      <c r="AY5">
        <f>IF(AND($E5=1,ABS(AY4)&lt;ABS(AY$2),Settings!$C$8="On"),AY4+AY$2/Parameters!$B$124,AY4)</f>
        <v>0</v>
      </c>
      <c r="AZ5">
        <f>IF(AND($E5=1,ABS(AZ4)&lt;ABS(AZ$2),Settings!$C$8="On"),AZ4+AZ$2/Parameters!$B$124,AZ4)</f>
        <v>0</v>
      </c>
      <c r="BA5">
        <f>IF(AND($E5=1,ABS(BA4)&lt;ABS(BA$2),Settings!$C$8="On"),BA4+BA$2/Parameters!$B$124,BA4)</f>
        <v>0</v>
      </c>
      <c r="BB5">
        <f>IF(AND($E5=1,ABS(BB4)&lt;ABS(BB$2),Settings!$C$8="On"),BB4+BB$2/Parameters!$B$124,BB4)</f>
        <v>0</v>
      </c>
      <c r="BC5">
        <f>IF(AND($E5=1,ABS(BC4)&lt;ABS(BC$2),Settings!$C$8="On"),BC4+BC$2/Parameters!$B$124,BC4)</f>
        <v>0</v>
      </c>
      <c r="BD5">
        <f>IF(AND($E5=1,ABS(BD4)&lt;ABS(BD$2),Settings!$C$8="On"),BD4+BD$2/Parameters!$B$124,BD4)</f>
        <v>0</v>
      </c>
      <c r="BE5">
        <f>IF(AND($E5=1,ABS(BE4)&lt;ABS(BE$2),Settings!$C$8="On"),BE4+BE$2/Parameters!$B$124,BE4)</f>
        <v>0</v>
      </c>
      <c r="BF5">
        <f>IF(AND($E5=1,ABS(BF4)&lt;ABS(BF$2),Settings!$C$8="On"),BF4+BF$2/Parameters!$B$124,BF4)</f>
        <v>0</v>
      </c>
      <c r="BG5">
        <f>IF(AND($E5=1,ABS(BG4)&lt;ABS(BG$2),Settings!$C$8="On"),BG4+BG$2/Parameters!$B$124,BG4)</f>
        <v>0</v>
      </c>
      <c r="BH5">
        <f>IF(AND($E5=1,ABS(BH4)&lt;ABS(BH$2),Settings!$C$8="On"),BH4+BH$2/Parameters!$B$124,BH4)</f>
        <v>0</v>
      </c>
      <c r="BI5">
        <f>IF(AND($E5=1,ABS(BI4)&lt;ABS(BI$2),Settings!$C$8="On"),BI4+BI$2/Parameters!$B$124,BI4)</f>
        <v>0</v>
      </c>
      <c r="BJ5">
        <f>IF(AND($E5=1,ABS(BJ4)&lt;ABS(BJ$2),Settings!$C$8="On"),BJ4+BJ$2/Parameters!$B$124,BJ4)</f>
        <v>0</v>
      </c>
      <c r="BK5">
        <f>IF(AND($E5=1,ABS(BK4)&lt;ABS(BK$2),Settings!$C$8="On"),BK4+BK$2/Parameters!$B$124,BK4)</f>
        <v>0</v>
      </c>
      <c r="BL5">
        <f>IF(AND($E5=1,ABS(BL4)&lt;ABS(BL$2),Settings!$C$8="On"),BL4+BL$2/Parameters!$B$124,BL4)</f>
        <v>0</v>
      </c>
      <c r="BM5">
        <f>IF(AND($E5=1,ABS(BM4)&lt;ABS(BM$2),Settings!$C$8="On"),BM4+BM$2/Parameters!$B$124,BM4)</f>
        <v>0</v>
      </c>
      <c r="BN5">
        <f>IF(AND($E5=1,ABS(BN4)&lt;ABS(BN$2),Settings!$C$8="On"),BN4+BN$2/Parameters!$B$124,BN4)</f>
        <v>0</v>
      </c>
      <c r="BO5">
        <f>IF(AND($E5=1,ABS(BO4)&lt;ABS(BO$2),Settings!$C$8="On"),BO4+BO$2/Parameters!$B$124,BO4)</f>
        <v>0</v>
      </c>
      <c r="BP5">
        <f>IF(AND($E5=1,ABS(BP4)&lt;ABS(BP$2),Settings!$C$8="On"),BP4+BP$2/Parameters!$B$124,BP4)</f>
        <v>0</v>
      </c>
      <c r="BQ5">
        <f>IF(AND($E5=1,ABS(BQ4)&lt;ABS(BQ$2),Settings!$C$8="On"),BQ4+BQ$2/Parameters!$B$124,BQ4)</f>
        <v>0</v>
      </c>
      <c r="BR5">
        <f>IF(AND($E5=1,ABS(BR4)&lt;ABS(BR$2),Settings!$C$8="On"),BR4+BR$2/Parameters!$B$124,BR4)</f>
        <v>0</v>
      </c>
      <c r="BS5">
        <f>IF(AND($E5=1,ABS(BS4)&lt;ABS(BS$2),Settings!$C$8="On"),BS4+BS$2/Parameters!$B$124,BS4)</f>
        <v>0</v>
      </c>
      <c r="BT5">
        <f>IF(AND($E5=1,ABS(BT4)&lt;ABS(BT$2),Settings!$C$8="On"),BT4+BT$2/Parameters!$B$124,BT4)</f>
        <v>0</v>
      </c>
      <c r="BU5">
        <f>IF(AND($E5=1,ABS(BU4)&lt;ABS(BU$2),Settings!$C$8="On"),BU4+BU$2/Parameters!$B$124,BU4)</f>
        <v>0</v>
      </c>
      <c r="BV5">
        <f>IF(AND($E5=1,ABS(BV4)&lt;ABS(BV$2),Settings!$C$8="On"),BV4+BV$2/Parameters!$B$124,BV4)</f>
        <v>0</v>
      </c>
      <c r="BW5">
        <f>IF(AND($E5=1,ABS(BW4)&lt;ABS(BW$2),Settings!$C$8="On"),BW4+BW$2/Parameters!$B$124,BW4)</f>
        <v>0</v>
      </c>
      <c r="BX5">
        <f>IF(AND($E5=1,ABS(BX4)&lt;ABS(BX$2),Settings!$C$8="On"),BX4+BX$2/Parameters!$B$124,BX4)</f>
        <v>0</v>
      </c>
      <c r="BY5">
        <f>IF(AND($E5=1,ABS(BY4)&lt;ABS(BY$2),Settings!$C$8="On"),BY4+BY$2/Parameters!$B$124,BY4)</f>
        <v>0</v>
      </c>
      <c r="BZ5">
        <f>IF(AND($E5=1,ABS(BZ4)&lt;ABS(BZ$2),Settings!$C$8="On"),BZ4+BZ$2/Parameters!$B$124,BZ4)</f>
        <v>0</v>
      </c>
      <c r="CA5">
        <f>IF(AND($E5=1,ABS(CA4)&lt;ABS(CA$2),Settings!$C$8="On"),CA4+CA$2/Parameters!$B$124,CA4)</f>
        <v>0</v>
      </c>
      <c r="CB5">
        <f>IF(AND($E5=1,ABS(CB4)&lt;ABS(CB$2),Settings!$C$8="On"),CB4+CB$2/Parameters!$B$124,CB4)</f>
        <v>0</v>
      </c>
      <c r="CC5">
        <f>IF(AND($E5=1,ABS(CC4)&lt;ABS(CC$2),Settings!$C$8="On"),CC4+CC$2/Parameters!$B$124,CC4)</f>
        <v>0</v>
      </c>
      <c r="CD5">
        <f>IF(AND($E5=1,ABS(CD4)&lt;ABS(CD$2),Settings!$C$8="On"),CD4+CD$2/Parameters!$B$124,CD4)</f>
        <v>0</v>
      </c>
      <c r="CE5">
        <f>IF(AND($E5=1,ABS(CE4)&lt;ABS(CE$2),Settings!$C$8="On"),CE4+CE$2/Parameters!$B$124,CE4)</f>
        <v>0</v>
      </c>
      <c r="CF5">
        <f>IF(AND($E5=1,ABS(CF4)&lt;ABS(CF$2),Settings!$C$8="On"),CF4+CF$2/Parameters!$B$124,CF4)</f>
        <v>0</v>
      </c>
      <c r="CG5">
        <f>IF(AND($E5=1,ABS(CG4)&lt;ABS(CG$2),Settings!$C$8="On"),CG4+CG$2/Parameters!$B$124,CG4)</f>
        <v>0</v>
      </c>
      <c r="CH5">
        <f>IF(AND($E5=1,ABS(CH4)&lt;ABS(CH$2),Settings!$C$8="On"),CH4+CH$2/Parameters!$B$124,CH4)</f>
        <v>0</v>
      </c>
      <c r="CI5">
        <f>IF(AND($E5=1,ABS(CI4)&lt;ABS(CI$2),Settings!$C$8="On"),CI4+CI$2/Parameters!$B$124,CI4)</f>
        <v>0</v>
      </c>
      <c r="CJ5">
        <f>IF(AND($E5=1,ABS(CJ4)&lt;ABS(CJ$2),Settings!$C$8="On"),CJ4+CJ$2/Parameters!$B$124,CJ4)</f>
        <v>0</v>
      </c>
      <c r="CK5">
        <f>IF(AND($E5=1,ABS(CK4)&lt;ABS(CK$2),Settings!$C$8="On"),CK4+CK$2/Parameters!$B$124,CK4)</f>
        <v>0</v>
      </c>
      <c r="CL5">
        <f>IF(AND($E5=1,ABS(CL4)&lt;ABS(CL$2),Settings!$C$8="On"),CL4+CL$2/Parameters!$B$124,CL4)</f>
        <v>0</v>
      </c>
      <c r="CM5">
        <f>IF(AND($E5=1,ABS(CM4)&lt;ABS(CM$2),Settings!$C$8="On"),CM4+CM$2/Parameters!$B$124,CM4)</f>
        <v>0</v>
      </c>
      <c r="CN5">
        <f>IF(AND($E5=1,ABS(CN4)&lt;ABS(CN$2),Settings!$C$8="On"),CN4+CN$2/Parameters!$B$124,CN4)</f>
        <v>0</v>
      </c>
      <c r="CO5">
        <f>IF(AND($E5=1,ABS(CO4)&lt;ABS(CO$2),Settings!$C$8="On"),CO4+CO$2/Parameters!$B$124,CO4)</f>
        <v>0</v>
      </c>
      <c r="CP5">
        <f>IF(AND($E5=1,ABS(CP4)&lt;ABS(CP$2),Settings!$C$8="On"),CP4+CP$2/Parameters!$B$124,CP4)</f>
        <v>0</v>
      </c>
      <c r="CQ5">
        <f>IF(AND($E5=1,ABS(CQ4)&lt;ABS(CQ$2),Settings!$C$8="On"),CQ4+CQ$2/Parameters!$B$124,CQ4)</f>
        <v>0</v>
      </c>
      <c r="CR5">
        <f>IF(AND($E5=1,ABS(CR4)&lt;ABS(CR$2),Settings!$C$8="On"),CR4+CR$2/Parameters!$B$124,CR4)</f>
        <v>0</v>
      </c>
      <c r="CS5">
        <f>IF(AND($E5=1,ABS(CS4)&lt;ABS(CS$2),Settings!$C$8="On"),CS4+CS$2/Parameters!$B$124,CS4)</f>
        <v>0</v>
      </c>
      <c r="CT5">
        <f>IF(AND($E5=1,ABS(CT4)&lt;ABS(CT$2),Settings!$C$8="On"),CT4+CT$2/Parameters!$B$124,CT4)</f>
        <v>0</v>
      </c>
      <c r="CU5">
        <f>IF(AND($E5=1,ABS(CU4)&lt;ABS(CU$2),Settings!$C$8="On"),CU4+CU$2/Parameters!$B$124,CU4)</f>
        <v>0</v>
      </c>
      <c r="CV5">
        <f>IF(AND($E5=1,ABS(CV4)&lt;ABS(CV$2),Settings!$C$8="On"),CV4+CV$2/Parameters!$B$124,CV4)</f>
        <v>0</v>
      </c>
      <c r="CW5">
        <f>IF(AND($E5=1,ABS(CW4)&lt;ABS(CW$2),Settings!$C$8="On"),CW4+CW$2/Parameters!$B$124,CW4)</f>
        <v>0</v>
      </c>
      <c r="CX5">
        <f>IF(AND($E5=1,ABS(CX4)&lt;ABS(CX$2),Settings!$C$8="On"),CX4+CX$2/Parameters!$B$124,CX4)</f>
        <v>0</v>
      </c>
      <c r="CY5">
        <f>IF(AND($E5=1,ABS(CY4)&lt;ABS(CY$2),Settings!$C$8="On"),CY4+CY$2/Parameters!$B$124,CY4)</f>
        <v>0</v>
      </c>
      <c r="CZ5">
        <f>IF(AND($E5=1,ABS(CZ4)&lt;ABS(CZ$2),Settings!$C$8="On"),CZ4+CZ$2/Parameters!$B$124,CZ4)</f>
        <v>0</v>
      </c>
      <c r="DA5">
        <f>IF(AND($E5=1,ABS(DA4)&lt;ABS(DA$2),Settings!$C$8="On"),DA4+DA$2/Parameters!$B$124,DA4)</f>
        <v>0</v>
      </c>
      <c r="DB5">
        <f>IF(AND($E5=1,ABS(DB4)&lt;ABS(DB$2),Settings!$C$8="On"),DB4+DB$2/Parameters!$B$124,DB4)</f>
        <v>0</v>
      </c>
      <c r="DC5">
        <f>IF(AND($E5=1,ABS(DC4)&lt;ABS(DC$2),Settings!$C$8="On"),DC4+DC$2/Parameters!$B$124,DC4)</f>
        <v>0</v>
      </c>
      <c r="DD5">
        <f>IF(AND($E5=1,ABS(DD4)&lt;ABS(DD$2),Settings!$C$8="On"),DD4+DD$2/Parameters!$B$124,DD4)</f>
        <v>0</v>
      </c>
      <c r="DE5">
        <f>IF(AND($E5=1,ABS(DE4)&lt;ABS(DE$2),Settings!$C$8="On"),DE4+DE$2/Parameters!$B$124,DE4)</f>
        <v>0</v>
      </c>
      <c r="DF5">
        <f>IF(AND($E5=1,ABS(DF4)&lt;ABS(DF$2),Settings!$C$8="On"),DF4+DF$2/Parameters!$B$124,DF4)</f>
        <v>0</v>
      </c>
      <c r="DG5">
        <f>IF(AND($E5=1,ABS(DG4)&lt;ABS(DG$2),Settings!$C$8="On"),DG4+DG$2/Parameters!$B$124,DG4)</f>
        <v>0</v>
      </c>
      <c r="DH5">
        <f>IF(AND($E5=1,ABS(DH4)&lt;ABS(DH$2),Settings!$C$8="On"),DH4+DH$2/Parameters!$B$124,DH4)</f>
        <v>0</v>
      </c>
      <c r="DI5">
        <f>IF(AND($E5=1,ABS(DI4)&lt;ABS(DI$2),Settings!$C$8="On"),DI4+DI$2/Parameters!$B$124,DI4)</f>
        <v>0</v>
      </c>
      <c r="DJ5">
        <f>IF(AND($E5=1,ABS(DJ4)&lt;ABS(DJ$2),Settings!$C$8="On"),DJ4+DJ$2/Parameters!$B$124,DJ4)</f>
        <v>0</v>
      </c>
      <c r="DK5">
        <f>IF(AND($E5=1,ABS(DK4)&lt;ABS(DK$2),Settings!$C$8="On"),DK4+DK$2/Parameters!$B$124,DK4)</f>
        <v>0</v>
      </c>
      <c r="DL5">
        <f>IF(AND($E5=1,ABS(DL4)&lt;ABS(DL$2),Settings!$C$8="On"),DL4+DL$2/Parameters!$B$124,DL4)</f>
        <v>0</v>
      </c>
      <c r="DM5">
        <f>IF(AND($E5=1,ABS(DM4)&lt;ABS(DM$2),Settings!$C$8="On"),DM4+DM$2/Parameters!$B$124,DM4)</f>
        <v>0</v>
      </c>
      <c r="DN5">
        <f>IF(AND($E5=1,ABS(DN4)&lt;ABS(DN$2),Settings!$C$8="On"),DN4+DN$2/Parameters!$B$124,DN4)</f>
        <v>0</v>
      </c>
      <c r="DO5">
        <f>IF(AND($E5=1,ABS(DO4)&lt;ABS(DO$2),Settings!$C$8="On"),DO4+DO$2/Parameters!$B$124,DO4)</f>
        <v>0</v>
      </c>
      <c r="DP5">
        <f>IF(AND($E5=1,ABS(DP4)&lt;ABS(DP$2),Settings!$C$8="On"),DP4+DP$2/Parameters!$B$124,DP4)</f>
        <v>0</v>
      </c>
      <c r="DQ5">
        <f>IF(AND($E5=1,ABS(DQ4)&lt;ABS(DQ$2),Settings!$C$8="On"),DQ4+DQ$2/Parameters!$B$124,DQ4)</f>
        <v>0</v>
      </c>
      <c r="DR5">
        <f>IF(AND($E5=1,ABS(DR4)&lt;ABS(DR$2),Settings!$C$8="On"),DR4+DR$2/Parameters!$B$124,DR4)</f>
        <v>0</v>
      </c>
      <c r="DS5">
        <f>IF(AND($E5=1,ABS(DS4)&lt;ABS(DS$2),Settings!$C$8="On"),DS4+DS$2/Parameters!$B$124,DS4)</f>
        <v>0</v>
      </c>
      <c r="DT5">
        <f>IF(AND($E5=1,ABS(DT4)&lt;ABS(DT$2),Settings!$C$8="On"),DT4+DT$2/Parameters!$B$124,DT4)</f>
        <v>0</v>
      </c>
      <c r="DU5">
        <f>IF(AND($E5=1,ABS(DU4)&lt;ABS(DU$2),Settings!$C$8="On"),DU4+DU$2/Parameters!$B$124,DU4)</f>
        <v>0</v>
      </c>
      <c r="DV5">
        <f>IF(AND($E5=1,ABS(DV4)&lt;ABS(DV$2),Settings!$C$8="On"),DV4+DV$2/Parameters!$B$124,DV4)</f>
        <v>0</v>
      </c>
      <c r="DW5">
        <f>IF(AND($E5=1,ABS(DW4)&lt;ABS(DW$2),Settings!$C$8="On"),DW4+DW$2/Parameters!$B$124,DW4)</f>
        <v>0</v>
      </c>
      <c r="DX5">
        <f>IF(AND($E5=1,ABS(DX4)&lt;ABS(DX$2),Settings!$C$8="On"),DX4+DX$2/Parameters!$B$124,DX4)</f>
        <v>0</v>
      </c>
      <c r="DY5">
        <f>IF(AND($E5=1,ABS(DY4)&lt;ABS(DY$2),Settings!$C$8="On"),DY4+DY$2/Parameters!$B$124,DY4)</f>
        <v>0</v>
      </c>
      <c r="DZ5">
        <f>IF(AND($E5=1,ABS(DZ4)&lt;ABS(DZ$2),Settings!$C$8="On"),DZ4+DZ$2/Parameters!$B$124,DZ4)</f>
        <v>0</v>
      </c>
      <c r="EA5">
        <f>IF(AND($E5=1,ABS(EA4)&lt;ABS(EA$2),Settings!$C$8="On"),EA4+EA$2/Parameters!$B$124,EA4)</f>
        <v>0</v>
      </c>
      <c r="EB5">
        <f>IF(AND($E5=1,ABS(EB4)&lt;ABS(EB$2),Settings!$C$8="On"),EB4+EB$2/Parameters!$B$124,EB4)</f>
        <v>0</v>
      </c>
      <c r="EC5">
        <f>IF(AND($E5=1,ABS(EC4)&lt;ABS(EC$2),Settings!$C$8="On"),EC4+EC$2/Parameters!$B$124,EC4)</f>
        <v>0</v>
      </c>
      <c r="ED5">
        <f>IF(AND($E5=1,ABS(ED4)&lt;ABS(ED$2),Settings!$C$8="On"),ED4+ED$2/Parameters!$B$124,ED4)</f>
        <v>0</v>
      </c>
      <c r="EE5">
        <f>IF(AND($E5=1,ABS(EE4)&lt;ABS(EE$2),Settings!$C$8="On"),EE4+EE$2/Parameters!$B$124,EE4)</f>
        <v>0</v>
      </c>
      <c r="EF5">
        <f>IF(AND($E5=1,ABS(EF4)&lt;ABS(EF$2),Settings!$C$8="On"),EF4+EF$2/Parameters!$B$124,EF4)</f>
        <v>0</v>
      </c>
      <c r="EG5">
        <f>IF(AND($E5=1,ABS(EG4)&lt;ABS(EG$2),Settings!$C$8="On"),EG4+EG$2/Parameters!$B$124,EG4)</f>
        <v>0</v>
      </c>
      <c r="EH5">
        <f>IF(AND($E5=1,ABS(EH4)&lt;ABS(EH$2),Settings!$C$8="On"),EH4+EH$2/Parameters!$B$124,EH4)</f>
        <v>0</v>
      </c>
      <c r="EI5">
        <f>IF(AND($E5=1,ABS(EI4)&lt;ABS(EI$2),Settings!$C$8="On"),EI4+EI$2/Parameters!$B$124,EI4)</f>
        <v>0</v>
      </c>
      <c r="EJ5">
        <f>IF(AND($E5=1,ABS(EJ4)&lt;ABS(EJ$2),Settings!$C$8="On"),EJ4+EJ$2/Parameters!$B$124,EJ4)</f>
        <v>0</v>
      </c>
      <c r="EK5">
        <f>IF(AND($E5=1,ABS(EK4)&lt;ABS(EK$2),Settings!$C$8="On"),EK4+EK$2/Parameters!$B$124,EK4)</f>
        <v>0</v>
      </c>
      <c r="EL5">
        <f>IF(AND($E5=1,ABS(EL4)&lt;ABS(EL$2),Settings!$C$8="On"),EL4+EL$2/Parameters!$B$124,EL4)</f>
        <v>0</v>
      </c>
      <c r="EM5">
        <f>IF(AND($E5=1,ABS(EM4)&lt;ABS(EM$2),Settings!$C$8="On"),EM4+EM$2/Parameters!$B$124,EM4)</f>
        <v>0</v>
      </c>
      <c r="EN5">
        <f>IF(AND($E5=1,ABS(EN4)&lt;ABS(EN$2),Settings!$C$8="On"),EN4+EN$2/Parameters!$B$124,EN4)</f>
        <v>0</v>
      </c>
      <c r="EO5">
        <f>IF(AND($E5=1,ABS(EO4)&lt;ABS(EO$2),Settings!$C$8="On"),EO4+EO$2/Parameters!$B$124,EO4)</f>
        <v>0</v>
      </c>
      <c r="EP5">
        <f>IF(AND($E5=1,ABS(EP4)&lt;ABS(EP$2),Settings!$C$8="On"),EP4+EP$2/Parameters!$B$124,EP4)</f>
        <v>0</v>
      </c>
      <c r="EQ5">
        <f>IF(AND($E5=1,ABS(EQ4)&lt;ABS(EQ$2),Settings!$C$8="On"),EQ4+EQ$2/Parameters!$B$124,EQ4)</f>
        <v>0</v>
      </c>
      <c r="ER5">
        <f>IF(AND($E5=1,ABS(ER4)&lt;ABS(ER$2),Settings!$C$8="On"),ER4+ER$2/Parameters!$B$124,ER4)</f>
        <v>0</v>
      </c>
      <c r="ES5">
        <f>IF(AND($E5=1,ABS(ES4)&lt;ABS(ES$2),Settings!$C$8="On"),ES4+ES$2/Parameters!$B$124,ES4)</f>
        <v>0</v>
      </c>
      <c r="ET5">
        <f>IF(AND($E5=1,ABS(ET4)&lt;ABS(ET$2),Settings!$C$8="On"),ET4+ET$2/Parameters!$B$124,ET4)</f>
        <v>0</v>
      </c>
      <c r="EU5">
        <f>IF(AND($E5=1,ABS(EU4)&lt;ABS(EU$2),Settings!$C$8="On"),EU4+EU$2/Parameters!$B$124,EU4)</f>
        <v>0</v>
      </c>
      <c r="EV5">
        <f>IF(AND($E5=1,ABS(EV4)&lt;ABS(EV$2),Settings!$C$8="On"),EV4+EV$2/Parameters!$B$124,EV4)</f>
        <v>0</v>
      </c>
      <c r="EW5">
        <f>IF(AND($E5=1,ABS(EW4)&lt;ABS(EW$2),Settings!$C$8="On"),EW4+EW$2/Parameters!$B$124,EW4)</f>
        <v>0</v>
      </c>
      <c r="EX5">
        <f>IF(AND($E5=1,ABS(EX4)&lt;ABS(EX$2),Settings!$C$8="On"),EX4+EX$2/Parameters!$B$124,EX4)</f>
        <v>0</v>
      </c>
      <c r="EY5">
        <f>IF(AND($E5=1,ABS(EY4)&lt;ABS(EY$2),Settings!$C$8="On"),EY4+EY$2/Parameters!$B$124,EY4)</f>
        <v>0</v>
      </c>
      <c r="EZ5">
        <f>IF(AND($E5=1,ABS(EZ4)&lt;ABS(EZ$2),Settings!$C$8="On"),EZ4+EZ$2/Parameters!$B$124,EZ4)</f>
        <v>0</v>
      </c>
      <c r="FA5">
        <f>IF(AND($E5=1,ABS(FA4)&lt;ABS(FA$2),Settings!$C$8="On"),FA4+FA$2/Parameters!$B$124,FA4)</f>
        <v>0</v>
      </c>
      <c r="FB5">
        <f>IF(AND($E5=1,ABS(FB4)&lt;ABS(FB$2),Settings!$C$8="On"),FB4+FB$2/Parameters!$B$124,FB4)</f>
        <v>0</v>
      </c>
      <c r="FC5">
        <f>IF(AND($E5=1,ABS(FC4)&lt;ABS(FC$2),Settings!$C$8="On"),FC4+FC$2/Parameters!$B$124,FC4)</f>
        <v>0</v>
      </c>
      <c r="FD5">
        <f>IF(AND($E5=1,ABS(FD4)&lt;ABS(FD$2),Settings!$C$8="On"),FD4+FD$2/Parameters!$B$124,FD4)</f>
        <v>0</v>
      </c>
      <c r="FE5">
        <f>IF(AND($E5=1,ABS(FE4)&lt;ABS(FE$2),Settings!$C$8="On"),FE4+FE$2/Parameters!$B$124,FE4)</f>
        <v>0</v>
      </c>
      <c r="FF5">
        <f>IF(AND($E5=1,ABS(FF4)&lt;ABS(FF$2),Settings!$C$8="On"),FF4+FF$2/Parameters!$B$124,FF4)</f>
        <v>0</v>
      </c>
      <c r="FG5">
        <f>IF(AND($E5=1,ABS(FG4)&lt;ABS(FG$2),Settings!$C$8="On"),FG4+FG$2/Parameters!$B$124,FG4)</f>
        <v>0</v>
      </c>
      <c r="FH5">
        <f>IF(AND($E5=1,ABS(FH4)&lt;ABS(FH$2),Settings!$C$8="On"),FH4+FH$2/Parameters!$B$124,FH4)</f>
        <v>0</v>
      </c>
      <c r="FI5">
        <f>IF(AND($E5=1,ABS(FI4)&lt;ABS(FI$2),Settings!$C$8="On"),FI4+FI$2/Parameters!$B$124,FI4)</f>
        <v>0</v>
      </c>
      <c r="FJ5">
        <f>IF(AND($E5=1,ABS(FJ4)&lt;ABS(FJ$2),Settings!$C$8="On"),FJ4+FJ$2/Parameters!$B$124,FJ4)</f>
        <v>0</v>
      </c>
      <c r="FK5">
        <f>IF(AND($E5=1,ABS(FK4)&lt;ABS(FK$2),Settings!$C$8="On"),FK4+FK$2/Parameters!$B$124,FK4)</f>
        <v>0</v>
      </c>
      <c r="FL5">
        <f>IF(AND($E5=1,ABS(FL4)&lt;ABS(FL$2),Settings!$C$8="On"),FL4+FL$2/Parameters!$B$124,FL4)</f>
        <v>0</v>
      </c>
      <c r="FM5">
        <f>IF(AND($E5=1,ABS(FM4)&lt;ABS(FM$2),Settings!$C$8="On"),FM4+FM$2/Parameters!$B$124,FM4)</f>
        <v>0</v>
      </c>
      <c r="FN5">
        <f>IF(AND($E5=1,ABS(FN4)&lt;ABS(FN$2),Settings!$C$8="On"),FN4+FN$2/Parameters!$B$124,FN4)</f>
        <v>0</v>
      </c>
      <c r="FO5">
        <f>IF(AND($E5=1,ABS(FO4)&lt;ABS(FO$2),Settings!$C$8="On"),FO4+FO$2/Parameters!$B$124,FO4)</f>
        <v>0</v>
      </c>
      <c r="FP5">
        <f>IF(AND($E5=1,ABS(FP4)&lt;ABS(FP$2),Settings!$C$8="On"),FP4+FP$2/Parameters!$B$124,FP4)</f>
        <v>0</v>
      </c>
      <c r="FQ5">
        <f>IF(AND($E5=1,ABS(FQ4)&lt;ABS(FQ$2),Settings!$C$8="On"),FQ4+FQ$2/Parameters!$B$124,FQ4)</f>
        <v>0</v>
      </c>
      <c r="FR5">
        <f>IF(AND($E5=1,ABS(FR4)&lt;ABS(FR$2),Settings!$C$8="On"),FR4+FR$2/Parameters!$B$124,FR4)</f>
        <v>0</v>
      </c>
      <c r="FS5">
        <f>IF(AND($E5=1,ABS(FS4)&lt;ABS(FS$2),Settings!$C$8="On"),FS4+FS$2/Parameters!$B$124,FS4)</f>
        <v>0</v>
      </c>
      <c r="FT5">
        <f>IF(AND($E5=1,ABS(FT4)&lt;ABS(FT$2),Settings!$C$8="On"),FT4+FT$2/Parameters!$B$124,FT4)</f>
        <v>0</v>
      </c>
      <c r="FU5">
        <f>IF(AND($E5=1,ABS(FU4)&lt;ABS(FU$2),Settings!$C$8="On"),FU4+FU$2/Parameters!$B$124,FU4)</f>
        <v>0</v>
      </c>
      <c r="FV5">
        <f>IF(AND($E5=1,ABS(FV4)&lt;ABS(FV$2),Settings!$C$8="On"),FV4+FV$2/Parameters!$B$124,FV4)</f>
        <v>0</v>
      </c>
      <c r="FW5">
        <f>IF(AND($E5=1,ABS(FW4)&lt;ABS(FW$2),Settings!$C$8="On"),FW4+FW$2/Parameters!$B$124,FW4)</f>
        <v>0</v>
      </c>
      <c r="FX5">
        <f>IF(AND($E5=1,ABS(FX4)&lt;ABS(FX$2),Settings!$C$8="On"),FX4+FX$2/Parameters!$B$124,FX4)</f>
        <v>0</v>
      </c>
      <c r="FY5">
        <f>IF(AND($E5=1,ABS(FY4)&lt;ABS(FY$2),Settings!$C$8="On"),FY4+FY$2/Parameters!$B$124,FY4)</f>
        <v>0</v>
      </c>
      <c r="FZ5">
        <f>IF(AND($E5=1,ABS(FZ4)&lt;ABS(FZ$2),Settings!$C$8="On"),FZ4+FZ$2/Parameters!$B$124,FZ4)</f>
        <v>0</v>
      </c>
      <c r="GA5">
        <f>IF(AND($E5=1,ABS(GA4)&lt;ABS(GA$2),Settings!$C$8="On"),GA4+GA$2/Parameters!$B$124,GA4)</f>
        <v>0</v>
      </c>
      <c r="GB5">
        <f>IF(AND($E5=1,ABS(GB4)&lt;ABS(GB$2),Settings!$C$8="On"),GB4+GB$2/Parameters!$B$124,GB4)</f>
        <v>0</v>
      </c>
      <c r="GC5">
        <f>IF(AND($E5=1,ABS(GC4)&lt;ABS(GC$2),Settings!$C$8="On"),GC4+GC$2/Parameters!$B$124,GC4)</f>
        <v>0</v>
      </c>
      <c r="GD5">
        <f>IF(AND($E5=1,ABS(GD4)&lt;ABS(GD$2),Settings!$C$8="On"),GD4+GD$2/Parameters!$B$124,GD4)</f>
        <v>0</v>
      </c>
      <c r="GE5">
        <f>IF(AND($E5=1,ABS(GE4)&lt;ABS(GE$2),Settings!$C$8="On"),GE4+GE$2/Parameters!$B$124,GE4)</f>
        <v>0</v>
      </c>
      <c r="GF5">
        <f>IF(AND($E5=1,ABS(GF4)&lt;ABS(GF$2),Settings!$C$8="On"),GF4+GF$2/Parameters!$B$124,GF4)</f>
        <v>0</v>
      </c>
      <c r="GG5">
        <f>IF(AND($E5=1,ABS(GG4)&lt;ABS(GG$2),Settings!$C$8="On"),GG4+GG$2/Parameters!$B$124,GG4)</f>
        <v>0</v>
      </c>
      <c r="GH5">
        <f>IF(AND($E5=1,ABS(GH4)&lt;ABS(GH$2),Settings!$C$8="On"),GH4+GH$2/Parameters!$B$124,GH4)</f>
        <v>0</v>
      </c>
      <c r="GI5">
        <f>IF(AND($E5=1,ABS(GI4)&lt;ABS(GI$2),Settings!$C$8="On"),GI4+GI$2/Parameters!$B$124,GI4)</f>
        <v>0</v>
      </c>
      <c r="GJ5">
        <f>IF(AND($E5=1,ABS(GJ4)&lt;ABS(GJ$2),Settings!$C$8="On"),GJ4+GJ$2/Parameters!$B$124,GJ4)</f>
        <v>0</v>
      </c>
      <c r="GK5">
        <f>IF(AND($E5=1,ABS(GK4)&lt;ABS(GK$2),Settings!$C$8="On"),GK4+GK$2/Parameters!$B$124,GK4)</f>
        <v>0</v>
      </c>
      <c r="GL5">
        <f>IF(AND($E5=1,ABS(GL4)&lt;ABS(GL$2),Settings!$C$8="On"),GL4+GL$2/Parameters!$B$124,GL4)</f>
        <v>0</v>
      </c>
      <c r="GM5">
        <f>IF(AND($E5=1,ABS(GM4)&lt;ABS(GM$2),Settings!$C$8="On"),GM4+GM$2/Parameters!$B$124,GM4)</f>
        <v>0</v>
      </c>
      <c r="GN5">
        <f>IF(AND($E5=1,ABS(GN4)&lt;ABS(GN$2),Settings!$C$8="On"),GN4+GN$2/Parameters!$B$124,GN4)</f>
        <v>0</v>
      </c>
      <c r="GO5">
        <f>IF(AND($E5=1,ABS(GO4)&lt;ABS(GO$2),Settings!$C$8="On"),GO4+GO$2/Parameters!$B$124,GO4)</f>
        <v>0</v>
      </c>
      <c r="GP5">
        <f>IF(AND($E5=1,ABS(GP4)&lt;ABS(GP$2),Settings!$C$8="On"),GP4+GP$2/Parameters!$B$124,GP4)</f>
        <v>0</v>
      </c>
      <c r="GQ5">
        <f>IF(AND($E5=1,ABS(GQ4)&lt;ABS(GQ$2),Settings!$C$8="On"),GQ4+GQ$2/Parameters!$B$124,GQ4)</f>
        <v>0</v>
      </c>
    </row>
    <row r="6" spans="1:199">
      <c r="A6">
        <v>2013</v>
      </c>
      <c r="B6">
        <f>Temperatures!G5</f>
        <v>0.99204107871771652</v>
      </c>
      <c r="C6" s="11">
        <f>MIN((1-EXP(-INDEX(Parameters!A$122:E$123,2,MATCH(Settings!$L$3,Parameters!$A$122:$E$122,0))*B6))*Interactions!G5, 1)</f>
        <v>0.4147418122346237</v>
      </c>
      <c r="D6" s="16">
        <f>IF(Settings!C$15 = "Yes", _xll.RiskBinomial(1,C6), 1 * (2010 + LN(0.5) / LN(MIN(1 - C6, 0.999)) &lt; A6))</f>
        <v>1</v>
      </c>
      <c r="E6" s="4">
        <f t="shared" si="0"/>
        <v>1</v>
      </c>
      <c r="F6">
        <f>IF(AND($E6=1,ABS(F5)&lt;ABS(F$2),Settings!$C$8="On"),F5+F$2/Parameters!$B$124,F5)</f>
        <v>0</v>
      </c>
      <c r="G6">
        <f>IF(AND($E6=1,ABS(G5)&lt;ABS(G$2),Settings!$C$8="On"),G5+G$2/Parameters!$B$124,G5)</f>
        <v>0</v>
      </c>
      <c r="H6">
        <f>IF(AND($E6=1,ABS(H5)&lt;ABS(H$2),Settings!$C$8="On"),H5+H$2/Parameters!$B$124,H5)</f>
        <v>0</v>
      </c>
      <c r="I6">
        <f>IF(AND($E6=1,ABS(I5)&lt;ABS(I$2),Settings!$C$8="On"),I5+I$2/Parameters!$B$124,I5)</f>
        <v>0</v>
      </c>
      <c r="J6">
        <f>IF(AND($E6=1,ABS(J5)&lt;ABS(J$2),Settings!$C$8="On"),J5+J$2/Parameters!$B$124,J5)</f>
        <v>0</v>
      </c>
      <c r="K6">
        <f>IF(AND($E6=1,ABS(K5)&lt;ABS(K$2),Settings!$C$8="On"),K5+K$2/Parameters!$B$124,K5)</f>
        <v>0</v>
      </c>
      <c r="L6">
        <f>IF(AND($E6=1,ABS(L5)&lt;ABS(L$2),Settings!$C$8="On"),L5+L$2/Parameters!$B$124,L5)</f>
        <v>0</v>
      </c>
      <c r="M6">
        <f>IF(AND($E6=1,ABS(M5)&lt;ABS(M$2),Settings!$C$8="On"),M5+M$2/Parameters!$B$124,M5)</f>
        <v>0</v>
      </c>
      <c r="N6">
        <f>IF(AND($E6=1,ABS(N5)&lt;ABS(N$2),Settings!$C$8="On"),N5+N$2/Parameters!$B$124,N5)</f>
        <v>0</v>
      </c>
      <c r="O6">
        <f>IF(AND($E6=1,ABS(O5)&lt;ABS(O$2),Settings!$C$8="On"),O5+O$2/Parameters!$B$124,O5)</f>
        <v>0</v>
      </c>
      <c r="P6">
        <f>IF(AND($E6=1,ABS(P5)&lt;ABS(P$2),Settings!$C$8="On"),P5+P$2/Parameters!$B$124,P5)</f>
        <v>0</v>
      </c>
      <c r="Q6">
        <f>IF(AND($E6=1,ABS(Q5)&lt;ABS(Q$2),Settings!$C$8="On"),Q5+Q$2/Parameters!$B$124,Q5)</f>
        <v>0</v>
      </c>
      <c r="R6">
        <f>IF(AND($E6=1,ABS(R5)&lt;ABS(R$2),Settings!$C$8="On"),R5+R$2/Parameters!$B$124,R5)</f>
        <v>0</v>
      </c>
      <c r="S6">
        <f>IF(AND($E6=1,ABS(S5)&lt;ABS(S$2),Settings!$C$8="On"),S5+S$2/Parameters!$B$124,S5)</f>
        <v>0</v>
      </c>
      <c r="T6">
        <f>IF(AND($E6=1,ABS(T5)&lt;ABS(T$2),Settings!$C$8="On"),T5+T$2/Parameters!$B$124,T5)</f>
        <v>0</v>
      </c>
      <c r="U6">
        <f>IF(AND($E6=1,ABS(U5)&lt;ABS(U$2),Settings!$C$8="On"),U5+U$2/Parameters!$B$124,U5)</f>
        <v>0</v>
      </c>
      <c r="V6">
        <f>IF(AND($E6=1,ABS(V5)&lt;ABS(V$2),Settings!$C$8="On"),V5+V$2/Parameters!$B$124,V5)</f>
        <v>0</v>
      </c>
      <c r="W6">
        <f>IF(AND($E6=1,ABS(W5)&lt;ABS(W$2),Settings!$C$8="On"),W5+W$2/Parameters!$B$124,W5)</f>
        <v>0</v>
      </c>
      <c r="X6">
        <f>IF(AND($E6=1,ABS(X5)&lt;ABS(X$2),Settings!$C$8="On"),X5+X$2/Parameters!$B$124,X5)</f>
        <v>0</v>
      </c>
      <c r="Y6">
        <f>IF(AND($E6=1,ABS(Y5)&lt;ABS(Y$2),Settings!$C$8="On"),Y5+Y$2/Parameters!$B$124,Y5)</f>
        <v>0</v>
      </c>
      <c r="Z6">
        <f>IF(AND($E6=1,ABS(Z5)&lt;ABS(Z$2),Settings!$C$8="On"),Z5+Z$2/Parameters!$B$124,Z5)</f>
        <v>0</v>
      </c>
      <c r="AA6">
        <f>IF(AND($E6=1,ABS(AA5)&lt;ABS(AA$2),Settings!$C$8="On"),AA5+AA$2/Parameters!$B$124,AA5)</f>
        <v>0</v>
      </c>
      <c r="AB6">
        <f>IF(AND($E6=1,ABS(AB5)&lt;ABS(AB$2),Settings!$C$8="On"),AB5+AB$2/Parameters!$B$124,AB5)</f>
        <v>0</v>
      </c>
      <c r="AC6">
        <f>IF(AND($E6=1,ABS(AC5)&lt;ABS(AC$2),Settings!$C$8="On"),AC5+AC$2/Parameters!$B$124,AC5)</f>
        <v>0</v>
      </c>
      <c r="AD6">
        <f>IF(AND($E6=1,ABS(AD5)&lt;ABS(AD$2),Settings!$C$8="On"),AD5+AD$2/Parameters!$B$124,AD5)</f>
        <v>0</v>
      </c>
      <c r="AE6">
        <f>IF(AND($E6=1,ABS(AE5)&lt;ABS(AE$2),Settings!$C$8="On"),AE5+AE$2/Parameters!$B$124,AE5)</f>
        <v>0</v>
      </c>
      <c r="AF6">
        <f>IF(AND($E6=1,ABS(AF5)&lt;ABS(AF$2),Settings!$C$8="On"),AF5+AF$2/Parameters!$B$124,AF5)</f>
        <v>0</v>
      </c>
      <c r="AG6">
        <f>IF(AND($E6=1,ABS(AG5)&lt;ABS(AG$2),Settings!$C$8="On"),AG5+AG$2/Parameters!$B$124,AG5)</f>
        <v>0</v>
      </c>
      <c r="AH6">
        <f>IF(AND($E6=1,ABS(AH5)&lt;ABS(AH$2),Settings!$C$8="On"),AH5+AH$2/Parameters!$B$124,AH5)</f>
        <v>0</v>
      </c>
      <c r="AI6">
        <f>IF(AND($E6=1,ABS(AI5)&lt;ABS(AI$2),Settings!$C$8="On"),AI5+AI$2/Parameters!$B$124,AI5)</f>
        <v>0</v>
      </c>
      <c r="AJ6">
        <f>IF(AND($E6=1,ABS(AJ5)&lt;ABS(AJ$2),Settings!$C$8="On"),AJ5+AJ$2/Parameters!$B$124,AJ5)</f>
        <v>0</v>
      </c>
      <c r="AK6">
        <f>IF(AND($E6=1,ABS(AK5)&lt;ABS(AK$2),Settings!$C$8="On"),AK5+AK$2/Parameters!$B$124,AK5)</f>
        <v>0</v>
      </c>
      <c r="AL6">
        <f>IF(AND($E6=1,ABS(AL5)&lt;ABS(AL$2),Settings!$C$8="On"),AL5+AL$2/Parameters!$B$124,AL5)</f>
        <v>0</v>
      </c>
      <c r="AM6">
        <f>IF(AND($E6=1,ABS(AM5)&lt;ABS(AM$2),Settings!$C$8="On"),AM5+AM$2/Parameters!$B$124,AM5)</f>
        <v>0</v>
      </c>
      <c r="AN6">
        <f>IF(AND($E6=1,ABS(AN5)&lt;ABS(AN$2),Settings!$C$8="On"),AN5+AN$2/Parameters!$B$124,AN5)</f>
        <v>0</v>
      </c>
      <c r="AO6">
        <f>IF(AND($E6=1,ABS(AO5)&lt;ABS(AO$2),Settings!$C$8="On"),AO5+AO$2/Parameters!$B$124,AO5)</f>
        <v>0</v>
      </c>
      <c r="AP6">
        <f>IF(AND($E6=1,ABS(AP5)&lt;ABS(AP$2),Settings!$C$8="On"),AP5+AP$2/Parameters!$B$124,AP5)</f>
        <v>0</v>
      </c>
      <c r="AQ6">
        <f>IF(AND($E6=1,ABS(AQ5)&lt;ABS(AQ$2),Settings!$C$8="On"),AQ5+AQ$2/Parameters!$B$124,AQ5)</f>
        <v>0</v>
      </c>
      <c r="AR6">
        <f>IF(AND($E6=1,ABS(AR5)&lt;ABS(AR$2),Settings!$C$8="On"),AR5+AR$2/Parameters!$B$124,AR5)</f>
        <v>0</v>
      </c>
      <c r="AS6">
        <f>IF(AND($E6=1,ABS(AS5)&lt;ABS(AS$2),Settings!$C$8="On"),AS5+AS$2/Parameters!$B$124,AS5)</f>
        <v>0</v>
      </c>
      <c r="AT6">
        <f>IF(AND($E6=1,ABS(AT5)&lt;ABS(AT$2),Settings!$C$8="On"),AT5+AT$2/Parameters!$B$124,AT5)</f>
        <v>0</v>
      </c>
      <c r="AU6">
        <f>IF(AND($E6=1,ABS(AU5)&lt;ABS(AU$2),Settings!$C$8="On"),AU5+AU$2/Parameters!$B$124,AU5)</f>
        <v>0</v>
      </c>
      <c r="AV6">
        <f>IF(AND($E6=1,ABS(AV5)&lt;ABS(AV$2),Settings!$C$8="On"),AV5+AV$2/Parameters!$B$124,AV5)</f>
        <v>0</v>
      </c>
      <c r="AW6">
        <f>IF(AND($E6=1,ABS(AW5)&lt;ABS(AW$2),Settings!$C$8="On"),AW5+AW$2/Parameters!$B$124,AW5)</f>
        <v>0</v>
      </c>
      <c r="AX6">
        <f>IF(AND($E6=1,ABS(AX5)&lt;ABS(AX$2),Settings!$C$8="On"),AX5+AX$2/Parameters!$B$124,AX5)</f>
        <v>0</v>
      </c>
      <c r="AY6">
        <f>IF(AND($E6=1,ABS(AY5)&lt;ABS(AY$2),Settings!$C$8="On"),AY5+AY$2/Parameters!$B$124,AY5)</f>
        <v>0</v>
      </c>
      <c r="AZ6">
        <f>IF(AND($E6=1,ABS(AZ5)&lt;ABS(AZ$2),Settings!$C$8="On"),AZ5+AZ$2/Parameters!$B$124,AZ5)</f>
        <v>0</v>
      </c>
      <c r="BA6">
        <f>IF(AND($E6=1,ABS(BA5)&lt;ABS(BA$2),Settings!$C$8="On"),BA5+BA$2/Parameters!$B$124,BA5)</f>
        <v>0</v>
      </c>
      <c r="BB6">
        <f>IF(AND($E6=1,ABS(BB5)&lt;ABS(BB$2),Settings!$C$8="On"),BB5+BB$2/Parameters!$B$124,BB5)</f>
        <v>0</v>
      </c>
      <c r="BC6">
        <f>IF(AND($E6=1,ABS(BC5)&lt;ABS(BC$2),Settings!$C$8="On"),BC5+BC$2/Parameters!$B$124,BC5)</f>
        <v>0</v>
      </c>
      <c r="BD6">
        <f>IF(AND($E6=1,ABS(BD5)&lt;ABS(BD$2),Settings!$C$8="On"),BD5+BD$2/Parameters!$B$124,BD5)</f>
        <v>0</v>
      </c>
      <c r="BE6">
        <f>IF(AND($E6=1,ABS(BE5)&lt;ABS(BE$2),Settings!$C$8="On"),BE5+BE$2/Parameters!$B$124,BE5)</f>
        <v>0</v>
      </c>
      <c r="BF6">
        <f>IF(AND($E6=1,ABS(BF5)&lt;ABS(BF$2),Settings!$C$8="On"),BF5+BF$2/Parameters!$B$124,BF5)</f>
        <v>0</v>
      </c>
      <c r="BG6">
        <f>IF(AND($E6=1,ABS(BG5)&lt;ABS(BG$2),Settings!$C$8="On"),BG5+BG$2/Parameters!$B$124,BG5)</f>
        <v>0</v>
      </c>
      <c r="BH6">
        <f>IF(AND($E6=1,ABS(BH5)&lt;ABS(BH$2),Settings!$C$8="On"),BH5+BH$2/Parameters!$B$124,BH5)</f>
        <v>0</v>
      </c>
      <c r="BI6">
        <f>IF(AND($E6=1,ABS(BI5)&lt;ABS(BI$2),Settings!$C$8="On"),BI5+BI$2/Parameters!$B$124,BI5)</f>
        <v>0</v>
      </c>
      <c r="BJ6">
        <f>IF(AND($E6=1,ABS(BJ5)&lt;ABS(BJ$2),Settings!$C$8="On"),BJ5+BJ$2/Parameters!$B$124,BJ5)</f>
        <v>0</v>
      </c>
      <c r="BK6">
        <f>IF(AND($E6=1,ABS(BK5)&lt;ABS(BK$2),Settings!$C$8="On"),BK5+BK$2/Parameters!$B$124,BK5)</f>
        <v>0</v>
      </c>
      <c r="BL6">
        <f>IF(AND($E6=1,ABS(BL5)&lt;ABS(BL$2),Settings!$C$8="On"),BL5+BL$2/Parameters!$B$124,BL5)</f>
        <v>0</v>
      </c>
      <c r="BM6">
        <f>IF(AND($E6=1,ABS(BM5)&lt;ABS(BM$2),Settings!$C$8="On"),BM5+BM$2/Parameters!$B$124,BM5)</f>
        <v>0</v>
      </c>
      <c r="BN6">
        <f>IF(AND($E6=1,ABS(BN5)&lt;ABS(BN$2),Settings!$C$8="On"),BN5+BN$2/Parameters!$B$124,BN5)</f>
        <v>0</v>
      </c>
      <c r="BO6">
        <f>IF(AND($E6=1,ABS(BO5)&lt;ABS(BO$2),Settings!$C$8="On"),BO5+BO$2/Parameters!$B$124,BO5)</f>
        <v>0</v>
      </c>
      <c r="BP6">
        <f>IF(AND($E6=1,ABS(BP5)&lt;ABS(BP$2),Settings!$C$8="On"),BP5+BP$2/Parameters!$B$124,BP5)</f>
        <v>0</v>
      </c>
      <c r="BQ6">
        <f>IF(AND($E6=1,ABS(BQ5)&lt;ABS(BQ$2),Settings!$C$8="On"),BQ5+BQ$2/Parameters!$B$124,BQ5)</f>
        <v>0</v>
      </c>
      <c r="BR6">
        <f>IF(AND($E6=1,ABS(BR5)&lt;ABS(BR$2),Settings!$C$8="On"),BR5+BR$2/Parameters!$B$124,BR5)</f>
        <v>0</v>
      </c>
      <c r="BS6">
        <f>IF(AND($E6=1,ABS(BS5)&lt;ABS(BS$2),Settings!$C$8="On"),BS5+BS$2/Parameters!$B$124,BS5)</f>
        <v>0</v>
      </c>
      <c r="BT6">
        <f>IF(AND($E6=1,ABS(BT5)&lt;ABS(BT$2),Settings!$C$8="On"),BT5+BT$2/Parameters!$B$124,BT5)</f>
        <v>0</v>
      </c>
      <c r="BU6">
        <f>IF(AND($E6=1,ABS(BU5)&lt;ABS(BU$2),Settings!$C$8="On"),BU5+BU$2/Parameters!$B$124,BU5)</f>
        <v>0</v>
      </c>
      <c r="BV6">
        <f>IF(AND($E6=1,ABS(BV5)&lt;ABS(BV$2),Settings!$C$8="On"),BV5+BV$2/Parameters!$B$124,BV5)</f>
        <v>0</v>
      </c>
      <c r="BW6">
        <f>IF(AND($E6=1,ABS(BW5)&lt;ABS(BW$2),Settings!$C$8="On"),BW5+BW$2/Parameters!$B$124,BW5)</f>
        <v>0</v>
      </c>
      <c r="BX6">
        <f>IF(AND($E6=1,ABS(BX5)&lt;ABS(BX$2),Settings!$C$8="On"),BX5+BX$2/Parameters!$B$124,BX5)</f>
        <v>0</v>
      </c>
      <c r="BY6">
        <f>IF(AND($E6=1,ABS(BY5)&lt;ABS(BY$2),Settings!$C$8="On"),BY5+BY$2/Parameters!$B$124,BY5)</f>
        <v>0</v>
      </c>
      <c r="BZ6">
        <f>IF(AND($E6=1,ABS(BZ5)&lt;ABS(BZ$2),Settings!$C$8="On"),BZ5+BZ$2/Parameters!$B$124,BZ5)</f>
        <v>0</v>
      </c>
      <c r="CA6">
        <f>IF(AND($E6=1,ABS(CA5)&lt;ABS(CA$2),Settings!$C$8="On"),CA5+CA$2/Parameters!$B$124,CA5)</f>
        <v>0</v>
      </c>
      <c r="CB6">
        <f>IF(AND($E6=1,ABS(CB5)&lt;ABS(CB$2),Settings!$C$8="On"),CB5+CB$2/Parameters!$B$124,CB5)</f>
        <v>0</v>
      </c>
      <c r="CC6">
        <f>IF(AND($E6=1,ABS(CC5)&lt;ABS(CC$2),Settings!$C$8="On"),CC5+CC$2/Parameters!$B$124,CC5)</f>
        <v>0</v>
      </c>
      <c r="CD6">
        <f>IF(AND($E6=1,ABS(CD5)&lt;ABS(CD$2),Settings!$C$8="On"),CD5+CD$2/Parameters!$B$124,CD5)</f>
        <v>0</v>
      </c>
      <c r="CE6">
        <f>IF(AND($E6=1,ABS(CE5)&lt;ABS(CE$2),Settings!$C$8="On"),CE5+CE$2/Parameters!$B$124,CE5)</f>
        <v>0</v>
      </c>
      <c r="CF6">
        <f>IF(AND($E6=1,ABS(CF5)&lt;ABS(CF$2),Settings!$C$8="On"),CF5+CF$2/Parameters!$B$124,CF5)</f>
        <v>0</v>
      </c>
      <c r="CG6">
        <f>IF(AND($E6=1,ABS(CG5)&lt;ABS(CG$2),Settings!$C$8="On"),CG5+CG$2/Parameters!$B$124,CG5)</f>
        <v>0</v>
      </c>
      <c r="CH6">
        <f>IF(AND($E6=1,ABS(CH5)&lt;ABS(CH$2),Settings!$C$8="On"),CH5+CH$2/Parameters!$B$124,CH5)</f>
        <v>0</v>
      </c>
      <c r="CI6">
        <f>IF(AND($E6=1,ABS(CI5)&lt;ABS(CI$2),Settings!$C$8="On"),CI5+CI$2/Parameters!$B$124,CI5)</f>
        <v>0</v>
      </c>
      <c r="CJ6">
        <f>IF(AND($E6=1,ABS(CJ5)&lt;ABS(CJ$2),Settings!$C$8="On"),CJ5+CJ$2/Parameters!$B$124,CJ5)</f>
        <v>0</v>
      </c>
      <c r="CK6">
        <f>IF(AND($E6=1,ABS(CK5)&lt;ABS(CK$2),Settings!$C$8="On"),CK5+CK$2/Parameters!$B$124,CK5)</f>
        <v>0</v>
      </c>
      <c r="CL6">
        <f>IF(AND($E6=1,ABS(CL5)&lt;ABS(CL$2),Settings!$C$8="On"),CL5+CL$2/Parameters!$B$124,CL5)</f>
        <v>0</v>
      </c>
      <c r="CM6">
        <f>IF(AND($E6=1,ABS(CM5)&lt;ABS(CM$2),Settings!$C$8="On"),CM5+CM$2/Parameters!$B$124,CM5)</f>
        <v>0</v>
      </c>
      <c r="CN6">
        <f>IF(AND($E6=1,ABS(CN5)&lt;ABS(CN$2),Settings!$C$8="On"),CN5+CN$2/Parameters!$B$124,CN5)</f>
        <v>0</v>
      </c>
      <c r="CO6">
        <f>IF(AND($E6=1,ABS(CO5)&lt;ABS(CO$2),Settings!$C$8="On"),CO5+CO$2/Parameters!$B$124,CO5)</f>
        <v>0</v>
      </c>
      <c r="CP6">
        <f>IF(AND($E6=1,ABS(CP5)&lt;ABS(CP$2),Settings!$C$8="On"),CP5+CP$2/Parameters!$B$124,CP5)</f>
        <v>0</v>
      </c>
      <c r="CQ6">
        <f>IF(AND($E6=1,ABS(CQ5)&lt;ABS(CQ$2),Settings!$C$8="On"),CQ5+CQ$2/Parameters!$B$124,CQ5)</f>
        <v>0</v>
      </c>
      <c r="CR6">
        <f>IF(AND($E6=1,ABS(CR5)&lt;ABS(CR$2),Settings!$C$8="On"),CR5+CR$2/Parameters!$B$124,CR5)</f>
        <v>0</v>
      </c>
      <c r="CS6">
        <f>IF(AND($E6=1,ABS(CS5)&lt;ABS(CS$2),Settings!$C$8="On"),CS5+CS$2/Parameters!$B$124,CS5)</f>
        <v>0</v>
      </c>
      <c r="CT6">
        <f>IF(AND($E6=1,ABS(CT5)&lt;ABS(CT$2),Settings!$C$8="On"),CT5+CT$2/Parameters!$B$124,CT5)</f>
        <v>0</v>
      </c>
      <c r="CU6">
        <f>IF(AND($E6=1,ABS(CU5)&lt;ABS(CU$2),Settings!$C$8="On"),CU5+CU$2/Parameters!$B$124,CU5)</f>
        <v>0</v>
      </c>
      <c r="CV6">
        <f>IF(AND($E6=1,ABS(CV5)&lt;ABS(CV$2),Settings!$C$8="On"),CV5+CV$2/Parameters!$B$124,CV5)</f>
        <v>0</v>
      </c>
      <c r="CW6">
        <f>IF(AND($E6=1,ABS(CW5)&lt;ABS(CW$2),Settings!$C$8="On"),CW5+CW$2/Parameters!$B$124,CW5)</f>
        <v>0</v>
      </c>
      <c r="CX6">
        <f>IF(AND($E6=1,ABS(CX5)&lt;ABS(CX$2),Settings!$C$8="On"),CX5+CX$2/Parameters!$B$124,CX5)</f>
        <v>0</v>
      </c>
      <c r="CY6">
        <f>IF(AND($E6=1,ABS(CY5)&lt;ABS(CY$2),Settings!$C$8="On"),CY5+CY$2/Parameters!$B$124,CY5)</f>
        <v>0</v>
      </c>
      <c r="CZ6">
        <f>IF(AND($E6=1,ABS(CZ5)&lt;ABS(CZ$2),Settings!$C$8="On"),CZ5+CZ$2/Parameters!$B$124,CZ5)</f>
        <v>0</v>
      </c>
      <c r="DA6">
        <f>IF(AND($E6=1,ABS(DA5)&lt;ABS(DA$2),Settings!$C$8="On"),DA5+DA$2/Parameters!$B$124,DA5)</f>
        <v>0</v>
      </c>
      <c r="DB6">
        <f>IF(AND($E6=1,ABS(DB5)&lt;ABS(DB$2),Settings!$C$8="On"),DB5+DB$2/Parameters!$B$124,DB5)</f>
        <v>0</v>
      </c>
      <c r="DC6">
        <f>IF(AND($E6=1,ABS(DC5)&lt;ABS(DC$2),Settings!$C$8="On"),DC5+DC$2/Parameters!$B$124,DC5)</f>
        <v>0</v>
      </c>
      <c r="DD6">
        <f>IF(AND($E6=1,ABS(DD5)&lt;ABS(DD$2),Settings!$C$8="On"),DD5+DD$2/Parameters!$B$124,DD5)</f>
        <v>0</v>
      </c>
      <c r="DE6">
        <f>IF(AND($E6=1,ABS(DE5)&lt;ABS(DE$2),Settings!$C$8="On"),DE5+DE$2/Parameters!$B$124,DE5)</f>
        <v>0</v>
      </c>
      <c r="DF6">
        <f>IF(AND($E6=1,ABS(DF5)&lt;ABS(DF$2),Settings!$C$8="On"),DF5+DF$2/Parameters!$B$124,DF5)</f>
        <v>0</v>
      </c>
      <c r="DG6">
        <f>IF(AND($E6=1,ABS(DG5)&lt;ABS(DG$2),Settings!$C$8="On"),DG5+DG$2/Parameters!$B$124,DG5)</f>
        <v>0</v>
      </c>
      <c r="DH6">
        <f>IF(AND($E6=1,ABS(DH5)&lt;ABS(DH$2),Settings!$C$8="On"),DH5+DH$2/Parameters!$B$124,DH5)</f>
        <v>0</v>
      </c>
      <c r="DI6">
        <f>IF(AND($E6=1,ABS(DI5)&lt;ABS(DI$2),Settings!$C$8="On"),DI5+DI$2/Parameters!$B$124,DI5)</f>
        <v>0</v>
      </c>
      <c r="DJ6">
        <f>IF(AND($E6=1,ABS(DJ5)&lt;ABS(DJ$2),Settings!$C$8="On"),DJ5+DJ$2/Parameters!$B$124,DJ5)</f>
        <v>0</v>
      </c>
      <c r="DK6">
        <f>IF(AND($E6=1,ABS(DK5)&lt;ABS(DK$2),Settings!$C$8="On"),DK5+DK$2/Parameters!$B$124,DK5)</f>
        <v>0</v>
      </c>
      <c r="DL6">
        <f>IF(AND($E6=1,ABS(DL5)&lt;ABS(DL$2),Settings!$C$8="On"),DL5+DL$2/Parameters!$B$124,DL5)</f>
        <v>0</v>
      </c>
      <c r="DM6">
        <f>IF(AND($E6=1,ABS(DM5)&lt;ABS(DM$2),Settings!$C$8="On"),DM5+DM$2/Parameters!$B$124,DM5)</f>
        <v>0</v>
      </c>
      <c r="DN6">
        <f>IF(AND($E6=1,ABS(DN5)&lt;ABS(DN$2),Settings!$C$8="On"),DN5+DN$2/Parameters!$B$124,DN5)</f>
        <v>0</v>
      </c>
      <c r="DO6">
        <f>IF(AND($E6=1,ABS(DO5)&lt;ABS(DO$2),Settings!$C$8="On"),DO5+DO$2/Parameters!$B$124,DO5)</f>
        <v>0</v>
      </c>
      <c r="DP6">
        <f>IF(AND($E6=1,ABS(DP5)&lt;ABS(DP$2),Settings!$C$8="On"),DP5+DP$2/Parameters!$B$124,DP5)</f>
        <v>0</v>
      </c>
      <c r="DQ6">
        <f>IF(AND($E6=1,ABS(DQ5)&lt;ABS(DQ$2),Settings!$C$8="On"),DQ5+DQ$2/Parameters!$B$124,DQ5)</f>
        <v>0</v>
      </c>
      <c r="DR6">
        <f>IF(AND($E6=1,ABS(DR5)&lt;ABS(DR$2),Settings!$C$8="On"),DR5+DR$2/Parameters!$B$124,DR5)</f>
        <v>0</v>
      </c>
      <c r="DS6">
        <f>IF(AND($E6=1,ABS(DS5)&lt;ABS(DS$2),Settings!$C$8="On"),DS5+DS$2/Parameters!$B$124,DS5)</f>
        <v>0</v>
      </c>
      <c r="DT6">
        <f>IF(AND($E6=1,ABS(DT5)&lt;ABS(DT$2),Settings!$C$8="On"),DT5+DT$2/Parameters!$B$124,DT5)</f>
        <v>0</v>
      </c>
      <c r="DU6">
        <f>IF(AND($E6=1,ABS(DU5)&lt;ABS(DU$2),Settings!$C$8="On"),DU5+DU$2/Parameters!$B$124,DU5)</f>
        <v>0</v>
      </c>
      <c r="DV6">
        <f>IF(AND($E6=1,ABS(DV5)&lt;ABS(DV$2),Settings!$C$8="On"),DV5+DV$2/Parameters!$B$124,DV5)</f>
        <v>0</v>
      </c>
      <c r="DW6">
        <f>IF(AND($E6=1,ABS(DW5)&lt;ABS(DW$2),Settings!$C$8="On"),DW5+DW$2/Parameters!$B$124,DW5)</f>
        <v>0</v>
      </c>
      <c r="DX6">
        <f>IF(AND($E6=1,ABS(DX5)&lt;ABS(DX$2),Settings!$C$8="On"),DX5+DX$2/Parameters!$B$124,DX5)</f>
        <v>0</v>
      </c>
      <c r="DY6">
        <f>IF(AND($E6=1,ABS(DY5)&lt;ABS(DY$2),Settings!$C$8="On"),DY5+DY$2/Parameters!$B$124,DY5)</f>
        <v>0</v>
      </c>
      <c r="DZ6">
        <f>IF(AND($E6=1,ABS(DZ5)&lt;ABS(DZ$2),Settings!$C$8="On"),DZ5+DZ$2/Parameters!$B$124,DZ5)</f>
        <v>0</v>
      </c>
      <c r="EA6">
        <f>IF(AND($E6=1,ABS(EA5)&lt;ABS(EA$2),Settings!$C$8="On"),EA5+EA$2/Parameters!$B$124,EA5)</f>
        <v>0</v>
      </c>
      <c r="EB6">
        <f>IF(AND($E6=1,ABS(EB5)&lt;ABS(EB$2),Settings!$C$8="On"),EB5+EB$2/Parameters!$B$124,EB5)</f>
        <v>0</v>
      </c>
      <c r="EC6">
        <f>IF(AND($E6=1,ABS(EC5)&lt;ABS(EC$2),Settings!$C$8="On"),EC5+EC$2/Parameters!$B$124,EC5)</f>
        <v>0</v>
      </c>
      <c r="ED6">
        <f>IF(AND($E6=1,ABS(ED5)&lt;ABS(ED$2),Settings!$C$8="On"),ED5+ED$2/Parameters!$B$124,ED5)</f>
        <v>0</v>
      </c>
      <c r="EE6">
        <f>IF(AND($E6=1,ABS(EE5)&lt;ABS(EE$2),Settings!$C$8="On"),EE5+EE$2/Parameters!$B$124,EE5)</f>
        <v>0</v>
      </c>
      <c r="EF6">
        <f>IF(AND($E6=1,ABS(EF5)&lt;ABS(EF$2),Settings!$C$8="On"),EF5+EF$2/Parameters!$B$124,EF5)</f>
        <v>0</v>
      </c>
      <c r="EG6">
        <f>IF(AND($E6=1,ABS(EG5)&lt;ABS(EG$2),Settings!$C$8="On"),EG5+EG$2/Parameters!$B$124,EG5)</f>
        <v>0</v>
      </c>
      <c r="EH6">
        <f>IF(AND($E6=1,ABS(EH5)&lt;ABS(EH$2),Settings!$C$8="On"),EH5+EH$2/Parameters!$B$124,EH5)</f>
        <v>0</v>
      </c>
      <c r="EI6">
        <f>IF(AND($E6=1,ABS(EI5)&lt;ABS(EI$2),Settings!$C$8="On"),EI5+EI$2/Parameters!$B$124,EI5)</f>
        <v>0</v>
      </c>
      <c r="EJ6">
        <f>IF(AND($E6=1,ABS(EJ5)&lt;ABS(EJ$2),Settings!$C$8="On"),EJ5+EJ$2/Parameters!$B$124,EJ5)</f>
        <v>0</v>
      </c>
      <c r="EK6">
        <f>IF(AND($E6=1,ABS(EK5)&lt;ABS(EK$2),Settings!$C$8="On"),EK5+EK$2/Parameters!$B$124,EK5)</f>
        <v>0</v>
      </c>
      <c r="EL6">
        <f>IF(AND($E6=1,ABS(EL5)&lt;ABS(EL$2),Settings!$C$8="On"),EL5+EL$2/Parameters!$B$124,EL5)</f>
        <v>0</v>
      </c>
      <c r="EM6">
        <f>IF(AND($E6=1,ABS(EM5)&lt;ABS(EM$2),Settings!$C$8="On"),EM5+EM$2/Parameters!$B$124,EM5)</f>
        <v>0</v>
      </c>
      <c r="EN6">
        <f>IF(AND($E6=1,ABS(EN5)&lt;ABS(EN$2),Settings!$C$8="On"),EN5+EN$2/Parameters!$B$124,EN5)</f>
        <v>0</v>
      </c>
      <c r="EO6">
        <f>IF(AND($E6=1,ABS(EO5)&lt;ABS(EO$2),Settings!$C$8="On"),EO5+EO$2/Parameters!$B$124,EO5)</f>
        <v>0</v>
      </c>
      <c r="EP6">
        <f>IF(AND($E6=1,ABS(EP5)&lt;ABS(EP$2),Settings!$C$8="On"),EP5+EP$2/Parameters!$B$124,EP5)</f>
        <v>0</v>
      </c>
      <c r="EQ6">
        <f>IF(AND($E6=1,ABS(EQ5)&lt;ABS(EQ$2),Settings!$C$8="On"),EQ5+EQ$2/Parameters!$B$124,EQ5)</f>
        <v>0</v>
      </c>
      <c r="ER6">
        <f>IF(AND($E6=1,ABS(ER5)&lt;ABS(ER$2),Settings!$C$8="On"),ER5+ER$2/Parameters!$B$124,ER5)</f>
        <v>0</v>
      </c>
      <c r="ES6">
        <f>IF(AND($E6=1,ABS(ES5)&lt;ABS(ES$2),Settings!$C$8="On"),ES5+ES$2/Parameters!$B$124,ES5)</f>
        <v>0</v>
      </c>
      <c r="ET6">
        <f>IF(AND($E6=1,ABS(ET5)&lt;ABS(ET$2),Settings!$C$8="On"),ET5+ET$2/Parameters!$B$124,ET5)</f>
        <v>0</v>
      </c>
      <c r="EU6">
        <f>IF(AND($E6=1,ABS(EU5)&lt;ABS(EU$2),Settings!$C$8="On"),EU5+EU$2/Parameters!$B$124,EU5)</f>
        <v>0</v>
      </c>
      <c r="EV6">
        <f>IF(AND($E6=1,ABS(EV5)&lt;ABS(EV$2),Settings!$C$8="On"),EV5+EV$2/Parameters!$B$124,EV5)</f>
        <v>0</v>
      </c>
      <c r="EW6">
        <f>IF(AND($E6=1,ABS(EW5)&lt;ABS(EW$2),Settings!$C$8="On"),EW5+EW$2/Parameters!$B$124,EW5)</f>
        <v>0</v>
      </c>
      <c r="EX6">
        <f>IF(AND($E6=1,ABS(EX5)&lt;ABS(EX$2),Settings!$C$8="On"),EX5+EX$2/Parameters!$B$124,EX5)</f>
        <v>0</v>
      </c>
      <c r="EY6">
        <f>IF(AND($E6=1,ABS(EY5)&lt;ABS(EY$2),Settings!$C$8="On"),EY5+EY$2/Parameters!$B$124,EY5)</f>
        <v>0</v>
      </c>
      <c r="EZ6">
        <f>IF(AND($E6=1,ABS(EZ5)&lt;ABS(EZ$2),Settings!$C$8="On"),EZ5+EZ$2/Parameters!$B$124,EZ5)</f>
        <v>0</v>
      </c>
      <c r="FA6">
        <f>IF(AND($E6=1,ABS(FA5)&lt;ABS(FA$2),Settings!$C$8="On"),FA5+FA$2/Parameters!$B$124,FA5)</f>
        <v>0</v>
      </c>
      <c r="FB6">
        <f>IF(AND($E6=1,ABS(FB5)&lt;ABS(FB$2),Settings!$C$8="On"),FB5+FB$2/Parameters!$B$124,FB5)</f>
        <v>0</v>
      </c>
      <c r="FC6">
        <f>IF(AND($E6=1,ABS(FC5)&lt;ABS(FC$2),Settings!$C$8="On"),FC5+FC$2/Parameters!$B$124,FC5)</f>
        <v>0</v>
      </c>
      <c r="FD6">
        <f>IF(AND($E6=1,ABS(FD5)&lt;ABS(FD$2),Settings!$C$8="On"),FD5+FD$2/Parameters!$B$124,FD5)</f>
        <v>0</v>
      </c>
      <c r="FE6">
        <f>IF(AND($E6=1,ABS(FE5)&lt;ABS(FE$2),Settings!$C$8="On"),FE5+FE$2/Parameters!$B$124,FE5)</f>
        <v>0</v>
      </c>
      <c r="FF6">
        <f>IF(AND($E6=1,ABS(FF5)&lt;ABS(FF$2),Settings!$C$8="On"),FF5+FF$2/Parameters!$B$124,FF5)</f>
        <v>0</v>
      </c>
      <c r="FG6">
        <f>IF(AND($E6=1,ABS(FG5)&lt;ABS(FG$2),Settings!$C$8="On"),FG5+FG$2/Parameters!$B$124,FG5)</f>
        <v>0</v>
      </c>
      <c r="FH6">
        <f>IF(AND($E6=1,ABS(FH5)&lt;ABS(FH$2),Settings!$C$8="On"),FH5+FH$2/Parameters!$B$124,FH5)</f>
        <v>0</v>
      </c>
      <c r="FI6">
        <f>IF(AND($E6=1,ABS(FI5)&lt;ABS(FI$2),Settings!$C$8="On"),FI5+FI$2/Parameters!$B$124,FI5)</f>
        <v>0</v>
      </c>
      <c r="FJ6">
        <f>IF(AND($E6=1,ABS(FJ5)&lt;ABS(FJ$2),Settings!$C$8="On"),FJ5+FJ$2/Parameters!$B$124,FJ5)</f>
        <v>0</v>
      </c>
      <c r="FK6">
        <f>IF(AND($E6=1,ABS(FK5)&lt;ABS(FK$2),Settings!$C$8="On"),FK5+FK$2/Parameters!$B$124,FK5)</f>
        <v>0</v>
      </c>
      <c r="FL6">
        <f>IF(AND($E6=1,ABS(FL5)&lt;ABS(FL$2),Settings!$C$8="On"),FL5+FL$2/Parameters!$B$124,FL5)</f>
        <v>0</v>
      </c>
      <c r="FM6">
        <f>IF(AND($E6=1,ABS(FM5)&lt;ABS(FM$2),Settings!$C$8="On"),FM5+FM$2/Parameters!$B$124,FM5)</f>
        <v>0</v>
      </c>
      <c r="FN6">
        <f>IF(AND($E6=1,ABS(FN5)&lt;ABS(FN$2),Settings!$C$8="On"),FN5+FN$2/Parameters!$B$124,FN5)</f>
        <v>0</v>
      </c>
      <c r="FO6">
        <f>IF(AND($E6=1,ABS(FO5)&lt;ABS(FO$2),Settings!$C$8="On"),FO5+FO$2/Parameters!$B$124,FO5)</f>
        <v>0</v>
      </c>
      <c r="FP6">
        <f>IF(AND($E6=1,ABS(FP5)&lt;ABS(FP$2),Settings!$C$8="On"),FP5+FP$2/Parameters!$B$124,FP5)</f>
        <v>0</v>
      </c>
      <c r="FQ6">
        <f>IF(AND($E6=1,ABS(FQ5)&lt;ABS(FQ$2),Settings!$C$8="On"),FQ5+FQ$2/Parameters!$B$124,FQ5)</f>
        <v>0</v>
      </c>
      <c r="FR6">
        <f>IF(AND($E6=1,ABS(FR5)&lt;ABS(FR$2),Settings!$C$8="On"),FR5+FR$2/Parameters!$B$124,FR5)</f>
        <v>0</v>
      </c>
      <c r="FS6">
        <f>IF(AND($E6=1,ABS(FS5)&lt;ABS(FS$2),Settings!$C$8="On"),FS5+FS$2/Parameters!$B$124,FS5)</f>
        <v>0</v>
      </c>
      <c r="FT6">
        <f>IF(AND($E6=1,ABS(FT5)&lt;ABS(FT$2),Settings!$C$8="On"),FT5+FT$2/Parameters!$B$124,FT5)</f>
        <v>0</v>
      </c>
      <c r="FU6">
        <f>IF(AND($E6=1,ABS(FU5)&lt;ABS(FU$2),Settings!$C$8="On"),FU5+FU$2/Parameters!$B$124,FU5)</f>
        <v>0</v>
      </c>
      <c r="FV6">
        <f>IF(AND($E6=1,ABS(FV5)&lt;ABS(FV$2),Settings!$C$8="On"),FV5+FV$2/Parameters!$B$124,FV5)</f>
        <v>0</v>
      </c>
      <c r="FW6">
        <f>IF(AND($E6=1,ABS(FW5)&lt;ABS(FW$2),Settings!$C$8="On"),FW5+FW$2/Parameters!$B$124,FW5)</f>
        <v>0</v>
      </c>
      <c r="FX6">
        <f>IF(AND($E6=1,ABS(FX5)&lt;ABS(FX$2),Settings!$C$8="On"),FX5+FX$2/Parameters!$B$124,FX5)</f>
        <v>0</v>
      </c>
      <c r="FY6">
        <f>IF(AND($E6=1,ABS(FY5)&lt;ABS(FY$2),Settings!$C$8="On"),FY5+FY$2/Parameters!$B$124,FY5)</f>
        <v>0</v>
      </c>
      <c r="FZ6">
        <f>IF(AND($E6=1,ABS(FZ5)&lt;ABS(FZ$2),Settings!$C$8="On"),FZ5+FZ$2/Parameters!$B$124,FZ5)</f>
        <v>0</v>
      </c>
      <c r="GA6">
        <f>IF(AND($E6=1,ABS(GA5)&lt;ABS(GA$2),Settings!$C$8="On"),GA5+GA$2/Parameters!$B$124,GA5)</f>
        <v>0</v>
      </c>
      <c r="GB6">
        <f>IF(AND($E6=1,ABS(GB5)&lt;ABS(GB$2),Settings!$C$8="On"),GB5+GB$2/Parameters!$B$124,GB5)</f>
        <v>0</v>
      </c>
      <c r="GC6">
        <f>IF(AND($E6=1,ABS(GC5)&lt;ABS(GC$2),Settings!$C$8="On"),GC5+GC$2/Parameters!$B$124,GC5)</f>
        <v>0</v>
      </c>
      <c r="GD6">
        <f>IF(AND($E6=1,ABS(GD5)&lt;ABS(GD$2),Settings!$C$8="On"),GD5+GD$2/Parameters!$B$124,GD5)</f>
        <v>0</v>
      </c>
      <c r="GE6">
        <f>IF(AND($E6=1,ABS(GE5)&lt;ABS(GE$2),Settings!$C$8="On"),GE5+GE$2/Parameters!$B$124,GE5)</f>
        <v>0</v>
      </c>
      <c r="GF6">
        <f>IF(AND($E6=1,ABS(GF5)&lt;ABS(GF$2),Settings!$C$8="On"),GF5+GF$2/Parameters!$B$124,GF5)</f>
        <v>0</v>
      </c>
      <c r="GG6">
        <f>IF(AND($E6=1,ABS(GG5)&lt;ABS(GG$2),Settings!$C$8="On"),GG5+GG$2/Parameters!$B$124,GG5)</f>
        <v>0</v>
      </c>
      <c r="GH6">
        <f>IF(AND($E6=1,ABS(GH5)&lt;ABS(GH$2),Settings!$C$8="On"),GH5+GH$2/Parameters!$B$124,GH5)</f>
        <v>0</v>
      </c>
      <c r="GI6">
        <f>IF(AND($E6=1,ABS(GI5)&lt;ABS(GI$2),Settings!$C$8="On"),GI5+GI$2/Parameters!$B$124,GI5)</f>
        <v>0</v>
      </c>
      <c r="GJ6">
        <f>IF(AND($E6=1,ABS(GJ5)&lt;ABS(GJ$2),Settings!$C$8="On"),GJ5+GJ$2/Parameters!$B$124,GJ5)</f>
        <v>0</v>
      </c>
      <c r="GK6">
        <f>IF(AND($E6=1,ABS(GK5)&lt;ABS(GK$2),Settings!$C$8="On"),GK5+GK$2/Parameters!$B$124,GK5)</f>
        <v>0</v>
      </c>
      <c r="GL6">
        <f>IF(AND($E6=1,ABS(GL5)&lt;ABS(GL$2),Settings!$C$8="On"),GL5+GL$2/Parameters!$B$124,GL5)</f>
        <v>0</v>
      </c>
      <c r="GM6">
        <f>IF(AND($E6=1,ABS(GM5)&lt;ABS(GM$2),Settings!$C$8="On"),GM5+GM$2/Parameters!$B$124,GM5)</f>
        <v>0</v>
      </c>
      <c r="GN6">
        <f>IF(AND($E6=1,ABS(GN5)&lt;ABS(GN$2),Settings!$C$8="On"),GN5+GN$2/Parameters!$B$124,GN5)</f>
        <v>0</v>
      </c>
      <c r="GO6">
        <f>IF(AND($E6=1,ABS(GO5)&lt;ABS(GO$2),Settings!$C$8="On"),GO5+GO$2/Parameters!$B$124,GO5)</f>
        <v>0</v>
      </c>
      <c r="GP6">
        <f>IF(AND($E6=1,ABS(GP5)&lt;ABS(GP$2),Settings!$C$8="On"),GP5+GP$2/Parameters!$B$124,GP5)</f>
        <v>0</v>
      </c>
      <c r="GQ6">
        <f>IF(AND($E6=1,ABS(GQ5)&lt;ABS(GQ$2),Settings!$C$8="On"),GQ5+GQ$2/Parameters!$B$124,GQ5)</f>
        <v>0</v>
      </c>
    </row>
    <row r="7" spans="1:199">
      <c r="A7">
        <v>2014</v>
      </c>
      <c r="B7">
        <f>Temperatures!G6</f>
        <v>1.030052602015735</v>
      </c>
      <c r="C7" s="11">
        <f>MIN((1-EXP(-INDEX(Parameters!A$122:E$123,2,MATCH(Settings!$L$3,Parameters!$A$122:$E$122,0))*B7))*Interactions!G6, 1)</f>
        <v>0.42663249913617085</v>
      </c>
      <c r="D7" s="16">
        <f>IF(Settings!C$15 = "Yes", _xll.RiskBinomial(1,C7), 1 * (2010 + LN(0.5) / LN(MIN(1 - C7, 0.999)) &lt; A7))</f>
        <v>1</v>
      </c>
      <c r="E7" s="4">
        <f t="shared" si="0"/>
        <v>1</v>
      </c>
      <c r="F7">
        <f>IF(AND($E7=1,ABS(F6)&lt;ABS(F$2),Settings!$C$8="On"),F6+F$2/Parameters!$B$124,F6)</f>
        <v>0</v>
      </c>
      <c r="G7">
        <f>IF(AND($E7=1,ABS(G6)&lt;ABS(G$2),Settings!$C$8="On"),G6+G$2/Parameters!$B$124,G6)</f>
        <v>0</v>
      </c>
      <c r="H7">
        <f>IF(AND($E7=1,ABS(H6)&lt;ABS(H$2),Settings!$C$8="On"),H6+H$2/Parameters!$B$124,H6)</f>
        <v>0</v>
      </c>
      <c r="I7">
        <f>IF(AND($E7=1,ABS(I6)&lt;ABS(I$2),Settings!$C$8="On"),I6+I$2/Parameters!$B$124,I6)</f>
        <v>0</v>
      </c>
      <c r="J7">
        <f>IF(AND($E7=1,ABS(J6)&lt;ABS(J$2),Settings!$C$8="On"),J6+J$2/Parameters!$B$124,J6)</f>
        <v>0</v>
      </c>
      <c r="K7">
        <f>IF(AND($E7=1,ABS(K6)&lt;ABS(K$2),Settings!$C$8="On"),K6+K$2/Parameters!$B$124,K6)</f>
        <v>0</v>
      </c>
      <c r="L7">
        <f>IF(AND($E7=1,ABS(L6)&lt;ABS(L$2),Settings!$C$8="On"),L6+L$2/Parameters!$B$124,L6)</f>
        <v>0</v>
      </c>
      <c r="M7">
        <f>IF(AND($E7=1,ABS(M6)&lt;ABS(M$2),Settings!$C$8="On"),M6+M$2/Parameters!$B$124,M6)</f>
        <v>0</v>
      </c>
      <c r="N7">
        <f>IF(AND($E7=1,ABS(N6)&lt;ABS(N$2),Settings!$C$8="On"),N6+N$2/Parameters!$B$124,N6)</f>
        <v>0</v>
      </c>
      <c r="O7">
        <f>IF(AND($E7=1,ABS(O6)&lt;ABS(O$2),Settings!$C$8="On"),O6+O$2/Parameters!$B$124,O6)</f>
        <v>0</v>
      </c>
      <c r="P7">
        <f>IF(AND($E7=1,ABS(P6)&lt;ABS(P$2),Settings!$C$8="On"),P6+P$2/Parameters!$B$124,P6)</f>
        <v>0</v>
      </c>
      <c r="Q7">
        <f>IF(AND($E7=1,ABS(Q6)&lt;ABS(Q$2),Settings!$C$8="On"),Q6+Q$2/Parameters!$B$124,Q6)</f>
        <v>0</v>
      </c>
      <c r="R7">
        <f>IF(AND($E7=1,ABS(R6)&lt;ABS(R$2),Settings!$C$8="On"),R6+R$2/Parameters!$B$124,R6)</f>
        <v>0</v>
      </c>
      <c r="S7">
        <f>IF(AND($E7=1,ABS(S6)&lt;ABS(S$2),Settings!$C$8="On"),S6+S$2/Parameters!$B$124,S6)</f>
        <v>0</v>
      </c>
      <c r="T7">
        <f>IF(AND($E7=1,ABS(T6)&lt;ABS(T$2),Settings!$C$8="On"),T6+T$2/Parameters!$B$124,T6)</f>
        <v>0</v>
      </c>
      <c r="U7">
        <f>IF(AND($E7=1,ABS(U6)&lt;ABS(U$2),Settings!$C$8="On"),U6+U$2/Parameters!$B$124,U6)</f>
        <v>0</v>
      </c>
      <c r="V7">
        <f>IF(AND($E7=1,ABS(V6)&lt;ABS(V$2),Settings!$C$8="On"),V6+V$2/Parameters!$B$124,V6)</f>
        <v>0</v>
      </c>
      <c r="W7">
        <f>IF(AND($E7=1,ABS(W6)&lt;ABS(W$2),Settings!$C$8="On"),W6+W$2/Parameters!$B$124,W6)</f>
        <v>0</v>
      </c>
      <c r="X7">
        <f>IF(AND($E7=1,ABS(X6)&lt;ABS(X$2),Settings!$C$8="On"),X6+X$2/Parameters!$B$124,X6)</f>
        <v>0</v>
      </c>
      <c r="Y7">
        <f>IF(AND($E7=1,ABS(Y6)&lt;ABS(Y$2),Settings!$C$8="On"),Y6+Y$2/Parameters!$B$124,Y6)</f>
        <v>0</v>
      </c>
      <c r="Z7">
        <f>IF(AND($E7=1,ABS(Z6)&lt;ABS(Z$2),Settings!$C$8="On"),Z6+Z$2/Parameters!$B$124,Z6)</f>
        <v>0</v>
      </c>
      <c r="AA7">
        <f>IF(AND($E7=1,ABS(AA6)&lt;ABS(AA$2),Settings!$C$8="On"),AA6+AA$2/Parameters!$B$124,AA6)</f>
        <v>0</v>
      </c>
      <c r="AB7">
        <f>IF(AND($E7=1,ABS(AB6)&lt;ABS(AB$2),Settings!$C$8="On"),AB6+AB$2/Parameters!$B$124,AB6)</f>
        <v>0</v>
      </c>
      <c r="AC7">
        <f>IF(AND($E7=1,ABS(AC6)&lt;ABS(AC$2),Settings!$C$8="On"),AC6+AC$2/Parameters!$B$124,AC6)</f>
        <v>0</v>
      </c>
      <c r="AD7">
        <f>IF(AND($E7=1,ABS(AD6)&lt;ABS(AD$2),Settings!$C$8="On"),AD6+AD$2/Parameters!$B$124,AD6)</f>
        <v>0</v>
      </c>
      <c r="AE7">
        <f>IF(AND($E7=1,ABS(AE6)&lt;ABS(AE$2),Settings!$C$8="On"),AE6+AE$2/Parameters!$B$124,AE6)</f>
        <v>0</v>
      </c>
      <c r="AF7">
        <f>IF(AND($E7=1,ABS(AF6)&lt;ABS(AF$2),Settings!$C$8="On"),AF6+AF$2/Parameters!$B$124,AF6)</f>
        <v>0</v>
      </c>
      <c r="AG7">
        <f>IF(AND($E7=1,ABS(AG6)&lt;ABS(AG$2),Settings!$C$8="On"),AG6+AG$2/Parameters!$B$124,AG6)</f>
        <v>0</v>
      </c>
      <c r="AH7">
        <f>IF(AND($E7=1,ABS(AH6)&lt;ABS(AH$2),Settings!$C$8="On"),AH6+AH$2/Parameters!$B$124,AH6)</f>
        <v>0</v>
      </c>
      <c r="AI7">
        <f>IF(AND($E7=1,ABS(AI6)&lt;ABS(AI$2),Settings!$C$8="On"),AI6+AI$2/Parameters!$B$124,AI6)</f>
        <v>0</v>
      </c>
      <c r="AJ7">
        <f>IF(AND($E7=1,ABS(AJ6)&lt;ABS(AJ$2),Settings!$C$8="On"),AJ6+AJ$2/Parameters!$B$124,AJ6)</f>
        <v>0</v>
      </c>
      <c r="AK7">
        <f>IF(AND($E7=1,ABS(AK6)&lt;ABS(AK$2),Settings!$C$8="On"),AK6+AK$2/Parameters!$B$124,AK6)</f>
        <v>0</v>
      </c>
      <c r="AL7">
        <f>IF(AND($E7=1,ABS(AL6)&lt;ABS(AL$2),Settings!$C$8="On"),AL6+AL$2/Parameters!$B$124,AL6)</f>
        <v>0</v>
      </c>
      <c r="AM7">
        <f>IF(AND($E7=1,ABS(AM6)&lt;ABS(AM$2),Settings!$C$8="On"),AM6+AM$2/Parameters!$B$124,AM6)</f>
        <v>0</v>
      </c>
      <c r="AN7">
        <f>IF(AND($E7=1,ABS(AN6)&lt;ABS(AN$2),Settings!$C$8="On"),AN6+AN$2/Parameters!$B$124,AN6)</f>
        <v>0</v>
      </c>
      <c r="AO7">
        <f>IF(AND($E7=1,ABS(AO6)&lt;ABS(AO$2),Settings!$C$8="On"),AO6+AO$2/Parameters!$B$124,AO6)</f>
        <v>0</v>
      </c>
      <c r="AP7">
        <f>IF(AND($E7=1,ABS(AP6)&lt;ABS(AP$2),Settings!$C$8="On"),AP6+AP$2/Parameters!$B$124,AP6)</f>
        <v>0</v>
      </c>
      <c r="AQ7">
        <f>IF(AND($E7=1,ABS(AQ6)&lt;ABS(AQ$2),Settings!$C$8="On"),AQ6+AQ$2/Parameters!$B$124,AQ6)</f>
        <v>0</v>
      </c>
      <c r="AR7">
        <f>IF(AND($E7=1,ABS(AR6)&lt;ABS(AR$2),Settings!$C$8="On"),AR6+AR$2/Parameters!$B$124,AR6)</f>
        <v>0</v>
      </c>
      <c r="AS7">
        <f>IF(AND($E7=1,ABS(AS6)&lt;ABS(AS$2),Settings!$C$8="On"),AS6+AS$2/Parameters!$B$124,AS6)</f>
        <v>0</v>
      </c>
      <c r="AT7">
        <f>IF(AND($E7=1,ABS(AT6)&lt;ABS(AT$2),Settings!$C$8="On"),AT6+AT$2/Parameters!$B$124,AT6)</f>
        <v>0</v>
      </c>
      <c r="AU7">
        <f>IF(AND($E7=1,ABS(AU6)&lt;ABS(AU$2),Settings!$C$8="On"),AU6+AU$2/Parameters!$B$124,AU6)</f>
        <v>0</v>
      </c>
      <c r="AV7">
        <f>IF(AND($E7=1,ABS(AV6)&lt;ABS(AV$2),Settings!$C$8="On"),AV6+AV$2/Parameters!$B$124,AV6)</f>
        <v>0</v>
      </c>
      <c r="AW7">
        <f>IF(AND($E7=1,ABS(AW6)&lt;ABS(AW$2),Settings!$C$8="On"),AW6+AW$2/Parameters!$B$124,AW6)</f>
        <v>0</v>
      </c>
      <c r="AX7">
        <f>IF(AND($E7=1,ABS(AX6)&lt;ABS(AX$2),Settings!$C$8="On"),AX6+AX$2/Parameters!$B$124,AX6)</f>
        <v>0</v>
      </c>
      <c r="AY7">
        <f>IF(AND($E7=1,ABS(AY6)&lt;ABS(AY$2),Settings!$C$8="On"),AY6+AY$2/Parameters!$B$124,AY6)</f>
        <v>0</v>
      </c>
      <c r="AZ7">
        <f>IF(AND($E7=1,ABS(AZ6)&lt;ABS(AZ$2),Settings!$C$8="On"),AZ6+AZ$2/Parameters!$B$124,AZ6)</f>
        <v>0</v>
      </c>
      <c r="BA7">
        <f>IF(AND($E7=1,ABS(BA6)&lt;ABS(BA$2),Settings!$C$8="On"),BA6+BA$2/Parameters!$B$124,BA6)</f>
        <v>0</v>
      </c>
      <c r="BB7">
        <f>IF(AND($E7=1,ABS(BB6)&lt;ABS(BB$2),Settings!$C$8="On"),BB6+BB$2/Parameters!$B$124,BB6)</f>
        <v>0</v>
      </c>
      <c r="BC7">
        <f>IF(AND($E7=1,ABS(BC6)&lt;ABS(BC$2),Settings!$C$8="On"),BC6+BC$2/Parameters!$B$124,BC6)</f>
        <v>0</v>
      </c>
      <c r="BD7">
        <f>IF(AND($E7=1,ABS(BD6)&lt;ABS(BD$2),Settings!$C$8="On"),BD6+BD$2/Parameters!$B$124,BD6)</f>
        <v>0</v>
      </c>
      <c r="BE7">
        <f>IF(AND($E7=1,ABS(BE6)&lt;ABS(BE$2),Settings!$C$8="On"),BE6+BE$2/Parameters!$B$124,BE6)</f>
        <v>0</v>
      </c>
      <c r="BF7">
        <f>IF(AND($E7=1,ABS(BF6)&lt;ABS(BF$2),Settings!$C$8="On"),BF6+BF$2/Parameters!$B$124,BF6)</f>
        <v>0</v>
      </c>
      <c r="BG7">
        <f>IF(AND($E7=1,ABS(BG6)&lt;ABS(BG$2),Settings!$C$8="On"),BG6+BG$2/Parameters!$B$124,BG6)</f>
        <v>0</v>
      </c>
      <c r="BH7">
        <f>IF(AND($E7=1,ABS(BH6)&lt;ABS(BH$2),Settings!$C$8="On"),BH6+BH$2/Parameters!$B$124,BH6)</f>
        <v>0</v>
      </c>
      <c r="BI7">
        <f>IF(AND($E7=1,ABS(BI6)&lt;ABS(BI$2),Settings!$C$8="On"),BI6+BI$2/Parameters!$B$124,BI6)</f>
        <v>0</v>
      </c>
      <c r="BJ7">
        <f>IF(AND($E7=1,ABS(BJ6)&lt;ABS(BJ$2),Settings!$C$8="On"),BJ6+BJ$2/Parameters!$B$124,BJ6)</f>
        <v>0</v>
      </c>
      <c r="BK7">
        <f>IF(AND($E7=1,ABS(BK6)&lt;ABS(BK$2),Settings!$C$8="On"),BK6+BK$2/Parameters!$B$124,BK6)</f>
        <v>0</v>
      </c>
      <c r="BL7">
        <f>IF(AND($E7=1,ABS(BL6)&lt;ABS(BL$2),Settings!$C$8="On"),BL6+BL$2/Parameters!$B$124,BL6)</f>
        <v>0</v>
      </c>
      <c r="BM7">
        <f>IF(AND($E7=1,ABS(BM6)&lt;ABS(BM$2),Settings!$C$8="On"),BM6+BM$2/Parameters!$B$124,BM6)</f>
        <v>0</v>
      </c>
      <c r="BN7">
        <f>IF(AND($E7=1,ABS(BN6)&lt;ABS(BN$2),Settings!$C$8="On"),BN6+BN$2/Parameters!$B$124,BN6)</f>
        <v>0</v>
      </c>
      <c r="BO7">
        <f>IF(AND($E7=1,ABS(BO6)&lt;ABS(BO$2),Settings!$C$8="On"),BO6+BO$2/Parameters!$B$124,BO6)</f>
        <v>0</v>
      </c>
      <c r="BP7">
        <f>IF(AND($E7=1,ABS(BP6)&lt;ABS(BP$2),Settings!$C$8="On"),BP6+BP$2/Parameters!$B$124,BP6)</f>
        <v>0</v>
      </c>
      <c r="BQ7">
        <f>IF(AND($E7=1,ABS(BQ6)&lt;ABS(BQ$2),Settings!$C$8="On"),BQ6+BQ$2/Parameters!$B$124,BQ6)</f>
        <v>0</v>
      </c>
      <c r="BR7">
        <f>IF(AND($E7=1,ABS(BR6)&lt;ABS(BR$2),Settings!$C$8="On"),BR6+BR$2/Parameters!$B$124,BR6)</f>
        <v>0</v>
      </c>
      <c r="BS7">
        <f>IF(AND($E7=1,ABS(BS6)&lt;ABS(BS$2),Settings!$C$8="On"),BS6+BS$2/Parameters!$B$124,BS6)</f>
        <v>0</v>
      </c>
      <c r="BT7">
        <f>IF(AND($E7=1,ABS(BT6)&lt;ABS(BT$2),Settings!$C$8="On"),BT6+BT$2/Parameters!$B$124,BT6)</f>
        <v>0</v>
      </c>
      <c r="BU7">
        <f>IF(AND($E7=1,ABS(BU6)&lt;ABS(BU$2),Settings!$C$8="On"),BU6+BU$2/Parameters!$B$124,BU6)</f>
        <v>0</v>
      </c>
      <c r="BV7">
        <f>IF(AND($E7=1,ABS(BV6)&lt;ABS(BV$2),Settings!$C$8="On"),BV6+BV$2/Parameters!$B$124,BV6)</f>
        <v>0</v>
      </c>
      <c r="BW7">
        <f>IF(AND($E7=1,ABS(BW6)&lt;ABS(BW$2),Settings!$C$8="On"),BW6+BW$2/Parameters!$B$124,BW6)</f>
        <v>0</v>
      </c>
      <c r="BX7">
        <f>IF(AND($E7=1,ABS(BX6)&lt;ABS(BX$2),Settings!$C$8="On"),BX6+BX$2/Parameters!$B$124,BX6)</f>
        <v>0</v>
      </c>
      <c r="BY7">
        <f>IF(AND($E7=1,ABS(BY6)&lt;ABS(BY$2),Settings!$C$8="On"),BY6+BY$2/Parameters!$B$124,BY6)</f>
        <v>0</v>
      </c>
      <c r="BZ7">
        <f>IF(AND($E7=1,ABS(BZ6)&lt;ABS(BZ$2),Settings!$C$8="On"),BZ6+BZ$2/Parameters!$B$124,BZ6)</f>
        <v>0</v>
      </c>
      <c r="CA7">
        <f>IF(AND($E7=1,ABS(CA6)&lt;ABS(CA$2),Settings!$C$8="On"),CA6+CA$2/Parameters!$B$124,CA6)</f>
        <v>0</v>
      </c>
      <c r="CB7">
        <f>IF(AND($E7=1,ABS(CB6)&lt;ABS(CB$2),Settings!$C$8="On"),CB6+CB$2/Parameters!$B$124,CB6)</f>
        <v>0</v>
      </c>
      <c r="CC7">
        <f>IF(AND($E7=1,ABS(CC6)&lt;ABS(CC$2),Settings!$C$8="On"),CC6+CC$2/Parameters!$B$124,CC6)</f>
        <v>0</v>
      </c>
      <c r="CD7">
        <f>IF(AND($E7=1,ABS(CD6)&lt;ABS(CD$2),Settings!$C$8="On"),CD6+CD$2/Parameters!$B$124,CD6)</f>
        <v>0</v>
      </c>
      <c r="CE7">
        <f>IF(AND($E7=1,ABS(CE6)&lt;ABS(CE$2),Settings!$C$8="On"),CE6+CE$2/Parameters!$B$124,CE6)</f>
        <v>0</v>
      </c>
      <c r="CF7">
        <f>IF(AND($E7=1,ABS(CF6)&lt;ABS(CF$2),Settings!$C$8="On"),CF6+CF$2/Parameters!$B$124,CF6)</f>
        <v>0</v>
      </c>
      <c r="CG7">
        <f>IF(AND($E7=1,ABS(CG6)&lt;ABS(CG$2),Settings!$C$8="On"),CG6+CG$2/Parameters!$B$124,CG6)</f>
        <v>0</v>
      </c>
      <c r="CH7">
        <f>IF(AND($E7=1,ABS(CH6)&lt;ABS(CH$2),Settings!$C$8="On"),CH6+CH$2/Parameters!$B$124,CH6)</f>
        <v>0</v>
      </c>
      <c r="CI7">
        <f>IF(AND($E7=1,ABS(CI6)&lt;ABS(CI$2),Settings!$C$8="On"),CI6+CI$2/Parameters!$B$124,CI6)</f>
        <v>0</v>
      </c>
      <c r="CJ7">
        <f>IF(AND($E7=1,ABS(CJ6)&lt;ABS(CJ$2),Settings!$C$8="On"),CJ6+CJ$2/Parameters!$B$124,CJ6)</f>
        <v>0</v>
      </c>
      <c r="CK7">
        <f>IF(AND($E7=1,ABS(CK6)&lt;ABS(CK$2),Settings!$C$8="On"),CK6+CK$2/Parameters!$B$124,CK6)</f>
        <v>0</v>
      </c>
      <c r="CL7">
        <f>IF(AND($E7=1,ABS(CL6)&lt;ABS(CL$2),Settings!$C$8="On"),CL6+CL$2/Parameters!$B$124,CL6)</f>
        <v>0</v>
      </c>
      <c r="CM7">
        <f>IF(AND($E7=1,ABS(CM6)&lt;ABS(CM$2),Settings!$C$8="On"),CM6+CM$2/Parameters!$B$124,CM6)</f>
        <v>0</v>
      </c>
      <c r="CN7">
        <f>IF(AND($E7=1,ABS(CN6)&lt;ABS(CN$2),Settings!$C$8="On"),CN6+CN$2/Parameters!$B$124,CN6)</f>
        <v>0</v>
      </c>
      <c r="CO7">
        <f>IF(AND($E7=1,ABS(CO6)&lt;ABS(CO$2),Settings!$C$8="On"),CO6+CO$2/Parameters!$B$124,CO6)</f>
        <v>0</v>
      </c>
      <c r="CP7">
        <f>IF(AND($E7=1,ABS(CP6)&lt;ABS(CP$2),Settings!$C$8="On"),CP6+CP$2/Parameters!$B$124,CP6)</f>
        <v>0</v>
      </c>
      <c r="CQ7">
        <f>IF(AND($E7=1,ABS(CQ6)&lt;ABS(CQ$2),Settings!$C$8="On"),CQ6+CQ$2/Parameters!$B$124,CQ6)</f>
        <v>0</v>
      </c>
      <c r="CR7">
        <f>IF(AND($E7=1,ABS(CR6)&lt;ABS(CR$2),Settings!$C$8="On"),CR6+CR$2/Parameters!$B$124,CR6)</f>
        <v>0</v>
      </c>
      <c r="CS7">
        <f>IF(AND($E7=1,ABS(CS6)&lt;ABS(CS$2),Settings!$C$8="On"),CS6+CS$2/Parameters!$B$124,CS6)</f>
        <v>0</v>
      </c>
      <c r="CT7">
        <f>IF(AND($E7=1,ABS(CT6)&lt;ABS(CT$2),Settings!$C$8="On"),CT6+CT$2/Parameters!$B$124,CT6)</f>
        <v>0</v>
      </c>
      <c r="CU7">
        <f>IF(AND($E7=1,ABS(CU6)&lt;ABS(CU$2),Settings!$C$8="On"),CU6+CU$2/Parameters!$B$124,CU6)</f>
        <v>0</v>
      </c>
      <c r="CV7">
        <f>IF(AND($E7=1,ABS(CV6)&lt;ABS(CV$2),Settings!$C$8="On"),CV6+CV$2/Parameters!$B$124,CV6)</f>
        <v>0</v>
      </c>
      <c r="CW7">
        <f>IF(AND($E7=1,ABS(CW6)&lt;ABS(CW$2),Settings!$C$8="On"),CW6+CW$2/Parameters!$B$124,CW6)</f>
        <v>0</v>
      </c>
      <c r="CX7">
        <f>IF(AND($E7=1,ABS(CX6)&lt;ABS(CX$2),Settings!$C$8="On"),CX6+CX$2/Parameters!$B$124,CX6)</f>
        <v>0</v>
      </c>
      <c r="CY7">
        <f>IF(AND($E7=1,ABS(CY6)&lt;ABS(CY$2),Settings!$C$8="On"),CY6+CY$2/Parameters!$B$124,CY6)</f>
        <v>0</v>
      </c>
      <c r="CZ7">
        <f>IF(AND($E7=1,ABS(CZ6)&lt;ABS(CZ$2),Settings!$C$8="On"),CZ6+CZ$2/Parameters!$B$124,CZ6)</f>
        <v>0</v>
      </c>
      <c r="DA7">
        <f>IF(AND($E7=1,ABS(DA6)&lt;ABS(DA$2),Settings!$C$8="On"),DA6+DA$2/Parameters!$B$124,DA6)</f>
        <v>0</v>
      </c>
      <c r="DB7">
        <f>IF(AND($E7=1,ABS(DB6)&lt;ABS(DB$2),Settings!$C$8="On"),DB6+DB$2/Parameters!$B$124,DB6)</f>
        <v>0</v>
      </c>
      <c r="DC7">
        <f>IF(AND($E7=1,ABS(DC6)&lt;ABS(DC$2),Settings!$C$8="On"),DC6+DC$2/Parameters!$B$124,DC6)</f>
        <v>0</v>
      </c>
      <c r="DD7">
        <f>IF(AND($E7=1,ABS(DD6)&lt;ABS(DD$2),Settings!$C$8="On"),DD6+DD$2/Parameters!$B$124,DD6)</f>
        <v>0</v>
      </c>
      <c r="DE7">
        <f>IF(AND($E7=1,ABS(DE6)&lt;ABS(DE$2),Settings!$C$8="On"),DE6+DE$2/Parameters!$B$124,DE6)</f>
        <v>0</v>
      </c>
      <c r="DF7">
        <f>IF(AND($E7=1,ABS(DF6)&lt;ABS(DF$2),Settings!$C$8="On"),DF6+DF$2/Parameters!$B$124,DF6)</f>
        <v>0</v>
      </c>
      <c r="DG7">
        <f>IF(AND($E7=1,ABS(DG6)&lt;ABS(DG$2),Settings!$C$8="On"),DG6+DG$2/Parameters!$B$124,DG6)</f>
        <v>0</v>
      </c>
      <c r="DH7">
        <f>IF(AND($E7=1,ABS(DH6)&lt;ABS(DH$2),Settings!$C$8="On"),DH6+DH$2/Parameters!$B$124,DH6)</f>
        <v>0</v>
      </c>
      <c r="DI7">
        <f>IF(AND($E7=1,ABS(DI6)&lt;ABS(DI$2),Settings!$C$8="On"),DI6+DI$2/Parameters!$B$124,DI6)</f>
        <v>0</v>
      </c>
      <c r="DJ7">
        <f>IF(AND($E7=1,ABS(DJ6)&lt;ABS(DJ$2),Settings!$C$8="On"),DJ6+DJ$2/Parameters!$B$124,DJ6)</f>
        <v>0</v>
      </c>
      <c r="DK7">
        <f>IF(AND($E7=1,ABS(DK6)&lt;ABS(DK$2),Settings!$C$8="On"),DK6+DK$2/Parameters!$B$124,DK6)</f>
        <v>0</v>
      </c>
      <c r="DL7">
        <f>IF(AND($E7=1,ABS(DL6)&lt;ABS(DL$2),Settings!$C$8="On"),DL6+DL$2/Parameters!$B$124,DL6)</f>
        <v>0</v>
      </c>
      <c r="DM7">
        <f>IF(AND($E7=1,ABS(DM6)&lt;ABS(DM$2),Settings!$C$8="On"),DM6+DM$2/Parameters!$B$124,DM6)</f>
        <v>0</v>
      </c>
      <c r="DN7">
        <f>IF(AND($E7=1,ABS(DN6)&lt;ABS(DN$2),Settings!$C$8="On"),DN6+DN$2/Parameters!$B$124,DN6)</f>
        <v>0</v>
      </c>
      <c r="DO7">
        <f>IF(AND($E7=1,ABS(DO6)&lt;ABS(DO$2),Settings!$C$8="On"),DO6+DO$2/Parameters!$B$124,DO6)</f>
        <v>0</v>
      </c>
      <c r="DP7">
        <f>IF(AND($E7=1,ABS(DP6)&lt;ABS(DP$2),Settings!$C$8="On"),DP6+DP$2/Parameters!$B$124,DP6)</f>
        <v>0</v>
      </c>
      <c r="DQ7">
        <f>IF(AND($E7=1,ABS(DQ6)&lt;ABS(DQ$2),Settings!$C$8="On"),DQ6+DQ$2/Parameters!$B$124,DQ6)</f>
        <v>0</v>
      </c>
      <c r="DR7">
        <f>IF(AND($E7=1,ABS(DR6)&lt;ABS(DR$2),Settings!$C$8="On"),DR6+DR$2/Parameters!$B$124,DR6)</f>
        <v>0</v>
      </c>
      <c r="DS7">
        <f>IF(AND($E7=1,ABS(DS6)&lt;ABS(DS$2),Settings!$C$8="On"),DS6+DS$2/Parameters!$B$124,DS6)</f>
        <v>0</v>
      </c>
      <c r="DT7">
        <f>IF(AND($E7=1,ABS(DT6)&lt;ABS(DT$2),Settings!$C$8="On"),DT6+DT$2/Parameters!$B$124,DT6)</f>
        <v>0</v>
      </c>
      <c r="DU7">
        <f>IF(AND($E7=1,ABS(DU6)&lt;ABS(DU$2),Settings!$C$8="On"),DU6+DU$2/Parameters!$B$124,DU6)</f>
        <v>0</v>
      </c>
      <c r="DV7">
        <f>IF(AND($E7=1,ABS(DV6)&lt;ABS(DV$2),Settings!$C$8="On"),DV6+DV$2/Parameters!$B$124,DV6)</f>
        <v>0</v>
      </c>
      <c r="DW7">
        <f>IF(AND($E7=1,ABS(DW6)&lt;ABS(DW$2),Settings!$C$8="On"),DW6+DW$2/Parameters!$B$124,DW6)</f>
        <v>0</v>
      </c>
      <c r="DX7">
        <f>IF(AND($E7=1,ABS(DX6)&lt;ABS(DX$2),Settings!$C$8="On"),DX6+DX$2/Parameters!$B$124,DX6)</f>
        <v>0</v>
      </c>
      <c r="DY7">
        <f>IF(AND($E7=1,ABS(DY6)&lt;ABS(DY$2),Settings!$C$8="On"),DY6+DY$2/Parameters!$B$124,DY6)</f>
        <v>0</v>
      </c>
      <c r="DZ7">
        <f>IF(AND($E7=1,ABS(DZ6)&lt;ABS(DZ$2),Settings!$C$8="On"),DZ6+DZ$2/Parameters!$B$124,DZ6)</f>
        <v>0</v>
      </c>
      <c r="EA7">
        <f>IF(AND($E7=1,ABS(EA6)&lt;ABS(EA$2),Settings!$C$8="On"),EA6+EA$2/Parameters!$B$124,EA6)</f>
        <v>0</v>
      </c>
      <c r="EB7">
        <f>IF(AND($E7=1,ABS(EB6)&lt;ABS(EB$2),Settings!$C$8="On"),EB6+EB$2/Parameters!$B$124,EB6)</f>
        <v>0</v>
      </c>
      <c r="EC7">
        <f>IF(AND($E7=1,ABS(EC6)&lt;ABS(EC$2),Settings!$C$8="On"),EC6+EC$2/Parameters!$B$124,EC6)</f>
        <v>0</v>
      </c>
      <c r="ED7">
        <f>IF(AND($E7=1,ABS(ED6)&lt;ABS(ED$2),Settings!$C$8="On"),ED6+ED$2/Parameters!$B$124,ED6)</f>
        <v>0</v>
      </c>
      <c r="EE7">
        <f>IF(AND($E7=1,ABS(EE6)&lt;ABS(EE$2),Settings!$C$8="On"),EE6+EE$2/Parameters!$B$124,EE6)</f>
        <v>0</v>
      </c>
      <c r="EF7">
        <f>IF(AND($E7=1,ABS(EF6)&lt;ABS(EF$2),Settings!$C$8="On"),EF6+EF$2/Parameters!$B$124,EF6)</f>
        <v>0</v>
      </c>
      <c r="EG7">
        <f>IF(AND($E7=1,ABS(EG6)&lt;ABS(EG$2),Settings!$C$8="On"),EG6+EG$2/Parameters!$B$124,EG6)</f>
        <v>0</v>
      </c>
      <c r="EH7">
        <f>IF(AND($E7=1,ABS(EH6)&lt;ABS(EH$2),Settings!$C$8="On"),EH6+EH$2/Parameters!$B$124,EH6)</f>
        <v>0</v>
      </c>
      <c r="EI7">
        <f>IF(AND($E7=1,ABS(EI6)&lt;ABS(EI$2),Settings!$C$8="On"),EI6+EI$2/Parameters!$B$124,EI6)</f>
        <v>0</v>
      </c>
      <c r="EJ7">
        <f>IF(AND($E7=1,ABS(EJ6)&lt;ABS(EJ$2),Settings!$C$8="On"),EJ6+EJ$2/Parameters!$B$124,EJ6)</f>
        <v>0</v>
      </c>
      <c r="EK7">
        <f>IF(AND($E7=1,ABS(EK6)&lt;ABS(EK$2),Settings!$C$8="On"),EK6+EK$2/Parameters!$B$124,EK6)</f>
        <v>0</v>
      </c>
      <c r="EL7">
        <f>IF(AND($E7=1,ABS(EL6)&lt;ABS(EL$2),Settings!$C$8="On"),EL6+EL$2/Parameters!$B$124,EL6)</f>
        <v>0</v>
      </c>
      <c r="EM7">
        <f>IF(AND($E7=1,ABS(EM6)&lt;ABS(EM$2),Settings!$C$8="On"),EM6+EM$2/Parameters!$B$124,EM6)</f>
        <v>0</v>
      </c>
      <c r="EN7">
        <f>IF(AND($E7=1,ABS(EN6)&lt;ABS(EN$2),Settings!$C$8="On"),EN6+EN$2/Parameters!$B$124,EN6)</f>
        <v>0</v>
      </c>
      <c r="EO7">
        <f>IF(AND($E7=1,ABS(EO6)&lt;ABS(EO$2),Settings!$C$8="On"),EO6+EO$2/Parameters!$B$124,EO6)</f>
        <v>0</v>
      </c>
      <c r="EP7">
        <f>IF(AND($E7=1,ABS(EP6)&lt;ABS(EP$2),Settings!$C$8="On"),EP6+EP$2/Parameters!$B$124,EP6)</f>
        <v>0</v>
      </c>
      <c r="EQ7">
        <f>IF(AND($E7=1,ABS(EQ6)&lt;ABS(EQ$2),Settings!$C$8="On"),EQ6+EQ$2/Parameters!$B$124,EQ6)</f>
        <v>0</v>
      </c>
      <c r="ER7">
        <f>IF(AND($E7=1,ABS(ER6)&lt;ABS(ER$2),Settings!$C$8="On"),ER6+ER$2/Parameters!$B$124,ER6)</f>
        <v>0</v>
      </c>
      <c r="ES7">
        <f>IF(AND($E7=1,ABS(ES6)&lt;ABS(ES$2),Settings!$C$8="On"),ES6+ES$2/Parameters!$B$124,ES6)</f>
        <v>0</v>
      </c>
      <c r="ET7">
        <f>IF(AND($E7=1,ABS(ET6)&lt;ABS(ET$2),Settings!$C$8="On"),ET6+ET$2/Parameters!$B$124,ET6)</f>
        <v>0</v>
      </c>
      <c r="EU7">
        <f>IF(AND($E7=1,ABS(EU6)&lt;ABS(EU$2),Settings!$C$8="On"),EU6+EU$2/Parameters!$B$124,EU6)</f>
        <v>0</v>
      </c>
      <c r="EV7">
        <f>IF(AND($E7=1,ABS(EV6)&lt;ABS(EV$2),Settings!$C$8="On"),EV6+EV$2/Parameters!$B$124,EV6)</f>
        <v>0</v>
      </c>
      <c r="EW7">
        <f>IF(AND($E7=1,ABS(EW6)&lt;ABS(EW$2),Settings!$C$8="On"),EW6+EW$2/Parameters!$B$124,EW6)</f>
        <v>0</v>
      </c>
      <c r="EX7">
        <f>IF(AND($E7=1,ABS(EX6)&lt;ABS(EX$2),Settings!$C$8="On"),EX6+EX$2/Parameters!$B$124,EX6)</f>
        <v>0</v>
      </c>
      <c r="EY7">
        <f>IF(AND($E7=1,ABS(EY6)&lt;ABS(EY$2),Settings!$C$8="On"),EY6+EY$2/Parameters!$B$124,EY6)</f>
        <v>0</v>
      </c>
      <c r="EZ7">
        <f>IF(AND($E7=1,ABS(EZ6)&lt;ABS(EZ$2),Settings!$C$8="On"),EZ6+EZ$2/Parameters!$B$124,EZ6)</f>
        <v>0</v>
      </c>
      <c r="FA7">
        <f>IF(AND($E7=1,ABS(FA6)&lt;ABS(FA$2),Settings!$C$8="On"),FA6+FA$2/Parameters!$B$124,FA6)</f>
        <v>0</v>
      </c>
      <c r="FB7">
        <f>IF(AND($E7=1,ABS(FB6)&lt;ABS(FB$2),Settings!$C$8="On"),FB6+FB$2/Parameters!$B$124,FB6)</f>
        <v>0</v>
      </c>
      <c r="FC7">
        <f>IF(AND($E7=1,ABS(FC6)&lt;ABS(FC$2),Settings!$C$8="On"),FC6+FC$2/Parameters!$B$124,FC6)</f>
        <v>0</v>
      </c>
      <c r="FD7">
        <f>IF(AND($E7=1,ABS(FD6)&lt;ABS(FD$2),Settings!$C$8="On"),FD6+FD$2/Parameters!$B$124,FD6)</f>
        <v>0</v>
      </c>
      <c r="FE7">
        <f>IF(AND($E7=1,ABS(FE6)&lt;ABS(FE$2),Settings!$C$8="On"),FE6+FE$2/Parameters!$B$124,FE6)</f>
        <v>0</v>
      </c>
      <c r="FF7">
        <f>IF(AND($E7=1,ABS(FF6)&lt;ABS(FF$2),Settings!$C$8="On"),FF6+FF$2/Parameters!$B$124,FF6)</f>
        <v>0</v>
      </c>
      <c r="FG7">
        <f>IF(AND($E7=1,ABS(FG6)&lt;ABS(FG$2),Settings!$C$8="On"),FG6+FG$2/Parameters!$B$124,FG6)</f>
        <v>0</v>
      </c>
      <c r="FH7">
        <f>IF(AND($E7=1,ABS(FH6)&lt;ABS(FH$2),Settings!$C$8="On"),FH6+FH$2/Parameters!$B$124,FH6)</f>
        <v>0</v>
      </c>
      <c r="FI7">
        <f>IF(AND($E7=1,ABS(FI6)&lt;ABS(FI$2),Settings!$C$8="On"),FI6+FI$2/Parameters!$B$124,FI6)</f>
        <v>0</v>
      </c>
      <c r="FJ7">
        <f>IF(AND($E7=1,ABS(FJ6)&lt;ABS(FJ$2),Settings!$C$8="On"),FJ6+FJ$2/Parameters!$B$124,FJ6)</f>
        <v>0</v>
      </c>
      <c r="FK7">
        <f>IF(AND($E7=1,ABS(FK6)&lt;ABS(FK$2),Settings!$C$8="On"),FK6+FK$2/Parameters!$B$124,FK6)</f>
        <v>0</v>
      </c>
      <c r="FL7">
        <f>IF(AND($E7=1,ABS(FL6)&lt;ABS(FL$2),Settings!$C$8="On"),FL6+FL$2/Parameters!$B$124,FL6)</f>
        <v>0</v>
      </c>
      <c r="FM7">
        <f>IF(AND($E7=1,ABS(FM6)&lt;ABS(FM$2),Settings!$C$8="On"),FM6+FM$2/Parameters!$B$124,FM6)</f>
        <v>0</v>
      </c>
      <c r="FN7">
        <f>IF(AND($E7=1,ABS(FN6)&lt;ABS(FN$2),Settings!$C$8="On"),FN6+FN$2/Parameters!$B$124,FN6)</f>
        <v>0</v>
      </c>
      <c r="FO7">
        <f>IF(AND($E7=1,ABS(FO6)&lt;ABS(FO$2),Settings!$C$8="On"),FO6+FO$2/Parameters!$B$124,FO6)</f>
        <v>0</v>
      </c>
      <c r="FP7">
        <f>IF(AND($E7=1,ABS(FP6)&lt;ABS(FP$2),Settings!$C$8="On"),FP6+FP$2/Parameters!$B$124,FP6)</f>
        <v>0</v>
      </c>
      <c r="FQ7">
        <f>IF(AND($E7=1,ABS(FQ6)&lt;ABS(FQ$2),Settings!$C$8="On"),FQ6+FQ$2/Parameters!$B$124,FQ6)</f>
        <v>0</v>
      </c>
      <c r="FR7">
        <f>IF(AND($E7=1,ABS(FR6)&lt;ABS(FR$2),Settings!$C$8="On"),FR6+FR$2/Parameters!$B$124,FR6)</f>
        <v>0</v>
      </c>
      <c r="FS7">
        <f>IF(AND($E7=1,ABS(FS6)&lt;ABS(FS$2),Settings!$C$8="On"),FS6+FS$2/Parameters!$B$124,FS6)</f>
        <v>0</v>
      </c>
      <c r="FT7">
        <f>IF(AND($E7=1,ABS(FT6)&lt;ABS(FT$2),Settings!$C$8="On"),FT6+FT$2/Parameters!$B$124,FT6)</f>
        <v>0</v>
      </c>
      <c r="FU7">
        <f>IF(AND($E7=1,ABS(FU6)&lt;ABS(FU$2),Settings!$C$8="On"),FU6+FU$2/Parameters!$B$124,FU6)</f>
        <v>0</v>
      </c>
      <c r="FV7">
        <f>IF(AND($E7=1,ABS(FV6)&lt;ABS(FV$2),Settings!$C$8="On"),FV6+FV$2/Parameters!$B$124,FV6)</f>
        <v>0</v>
      </c>
      <c r="FW7">
        <f>IF(AND($E7=1,ABS(FW6)&lt;ABS(FW$2),Settings!$C$8="On"),FW6+FW$2/Parameters!$B$124,FW6)</f>
        <v>0</v>
      </c>
      <c r="FX7">
        <f>IF(AND($E7=1,ABS(FX6)&lt;ABS(FX$2),Settings!$C$8="On"),FX6+FX$2/Parameters!$B$124,FX6)</f>
        <v>0</v>
      </c>
      <c r="FY7">
        <f>IF(AND($E7=1,ABS(FY6)&lt;ABS(FY$2),Settings!$C$8="On"),FY6+FY$2/Parameters!$B$124,FY6)</f>
        <v>0</v>
      </c>
      <c r="FZ7">
        <f>IF(AND($E7=1,ABS(FZ6)&lt;ABS(FZ$2),Settings!$C$8="On"),FZ6+FZ$2/Parameters!$B$124,FZ6)</f>
        <v>0</v>
      </c>
      <c r="GA7">
        <f>IF(AND($E7=1,ABS(GA6)&lt;ABS(GA$2),Settings!$C$8="On"),GA6+GA$2/Parameters!$B$124,GA6)</f>
        <v>0</v>
      </c>
      <c r="GB7">
        <f>IF(AND($E7=1,ABS(GB6)&lt;ABS(GB$2),Settings!$C$8="On"),GB6+GB$2/Parameters!$B$124,GB6)</f>
        <v>0</v>
      </c>
      <c r="GC7">
        <f>IF(AND($E7=1,ABS(GC6)&lt;ABS(GC$2),Settings!$C$8="On"),GC6+GC$2/Parameters!$B$124,GC6)</f>
        <v>0</v>
      </c>
      <c r="GD7">
        <f>IF(AND($E7=1,ABS(GD6)&lt;ABS(GD$2),Settings!$C$8="On"),GD6+GD$2/Parameters!$B$124,GD6)</f>
        <v>0</v>
      </c>
      <c r="GE7">
        <f>IF(AND($E7=1,ABS(GE6)&lt;ABS(GE$2),Settings!$C$8="On"),GE6+GE$2/Parameters!$B$124,GE6)</f>
        <v>0</v>
      </c>
      <c r="GF7">
        <f>IF(AND($E7=1,ABS(GF6)&lt;ABS(GF$2),Settings!$C$8="On"),GF6+GF$2/Parameters!$B$124,GF6)</f>
        <v>0</v>
      </c>
      <c r="GG7">
        <f>IF(AND($E7=1,ABS(GG6)&lt;ABS(GG$2),Settings!$C$8="On"),GG6+GG$2/Parameters!$B$124,GG6)</f>
        <v>0</v>
      </c>
      <c r="GH7">
        <f>IF(AND($E7=1,ABS(GH6)&lt;ABS(GH$2),Settings!$C$8="On"),GH6+GH$2/Parameters!$B$124,GH6)</f>
        <v>0</v>
      </c>
      <c r="GI7">
        <f>IF(AND($E7=1,ABS(GI6)&lt;ABS(GI$2),Settings!$C$8="On"),GI6+GI$2/Parameters!$B$124,GI6)</f>
        <v>0</v>
      </c>
      <c r="GJ7">
        <f>IF(AND($E7=1,ABS(GJ6)&lt;ABS(GJ$2),Settings!$C$8="On"),GJ6+GJ$2/Parameters!$B$124,GJ6)</f>
        <v>0</v>
      </c>
      <c r="GK7">
        <f>IF(AND($E7=1,ABS(GK6)&lt;ABS(GK$2),Settings!$C$8="On"),GK6+GK$2/Parameters!$B$124,GK6)</f>
        <v>0</v>
      </c>
      <c r="GL7">
        <f>IF(AND($E7=1,ABS(GL6)&lt;ABS(GL$2),Settings!$C$8="On"),GL6+GL$2/Parameters!$B$124,GL6)</f>
        <v>0</v>
      </c>
      <c r="GM7">
        <f>IF(AND($E7=1,ABS(GM6)&lt;ABS(GM$2),Settings!$C$8="On"),GM6+GM$2/Parameters!$B$124,GM6)</f>
        <v>0</v>
      </c>
      <c r="GN7">
        <f>IF(AND($E7=1,ABS(GN6)&lt;ABS(GN$2),Settings!$C$8="On"),GN6+GN$2/Parameters!$B$124,GN6)</f>
        <v>0</v>
      </c>
      <c r="GO7">
        <f>IF(AND($E7=1,ABS(GO6)&lt;ABS(GO$2),Settings!$C$8="On"),GO6+GO$2/Parameters!$B$124,GO6)</f>
        <v>0</v>
      </c>
      <c r="GP7">
        <f>IF(AND($E7=1,ABS(GP6)&lt;ABS(GP$2),Settings!$C$8="On"),GP6+GP$2/Parameters!$B$124,GP6)</f>
        <v>0</v>
      </c>
      <c r="GQ7">
        <f>IF(AND($E7=1,ABS(GQ6)&lt;ABS(GQ$2),Settings!$C$8="On"),GQ6+GQ$2/Parameters!$B$124,GQ6)</f>
        <v>0</v>
      </c>
    </row>
    <row r="8" spans="1:199">
      <c r="A8">
        <v>2015</v>
      </c>
      <c r="B8">
        <f>Temperatures!G7</f>
        <v>1.0657289068712128</v>
      </c>
      <c r="C8" s="11">
        <f>MIN((1-EXP(-INDEX(Parameters!A$122:E$123,2,MATCH(Settings!$L$3,Parameters!$A$122:$E$122,0))*B8))*Interactions!G7, 1)</f>
        <v>0.43757281924001123</v>
      </c>
      <c r="D8" s="16">
        <f>IF(Settings!C$15 = "Yes", _xll.RiskBinomial(1,C8), 1 * (2010 + LN(0.5) / LN(MIN(1 - C8, 0.999)) &lt; A8))</f>
        <v>1</v>
      </c>
      <c r="E8" s="4">
        <f t="shared" si="0"/>
        <v>1</v>
      </c>
      <c r="F8">
        <f>IF(AND($E8=1,ABS(F7)&lt;ABS(F$2),Settings!$C$8="On"),F7+F$2/Parameters!$B$124,F7)</f>
        <v>0</v>
      </c>
      <c r="G8">
        <f>IF(AND($E8=1,ABS(G7)&lt;ABS(G$2),Settings!$C$8="On"),G7+G$2/Parameters!$B$124,G7)</f>
        <v>0</v>
      </c>
      <c r="H8">
        <f>IF(AND($E8=1,ABS(H7)&lt;ABS(H$2),Settings!$C$8="On"),H7+H$2/Parameters!$B$124,H7)</f>
        <v>0</v>
      </c>
      <c r="I8">
        <f>IF(AND($E8=1,ABS(I7)&lt;ABS(I$2),Settings!$C$8="On"),I7+I$2/Parameters!$B$124,I7)</f>
        <v>0</v>
      </c>
      <c r="J8">
        <f>IF(AND($E8=1,ABS(J7)&lt;ABS(J$2),Settings!$C$8="On"),J7+J$2/Parameters!$B$124,J7)</f>
        <v>0</v>
      </c>
      <c r="K8">
        <f>IF(AND($E8=1,ABS(K7)&lt;ABS(K$2),Settings!$C$8="On"),K7+K$2/Parameters!$B$124,K7)</f>
        <v>0</v>
      </c>
      <c r="L8">
        <f>IF(AND($E8=1,ABS(L7)&lt;ABS(L$2),Settings!$C$8="On"),L7+L$2/Parameters!$B$124,L7)</f>
        <v>0</v>
      </c>
      <c r="M8">
        <f>IF(AND($E8=1,ABS(M7)&lt;ABS(M$2),Settings!$C$8="On"),M7+M$2/Parameters!$B$124,M7)</f>
        <v>0</v>
      </c>
      <c r="N8">
        <f>IF(AND($E8=1,ABS(N7)&lt;ABS(N$2),Settings!$C$8="On"),N7+N$2/Parameters!$B$124,N7)</f>
        <v>0</v>
      </c>
      <c r="O8">
        <f>IF(AND($E8=1,ABS(O7)&lt;ABS(O$2),Settings!$C$8="On"),O7+O$2/Parameters!$B$124,O7)</f>
        <v>0</v>
      </c>
      <c r="P8">
        <f>IF(AND($E8=1,ABS(P7)&lt;ABS(P$2),Settings!$C$8="On"),P7+P$2/Parameters!$B$124,P7)</f>
        <v>0</v>
      </c>
      <c r="Q8">
        <f>IF(AND($E8=1,ABS(Q7)&lt;ABS(Q$2),Settings!$C$8="On"),Q7+Q$2/Parameters!$B$124,Q7)</f>
        <v>0</v>
      </c>
      <c r="R8">
        <f>IF(AND($E8=1,ABS(R7)&lt;ABS(R$2),Settings!$C$8="On"),R7+R$2/Parameters!$B$124,R7)</f>
        <v>0</v>
      </c>
      <c r="S8">
        <f>IF(AND($E8=1,ABS(S7)&lt;ABS(S$2),Settings!$C$8="On"),S7+S$2/Parameters!$B$124,S7)</f>
        <v>0</v>
      </c>
      <c r="T8">
        <f>IF(AND($E8=1,ABS(T7)&lt;ABS(T$2),Settings!$C$8="On"),T7+T$2/Parameters!$B$124,T7)</f>
        <v>0</v>
      </c>
      <c r="U8">
        <f>IF(AND($E8=1,ABS(U7)&lt;ABS(U$2),Settings!$C$8="On"),U7+U$2/Parameters!$B$124,U7)</f>
        <v>0</v>
      </c>
      <c r="V8">
        <f>IF(AND($E8=1,ABS(V7)&lt;ABS(V$2),Settings!$C$8="On"),V7+V$2/Parameters!$B$124,V7)</f>
        <v>0</v>
      </c>
      <c r="W8">
        <f>IF(AND($E8=1,ABS(W7)&lt;ABS(W$2),Settings!$C$8="On"),W7+W$2/Parameters!$B$124,W7)</f>
        <v>0</v>
      </c>
      <c r="X8">
        <f>IF(AND($E8=1,ABS(X7)&lt;ABS(X$2),Settings!$C$8="On"),X7+X$2/Parameters!$B$124,X7)</f>
        <v>0</v>
      </c>
      <c r="Y8">
        <f>IF(AND($E8=1,ABS(Y7)&lt;ABS(Y$2),Settings!$C$8="On"),Y7+Y$2/Parameters!$B$124,Y7)</f>
        <v>0</v>
      </c>
      <c r="Z8">
        <f>IF(AND($E8=1,ABS(Z7)&lt;ABS(Z$2),Settings!$C$8="On"),Z7+Z$2/Parameters!$B$124,Z7)</f>
        <v>0</v>
      </c>
      <c r="AA8">
        <f>IF(AND($E8=1,ABS(AA7)&lt;ABS(AA$2),Settings!$C$8="On"),AA7+AA$2/Parameters!$B$124,AA7)</f>
        <v>0</v>
      </c>
      <c r="AB8">
        <f>IF(AND($E8=1,ABS(AB7)&lt;ABS(AB$2),Settings!$C$8="On"),AB7+AB$2/Parameters!$B$124,AB7)</f>
        <v>0</v>
      </c>
      <c r="AC8">
        <f>IF(AND($E8=1,ABS(AC7)&lt;ABS(AC$2),Settings!$C$8="On"),AC7+AC$2/Parameters!$B$124,AC7)</f>
        <v>0</v>
      </c>
      <c r="AD8">
        <f>IF(AND($E8=1,ABS(AD7)&lt;ABS(AD$2),Settings!$C$8="On"),AD7+AD$2/Parameters!$B$124,AD7)</f>
        <v>0</v>
      </c>
      <c r="AE8">
        <f>IF(AND($E8=1,ABS(AE7)&lt;ABS(AE$2),Settings!$C$8="On"),AE7+AE$2/Parameters!$B$124,AE7)</f>
        <v>0</v>
      </c>
      <c r="AF8">
        <f>IF(AND($E8=1,ABS(AF7)&lt;ABS(AF$2),Settings!$C$8="On"),AF7+AF$2/Parameters!$B$124,AF7)</f>
        <v>0</v>
      </c>
      <c r="AG8">
        <f>IF(AND($E8=1,ABS(AG7)&lt;ABS(AG$2),Settings!$C$8="On"),AG7+AG$2/Parameters!$B$124,AG7)</f>
        <v>0</v>
      </c>
      <c r="AH8">
        <f>IF(AND($E8=1,ABS(AH7)&lt;ABS(AH$2),Settings!$C$8="On"),AH7+AH$2/Parameters!$B$124,AH7)</f>
        <v>0</v>
      </c>
      <c r="AI8">
        <f>IF(AND($E8=1,ABS(AI7)&lt;ABS(AI$2),Settings!$C$8="On"),AI7+AI$2/Parameters!$B$124,AI7)</f>
        <v>0</v>
      </c>
      <c r="AJ8">
        <f>IF(AND($E8=1,ABS(AJ7)&lt;ABS(AJ$2),Settings!$C$8="On"),AJ7+AJ$2/Parameters!$B$124,AJ7)</f>
        <v>0</v>
      </c>
      <c r="AK8">
        <f>IF(AND($E8=1,ABS(AK7)&lt;ABS(AK$2),Settings!$C$8="On"),AK7+AK$2/Parameters!$B$124,AK7)</f>
        <v>0</v>
      </c>
      <c r="AL8">
        <f>IF(AND($E8=1,ABS(AL7)&lt;ABS(AL$2),Settings!$C$8="On"),AL7+AL$2/Parameters!$B$124,AL7)</f>
        <v>0</v>
      </c>
      <c r="AM8">
        <f>IF(AND($E8=1,ABS(AM7)&lt;ABS(AM$2),Settings!$C$8="On"),AM7+AM$2/Parameters!$B$124,AM7)</f>
        <v>0</v>
      </c>
      <c r="AN8">
        <f>IF(AND($E8=1,ABS(AN7)&lt;ABS(AN$2),Settings!$C$8="On"),AN7+AN$2/Parameters!$B$124,AN7)</f>
        <v>0</v>
      </c>
      <c r="AO8">
        <f>IF(AND($E8=1,ABS(AO7)&lt;ABS(AO$2),Settings!$C$8="On"),AO7+AO$2/Parameters!$B$124,AO7)</f>
        <v>0</v>
      </c>
      <c r="AP8">
        <f>IF(AND($E8=1,ABS(AP7)&lt;ABS(AP$2),Settings!$C$8="On"),AP7+AP$2/Parameters!$B$124,AP7)</f>
        <v>0</v>
      </c>
      <c r="AQ8">
        <f>IF(AND($E8=1,ABS(AQ7)&lt;ABS(AQ$2),Settings!$C$8="On"),AQ7+AQ$2/Parameters!$B$124,AQ7)</f>
        <v>0</v>
      </c>
      <c r="AR8">
        <f>IF(AND($E8=1,ABS(AR7)&lt;ABS(AR$2),Settings!$C$8="On"),AR7+AR$2/Parameters!$B$124,AR7)</f>
        <v>0</v>
      </c>
      <c r="AS8">
        <f>IF(AND($E8=1,ABS(AS7)&lt;ABS(AS$2),Settings!$C$8="On"),AS7+AS$2/Parameters!$B$124,AS7)</f>
        <v>0</v>
      </c>
      <c r="AT8">
        <f>IF(AND($E8=1,ABS(AT7)&lt;ABS(AT$2),Settings!$C$8="On"),AT7+AT$2/Parameters!$B$124,AT7)</f>
        <v>0</v>
      </c>
      <c r="AU8">
        <f>IF(AND($E8=1,ABS(AU7)&lt;ABS(AU$2),Settings!$C$8="On"),AU7+AU$2/Parameters!$B$124,AU7)</f>
        <v>0</v>
      </c>
      <c r="AV8">
        <f>IF(AND($E8=1,ABS(AV7)&lt;ABS(AV$2),Settings!$C$8="On"),AV7+AV$2/Parameters!$B$124,AV7)</f>
        <v>0</v>
      </c>
      <c r="AW8">
        <f>IF(AND($E8=1,ABS(AW7)&lt;ABS(AW$2),Settings!$C$8="On"),AW7+AW$2/Parameters!$B$124,AW7)</f>
        <v>0</v>
      </c>
      <c r="AX8">
        <f>IF(AND($E8=1,ABS(AX7)&lt;ABS(AX$2),Settings!$C$8="On"),AX7+AX$2/Parameters!$B$124,AX7)</f>
        <v>0</v>
      </c>
      <c r="AY8">
        <f>IF(AND($E8=1,ABS(AY7)&lt;ABS(AY$2),Settings!$C$8="On"),AY7+AY$2/Parameters!$B$124,AY7)</f>
        <v>0</v>
      </c>
      <c r="AZ8">
        <f>IF(AND($E8=1,ABS(AZ7)&lt;ABS(AZ$2),Settings!$C$8="On"),AZ7+AZ$2/Parameters!$B$124,AZ7)</f>
        <v>0</v>
      </c>
      <c r="BA8">
        <f>IF(AND($E8=1,ABS(BA7)&lt;ABS(BA$2),Settings!$C$8="On"),BA7+BA$2/Parameters!$B$124,BA7)</f>
        <v>0</v>
      </c>
      <c r="BB8">
        <f>IF(AND($E8=1,ABS(BB7)&lt;ABS(BB$2),Settings!$C$8="On"),BB7+BB$2/Parameters!$B$124,BB7)</f>
        <v>0</v>
      </c>
      <c r="BC8">
        <f>IF(AND($E8=1,ABS(BC7)&lt;ABS(BC$2),Settings!$C$8="On"),BC7+BC$2/Parameters!$B$124,BC7)</f>
        <v>0</v>
      </c>
      <c r="BD8">
        <f>IF(AND($E8=1,ABS(BD7)&lt;ABS(BD$2),Settings!$C$8="On"),BD7+BD$2/Parameters!$B$124,BD7)</f>
        <v>0</v>
      </c>
      <c r="BE8">
        <f>IF(AND($E8=1,ABS(BE7)&lt;ABS(BE$2),Settings!$C$8="On"),BE7+BE$2/Parameters!$B$124,BE7)</f>
        <v>0</v>
      </c>
      <c r="BF8">
        <f>IF(AND($E8=1,ABS(BF7)&lt;ABS(BF$2),Settings!$C$8="On"),BF7+BF$2/Parameters!$B$124,BF7)</f>
        <v>0</v>
      </c>
      <c r="BG8">
        <f>IF(AND($E8=1,ABS(BG7)&lt;ABS(BG$2),Settings!$C$8="On"),BG7+BG$2/Parameters!$B$124,BG7)</f>
        <v>0</v>
      </c>
      <c r="BH8">
        <f>IF(AND($E8=1,ABS(BH7)&lt;ABS(BH$2),Settings!$C$8="On"),BH7+BH$2/Parameters!$B$124,BH7)</f>
        <v>0</v>
      </c>
      <c r="BI8">
        <f>IF(AND($E8=1,ABS(BI7)&lt;ABS(BI$2),Settings!$C$8="On"),BI7+BI$2/Parameters!$B$124,BI7)</f>
        <v>0</v>
      </c>
      <c r="BJ8">
        <f>IF(AND($E8=1,ABS(BJ7)&lt;ABS(BJ$2),Settings!$C$8="On"),BJ7+BJ$2/Parameters!$B$124,BJ7)</f>
        <v>0</v>
      </c>
      <c r="BK8">
        <f>IF(AND($E8=1,ABS(BK7)&lt;ABS(BK$2),Settings!$C$8="On"),BK7+BK$2/Parameters!$B$124,BK7)</f>
        <v>0</v>
      </c>
      <c r="BL8">
        <f>IF(AND($E8=1,ABS(BL7)&lt;ABS(BL$2),Settings!$C$8="On"),BL7+BL$2/Parameters!$B$124,BL7)</f>
        <v>0</v>
      </c>
      <c r="BM8">
        <f>IF(AND($E8=1,ABS(BM7)&lt;ABS(BM$2),Settings!$C$8="On"),BM7+BM$2/Parameters!$B$124,BM7)</f>
        <v>0</v>
      </c>
      <c r="BN8">
        <f>IF(AND($E8=1,ABS(BN7)&lt;ABS(BN$2),Settings!$C$8="On"),BN7+BN$2/Parameters!$B$124,BN7)</f>
        <v>0</v>
      </c>
      <c r="BO8">
        <f>IF(AND($E8=1,ABS(BO7)&lt;ABS(BO$2),Settings!$C$8="On"),BO7+BO$2/Parameters!$B$124,BO7)</f>
        <v>0</v>
      </c>
      <c r="BP8">
        <f>IF(AND($E8=1,ABS(BP7)&lt;ABS(BP$2),Settings!$C$8="On"),BP7+BP$2/Parameters!$B$124,BP7)</f>
        <v>0</v>
      </c>
      <c r="BQ8">
        <f>IF(AND($E8=1,ABS(BQ7)&lt;ABS(BQ$2),Settings!$C$8="On"),BQ7+BQ$2/Parameters!$B$124,BQ7)</f>
        <v>0</v>
      </c>
      <c r="BR8">
        <f>IF(AND($E8=1,ABS(BR7)&lt;ABS(BR$2),Settings!$C$8="On"),BR7+BR$2/Parameters!$B$124,BR7)</f>
        <v>0</v>
      </c>
      <c r="BS8">
        <f>IF(AND($E8=1,ABS(BS7)&lt;ABS(BS$2),Settings!$C$8="On"),BS7+BS$2/Parameters!$B$124,BS7)</f>
        <v>0</v>
      </c>
      <c r="BT8">
        <f>IF(AND($E8=1,ABS(BT7)&lt;ABS(BT$2),Settings!$C$8="On"),BT7+BT$2/Parameters!$B$124,BT7)</f>
        <v>0</v>
      </c>
      <c r="BU8">
        <f>IF(AND($E8=1,ABS(BU7)&lt;ABS(BU$2),Settings!$C$8="On"),BU7+BU$2/Parameters!$B$124,BU7)</f>
        <v>0</v>
      </c>
      <c r="BV8">
        <f>IF(AND($E8=1,ABS(BV7)&lt;ABS(BV$2),Settings!$C$8="On"),BV7+BV$2/Parameters!$B$124,BV7)</f>
        <v>0</v>
      </c>
      <c r="BW8">
        <f>IF(AND($E8=1,ABS(BW7)&lt;ABS(BW$2),Settings!$C$8="On"),BW7+BW$2/Parameters!$B$124,BW7)</f>
        <v>0</v>
      </c>
      <c r="BX8">
        <f>IF(AND($E8=1,ABS(BX7)&lt;ABS(BX$2),Settings!$C$8="On"),BX7+BX$2/Parameters!$B$124,BX7)</f>
        <v>0</v>
      </c>
      <c r="BY8">
        <f>IF(AND($E8=1,ABS(BY7)&lt;ABS(BY$2),Settings!$C$8="On"),BY7+BY$2/Parameters!$B$124,BY7)</f>
        <v>0</v>
      </c>
      <c r="BZ8">
        <f>IF(AND($E8=1,ABS(BZ7)&lt;ABS(BZ$2),Settings!$C$8="On"),BZ7+BZ$2/Parameters!$B$124,BZ7)</f>
        <v>0</v>
      </c>
      <c r="CA8">
        <f>IF(AND($E8=1,ABS(CA7)&lt;ABS(CA$2),Settings!$C$8="On"),CA7+CA$2/Parameters!$B$124,CA7)</f>
        <v>0</v>
      </c>
      <c r="CB8">
        <f>IF(AND($E8=1,ABS(CB7)&lt;ABS(CB$2),Settings!$C$8="On"),CB7+CB$2/Parameters!$B$124,CB7)</f>
        <v>0</v>
      </c>
      <c r="CC8">
        <f>IF(AND($E8=1,ABS(CC7)&lt;ABS(CC$2),Settings!$C$8="On"),CC7+CC$2/Parameters!$B$124,CC7)</f>
        <v>0</v>
      </c>
      <c r="CD8">
        <f>IF(AND($E8=1,ABS(CD7)&lt;ABS(CD$2),Settings!$C$8="On"),CD7+CD$2/Parameters!$B$124,CD7)</f>
        <v>0</v>
      </c>
      <c r="CE8">
        <f>IF(AND($E8=1,ABS(CE7)&lt;ABS(CE$2),Settings!$C$8="On"),CE7+CE$2/Parameters!$B$124,CE7)</f>
        <v>0</v>
      </c>
      <c r="CF8">
        <f>IF(AND($E8=1,ABS(CF7)&lt;ABS(CF$2),Settings!$C$8="On"),CF7+CF$2/Parameters!$B$124,CF7)</f>
        <v>0</v>
      </c>
      <c r="CG8">
        <f>IF(AND($E8=1,ABS(CG7)&lt;ABS(CG$2),Settings!$C$8="On"),CG7+CG$2/Parameters!$B$124,CG7)</f>
        <v>0</v>
      </c>
      <c r="CH8">
        <f>IF(AND($E8=1,ABS(CH7)&lt;ABS(CH$2),Settings!$C$8="On"),CH7+CH$2/Parameters!$B$124,CH7)</f>
        <v>0</v>
      </c>
      <c r="CI8">
        <f>IF(AND($E8=1,ABS(CI7)&lt;ABS(CI$2),Settings!$C$8="On"),CI7+CI$2/Parameters!$B$124,CI7)</f>
        <v>0</v>
      </c>
      <c r="CJ8">
        <f>IF(AND($E8=1,ABS(CJ7)&lt;ABS(CJ$2),Settings!$C$8="On"),CJ7+CJ$2/Parameters!$B$124,CJ7)</f>
        <v>0</v>
      </c>
      <c r="CK8">
        <f>IF(AND($E8=1,ABS(CK7)&lt;ABS(CK$2),Settings!$C$8="On"),CK7+CK$2/Parameters!$B$124,CK7)</f>
        <v>0</v>
      </c>
      <c r="CL8">
        <f>IF(AND($E8=1,ABS(CL7)&lt;ABS(CL$2),Settings!$C$8="On"),CL7+CL$2/Parameters!$B$124,CL7)</f>
        <v>0</v>
      </c>
      <c r="CM8">
        <f>IF(AND($E8=1,ABS(CM7)&lt;ABS(CM$2),Settings!$C$8="On"),CM7+CM$2/Parameters!$B$124,CM7)</f>
        <v>0</v>
      </c>
      <c r="CN8">
        <f>IF(AND($E8=1,ABS(CN7)&lt;ABS(CN$2),Settings!$C$8="On"),CN7+CN$2/Parameters!$B$124,CN7)</f>
        <v>0</v>
      </c>
      <c r="CO8">
        <f>IF(AND($E8=1,ABS(CO7)&lt;ABS(CO$2),Settings!$C$8="On"),CO7+CO$2/Parameters!$B$124,CO7)</f>
        <v>0</v>
      </c>
      <c r="CP8">
        <f>IF(AND($E8=1,ABS(CP7)&lt;ABS(CP$2),Settings!$C$8="On"),CP7+CP$2/Parameters!$B$124,CP7)</f>
        <v>0</v>
      </c>
      <c r="CQ8">
        <f>IF(AND($E8=1,ABS(CQ7)&lt;ABS(CQ$2),Settings!$C$8="On"),CQ7+CQ$2/Parameters!$B$124,CQ7)</f>
        <v>0</v>
      </c>
      <c r="CR8">
        <f>IF(AND($E8=1,ABS(CR7)&lt;ABS(CR$2),Settings!$C$8="On"),CR7+CR$2/Parameters!$B$124,CR7)</f>
        <v>0</v>
      </c>
      <c r="CS8">
        <f>IF(AND($E8=1,ABS(CS7)&lt;ABS(CS$2),Settings!$C$8="On"),CS7+CS$2/Parameters!$B$124,CS7)</f>
        <v>0</v>
      </c>
      <c r="CT8">
        <f>IF(AND($E8=1,ABS(CT7)&lt;ABS(CT$2),Settings!$C$8="On"),CT7+CT$2/Parameters!$B$124,CT7)</f>
        <v>0</v>
      </c>
      <c r="CU8">
        <f>IF(AND($E8=1,ABS(CU7)&lt;ABS(CU$2),Settings!$C$8="On"),CU7+CU$2/Parameters!$B$124,CU7)</f>
        <v>0</v>
      </c>
      <c r="CV8">
        <f>IF(AND($E8=1,ABS(CV7)&lt;ABS(CV$2),Settings!$C$8="On"),CV7+CV$2/Parameters!$B$124,CV7)</f>
        <v>0</v>
      </c>
      <c r="CW8">
        <f>IF(AND($E8=1,ABS(CW7)&lt;ABS(CW$2),Settings!$C$8="On"),CW7+CW$2/Parameters!$B$124,CW7)</f>
        <v>0</v>
      </c>
      <c r="CX8">
        <f>IF(AND($E8=1,ABS(CX7)&lt;ABS(CX$2),Settings!$C$8="On"),CX7+CX$2/Parameters!$B$124,CX7)</f>
        <v>0</v>
      </c>
      <c r="CY8">
        <f>IF(AND($E8=1,ABS(CY7)&lt;ABS(CY$2),Settings!$C$8="On"),CY7+CY$2/Parameters!$B$124,CY7)</f>
        <v>0</v>
      </c>
      <c r="CZ8">
        <f>IF(AND($E8=1,ABS(CZ7)&lt;ABS(CZ$2),Settings!$C$8="On"),CZ7+CZ$2/Parameters!$B$124,CZ7)</f>
        <v>0</v>
      </c>
      <c r="DA8">
        <f>IF(AND($E8=1,ABS(DA7)&lt;ABS(DA$2),Settings!$C$8="On"),DA7+DA$2/Parameters!$B$124,DA7)</f>
        <v>0</v>
      </c>
      <c r="DB8">
        <f>IF(AND($E8=1,ABS(DB7)&lt;ABS(DB$2),Settings!$C$8="On"),DB7+DB$2/Parameters!$B$124,DB7)</f>
        <v>0</v>
      </c>
      <c r="DC8">
        <f>IF(AND($E8=1,ABS(DC7)&lt;ABS(DC$2),Settings!$C$8="On"),DC7+DC$2/Parameters!$B$124,DC7)</f>
        <v>0</v>
      </c>
      <c r="DD8">
        <f>IF(AND($E8=1,ABS(DD7)&lt;ABS(DD$2),Settings!$C$8="On"),DD7+DD$2/Parameters!$B$124,DD7)</f>
        <v>0</v>
      </c>
      <c r="DE8">
        <f>IF(AND($E8=1,ABS(DE7)&lt;ABS(DE$2),Settings!$C$8="On"),DE7+DE$2/Parameters!$B$124,DE7)</f>
        <v>0</v>
      </c>
      <c r="DF8">
        <f>IF(AND($E8=1,ABS(DF7)&lt;ABS(DF$2),Settings!$C$8="On"),DF7+DF$2/Parameters!$B$124,DF7)</f>
        <v>0</v>
      </c>
      <c r="DG8">
        <f>IF(AND($E8=1,ABS(DG7)&lt;ABS(DG$2),Settings!$C$8="On"),DG7+DG$2/Parameters!$B$124,DG7)</f>
        <v>0</v>
      </c>
      <c r="DH8">
        <f>IF(AND($E8=1,ABS(DH7)&lt;ABS(DH$2),Settings!$C$8="On"),DH7+DH$2/Parameters!$B$124,DH7)</f>
        <v>0</v>
      </c>
      <c r="DI8">
        <f>IF(AND($E8=1,ABS(DI7)&lt;ABS(DI$2),Settings!$C$8="On"),DI7+DI$2/Parameters!$B$124,DI7)</f>
        <v>0</v>
      </c>
      <c r="DJ8">
        <f>IF(AND($E8=1,ABS(DJ7)&lt;ABS(DJ$2),Settings!$C$8="On"),DJ7+DJ$2/Parameters!$B$124,DJ7)</f>
        <v>0</v>
      </c>
      <c r="DK8">
        <f>IF(AND($E8=1,ABS(DK7)&lt;ABS(DK$2),Settings!$C$8="On"),DK7+DK$2/Parameters!$B$124,DK7)</f>
        <v>0</v>
      </c>
      <c r="DL8">
        <f>IF(AND($E8=1,ABS(DL7)&lt;ABS(DL$2),Settings!$C$8="On"),DL7+DL$2/Parameters!$B$124,DL7)</f>
        <v>0</v>
      </c>
      <c r="DM8">
        <f>IF(AND($E8=1,ABS(DM7)&lt;ABS(DM$2),Settings!$C$8="On"),DM7+DM$2/Parameters!$B$124,DM7)</f>
        <v>0</v>
      </c>
      <c r="DN8">
        <f>IF(AND($E8=1,ABS(DN7)&lt;ABS(DN$2),Settings!$C$8="On"),DN7+DN$2/Parameters!$B$124,DN7)</f>
        <v>0</v>
      </c>
      <c r="DO8">
        <f>IF(AND($E8=1,ABS(DO7)&lt;ABS(DO$2),Settings!$C$8="On"),DO7+DO$2/Parameters!$B$124,DO7)</f>
        <v>0</v>
      </c>
      <c r="DP8">
        <f>IF(AND($E8=1,ABS(DP7)&lt;ABS(DP$2),Settings!$C$8="On"),DP7+DP$2/Parameters!$B$124,DP7)</f>
        <v>0</v>
      </c>
      <c r="DQ8">
        <f>IF(AND($E8=1,ABS(DQ7)&lt;ABS(DQ$2),Settings!$C$8="On"),DQ7+DQ$2/Parameters!$B$124,DQ7)</f>
        <v>0</v>
      </c>
      <c r="DR8">
        <f>IF(AND($E8=1,ABS(DR7)&lt;ABS(DR$2),Settings!$C$8="On"),DR7+DR$2/Parameters!$B$124,DR7)</f>
        <v>0</v>
      </c>
      <c r="DS8">
        <f>IF(AND($E8=1,ABS(DS7)&lt;ABS(DS$2),Settings!$C$8="On"),DS7+DS$2/Parameters!$B$124,DS7)</f>
        <v>0</v>
      </c>
      <c r="DT8">
        <f>IF(AND($E8=1,ABS(DT7)&lt;ABS(DT$2),Settings!$C$8="On"),DT7+DT$2/Parameters!$B$124,DT7)</f>
        <v>0</v>
      </c>
      <c r="DU8">
        <f>IF(AND($E8=1,ABS(DU7)&lt;ABS(DU$2),Settings!$C$8="On"),DU7+DU$2/Parameters!$B$124,DU7)</f>
        <v>0</v>
      </c>
      <c r="DV8">
        <f>IF(AND($E8=1,ABS(DV7)&lt;ABS(DV$2),Settings!$C$8="On"),DV7+DV$2/Parameters!$B$124,DV7)</f>
        <v>0</v>
      </c>
      <c r="DW8">
        <f>IF(AND($E8=1,ABS(DW7)&lt;ABS(DW$2),Settings!$C$8="On"),DW7+DW$2/Parameters!$B$124,DW7)</f>
        <v>0</v>
      </c>
      <c r="DX8">
        <f>IF(AND($E8=1,ABS(DX7)&lt;ABS(DX$2),Settings!$C$8="On"),DX7+DX$2/Parameters!$B$124,DX7)</f>
        <v>0</v>
      </c>
      <c r="DY8">
        <f>IF(AND($E8=1,ABS(DY7)&lt;ABS(DY$2),Settings!$C$8="On"),DY7+DY$2/Parameters!$B$124,DY7)</f>
        <v>0</v>
      </c>
      <c r="DZ8">
        <f>IF(AND($E8=1,ABS(DZ7)&lt;ABS(DZ$2),Settings!$C$8="On"),DZ7+DZ$2/Parameters!$B$124,DZ7)</f>
        <v>0</v>
      </c>
      <c r="EA8">
        <f>IF(AND($E8=1,ABS(EA7)&lt;ABS(EA$2),Settings!$C$8="On"),EA7+EA$2/Parameters!$B$124,EA7)</f>
        <v>0</v>
      </c>
      <c r="EB8">
        <f>IF(AND($E8=1,ABS(EB7)&lt;ABS(EB$2),Settings!$C$8="On"),EB7+EB$2/Parameters!$B$124,EB7)</f>
        <v>0</v>
      </c>
      <c r="EC8">
        <f>IF(AND($E8=1,ABS(EC7)&lt;ABS(EC$2),Settings!$C$8="On"),EC7+EC$2/Parameters!$B$124,EC7)</f>
        <v>0</v>
      </c>
      <c r="ED8">
        <f>IF(AND($E8=1,ABS(ED7)&lt;ABS(ED$2),Settings!$C$8="On"),ED7+ED$2/Parameters!$B$124,ED7)</f>
        <v>0</v>
      </c>
      <c r="EE8">
        <f>IF(AND($E8=1,ABS(EE7)&lt;ABS(EE$2),Settings!$C$8="On"),EE7+EE$2/Parameters!$B$124,EE7)</f>
        <v>0</v>
      </c>
      <c r="EF8">
        <f>IF(AND($E8=1,ABS(EF7)&lt;ABS(EF$2),Settings!$C$8="On"),EF7+EF$2/Parameters!$B$124,EF7)</f>
        <v>0</v>
      </c>
      <c r="EG8">
        <f>IF(AND($E8=1,ABS(EG7)&lt;ABS(EG$2),Settings!$C$8="On"),EG7+EG$2/Parameters!$B$124,EG7)</f>
        <v>0</v>
      </c>
      <c r="EH8">
        <f>IF(AND($E8=1,ABS(EH7)&lt;ABS(EH$2),Settings!$C$8="On"),EH7+EH$2/Parameters!$B$124,EH7)</f>
        <v>0</v>
      </c>
      <c r="EI8">
        <f>IF(AND($E8=1,ABS(EI7)&lt;ABS(EI$2),Settings!$C$8="On"),EI7+EI$2/Parameters!$B$124,EI7)</f>
        <v>0</v>
      </c>
      <c r="EJ8">
        <f>IF(AND($E8=1,ABS(EJ7)&lt;ABS(EJ$2),Settings!$C$8="On"),EJ7+EJ$2/Parameters!$B$124,EJ7)</f>
        <v>0</v>
      </c>
      <c r="EK8">
        <f>IF(AND($E8=1,ABS(EK7)&lt;ABS(EK$2),Settings!$C$8="On"),EK7+EK$2/Parameters!$B$124,EK7)</f>
        <v>0</v>
      </c>
      <c r="EL8">
        <f>IF(AND($E8=1,ABS(EL7)&lt;ABS(EL$2),Settings!$C$8="On"),EL7+EL$2/Parameters!$B$124,EL7)</f>
        <v>0</v>
      </c>
      <c r="EM8">
        <f>IF(AND($E8=1,ABS(EM7)&lt;ABS(EM$2),Settings!$C$8="On"),EM7+EM$2/Parameters!$B$124,EM7)</f>
        <v>0</v>
      </c>
      <c r="EN8">
        <f>IF(AND($E8=1,ABS(EN7)&lt;ABS(EN$2),Settings!$C$8="On"),EN7+EN$2/Parameters!$B$124,EN7)</f>
        <v>0</v>
      </c>
      <c r="EO8">
        <f>IF(AND($E8=1,ABS(EO7)&lt;ABS(EO$2),Settings!$C$8="On"),EO7+EO$2/Parameters!$B$124,EO7)</f>
        <v>0</v>
      </c>
      <c r="EP8">
        <f>IF(AND($E8=1,ABS(EP7)&lt;ABS(EP$2),Settings!$C$8="On"),EP7+EP$2/Parameters!$B$124,EP7)</f>
        <v>0</v>
      </c>
      <c r="EQ8">
        <f>IF(AND($E8=1,ABS(EQ7)&lt;ABS(EQ$2),Settings!$C$8="On"),EQ7+EQ$2/Parameters!$B$124,EQ7)</f>
        <v>0</v>
      </c>
      <c r="ER8">
        <f>IF(AND($E8=1,ABS(ER7)&lt;ABS(ER$2),Settings!$C$8="On"),ER7+ER$2/Parameters!$B$124,ER7)</f>
        <v>0</v>
      </c>
      <c r="ES8">
        <f>IF(AND($E8=1,ABS(ES7)&lt;ABS(ES$2),Settings!$C$8="On"),ES7+ES$2/Parameters!$B$124,ES7)</f>
        <v>0</v>
      </c>
      <c r="ET8">
        <f>IF(AND($E8=1,ABS(ET7)&lt;ABS(ET$2),Settings!$C$8="On"),ET7+ET$2/Parameters!$B$124,ET7)</f>
        <v>0</v>
      </c>
      <c r="EU8">
        <f>IF(AND($E8=1,ABS(EU7)&lt;ABS(EU$2),Settings!$C$8="On"),EU7+EU$2/Parameters!$B$124,EU7)</f>
        <v>0</v>
      </c>
      <c r="EV8">
        <f>IF(AND($E8=1,ABS(EV7)&lt;ABS(EV$2),Settings!$C$8="On"),EV7+EV$2/Parameters!$B$124,EV7)</f>
        <v>0</v>
      </c>
      <c r="EW8">
        <f>IF(AND($E8=1,ABS(EW7)&lt;ABS(EW$2),Settings!$C$8="On"),EW7+EW$2/Parameters!$B$124,EW7)</f>
        <v>0</v>
      </c>
      <c r="EX8">
        <f>IF(AND($E8=1,ABS(EX7)&lt;ABS(EX$2),Settings!$C$8="On"),EX7+EX$2/Parameters!$B$124,EX7)</f>
        <v>0</v>
      </c>
      <c r="EY8">
        <f>IF(AND($E8=1,ABS(EY7)&lt;ABS(EY$2),Settings!$C$8="On"),EY7+EY$2/Parameters!$B$124,EY7)</f>
        <v>0</v>
      </c>
      <c r="EZ8">
        <f>IF(AND($E8=1,ABS(EZ7)&lt;ABS(EZ$2),Settings!$C$8="On"),EZ7+EZ$2/Parameters!$B$124,EZ7)</f>
        <v>0</v>
      </c>
      <c r="FA8">
        <f>IF(AND($E8=1,ABS(FA7)&lt;ABS(FA$2),Settings!$C$8="On"),FA7+FA$2/Parameters!$B$124,FA7)</f>
        <v>0</v>
      </c>
      <c r="FB8">
        <f>IF(AND($E8=1,ABS(FB7)&lt;ABS(FB$2),Settings!$C$8="On"),FB7+FB$2/Parameters!$B$124,FB7)</f>
        <v>0</v>
      </c>
      <c r="FC8">
        <f>IF(AND($E8=1,ABS(FC7)&lt;ABS(FC$2),Settings!$C$8="On"),FC7+FC$2/Parameters!$B$124,FC7)</f>
        <v>0</v>
      </c>
      <c r="FD8">
        <f>IF(AND($E8=1,ABS(FD7)&lt;ABS(FD$2),Settings!$C$8="On"),FD7+FD$2/Parameters!$B$124,FD7)</f>
        <v>0</v>
      </c>
      <c r="FE8">
        <f>IF(AND($E8=1,ABS(FE7)&lt;ABS(FE$2),Settings!$C$8="On"),FE7+FE$2/Parameters!$B$124,FE7)</f>
        <v>0</v>
      </c>
      <c r="FF8">
        <f>IF(AND($E8=1,ABS(FF7)&lt;ABS(FF$2),Settings!$C$8="On"),FF7+FF$2/Parameters!$B$124,FF7)</f>
        <v>0</v>
      </c>
      <c r="FG8">
        <f>IF(AND($E8=1,ABS(FG7)&lt;ABS(FG$2),Settings!$C$8="On"),FG7+FG$2/Parameters!$B$124,FG7)</f>
        <v>0</v>
      </c>
      <c r="FH8">
        <f>IF(AND($E8=1,ABS(FH7)&lt;ABS(FH$2),Settings!$C$8="On"),FH7+FH$2/Parameters!$B$124,FH7)</f>
        <v>0</v>
      </c>
      <c r="FI8">
        <f>IF(AND($E8=1,ABS(FI7)&lt;ABS(FI$2),Settings!$C$8="On"),FI7+FI$2/Parameters!$B$124,FI7)</f>
        <v>0</v>
      </c>
      <c r="FJ8">
        <f>IF(AND($E8=1,ABS(FJ7)&lt;ABS(FJ$2),Settings!$C$8="On"),FJ7+FJ$2/Parameters!$B$124,FJ7)</f>
        <v>0</v>
      </c>
      <c r="FK8">
        <f>IF(AND($E8=1,ABS(FK7)&lt;ABS(FK$2),Settings!$C$8="On"),FK7+FK$2/Parameters!$B$124,FK7)</f>
        <v>0</v>
      </c>
      <c r="FL8">
        <f>IF(AND($E8=1,ABS(FL7)&lt;ABS(FL$2),Settings!$C$8="On"),FL7+FL$2/Parameters!$B$124,FL7)</f>
        <v>0</v>
      </c>
      <c r="FM8">
        <f>IF(AND($E8=1,ABS(FM7)&lt;ABS(FM$2),Settings!$C$8="On"),FM7+FM$2/Parameters!$B$124,FM7)</f>
        <v>0</v>
      </c>
      <c r="FN8">
        <f>IF(AND($E8=1,ABS(FN7)&lt;ABS(FN$2),Settings!$C$8="On"),FN7+FN$2/Parameters!$B$124,FN7)</f>
        <v>0</v>
      </c>
      <c r="FO8">
        <f>IF(AND($E8=1,ABS(FO7)&lt;ABS(FO$2),Settings!$C$8="On"),FO7+FO$2/Parameters!$B$124,FO7)</f>
        <v>0</v>
      </c>
      <c r="FP8">
        <f>IF(AND($E8=1,ABS(FP7)&lt;ABS(FP$2),Settings!$C$8="On"),FP7+FP$2/Parameters!$B$124,FP7)</f>
        <v>0</v>
      </c>
      <c r="FQ8">
        <f>IF(AND($E8=1,ABS(FQ7)&lt;ABS(FQ$2),Settings!$C$8="On"),FQ7+FQ$2/Parameters!$B$124,FQ7)</f>
        <v>0</v>
      </c>
      <c r="FR8">
        <f>IF(AND($E8=1,ABS(FR7)&lt;ABS(FR$2),Settings!$C$8="On"),FR7+FR$2/Parameters!$B$124,FR7)</f>
        <v>0</v>
      </c>
      <c r="FS8">
        <f>IF(AND($E8=1,ABS(FS7)&lt;ABS(FS$2),Settings!$C$8="On"),FS7+FS$2/Parameters!$B$124,FS7)</f>
        <v>0</v>
      </c>
      <c r="FT8">
        <f>IF(AND($E8=1,ABS(FT7)&lt;ABS(FT$2),Settings!$C$8="On"),FT7+FT$2/Parameters!$B$124,FT7)</f>
        <v>0</v>
      </c>
      <c r="FU8">
        <f>IF(AND($E8=1,ABS(FU7)&lt;ABS(FU$2),Settings!$C$8="On"),FU7+FU$2/Parameters!$B$124,FU7)</f>
        <v>0</v>
      </c>
      <c r="FV8">
        <f>IF(AND($E8=1,ABS(FV7)&lt;ABS(FV$2),Settings!$C$8="On"),FV7+FV$2/Parameters!$B$124,FV7)</f>
        <v>0</v>
      </c>
      <c r="FW8">
        <f>IF(AND($E8=1,ABS(FW7)&lt;ABS(FW$2),Settings!$C$8="On"),FW7+FW$2/Parameters!$B$124,FW7)</f>
        <v>0</v>
      </c>
      <c r="FX8">
        <f>IF(AND($E8=1,ABS(FX7)&lt;ABS(FX$2),Settings!$C$8="On"),FX7+FX$2/Parameters!$B$124,FX7)</f>
        <v>0</v>
      </c>
      <c r="FY8">
        <f>IF(AND($E8=1,ABS(FY7)&lt;ABS(FY$2),Settings!$C$8="On"),FY7+FY$2/Parameters!$B$124,FY7)</f>
        <v>0</v>
      </c>
      <c r="FZ8">
        <f>IF(AND($E8=1,ABS(FZ7)&lt;ABS(FZ$2),Settings!$C$8="On"),FZ7+FZ$2/Parameters!$B$124,FZ7)</f>
        <v>0</v>
      </c>
      <c r="GA8">
        <f>IF(AND($E8=1,ABS(GA7)&lt;ABS(GA$2),Settings!$C$8="On"),GA7+GA$2/Parameters!$B$124,GA7)</f>
        <v>0</v>
      </c>
      <c r="GB8">
        <f>IF(AND($E8=1,ABS(GB7)&lt;ABS(GB$2),Settings!$C$8="On"),GB7+GB$2/Parameters!$B$124,GB7)</f>
        <v>0</v>
      </c>
      <c r="GC8">
        <f>IF(AND($E8=1,ABS(GC7)&lt;ABS(GC$2),Settings!$C$8="On"),GC7+GC$2/Parameters!$B$124,GC7)</f>
        <v>0</v>
      </c>
      <c r="GD8">
        <f>IF(AND($E8=1,ABS(GD7)&lt;ABS(GD$2),Settings!$C$8="On"),GD7+GD$2/Parameters!$B$124,GD7)</f>
        <v>0</v>
      </c>
      <c r="GE8">
        <f>IF(AND($E8=1,ABS(GE7)&lt;ABS(GE$2),Settings!$C$8="On"),GE7+GE$2/Parameters!$B$124,GE7)</f>
        <v>0</v>
      </c>
      <c r="GF8">
        <f>IF(AND($E8=1,ABS(GF7)&lt;ABS(GF$2),Settings!$C$8="On"),GF7+GF$2/Parameters!$B$124,GF7)</f>
        <v>0</v>
      </c>
      <c r="GG8">
        <f>IF(AND($E8=1,ABS(GG7)&lt;ABS(GG$2),Settings!$C$8="On"),GG7+GG$2/Parameters!$B$124,GG7)</f>
        <v>0</v>
      </c>
      <c r="GH8">
        <f>IF(AND($E8=1,ABS(GH7)&lt;ABS(GH$2),Settings!$C$8="On"),GH7+GH$2/Parameters!$B$124,GH7)</f>
        <v>0</v>
      </c>
      <c r="GI8">
        <f>IF(AND($E8=1,ABS(GI7)&lt;ABS(GI$2),Settings!$C$8="On"),GI7+GI$2/Parameters!$B$124,GI7)</f>
        <v>0</v>
      </c>
      <c r="GJ8">
        <f>IF(AND($E8=1,ABS(GJ7)&lt;ABS(GJ$2),Settings!$C$8="On"),GJ7+GJ$2/Parameters!$B$124,GJ7)</f>
        <v>0</v>
      </c>
      <c r="GK8">
        <f>IF(AND($E8=1,ABS(GK7)&lt;ABS(GK$2),Settings!$C$8="On"),GK7+GK$2/Parameters!$B$124,GK7)</f>
        <v>0</v>
      </c>
      <c r="GL8">
        <f>IF(AND($E8=1,ABS(GL7)&lt;ABS(GL$2),Settings!$C$8="On"),GL7+GL$2/Parameters!$B$124,GL7)</f>
        <v>0</v>
      </c>
      <c r="GM8">
        <f>IF(AND($E8=1,ABS(GM7)&lt;ABS(GM$2),Settings!$C$8="On"),GM7+GM$2/Parameters!$B$124,GM7)</f>
        <v>0</v>
      </c>
      <c r="GN8">
        <f>IF(AND($E8=1,ABS(GN7)&lt;ABS(GN$2),Settings!$C$8="On"),GN7+GN$2/Parameters!$B$124,GN7)</f>
        <v>0</v>
      </c>
      <c r="GO8">
        <f>IF(AND($E8=1,ABS(GO7)&lt;ABS(GO$2),Settings!$C$8="On"),GO7+GO$2/Parameters!$B$124,GO7)</f>
        <v>0</v>
      </c>
      <c r="GP8">
        <f>IF(AND($E8=1,ABS(GP7)&lt;ABS(GP$2),Settings!$C$8="On"),GP7+GP$2/Parameters!$B$124,GP7)</f>
        <v>0</v>
      </c>
      <c r="GQ8">
        <f>IF(AND($E8=1,ABS(GQ7)&lt;ABS(GQ$2),Settings!$C$8="On"),GQ7+GQ$2/Parameters!$B$124,GQ7)</f>
        <v>0</v>
      </c>
    </row>
    <row r="9" spans="1:199">
      <c r="A9">
        <v>2016</v>
      </c>
      <c r="B9">
        <f>Temperatures!G8</f>
        <v>1.0996459758286723</v>
      </c>
      <c r="C9" s="11">
        <f>MIN((1-EXP(-INDEX(Parameters!A$122:E$123,2,MATCH(Settings!$L$3,Parameters!$A$122:$E$122,0))*B9))*Interactions!G8, 1)</f>
        <v>0.44778003620731643</v>
      </c>
      <c r="D9" s="16">
        <f>IF(Settings!C$15 = "Yes", _xll.RiskBinomial(1,C9), 1 * (2010 + LN(0.5) / LN(MIN(1 - C9, 0.999)) &lt; A9))</f>
        <v>1</v>
      </c>
      <c r="E9" s="4">
        <f t="shared" si="0"/>
        <v>1</v>
      </c>
      <c r="F9">
        <f>IF(AND($E9=1,ABS(F8)&lt;ABS(F$2),Settings!$C$8="On"),F8+F$2/Parameters!$B$124,F8)</f>
        <v>0</v>
      </c>
      <c r="G9">
        <f>IF(AND($E9=1,ABS(G8)&lt;ABS(G$2),Settings!$C$8="On"),G8+G$2/Parameters!$B$124,G8)</f>
        <v>0</v>
      </c>
      <c r="H9">
        <f>IF(AND($E9=1,ABS(H8)&lt;ABS(H$2),Settings!$C$8="On"),H8+H$2/Parameters!$B$124,H8)</f>
        <v>0</v>
      </c>
      <c r="I9">
        <f>IF(AND($E9=1,ABS(I8)&lt;ABS(I$2),Settings!$C$8="On"),I8+I$2/Parameters!$B$124,I8)</f>
        <v>0</v>
      </c>
      <c r="J9">
        <f>IF(AND($E9=1,ABS(J8)&lt;ABS(J$2),Settings!$C$8="On"),J8+J$2/Parameters!$B$124,J8)</f>
        <v>0</v>
      </c>
      <c r="K9">
        <f>IF(AND($E9=1,ABS(K8)&lt;ABS(K$2),Settings!$C$8="On"),K8+K$2/Parameters!$B$124,K8)</f>
        <v>0</v>
      </c>
      <c r="L9">
        <f>IF(AND($E9=1,ABS(L8)&lt;ABS(L$2),Settings!$C$8="On"),L8+L$2/Parameters!$B$124,L8)</f>
        <v>0</v>
      </c>
      <c r="M9">
        <f>IF(AND($E9=1,ABS(M8)&lt;ABS(M$2),Settings!$C$8="On"),M8+M$2/Parameters!$B$124,M8)</f>
        <v>0</v>
      </c>
      <c r="N9">
        <f>IF(AND($E9=1,ABS(N8)&lt;ABS(N$2),Settings!$C$8="On"),N8+N$2/Parameters!$B$124,N8)</f>
        <v>0</v>
      </c>
      <c r="O9">
        <f>IF(AND($E9=1,ABS(O8)&lt;ABS(O$2),Settings!$C$8="On"),O8+O$2/Parameters!$B$124,O8)</f>
        <v>0</v>
      </c>
      <c r="P9">
        <f>IF(AND($E9=1,ABS(P8)&lt;ABS(P$2),Settings!$C$8="On"),P8+P$2/Parameters!$B$124,P8)</f>
        <v>0</v>
      </c>
      <c r="Q9">
        <f>IF(AND($E9=1,ABS(Q8)&lt;ABS(Q$2),Settings!$C$8="On"),Q8+Q$2/Parameters!$B$124,Q8)</f>
        <v>0</v>
      </c>
      <c r="R9">
        <f>IF(AND($E9=1,ABS(R8)&lt;ABS(R$2),Settings!$C$8="On"),R8+R$2/Parameters!$B$124,R8)</f>
        <v>0</v>
      </c>
      <c r="S9">
        <f>IF(AND($E9=1,ABS(S8)&lt;ABS(S$2),Settings!$C$8="On"),S8+S$2/Parameters!$B$124,S8)</f>
        <v>0</v>
      </c>
      <c r="T9">
        <f>IF(AND($E9=1,ABS(T8)&lt;ABS(T$2),Settings!$C$8="On"),T8+T$2/Parameters!$B$124,T8)</f>
        <v>0</v>
      </c>
      <c r="U9">
        <f>IF(AND($E9=1,ABS(U8)&lt;ABS(U$2),Settings!$C$8="On"),U8+U$2/Parameters!$B$124,U8)</f>
        <v>0</v>
      </c>
      <c r="V9">
        <f>IF(AND($E9=1,ABS(V8)&lt;ABS(V$2),Settings!$C$8="On"),V8+V$2/Parameters!$B$124,V8)</f>
        <v>0</v>
      </c>
      <c r="W9">
        <f>IF(AND($E9=1,ABS(W8)&lt;ABS(W$2),Settings!$C$8="On"),W8+W$2/Parameters!$B$124,W8)</f>
        <v>0</v>
      </c>
      <c r="X9">
        <f>IF(AND($E9=1,ABS(X8)&lt;ABS(X$2),Settings!$C$8="On"),X8+X$2/Parameters!$B$124,X8)</f>
        <v>0</v>
      </c>
      <c r="Y9">
        <f>IF(AND($E9=1,ABS(Y8)&lt;ABS(Y$2),Settings!$C$8="On"),Y8+Y$2/Parameters!$B$124,Y8)</f>
        <v>0</v>
      </c>
      <c r="Z9">
        <f>IF(AND($E9=1,ABS(Z8)&lt;ABS(Z$2),Settings!$C$8="On"),Z8+Z$2/Parameters!$B$124,Z8)</f>
        <v>0</v>
      </c>
      <c r="AA9">
        <f>IF(AND($E9=1,ABS(AA8)&lt;ABS(AA$2),Settings!$C$8="On"),AA8+AA$2/Parameters!$B$124,AA8)</f>
        <v>0</v>
      </c>
      <c r="AB9">
        <f>IF(AND($E9=1,ABS(AB8)&lt;ABS(AB$2),Settings!$C$8="On"),AB8+AB$2/Parameters!$B$124,AB8)</f>
        <v>0</v>
      </c>
      <c r="AC9">
        <f>IF(AND($E9=1,ABS(AC8)&lt;ABS(AC$2),Settings!$C$8="On"),AC8+AC$2/Parameters!$B$124,AC8)</f>
        <v>0</v>
      </c>
      <c r="AD9">
        <f>IF(AND($E9=1,ABS(AD8)&lt;ABS(AD$2),Settings!$C$8="On"),AD8+AD$2/Parameters!$B$124,AD8)</f>
        <v>0</v>
      </c>
      <c r="AE9">
        <f>IF(AND($E9=1,ABS(AE8)&lt;ABS(AE$2),Settings!$C$8="On"),AE8+AE$2/Parameters!$B$124,AE8)</f>
        <v>0</v>
      </c>
      <c r="AF9">
        <f>IF(AND($E9=1,ABS(AF8)&lt;ABS(AF$2),Settings!$C$8="On"),AF8+AF$2/Parameters!$B$124,AF8)</f>
        <v>0</v>
      </c>
      <c r="AG9">
        <f>IF(AND($E9=1,ABS(AG8)&lt;ABS(AG$2),Settings!$C$8="On"),AG8+AG$2/Parameters!$B$124,AG8)</f>
        <v>0</v>
      </c>
      <c r="AH9">
        <f>IF(AND($E9=1,ABS(AH8)&lt;ABS(AH$2),Settings!$C$8="On"),AH8+AH$2/Parameters!$B$124,AH8)</f>
        <v>0</v>
      </c>
      <c r="AI9">
        <f>IF(AND($E9=1,ABS(AI8)&lt;ABS(AI$2),Settings!$C$8="On"),AI8+AI$2/Parameters!$B$124,AI8)</f>
        <v>0</v>
      </c>
      <c r="AJ9">
        <f>IF(AND($E9=1,ABS(AJ8)&lt;ABS(AJ$2),Settings!$C$8="On"),AJ8+AJ$2/Parameters!$B$124,AJ8)</f>
        <v>0</v>
      </c>
      <c r="AK9">
        <f>IF(AND($E9=1,ABS(AK8)&lt;ABS(AK$2),Settings!$C$8="On"),AK8+AK$2/Parameters!$B$124,AK8)</f>
        <v>0</v>
      </c>
      <c r="AL9">
        <f>IF(AND($E9=1,ABS(AL8)&lt;ABS(AL$2),Settings!$C$8="On"),AL8+AL$2/Parameters!$B$124,AL8)</f>
        <v>0</v>
      </c>
      <c r="AM9">
        <f>IF(AND($E9=1,ABS(AM8)&lt;ABS(AM$2),Settings!$C$8="On"),AM8+AM$2/Parameters!$B$124,AM8)</f>
        <v>0</v>
      </c>
      <c r="AN9">
        <f>IF(AND($E9=1,ABS(AN8)&lt;ABS(AN$2),Settings!$C$8="On"),AN8+AN$2/Parameters!$B$124,AN8)</f>
        <v>0</v>
      </c>
      <c r="AO9">
        <f>IF(AND($E9=1,ABS(AO8)&lt;ABS(AO$2),Settings!$C$8="On"),AO8+AO$2/Parameters!$B$124,AO8)</f>
        <v>0</v>
      </c>
      <c r="AP9">
        <f>IF(AND($E9=1,ABS(AP8)&lt;ABS(AP$2),Settings!$C$8="On"),AP8+AP$2/Parameters!$B$124,AP8)</f>
        <v>0</v>
      </c>
      <c r="AQ9">
        <f>IF(AND($E9=1,ABS(AQ8)&lt;ABS(AQ$2),Settings!$C$8="On"),AQ8+AQ$2/Parameters!$B$124,AQ8)</f>
        <v>0</v>
      </c>
      <c r="AR9">
        <f>IF(AND($E9=1,ABS(AR8)&lt;ABS(AR$2),Settings!$C$8="On"),AR8+AR$2/Parameters!$B$124,AR8)</f>
        <v>0</v>
      </c>
      <c r="AS9">
        <f>IF(AND($E9=1,ABS(AS8)&lt;ABS(AS$2),Settings!$C$8="On"),AS8+AS$2/Parameters!$B$124,AS8)</f>
        <v>0</v>
      </c>
      <c r="AT9">
        <f>IF(AND($E9=1,ABS(AT8)&lt;ABS(AT$2),Settings!$C$8="On"),AT8+AT$2/Parameters!$B$124,AT8)</f>
        <v>0</v>
      </c>
      <c r="AU9">
        <f>IF(AND($E9=1,ABS(AU8)&lt;ABS(AU$2),Settings!$C$8="On"),AU8+AU$2/Parameters!$B$124,AU8)</f>
        <v>0</v>
      </c>
      <c r="AV9">
        <f>IF(AND($E9=1,ABS(AV8)&lt;ABS(AV$2),Settings!$C$8="On"),AV8+AV$2/Parameters!$B$124,AV8)</f>
        <v>0</v>
      </c>
      <c r="AW9">
        <f>IF(AND($E9=1,ABS(AW8)&lt;ABS(AW$2),Settings!$C$8="On"),AW8+AW$2/Parameters!$B$124,AW8)</f>
        <v>0</v>
      </c>
      <c r="AX9">
        <f>IF(AND($E9=1,ABS(AX8)&lt;ABS(AX$2),Settings!$C$8="On"),AX8+AX$2/Parameters!$B$124,AX8)</f>
        <v>0</v>
      </c>
      <c r="AY9">
        <f>IF(AND($E9=1,ABS(AY8)&lt;ABS(AY$2),Settings!$C$8="On"),AY8+AY$2/Parameters!$B$124,AY8)</f>
        <v>0</v>
      </c>
      <c r="AZ9">
        <f>IF(AND($E9=1,ABS(AZ8)&lt;ABS(AZ$2),Settings!$C$8="On"),AZ8+AZ$2/Parameters!$B$124,AZ8)</f>
        <v>0</v>
      </c>
      <c r="BA9">
        <f>IF(AND($E9=1,ABS(BA8)&lt;ABS(BA$2),Settings!$C$8="On"),BA8+BA$2/Parameters!$B$124,BA8)</f>
        <v>0</v>
      </c>
      <c r="BB9">
        <f>IF(AND($E9=1,ABS(BB8)&lt;ABS(BB$2),Settings!$C$8="On"),BB8+BB$2/Parameters!$B$124,BB8)</f>
        <v>0</v>
      </c>
      <c r="BC9">
        <f>IF(AND($E9=1,ABS(BC8)&lt;ABS(BC$2),Settings!$C$8="On"),BC8+BC$2/Parameters!$B$124,BC8)</f>
        <v>0</v>
      </c>
      <c r="BD9">
        <f>IF(AND($E9=1,ABS(BD8)&lt;ABS(BD$2),Settings!$C$8="On"),BD8+BD$2/Parameters!$B$124,BD8)</f>
        <v>0</v>
      </c>
      <c r="BE9">
        <f>IF(AND($E9=1,ABS(BE8)&lt;ABS(BE$2),Settings!$C$8="On"),BE8+BE$2/Parameters!$B$124,BE8)</f>
        <v>0</v>
      </c>
      <c r="BF9">
        <f>IF(AND($E9=1,ABS(BF8)&lt;ABS(BF$2),Settings!$C$8="On"),BF8+BF$2/Parameters!$B$124,BF8)</f>
        <v>0</v>
      </c>
      <c r="BG9">
        <f>IF(AND($E9=1,ABS(BG8)&lt;ABS(BG$2),Settings!$C$8="On"),BG8+BG$2/Parameters!$B$124,BG8)</f>
        <v>0</v>
      </c>
      <c r="BH9">
        <f>IF(AND($E9=1,ABS(BH8)&lt;ABS(BH$2),Settings!$C$8="On"),BH8+BH$2/Parameters!$B$124,BH8)</f>
        <v>0</v>
      </c>
      <c r="BI9">
        <f>IF(AND($E9=1,ABS(BI8)&lt;ABS(BI$2),Settings!$C$8="On"),BI8+BI$2/Parameters!$B$124,BI8)</f>
        <v>0</v>
      </c>
      <c r="BJ9">
        <f>IF(AND($E9=1,ABS(BJ8)&lt;ABS(BJ$2),Settings!$C$8="On"),BJ8+BJ$2/Parameters!$B$124,BJ8)</f>
        <v>0</v>
      </c>
      <c r="BK9">
        <f>IF(AND($E9=1,ABS(BK8)&lt;ABS(BK$2),Settings!$C$8="On"),BK8+BK$2/Parameters!$B$124,BK8)</f>
        <v>0</v>
      </c>
      <c r="BL9">
        <f>IF(AND($E9=1,ABS(BL8)&lt;ABS(BL$2),Settings!$C$8="On"),BL8+BL$2/Parameters!$B$124,BL8)</f>
        <v>0</v>
      </c>
      <c r="BM9">
        <f>IF(AND($E9=1,ABS(BM8)&lt;ABS(BM$2),Settings!$C$8="On"),BM8+BM$2/Parameters!$B$124,BM8)</f>
        <v>0</v>
      </c>
      <c r="BN9">
        <f>IF(AND($E9=1,ABS(BN8)&lt;ABS(BN$2),Settings!$C$8="On"),BN8+BN$2/Parameters!$B$124,BN8)</f>
        <v>0</v>
      </c>
      <c r="BO9">
        <f>IF(AND($E9=1,ABS(BO8)&lt;ABS(BO$2),Settings!$C$8="On"),BO8+BO$2/Parameters!$B$124,BO8)</f>
        <v>0</v>
      </c>
      <c r="BP9">
        <f>IF(AND($E9=1,ABS(BP8)&lt;ABS(BP$2),Settings!$C$8="On"),BP8+BP$2/Parameters!$B$124,BP8)</f>
        <v>0</v>
      </c>
      <c r="BQ9">
        <f>IF(AND($E9=1,ABS(BQ8)&lt;ABS(BQ$2),Settings!$C$8="On"),BQ8+BQ$2/Parameters!$B$124,BQ8)</f>
        <v>0</v>
      </c>
      <c r="BR9">
        <f>IF(AND($E9=1,ABS(BR8)&lt;ABS(BR$2),Settings!$C$8="On"),BR8+BR$2/Parameters!$B$124,BR8)</f>
        <v>0</v>
      </c>
      <c r="BS9">
        <f>IF(AND($E9=1,ABS(BS8)&lt;ABS(BS$2),Settings!$C$8="On"),BS8+BS$2/Parameters!$B$124,BS8)</f>
        <v>0</v>
      </c>
      <c r="BT9">
        <f>IF(AND($E9=1,ABS(BT8)&lt;ABS(BT$2),Settings!$C$8="On"),BT8+BT$2/Parameters!$B$124,BT8)</f>
        <v>0</v>
      </c>
      <c r="BU9">
        <f>IF(AND($E9=1,ABS(BU8)&lt;ABS(BU$2),Settings!$C$8="On"),BU8+BU$2/Parameters!$B$124,BU8)</f>
        <v>0</v>
      </c>
      <c r="BV9">
        <f>IF(AND($E9=1,ABS(BV8)&lt;ABS(BV$2),Settings!$C$8="On"),BV8+BV$2/Parameters!$B$124,BV8)</f>
        <v>0</v>
      </c>
      <c r="BW9">
        <f>IF(AND($E9=1,ABS(BW8)&lt;ABS(BW$2),Settings!$C$8="On"),BW8+BW$2/Parameters!$B$124,BW8)</f>
        <v>0</v>
      </c>
      <c r="BX9">
        <f>IF(AND($E9=1,ABS(BX8)&lt;ABS(BX$2),Settings!$C$8="On"),BX8+BX$2/Parameters!$B$124,BX8)</f>
        <v>0</v>
      </c>
      <c r="BY9">
        <f>IF(AND($E9=1,ABS(BY8)&lt;ABS(BY$2),Settings!$C$8="On"),BY8+BY$2/Parameters!$B$124,BY8)</f>
        <v>0</v>
      </c>
      <c r="BZ9">
        <f>IF(AND($E9=1,ABS(BZ8)&lt;ABS(BZ$2),Settings!$C$8="On"),BZ8+BZ$2/Parameters!$B$124,BZ8)</f>
        <v>0</v>
      </c>
      <c r="CA9">
        <f>IF(AND($E9=1,ABS(CA8)&lt;ABS(CA$2),Settings!$C$8="On"),CA8+CA$2/Parameters!$B$124,CA8)</f>
        <v>0</v>
      </c>
      <c r="CB9">
        <f>IF(AND($E9=1,ABS(CB8)&lt;ABS(CB$2),Settings!$C$8="On"),CB8+CB$2/Parameters!$B$124,CB8)</f>
        <v>0</v>
      </c>
      <c r="CC9">
        <f>IF(AND($E9=1,ABS(CC8)&lt;ABS(CC$2),Settings!$C$8="On"),CC8+CC$2/Parameters!$B$124,CC8)</f>
        <v>0</v>
      </c>
      <c r="CD9">
        <f>IF(AND($E9=1,ABS(CD8)&lt;ABS(CD$2),Settings!$C$8="On"),CD8+CD$2/Parameters!$B$124,CD8)</f>
        <v>0</v>
      </c>
      <c r="CE9">
        <f>IF(AND($E9=1,ABS(CE8)&lt;ABS(CE$2),Settings!$C$8="On"),CE8+CE$2/Parameters!$B$124,CE8)</f>
        <v>0</v>
      </c>
      <c r="CF9">
        <f>IF(AND($E9=1,ABS(CF8)&lt;ABS(CF$2),Settings!$C$8="On"),CF8+CF$2/Parameters!$B$124,CF8)</f>
        <v>0</v>
      </c>
      <c r="CG9">
        <f>IF(AND($E9=1,ABS(CG8)&lt;ABS(CG$2),Settings!$C$8="On"),CG8+CG$2/Parameters!$B$124,CG8)</f>
        <v>0</v>
      </c>
      <c r="CH9">
        <f>IF(AND($E9=1,ABS(CH8)&lt;ABS(CH$2),Settings!$C$8="On"),CH8+CH$2/Parameters!$B$124,CH8)</f>
        <v>0</v>
      </c>
      <c r="CI9">
        <f>IF(AND($E9=1,ABS(CI8)&lt;ABS(CI$2),Settings!$C$8="On"),CI8+CI$2/Parameters!$B$124,CI8)</f>
        <v>0</v>
      </c>
      <c r="CJ9">
        <f>IF(AND($E9=1,ABS(CJ8)&lt;ABS(CJ$2),Settings!$C$8="On"),CJ8+CJ$2/Parameters!$B$124,CJ8)</f>
        <v>0</v>
      </c>
      <c r="CK9">
        <f>IF(AND($E9=1,ABS(CK8)&lt;ABS(CK$2),Settings!$C$8="On"),CK8+CK$2/Parameters!$B$124,CK8)</f>
        <v>0</v>
      </c>
      <c r="CL9">
        <f>IF(AND($E9=1,ABS(CL8)&lt;ABS(CL$2),Settings!$C$8="On"),CL8+CL$2/Parameters!$B$124,CL8)</f>
        <v>0</v>
      </c>
      <c r="CM9">
        <f>IF(AND($E9=1,ABS(CM8)&lt;ABS(CM$2),Settings!$C$8="On"),CM8+CM$2/Parameters!$B$124,CM8)</f>
        <v>0</v>
      </c>
      <c r="CN9">
        <f>IF(AND($E9=1,ABS(CN8)&lt;ABS(CN$2),Settings!$C$8="On"),CN8+CN$2/Parameters!$B$124,CN8)</f>
        <v>0</v>
      </c>
      <c r="CO9">
        <f>IF(AND($E9=1,ABS(CO8)&lt;ABS(CO$2),Settings!$C$8="On"),CO8+CO$2/Parameters!$B$124,CO8)</f>
        <v>0</v>
      </c>
      <c r="CP9">
        <f>IF(AND($E9=1,ABS(CP8)&lt;ABS(CP$2),Settings!$C$8="On"),CP8+CP$2/Parameters!$B$124,CP8)</f>
        <v>0</v>
      </c>
      <c r="CQ9">
        <f>IF(AND($E9=1,ABS(CQ8)&lt;ABS(CQ$2),Settings!$C$8="On"),CQ8+CQ$2/Parameters!$B$124,CQ8)</f>
        <v>0</v>
      </c>
      <c r="CR9">
        <f>IF(AND($E9=1,ABS(CR8)&lt;ABS(CR$2),Settings!$C$8="On"),CR8+CR$2/Parameters!$B$124,CR8)</f>
        <v>0</v>
      </c>
      <c r="CS9">
        <f>IF(AND($E9=1,ABS(CS8)&lt;ABS(CS$2),Settings!$C$8="On"),CS8+CS$2/Parameters!$B$124,CS8)</f>
        <v>0</v>
      </c>
      <c r="CT9">
        <f>IF(AND($E9=1,ABS(CT8)&lt;ABS(CT$2),Settings!$C$8="On"),CT8+CT$2/Parameters!$B$124,CT8)</f>
        <v>0</v>
      </c>
      <c r="CU9">
        <f>IF(AND($E9=1,ABS(CU8)&lt;ABS(CU$2),Settings!$C$8="On"),CU8+CU$2/Parameters!$B$124,CU8)</f>
        <v>0</v>
      </c>
      <c r="CV9">
        <f>IF(AND($E9=1,ABS(CV8)&lt;ABS(CV$2),Settings!$C$8="On"),CV8+CV$2/Parameters!$B$124,CV8)</f>
        <v>0</v>
      </c>
      <c r="CW9">
        <f>IF(AND($E9=1,ABS(CW8)&lt;ABS(CW$2),Settings!$C$8="On"),CW8+CW$2/Parameters!$B$124,CW8)</f>
        <v>0</v>
      </c>
      <c r="CX9">
        <f>IF(AND($E9=1,ABS(CX8)&lt;ABS(CX$2),Settings!$C$8="On"),CX8+CX$2/Parameters!$B$124,CX8)</f>
        <v>0</v>
      </c>
      <c r="CY9">
        <f>IF(AND($E9=1,ABS(CY8)&lt;ABS(CY$2),Settings!$C$8="On"),CY8+CY$2/Parameters!$B$124,CY8)</f>
        <v>0</v>
      </c>
      <c r="CZ9">
        <f>IF(AND($E9=1,ABS(CZ8)&lt;ABS(CZ$2),Settings!$C$8="On"),CZ8+CZ$2/Parameters!$B$124,CZ8)</f>
        <v>0</v>
      </c>
      <c r="DA9">
        <f>IF(AND($E9=1,ABS(DA8)&lt;ABS(DA$2),Settings!$C$8="On"),DA8+DA$2/Parameters!$B$124,DA8)</f>
        <v>0</v>
      </c>
      <c r="DB9">
        <f>IF(AND($E9=1,ABS(DB8)&lt;ABS(DB$2),Settings!$C$8="On"),DB8+DB$2/Parameters!$B$124,DB8)</f>
        <v>0</v>
      </c>
      <c r="DC9">
        <f>IF(AND($E9=1,ABS(DC8)&lt;ABS(DC$2),Settings!$C$8="On"),DC8+DC$2/Parameters!$B$124,DC8)</f>
        <v>0</v>
      </c>
      <c r="DD9">
        <f>IF(AND($E9=1,ABS(DD8)&lt;ABS(DD$2),Settings!$C$8="On"),DD8+DD$2/Parameters!$B$124,DD8)</f>
        <v>0</v>
      </c>
      <c r="DE9">
        <f>IF(AND($E9=1,ABS(DE8)&lt;ABS(DE$2),Settings!$C$8="On"),DE8+DE$2/Parameters!$B$124,DE8)</f>
        <v>0</v>
      </c>
      <c r="DF9">
        <f>IF(AND($E9=1,ABS(DF8)&lt;ABS(DF$2),Settings!$C$8="On"),DF8+DF$2/Parameters!$B$124,DF8)</f>
        <v>0</v>
      </c>
      <c r="DG9">
        <f>IF(AND($E9=1,ABS(DG8)&lt;ABS(DG$2),Settings!$C$8="On"),DG8+DG$2/Parameters!$B$124,DG8)</f>
        <v>0</v>
      </c>
      <c r="DH9">
        <f>IF(AND($E9=1,ABS(DH8)&lt;ABS(DH$2),Settings!$C$8="On"),DH8+DH$2/Parameters!$B$124,DH8)</f>
        <v>0</v>
      </c>
      <c r="DI9">
        <f>IF(AND($E9=1,ABS(DI8)&lt;ABS(DI$2),Settings!$C$8="On"),DI8+DI$2/Parameters!$B$124,DI8)</f>
        <v>0</v>
      </c>
      <c r="DJ9">
        <f>IF(AND($E9=1,ABS(DJ8)&lt;ABS(DJ$2),Settings!$C$8="On"),DJ8+DJ$2/Parameters!$B$124,DJ8)</f>
        <v>0</v>
      </c>
      <c r="DK9">
        <f>IF(AND($E9=1,ABS(DK8)&lt;ABS(DK$2),Settings!$C$8="On"),DK8+DK$2/Parameters!$B$124,DK8)</f>
        <v>0</v>
      </c>
      <c r="DL9">
        <f>IF(AND($E9=1,ABS(DL8)&lt;ABS(DL$2),Settings!$C$8="On"),DL8+DL$2/Parameters!$B$124,DL8)</f>
        <v>0</v>
      </c>
      <c r="DM9">
        <f>IF(AND($E9=1,ABS(DM8)&lt;ABS(DM$2),Settings!$C$8="On"),DM8+DM$2/Parameters!$B$124,DM8)</f>
        <v>0</v>
      </c>
      <c r="DN9">
        <f>IF(AND($E9=1,ABS(DN8)&lt;ABS(DN$2),Settings!$C$8="On"),DN8+DN$2/Parameters!$B$124,DN8)</f>
        <v>0</v>
      </c>
      <c r="DO9">
        <f>IF(AND($E9=1,ABS(DO8)&lt;ABS(DO$2),Settings!$C$8="On"),DO8+DO$2/Parameters!$B$124,DO8)</f>
        <v>0</v>
      </c>
      <c r="DP9">
        <f>IF(AND($E9=1,ABS(DP8)&lt;ABS(DP$2),Settings!$C$8="On"),DP8+DP$2/Parameters!$B$124,DP8)</f>
        <v>0</v>
      </c>
      <c r="DQ9">
        <f>IF(AND($E9=1,ABS(DQ8)&lt;ABS(DQ$2),Settings!$C$8="On"),DQ8+DQ$2/Parameters!$B$124,DQ8)</f>
        <v>0</v>
      </c>
      <c r="DR9">
        <f>IF(AND($E9=1,ABS(DR8)&lt;ABS(DR$2),Settings!$C$8="On"),DR8+DR$2/Parameters!$B$124,DR8)</f>
        <v>0</v>
      </c>
      <c r="DS9">
        <f>IF(AND($E9=1,ABS(DS8)&lt;ABS(DS$2),Settings!$C$8="On"),DS8+DS$2/Parameters!$B$124,DS8)</f>
        <v>0</v>
      </c>
      <c r="DT9">
        <f>IF(AND($E9=1,ABS(DT8)&lt;ABS(DT$2),Settings!$C$8="On"),DT8+DT$2/Parameters!$B$124,DT8)</f>
        <v>0</v>
      </c>
      <c r="DU9">
        <f>IF(AND($E9=1,ABS(DU8)&lt;ABS(DU$2),Settings!$C$8="On"),DU8+DU$2/Parameters!$B$124,DU8)</f>
        <v>0</v>
      </c>
      <c r="DV9">
        <f>IF(AND($E9=1,ABS(DV8)&lt;ABS(DV$2),Settings!$C$8="On"),DV8+DV$2/Parameters!$B$124,DV8)</f>
        <v>0</v>
      </c>
      <c r="DW9">
        <f>IF(AND($E9=1,ABS(DW8)&lt;ABS(DW$2),Settings!$C$8="On"),DW8+DW$2/Parameters!$B$124,DW8)</f>
        <v>0</v>
      </c>
      <c r="DX9">
        <f>IF(AND($E9=1,ABS(DX8)&lt;ABS(DX$2),Settings!$C$8="On"),DX8+DX$2/Parameters!$B$124,DX8)</f>
        <v>0</v>
      </c>
      <c r="DY9">
        <f>IF(AND($E9=1,ABS(DY8)&lt;ABS(DY$2),Settings!$C$8="On"),DY8+DY$2/Parameters!$B$124,DY8)</f>
        <v>0</v>
      </c>
      <c r="DZ9">
        <f>IF(AND($E9=1,ABS(DZ8)&lt;ABS(DZ$2),Settings!$C$8="On"),DZ8+DZ$2/Parameters!$B$124,DZ8)</f>
        <v>0</v>
      </c>
      <c r="EA9">
        <f>IF(AND($E9=1,ABS(EA8)&lt;ABS(EA$2),Settings!$C$8="On"),EA8+EA$2/Parameters!$B$124,EA8)</f>
        <v>0</v>
      </c>
      <c r="EB9">
        <f>IF(AND($E9=1,ABS(EB8)&lt;ABS(EB$2),Settings!$C$8="On"),EB8+EB$2/Parameters!$B$124,EB8)</f>
        <v>0</v>
      </c>
      <c r="EC9">
        <f>IF(AND($E9=1,ABS(EC8)&lt;ABS(EC$2),Settings!$C$8="On"),EC8+EC$2/Parameters!$B$124,EC8)</f>
        <v>0</v>
      </c>
      <c r="ED9">
        <f>IF(AND($E9=1,ABS(ED8)&lt;ABS(ED$2),Settings!$C$8="On"),ED8+ED$2/Parameters!$B$124,ED8)</f>
        <v>0</v>
      </c>
      <c r="EE9">
        <f>IF(AND($E9=1,ABS(EE8)&lt;ABS(EE$2),Settings!$C$8="On"),EE8+EE$2/Parameters!$B$124,EE8)</f>
        <v>0</v>
      </c>
      <c r="EF9">
        <f>IF(AND($E9=1,ABS(EF8)&lt;ABS(EF$2),Settings!$C$8="On"),EF8+EF$2/Parameters!$B$124,EF8)</f>
        <v>0</v>
      </c>
      <c r="EG9">
        <f>IF(AND($E9=1,ABS(EG8)&lt;ABS(EG$2),Settings!$C$8="On"),EG8+EG$2/Parameters!$B$124,EG8)</f>
        <v>0</v>
      </c>
      <c r="EH9">
        <f>IF(AND($E9=1,ABS(EH8)&lt;ABS(EH$2),Settings!$C$8="On"),EH8+EH$2/Parameters!$B$124,EH8)</f>
        <v>0</v>
      </c>
      <c r="EI9">
        <f>IF(AND($E9=1,ABS(EI8)&lt;ABS(EI$2),Settings!$C$8="On"),EI8+EI$2/Parameters!$B$124,EI8)</f>
        <v>0</v>
      </c>
      <c r="EJ9">
        <f>IF(AND($E9=1,ABS(EJ8)&lt;ABS(EJ$2),Settings!$C$8="On"),EJ8+EJ$2/Parameters!$B$124,EJ8)</f>
        <v>0</v>
      </c>
      <c r="EK9">
        <f>IF(AND($E9=1,ABS(EK8)&lt;ABS(EK$2),Settings!$C$8="On"),EK8+EK$2/Parameters!$B$124,EK8)</f>
        <v>0</v>
      </c>
      <c r="EL9">
        <f>IF(AND($E9=1,ABS(EL8)&lt;ABS(EL$2),Settings!$C$8="On"),EL8+EL$2/Parameters!$B$124,EL8)</f>
        <v>0</v>
      </c>
      <c r="EM9">
        <f>IF(AND($E9=1,ABS(EM8)&lt;ABS(EM$2),Settings!$C$8="On"),EM8+EM$2/Parameters!$B$124,EM8)</f>
        <v>0</v>
      </c>
      <c r="EN9">
        <f>IF(AND($E9=1,ABS(EN8)&lt;ABS(EN$2),Settings!$C$8="On"),EN8+EN$2/Parameters!$B$124,EN8)</f>
        <v>0</v>
      </c>
      <c r="EO9">
        <f>IF(AND($E9=1,ABS(EO8)&lt;ABS(EO$2),Settings!$C$8="On"),EO8+EO$2/Parameters!$B$124,EO8)</f>
        <v>0</v>
      </c>
      <c r="EP9">
        <f>IF(AND($E9=1,ABS(EP8)&lt;ABS(EP$2),Settings!$C$8="On"),EP8+EP$2/Parameters!$B$124,EP8)</f>
        <v>0</v>
      </c>
      <c r="EQ9">
        <f>IF(AND($E9=1,ABS(EQ8)&lt;ABS(EQ$2),Settings!$C$8="On"),EQ8+EQ$2/Parameters!$B$124,EQ8)</f>
        <v>0</v>
      </c>
      <c r="ER9">
        <f>IF(AND($E9=1,ABS(ER8)&lt;ABS(ER$2),Settings!$C$8="On"),ER8+ER$2/Parameters!$B$124,ER8)</f>
        <v>0</v>
      </c>
      <c r="ES9">
        <f>IF(AND($E9=1,ABS(ES8)&lt;ABS(ES$2),Settings!$C$8="On"),ES8+ES$2/Parameters!$B$124,ES8)</f>
        <v>0</v>
      </c>
      <c r="ET9">
        <f>IF(AND($E9=1,ABS(ET8)&lt;ABS(ET$2),Settings!$C$8="On"),ET8+ET$2/Parameters!$B$124,ET8)</f>
        <v>0</v>
      </c>
      <c r="EU9">
        <f>IF(AND($E9=1,ABS(EU8)&lt;ABS(EU$2),Settings!$C$8="On"),EU8+EU$2/Parameters!$B$124,EU8)</f>
        <v>0</v>
      </c>
      <c r="EV9">
        <f>IF(AND($E9=1,ABS(EV8)&lt;ABS(EV$2),Settings!$C$8="On"),EV8+EV$2/Parameters!$B$124,EV8)</f>
        <v>0</v>
      </c>
      <c r="EW9">
        <f>IF(AND($E9=1,ABS(EW8)&lt;ABS(EW$2),Settings!$C$8="On"),EW8+EW$2/Parameters!$B$124,EW8)</f>
        <v>0</v>
      </c>
      <c r="EX9">
        <f>IF(AND($E9=1,ABS(EX8)&lt;ABS(EX$2),Settings!$C$8="On"),EX8+EX$2/Parameters!$B$124,EX8)</f>
        <v>0</v>
      </c>
      <c r="EY9">
        <f>IF(AND($E9=1,ABS(EY8)&lt;ABS(EY$2),Settings!$C$8="On"),EY8+EY$2/Parameters!$B$124,EY8)</f>
        <v>0</v>
      </c>
      <c r="EZ9">
        <f>IF(AND($E9=1,ABS(EZ8)&lt;ABS(EZ$2),Settings!$C$8="On"),EZ8+EZ$2/Parameters!$B$124,EZ8)</f>
        <v>0</v>
      </c>
      <c r="FA9">
        <f>IF(AND($E9=1,ABS(FA8)&lt;ABS(FA$2),Settings!$C$8="On"),FA8+FA$2/Parameters!$B$124,FA8)</f>
        <v>0</v>
      </c>
      <c r="FB9">
        <f>IF(AND($E9=1,ABS(FB8)&lt;ABS(FB$2),Settings!$C$8="On"),FB8+FB$2/Parameters!$B$124,FB8)</f>
        <v>0</v>
      </c>
      <c r="FC9">
        <f>IF(AND($E9=1,ABS(FC8)&lt;ABS(FC$2),Settings!$C$8="On"),FC8+FC$2/Parameters!$B$124,FC8)</f>
        <v>0</v>
      </c>
      <c r="FD9">
        <f>IF(AND($E9=1,ABS(FD8)&lt;ABS(FD$2),Settings!$C$8="On"),FD8+FD$2/Parameters!$B$124,FD8)</f>
        <v>0</v>
      </c>
      <c r="FE9">
        <f>IF(AND($E9=1,ABS(FE8)&lt;ABS(FE$2),Settings!$C$8="On"),FE8+FE$2/Parameters!$B$124,FE8)</f>
        <v>0</v>
      </c>
      <c r="FF9">
        <f>IF(AND($E9=1,ABS(FF8)&lt;ABS(FF$2),Settings!$C$8="On"),FF8+FF$2/Parameters!$B$124,FF8)</f>
        <v>0</v>
      </c>
      <c r="FG9">
        <f>IF(AND($E9=1,ABS(FG8)&lt;ABS(FG$2),Settings!$C$8="On"),FG8+FG$2/Parameters!$B$124,FG8)</f>
        <v>0</v>
      </c>
      <c r="FH9">
        <f>IF(AND($E9=1,ABS(FH8)&lt;ABS(FH$2),Settings!$C$8="On"),FH8+FH$2/Parameters!$B$124,FH8)</f>
        <v>0</v>
      </c>
      <c r="FI9">
        <f>IF(AND($E9=1,ABS(FI8)&lt;ABS(FI$2),Settings!$C$8="On"),FI8+FI$2/Parameters!$B$124,FI8)</f>
        <v>0</v>
      </c>
      <c r="FJ9">
        <f>IF(AND($E9=1,ABS(FJ8)&lt;ABS(FJ$2),Settings!$C$8="On"),FJ8+FJ$2/Parameters!$B$124,FJ8)</f>
        <v>0</v>
      </c>
      <c r="FK9">
        <f>IF(AND($E9=1,ABS(FK8)&lt;ABS(FK$2),Settings!$C$8="On"),FK8+FK$2/Parameters!$B$124,FK8)</f>
        <v>0</v>
      </c>
      <c r="FL9">
        <f>IF(AND($E9=1,ABS(FL8)&lt;ABS(FL$2),Settings!$C$8="On"),FL8+FL$2/Parameters!$B$124,FL8)</f>
        <v>0</v>
      </c>
      <c r="FM9">
        <f>IF(AND($E9=1,ABS(FM8)&lt;ABS(FM$2),Settings!$C$8="On"),FM8+FM$2/Parameters!$B$124,FM8)</f>
        <v>0</v>
      </c>
      <c r="FN9">
        <f>IF(AND($E9=1,ABS(FN8)&lt;ABS(FN$2),Settings!$C$8="On"),FN8+FN$2/Parameters!$B$124,FN8)</f>
        <v>0</v>
      </c>
      <c r="FO9">
        <f>IF(AND($E9=1,ABS(FO8)&lt;ABS(FO$2),Settings!$C$8="On"),FO8+FO$2/Parameters!$B$124,FO8)</f>
        <v>0</v>
      </c>
      <c r="FP9">
        <f>IF(AND($E9=1,ABS(FP8)&lt;ABS(FP$2),Settings!$C$8="On"),FP8+FP$2/Parameters!$B$124,FP8)</f>
        <v>0</v>
      </c>
      <c r="FQ9">
        <f>IF(AND($E9=1,ABS(FQ8)&lt;ABS(FQ$2),Settings!$C$8="On"),FQ8+FQ$2/Parameters!$B$124,FQ8)</f>
        <v>0</v>
      </c>
      <c r="FR9">
        <f>IF(AND($E9=1,ABS(FR8)&lt;ABS(FR$2),Settings!$C$8="On"),FR8+FR$2/Parameters!$B$124,FR8)</f>
        <v>0</v>
      </c>
      <c r="FS9">
        <f>IF(AND($E9=1,ABS(FS8)&lt;ABS(FS$2),Settings!$C$8="On"),FS8+FS$2/Parameters!$B$124,FS8)</f>
        <v>0</v>
      </c>
      <c r="FT9">
        <f>IF(AND($E9=1,ABS(FT8)&lt;ABS(FT$2),Settings!$C$8="On"),FT8+FT$2/Parameters!$B$124,FT8)</f>
        <v>0</v>
      </c>
      <c r="FU9">
        <f>IF(AND($E9=1,ABS(FU8)&lt;ABS(FU$2),Settings!$C$8="On"),FU8+FU$2/Parameters!$B$124,FU8)</f>
        <v>0</v>
      </c>
      <c r="FV9">
        <f>IF(AND($E9=1,ABS(FV8)&lt;ABS(FV$2),Settings!$C$8="On"),FV8+FV$2/Parameters!$B$124,FV8)</f>
        <v>0</v>
      </c>
      <c r="FW9">
        <f>IF(AND($E9=1,ABS(FW8)&lt;ABS(FW$2),Settings!$C$8="On"),FW8+FW$2/Parameters!$B$124,FW8)</f>
        <v>0</v>
      </c>
      <c r="FX9">
        <f>IF(AND($E9=1,ABS(FX8)&lt;ABS(FX$2),Settings!$C$8="On"),FX8+FX$2/Parameters!$B$124,FX8)</f>
        <v>0</v>
      </c>
      <c r="FY9">
        <f>IF(AND($E9=1,ABS(FY8)&lt;ABS(FY$2),Settings!$C$8="On"),FY8+FY$2/Parameters!$B$124,FY8)</f>
        <v>0</v>
      </c>
      <c r="FZ9">
        <f>IF(AND($E9=1,ABS(FZ8)&lt;ABS(FZ$2),Settings!$C$8="On"),FZ8+FZ$2/Parameters!$B$124,FZ8)</f>
        <v>0</v>
      </c>
      <c r="GA9">
        <f>IF(AND($E9=1,ABS(GA8)&lt;ABS(GA$2),Settings!$C$8="On"),GA8+GA$2/Parameters!$B$124,GA8)</f>
        <v>0</v>
      </c>
      <c r="GB9">
        <f>IF(AND($E9=1,ABS(GB8)&lt;ABS(GB$2),Settings!$C$8="On"),GB8+GB$2/Parameters!$B$124,GB8)</f>
        <v>0</v>
      </c>
      <c r="GC9">
        <f>IF(AND($E9=1,ABS(GC8)&lt;ABS(GC$2),Settings!$C$8="On"),GC8+GC$2/Parameters!$B$124,GC8)</f>
        <v>0</v>
      </c>
      <c r="GD9">
        <f>IF(AND($E9=1,ABS(GD8)&lt;ABS(GD$2),Settings!$C$8="On"),GD8+GD$2/Parameters!$B$124,GD8)</f>
        <v>0</v>
      </c>
      <c r="GE9">
        <f>IF(AND($E9=1,ABS(GE8)&lt;ABS(GE$2),Settings!$C$8="On"),GE8+GE$2/Parameters!$B$124,GE8)</f>
        <v>0</v>
      </c>
      <c r="GF9">
        <f>IF(AND($E9=1,ABS(GF8)&lt;ABS(GF$2),Settings!$C$8="On"),GF8+GF$2/Parameters!$B$124,GF8)</f>
        <v>0</v>
      </c>
      <c r="GG9">
        <f>IF(AND($E9=1,ABS(GG8)&lt;ABS(GG$2),Settings!$C$8="On"),GG8+GG$2/Parameters!$B$124,GG8)</f>
        <v>0</v>
      </c>
      <c r="GH9">
        <f>IF(AND($E9=1,ABS(GH8)&lt;ABS(GH$2),Settings!$C$8="On"),GH8+GH$2/Parameters!$B$124,GH8)</f>
        <v>0</v>
      </c>
      <c r="GI9">
        <f>IF(AND($E9=1,ABS(GI8)&lt;ABS(GI$2),Settings!$C$8="On"),GI8+GI$2/Parameters!$B$124,GI8)</f>
        <v>0</v>
      </c>
      <c r="GJ9">
        <f>IF(AND($E9=1,ABS(GJ8)&lt;ABS(GJ$2),Settings!$C$8="On"),GJ8+GJ$2/Parameters!$B$124,GJ8)</f>
        <v>0</v>
      </c>
      <c r="GK9">
        <f>IF(AND($E9=1,ABS(GK8)&lt;ABS(GK$2),Settings!$C$8="On"),GK8+GK$2/Parameters!$B$124,GK8)</f>
        <v>0</v>
      </c>
      <c r="GL9">
        <f>IF(AND($E9=1,ABS(GL8)&lt;ABS(GL$2),Settings!$C$8="On"),GL8+GL$2/Parameters!$B$124,GL8)</f>
        <v>0</v>
      </c>
      <c r="GM9">
        <f>IF(AND($E9=1,ABS(GM8)&lt;ABS(GM$2),Settings!$C$8="On"),GM8+GM$2/Parameters!$B$124,GM8)</f>
        <v>0</v>
      </c>
      <c r="GN9">
        <f>IF(AND($E9=1,ABS(GN8)&lt;ABS(GN$2),Settings!$C$8="On"),GN8+GN$2/Parameters!$B$124,GN8)</f>
        <v>0</v>
      </c>
      <c r="GO9">
        <f>IF(AND($E9=1,ABS(GO8)&lt;ABS(GO$2),Settings!$C$8="On"),GO8+GO$2/Parameters!$B$124,GO8)</f>
        <v>0</v>
      </c>
      <c r="GP9">
        <f>IF(AND($E9=1,ABS(GP8)&lt;ABS(GP$2),Settings!$C$8="On"),GP8+GP$2/Parameters!$B$124,GP8)</f>
        <v>0</v>
      </c>
      <c r="GQ9">
        <f>IF(AND($E9=1,ABS(GQ8)&lt;ABS(GQ$2),Settings!$C$8="On"),GQ8+GQ$2/Parameters!$B$124,GQ8)</f>
        <v>0</v>
      </c>
    </row>
    <row r="10" spans="1:199">
      <c r="A10">
        <v>2017</v>
      </c>
      <c r="B10">
        <f>Temperatures!G9</f>
        <v>1.1322298103019963</v>
      </c>
      <c r="C10" s="11">
        <f>MIN((1-EXP(-INDEX(Parameters!A$122:E$123,2,MATCH(Settings!$L$3,Parameters!$A$122:$E$122,0))*B10))*Interactions!G9, 1)</f>
        <v>0.45741151320186346</v>
      </c>
      <c r="D10" s="16">
        <f>IF(Settings!C$15 = "Yes", _xll.RiskBinomial(1,C10), 1 * (2010 + LN(0.5) / LN(MIN(1 - C10, 0.999)) &lt; A10))</f>
        <v>1</v>
      </c>
      <c r="E10" s="4">
        <f t="shared" si="0"/>
        <v>1</v>
      </c>
      <c r="F10">
        <f>IF(AND($E10=1,ABS(F9)&lt;ABS(F$2),Settings!$C$8="On"),F9+F$2/Parameters!$B$124,F9)</f>
        <v>0</v>
      </c>
      <c r="G10">
        <f>IF(AND($E10=1,ABS(G9)&lt;ABS(G$2),Settings!$C$8="On"),G9+G$2/Parameters!$B$124,G9)</f>
        <v>0</v>
      </c>
      <c r="H10">
        <f>IF(AND($E10=1,ABS(H9)&lt;ABS(H$2),Settings!$C$8="On"),H9+H$2/Parameters!$B$124,H9)</f>
        <v>0</v>
      </c>
      <c r="I10">
        <f>IF(AND($E10=1,ABS(I9)&lt;ABS(I$2),Settings!$C$8="On"),I9+I$2/Parameters!$B$124,I9)</f>
        <v>0</v>
      </c>
      <c r="J10">
        <f>IF(AND($E10=1,ABS(J9)&lt;ABS(J$2),Settings!$C$8="On"),J9+J$2/Parameters!$B$124,J9)</f>
        <v>0</v>
      </c>
      <c r="K10">
        <f>IF(AND($E10=1,ABS(K9)&lt;ABS(K$2),Settings!$C$8="On"),K9+K$2/Parameters!$B$124,K9)</f>
        <v>0</v>
      </c>
      <c r="L10">
        <f>IF(AND($E10=1,ABS(L9)&lt;ABS(L$2),Settings!$C$8="On"),L9+L$2/Parameters!$B$124,L9)</f>
        <v>0</v>
      </c>
      <c r="M10">
        <f>IF(AND($E10=1,ABS(M9)&lt;ABS(M$2),Settings!$C$8="On"),M9+M$2/Parameters!$B$124,M9)</f>
        <v>0</v>
      </c>
      <c r="N10">
        <f>IF(AND($E10=1,ABS(N9)&lt;ABS(N$2),Settings!$C$8="On"),N9+N$2/Parameters!$B$124,N9)</f>
        <v>0</v>
      </c>
      <c r="O10">
        <f>IF(AND($E10=1,ABS(O9)&lt;ABS(O$2),Settings!$C$8="On"),O9+O$2/Parameters!$B$124,O9)</f>
        <v>0</v>
      </c>
      <c r="P10">
        <f>IF(AND($E10=1,ABS(P9)&lt;ABS(P$2),Settings!$C$8="On"),P9+P$2/Parameters!$B$124,P9)</f>
        <v>0</v>
      </c>
      <c r="Q10">
        <f>IF(AND($E10=1,ABS(Q9)&lt;ABS(Q$2),Settings!$C$8="On"),Q9+Q$2/Parameters!$B$124,Q9)</f>
        <v>0</v>
      </c>
      <c r="R10">
        <f>IF(AND($E10=1,ABS(R9)&lt;ABS(R$2),Settings!$C$8="On"),R9+R$2/Parameters!$B$124,R9)</f>
        <v>0</v>
      </c>
      <c r="S10">
        <f>IF(AND($E10=1,ABS(S9)&lt;ABS(S$2),Settings!$C$8="On"),S9+S$2/Parameters!$B$124,S9)</f>
        <v>0</v>
      </c>
      <c r="T10">
        <f>IF(AND($E10=1,ABS(T9)&lt;ABS(T$2),Settings!$C$8="On"),T9+T$2/Parameters!$B$124,T9)</f>
        <v>0</v>
      </c>
      <c r="U10">
        <f>IF(AND($E10=1,ABS(U9)&lt;ABS(U$2),Settings!$C$8="On"),U9+U$2/Parameters!$B$124,U9)</f>
        <v>0</v>
      </c>
      <c r="V10">
        <f>IF(AND($E10=1,ABS(V9)&lt;ABS(V$2),Settings!$C$8="On"),V9+V$2/Parameters!$B$124,V9)</f>
        <v>0</v>
      </c>
      <c r="W10">
        <f>IF(AND($E10=1,ABS(W9)&lt;ABS(W$2),Settings!$C$8="On"),W9+W$2/Parameters!$B$124,W9)</f>
        <v>0</v>
      </c>
      <c r="X10">
        <f>IF(AND($E10=1,ABS(X9)&lt;ABS(X$2),Settings!$C$8="On"),X9+X$2/Parameters!$B$124,X9)</f>
        <v>0</v>
      </c>
      <c r="Y10">
        <f>IF(AND($E10=1,ABS(Y9)&lt;ABS(Y$2),Settings!$C$8="On"),Y9+Y$2/Parameters!$B$124,Y9)</f>
        <v>0</v>
      </c>
      <c r="Z10">
        <f>IF(AND($E10=1,ABS(Z9)&lt;ABS(Z$2),Settings!$C$8="On"),Z9+Z$2/Parameters!$B$124,Z9)</f>
        <v>0</v>
      </c>
      <c r="AA10">
        <f>IF(AND($E10=1,ABS(AA9)&lt;ABS(AA$2),Settings!$C$8="On"),AA9+AA$2/Parameters!$B$124,AA9)</f>
        <v>0</v>
      </c>
      <c r="AB10">
        <f>IF(AND($E10=1,ABS(AB9)&lt;ABS(AB$2),Settings!$C$8="On"),AB9+AB$2/Parameters!$B$124,AB9)</f>
        <v>0</v>
      </c>
      <c r="AC10">
        <f>IF(AND($E10=1,ABS(AC9)&lt;ABS(AC$2),Settings!$C$8="On"),AC9+AC$2/Parameters!$B$124,AC9)</f>
        <v>0</v>
      </c>
      <c r="AD10">
        <f>IF(AND($E10=1,ABS(AD9)&lt;ABS(AD$2),Settings!$C$8="On"),AD9+AD$2/Parameters!$B$124,AD9)</f>
        <v>0</v>
      </c>
      <c r="AE10">
        <f>IF(AND($E10=1,ABS(AE9)&lt;ABS(AE$2),Settings!$C$8="On"),AE9+AE$2/Parameters!$B$124,AE9)</f>
        <v>0</v>
      </c>
      <c r="AF10">
        <f>IF(AND($E10=1,ABS(AF9)&lt;ABS(AF$2),Settings!$C$8="On"),AF9+AF$2/Parameters!$B$124,AF9)</f>
        <v>0</v>
      </c>
      <c r="AG10">
        <f>IF(AND($E10=1,ABS(AG9)&lt;ABS(AG$2),Settings!$C$8="On"),AG9+AG$2/Parameters!$B$124,AG9)</f>
        <v>0</v>
      </c>
      <c r="AH10">
        <f>IF(AND($E10=1,ABS(AH9)&lt;ABS(AH$2),Settings!$C$8="On"),AH9+AH$2/Parameters!$B$124,AH9)</f>
        <v>0</v>
      </c>
      <c r="AI10">
        <f>IF(AND($E10=1,ABS(AI9)&lt;ABS(AI$2),Settings!$C$8="On"),AI9+AI$2/Parameters!$B$124,AI9)</f>
        <v>0</v>
      </c>
      <c r="AJ10">
        <f>IF(AND($E10=1,ABS(AJ9)&lt;ABS(AJ$2),Settings!$C$8="On"),AJ9+AJ$2/Parameters!$B$124,AJ9)</f>
        <v>0</v>
      </c>
      <c r="AK10">
        <f>IF(AND($E10=1,ABS(AK9)&lt;ABS(AK$2),Settings!$C$8="On"),AK9+AK$2/Parameters!$B$124,AK9)</f>
        <v>0</v>
      </c>
      <c r="AL10">
        <f>IF(AND($E10=1,ABS(AL9)&lt;ABS(AL$2),Settings!$C$8="On"),AL9+AL$2/Parameters!$B$124,AL9)</f>
        <v>0</v>
      </c>
      <c r="AM10">
        <f>IF(AND($E10=1,ABS(AM9)&lt;ABS(AM$2),Settings!$C$8="On"),AM9+AM$2/Parameters!$B$124,AM9)</f>
        <v>0</v>
      </c>
      <c r="AN10">
        <f>IF(AND($E10=1,ABS(AN9)&lt;ABS(AN$2),Settings!$C$8="On"),AN9+AN$2/Parameters!$B$124,AN9)</f>
        <v>0</v>
      </c>
      <c r="AO10">
        <f>IF(AND($E10=1,ABS(AO9)&lt;ABS(AO$2),Settings!$C$8="On"),AO9+AO$2/Parameters!$B$124,AO9)</f>
        <v>0</v>
      </c>
      <c r="AP10">
        <f>IF(AND($E10=1,ABS(AP9)&lt;ABS(AP$2),Settings!$C$8="On"),AP9+AP$2/Parameters!$B$124,AP9)</f>
        <v>0</v>
      </c>
      <c r="AQ10">
        <f>IF(AND($E10=1,ABS(AQ9)&lt;ABS(AQ$2),Settings!$C$8="On"),AQ9+AQ$2/Parameters!$B$124,AQ9)</f>
        <v>0</v>
      </c>
      <c r="AR10">
        <f>IF(AND($E10=1,ABS(AR9)&lt;ABS(AR$2),Settings!$C$8="On"),AR9+AR$2/Parameters!$B$124,AR9)</f>
        <v>0</v>
      </c>
      <c r="AS10">
        <f>IF(AND($E10=1,ABS(AS9)&lt;ABS(AS$2),Settings!$C$8="On"),AS9+AS$2/Parameters!$B$124,AS9)</f>
        <v>0</v>
      </c>
      <c r="AT10">
        <f>IF(AND($E10=1,ABS(AT9)&lt;ABS(AT$2),Settings!$C$8="On"),AT9+AT$2/Parameters!$B$124,AT9)</f>
        <v>0</v>
      </c>
      <c r="AU10">
        <f>IF(AND($E10=1,ABS(AU9)&lt;ABS(AU$2),Settings!$C$8="On"),AU9+AU$2/Parameters!$B$124,AU9)</f>
        <v>0</v>
      </c>
      <c r="AV10">
        <f>IF(AND($E10=1,ABS(AV9)&lt;ABS(AV$2),Settings!$C$8="On"),AV9+AV$2/Parameters!$B$124,AV9)</f>
        <v>0</v>
      </c>
      <c r="AW10">
        <f>IF(AND($E10=1,ABS(AW9)&lt;ABS(AW$2),Settings!$C$8="On"),AW9+AW$2/Parameters!$B$124,AW9)</f>
        <v>0</v>
      </c>
      <c r="AX10">
        <f>IF(AND($E10=1,ABS(AX9)&lt;ABS(AX$2),Settings!$C$8="On"),AX9+AX$2/Parameters!$B$124,AX9)</f>
        <v>0</v>
      </c>
      <c r="AY10">
        <f>IF(AND($E10=1,ABS(AY9)&lt;ABS(AY$2),Settings!$C$8="On"),AY9+AY$2/Parameters!$B$124,AY9)</f>
        <v>0</v>
      </c>
      <c r="AZ10">
        <f>IF(AND($E10=1,ABS(AZ9)&lt;ABS(AZ$2),Settings!$C$8="On"),AZ9+AZ$2/Parameters!$B$124,AZ9)</f>
        <v>0</v>
      </c>
      <c r="BA10">
        <f>IF(AND($E10=1,ABS(BA9)&lt;ABS(BA$2),Settings!$C$8="On"),BA9+BA$2/Parameters!$B$124,BA9)</f>
        <v>0</v>
      </c>
      <c r="BB10">
        <f>IF(AND($E10=1,ABS(BB9)&lt;ABS(BB$2),Settings!$C$8="On"),BB9+BB$2/Parameters!$B$124,BB9)</f>
        <v>0</v>
      </c>
      <c r="BC10">
        <f>IF(AND($E10=1,ABS(BC9)&lt;ABS(BC$2),Settings!$C$8="On"),BC9+BC$2/Parameters!$B$124,BC9)</f>
        <v>0</v>
      </c>
      <c r="BD10">
        <f>IF(AND($E10=1,ABS(BD9)&lt;ABS(BD$2),Settings!$C$8="On"),BD9+BD$2/Parameters!$B$124,BD9)</f>
        <v>0</v>
      </c>
      <c r="BE10">
        <f>IF(AND($E10=1,ABS(BE9)&lt;ABS(BE$2),Settings!$C$8="On"),BE9+BE$2/Parameters!$B$124,BE9)</f>
        <v>0</v>
      </c>
      <c r="BF10">
        <f>IF(AND($E10=1,ABS(BF9)&lt;ABS(BF$2),Settings!$C$8="On"),BF9+BF$2/Parameters!$B$124,BF9)</f>
        <v>0</v>
      </c>
      <c r="BG10">
        <f>IF(AND($E10=1,ABS(BG9)&lt;ABS(BG$2),Settings!$C$8="On"),BG9+BG$2/Parameters!$B$124,BG9)</f>
        <v>0</v>
      </c>
      <c r="BH10">
        <f>IF(AND($E10=1,ABS(BH9)&lt;ABS(BH$2),Settings!$C$8="On"),BH9+BH$2/Parameters!$B$124,BH9)</f>
        <v>0</v>
      </c>
      <c r="BI10">
        <f>IF(AND($E10=1,ABS(BI9)&lt;ABS(BI$2),Settings!$C$8="On"),BI9+BI$2/Parameters!$B$124,BI9)</f>
        <v>0</v>
      </c>
      <c r="BJ10">
        <f>IF(AND($E10=1,ABS(BJ9)&lt;ABS(BJ$2),Settings!$C$8="On"),BJ9+BJ$2/Parameters!$B$124,BJ9)</f>
        <v>0</v>
      </c>
      <c r="BK10">
        <f>IF(AND($E10=1,ABS(BK9)&lt;ABS(BK$2),Settings!$C$8="On"),BK9+BK$2/Parameters!$B$124,BK9)</f>
        <v>0</v>
      </c>
      <c r="BL10">
        <f>IF(AND($E10=1,ABS(BL9)&lt;ABS(BL$2),Settings!$C$8="On"),BL9+BL$2/Parameters!$B$124,BL9)</f>
        <v>0</v>
      </c>
      <c r="BM10">
        <f>IF(AND($E10=1,ABS(BM9)&lt;ABS(BM$2),Settings!$C$8="On"),BM9+BM$2/Parameters!$B$124,BM9)</f>
        <v>0</v>
      </c>
      <c r="BN10">
        <f>IF(AND($E10=1,ABS(BN9)&lt;ABS(BN$2),Settings!$C$8="On"),BN9+BN$2/Parameters!$B$124,BN9)</f>
        <v>0</v>
      </c>
      <c r="BO10">
        <f>IF(AND($E10=1,ABS(BO9)&lt;ABS(BO$2),Settings!$C$8="On"),BO9+BO$2/Parameters!$B$124,BO9)</f>
        <v>0</v>
      </c>
      <c r="BP10">
        <f>IF(AND($E10=1,ABS(BP9)&lt;ABS(BP$2),Settings!$C$8="On"),BP9+BP$2/Parameters!$B$124,BP9)</f>
        <v>0</v>
      </c>
      <c r="BQ10">
        <f>IF(AND($E10=1,ABS(BQ9)&lt;ABS(BQ$2),Settings!$C$8="On"),BQ9+BQ$2/Parameters!$B$124,BQ9)</f>
        <v>0</v>
      </c>
      <c r="BR10">
        <f>IF(AND($E10=1,ABS(BR9)&lt;ABS(BR$2),Settings!$C$8="On"),BR9+BR$2/Parameters!$B$124,BR9)</f>
        <v>0</v>
      </c>
      <c r="BS10">
        <f>IF(AND($E10=1,ABS(BS9)&lt;ABS(BS$2),Settings!$C$8="On"),BS9+BS$2/Parameters!$B$124,BS9)</f>
        <v>0</v>
      </c>
      <c r="BT10">
        <f>IF(AND($E10=1,ABS(BT9)&lt;ABS(BT$2),Settings!$C$8="On"),BT9+BT$2/Parameters!$B$124,BT9)</f>
        <v>0</v>
      </c>
      <c r="BU10">
        <f>IF(AND($E10=1,ABS(BU9)&lt;ABS(BU$2),Settings!$C$8="On"),BU9+BU$2/Parameters!$B$124,BU9)</f>
        <v>0</v>
      </c>
      <c r="BV10">
        <f>IF(AND($E10=1,ABS(BV9)&lt;ABS(BV$2),Settings!$C$8="On"),BV9+BV$2/Parameters!$B$124,BV9)</f>
        <v>0</v>
      </c>
      <c r="BW10">
        <f>IF(AND($E10=1,ABS(BW9)&lt;ABS(BW$2),Settings!$C$8="On"),BW9+BW$2/Parameters!$B$124,BW9)</f>
        <v>0</v>
      </c>
      <c r="BX10">
        <f>IF(AND($E10=1,ABS(BX9)&lt;ABS(BX$2),Settings!$C$8="On"),BX9+BX$2/Parameters!$B$124,BX9)</f>
        <v>0</v>
      </c>
      <c r="BY10">
        <f>IF(AND($E10=1,ABS(BY9)&lt;ABS(BY$2),Settings!$C$8="On"),BY9+BY$2/Parameters!$B$124,BY9)</f>
        <v>0</v>
      </c>
      <c r="BZ10">
        <f>IF(AND($E10=1,ABS(BZ9)&lt;ABS(BZ$2),Settings!$C$8="On"),BZ9+BZ$2/Parameters!$B$124,BZ9)</f>
        <v>0</v>
      </c>
      <c r="CA10">
        <f>IF(AND($E10=1,ABS(CA9)&lt;ABS(CA$2),Settings!$C$8="On"),CA9+CA$2/Parameters!$B$124,CA9)</f>
        <v>0</v>
      </c>
      <c r="CB10">
        <f>IF(AND($E10=1,ABS(CB9)&lt;ABS(CB$2),Settings!$C$8="On"),CB9+CB$2/Parameters!$B$124,CB9)</f>
        <v>0</v>
      </c>
      <c r="CC10">
        <f>IF(AND($E10=1,ABS(CC9)&lt;ABS(CC$2),Settings!$C$8="On"),CC9+CC$2/Parameters!$B$124,CC9)</f>
        <v>0</v>
      </c>
      <c r="CD10">
        <f>IF(AND($E10=1,ABS(CD9)&lt;ABS(CD$2),Settings!$C$8="On"),CD9+CD$2/Parameters!$B$124,CD9)</f>
        <v>0</v>
      </c>
      <c r="CE10">
        <f>IF(AND($E10=1,ABS(CE9)&lt;ABS(CE$2),Settings!$C$8="On"),CE9+CE$2/Parameters!$B$124,CE9)</f>
        <v>0</v>
      </c>
      <c r="CF10">
        <f>IF(AND($E10=1,ABS(CF9)&lt;ABS(CF$2),Settings!$C$8="On"),CF9+CF$2/Parameters!$B$124,CF9)</f>
        <v>0</v>
      </c>
      <c r="CG10">
        <f>IF(AND($E10=1,ABS(CG9)&lt;ABS(CG$2),Settings!$C$8="On"),CG9+CG$2/Parameters!$B$124,CG9)</f>
        <v>0</v>
      </c>
      <c r="CH10">
        <f>IF(AND($E10=1,ABS(CH9)&lt;ABS(CH$2),Settings!$C$8="On"),CH9+CH$2/Parameters!$B$124,CH9)</f>
        <v>0</v>
      </c>
      <c r="CI10">
        <f>IF(AND($E10=1,ABS(CI9)&lt;ABS(CI$2),Settings!$C$8="On"),CI9+CI$2/Parameters!$B$124,CI9)</f>
        <v>0</v>
      </c>
      <c r="CJ10">
        <f>IF(AND($E10=1,ABS(CJ9)&lt;ABS(CJ$2),Settings!$C$8="On"),CJ9+CJ$2/Parameters!$B$124,CJ9)</f>
        <v>0</v>
      </c>
      <c r="CK10">
        <f>IF(AND($E10=1,ABS(CK9)&lt;ABS(CK$2),Settings!$C$8="On"),CK9+CK$2/Parameters!$B$124,CK9)</f>
        <v>0</v>
      </c>
      <c r="CL10">
        <f>IF(AND($E10=1,ABS(CL9)&lt;ABS(CL$2),Settings!$C$8="On"),CL9+CL$2/Parameters!$B$124,CL9)</f>
        <v>0</v>
      </c>
      <c r="CM10">
        <f>IF(AND($E10=1,ABS(CM9)&lt;ABS(CM$2),Settings!$C$8="On"),CM9+CM$2/Parameters!$B$124,CM9)</f>
        <v>0</v>
      </c>
      <c r="CN10">
        <f>IF(AND($E10=1,ABS(CN9)&lt;ABS(CN$2),Settings!$C$8="On"),CN9+CN$2/Parameters!$B$124,CN9)</f>
        <v>0</v>
      </c>
      <c r="CO10">
        <f>IF(AND($E10=1,ABS(CO9)&lt;ABS(CO$2),Settings!$C$8="On"),CO9+CO$2/Parameters!$B$124,CO9)</f>
        <v>0</v>
      </c>
      <c r="CP10">
        <f>IF(AND($E10=1,ABS(CP9)&lt;ABS(CP$2),Settings!$C$8="On"),CP9+CP$2/Parameters!$B$124,CP9)</f>
        <v>0</v>
      </c>
      <c r="CQ10">
        <f>IF(AND($E10=1,ABS(CQ9)&lt;ABS(CQ$2),Settings!$C$8="On"),CQ9+CQ$2/Parameters!$B$124,CQ9)</f>
        <v>0</v>
      </c>
      <c r="CR10">
        <f>IF(AND($E10=1,ABS(CR9)&lt;ABS(CR$2),Settings!$C$8="On"),CR9+CR$2/Parameters!$B$124,CR9)</f>
        <v>0</v>
      </c>
      <c r="CS10">
        <f>IF(AND($E10=1,ABS(CS9)&lt;ABS(CS$2),Settings!$C$8="On"),CS9+CS$2/Parameters!$B$124,CS9)</f>
        <v>0</v>
      </c>
      <c r="CT10">
        <f>IF(AND($E10=1,ABS(CT9)&lt;ABS(CT$2),Settings!$C$8="On"),CT9+CT$2/Parameters!$B$124,CT9)</f>
        <v>0</v>
      </c>
      <c r="CU10">
        <f>IF(AND($E10=1,ABS(CU9)&lt;ABS(CU$2),Settings!$C$8="On"),CU9+CU$2/Parameters!$B$124,CU9)</f>
        <v>0</v>
      </c>
      <c r="CV10">
        <f>IF(AND($E10=1,ABS(CV9)&lt;ABS(CV$2),Settings!$C$8="On"),CV9+CV$2/Parameters!$B$124,CV9)</f>
        <v>0</v>
      </c>
      <c r="CW10">
        <f>IF(AND($E10=1,ABS(CW9)&lt;ABS(CW$2),Settings!$C$8="On"),CW9+CW$2/Parameters!$B$124,CW9)</f>
        <v>0</v>
      </c>
      <c r="CX10">
        <f>IF(AND($E10=1,ABS(CX9)&lt;ABS(CX$2),Settings!$C$8="On"),CX9+CX$2/Parameters!$B$124,CX9)</f>
        <v>0</v>
      </c>
      <c r="CY10">
        <f>IF(AND($E10=1,ABS(CY9)&lt;ABS(CY$2),Settings!$C$8="On"),CY9+CY$2/Parameters!$B$124,CY9)</f>
        <v>0</v>
      </c>
      <c r="CZ10">
        <f>IF(AND($E10=1,ABS(CZ9)&lt;ABS(CZ$2),Settings!$C$8="On"),CZ9+CZ$2/Parameters!$B$124,CZ9)</f>
        <v>0</v>
      </c>
      <c r="DA10">
        <f>IF(AND($E10=1,ABS(DA9)&lt;ABS(DA$2),Settings!$C$8="On"),DA9+DA$2/Parameters!$B$124,DA9)</f>
        <v>0</v>
      </c>
      <c r="DB10">
        <f>IF(AND($E10=1,ABS(DB9)&lt;ABS(DB$2),Settings!$C$8="On"),DB9+DB$2/Parameters!$B$124,DB9)</f>
        <v>0</v>
      </c>
      <c r="DC10">
        <f>IF(AND($E10=1,ABS(DC9)&lt;ABS(DC$2),Settings!$C$8="On"),DC9+DC$2/Parameters!$B$124,DC9)</f>
        <v>0</v>
      </c>
      <c r="DD10">
        <f>IF(AND($E10=1,ABS(DD9)&lt;ABS(DD$2),Settings!$C$8="On"),DD9+DD$2/Parameters!$B$124,DD9)</f>
        <v>0</v>
      </c>
      <c r="DE10">
        <f>IF(AND($E10=1,ABS(DE9)&lt;ABS(DE$2),Settings!$C$8="On"),DE9+DE$2/Parameters!$B$124,DE9)</f>
        <v>0</v>
      </c>
      <c r="DF10">
        <f>IF(AND($E10=1,ABS(DF9)&lt;ABS(DF$2),Settings!$C$8="On"),DF9+DF$2/Parameters!$B$124,DF9)</f>
        <v>0</v>
      </c>
      <c r="DG10">
        <f>IF(AND($E10=1,ABS(DG9)&lt;ABS(DG$2),Settings!$C$8="On"),DG9+DG$2/Parameters!$B$124,DG9)</f>
        <v>0</v>
      </c>
      <c r="DH10">
        <f>IF(AND($E10=1,ABS(DH9)&lt;ABS(DH$2),Settings!$C$8="On"),DH9+DH$2/Parameters!$B$124,DH9)</f>
        <v>0</v>
      </c>
      <c r="DI10">
        <f>IF(AND($E10=1,ABS(DI9)&lt;ABS(DI$2),Settings!$C$8="On"),DI9+DI$2/Parameters!$B$124,DI9)</f>
        <v>0</v>
      </c>
      <c r="DJ10">
        <f>IF(AND($E10=1,ABS(DJ9)&lt;ABS(DJ$2),Settings!$C$8="On"),DJ9+DJ$2/Parameters!$B$124,DJ9)</f>
        <v>0</v>
      </c>
      <c r="DK10">
        <f>IF(AND($E10=1,ABS(DK9)&lt;ABS(DK$2),Settings!$C$8="On"),DK9+DK$2/Parameters!$B$124,DK9)</f>
        <v>0</v>
      </c>
      <c r="DL10">
        <f>IF(AND($E10=1,ABS(DL9)&lt;ABS(DL$2),Settings!$C$8="On"),DL9+DL$2/Parameters!$B$124,DL9)</f>
        <v>0</v>
      </c>
      <c r="DM10">
        <f>IF(AND($E10=1,ABS(DM9)&lt;ABS(DM$2),Settings!$C$8="On"),DM9+DM$2/Parameters!$B$124,DM9)</f>
        <v>0</v>
      </c>
      <c r="DN10">
        <f>IF(AND($E10=1,ABS(DN9)&lt;ABS(DN$2),Settings!$C$8="On"),DN9+DN$2/Parameters!$B$124,DN9)</f>
        <v>0</v>
      </c>
      <c r="DO10">
        <f>IF(AND($E10=1,ABS(DO9)&lt;ABS(DO$2),Settings!$C$8="On"),DO9+DO$2/Parameters!$B$124,DO9)</f>
        <v>0</v>
      </c>
      <c r="DP10">
        <f>IF(AND($E10=1,ABS(DP9)&lt;ABS(DP$2),Settings!$C$8="On"),DP9+DP$2/Parameters!$B$124,DP9)</f>
        <v>0</v>
      </c>
      <c r="DQ10">
        <f>IF(AND($E10=1,ABS(DQ9)&lt;ABS(DQ$2),Settings!$C$8="On"),DQ9+DQ$2/Parameters!$B$124,DQ9)</f>
        <v>0</v>
      </c>
      <c r="DR10">
        <f>IF(AND($E10=1,ABS(DR9)&lt;ABS(DR$2),Settings!$C$8="On"),DR9+DR$2/Parameters!$B$124,DR9)</f>
        <v>0</v>
      </c>
      <c r="DS10">
        <f>IF(AND($E10=1,ABS(DS9)&lt;ABS(DS$2),Settings!$C$8="On"),DS9+DS$2/Parameters!$B$124,DS9)</f>
        <v>0</v>
      </c>
      <c r="DT10">
        <f>IF(AND($E10=1,ABS(DT9)&lt;ABS(DT$2),Settings!$C$8="On"),DT9+DT$2/Parameters!$B$124,DT9)</f>
        <v>0</v>
      </c>
      <c r="DU10">
        <f>IF(AND($E10=1,ABS(DU9)&lt;ABS(DU$2),Settings!$C$8="On"),DU9+DU$2/Parameters!$B$124,DU9)</f>
        <v>0</v>
      </c>
      <c r="DV10">
        <f>IF(AND($E10=1,ABS(DV9)&lt;ABS(DV$2),Settings!$C$8="On"),DV9+DV$2/Parameters!$B$124,DV9)</f>
        <v>0</v>
      </c>
      <c r="DW10">
        <f>IF(AND($E10=1,ABS(DW9)&lt;ABS(DW$2),Settings!$C$8="On"),DW9+DW$2/Parameters!$B$124,DW9)</f>
        <v>0</v>
      </c>
      <c r="DX10">
        <f>IF(AND($E10=1,ABS(DX9)&lt;ABS(DX$2),Settings!$C$8="On"),DX9+DX$2/Parameters!$B$124,DX9)</f>
        <v>0</v>
      </c>
      <c r="DY10">
        <f>IF(AND($E10=1,ABS(DY9)&lt;ABS(DY$2),Settings!$C$8="On"),DY9+DY$2/Parameters!$B$124,DY9)</f>
        <v>0</v>
      </c>
      <c r="DZ10">
        <f>IF(AND($E10=1,ABS(DZ9)&lt;ABS(DZ$2),Settings!$C$8="On"),DZ9+DZ$2/Parameters!$B$124,DZ9)</f>
        <v>0</v>
      </c>
      <c r="EA10">
        <f>IF(AND($E10=1,ABS(EA9)&lt;ABS(EA$2),Settings!$C$8="On"),EA9+EA$2/Parameters!$B$124,EA9)</f>
        <v>0</v>
      </c>
      <c r="EB10">
        <f>IF(AND($E10=1,ABS(EB9)&lt;ABS(EB$2),Settings!$C$8="On"),EB9+EB$2/Parameters!$B$124,EB9)</f>
        <v>0</v>
      </c>
      <c r="EC10">
        <f>IF(AND($E10=1,ABS(EC9)&lt;ABS(EC$2),Settings!$C$8="On"),EC9+EC$2/Parameters!$B$124,EC9)</f>
        <v>0</v>
      </c>
      <c r="ED10">
        <f>IF(AND($E10=1,ABS(ED9)&lt;ABS(ED$2),Settings!$C$8="On"),ED9+ED$2/Parameters!$B$124,ED9)</f>
        <v>0</v>
      </c>
      <c r="EE10">
        <f>IF(AND($E10=1,ABS(EE9)&lt;ABS(EE$2),Settings!$C$8="On"),EE9+EE$2/Parameters!$B$124,EE9)</f>
        <v>0</v>
      </c>
      <c r="EF10">
        <f>IF(AND($E10=1,ABS(EF9)&lt;ABS(EF$2),Settings!$C$8="On"),EF9+EF$2/Parameters!$B$124,EF9)</f>
        <v>0</v>
      </c>
      <c r="EG10">
        <f>IF(AND($E10=1,ABS(EG9)&lt;ABS(EG$2),Settings!$C$8="On"),EG9+EG$2/Parameters!$B$124,EG9)</f>
        <v>0</v>
      </c>
      <c r="EH10">
        <f>IF(AND($E10=1,ABS(EH9)&lt;ABS(EH$2),Settings!$C$8="On"),EH9+EH$2/Parameters!$B$124,EH9)</f>
        <v>0</v>
      </c>
      <c r="EI10">
        <f>IF(AND($E10=1,ABS(EI9)&lt;ABS(EI$2),Settings!$C$8="On"),EI9+EI$2/Parameters!$B$124,EI9)</f>
        <v>0</v>
      </c>
      <c r="EJ10">
        <f>IF(AND($E10=1,ABS(EJ9)&lt;ABS(EJ$2),Settings!$C$8="On"),EJ9+EJ$2/Parameters!$B$124,EJ9)</f>
        <v>0</v>
      </c>
      <c r="EK10">
        <f>IF(AND($E10=1,ABS(EK9)&lt;ABS(EK$2),Settings!$C$8="On"),EK9+EK$2/Parameters!$B$124,EK9)</f>
        <v>0</v>
      </c>
      <c r="EL10">
        <f>IF(AND($E10=1,ABS(EL9)&lt;ABS(EL$2),Settings!$C$8="On"),EL9+EL$2/Parameters!$B$124,EL9)</f>
        <v>0</v>
      </c>
      <c r="EM10">
        <f>IF(AND($E10=1,ABS(EM9)&lt;ABS(EM$2),Settings!$C$8="On"),EM9+EM$2/Parameters!$B$124,EM9)</f>
        <v>0</v>
      </c>
      <c r="EN10">
        <f>IF(AND($E10=1,ABS(EN9)&lt;ABS(EN$2),Settings!$C$8="On"),EN9+EN$2/Parameters!$B$124,EN9)</f>
        <v>0</v>
      </c>
      <c r="EO10">
        <f>IF(AND($E10=1,ABS(EO9)&lt;ABS(EO$2),Settings!$C$8="On"),EO9+EO$2/Parameters!$B$124,EO9)</f>
        <v>0</v>
      </c>
      <c r="EP10">
        <f>IF(AND($E10=1,ABS(EP9)&lt;ABS(EP$2),Settings!$C$8="On"),EP9+EP$2/Parameters!$B$124,EP9)</f>
        <v>0</v>
      </c>
      <c r="EQ10">
        <f>IF(AND($E10=1,ABS(EQ9)&lt;ABS(EQ$2),Settings!$C$8="On"),EQ9+EQ$2/Parameters!$B$124,EQ9)</f>
        <v>0</v>
      </c>
      <c r="ER10">
        <f>IF(AND($E10=1,ABS(ER9)&lt;ABS(ER$2),Settings!$C$8="On"),ER9+ER$2/Parameters!$B$124,ER9)</f>
        <v>0</v>
      </c>
      <c r="ES10">
        <f>IF(AND($E10=1,ABS(ES9)&lt;ABS(ES$2),Settings!$C$8="On"),ES9+ES$2/Parameters!$B$124,ES9)</f>
        <v>0</v>
      </c>
      <c r="ET10">
        <f>IF(AND($E10=1,ABS(ET9)&lt;ABS(ET$2),Settings!$C$8="On"),ET9+ET$2/Parameters!$B$124,ET9)</f>
        <v>0</v>
      </c>
      <c r="EU10">
        <f>IF(AND($E10=1,ABS(EU9)&lt;ABS(EU$2),Settings!$C$8="On"),EU9+EU$2/Parameters!$B$124,EU9)</f>
        <v>0</v>
      </c>
      <c r="EV10">
        <f>IF(AND($E10=1,ABS(EV9)&lt;ABS(EV$2),Settings!$C$8="On"),EV9+EV$2/Parameters!$B$124,EV9)</f>
        <v>0</v>
      </c>
      <c r="EW10">
        <f>IF(AND($E10=1,ABS(EW9)&lt;ABS(EW$2),Settings!$C$8="On"),EW9+EW$2/Parameters!$B$124,EW9)</f>
        <v>0</v>
      </c>
      <c r="EX10">
        <f>IF(AND($E10=1,ABS(EX9)&lt;ABS(EX$2),Settings!$C$8="On"),EX9+EX$2/Parameters!$B$124,EX9)</f>
        <v>0</v>
      </c>
      <c r="EY10">
        <f>IF(AND($E10=1,ABS(EY9)&lt;ABS(EY$2),Settings!$C$8="On"),EY9+EY$2/Parameters!$B$124,EY9)</f>
        <v>0</v>
      </c>
      <c r="EZ10">
        <f>IF(AND($E10=1,ABS(EZ9)&lt;ABS(EZ$2),Settings!$C$8="On"),EZ9+EZ$2/Parameters!$B$124,EZ9)</f>
        <v>0</v>
      </c>
      <c r="FA10">
        <f>IF(AND($E10=1,ABS(FA9)&lt;ABS(FA$2),Settings!$C$8="On"),FA9+FA$2/Parameters!$B$124,FA9)</f>
        <v>0</v>
      </c>
      <c r="FB10">
        <f>IF(AND($E10=1,ABS(FB9)&lt;ABS(FB$2),Settings!$C$8="On"),FB9+FB$2/Parameters!$B$124,FB9)</f>
        <v>0</v>
      </c>
      <c r="FC10">
        <f>IF(AND($E10=1,ABS(FC9)&lt;ABS(FC$2),Settings!$C$8="On"),FC9+FC$2/Parameters!$B$124,FC9)</f>
        <v>0</v>
      </c>
      <c r="FD10">
        <f>IF(AND($E10=1,ABS(FD9)&lt;ABS(FD$2),Settings!$C$8="On"),FD9+FD$2/Parameters!$B$124,FD9)</f>
        <v>0</v>
      </c>
      <c r="FE10">
        <f>IF(AND($E10=1,ABS(FE9)&lt;ABS(FE$2),Settings!$C$8="On"),FE9+FE$2/Parameters!$B$124,FE9)</f>
        <v>0</v>
      </c>
      <c r="FF10">
        <f>IF(AND($E10=1,ABS(FF9)&lt;ABS(FF$2),Settings!$C$8="On"),FF9+FF$2/Parameters!$B$124,FF9)</f>
        <v>0</v>
      </c>
      <c r="FG10">
        <f>IF(AND($E10=1,ABS(FG9)&lt;ABS(FG$2),Settings!$C$8="On"),FG9+FG$2/Parameters!$B$124,FG9)</f>
        <v>0</v>
      </c>
      <c r="FH10">
        <f>IF(AND($E10=1,ABS(FH9)&lt;ABS(FH$2),Settings!$C$8="On"),FH9+FH$2/Parameters!$B$124,FH9)</f>
        <v>0</v>
      </c>
      <c r="FI10">
        <f>IF(AND($E10=1,ABS(FI9)&lt;ABS(FI$2),Settings!$C$8="On"),FI9+FI$2/Parameters!$B$124,FI9)</f>
        <v>0</v>
      </c>
      <c r="FJ10">
        <f>IF(AND($E10=1,ABS(FJ9)&lt;ABS(FJ$2),Settings!$C$8="On"),FJ9+FJ$2/Parameters!$B$124,FJ9)</f>
        <v>0</v>
      </c>
      <c r="FK10">
        <f>IF(AND($E10=1,ABS(FK9)&lt;ABS(FK$2),Settings!$C$8="On"),FK9+FK$2/Parameters!$B$124,FK9)</f>
        <v>0</v>
      </c>
      <c r="FL10">
        <f>IF(AND($E10=1,ABS(FL9)&lt;ABS(FL$2),Settings!$C$8="On"),FL9+FL$2/Parameters!$B$124,FL9)</f>
        <v>0</v>
      </c>
      <c r="FM10">
        <f>IF(AND($E10=1,ABS(FM9)&lt;ABS(FM$2),Settings!$C$8="On"),FM9+FM$2/Parameters!$B$124,FM9)</f>
        <v>0</v>
      </c>
      <c r="FN10">
        <f>IF(AND($E10=1,ABS(FN9)&lt;ABS(FN$2),Settings!$C$8="On"),FN9+FN$2/Parameters!$B$124,FN9)</f>
        <v>0</v>
      </c>
      <c r="FO10">
        <f>IF(AND($E10=1,ABS(FO9)&lt;ABS(FO$2),Settings!$C$8="On"),FO9+FO$2/Parameters!$B$124,FO9)</f>
        <v>0</v>
      </c>
      <c r="FP10">
        <f>IF(AND($E10=1,ABS(FP9)&lt;ABS(FP$2),Settings!$C$8="On"),FP9+FP$2/Parameters!$B$124,FP9)</f>
        <v>0</v>
      </c>
      <c r="FQ10">
        <f>IF(AND($E10=1,ABS(FQ9)&lt;ABS(FQ$2),Settings!$C$8="On"),FQ9+FQ$2/Parameters!$B$124,FQ9)</f>
        <v>0</v>
      </c>
      <c r="FR10">
        <f>IF(AND($E10=1,ABS(FR9)&lt;ABS(FR$2),Settings!$C$8="On"),FR9+FR$2/Parameters!$B$124,FR9)</f>
        <v>0</v>
      </c>
      <c r="FS10">
        <f>IF(AND($E10=1,ABS(FS9)&lt;ABS(FS$2),Settings!$C$8="On"),FS9+FS$2/Parameters!$B$124,FS9)</f>
        <v>0</v>
      </c>
      <c r="FT10">
        <f>IF(AND($E10=1,ABS(FT9)&lt;ABS(FT$2),Settings!$C$8="On"),FT9+FT$2/Parameters!$B$124,FT9)</f>
        <v>0</v>
      </c>
      <c r="FU10">
        <f>IF(AND($E10=1,ABS(FU9)&lt;ABS(FU$2),Settings!$C$8="On"),FU9+FU$2/Parameters!$B$124,FU9)</f>
        <v>0</v>
      </c>
      <c r="FV10">
        <f>IF(AND($E10=1,ABS(FV9)&lt;ABS(FV$2),Settings!$C$8="On"),FV9+FV$2/Parameters!$B$124,FV9)</f>
        <v>0</v>
      </c>
      <c r="FW10">
        <f>IF(AND($E10=1,ABS(FW9)&lt;ABS(FW$2),Settings!$C$8="On"),FW9+FW$2/Parameters!$B$124,FW9)</f>
        <v>0</v>
      </c>
      <c r="FX10">
        <f>IF(AND($E10=1,ABS(FX9)&lt;ABS(FX$2),Settings!$C$8="On"),FX9+FX$2/Parameters!$B$124,FX9)</f>
        <v>0</v>
      </c>
      <c r="FY10">
        <f>IF(AND($E10=1,ABS(FY9)&lt;ABS(FY$2),Settings!$C$8="On"),FY9+FY$2/Parameters!$B$124,FY9)</f>
        <v>0</v>
      </c>
      <c r="FZ10">
        <f>IF(AND($E10=1,ABS(FZ9)&lt;ABS(FZ$2),Settings!$C$8="On"),FZ9+FZ$2/Parameters!$B$124,FZ9)</f>
        <v>0</v>
      </c>
      <c r="GA10">
        <f>IF(AND($E10=1,ABS(GA9)&lt;ABS(GA$2),Settings!$C$8="On"),GA9+GA$2/Parameters!$B$124,GA9)</f>
        <v>0</v>
      </c>
      <c r="GB10">
        <f>IF(AND($E10=1,ABS(GB9)&lt;ABS(GB$2),Settings!$C$8="On"),GB9+GB$2/Parameters!$B$124,GB9)</f>
        <v>0</v>
      </c>
      <c r="GC10">
        <f>IF(AND($E10=1,ABS(GC9)&lt;ABS(GC$2),Settings!$C$8="On"),GC9+GC$2/Parameters!$B$124,GC9)</f>
        <v>0</v>
      </c>
      <c r="GD10">
        <f>IF(AND($E10=1,ABS(GD9)&lt;ABS(GD$2),Settings!$C$8="On"),GD9+GD$2/Parameters!$B$124,GD9)</f>
        <v>0</v>
      </c>
      <c r="GE10">
        <f>IF(AND($E10=1,ABS(GE9)&lt;ABS(GE$2),Settings!$C$8="On"),GE9+GE$2/Parameters!$B$124,GE9)</f>
        <v>0</v>
      </c>
      <c r="GF10">
        <f>IF(AND($E10=1,ABS(GF9)&lt;ABS(GF$2),Settings!$C$8="On"),GF9+GF$2/Parameters!$B$124,GF9)</f>
        <v>0</v>
      </c>
      <c r="GG10">
        <f>IF(AND($E10=1,ABS(GG9)&lt;ABS(GG$2),Settings!$C$8="On"),GG9+GG$2/Parameters!$B$124,GG9)</f>
        <v>0</v>
      </c>
      <c r="GH10">
        <f>IF(AND($E10=1,ABS(GH9)&lt;ABS(GH$2),Settings!$C$8="On"),GH9+GH$2/Parameters!$B$124,GH9)</f>
        <v>0</v>
      </c>
      <c r="GI10">
        <f>IF(AND($E10=1,ABS(GI9)&lt;ABS(GI$2),Settings!$C$8="On"),GI9+GI$2/Parameters!$B$124,GI9)</f>
        <v>0</v>
      </c>
      <c r="GJ10">
        <f>IF(AND($E10=1,ABS(GJ9)&lt;ABS(GJ$2),Settings!$C$8="On"),GJ9+GJ$2/Parameters!$B$124,GJ9)</f>
        <v>0</v>
      </c>
      <c r="GK10">
        <f>IF(AND($E10=1,ABS(GK9)&lt;ABS(GK$2),Settings!$C$8="On"),GK9+GK$2/Parameters!$B$124,GK9)</f>
        <v>0</v>
      </c>
      <c r="GL10">
        <f>IF(AND($E10=1,ABS(GL9)&lt;ABS(GL$2),Settings!$C$8="On"),GL9+GL$2/Parameters!$B$124,GL9)</f>
        <v>0</v>
      </c>
      <c r="GM10">
        <f>IF(AND($E10=1,ABS(GM9)&lt;ABS(GM$2),Settings!$C$8="On"),GM9+GM$2/Parameters!$B$124,GM9)</f>
        <v>0</v>
      </c>
      <c r="GN10">
        <f>IF(AND($E10=1,ABS(GN9)&lt;ABS(GN$2),Settings!$C$8="On"),GN9+GN$2/Parameters!$B$124,GN9)</f>
        <v>0</v>
      </c>
      <c r="GO10">
        <f>IF(AND($E10=1,ABS(GO9)&lt;ABS(GO$2),Settings!$C$8="On"),GO9+GO$2/Parameters!$B$124,GO9)</f>
        <v>0</v>
      </c>
      <c r="GP10">
        <f>IF(AND($E10=1,ABS(GP9)&lt;ABS(GP$2),Settings!$C$8="On"),GP9+GP$2/Parameters!$B$124,GP9)</f>
        <v>0</v>
      </c>
      <c r="GQ10">
        <f>IF(AND($E10=1,ABS(GQ9)&lt;ABS(GQ$2),Settings!$C$8="On"),GQ9+GQ$2/Parameters!$B$124,GQ9)</f>
        <v>0</v>
      </c>
    </row>
    <row r="11" spans="1:199">
      <c r="A11">
        <v>2018</v>
      </c>
      <c r="B11">
        <f>Temperatures!G10</f>
        <v>1.1638004782324025</v>
      </c>
      <c r="C11" s="11">
        <f>MIN((1-EXP(-INDEX(Parameters!A$122:E$123,2,MATCH(Settings!$L$3,Parameters!$A$122:$E$122,0))*B11))*Interactions!G10, 1)</f>
        <v>0.46658324618230484</v>
      </c>
      <c r="D11" s="16">
        <f>IF(Settings!C$15 = "Yes", _xll.RiskBinomial(1,C11), 1 * (2010 + LN(0.5) / LN(MIN(1 - C11, 0.999)) &lt; A11))</f>
        <v>1</v>
      </c>
      <c r="E11" s="4">
        <f t="shared" si="0"/>
        <v>1</v>
      </c>
      <c r="F11">
        <f>IF(AND($E11=1,ABS(F10)&lt;ABS(F$2),Settings!$C$8="On"),F10+F$2/Parameters!$B$124,F10)</f>
        <v>0</v>
      </c>
      <c r="G11">
        <f>IF(AND($E11=1,ABS(G10)&lt;ABS(G$2),Settings!$C$8="On"),G10+G$2/Parameters!$B$124,G10)</f>
        <v>0</v>
      </c>
      <c r="H11">
        <f>IF(AND($E11=1,ABS(H10)&lt;ABS(H$2),Settings!$C$8="On"),H10+H$2/Parameters!$B$124,H10)</f>
        <v>0</v>
      </c>
      <c r="I11">
        <f>IF(AND($E11=1,ABS(I10)&lt;ABS(I$2),Settings!$C$8="On"),I10+I$2/Parameters!$B$124,I10)</f>
        <v>0</v>
      </c>
      <c r="J11">
        <f>IF(AND($E11=1,ABS(J10)&lt;ABS(J$2),Settings!$C$8="On"),J10+J$2/Parameters!$B$124,J10)</f>
        <v>0</v>
      </c>
      <c r="K11">
        <f>IF(AND($E11=1,ABS(K10)&lt;ABS(K$2),Settings!$C$8="On"),K10+K$2/Parameters!$B$124,K10)</f>
        <v>0</v>
      </c>
      <c r="L11">
        <f>IF(AND($E11=1,ABS(L10)&lt;ABS(L$2),Settings!$C$8="On"),L10+L$2/Parameters!$B$124,L10)</f>
        <v>0</v>
      </c>
      <c r="M11">
        <f>IF(AND($E11=1,ABS(M10)&lt;ABS(M$2),Settings!$C$8="On"),M10+M$2/Parameters!$B$124,M10)</f>
        <v>0</v>
      </c>
      <c r="N11">
        <f>IF(AND($E11=1,ABS(N10)&lt;ABS(N$2),Settings!$C$8="On"),N10+N$2/Parameters!$B$124,N10)</f>
        <v>0</v>
      </c>
      <c r="O11">
        <f>IF(AND($E11=1,ABS(O10)&lt;ABS(O$2),Settings!$C$8="On"),O10+O$2/Parameters!$B$124,O10)</f>
        <v>0</v>
      </c>
      <c r="P11">
        <f>IF(AND($E11=1,ABS(P10)&lt;ABS(P$2),Settings!$C$8="On"),P10+P$2/Parameters!$B$124,P10)</f>
        <v>0</v>
      </c>
      <c r="Q11">
        <f>IF(AND($E11=1,ABS(Q10)&lt;ABS(Q$2),Settings!$C$8="On"),Q10+Q$2/Parameters!$B$124,Q10)</f>
        <v>0</v>
      </c>
      <c r="R11">
        <f>IF(AND($E11=1,ABS(R10)&lt;ABS(R$2),Settings!$C$8="On"),R10+R$2/Parameters!$B$124,R10)</f>
        <v>0</v>
      </c>
      <c r="S11">
        <f>IF(AND($E11=1,ABS(S10)&lt;ABS(S$2),Settings!$C$8="On"),S10+S$2/Parameters!$B$124,S10)</f>
        <v>0</v>
      </c>
      <c r="T11">
        <f>IF(AND($E11=1,ABS(T10)&lt;ABS(T$2),Settings!$C$8="On"),T10+T$2/Parameters!$B$124,T10)</f>
        <v>0</v>
      </c>
      <c r="U11">
        <f>IF(AND($E11=1,ABS(U10)&lt;ABS(U$2),Settings!$C$8="On"),U10+U$2/Parameters!$B$124,U10)</f>
        <v>0</v>
      </c>
      <c r="V11">
        <f>IF(AND($E11=1,ABS(V10)&lt;ABS(V$2),Settings!$C$8="On"),V10+V$2/Parameters!$B$124,V10)</f>
        <v>0</v>
      </c>
      <c r="W11">
        <f>IF(AND($E11=1,ABS(W10)&lt;ABS(W$2),Settings!$C$8="On"),W10+W$2/Parameters!$B$124,W10)</f>
        <v>0</v>
      </c>
      <c r="X11">
        <f>IF(AND($E11=1,ABS(X10)&lt;ABS(X$2),Settings!$C$8="On"),X10+X$2/Parameters!$B$124,X10)</f>
        <v>0</v>
      </c>
      <c r="Y11">
        <f>IF(AND($E11=1,ABS(Y10)&lt;ABS(Y$2),Settings!$C$8="On"),Y10+Y$2/Parameters!$B$124,Y10)</f>
        <v>0</v>
      </c>
      <c r="Z11">
        <f>IF(AND($E11=1,ABS(Z10)&lt;ABS(Z$2),Settings!$C$8="On"),Z10+Z$2/Parameters!$B$124,Z10)</f>
        <v>0</v>
      </c>
      <c r="AA11">
        <f>IF(AND($E11=1,ABS(AA10)&lt;ABS(AA$2),Settings!$C$8="On"),AA10+AA$2/Parameters!$B$124,AA10)</f>
        <v>0</v>
      </c>
      <c r="AB11">
        <f>IF(AND($E11=1,ABS(AB10)&lt;ABS(AB$2),Settings!$C$8="On"),AB10+AB$2/Parameters!$B$124,AB10)</f>
        <v>0</v>
      </c>
      <c r="AC11">
        <f>IF(AND($E11=1,ABS(AC10)&lt;ABS(AC$2),Settings!$C$8="On"),AC10+AC$2/Parameters!$B$124,AC10)</f>
        <v>0</v>
      </c>
      <c r="AD11">
        <f>IF(AND($E11=1,ABS(AD10)&lt;ABS(AD$2),Settings!$C$8="On"),AD10+AD$2/Parameters!$B$124,AD10)</f>
        <v>0</v>
      </c>
      <c r="AE11">
        <f>IF(AND($E11=1,ABS(AE10)&lt;ABS(AE$2),Settings!$C$8="On"),AE10+AE$2/Parameters!$B$124,AE10)</f>
        <v>0</v>
      </c>
      <c r="AF11">
        <f>IF(AND($E11=1,ABS(AF10)&lt;ABS(AF$2),Settings!$C$8="On"),AF10+AF$2/Parameters!$B$124,AF10)</f>
        <v>0</v>
      </c>
      <c r="AG11">
        <f>IF(AND($E11=1,ABS(AG10)&lt;ABS(AG$2),Settings!$C$8="On"),AG10+AG$2/Parameters!$B$124,AG10)</f>
        <v>0</v>
      </c>
      <c r="AH11">
        <f>IF(AND($E11=1,ABS(AH10)&lt;ABS(AH$2),Settings!$C$8="On"),AH10+AH$2/Parameters!$B$124,AH10)</f>
        <v>0</v>
      </c>
      <c r="AI11">
        <f>IF(AND($E11=1,ABS(AI10)&lt;ABS(AI$2),Settings!$C$8="On"),AI10+AI$2/Parameters!$B$124,AI10)</f>
        <v>0</v>
      </c>
      <c r="AJ11">
        <f>IF(AND($E11=1,ABS(AJ10)&lt;ABS(AJ$2),Settings!$C$8="On"),AJ10+AJ$2/Parameters!$B$124,AJ10)</f>
        <v>0</v>
      </c>
      <c r="AK11">
        <f>IF(AND($E11=1,ABS(AK10)&lt;ABS(AK$2),Settings!$C$8="On"),AK10+AK$2/Parameters!$B$124,AK10)</f>
        <v>0</v>
      </c>
      <c r="AL11">
        <f>IF(AND($E11=1,ABS(AL10)&lt;ABS(AL$2),Settings!$C$8="On"),AL10+AL$2/Parameters!$B$124,AL10)</f>
        <v>0</v>
      </c>
      <c r="AM11">
        <f>IF(AND($E11=1,ABS(AM10)&lt;ABS(AM$2),Settings!$C$8="On"),AM10+AM$2/Parameters!$B$124,AM10)</f>
        <v>0</v>
      </c>
      <c r="AN11">
        <f>IF(AND($E11=1,ABS(AN10)&lt;ABS(AN$2),Settings!$C$8="On"),AN10+AN$2/Parameters!$B$124,AN10)</f>
        <v>0</v>
      </c>
      <c r="AO11">
        <f>IF(AND($E11=1,ABS(AO10)&lt;ABS(AO$2),Settings!$C$8="On"),AO10+AO$2/Parameters!$B$124,AO10)</f>
        <v>0</v>
      </c>
      <c r="AP11">
        <f>IF(AND($E11=1,ABS(AP10)&lt;ABS(AP$2),Settings!$C$8="On"),AP10+AP$2/Parameters!$B$124,AP10)</f>
        <v>0</v>
      </c>
      <c r="AQ11">
        <f>IF(AND($E11=1,ABS(AQ10)&lt;ABS(AQ$2),Settings!$C$8="On"),AQ10+AQ$2/Parameters!$B$124,AQ10)</f>
        <v>0</v>
      </c>
      <c r="AR11">
        <f>IF(AND($E11=1,ABS(AR10)&lt;ABS(AR$2),Settings!$C$8="On"),AR10+AR$2/Parameters!$B$124,AR10)</f>
        <v>0</v>
      </c>
      <c r="AS11">
        <f>IF(AND($E11=1,ABS(AS10)&lt;ABS(AS$2),Settings!$C$8="On"),AS10+AS$2/Parameters!$B$124,AS10)</f>
        <v>0</v>
      </c>
      <c r="AT11">
        <f>IF(AND($E11=1,ABS(AT10)&lt;ABS(AT$2),Settings!$C$8="On"),AT10+AT$2/Parameters!$B$124,AT10)</f>
        <v>0</v>
      </c>
      <c r="AU11">
        <f>IF(AND($E11=1,ABS(AU10)&lt;ABS(AU$2),Settings!$C$8="On"),AU10+AU$2/Parameters!$B$124,AU10)</f>
        <v>0</v>
      </c>
      <c r="AV11">
        <f>IF(AND($E11=1,ABS(AV10)&lt;ABS(AV$2),Settings!$C$8="On"),AV10+AV$2/Parameters!$B$124,AV10)</f>
        <v>0</v>
      </c>
      <c r="AW11">
        <f>IF(AND($E11=1,ABS(AW10)&lt;ABS(AW$2),Settings!$C$8="On"),AW10+AW$2/Parameters!$B$124,AW10)</f>
        <v>0</v>
      </c>
      <c r="AX11">
        <f>IF(AND($E11=1,ABS(AX10)&lt;ABS(AX$2),Settings!$C$8="On"),AX10+AX$2/Parameters!$B$124,AX10)</f>
        <v>0</v>
      </c>
      <c r="AY11">
        <f>IF(AND($E11=1,ABS(AY10)&lt;ABS(AY$2),Settings!$C$8="On"),AY10+AY$2/Parameters!$B$124,AY10)</f>
        <v>0</v>
      </c>
      <c r="AZ11">
        <f>IF(AND($E11=1,ABS(AZ10)&lt;ABS(AZ$2),Settings!$C$8="On"),AZ10+AZ$2/Parameters!$B$124,AZ10)</f>
        <v>0</v>
      </c>
      <c r="BA11">
        <f>IF(AND($E11=1,ABS(BA10)&lt;ABS(BA$2),Settings!$C$8="On"),BA10+BA$2/Parameters!$B$124,BA10)</f>
        <v>0</v>
      </c>
      <c r="BB11">
        <f>IF(AND($E11=1,ABS(BB10)&lt;ABS(BB$2),Settings!$C$8="On"),BB10+BB$2/Parameters!$B$124,BB10)</f>
        <v>0</v>
      </c>
      <c r="BC11">
        <f>IF(AND($E11=1,ABS(BC10)&lt;ABS(BC$2),Settings!$C$8="On"),BC10+BC$2/Parameters!$B$124,BC10)</f>
        <v>0</v>
      </c>
      <c r="BD11">
        <f>IF(AND($E11=1,ABS(BD10)&lt;ABS(BD$2),Settings!$C$8="On"),BD10+BD$2/Parameters!$B$124,BD10)</f>
        <v>0</v>
      </c>
      <c r="BE11">
        <f>IF(AND($E11=1,ABS(BE10)&lt;ABS(BE$2),Settings!$C$8="On"),BE10+BE$2/Parameters!$B$124,BE10)</f>
        <v>0</v>
      </c>
      <c r="BF11">
        <f>IF(AND($E11=1,ABS(BF10)&lt;ABS(BF$2),Settings!$C$8="On"),BF10+BF$2/Parameters!$B$124,BF10)</f>
        <v>0</v>
      </c>
      <c r="BG11">
        <f>IF(AND($E11=1,ABS(BG10)&lt;ABS(BG$2),Settings!$C$8="On"),BG10+BG$2/Parameters!$B$124,BG10)</f>
        <v>0</v>
      </c>
      <c r="BH11">
        <f>IF(AND($E11=1,ABS(BH10)&lt;ABS(BH$2),Settings!$C$8="On"),BH10+BH$2/Parameters!$B$124,BH10)</f>
        <v>0</v>
      </c>
      <c r="BI11">
        <f>IF(AND($E11=1,ABS(BI10)&lt;ABS(BI$2),Settings!$C$8="On"),BI10+BI$2/Parameters!$B$124,BI10)</f>
        <v>0</v>
      </c>
      <c r="BJ11">
        <f>IF(AND($E11=1,ABS(BJ10)&lt;ABS(BJ$2),Settings!$C$8="On"),BJ10+BJ$2/Parameters!$B$124,BJ10)</f>
        <v>0</v>
      </c>
      <c r="BK11">
        <f>IF(AND($E11=1,ABS(BK10)&lt;ABS(BK$2),Settings!$C$8="On"),BK10+BK$2/Parameters!$B$124,BK10)</f>
        <v>0</v>
      </c>
      <c r="BL11">
        <f>IF(AND($E11=1,ABS(BL10)&lt;ABS(BL$2),Settings!$C$8="On"),BL10+BL$2/Parameters!$B$124,BL10)</f>
        <v>0</v>
      </c>
      <c r="BM11">
        <f>IF(AND($E11=1,ABS(BM10)&lt;ABS(BM$2),Settings!$C$8="On"),BM10+BM$2/Parameters!$B$124,BM10)</f>
        <v>0</v>
      </c>
      <c r="BN11">
        <f>IF(AND($E11=1,ABS(BN10)&lt;ABS(BN$2),Settings!$C$8="On"),BN10+BN$2/Parameters!$B$124,BN10)</f>
        <v>0</v>
      </c>
      <c r="BO11">
        <f>IF(AND($E11=1,ABS(BO10)&lt;ABS(BO$2),Settings!$C$8="On"),BO10+BO$2/Parameters!$B$124,BO10)</f>
        <v>0</v>
      </c>
      <c r="BP11">
        <f>IF(AND($E11=1,ABS(BP10)&lt;ABS(BP$2),Settings!$C$8="On"),BP10+BP$2/Parameters!$B$124,BP10)</f>
        <v>0</v>
      </c>
      <c r="BQ11">
        <f>IF(AND($E11=1,ABS(BQ10)&lt;ABS(BQ$2),Settings!$C$8="On"),BQ10+BQ$2/Parameters!$B$124,BQ10)</f>
        <v>0</v>
      </c>
      <c r="BR11">
        <f>IF(AND($E11=1,ABS(BR10)&lt;ABS(BR$2),Settings!$C$8="On"),BR10+BR$2/Parameters!$B$124,BR10)</f>
        <v>0</v>
      </c>
      <c r="BS11">
        <f>IF(AND($E11=1,ABS(BS10)&lt;ABS(BS$2),Settings!$C$8="On"),BS10+BS$2/Parameters!$B$124,BS10)</f>
        <v>0</v>
      </c>
      <c r="BT11">
        <f>IF(AND($E11=1,ABS(BT10)&lt;ABS(BT$2),Settings!$C$8="On"),BT10+BT$2/Parameters!$B$124,BT10)</f>
        <v>0</v>
      </c>
      <c r="BU11">
        <f>IF(AND($E11=1,ABS(BU10)&lt;ABS(BU$2),Settings!$C$8="On"),BU10+BU$2/Parameters!$B$124,BU10)</f>
        <v>0</v>
      </c>
      <c r="BV11">
        <f>IF(AND($E11=1,ABS(BV10)&lt;ABS(BV$2),Settings!$C$8="On"),BV10+BV$2/Parameters!$B$124,BV10)</f>
        <v>0</v>
      </c>
      <c r="BW11">
        <f>IF(AND($E11=1,ABS(BW10)&lt;ABS(BW$2),Settings!$C$8="On"),BW10+BW$2/Parameters!$B$124,BW10)</f>
        <v>0</v>
      </c>
      <c r="BX11">
        <f>IF(AND($E11=1,ABS(BX10)&lt;ABS(BX$2),Settings!$C$8="On"),BX10+BX$2/Parameters!$B$124,BX10)</f>
        <v>0</v>
      </c>
      <c r="BY11">
        <f>IF(AND($E11=1,ABS(BY10)&lt;ABS(BY$2),Settings!$C$8="On"),BY10+BY$2/Parameters!$B$124,BY10)</f>
        <v>0</v>
      </c>
      <c r="BZ11">
        <f>IF(AND($E11=1,ABS(BZ10)&lt;ABS(BZ$2),Settings!$C$8="On"),BZ10+BZ$2/Parameters!$B$124,BZ10)</f>
        <v>0</v>
      </c>
      <c r="CA11">
        <f>IF(AND($E11=1,ABS(CA10)&lt;ABS(CA$2),Settings!$C$8="On"),CA10+CA$2/Parameters!$B$124,CA10)</f>
        <v>0</v>
      </c>
      <c r="CB11">
        <f>IF(AND($E11=1,ABS(CB10)&lt;ABS(CB$2),Settings!$C$8="On"),CB10+CB$2/Parameters!$B$124,CB10)</f>
        <v>0</v>
      </c>
      <c r="CC11">
        <f>IF(AND($E11=1,ABS(CC10)&lt;ABS(CC$2),Settings!$C$8="On"),CC10+CC$2/Parameters!$B$124,CC10)</f>
        <v>0</v>
      </c>
      <c r="CD11">
        <f>IF(AND($E11=1,ABS(CD10)&lt;ABS(CD$2),Settings!$C$8="On"),CD10+CD$2/Parameters!$B$124,CD10)</f>
        <v>0</v>
      </c>
      <c r="CE11">
        <f>IF(AND($E11=1,ABS(CE10)&lt;ABS(CE$2),Settings!$C$8="On"),CE10+CE$2/Parameters!$B$124,CE10)</f>
        <v>0</v>
      </c>
      <c r="CF11">
        <f>IF(AND($E11=1,ABS(CF10)&lt;ABS(CF$2),Settings!$C$8="On"),CF10+CF$2/Parameters!$B$124,CF10)</f>
        <v>0</v>
      </c>
      <c r="CG11">
        <f>IF(AND($E11=1,ABS(CG10)&lt;ABS(CG$2),Settings!$C$8="On"),CG10+CG$2/Parameters!$B$124,CG10)</f>
        <v>0</v>
      </c>
      <c r="CH11">
        <f>IF(AND($E11=1,ABS(CH10)&lt;ABS(CH$2),Settings!$C$8="On"),CH10+CH$2/Parameters!$B$124,CH10)</f>
        <v>0</v>
      </c>
      <c r="CI11">
        <f>IF(AND($E11=1,ABS(CI10)&lt;ABS(CI$2),Settings!$C$8="On"),CI10+CI$2/Parameters!$B$124,CI10)</f>
        <v>0</v>
      </c>
      <c r="CJ11">
        <f>IF(AND($E11=1,ABS(CJ10)&lt;ABS(CJ$2),Settings!$C$8="On"),CJ10+CJ$2/Parameters!$B$124,CJ10)</f>
        <v>0</v>
      </c>
      <c r="CK11">
        <f>IF(AND($E11=1,ABS(CK10)&lt;ABS(CK$2),Settings!$C$8="On"),CK10+CK$2/Parameters!$B$124,CK10)</f>
        <v>0</v>
      </c>
      <c r="CL11">
        <f>IF(AND($E11=1,ABS(CL10)&lt;ABS(CL$2),Settings!$C$8="On"),CL10+CL$2/Parameters!$B$124,CL10)</f>
        <v>0</v>
      </c>
      <c r="CM11">
        <f>IF(AND($E11=1,ABS(CM10)&lt;ABS(CM$2),Settings!$C$8="On"),CM10+CM$2/Parameters!$B$124,CM10)</f>
        <v>0</v>
      </c>
      <c r="CN11">
        <f>IF(AND($E11=1,ABS(CN10)&lt;ABS(CN$2),Settings!$C$8="On"),CN10+CN$2/Parameters!$B$124,CN10)</f>
        <v>0</v>
      </c>
      <c r="CO11">
        <f>IF(AND($E11=1,ABS(CO10)&lt;ABS(CO$2),Settings!$C$8="On"),CO10+CO$2/Parameters!$B$124,CO10)</f>
        <v>0</v>
      </c>
      <c r="CP11">
        <f>IF(AND($E11=1,ABS(CP10)&lt;ABS(CP$2),Settings!$C$8="On"),CP10+CP$2/Parameters!$B$124,CP10)</f>
        <v>0</v>
      </c>
      <c r="CQ11">
        <f>IF(AND($E11=1,ABS(CQ10)&lt;ABS(CQ$2),Settings!$C$8="On"),CQ10+CQ$2/Parameters!$B$124,CQ10)</f>
        <v>0</v>
      </c>
      <c r="CR11">
        <f>IF(AND($E11=1,ABS(CR10)&lt;ABS(CR$2),Settings!$C$8="On"),CR10+CR$2/Parameters!$B$124,CR10)</f>
        <v>0</v>
      </c>
      <c r="CS11">
        <f>IF(AND($E11=1,ABS(CS10)&lt;ABS(CS$2),Settings!$C$8="On"),CS10+CS$2/Parameters!$B$124,CS10)</f>
        <v>0</v>
      </c>
      <c r="CT11">
        <f>IF(AND($E11=1,ABS(CT10)&lt;ABS(CT$2),Settings!$C$8="On"),CT10+CT$2/Parameters!$B$124,CT10)</f>
        <v>0</v>
      </c>
      <c r="CU11">
        <f>IF(AND($E11=1,ABS(CU10)&lt;ABS(CU$2),Settings!$C$8="On"),CU10+CU$2/Parameters!$B$124,CU10)</f>
        <v>0</v>
      </c>
      <c r="CV11">
        <f>IF(AND($E11=1,ABS(CV10)&lt;ABS(CV$2),Settings!$C$8="On"),CV10+CV$2/Parameters!$B$124,CV10)</f>
        <v>0</v>
      </c>
      <c r="CW11">
        <f>IF(AND($E11=1,ABS(CW10)&lt;ABS(CW$2),Settings!$C$8="On"),CW10+CW$2/Parameters!$B$124,CW10)</f>
        <v>0</v>
      </c>
      <c r="CX11">
        <f>IF(AND($E11=1,ABS(CX10)&lt;ABS(CX$2),Settings!$C$8="On"),CX10+CX$2/Parameters!$B$124,CX10)</f>
        <v>0</v>
      </c>
      <c r="CY11">
        <f>IF(AND($E11=1,ABS(CY10)&lt;ABS(CY$2),Settings!$C$8="On"),CY10+CY$2/Parameters!$B$124,CY10)</f>
        <v>0</v>
      </c>
      <c r="CZ11">
        <f>IF(AND($E11=1,ABS(CZ10)&lt;ABS(CZ$2),Settings!$C$8="On"),CZ10+CZ$2/Parameters!$B$124,CZ10)</f>
        <v>0</v>
      </c>
      <c r="DA11">
        <f>IF(AND($E11=1,ABS(DA10)&lt;ABS(DA$2),Settings!$C$8="On"),DA10+DA$2/Parameters!$B$124,DA10)</f>
        <v>0</v>
      </c>
      <c r="DB11">
        <f>IF(AND($E11=1,ABS(DB10)&lt;ABS(DB$2),Settings!$C$8="On"),DB10+DB$2/Parameters!$B$124,DB10)</f>
        <v>0</v>
      </c>
      <c r="DC11">
        <f>IF(AND($E11=1,ABS(DC10)&lt;ABS(DC$2),Settings!$C$8="On"),DC10+DC$2/Parameters!$B$124,DC10)</f>
        <v>0</v>
      </c>
      <c r="DD11">
        <f>IF(AND($E11=1,ABS(DD10)&lt;ABS(DD$2),Settings!$C$8="On"),DD10+DD$2/Parameters!$B$124,DD10)</f>
        <v>0</v>
      </c>
      <c r="DE11">
        <f>IF(AND($E11=1,ABS(DE10)&lt;ABS(DE$2),Settings!$C$8="On"),DE10+DE$2/Parameters!$B$124,DE10)</f>
        <v>0</v>
      </c>
      <c r="DF11">
        <f>IF(AND($E11=1,ABS(DF10)&lt;ABS(DF$2),Settings!$C$8="On"),DF10+DF$2/Parameters!$B$124,DF10)</f>
        <v>0</v>
      </c>
      <c r="DG11">
        <f>IF(AND($E11=1,ABS(DG10)&lt;ABS(DG$2),Settings!$C$8="On"),DG10+DG$2/Parameters!$B$124,DG10)</f>
        <v>0</v>
      </c>
      <c r="DH11">
        <f>IF(AND($E11=1,ABS(DH10)&lt;ABS(DH$2),Settings!$C$8="On"),DH10+DH$2/Parameters!$B$124,DH10)</f>
        <v>0</v>
      </c>
      <c r="DI11">
        <f>IF(AND($E11=1,ABS(DI10)&lt;ABS(DI$2),Settings!$C$8="On"),DI10+DI$2/Parameters!$B$124,DI10)</f>
        <v>0</v>
      </c>
      <c r="DJ11">
        <f>IF(AND($E11=1,ABS(DJ10)&lt;ABS(DJ$2),Settings!$C$8="On"),DJ10+DJ$2/Parameters!$B$124,DJ10)</f>
        <v>0</v>
      </c>
      <c r="DK11">
        <f>IF(AND($E11=1,ABS(DK10)&lt;ABS(DK$2),Settings!$C$8="On"),DK10+DK$2/Parameters!$B$124,DK10)</f>
        <v>0</v>
      </c>
      <c r="DL11">
        <f>IF(AND($E11=1,ABS(DL10)&lt;ABS(DL$2),Settings!$C$8="On"),DL10+DL$2/Parameters!$B$124,DL10)</f>
        <v>0</v>
      </c>
      <c r="DM11">
        <f>IF(AND($E11=1,ABS(DM10)&lt;ABS(DM$2),Settings!$C$8="On"),DM10+DM$2/Parameters!$B$124,DM10)</f>
        <v>0</v>
      </c>
      <c r="DN11">
        <f>IF(AND($E11=1,ABS(DN10)&lt;ABS(DN$2),Settings!$C$8="On"),DN10+DN$2/Parameters!$B$124,DN10)</f>
        <v>0</v>
      </c>
      <c r="DO11">
        <f>IF(AND($E11=1,ABS(DO10)&lt;ABS(DO$2),Settings!$C$8="On"),DO10+DO$2/Parameters!$B$124,DO10)</f>
        <v>0</v>
      </c>
      <c r="DP11">
        <f>IF(AND($E11=1,ABS(DP10)&lt;ABS(DP$2),Settings!$C$8="On"),DP10+DP$2/Parameters!$B$124,DP10)</f>
        <v>0</v>
      </c>
      <c r="DQ11">
        <f>IF(AND($E11=1,ABS(DQ10)&lt;ABS(DQ$2),Settings!$C$8="On"),DQ10+DQ$2/Parameters!$B$124,DQ10)</f>
        <v>0</v>
      </c>
      <c r="DR11">
        <f>IF(AND($E11=1,ABS(DR10)&lt;ABS(DR$2),Settings!$C$8="On"),DR10+DR$2/Parameters!$B$124,DR10)</f>
        <v>0</v>
      </c>
      <c r="DS11">
        <f>IF(AND($E11=1,ABS(DS10)&lt;ABS(DS$2),Settings!$C$8="On"),DS10+DS$2/Parameters!$B$124,DS10)</f>
        <v>0</v>
      </c>
      <c r="DT11">
        <f>IF(AND($E11=1,ABS(DT10)&lt;ABS(DT$2),Settings!$C$8="On"),DT10+DT$2/Parameters!$B$124,DT10)</f>
        <v>0</v>
      </c>
      <c r="DU11">
        <f>IF(AND($E11=1,ABS(DU10)&lt;ABS(DU$2),Settings!$C$8="On"),DU10+DU$2/Parameters!$B$124,DU10)</f>
        <v>0</v>
      </c>
      <c r="DV11">
        <f>IF(AND($E11=1,ABS(DV10)&lt;ABS(DV$2),Settings!$C$8="On"),DV10+DV$2/Parameters!$B$124,DV10)</f>
        <v>0</v>
      </c>
      <c r="DW11">
        <f>IF(AND($E11=1,ABS(DW10)&lt;ABS(DW$2),Settings!$C$8="On"),DW10+DW$2/Parameters!$B$124,DW10)</f>
        <v>0</v>
      </c>
      <c r="DX11">
        <f>IF(AND($E11=1,ABS(DX10)&lt;ABS(DX$2),Settings!$C$8="On"),DX10+DX$2/Parameters!$B$124,DX10)</f>
        <v>0</v>
      </c>
      <c r="DY11">
        <f>IF(AND($E11=1,ABS(DY10)&lt;ABS(DY$2),Settings!$C$8="On"),DY10+DY$2/Parameters!$B$124,DY10)</f>
        <v>0</v>
      </c>
      <c r="DZ11">
        <f>IF(AND($E11=1,ABS(DZ10)&lt;ABS(DZ$2),Settings!$C$8="On"),DZ10+DZ$2/Parameters!$B$124,DZ10)</f>
        <v>0</v>
      </c>
      <c r="EA11">
        <f>IF(AND($E11=1,ABS(EA10)&lt;ABS(EA$2),Settings!$C$8="On"),EA10+EA$2/Parameters!$B$124,EA10)</f>
        <v>0</v>
      </c>
      <c r="EB11">
        <f>IF(AND($E11=1,ABS(EB10)&lt;ABS(EB$2),Settings!$C$8="On"),EB10+EB$2/Parameters!$B$124,EB10)</f>
        <v>0</v>
      </c>
      <c r="EC11">
        <f>IF(AND($E11=1,ABS(EC10)&lt;ABS(EC$2),Settings!$C$8="On"),EC10+EC$2/Parameters!$B$124,EC10)</f>
        <v>0</v>
      </c>
      <c r="ED11">
        <f>IF(AND($E11=1,ABS(ED10)&lt;ABS(ED$2),Settings!$C$8="On"),ED10+ED$2/Parameters!$B$124,ED10)</f>
        <v>0</v>
      </c>
      <c r="EE11">
        <f>IF(AND($E11=1,ABS(EE10)&lt;ABS(EE$2),Settings!$C$8="On"),EE10+EE$2/Parameters!$B$124,EE10)</f>
        <v>0</v>
      </c>
      <c r="EF11">
        <f>IF(AND($E11=1,ABS(EF10)&lt;ABS(EF$2),Settings!$C$8="On"),EF10+EF$2/Parameters!$B$124,EF10)</f>
        <v>0</v>
      </c>
      <c r="EG11">
        <f>IF(AND($E11=1,ABS(EG10)&lt;ABS(EG$2),Settings!$C$8="On"),EG10+EG$2/Parameters!$B$124,EG10)</f>
        <v>0</v>
      </c>
      <c r="EH11">
        <f>IF(AND($E11=1,ABS(EH10)&lt;ABS(EH$2),Settings!$C$8="On"),EH10+EH$2/Parameters!$B$124,EH10)</f>
        <v>0</v>
      </c>
      <c r="EI11">
        <f>IF(AND($E11=1,ABS(EI10)&lt;ABS(EI$2),Settings!$C$8="On"),EI10+EI$2/Parameters!$B$124,EI10)</f>
        <v>0</v>
      </c>
      <c r="EJ11">
        <f>IF(AND($E11=1,ABS(EJ10)&lt;ABS(EJ$2),Settings!$C$8="On"),EJ10+EJ$2/Parameters!$B$124,EJ10)</f>
        <v>0</v>
      </c>
      <c r="EK11">
        <f>IF(AND($E11=1,ABS(EK10)&lt;ABS(EK$2),Settings!$C$8="On"),EK10+EK$2/Parameters!$B$124,EK10)</f>
        <v>0</v>
      </c>
      <c r="EL11">
        <f>IF(AND($E11=1,ABS(EL10)&lt;ABS(EL$2),Settings!$C$8="On"),EL10+EL$2/Parameters!$B$124,EL10)</f>
        <v>0</v>
      </c>
      <c r="EM11">
        <f>IF(AND($E11=1,ABS(EM10)&lt;ABS(EM$2),Settings!$C$8="On"),EM10+EM$2/Parameters!$B$124,EM10)</f>
        <v>0</v>
      </c>
      <c r="EN11">
        <f>IF(AND($E11=1,ABS(EN10)&lt;ABS(EN$2),Settings!$C$8="On"),EN10+EN$2/Parameters!$B$124,EN10)</f>
        <v>0</v>
      </c>
      <c r="EO11">
        <f>IF(AND($E11=1,ABS(EO10)&lt;ABS(EO$2),Settings!$C$8="On"),EO10+EO$2/Parameters!$B$124,EO10)</f>
        <v>0</v>
      </c>
      <c r="EP11">
        <f>IF(AND($E11=1,ABS(EP10)&lt;ABS(EP$2),Settings!$C$8="On"),EP10+EP$2/Parameters!$B$124,EP10)</f>
        <v>0</v>
      </c>
      <c r="EQ11">
        <f>IF(AND($E11=1,ABS(EQ10)&lt;ABS(EQ$2),Settings!$C$8="On"),EQ10+EQ$2/Parameters!$B$124,EQ10)</f>
        <v>0</v>
      </c>
      <c r="ER11">
        <f>IF(AND($E11=1,ABS(ER10)&lt;ABS(ER$2),Settings!$C$8="On"),ER10+ER$2/Parameters!$B$124,ER10)</f>
        <v>0</v>
      </c>
      <c r="ES11">
        <f>IF(AND($E11=1,ABS(ES10)&lt;ABS(ES$2),Settings!$C$8="On"),ES10+ES$2/Parameters!$B$124,ES10)</f>
        <v>0</v>
      </c>
      <c r="ET11">
        <f>IF(AND($E11=1,ABS(ET10)&lt;ABS(ET$2),Settings!$C$8="On"),ET10+ET$2/Parameters!$B$124,ET10)</f>
        <v>0</v>
      </c>
      <c r="EU11">
        <f>IF(AND($E11=1,ABS(EU10)&lt;ABS(EU$2),Settings!$C$8="On"),EU10+EU$2/Parameters!$B$124,EU10)</f>
        <v>0</v>
      </c>
      <c r="EV11">
        <f>IF(AND($E11=1,ABS(EV10)&lt;ABS(EV$2),Settings!$C$8="On"),EV10+EV$2/Parameters!$B$124,EV10)</f>
        <v>0</v>
      </c>
      <c r="EW11">
        <f>IF(AND($E11=1,ABS(EW10)&lt;ABS(EW$2),Settings!$C$8="On"),EW10+EW$2/Parameters!$B$124,EW10)</f>
        <v>0</v>
      </c>
      <c r="EX11">
        <f>IF(AND($E11=1,ABS(EX10)&lt;ABS(EX$2),Settings!$C$8="On"),EX10+EX$2/Parameters!$B$124,EX10)</f>
        <v>0</v>
      </c>
      <c r="EY11">
        <f>IF(AND($E11=1,ABS(EY10)&lt;ABS(EY$2),Settings!$C$8="On"),EY10+EY$2/Parameters!$B$124,EY10)</f>
        <v>0</v>
      </c>
      <c r="EZ11">
        <f>IF(AND($E11=1,ABS(EZ10)&lt;ABS(EZ$2),Settings!$C$8="On"),EZ10+EZ$2/Parameters!$B$124,EZ10)</f>
        <v>0</v>
      </c>
      <c r="FA11">
        <f>IF(AND($E11=1,ABS(FA10)&lt;ABS(FA$2),Settings!$C$8="On"),FA10+FA$2/Parameters!$B$124,FA10)</f>
        <v>0</v>
      </c>
      <c r="FB11">
        <f>IF(AND($E11=1,ABS(FB10)&lt;ABS(FB$2),Settings!$C$8="On"),FB10+FB$2/Parameters!$B$124,FB10)</f>
        <v>0</v>
      </c>
      <c r="FC11">
        <f>IF(AND($E11=1,ABS(FC10)&lt;ABS(FC$2),Settings!$C$8="On"),FC10+FC$2/Parameters!$B$124,FC10)</f>
        <v>0</v>
      </c>
      <c r="FD11">
        <f>IF(AND($E11=1,ABS(FD10)&lt;ABS(FD$2),Settings!$C$8="On"),FD10+FD$2/Parameters!$B$124,FD10)</f>
        <v>0</v>
      </c>
      <c r="FE11">
        <f>IF(AND($E11=1,ABS(FE10)&lt;ABS(FE$2),Settings!$C$8="On"),FE10+FE$2/Parameters!$B$124,FE10)</f>
        <v>0</v>
      </c>
      <c r="FF11">
        <f>IF(AND($E11=1,ABS(FF10)&lt;ABS(FF$2),Settings!$C$8="On"),FF10+FF$2/Parameters!$B$124,FF10)</f>
        <v>0</v>
      </c>
      <c r="FG11">
        <f>IF(AND($E11=1,ABS(FG10)&lt;ABS(FG$2),Settings!$C$8="On"),FG10+FG$2/Parameters!$B$124,FG10)</f>
        <v>0</v>
      </c>
      <c r="FH11">
        <f>IF(AND($E11=1,ABS(FH10)&lt;ABS(FH$2),Settings!$C$8="On"),FH10+FH$2/Parameters!$B$124,FH10)</f>
        <v>0</v>
      </c>
      <c r="FI11">
        <f>IF(AND($E11=1,ABS(FI10)&lt;ABS(FI$2),Settings!$C$8="On"),FI10+FI$2/Parameters!$B$124,FI10)</f>
        <v>0</v>
      </c>
      <c r="FJ11">
        <f>IF(AND($E11=1,ABS(FJ10)&lt;ABS(FJ$2),Settings!$C$8="On"),FJ10+FJ$2/Parameters!$B$124,FJ10)</f>
        <v>0</v>
      </c>
      <c r="FK11">
        <f>IF(AND($E11=1,ABS(FK10)&lt;ABS(FK$2),Settings!$C$8="On"),FK10+FK$2/Parameters!$B$124,FK10)</f>
        <v>0</v>
      </c>
      <c r="FL11">
        <f>IF(AND($E11=1,ABS(FL10)&lt;ABS(FL$2),Settings!$C$8="On"),FL10+FL$2/Parameters!$B$124,FL10)</f>
        <v>0</v>
      </c>
      <c r="FM11">
        <f>IF(AND($E11=1,ABS(FM10)&lt;ABS(FM$2),Settings!$C$8="On"),FM10+FM$2/Parameters!$B$124,FM10)</f>
        <v>0</v>
      </c>
      <c r="FN11">
        <f>IF(AND($E11=1,ABS(FN10)&lt;ABS(FN$2),Settings!$C$8="On"),FN10+FN$2/Parameters!$B$124,FN10)</f>
        <v>0</v>
      </c>
      <c r="FO11">
        <f>IF(AND($E11=1,ABS(FO10)&lt;ABS(FO$2),Settings!$C$8="On"),FO10+FO$2/Parameters!$B$124,FO10)</f>
        <v>0</v>
      </c>
      <c r="FP11">
        <f>IF(AND($E11=1,ABS(FP10)&lt;ABS(FP$2),Settings!$C$8="On"),FP10+FP$2/Parameters!$B$124,FP10)</f>
        <v>0</v>
      </c>
      <c r="FQ11">
        <f>IF(AND($E11=1,ABS(FQ10)&lt;ABS(FQ$2),Settings!$C$8="On"),FQ10+FQ$2/Parameters!$B$124,FQ10)</f>
        <v>0</v>
      </c>
      <c r="FR11">
        <f>IF(AND($E11=1,ABS(FR10)&lt;ABS(FR$2),Settings!$C$8="On"),FR10+FR$2/Parameters!$B$124,FR10)</f>
        <v>0</v>
      </c>
      <c r="FS11">
        <f>IF(AND($E11=1,ABS(FS10)&lt;ABS(FS$2),Settings!$C$8="On"),FS10+FS$2/Parameters!$B$124,FS10)</f>
        <v>0</v>
      </c>
      <c r="FT11">
        <f>IF(AND($E11=1,ABS(FT10)&lt;ABS(FT$2),Settings!$C$8="On"),FT10+FT$2/Parameters!$B$124,FT10)</f>
        <v>0</v>
      </c>
      <c r="FU11">
        <f>IF(AND($E11=1,ABS(FU10)&lt;ABS(FU$2),Settings!$C$8="On"),FU10+FU$2/Parameters!$B$124,FU10)</f>
        <v>0</v>
      </c>
      <c r="FV11">
        <f>IF(AND($E11=1,ABS(FV10)&lt;ABS(FV$2),Settings!$C$8="On"),FV10+FV$2/Parameters!$B$124,FV10)</f>
        <v>0</v>
      </c>
      <c r="FW11">
        <f>IF(AND($E11=1,ABS(FW10)&lt;ABS(FW$2),Settings!$C$8="On"),FW10+FW$2/Parameters!$B$124,FW10)</f>
        <v>0</v>
      </c>
      <c r="FX11">
        <f>IF(AND($E11=1,ABS(FX10)&lt;ABS(FX$2),Settings!$C$8="On"),FX10+FX$2/Parameters!$B$124,FX10)</f>
        <v>0</v>
      </c>
      <c r="FY11">
        <f>IF(AND($E11=1,ABS(FY10)&lt;ABS(FY$2),Settings!$C$8="On"),FY10+FY$2/Parameters!$B$124,FY10)</f>
        <v>0</v>
      </c>
      <c r="FZ11">
        <f>IF(AND($E11=1,ABS(FZ10)&lt;ABS(FZ$2),Settings!$C$8="On"),FZ10+FZ$2/Parameters!$B$124,FZ10)</f>
        <v>0</v>
      </c>
      <c r="GA11">
        <f>IF(AND($E11=1,ABS(GA10)&lt;ABS(GA$2),Settings!$C$8="On"),GA10+GA$2/Parameters!$B$124,GA10)</f>
        <v>0</v>
      </c>
      <c r="GB11">
        <f>IF(AND($E11=1,ABS(GB10)&lt;ABS(GB$2),Settings!$C$8="On"),GB10+GB$2/Parameters!$B$124,GB10)</f>
        <v>0</v>
      </c>
      <c r="GC11">
        <f>IF(AND($E11=1,ABS(GC10)&lt;ABS(GC$2),Settings!$C$8="On"),GC10+GC$2/Parameters!$B$124,GC10)</f>
        <v>0</v>
      </c>
      <c r="GD11">
        <f>IF(AND($E11=1,ABS(GD10)&lt;ABS(GD$2),Settings!$C$8="On"),GD10+GD$2/Parameters!$B$124,GD10)</f>
        <v>0</v>
      </c>
      <c r="GE11">
        <f>IF(AND($E11=1,ABS(GE10)&lt;ABS(GE$2),Settings!$C$8="On"),GE10+GE$2/Parameters!$B$124,GE10)</f>
        <v>0</v>
      </c>
      <c r="GF11">
        <f>IF(AND($E11=1,ABS(GF10)&lt;ABS(GF$2),Settings!$C$8="On"),GF10+GF$2/Parameters!$B$124,GF10)</f>
        <v>0</v>
      </c>
      <c r="GG11">
        <f>IF(AND($E11=1,ABS(GG10)&lt;ABS(GG$2),Settings!$C$8="On"),GG10+GG$2/Parameters!$B$124,GG10)</f>
        <v>0</v>
      </c>
      <c r="GH11">
        <f>IF(AND($E11=1,ABS(GH10)&lt;ABS(GH$2),Settings!$C$8="On"),GH10+GH$2/Parameters!$B$124,GH10)</f>
        <v>0</v>
      </c>
      <c r="GI11">
        <f>IF(AND($E11=1,ABS(GI10)&lt;ABS(GI$2),Settings!$C$8="On"),GI10+GI$2/Parameters!$B$124,GI10)</f>
        <v>0</v>
      </c>
      <c r="GJ11">
        <f>IF(AND($E11=1,ABS(GJ10)&lt;ABS(GJ$2),Settings!$C$8="On"),GJ10+GJ$2/Parameters!$B$124,GJ10)</f>
        <v>0</v>
      </c>
      <c r="GK11">
        <f>IF(AND($E11=1,ABS(GK10)&lt;ABS(GK$2),Settings!$C$8="On"),GK10+GK$2/Parameters!$B$124,GK10)</f>
        <v>0</v>
      </c>
      <c r="GL11">
        <f>IF(AND($E11=1,ABS(GL10)&lt;ABS(GL$2),Settings!$C$8="On"),GL10+GL$2/Parameters!$B$124,GL10)</f>
        <v>0</v>
      </c>
      <c r="GM11">
        <f>IF(AND($E11=1,ABS(GM10)&lt;ABS(GM$2),Settings!$C$8="On"),GM10+GM$2/Parameters!$B$124,GM10)</f>
        <v>0</v>
      </c>
      <c r="GN11">
        <f>IF(AND($E11=1,ABS(GN10)&lt;ABS(GN$2),Settings!$C$8="On"),GN10+GN$2/Parameters!$B$124,GN10)</f>
        <v>0</v>
      </c>
      <c r="GO11">
        <f>IF(AND($E11=1,ABS(GO10)&lt;ABS(GO$2),Settings!$C$8="On"),GO10+GO$2/Parameters!$B$124,GO10)</f>
        <v>0</v>
      </c>
      <c r="GP11">
        <f>IF(AND($E11=1,ABS(GP10)&lt;ABS(GP$2),Settings!$C$8="On"),GP10+GP$2/Parameters!$B$124,GP10)</f>
        <v>0</v>
      </c>
      <c r="GQ11">
        <f>IF(AND($E11=1,ABS(GQ10)&lt;ABS(GQ$2),Settings!$C$8="On"),GQ10+GQ$2/Parameters!$B$124,GQ10)</f>
        <v>0</v>
      </c>
    </row>
    <row r="12" spans="1:199">
      <c r="A12">
        <v>2019</v>
      </c>
      <c r="B12">
        <f>Temperatures!G11</f>
        <v>1.1946584860076848</v>
      </c>
      <c r="C12" s="11">
        <f>MIN((1-EXP(-INDEX(Parameters!A$122:E$123,2,MATCH(Settings!$L$3,Parameters!$A$122:$E$122,0))*B12))*Interactions!G11, 1)</f>
        <v>0.47539809616795015</v>
      </c>
      <c r="D12" s="16">
        <f>IF(Settings!C$15 = "Yes", _xll.RiskBinomial(1,C12), 1 * (2010 + LN(0.5) / LN(MIN(1 - C12, 0.999)) &lt; A12))</f>
        <v>1</v>
      </c>
      <c r="E12" s="4">
        <f t="shared" si="0"/>
        <v>1</v>
      </c>
      <c r="F12">
        <f>IF(AND($E12=1,ABS(F11)&lt;ABS(F$2),Settings!$C$8="On"),F11+F$2/Parameters!$B$124,F11)</f>
        <v>0</v>
      </c>
      <c r="G12">
        <f>IF(AND($E12=1,ABS(G11)&lt;ABS(G$2),Settings!$C$8="On"),G11+G$2/Parameters!$B$124,G11)</f>
        <v>0</v>
      </c>
      <c r="H12">
        <f>IF(AND($E12=1,ABS(H11)&lt;ABS(H$2),Settings!$C$8="On"),H11+H$2/Parameters!$B$124,H11)</f>
        <v>0</v>
      </c>
      <c r="I12">
        <f>IF(AND($E12=1,ABS(I11)&lt;ABS(I$2),Settings!$C$8="On"),I11+I$2/Parameters!$B$124,I11)</f>
        <v>0</v>
      </c>
      <c r="J12">
        <f>IF(AND($E12=1,ABS(J11)&lt;ABS(J$2),Settings!$C$8="On"),J11+J$2/Parameters!$B$124,J11)</f>
        <v>0</v>
      </c>
      <c r="K12">
        <f>IF(AND($E12=1,ABS(K11)&lt;ABS(K$2),Settings!$C$8="On"),K11+K$2/Parameters!$B$124,K11)</f>
        <v>0</v>
      </c>
      <c r="L12">
        <f>IF(AND($E12=1,ABS(L11)&lt;ABS(L$2),Settings!$C$8="On"),L11+L$2/Parameters!$B$124,L11)</f>
        <v>0</v>
      </c>
      <c r="M12">
        <f>IF(AND($E12=1,ABS(M11)&lt;ABS(M$2),Settings!$C$8="On"),M11+M$2/Parameters!$B$124,M11)</f>
        <v>0</v>
      </c>
      <c r="N12">
        <f>IF(AND($E12=1,ABS(N11)&lt;ABS(N$2),Settings!$C$8="On"),N11+N$2/Parameters!$B$124,N11)</f>
        <v>0</v>
      </c>
      <c r="O12">
        <f>IF(AND($E12=1,ABS(O11)&lt;ABS(O$2),Settings!$C$8="On"),O11+O$2/Parameters!$B$124,O11)</f>
        <v>0</v>
      </c>
      <c r="P12">
        <f>IF(AND($E12=1,ABS(P11)&lt;ABS(P$2),Settings!$C$8="On"),P11+P$2/Parameters!$B$124,P11)</f>
        <v>0</v>
      </c>
      <c r="Q12">
        <f>IF(AND($E12=1,ABS(Q11)&lt;ABS(Q$2),Settings!$C$8="On"),Q11+Q$2/Parameters!$B$124,Q11)</f>
        <v>0</v>
      </c>
      <c r="R12">
        <f>IF(AND($E12=1,ABS(R11)&lt;ABS(R$2),Settings!$C$8="On"),R11+R$2/Parameters!$B$124,R11)</f>
        <v>0</v>
      </c>
      <c r="S12">
        <f>IF(AND($E12=1,ABS(S11)&lt;ABS(S$2),Settings!$C$8="On"),S11+S$2/Parameters!$B$124,S11)</f>
        <v>0</v>
      </c>
      <c r="T12">
        <f>IF(AND($E12=1,ABS(T11)&lt;ABS(T$2),Settings!$C$8="On"),T11+T$2/Parameters!$B$124,T11)</f>
        <v>0</v>
      </c>
      <c r="U12">
        <f>IF(AND($E12=1,ABS(U11)&lt;ABS(U$2),Settings!$C$8="On"),U11+U$2/Parameters!$B$124,U11)</f>
        <v>0</v>
      </c>
      <c r="V12">
        <f>IF(AND($E12=1,ABS(V11)&lt;ABS(V$2),Settings!$C$8="On"),V11+V$2/Parameters!$B$124,V11)</f>
        <v>0</v>
      </c>
      <c r="W12">
        <f>IF(AND($E12=1,ABS(W11)&lt;ABS(W$2),Settings!$C$8="On"),W11+W$2/Parameters!$B$124,W11)</f>
        <v>0</v>
      </c>
      <c r="X12">
        <f>IF(AND($E12=1,ABS(X11)&lt;ABS(X$2),Settings!$C$8="On"),X11+X$2/Parameters!$B$124,X11)</f>
        <v>0</v>
      </c>
      <c r="Y12">
        <f>IF(AND($E12=1,ABS(Y11)&lt;ABS(Y$2),Settings!$C$8="On"),Y11+Y$2/Parameters!$B$124,Y11)</f>
        <v>0</v>
      </c>
      <c r="Z12">
        <f>IF(AND($E12=1,ABS(Z11)&lt;ABS(Z$2),Settings!$C$8="On"),Z11+Z$2/Parameters!$B$124,Z11)</f>
        <v>0</v>
      </c>
      <c r="AA12">
        <f>IF(AND($E12=1,ABS(AA11)&lt;ABS(AA$2),Settings!$C$8="On"),AA11+AA$2/Parameters!$B$124,AA11)</f>
        <v>0</v>
      </c>
      <c r="AB12">
        <f>IF(AND($E12=1,ABS(AB11)&lt;ABS(AB$2),Settings!$C$8="On"),AB11+AB$2/Parameters!$B$124,AB11)</f>
        <v>0</v>
      </c>
      <c r="AC12">
        <f>IF(AND($E12=1,ABS(AC11)&lt;ABS(AC$2),Settings!$C$8="On"),AC11+AC$2/Parameters!$B$124,AC11)</f>
        <v>0</v>
      </c>
      <c r="AD12">
        <f>IF(AND($E12=1,ABS(AD11)&lt;ABS(AD$2),Settings!$C$8="On"),AD11+AD$2/Parameters!$B$124,AD11)</f>
        <v>0</v>
      </c>
      <c r="AE12">
        <f>IF(AND($E12=1,ABS(AE11)&lt;ABS(AE$2),Settings!$C$8="On"),AE11+AE$2/Parameters!$B$124,AE11)</f>
        <v>0</v>
      </c>
      <c r="AF12">
        <f>IF(AND($E12=1,ABS(AF11)&lt;ABS(AF$2),Settings!$C$8="On"),AF11+AF$2/Parameters!$B$124,AF11)</f>
        <v>0</v>
      </c>
      <c r="AG12">
        <f>IF(AND($E12=1,ABS(AG11)&lt;ABS(AG$2),Settings!$C$8="On"),AG11+AG$2/Parameters!$B$124,AG11)</f>
        <v>0</v>
      </c>
      <c r="AH12">
        <f>IF(AND($E12=1,ABS(AH11)&lt;ABS(AH$2),Settings!$C$8="On"),AH11+AH$2/Parameters!$B$124,AH11)</f>
        <v>0</v>
      </c>
      <c r="AI12">
        <f>IF(AND($E12=1,ABS(AI11)&lt;ABS(AI$2),Settings!$C$8="On"),AI11+AI$2/Parameters!$B$124,AI11)</f>
        <v>0</v>
      </c>
      <c r="AJ12">
        <f>IF(AND($E12=1,ABS(AJ11)&lt;ABS(AJ$2),Settings!$C$8="On"),AJ11+AJ$2/Parameters!$B$124,AJ11)</f>
        <v>0</v>
      </c>
      <c r="AK12">
        <f>IF(AND($E12=1,ABS(AK11)&lt;ABS(AK$2),Settings!$C$8="On"),AK11+AK$2/Parameters!$B$124,AK11)</f>
        <v>0</v>
      </c>
      <c r="AL12">
        <f>IF(AND($E12=1,ABS(AL11)&lt;ABS(AL$2),Settings!$C$8="On"),AL11+AL$2/Parameters!$B$124,AL11)</f>
        <v>0</v>
      </c>
      <c r="AM12">
        <f>IF(AND($E12=1,ABS(AM11)&lt;ABS(AM$2),Settings!$C$8="On"),AM11+AM$2/Parameters!$B$124,AM11)</f>
        <v>0</v>
      </c>
      <c r="AN12">
        <f>IF(AND($E12=1,ABS(AN11)&lt;ABS(AN$2),Settings!$C$8="On"),AN11+AN$2/Parameters!$B$124,AN11)</f>
        <v>0</v>
      </c>
      <c r="AO12">
        <f>IF(AND($E12=1,ABS(AO11)&lt;ABS(AO$2),Settings!$C$8="On"),AO11+AO$2/Parameters!$B$124,AO11)</f>
        <v>0</v>
      </c>
      <c r="AP12">
        <f>IF(AND($E12=1,ABS(AP11)&lt;ABS(AP$2),Settings!$C$8="On"),AP11+AP$2/Parameters!$B$124,AP11)</f>
        <v>0</v>
      </c>
      <c r="AQ12">
        <f>IF(AND($E12=1,ABS(AQ11)&lt;ABS(AQ$2),Settings!$C$8="On"),AQ11+AQ$2/Parameters!$B$124,AQ11)</f>
        <v>0</v>
      </c>
      <c r="AR12">
        <f>IF(AND($E12=1,ABS(AR11)&lt;ABS(AR$2),Settings!$C$8="On"),AR11+AR$2/Parameters!$B$124,AR11)</f>
        <v>0</v>
      </c>
      <c r="AS12">
        <f>IF(AND($E12=1,ABS(AS11)&lt;ABS(AS$2),Settings!$C$8="On"),AS11+AS$2/Parameters!$B$124,AS11)</f>
        <v>0</v>
      </c>
      <c r="AT12">
        <f>IF(AND($E12=1,ABS(AT11)&lt;ABS(AT$2),Settings!$C$8="On"),AT11+AT$2/Parameters!$B$124,AT11)</f>
        <v>0</v>
      </c>
      <c r="AU12">
        <f>IF(AND($E12=1,ABS(AU11)&lt;ABS(AU$2),Settings!$C$8="On"),AU11+AU$2/Parameters!$B$124,AU11)</f>
        <v>0</v>
      </c>
      <c r="AV12">
        <f>IF(AND($E12=1,ABS(AV11)&lt;ABS(AV$2),Settings!$C$8="On"),AV11+AV$2/Parameters!$B$124,AV11)</f>
        <v>0</v>
      </c>
      <c r="AW12">
        <f>IF(AND($E12=1,ABS(AW11)&lt;ABS(AW$2),Settings!$C$8="On"),AW11+AW$2/Parameters!$B$124,AW11)</f>
        <v>0</v>
      </c>
      <c r="AX12">
        <f>IF(AND($E12=1,ABS(AX11)&lt;ABS(AX$2),Settings!$C$8="On"),AX11+AX$2/Parameters!$B$124,AX11)</f>
        <v>0</v>
      </c>
      <c r="AY12">
        <f>IF(AND($E12=1,ABS(AY11)&lt;ABS(AY$2),Settings!$C$8="On"),AY11+AY$2/Parameters!$B$124,AY11)</f>
        <v>0</v>
      </c>
      <c r="AZ12">
        <f>IF(AND($E12=1,ABS(AZ11)&lt;ABS(AZ$2),Settings!$C$8="On"),AZ11+AZ$2/Parameters!$B$124,AZ11)</f>
        <v>0</v>
      </c>
      <c r="BA12">
        <f>IF(AND($E12=1,ABS(BA11)&lt;ABS(BA$2),Settings!$C$8="On"),BA11+BA$2/Parameters!$B$124,BA11)</f>
        <v>0</v>
      </c>
      <c r="BB12">
        <f>IF(AND($E12=1,ABS(BB11)&lt;ABS(BB$2),Settings!$C$8="On"),BB11+BB$2/Parameters!$B$124,BB11)</f>
        <v>0</v>
      </c>
      <c r="BC12">
        <f>IF(AND($E12=1,ABS(BC11)&lt;ABS(BC$2),Settings!$C$8="On"),BC11+BC$2/Parameters!$B$124,BC11)</f>
        <v>0</v>
      </c>
      <c r="BD12">
        <f>IF(AND($E12=1,ABS(BD11)&lt;ABS(BD$2),Settings!$C$8="On"),BD11+BD$2/Parameters!$B$124,BD11)</f>
        <v>0</v>
      </c>
      <c r="BE12">
        <f>IF(AND($E12=1,ABS(BE11)&lt;ABS(BE$2),Settings!$C$8="On"),BE11+BE$2/Parameters!$B$124,BE11)</f>
        <v>0</v>
      </c>
      <c r="BF12">
        <f>IF(AND($E12=1,ABS(BF11)&lt;ABS(BF$2),Settings!$C$8="On"),BF11+BF$2/Parameters!$B$124,BF11)</f>
        <v>0</v>
      </c>
      <c r="BG12">
        <f>IF(AND($E12=1,ABS(BG11)&lt;ABS(BG$2),Settings!$C$8="On"),BG11+BG$2/Parameters!$B$124,BG11)</f>
        <v>0</v>
      </c>
      <c r="BH12">
        <f>IF(AND($E12=1,ABS(BH11)&lt;ABS(BH$2),Settings!$C$8="On"),BH11+BH$2/Parameters!$B$124,BH11)</f>
        <v>0</v>
      </c>
      <c r="BI12">
        <f>IF(AND($E12=1,ABS(BI11)&lt;ABS(BI$2),Settings!$C$8="On"),BI11+BI$2/Parameters!$B$124,BI11)</f>
        <v>0</v>
      </c>
      <c r="BJ12">
        <f>IF(AND($E12=1,ABS(BJ11)&lt;ABS(BJ$2),Settings!$C$8="On"),BJ11+BJ$2/Parameters!$B$124,BJ11)</f>
        <v>0</v>
      </c>
      <c r="BK12">
        <f>IF(AND($E12=1,ABS(BK11)&lt;ABS(BK$2),Settings!$C$8="On"),BK11+BK$2/Parameters!$B$124,BK11)</f>
        <v>0</v>
      </c>
      <c r="BL12">
        <f>IF(AND($E12=1,ABS(BL11)&lt;ABS(BL$2),Settings!$C$8="On"),BL11+BL$2/Parameters!$B$124,BL11)</f>
        <v>0</v>
      </c>
      <c r="BM12">
        <f>IF(AND($E12=1,ABS(BM11)&lt;ABS(BM$2),Settings!$C$8="On"),BM11+BM$2/Parameters!$B$124,BM11)</f>
        <v>0</v>
      </c>
      <c r="BN12">
        <f>IF(AND($E12=1,ABS(BN11)&lt;ABS(BN$2),Settings!$C$8="On"),BN11+BN$2/Parameters!$B$124,BN11)</f>
        <v>0</v>
      </c>
      <c r="BO12">
        <f>IF(AND($E12=1,ABS(BO11)&lt;ABS(BO$2),Settings!$C$8="On"),BO11+BO$2/Parameters!$B$124,BO11)</f>
        <v>0</v>
      </c>
      <c r="BP12">
        <f>IF(AND($E12=1,ABS(BP11)&lt;ABS(BP$2),Settings!$C$8="On"),BP11+BP$2/Parameters!$B$124,BP11)</f>
        <v>0</v>
      </c>
      <c r="BQ12">
        <f>IF(AND($E12=1,ABS(BQ11)&lt;ABS(BQ$2),Settings!$C$8="On"),BQ11+BQ$2/Parameters!$B$124,BQ11)</f>
        <v>0</v>
      </c>
      <c r="BR12">
        <f>IF(AND($E12=1,ABS(BR11)&lt;ABS(BR$2),Settings!$C$8="On"),BR11+BR$2/Parameters!$B$124,BR11)</f>
        <v>0</v>
      </c>
      <c r="BS12">
        <f>IF(AND($E12=1,ABS(BS11)&lt;ABS(BS$2),Settings!$C$8="On"),BS11+BS$2/Parameters!$B$124,BS11)</f>
        <v>0</v>
      </c>
      <c r="BT12">
        <f>IF(AND($E12=1,ABS(BT11)&lt;ABS(BT$2),Settings!$C$8="On"),BT11+BT$2/Parameters!$B$124,BT11)</f>
        <v>0</v>
      </c>
      <c r="BU12">
        <f>IF(AND($E12=1,ABS(BU11)&lt;ABS(BU$2),Settings!$C$8="On"),BU11+BU$2/Parameters!$B$124,BU11)</f>
        <v>0</v>
      </c>
      <c r="BV12">
        <f>IF(AND($E12=1,ABS(BV11)&lt;ABS(BV$2),Settings!$C$8="On"),BV11+BV$2/Parameters!$B$124,BV11)</f>
        <v>0</v>
      </c>
      <c r="BW12">
        <f>IF(AND($E12=1,ABS(BW11)&lt;ABS(BW$2),Settings!$C$8="On"),BW11+BW$2/Parameters!$B$124,BW11)</f>
        <v>0</v>
      </c>
      <c r="BX12">
        <f>IF(AND($E12=1,ABS(BX11)&lt;ABS(BX$2),Settings!$C$8="On"),BX11+BX$2/Parameters!$B$124,BX11)</f>
        <v>0</v>
      </c>
      <c r="BY12">
        <f>IF(AND($E12=1,ABS(BY11)&lt;ABS(BY$2),Settings!$C$8="On"),BY11+BY$2/Parameters!$B$124,BY11)</f>
        <v>0</v>
      </c>
      <c r="BZ12">
        <f>IF(AND($E12=1,ABS(BZ11)&lt;ABS(BZ$2),Settings!$C$8="On"),BZ11+BZ$2/Parameters!$B$124,BZ11)</f>
        <v>0</v>
      </c>
      <c r="CA12">
        <f>IF(AND($E12=1,ABS(CA11)&lt;ABS(CA$2),Settings!$C$8="On"),CA11+CA$2/Parameters!$B$124,CA11)</f>
        <v>0</v>
      </c>
      <c r="CB12">
        <f>IF(AND($E12=1,ABS(CB11)&lt;ABS(CB$2),Settings!$C$8="On"),CB11+CB$2/Parameters!$B$124,CB11)</f>
        <v>0</v>
      </c>
      <c r="CC12">
        <f>IF(AND($E12=1,ABS(CC11)&lt;ABS(CC$2),Settings!$C$8="On"),CC11+CC$2/Parameters!$B$124,CC11)</f>
        <v>0</v>
      </c>
      <c r="CD12">
        <f>IF(AND($E12=1,ABS(CD11)&lt;ABS(CD$2),Settings!$C$8="On"),CD11+CD$2/Parameters!$B$124,CD11)</f>
        <v>0</v>
      </c>
      <c r="CE12">
        <f>IF(AND($E12=1,ABS(CE11)&lt;ABS(CE$2),Settings!$C$8="On"),CE11+CE$2/Parameters!$B$124,CE11)</f>
        <v>0</v>
      </c>
      <c r="CF12">
        <f>IF(AND($E12=1,ABS(CF11)&lt;ABS(CF$2),Settings!$C$8="On"),CF11+CF$2/Parameters!$B$124,CF11)</f>
        <v>0</v>
      </c>
      <c r="CG12">
        <f>IF(AND($E12=1,ABS(CG11)&lt;ABS(CG$2),Settings!$C$8="On"),CG11+CG$2/Parameters!$B$124,CG11)</f>
        <v>0</v>
      </c>
      <c r="CH12">
        <f>IF(AND($E12=1,ABS(CH11)&lt;ABS(CH$2),Settings!$C$8="On"),CH11+CH$2/Parameters!$B$124,CH11)</f>
        <v>0</v>
      </c>
      <c r="CI12">
        <f>IF(AND($E12=1,ABS(CI11)&lt;ABS(CI$2),Settings!$C$8="On"),CI11+CI$2/Parameters!$B$124,CI11)</f>
        <v>0</v>
      </c>
      <c r="CJ12">
        <f>IF(AND($E12=1,ABS(CJ11)&lt;ABS(CJ$2),Settings!$C$8="On"),CJ11+CJ$2/Parameters!$B$124,CJ11)</f>
        <v>0</v>
      </c>
      <c r="CK12">
        <f>IF(AND($E12=1,ABS(CK11)&lt;ABS(CK$2),Settings!$C$8="On"),CK11+CK$2/Parameters!$B$124,CK11)</f>
        <v>0</v>
      </c>
      <c r="CL12">
        <f>IF(AND($E12=1,ABS(CL11)&lt;ABS(CL$2),Settings!$C$8="On"),CL11+CL$2/Parameters!$B$124,CL11)</f>
        <v>0</v>
      </c>
      <c r="CM12">
        <f>IF(AND($E12=1,ABS(CM11)&lt;ABS(CM$2),Settings!$C$8="On"),CM11+CM$2/Parameters!$B$124,CM11)</f>
        <v>0</v>
      </c>
      <c r="CN12">
        <f>IF(AND($E12=1,ABS(CN11)&lt;ABS(CN$2),Settings!$C$8="On"),CN11+CN$2/Parameters!$B$124,CN11)</f>
        <v>0</v>
      </c>
      <c r="CO12">
        <f>IF(AND($E12=1,ABS(CO11)&lt;ABS(CO$2),Settings!$C$8="On"),CO11+CO$2/Parameters!$B$124,CO11)</f>
        <v>0</v>
      </c>
      <c r="CP12">
        <f>IF(AND($E12=1,ABS(CP11)&lt;ABS(CP$2),Settings!$C$8="On"),CP11+CP$2/Parameters!$B$124,CP11)</f>
        <v>0</v>
      </c>
      <c r="CQ12">
        <f>IF(AND($E12=1,ABS(CQ11)&lt;ABS(CQ$2),Settings!$C$8="On"),CQ11+CQ$2/Parameters!$B$124,CQ11)</f>
        <v>0</v>
      </c>
      <c r="CR12">
        <f>IF(AND($E12=1,ABS(CR11)&lt;ABS(CR$2),Settings!$C$8="On"),CR11+CR$2/Parameters!$B$124,CR11)</f>
        <v>0</v>
      </c>
      <c r="CS12">
        <f>IF(AND($E12=1,ABS(CS11)&lt;ABS(CS$2),Settings!$C$8="On"),CS11+CS$2/Parameters!$B$124,CS11)</f>
        <v>0</v>
      </c>
      <c r="CT12">
        <f>IF(AND($E12=1,ABS(CT11)&lt;ABS(CT$2),Settings!$C$8="On"),CT11+CT$2/Parameters!$B$124,CT11)</f>
        <v>0</v>
      </c>
      <c r="CU12">
        <f>IF(AND($E12=1,ABS(CU11)&lt;ABS(CU$2),Settings!$C$8="On"),CU11+CU$2/Parameters!$B$124,CU11)</f>
        <v>0</v>
      </c>
      <c r="CV12">
        <f>IF(AND($E12=1,ABS(CV11)&lt;ABS(CV$2),Settings!$C$8="On"),CV11+CV$2/Parameters!$B$124,CV11)</f>
        <v>0</v>
      </c>
      <c r="CW12">
        <f>IF(AND($E12=1,ABS(CW11)&lt;ABS(CW$2),Settings!$C$8="On"),CW11+CW$2/Parameters!$B$124,CW11)</f>
        <v>0</v>
      </c>
      <c r="CX12">
        <f>IF(AND($E12=1,ABS(CX11)&lt;ABS(CX$2),Settings!$C$8="On"),CX11+CX$2/Parameters!$B$124,CX11)</f>
        <v>0</v>
      </c>
      <c r="CY12">
        <f>IF(AND($E12=1,ABS(CY11)&lt;ABS(CY$2),Settings!$C$8="On"),CY11+CY$2/Parameters!$B$124,CY11)</f>
        <v>0</v>
      </c>
      <c r="CZ12">
        <f>IF(AND($E12=1,ABS(CZ11)&lt;ABS(CZ$2),Settings!$C$8="On"),CZ11+CZ$2/Parameters!$B$124,CZ11)</f>
        <v>0</v>
      </c>
      <c r="DA12">
        <f>IF(AND($E12=1,ABS(DA11)&lt;ABS(DA$2),Settings!$C$8="On"),DA11+DA$2/Parameters!$B$124,DA11)</f>
        <v>0</v>
      </c>
      <c r="DB12">
        <f>IF(AND($E12=1,ABS(DB11)&lt;ABS(DB$2),Settings!$C$8="On"),DB11+DB$2/Parameters!$B$124,DB11)</f>
        <v>0</v>
      </c>
      <c r="DC12">
        <f>IF(AND($E12=1,ABS(DC11)&lt;ABS(DC$2),Settings!$C$8="On"),DC11+DC$2/Parameters!$B$124,DC11)</f>
        <v>0</v>
      </c>
      <c r="DD12">
        <f>IF(AND($E12=1,ABS(DD11)&lt;ABS(DD$2),Settings!$C$8="On"),DD11+DD$2/Parameters!$B$124,DD11)</f>
        <v>0</v>
      </c>
      <c r="DE12">
        <f>IF(AND($E12=1,ABS(DE11)&lt;ABS(DE$2),Settings!$C$8="On"),DE11+DE$2/Parameters!$B$124,DE11)</f>
        <v>0</v>
      </c>
      <c r="DF12">
        <f>IF(AND($E12=1,ABS(DF11)&lt;ABS(DF$2),Settings!$C$8="On"),DF11+DF$2/Parameters!$B$124,DF11)</f>
        <v>0</v>
      </c>
      <c r="DG12">
        <f>IF(AND($E12=1,ABS(DG11)&lt;ABS(DG$2),Settings!$C$8="On"),DG11+DG$2/Parameters!$B$124,DG11)</f>
        <v>0</v>
      </c>
      <c r="DH12">
        <f>IF(AND($E12=1,ABS(DH11)&lt;ABS(DH$2),Settings!$C$8="On"),DH11+DH$2/Parameters!$B$124,DH11)</f>
        <v>0</v>
      </c>
      <c r="DI12">
        <f>IF(AND($E12=1,ABS(DI11)&lt;ABS(DI$2),Settings!$C$8="On"),DI11+DI$2/Parameters!$B$124,DI11)</f>
        <v>0</v>
      </c>
      <c r="DJ12">
        <f>IF(AND($E12=1,ABS(DJ11)&lt;ABS(DJ$2),Settings!$C$8="On"),DJ11+DJ$2/Parameters!$B$124,DJ11)</f>
        <v>0</v>
      </c>
      <c r="DK12">
        <f>IF(AND($E12=1,ABS(DK11)&lt;ABS(DK$2),Settings!$C$8="On"),DK11+DK$2/Parameters!$B$124,DK11)</f>
        <v>0</v>
      </c>
      <c r="DL12">
        <f>IF(AND($E12=1,ABS(DL11)&lt;ABS(DL$2),Settings!$C$8="On"),DL11+DL$2/Parameters!$B$124,DL11)</f>
        <v>0</v>
      </c>
      <c r="DM12">
        <f>IF(AND($E12=1,ABS(DM11)&lt;ABS(DM$2),Settings!$C$8="On"),DM11+DM$2/Parameters!$B$124,DM11)</f>
        <v>0</v>
      </c>
      <c r="DN12">
        <f>IF(AND($E12=1,ABS(DN11)&lt;ABS(DN$2),Settings!$C$8="On"),DN11+DN$2/Parameters!$B$124,DN11)</f>
        <v>0</v>
      </c>
      <c r="DO12">
        <f>IF(AND($E12=1,ABS(DO11)&lt;ABS(DO$2),Settings!$C$8="On"),DO11+DO$2/Parameters!$B$124,DO11)</f>
        <v>0</v>
      </c>
      <c r="DP12">
        <f>IF(AND($E12=1,ABS(DP11)&lt;ABS(DP$2),Settings!$C$8="On"),DP11+DP$2/Parameters!$B$124,DP11)</f>
        <v>0</v>
      </c>
      <c r="DQ12">
        <f>IF(AND($E12=1,ABS(DQ11)&lt;ABS(DQ$2),Settings!$C$8="On"),DQ11+DQ$2/Parameters!$B$124,DQ11)</f>
        <v>0</v>
      </c>
      <c r="DR12">
        <f>IF(AND($E12=1,ABS(DR11)&lt;ABS(DR$2),Settings!$C$8="On"),DR11+DR$2/Parameters!$B$124,DR11)</f>
        <v>0</v>
      </c>
      <c r="DS12">
        <f>IF(AND($E12=1,ABS(DS11)&lt;ABS(DS$2),Settings!$C$8="On"),DS11+DS$2/Parameters!$B$124,DS11)</f>
        <v>0</v>
      </c>
      <c r="DT12">
        <f>IF(AND($E12=1,ABS(DT11)&lt;ABS(DT$2),Settings!$C$8="On"),DT11+DT$2/Parameters!$B$124,DT11)</f>
        <v>0</v>
      </c>
      <c r="DU12">
        <f>IF(AND($E12=1,ABS(DU11)&lt;ABS(DU$2),Settings!$C$8="On"),DU11+DU$2/Parameters!$B$124,DU11)</f>
        <v>0</v>
      </c>
      <c r="DV12">
        <f>IF(AND($E12=1,ABS(DV11)&lt;ABS(DV$2),Settings!$C$8="On"),DV11+DV$2/Parameters!$B$124,DV11)</f>
        <v>0</v>
      </c>
      <c r="DW12">
        <f>IF(AND($E12=1,ABS(DW11)&lt;ABS(DW$2),Settings!$C$8="On"),DW11+DW$2/Parameters!$B$124,DW11)</f>
        <v>0</v>
      </c>
      <c r="DX12">
        <f>IF(AND($E12=1,ABS(DX11)&lt;ABS(DX$2),Settings!$C$8="On"),DX11+DX$2/Parameters!$B$124,DX11)</f>
        <v>0</v>
      </c>
      <c r="DY12">
        <f>IF(AND($E12=1,ABS(DY11)&lt;ABS(DY$2),Settings!$C$8="On"),DY11+DY$2/Parameters!$B$124,DY11)</f>
        <v>0</v>
      </c>
      <c r="DZ12">
        <f>IF(AND($E12=1,ABS(DZ11)&lt;ABS(DZ$2),Settings!$C$8="On"),DZ11+DZ$2/Parameters!$B$124,DZ11)</f>
        <v>0</v>
      </c>
      <c r="EA12">
        <f>IF(AND($E12=1,ABS(EA11)&lt;ABS(EA$2),Settings!$C$8="On"),EA11+EA$2/Parameters!$B$124,EA11)</f>
        <v>0</v>
      </c>
      <c r="EB12">
        <f>IF(AND($E12=1,ABS(EB11)&lt;ABS(EB$2),Settings!$C$8="On"),EB11+EB$2/Parameters!$B$124,EB11)</f>
        <v>0</v>
      </c>
      <c r="EC12">
        <f>IF(AND($E12=1,ABS(EC11)&lt;ABS(EC$2),Settings!$C$8="On"),EC11+EC$2/Parameters!$B$124,EC11)</f>
        <v>0</v>
      </c>
      <c r="ED12">
        <f>IF(AND($E12=1,ABS(ED11)&lt;ABS(ED$2),Settings!$C$8="On"),ED11+ED$2/Parameters!$B$124,ED11)</f>
        <v>0</v>
      </c>
      <c r="EE12">
        <f>IF(AND($E12=1,ABS(EE11)&lt;ABS(EE$2),Settings!$C$8="On"),EE11+EE$2/Parameters!$B$124,EE11)</f>
        <v>0</v>
      </c>
      <c r="EF12">
        <f>IF(AND($E12=1,ABS(EF11)&lt;ABS(EF$2),Settings!$C$8="On"),EF11+EF$2/Parameters!$B$124,EF11)</f>
        <v>0</v>
      </c>
      <c r="EG12">
        <f>IF(AND($E12=1,ABS(EG11)&lt;ABS(EG$2),Settings!$C$8="On"),EG11+EG$2/Parameters!$B$124,EG11)</f>
        <v>0</v>
      </c>
      <c r="EH12">
        <f>IF(AND($E12=1,ABS(EH11)&lt;ABS(EH$2),Settings!$C$8="On"),EH11+EH$2/Parameters!$B$124,EH11)</f>
        <v>0</v>
      </c>
      <c r="EI12">
        <f>IF(AND($E12=1,ABS(EI11)&lt;ABS(EI$2),Settings!$C$8="On"),EI11+EI$2/Parameters!$B$124,EI11)</f>
        <v>0</v>
      </c>
      <c r="EJ12">
        <f>IF(AND($E12=1,ABS(EJ11)&lt;ABS(EJ$2),Settings!$C$8="On"),EJ11+EJ$2/Parameters!$B$124,EJ11)</f>
        <v>0</v>
      </c>
      <c r="EK12">
        <f>IF(AND($E12=1,ABS(EK11)&lt;ABS(EK$2),Settings!$C$8="On"),EK11+EK$2/Parameters!$B$124,EK11)</f>
        <v>0</v>
      </c>
      <c r="EL12">
        <f>IF(AND($E12=1,ABS(EL11)&lt;ABS(EL$2),Settings!$C$8="On"),EL11+EL$2/Parameters!$B$124,EL11)</f>
        <v>0</v>
      </c>
      <c r="EM12">
        <f>IF(AND($E12=1,ABS(EM11)&lt;ABS(EM$2),Settings!$C$8="On"),EM11+EM$2/Parameters!$B$124,EM11)</f>
        <v>0</v>
      </c>
      <c r="EN12">
        <f>IF(AND($E12=1,ABS(EN11)&lt;ABS(EN$2),Settings!$C$8="On"),EN11+EN$2/Parameters!$B$124,EN11)</f>
        <v>0</v>
      </c>
      <c r="EO12">
        <f>IF(AND($E12=1,ABS(EO11)&lt;ABS(EO$2),Settings!$C$8="On"),EO11+EO$2/Parameters!$B$124,EO11)</f>
        <v>0</v>
      </c>
      <c r="EP12">
        <f>IF(AND($E12=1,ABS(EP11)&lt;ABS(EP$2),Settings!$C$8="On"),EP11+EP$2/Parameters!$B$124,EP11)</f>
        <v>0</v>
      </c>
      <c r="EQ12">
        <f>IF(AND($E12=1,ABS(EQ11)&lt;ABS(EQ$2),Settings!$C$8="On"),EQ11+EQ$2/Parameters!$B$124,EQ11)</f>
        <v>0</v>
      </c>
      <c r="ER12">
        <f>IF(AND($E12=1,ABS(ER11)&lt;ABS(ER$2),Settings!$C$8="On"),ER11+ER$2/Parameters!$B$124,ER11)</f>
        <v>0</v>
      </c>
      <c r="ES12">
        <f>IF(AND($E12=1,ABS(ES11)&lt;ABS(ES$2),Settings!$C$8="On"),ES11+ES$2/Parameters!$B$124,ES11)</f>
        <v>0</v>
      </c>
      <c r="ET12">
        <f>IF(AND($E12=1,ABS(ET11)&lt;ABS(ET$2),Settings!$C$8="On"),ET11+ET$2/Parameters!$B$124,ET11)</f>
        <v>0</v>
      </c>
      <c r="EU12">
        <f>IF(AND($E12=1,ABS(EU11)&lt;ABS(EU$2),Settings!$C$8="On"),EU11+EU$2/Parameters!$B$124,EU11)</f>
        <v>0</v>
      </c>
      <c r="EV12">
        <f>IF(AND($E12=1,ABS(EV11)&lt;ABS(EV$2),Settings!$C$8="On"),EV11+EV$2/Parameters!$B$124,EV11)</f>
        <v>0</v>
      </c>
      <c r="EW12">
        <f>IF(AND($E12=1,ABS(EW11)&lt;ABS(EW$2),Settings!$C$8="On"),EW11+EW$2/Parameters!$B$124,EW11)</f>
        <v>0</v>
      </c>
      <c r="EX12">
        <f>IF(AND($E12=1,ABS(EX11)&lt;ABS(EX$2),Settings!$C$8="On"),EX11+EX$2/Parameters!$B$124,EX11)</f>
        <v>0</v>
      </c>
      <c r="EY12">
        <f>IF(AND($E12=1,ABS(EY11)&lt;ABS(EY$2),Settings!$C$8="On"),EY11+EY$2/Parameters!$B$124,EY11)</f>
        <v>0</v>
      </c>
      <c r="EZ12">
        <f>IF(AND($E12=1,ABS(EZ11)&lt;ABS(EZ$2),Settings!$C$8="On"),EZ11+EZ$2/Parameters!$B$124,EZ11)</f>
        <v>0</v>
      </c>
      <c r="FA12">
        <f>IF(AND($E12=1,ABS(FA11)&lt;ABS(FA$2),Settings!$C$8="On"),FA11+FA$2/Parameters!$B$124,FA11)</f>
        <v>0</v>
      </c>
      <c r="FB12">
        <f>IF(AND($E12=1,ABS(FB11)&lt;ABS(FB$2),Settings!$C$8="On"),FB11+FB$2/Parameters!$B$124,FB11)</f>
        <v>0</v>
      </c>
      <c r="FC12">
        <f>IF(AND($E12=1,ABS(FC11)&lt;ABS(FC$2),Settings!$C$8="On"),FC11+FC$2/Parameters!$B$124,FC11)</f>
        <v>0</v>
      </c>
      <c r="FD12">
        <f>IF(AND($E12=1,ABS(FD11)&lt;ABS(FD$2),Settings!$C$8="On"),FD11+FD$2/Parameters!$B$124,FD11)</f>
        <v>0</v>
      </c>
      <c r="FE12">
        <f>IF(AND($E12=1,ABS(FE11)&lt;ABS(FE$2),Settings!$C$8="On"),FE11+FE$2/Parameters!$B$124,FE11)</f>
        <v>0</v>
      </c>
      <c r="FF12">
        <f>IF(AND($E12=1,ABS(FF11)&lt;ABS(FF$2),Settings!$C$8="On"),FF11+FF$2/Parameters!$B$124,FF11)</f>
        <v>0</v>
      </c>
      <c r="FG12">
        <f>IF(AND($E12=1,ABS(FG11)&lt;ABS(FG$2),Settings!$C$8="On"),FG11+FG$2/Parameters!$B$124,FG11)</f>
        <v>0</v>
      </c>
      <c r="FH12">
        <f>IF(AND($E12=1,ABS(FH11)&lt;ABS(FH$2),Settings!$C$8="On"),FH11+FH$2/Parameters!$B$124,FH11)</f>
        <v>0</v>
      </c>
      <c r="FI12">
        <f>IF(AND($E12=1,ABS(FI11)&lt;ABS(FI$2),Settings!$C$8="On"),FI11+FI$2/Parameters!$B$124,FI11)</f>
        <v>0</v>
      </c>
      <c r="FJ12">
        <f>IF(AND($E12=1,ABS(FJ11)&lt;ABS(FJ$2),Settings!$C$8="On"),FJ11+FJ$2/Parameters!$B$124,FJ11)</f>
        <v>0</v>
      </c>
      <c r="FK12">
        <f>IF(AND($E12=1,ABS(FK11)&lt;ABS(FK$2),Settings!$C$8="On"),FK11+FK$2/Parameters!$B$124,FK11)</f>
        <v>0</v>
      </c>
      <c r="FL12">
        <f>IF(AND($E12=1,ABS(FL11)&lt;ABS(FL$2),Settings!$C$8="On"),FL11+FL$2/Parameters!$B$124,FL11)</f>
        <v>0</v>
      </c>
      <c r="FM12">
        <f>IF(AND($E12=1,ABS(FM11)&lt;ABS(FM$2),Settings!$C$8="On"),FM11+FM$2/Parameters!$B$124,FM11)</f>
        <v>0</v>
      </c>
      <c r="FN12">
        <f>IF(AND($E12=1,ABS(FN11)&lt;ABS(FN$2),Settings!$C$8="On"),FN11+FN$2/Parameters!$B$124,FN11)</f>
        <v>0</v>
      </c>
      <c r="FO12">
        <f>IF(AND($E12=1,ABS(FO11)&lt;ABS(FO$2),Settings!$C$8="On"),FO11+FO$2/Parameters!$B$124,FO11)</f>
        <v>0</v>
      </c>
      <c r="FP12">
        <f>IF(AND($E12=1,ABS(FP11)&lt;ABS(FP$2),Settings!$C$8="On"),FP11+FP$2/Parameters!$B$124,FP11)</f>
        <v>0</v>
      </c>
      <c r="FQ12">
        <f>IF(AND($E12=1,ABS(FQ11)&lt;ABS(FQ$2),Settings!$C$8="On"),FQ11+FQ$2/Parameters!$B$124,FQ11)</f>
        <v>0</v>
      </c>
      <c r="FR12">
        <f>IF(AND($E12=1,ABS(FR11)&lt;ABS(FR$2),Settings!$C$8="On"),FR11+FR$2/Parameters!$B$124,FR11)</f>
        <v>0</v>
      </c>
      <c r="FS12">
        <f>IF(AND($E12=1,ABS(FS11)&lt;ABS(FS$2),Settings!$C$8="On"),FS11+FS$2/Parameters!$B$124,FS11)</f>
        <v>0</v>
      </c>
      <c r="FT12">
        <f>IF(AND($E12=1,ABS(FT11)&lt;ABS(FT$2),Settings!$C$8="On"),FT11+FT$2/Parameters!$B$124,FT11)</f>
        <v>0</v>
      </c>
      <c r="FU12">
        <f>IF(AND($E12=1,ABS(FU11)&lt;ABS(FU$2),Settings!$C$8="On"),FU11+FU$2/Parameters!$B$124,FU11)</f>
        <v>0</v>
      </c>
      <c r="FV12">
        <f>IF(AND($E12=1,ABS(FV11)&lt;ABS(FV$2),Settings!$C$8="On"),FV11+FV$2/Parameters!$B$124,FV11)</f>
        <v>0</v>
      </c>
      <c r="FW12">
        <f>IF(AND($E12=1,ABS(FW11)&lt;ABS(FW$2),Settings!$C$8="On"),FW11+FW$2/Parameters!$B$124,FW11)</f>
        <v>0</v>
      </c>
      <c r="FX12">
        <f>IF(AND($E12=1,ABS(FX11)&lt;ABS(FX$2),Settings!$C$8="On"),FX11+FX$2/Parameters!$B$124,FX11)</f>
        <v>0</v>
      </c>
      <c r="FY12">
        <f>IF(AND($E12=1,ABS(FY11)&lt;ABS(FY$2),Settings!$C$8="On"),FY11+FY$2/Parameters!$B$124,FY11)</f>
        <v>0</v>
      </c>
      <c r="FZ12">
        <f>IF(AND($E12=1,ABS(FZ11)&lt;ABS(FZ$2),Settings!$C$8="On"),FZ11+FZ$2/Parameters!$B$124,FZ11)</f>
        <v>0</v>
      </c>
      <c r="GA12">
        <f>IF(AND($E12=1,ABS(GA11)&lt;ABS(GA$2),Settings!$C$8="On"),GA11+GA$2/Parameters!$B$124,GA11)</f>
        <v>0</v>
      </c>
      <c r="GB12">
        <f>IF(AND($E12=1,ABS(GB11)&lt;ABS(GB$2),Settings!$C$8="On"),GB11+GB$2/Parameters!$B$124,GB11)</f>
        <v>0</v>
      </c>
      <c r="GC12">
        <f>IF(AND($E12=1,ABS(GC11)&lt;ABS(GC$2),Settings!$C$8="On"),GC11+GC$2/Parameters!$B$124,GC11)</f>
        <v>0</v>
      </c>
      <c r="GD12">
        <f>IF(AND($E12=1,ABS(GD11)&lt;ABS(GD$2),Settings!$C$8="On"),GD11+GD$2/Parameters!$B$124,GD11)</f>
        <v>0</v>
      </c>
      <c r="GE12">
        <f>IF(AND($E12=1,ABS(GE11)&lt;ABS(GE$2),Settings!$C$8="On"),GE11+GE$2/Parameters!$B$124,GE11)</f>
        <v>0</v>
      </c>
      <c r="GF12">
        <f>IF(AND($E12=1,ABS(GF11)&lt;ABS(GF$2),Settings!$C$8="On"),GF11+GF$2/Parameters!$B$124,GF11)</f>
        <v>0</v>
      </c>
      <c r="GG12">
        <f>IF(AND($E12=1,ABS(GG11)&lt;ABS(GG$2),Settings!$C$8="On"),GG11+GG$2/Parameters!$B$124,GG11)</f>
        <v>0</v>
      </c>
      <c r="GH12">
        <f>IF(AND($E12=1,ABS(GH11)&lt;ABS(GH$2),Settings!$C$8="On"),GH11+GH$2/Parameters!$B$124,GH11)</f>
        <v>0</v>
      </c>
      <c r="GI12">
        <f>IF(AND($E12=1,ABS(GI11)&lt;ABS(GI$2),Settings!$C$8="On"),GI11+GI$2/Parameters!$B$124,GI11)</f>
        <v>0</v>
      </c>
      <c r="GJ12">
        <f>IF(AND($E12=1,ABS(GJ11)&lt;ABS(GJ$2),Settings!$C$8="On"),GJ11+GJ$2/Parameters!$B$124,GJ11)</f>
        <v>0</v>
      </c>
      <c r="GK12">
        <f>IF(AND($E12=1,ABS(GK11)&lt;ABS(GK$2),Settings!$C$8="On"),GK11+GK$2/Parameters!$B$124,GK11)</f>
        <v>0</v>
      </c>
      <c r="GL12">
        <f>IF(AND($E12=1,ABS(GL11)&lt;ABS(GL$2),Settings!$C$8="On"),GL11+GL$2/Parameters!$B$124,GL11)</f>
        <v>0</v>
      </c>
      <c r="GM12">
        <f>IF(AND($E12=1,ABS(GM11)&lt;ABS(GM$2),Settings!$C$8="On"),GM11+GM$2/Parameters!$B$124,GM11)</f>
        <v>0</v>
      </c>
      <c r="GN12">
        <f>IF(AND($E12=1,ABS(GN11)&lt;ABS(GN$2),Settings!$C$8="On"),GN11+GN$2/Parameters!$B$124,GN11)</f>
        <v>0</v>
      </c>
      <c r="GO12">
        <f>IF(AND($E12=1,ABS(GO11)&lt;ABS(GO$2),Settings!$C$8="On"),GO11+GO$2/Parameters!$B$124,GO11)</f>
        <v>0</v>
      </c>
      <c r="GP12">
        <f>IF(AND($E12=1,ABS(GP11)&lt;ABS(GP$2),Settings!$C$8="On"),GP11+GP$2/Parameters!$B$124,GP11)</f>
        <v>0</v>
      </c>
      <c r="GQ12">
        <f>IF(AND($E12=1,ABS(GQ11)&lt;ABS(GQ$2),Settings!$C$8="On"),GQ11+GQ$2/Parameters!$B$124,GQ11)</f>
        <v>0</v>
      </c>
    </row>
    <row r="13" spans="1:199">
      <c r="A13">
        <v>2020</v>
      </c>
      <c r="B13">
        <f>Temperatures!G12</f>
        <v>1.2249082797707107</v>
      </c>
      <c r="C13" s="11">
        <f>MIN((1-EXP(-INDEX(Parameters!A$122:E$123,2,MATCH(Settings!$L$3,Parameters!$A$122:$E$122,0))*B13))*Interactions!G12, 1)</f>
        <v>0.48389779998937965</v>
      </c>
      <c r="D13" s="16">
        <f>IF(Settings!C$15 = "Yes", _xll.RiskBinomial(1,C13), 1 * (2010 + LN(0.5) / LN(MIN(1 - C13, 0.999)) &lt; A13))</f>
        <v>1</v>
      </c>
      <c r="E13" s="4">
        <f t="shared" si="0"/>
        <v>1</v>
      </c>
      <c r="F13">
        <f>IF(AND($E13=1,ABS(F12)&lt;ABS(F$2),Settings!$C$8="On"),F12+F$2/Parameters!$B$124,F12)</f>
        <v>0</v>
      </c>
      <c r="G13">
        <f>IF(AND($E13=1,ABS(G12)&lt;ABS(G$2),Settings!$C$8="On"),G12+G$2/Parameters!$B$124,G12)</f>
        <v>0</v>
      </c>
      <c r="H13">
        <f>IF(AND($E13=1,ABS(H12)&lt;ABS(H$2),Settings!$C$8="On"),H12+H$2/Parameters!$B$124,H12)</f>
        <v>0</v>
      </c>
      <c r="I13">
        <f>IF(AND($E13=1,ABS(I12)&lt;ABS(I$2),Settings!$C$8="On"),I12+I$2/Parameters!$B$124,I12)</f>
        <v>0</v>
      </c>
      <c r="J13">
        <f>IF(AND($E13=1,ABS(J12)&lt;ABS(J$2),Settings!$C$8="On"),J12+J$2/Parameters!$B$124,J12)</f>
        <v>0</v>
      </c>
      <c r="K13">
        <f>IF(AND($E13=1,ABS(K12)&lt;ABS(K$2),Settings!$C$8="On"),K12+K$2/Parameters!$B$124,K12)</f>
        <v>0</v>
      </c>
      <c r="L13">
        <f>IF(AND($E13=1,ABS(L12)&lt;ABS(L$2),Settings!$C$8="On"),L12+L$2/Parameters!$B$124,L12)</f>
        <v>0</v>
      </c>
      <c r="M13">
        <f>IF(AND($E13=1,ABS(M12)&lt;ABS(M$2),Settings!$C$8="On"),M12+M$2/Parameters!$B$124,M12)</f>
        <v>0</v>
      </c>
      <c r="N13">
        <f>IF(AND($E13=1,ABS(N12)&lt;ABS(N$2),Settings!$C$8="On"),N12+N$2/Parameters!$B$124,N12)</f>
        <v>0</v>
      </c>
      <c r="O13">
        <f>IF(AND($E13=1,ABS(O12)&lt;ABS(O$2),Settings!$C$8="On"),O12+O$2/Parameters!$B$124,O12)</f>
        <v>0</v>
      </c>
      <c r="P13">
        <f>IF(AND($E13=1,ABS(P12)&lt;ABS(P$2),Settings!$C$8="On"),P12+P$2/Parameters!$B$124,P12)</f>
        <v>0</v>
      </c>
      <c r="Q13">
        <f>IF(AND($E13=1,ABS(Q12)&lt;ABS(Q$2),Settings!$C$8="On"),Q12+Q$2/Parameters!$B$124,Q12)</f>
        <v>0</v>
      </c>
      <c r="R13">
        <f>IF(AND($E13=1,ABS(R12)&lt;ABS(R$2),Settings!$C$8="On"),R12+R$2/Parameters!$B$124,R12)</f>
        <v>0</v>
      </c>
      <c r="S13">
        <f>IF(AND($E13=1,ABS(S12)&lt;ABS(S$2),Settings!$C$8="On"),S12+S$2/Parameters!$B$124,S12)</f>
        <v>0</v>
      </c>
      <c r="T13">
        <f>IF(AND($E13=1,ABS(T12)&lt;ABS(T$2),Settings!$C$8="On"),T12+T$2/Parameters!$B$124,T12)</f>
        <v>0</v>
      </c>
      <c r="U13">
        <f>IF(AND($E13=1,ABS(U12)&lt;ABS(U$2),Settings!$C$8="On"),U12+U$2/Parameters!$B$124,U12)</f>
        <v>0</v>
      </c>
      <c r="V13">
        <f>IF(AND($E13=1,ABS(V12)&lt;ABS(V$2),Settings!$C$8="On"),V12+V$2/Parameters!$B$124,V12)</f>
        <v>0</v>
      </c>
      <c r="W13">
        <f>IF(AND($E13=1,ABS(W12)&lt;ABS(W$2),Settings!$C$8="On"),W12+W$2/Parameters!$B$124,W12)</f>
        <v>0</v>
      </c>
      <c r="X13">
        <f>IF(AND($E13=1,ABS(X12)&lt;ABS(X$2),Settings!$C$8="On"),X12+X$2/Parameters!$B$124,X12)</f>
        <v>0</v>
      </c>
      <c r="Y13">
        <f>IF(AND($E13=1,ABS(Y12)&lt;ABS(Y$2),Settings!$C$8="On"),Y12+Y$2/Parameters!$B$124,Y12)</f>
        <v>0</v>
      </c>
      <c r="Z13">
        <f>IF(AND($E13=1,ABS(Z12)&lt;ABS(Z$2),Settings!$C$8="On"),Z12+Z$2/Parameters!$B$124,Z12)</f>
        <v>0</v>
      </c>
      <c r="AA13">
        <f>IF(AND($E13=1,ABS(AA12)&lt;ABS(AA$2),Settings!$C$8="On"),AA12+AA$2/Parameters!$B$124,AA12)</f>
        <v>0</v>
      </c>
      <c r="AB13">
        <f>IF(AND($E13=1,ABS(AB12)&lt;ABS(AB$2),Settings!$C$8="On"),AB12+AB$2/Parameters!$B$124,AB12)</f>
        <v>0</v>
      </c>
      <c r="AC13">
        <f>IF(AND($E13=1,ABS(AC12)&lt;ABS(AC$2),Settings!$C$8="On"),AC12+AC$2/Parameters!$B$124,AC12)</f>
        <v>0</v>
      </c>
      <c r="AD13">
        <f>IF(AND($E13=1,ABS(AD12)&lt;ABS(AD$2),Settings!$C$8="On"),AD12+AD$2/Parameters!$B$124,AD12)</f>
        <v>0</v>
      </c>
      <c r="AE13">
        <f>IF(AND($E13=1,ABS(AE12)&lt;ABS(AE$2),Settings!$C$8="On"),AE12+AE$2/Parameters!$B$124,AE12)</f>
        <v>0</v>
      </c>
      <c r="AF13">
        <f>IF(AND($E13=1,ABS(AF12)&lt;ABS(AF$2),Settings!$C$8="On"),AF12+AF$2/Parameters!$B$124,AF12)</f>
        <v>0</v>
      </c>
      <c r="AG13">
        <f>IF(AND($E13=1,ABS(AG12)&lt;ABS(AG$2),Settings!$C$8="On"),AG12+AG$2/Parameters!$B$124,AG12)</f>
        <v>0</v>
      </c>
      <c r="AH13">
        <f>IF(AND($E13=1,ABS(AH12)&lt;ABS(AH$2),Settings!$C$8="On"),AH12+AH$2/Parameters!$B$124,AH12)</f>
        <v>0</v>
      </c>
      <c r="AI13">
        <f>IF(AND($E13=1,ABS(AI12)&lt;ABS(AI$2),Settings!$C$8="On"),AI12+AI$2/Parameters!$B$124,AI12)</f>
        <v>0</v>
      </c>
      <c r="AJ13">
        <f>IF(AND($E13=1,ABS(AJ12)&lt;ABS(AJ$2),Settings!$C$8="On"),AJ12+AJ$2/Parameters!$B$124,AJ12)</f>
        <v>0</v>
      </c>
      <c r="AK13">
        <f>IF(AND($E13=1,ABS(AK12)&lt;ABS(AK$2),Settings!$C$8="On"),AK12+AK$2/Parameters!$B$124,AK12)</f>
        <v>0</v>
      </c>
      <c r="AL13">
        <f>IF(AND($E13=1,ABS(AL12)&lt;ABS(AL$2),Settings!$C$8="On"),AL12+AL$2/Parameters!$B$124,AL12)</f>
        <v>0</v>
      </c>
      <c r="AM13">
        <f>IF(AND($E13=1,ABS(AM12)&lt;ABS(AM$2),Settings!$C$8="On"),AM12+AM$2/Parameters!$B$124,AM12)</f>
        <v>0</v>
      </c>
      <c r="AN13">
        <f>IF(AND($E13=1,ABS(AN12)&lt;ABS(AN$2),Settings!$C$8="On"),AN12+AN$2/Parameters!$B$124,AN12)</f>
        <v>0</v>
      </c>
      <c r="AO13">
        <f>IF(AND($E13=1,ABS(AO12)&lt;ABS(AO$2),Settings!$C$8="On"),AO12+AO$2/Parameters!$B$124,AO12)</f>
        <v>0</v>
      </c>
      <c r="AP13">
        <f>IF(AND($E13=1,ABS(AP12)&lt;ABS(AP$2),Settings!$C$8="On"),AP12+AP$2/Parameters!$B$124,AP12)</f>
        <v>0</v>
      </c>
      <c r="AQ13">
        <f>IF(AND($E13=1,ABS(AQ12)&lt;ABS(AQ$2),Settings!$C$8="On"),AQ12+AQ$2/Parameters!$B$124,AQ12)</f>
        <v>0</v>
      </c>
      <c r="AR13">
        <f>IF(AND($E13=1,ABS(AR12)&lt;ABS(AR$2),Settings!$C$8="On"),AR12+AR$2/Parameters!$B$124,AR12)</f>
        <v>0</v>
      </c>
      <c r="AS13">
        <f>IF(AND($E13=1,ABS(AS12)&lt;ABS(AS$2),Settings!$C$8="On"),AS12+AS$2/Parameters!$B$124,AS12)</f>
        <v>0</v>
      </c>
      <c r="AT13">
        <f>IF(AND($E13=1,ABS(AT12)&lt;ABS(AT$2),Settings!$C$8="On"),AT12+AT$2/Parameters!$B$124,AT12)</f>
        <v>0</v>
      </c>
      <c r="AU13">
        <f>IF(AND($E13=1,ABS(AU12)&lt;ABS(AU$2),Settings!$C$8="On"),AU12+AU$2/Parameters!$B$124,AU12)</f>
        <v>0</v>
      </c>
      <c r="AV13">
        <f>IF(AND($E13=1,ABS(AV12)&lt;ABS(AV$2),Settings!$C$8="On"),AV12+AV$2/Parameters!$B$124,AV12)</f>
        <v>0</v>
      </c>
      <c r="AW13">
        <f>IF(AND($E13=1,ABS(AW12)&lt;ABS(AW$2),Settings!$C$8="On"),AW12+AW$2/Parameters!$B$124,AW12)</f>
        <v>0</v>
      </c>
      <c r="AX13">
        <f>IF(AND($E13=1,ABS(AX12)&lt;ABS(AX$2),Settings!$C$8="On"),AX12+AX$2/Parameters!$B$124,AX12)</f>
        <v>0</v>
      </c>
      <c r="AY13">
        <f>IF(AND($E13=1,ABS(AY12)&lt;ABS(AY$2),Settings!$C$8="On"),AY12+AY$2/Parameters!$B$124,AY12)</f>
        <v>0</v>
      </c>
      <c r="AZ13">
        <f>IF(AND($E13=1,ABS(AZ12)&lt;ABS(AZ$2),Settings!$C$8="On"),AZ12+AZ$2/Parameters!$B$124,AZ12)</f>
        <v>0</v>
      </c>
      <c r="BA13">
        <f>IF(AND($E13=1,ABS(BA12)&lt;ABS(BA$2),Settings!$C$8="On"),BA12+BA$2/Parameters!$B$124,BA12)</f>
        <v>0</v>
      </c>
      <c r="BB13">
        <f>IF(AND($E13=1,ABS(BB12)&lt;ABS(BB$2),Settings!$C$8="On"),BB12+BB$2/Parameters!$B$124,BB12)</f>
        <v>0</v>
      </c>
      <c r="BC13">
        <f>IF(AND($E13=1,ABS(BC12)&lt;ABS(BC$2),Settings!$C$8="On"),BC12+BC$2/Parameters!$B$124,BC12)</f>
        <v>0</v>
      </c>
      <c r="BD13">
        <f>IF(AND($E13=1,ABS(BD12)&lt;ABS(BD$2),Settings!$C$8="On"),BD12+BD$2/Parameters!$B$124,BD12)</f>
        <v>0</v>
      </c>
      <c r="BE13">
        <f>IF(AND($E13=1,ABS(BE12)&lt;ABS(BE$2),Settings!$C$8="On"),BE12+BE$2/Parameters!$B$124,BE12)</f>
        <v>0</v>
      </c>
      <c r="BF13">
        <f>IF(AND($E13=1,ABS(BF12)&lt;ABS(BF$2),Settings!$C$8="On"),BF12+BF$2/Parameters!$B$124,BF12)</f>
        <v>0</v>
      </c>
      <c r="BG13">
        <f>IF(AND($E13=1,ABS(BG12)&lt;ABS(BG$2),Settings!$C$8="On"),BG12+BG$2/Parameters!$B$124,BG12)</f>
        <v>0</v>
      </c>
      <c r="BH13">
        <f>IF(AND($E13=1,ABS(BH12)&lt;ABS(BH$2),Settings!$C$8="On"),BH12+BH$2/Parameters!$B$124,BH12)</f>
        <v>0</v>
      </c>
      <c r="BI13">
        <f>IF(AND($E13=1,ABS(BI12)&lt;ABS(BI$2),Settings!$C$8="On"),BI12+BI$2/Parameters!$B$124,BI12)</f>
        <v>0</v>
      </c>
      <c r="BJ13">
        <f>IF(AND($E13=1,ABS(BJ12)&lt;ABS(BJ$2),Settings!$C$8="On"),BJ12+BJ$2/Parameters!$B$124,BJ12)</f>
        <v>0</v>
      </c>
      <c r="BK13">
        <f>IF(AND($E13=1,ABS(BK12)&lt;ABS(BK$2),Settings!$C$8="On"),BK12+BK$2/Parameters!$B$124,BK12)</f>
        <v>0</v>
      </c>
      <c r="BL13">
        <f>IF(AND($E13=1,ABS(BL12)&lt;ABS(BL$2),Settings!$C$8="On"),BL12+BL$2/Parameters!$B$124,BL12)</f>
        <v>0</v>
      </c>
      <c r="BM13">
        <f>IF(AND($E13=1,ABS(BM12)&lt;ABS(BM$2),Settings!$C$8="On"),BM12+BM$2/Parameters!$B$124,BM12)</f>
        <v>0</v>
      </c>
      <c r="BN13">
        <f>IF(AND($E13=1,ABS(BN12)&lt;ABS(BN$2),Settings!$C$8="On"),BN12+BN$2/Parameters!$B$124,BN12)</f>
        <v>0</v>
      </c>
      <c r="BO13">
        <f>IF(AND($E13=1,ABS(BO12)&lt;ABS(BO$2),Settings!$C$8="On"),BO12+BO$2/Parameters!$B$124,BO12)</f>
        <v>0</v>
      </c>
      <c r="BP13">
        <f>IF(AND($E13=1,ABS(BP12)&lt;ABS(BP$2),Settings!$C$8="On"),BP12+BP$2/Parameters!$B$124,BP12)</f>
        <v>0</v>
      </c>
      <c r="BQ13">
        <f>IF(AND($E13=1,ABS(BQ12)&lt;ABS(BQ$2),Settings!$C$8="On"),BQ12+BQ$2/Parameters!$B$124,BQ12)</f>
        <v>0</v>
      </c>
      <c r="BR13">
        <f>IF(AND($E13=1,ABS(BR12)&lt;ABS(BR$2),Settings!$C$8="On"),BR12+BR$2/Parameters!$B$124,BR12)</f>
        <v>0</v>
      </c>
      <c r="BS13">
        <f>IF(AND($E13=1,ABS(BS12)&lt;ABS(BS$2),Settings!$C$8="On"),BS12+BS$2/Parameters!$B$124,BS12)</f>
        <v>0</v>
      </c>
      <c r="BT13">
        <f>IF(AND($E13=1,ABS(BT12)&lt;ABS(BT$2),Settings!$C$8="On"),BT12+BT$2/Parameters!$B$124,BT12)</f>
        <v>0</v>
      </c>
      <c r="BU13">
        <f>IF(AND($E13=1,ABS(BU12)&lt;ABS(BU$2),Settings!$C$8="On"),BU12+BU$2/Parameters!$B$124,BU12)</f>
        <v>0</v>
      </c>
      <c r="BV13">
        <f>IF(AND($E13=1,ABS(BV12)&lt;ABS(BV$2),Settings!$C$8="On"),BV12+BV$2/Parameters!$B$124,BV12)</f>
        <v>0</v>
      </c>
      <c r="BW13">
        <f>IF(AND($E13=1,ABS(BW12)&lt;ABS(BW$2),Settings!$C$8="On"),BW12+BW$2/Parameters!$B$124,BW12)</f>
        <v>0</v>
      </c>
      <c r="BX13">
        <f>IF(AND($E13=1,ABS(BX12)&lt;ABS(BX$2),Settings!$C$8="On"),BX12+BX$2/Parameters!$B$124,BX12)</f>
        <v>0</v>
      </c>
      <c r="BY13">
        <f>IF(AND($E13=1,ABS(BY12)&lt;ABS(BY$2),Settings!$C$8="On"),BY12+BY$2/Parameters!$B$124,BY12)</f>
        <v>0</v>
      </c>
      <c r="BZ13">
        <f>IF(AND($E13=1,ABS(BZ12)&lt;ABS(BZ$2),Settings!$C$8="On"),BZ12+BZ$2/Parameters!$B$124,BZ12)</f>
        <v>0</v>
      </c>
      <c r="CA13">
        <f>IF(AND($E13=1,ABS(CA12)&lt;ABS(CA$2),Settings!$C$8="On"),CA12+CA$2/Parameters!$B$124,CA12)</f>
        <v>0</v>
      </c>
      <c r="CB13">
        <f>IF(AND($E13=1,ABS(CB12)&lt;ABS(CB$2),Settings!$C$8="On"),CB12+CB$2/Parameters!$B$124,CB12)</f>
        <v>0</v>
      </c>
      <c r="CC13">
        <f>IF(AND($E13=1,ABS(CC12)&lt;ABS(CC$2),Settings!$C$8="On"),CC12+CC$2/Parameters!$B$124,CC12)</f>
        <v>0</v>
      </c>
      <c r="CD13">
        <f>IF(AND($E13=1,ABS(CD12)&lt;ABS(CD$2),Settings!$C$8="On"),CD12+CD$2/Parameters!$B$124,CD12)</f>
        <v>0</v>
      </c>
      <c r="CE13">
        <f>IF(AND($E13=1,ABS(CE12)&lt;ABS(CE$2),Settings!$C$8="On"),CE12+CE$2/Parameters!$B$124,CE12)</f>
        <v>0</v>
      </c>
      <c r="CF13">
        <f>IF(AND($E13=1,ABS(CF12)&lt;ABS(CF$2),Settings!$C$8="On"),CF12+CF$2/Parameters!$B$124,CF12)</f>
        <v>0</v>
      </c>
      <c r="CG13">
        <f>IF(AND($E13=1,ABS(CG12)&lt;ABS(CG$2),Settings!$C$8="On"),CG12+CG$2/Parameters!$B$124,CG12)</f>
        <v>0</v>
      </c>
      <c r="CH13">
        <f>IF(AND($E13=1,ABS(CH12)&lt;ABS(CH$2),Settings!$C$8="On"),CH12+CH$2/Parameters!$B$124,CH12)</f>
        <v>0</v>
      </c>
      <c r="CI13">
        <f>IF(AND($E13=1,ABS(CI12)&lt;ABS(CI$2),Settings!$C$8="On"),CI12+CI$2/Parameters!$B$124,CI12)</f>
        <v>0</v>
      </c>
      <c r="CJ13">
        <f>IF(AND($E13=1,ABS(CJ12)&lt;ABS(CJ$2),Settings!$C$8="On"),CJ12+CJ$2/Parameters!$B$124,CJ12)</f>
        <v>0</v>
      </c>
      <c r="CK13">
        <f>IF(AND($E13=1,ABS(CK12)&lt;ABS(CK$2),Settings!$C$8="On"),CK12+CK$2/Parameters!$B$124,CK12)</f>
        <v>0</v>
      </c>
      <c r="CL13">
        <f>IF(AND($E13=1,ABS(CL12)&lt;ABS(CL$2),Settings!$C$8="On"),CL12+CL$2/Parameters!$B$124,CL12)</f>
        <v>0</v>
      </c>
      <c r="CM13">
        <f>IF(AND($E13=1,ABS(CM12)&lt;ABS(CM$2),Settings!$C$8="On"),CM12+CM$2/Parameters!$B$124,CM12)</f>
        <v>0</v>
      </c>
      <c r="CN13">
        <f>IF(AND($E13=1,ABS(CN12)&lt;ABS(CN$2),Settings!$C$8="On"),CN12+CN$2/Parameters!$B$124,CN12)</f>
        <v>0</v>
      </c>
      <c r="CO13">
        <f>IF(AND($E13=1,ABS(CO12)&lt;ABS(CO$2),Settings!$C$8="On"),CO12+CO$2/Parameters!$B$124,CO12)</f>
        <v>0</v>
      </c>
      <c r="CP13">
        <f>IF(AND($E13=1,ABS(CP12)&lt;ABS(CP$2),Settings!$C$8="On"),CP12+CP$2/Parameters!$B$124,CP12)</f>
        <v>0</v>
      </c>
      <c r="CQ13">
        <f>IF(AND($E13=1,ABS(CQ12)&lt;ABS(CQ$2),Settings!$C$8="On"),CQ12+CQ$2/Parameters!$B$124,CQ12)</f>
        <v>0</v>
      </c>
      <c r="CR13">
        <f>IF(AND($E13=1,ABS(CR12)&lt;ABS(CR$2),Settings!$C$8="On"),CR12+CR$2/Parameters!$B$124,CR12)</f>
        <v>0</v>
      </c>
      <c r="CS13">
        <f>IF(AND($E13=1,ABS(CS12)&lt;ABS(CS$2),Settings!$C$8="On"),CS12+CS$2/Parameters!$B$124,CS12)</f>
        <v>0</v>
      </c>
      <c r="CT13">
        <f>IF(AND($E13=1,ABS(CT12)&lt;ABS(CT$2),Settings!$C$8="On"),CT12+CT$2/Parameters!$B$124,CT12)</f>
        <v>0</v>
      </c>
      <c r="CU13">
        <f>IF(AND($E13=1,ABS(CU12)&lt;ABS(CU$2),Settings!$C$8="On"),CU12+CU$2/Parameters!$B$124,CU12)</f>
        <v>0</v>
      </c>
      <c r="CV13">
        <f>IF(AND($E13=1,ABS(CV12)&lt;ABS(CV$2),Settings!$C$8="On"),CV12+CV$2/Parameters!$B$124,CV12)</f>
        <v>0</v>
      </c>
      <c r="CW13">
        <f>IF(AND($E13=1,ABS(CW12)&lt;ABS(CW$2),Settings!$C$8="On"),CW12+CW$2/Parameters!$B$124,CW12)</f>
        <v>0</v>
      </c>
      <c r="CX13">
        <f>IF(AND($E13=1,ABS(CX12)&lt;ABS(CX$2),Settings!$C$8="On"),CX12+CX$2/Parameters!$B$124,CX12)</f>
        <v>0</v>
      </c>
      <c r="CY13">
        <f>IF(AND($E13=1,ABS(CY12)&lt;ABS(CY$2),Settings!$C$8="On"),CY12+CY$2/Parameters!$B$124,CY12)</f>
        <v>0</v>
      </c>
      <c r="CZ13">
        <f>IF(AND($E13=1,ABS(CZ12)&lt;ABS(CZ$2),Settings!$C$8="On"),CZ12+CZ$2/Parameters!$B$124,CZ12)</f>
        <v>0</v>
      </c>
      <c r="DA13">
        <f>IF(AND($E13=1,ABS(DA12)&lt;ABS(DA$2),Settings!$C$8="On"),DA12+DA$2/Parameters!$B$124,DA12)</f>
        <v>0</v>
      </c>
      <c r="DB13">
        <f>IF(AND($E13=1,ABS(DB12)&lt;ABS(DB$2),Settings!$C$8="On"),DB12+DB$2/Parameters!$B$124,DB12)</f>
        <v>0</v>
      </c>
      <c r="DC13">
        <f>IF(AND($E13=1,ABS(DC12)&lt;ABS(DC$2),Settings!$C$8="On"),DC12+DC$2/Parameters!$B$124,DC12)</f>
        <v>0</v>
      </c>
      <c r="DD13">
        <f>IF(AND($E13=1,ABS(DD12)&lt;ABS(DD$2),Settings!$C$8="On"),DD12+DD$2/Parameters!$B$124,DD12)</f>
        <v>0</v>
      </c>
      <c r="DE13">
        <f>IF(AND($E13=1,ABS(DE12)&lt;ABS(DE$2),Settings!$C$8="On"),DE12+DE$2/Parameters!$B$124,DE12)</f>
        <v>0</v>
      </c>
      <c r="DF13">
        <f>IF(AND($E13=1,ABS(DF12)&lt;ABS(DF$2),Settings!$C$8="On"),DF12+DF$2/Parameters!$B$124,DF12)</f>
        <v>0</v>
      </c>
      <c r="DG13">
        <f>IF(AND($E13=1,ABS(DG12)&lt;ABS(DG$2),Settings!$C$8="On"),DG12+DG$2/Parameters!$B$124,DG12)</f>
        <v>0</v>
      </c>
      <c r="DH13">
        <f>IF(AND($E13=1,ABS(DH12)&lt;ABS(DH$2),Settings!$C$8="On"),DH12+DH$2/Parameters!$B$124,DH12)</f>
        <v>0</v>
      </c>
      <c r="DI13">
        <f>IF(AND($E13=1,ABS(DI12)&lt;ABS(DI$2),Settings!$C$8="On"),DI12+DI$2/Parameters!$B$124,DI12)</f>
        <v>0</v>
      </c>
      <c r="DJ13">
        <f>IF(AND($E13=1,ABS(DJ12)&lt;ABS(DJ$2),Settings!$C$8="On"),DJ12+DJ$2/Parameters!$B$124,DJ12)</f>
        <v>0</v>
      </c>
      <c r="DK13">
        <f>IF(AND($E13=1,ABS(DK12)&lt;ABS(DK$2),Settings!$C$8="On"),DK12+DK$2/Parameters!$B$124,DK12)</f>
        <v>0</v>
      </c>
      <c r="DL13">
        <f>IF(AND($E13=1,ABS(DL12)&lt;ABS(DL$2),Settings!$C$8="On"),DL12+DL$2/Parameters!$B$124,DL12)</f>
        <v>0</v>
      </c>
      <c r="DM13">
        <f>IF(AND($E13=1,ABS(DM12)&lt;ABS(DM$2),Settings!$C$8="On"),DM12+DM$2/Parameters!$B$124,DM12)</f>
        <v>0</v>
      </c>
      <c r="DN13">
        <f>IF(AND($E13=1,ABS(DN12)&lt;ABS(DN$2),Settings!$C$8="On"),DN12+DN$2/Parameters!$B$124,DN12)</f>
        <v>0</v>
      </c>
      <c r="DO13">
        <f>IF(AND($E13=1,ABS(DO12)&lt;ABS(DO$2),Settings!$C$8="On"),DO12+DO$2/Parameters!$B$124,DO12)</f>
        <v>0</v>
      </c>
      <c r="DP13">
        <f>IF(AND($E13=1,ABS(DP12)&lt;ABS(DP$2),Settings!$C$8="On"),DP12+DP$2/Parameters!$B$124,DP12)</f>
        <v>0</v>
      </c>
      <c r="DQ13">
        <f>IF(AND($E13=1,ABS(DQ12)&lt;ABS(DQ$2),Settings!$C$8="On"),DQ12+DQ$2/Parameters!$B$124,DQ12)</f>
        <v>0</v>
      </c>
      <c r="DR13">
        <f>IF(AND($E13=1,ABS(DR12)&lt;ABS(DR$2),Settings!$C$8="On"),DR12+DR$2/Parameters!$B$124,DR12)</f>
        <v>0</v>
      </c>
      <c r="DS13">
        <f>IF(AND($E13=1,ABS(DS12)&lt;ABS(DS$2),Settings!$C$8="On"),DS12+DS$2/Parameters!$B$124,DS12)</f>
        <v>0</v>
      </c>
      <c r="DT13">
        <f>IF(AND($E13=1,ABS(DT12)&lt;ABS(DT$2),Settings!$C$8="On"),DT12+DT$2/Parameters!$B$124,DT12)</f>
        <v>0</v>
      </c>
      <c r="DU13">
        <f>IF(AND($E13=1,ABS(DU12)&lt;ABS(DU$2),Settings!$C$8="On"),DU12+DU$2/Parameters!$B$124,DU12)</f>
        <v>0</v>
      </c>
      <c r="DV13">
        <f>IF(AND($E13=1,ABS(DV12)&lt;ABS(DV$2),Settings!$C$8="On"),DV12+DV$2/Parameters!$B$124,DV12)</f>
        <v>0</v>
      </c>
      <c r="DW13">
        <f>IF(AND($E13=1,ABS(DW12)&lt;ABS(DW$2),Settings!$C$8="On"),DW12+DW$2/Parameters!$B$124,DW12)</f>
        <v>0</v>
      </c>
      <c r="DX13">
        <f>IF(AND($E13=1,ABS(DX12)&lt;ABS(DX$2),Settings!$C$8="On"),DX12+DX$2/Parameters!$B$124,DX12)</f>
        <v>0</v>
      </c>
      <c r="DY13">
        <f>IF(AND($E13=1,ABS(DY12)&lt;ABS(DY$2),Settings!$C$8="On"),DY12+DY$2/Parameters!$B$124,DY12)</f>
        <v>0</v>
      </c>
      <c r="DZ13">
        <f>IF(AND($E13=1,ABS(DZ12)&lt;ABS(DZ$2),Settings!$C$8="On"),DZ12+DZ$2/Parameters!$B$124,DZ12)</f>
        <v>0</v>
      </c>
      <c r="EA13">
        <f>IF(AND($E13=1,ABS(EA12)&lt;ABS(EA$2),Settings!$C$8="On"),EA12+EA$2/Parameters!$B$124,EA12)</f>
        <v>0</v>
      </c>
      <c r="EB13">
        <f>IF(AND($E13=1,ABS(EB12)&lt;ABS(EB$2),Settings!$C$8="On"),EB12+EB$2/Parameters!$B$124,EB12)</f>
        <v>0</v>
      </c>
      <c r="EC13">
        <f>IF(AND($E13=1,ABS(EC12)&lt;ABS(EC$2),Settings!$C$8="On"),EC12+EC$2/Parameters!$B$124,EC12)</f>
        <v>0</v>
      </c>
      <c r="ED13">
        <f>IF(AND($E13=1,ABS(ED12)&lt;ABS(ED$2),Settings!$C$8="On"),ED12+ED$2/Parameters!$B$124,ED12)</f>
        <v>0</v>
      </c>
      <c r="EE13">
        <f>IF(AND($E13=1,ABS(EE12)&lt;ABS(EE$2),Settings!$C$8="On"),EE12+EE$2/Parameters!$B$124,EE12)</f>
        <v>0</v>
      </c>
      <c r="EF13">
        <f>IF(AND($E13=1,ABS(EF12)&lt;ABS(EF$2),Settings!$C$8="On"),EF12+EF$2/Parameters!$B$124,EF12)</f>
        <v>0</v>
      </c>
      <c r="EG13">
        <f>IF(AND($E13=1,ABS(EG12)&lt;ABS(EG$2),Settings!$C$8="On"),EG12+EG$2/Parameters!$B$124,EG12)</f>
        <v>0</v>
      </c>
      <c r="EH13">
        <f>IF(AND($E13=1,ABS(EH12)&lt;ABS(EH$2),Settings!$C$8="On"),EH12+EH$2/Parameters!$B$124,EH12)</f>
        <v>0</v>
      </c>
      <c r="EI13">
        <f>IF(AND($E13=1,ABS(EI12)&lt;ABS(EI$2),Settings!$C$8="On"),EI12+EI$2/Parameters!$B$124,EI12)</f>
        <v>0</v>
      </c>
      <c r="EJ13">
        <f>IF(AND($E13=1,ABS(EJ12)&lt;ABS(EJ$2),Settings!$C$8="On"),EJ12+EJ$2/Parameters!$B$124,EJ12)</f>
        <v>0</v>
      </c>
      <c r="EK13">
        <f>IF(AND($E13=1,ABS(EK12)&lt;ABS(EK$2),Settings!$C$8="On"),EK12+EK$2/Parameters!$B$124,EK12)</f>
        <v>0</v>
      </c>
      <c r="EL13">
        <f>IF(AND($E13=1,ABS(EL12)&lt;ABS(EL$2),Settings!$C$8="On"),EL12+EL$2/Parameters!$B$124,EL12)</f>
        <v>0</v>
      </c>
      <c r="EM13">
        <f>IF(AND($E13=1,ABS(EM12)&lt;ABS(EM$2),Settings!$C$8="On"),EM12+EM$2/Parameters!$B$124,EM12)</f>
        <v>0</v>
      </c>
      <c r="EN13">
        <f>IF(AND($E13=1,ABS(EN12)&lt;ABS(EN$2),Settings!$C$8="On"),EN12+EN$2/Parameters!$B$124,EN12)</f>
        <v>0</v>
      </c>
      <c r="EO13">
        <f>IF(AND($E13=1,ABS(EO12)&lt;ABS(EO$2),Settings!$C$8="On"),EO12+EO$2/Parameters!$B$124,EO12)</f>
        <v>0</v>
      </c>
      <c r="EP13">
        <f>IF(AND($E13=1,ABS(EP12)&lt;ABS(EP$2),Settings!$C$8="On"),EP12+EP$2/Parameters!$B$124,EP12)</f>
        <v>0</v>
      </c>
      <c r="EQ13">
        <f>IF(AND($E13=1,ABS(EQ12)&lt;ABS(EQ$2),Settings!$C$8="On"),EQ12+EQ$2/Parameters!$B$124,EQ12)</f>
        <v>0</v>
      </c>
      <c r="ER13">
        <f>IF(AND($E13=1,ABS(ER12)&lt;ABS(ER$2),Settings!$C$8="On"),ER12+ER$2/Parameters!$B$124,ER12)</f>
        <v>0</v>
      </c>
      <c r="ES13">
        <f>IF(AND($E13=1,ABS(ES12)&lt;ABS(ES$2),Settings!$C$8="On"),ES12+ES$2/Parameters!$B$124,ES12)</f>
        <v>0</v>
      </c>
      <c r="ET13">
        <f>IF(AND($E13=1,ABS(ET12)&lt;ABS(ET$2),Settings!$C$8="On"),ET12+ET$2/Parameters!$B$124,ET12)</f>
        <v>0</v>
      </c>
      <c r="EU13">
        <f>IF(AND($E13=1,ABS(EU12)&lt;ABS(EU$2),Settings!$C$8="On"),EU12+EU$2/Parameters!$B$124,EU12)</f>
        <v>0</v>
      </c>
      <c r="EV13">
        <f>IF(AND($E13=1,ABS(EV12)&lt;ABS(EV$2),Settings!$C$8="On"),EV12+EV$2/Parameters!$B$124,EV12)</f>
        <v>0</v>
      </c>
      <c r="EW13">
        <f>IF(AND($E13=1,ABS(EW12)&lt;ABS(EW$2),Settings!$C$8="On"),EW12+EW$2/Parameters!$B$124,EW12)</f>
        <v>0</v>
      </c>
      <c r="EX13">
        <f>IF(AND($E13=1,ABS(EX12)&lt;ABS(EX$2),Settings!$C$8="On"),EX12+EX$2/Parameters!$B$124,EX12)</f>
        <v>0</v>
      </c>
      <c r="EY13">
        <f>IF(AND($E13=1,ABS(EY12)&lt;ABS(EY$2),Settings!$C$8="On"),EY12+EY$2/Parameters!$B$124,EY12)</f>
        <v>0</v>
      </c>
      <c r="EZ13">
        <f>IF(AND($E13=1,ABS(EZ12)&lt;ABS(EZ$2),Settings!$C$8="On"),EZ12+EZ$2/Parameters!$B$124,EZ12)</f>
        <v>0</v>
      </c>
      <c r="FA13">
        <f>IF(AND($E13=1,ABS(FA12)&lt;ABS(FA$2),Settings!$C$8="On"),FA12+FA$2/Parameters!$B$124,FA12)</f>
        <v>0</v>
      </c>
      <c r="FB13">
        <f>IF(AND($E13=1,ABS(FB12)&lt;ABS(FB$2),Settings!$C$8="On"),FB12+FB$2/Parameters!$B$124,FB12)</f>
        <v>0</v>
      </c>
      <c r="FC13">
        <f>IF(AND($E13=1,ABS(FC12)&lt;ABS(FC$2),Settings!$C$8="On"),FC12+FC$2/Parameters!$B$124,FC12)</f>
        <v>0</v>
      </c>
      <c r="FD13">
        <f>IF(AND($E13=1,ABS(FD12)&lt;ABS(FD$2),Settings!$C$8="On"),FD12+FD$2/Parameters!$B$124,FD12)</f>
        <v>0</v>
      </c>
      <c r="FE13">
        <f>IF(AND($E13=1,ABS(FE12)&lt;ABS(FE$2),Settings!$C$8="On"),FE12+FE$2/Parameters!$B$124,FE12)</f>
        <v>0</v>
      </c>
      <c r="FF13">
        <f>IF(AND($E13=1,ABS(FF12)&lt;ABS(FF$2),Settings!$C$8="On"),FF12+FF$2/Parameters!$B$124,FF12)</f>
        <v>0</v>
      </c>
      <c r="FG13">
        <f>IF(AND($E13=1,ABS(FG12)&lt;ABS(FG$2),Settings!$C$8="On"),FG12+FG$2/Parameters!$B$124,FG12)</f>
        <v>0</v>
      </c>
      <c r="FH13">
        <f>IF(AND($E13=1,ABS(FH12)&lt;ABS(FH$2),Settings!$C$8="On"),FH12+FH$2/Parameters!$B$124,FH12)</f>
        <v>0</v>
      </c>
      <c r="FI13">
        <f>IF(AND($E13=1,ABS(FI12)&lt;ABS(FI$2),Settings!$C$8="On"),FI12+FI$2/Parameters!$B$124,FI12)</f>
        <v>0</v>
      </c>
      <c r="FJ13">
        <f>IF(AND($E13=1,ABS(FJ12)&lt;ABS(FJ$2),Settings!$C$8="On"),FJ12+FJ$2/Parameters!$B$124,FJ12)</f>
        <v>0</v>
      </c>
      <c r="FK13">
        <f>IF(AND($E13=1,ABS(FK12)&lt;ABS(FK$2),Settings!$C$8="On"),FK12+FK$2/Parameters!$B$124,FK12)</f>
        <v>0</v>
      </c>
      <c r="FL13">
        <f>IF(AND($E13=1,ABS(FL12)&lt;ABS(FL$2),Settings!$C$8="On"),FL12+FL$2/Parameters!$B$124,FL12)</f>
        <v>0</v>
      </c>
      <c r="FM13">
        <f>IF(AND($E13=1,ABS(FM12)&lt;ABS(FM$2),Settings!$C$8="On"),FM12+FM$2/Parameters!$B$124,FM12)</f>
        <v>0</v>
      </c>
      <c r="FN13">
        <f>IF(AND($E13=1,ABS(FN12)&lt;ABS(FN$2),Settings!$C$8="On"),FN12+FN$2/Parameters!$B$124,FN12)</f>
        <v>0</v>
      </c>
      <c r="FO13">
        <f>IF(AND($E13=1,ABS(FO12)&lt;ABS(FO$2),Settings!$C$8="On"),FO12+FO$2/Parameters!$B$124,FO12)</f>
        <v>0</v>
      </c>
      <c r="FP13">
        <f>IF(AND($E13=1,ABS(FP12)&lt;ABS(FP$2),Settings!$C$8="On"),FP12+FP$2/Parameters!$B$124,FP12)</f>
        <v>0</v>
      </c>
      <c r="FQ13">
        <f>IF(AND($E13=1,ABS(FQ12)&lt;ABS(FQ$2),Settings!$C$8="On"),FQ12+FQ$2/Parameters!$B$124,FQ12)</f>
        <v>0</v>
      </c>
      <c r="FR13">
        <f>IF(AND($E13=1,ABS(FR12)&lt;ABS(FR$2),Settings!$C$8="On"),FR12+FR$2/Parameters!$B$124,FR12)</f>
        <v>0</v>
      </c>
      <c r="FS13">
        <f>IF(AND($E13=1,ABS(FS12)&lt;ABS(FS$2),Settings!$C$8="On"),FS12+FS$2/Parameters!$B$124,FS12)</f>
        <v>0</v>
      </c>
      <c r="FT13">
        <f>IF(AND($E13=1,ABS(FT12)&lt;ABS(FT$2),Settings!$C$8="On"),FT12+FT$2/Parameters!$B$124,FT12)</f>
        <v>0</v>
      </c>
      <c r="FU13">
        <f>IF(AND($E13=1,ABS(FU12)&lt;ABS(FU$2),Settings!$C$8="On"),FU12+FU$2/Parameters!$B$124,FU12)</f>
        <v>0</v>
      </c>
      <c r="FV13">
        <f>IF(AND($E13=1,ABS(FV12)&lt;ABS(FV$2),Settings!$C$8="On"),FV12+FV$2/Parameters!$B$124,FV12)</f>
        <v>0</v>
      </c>
      <c r="FW13">
        <f>IF(AND($E13=1,ABS(FW12)&lt;ABS(FW$2),Settings!$C$8="On"),FW12+FW$2/Parameters!$B$124,FW12)</f>
        <v>0</v>
      </c>
      <c r="FX13">
        <f>IF(AND($E13=1,ABS(FX12)&lt;ABS(FX$2),Settings!$C$8="On"),FX12+FX$2/Parameters!$B$124,FX12)</f>
        <v>0</v>
      </c>
      <c r="FY13">
        <f>IF(AND($E13=1,ABS(FY12)&lt;ABS(FY$2),Settings!$C$8="On"),FY12+FY$2/Parameters!$B$124,FY12)</f>
        <v>0</v>
      </c>
      <c r="FZ13">
        <f>IF(AND($E13=1,ABS(FZ12)&lt;ABS(FZ$2),Settings!$C$8="On"),FZ12+FZ$2/Parameters!$B$124,FZ12)</f>
        <v>0</v>
      </c>
      <c r="GA13">
        <f>IF(AND($E13=1,ABS(GA12)&lt;ABS(GA$2),Settings!$C$8="On"),GA12+GA$2/Parameters!$B$124,GA12)</f>
        <v>0</v>
      </c>
      <c r="GB13">
        <f>IF(AND($E13=1,ABS(GB12)&lt;ABS(GB$2),Settings!$C$8="On"),GB12+GB$2/Parameters!$B$124,GB12)</f>
        <v>0</v>
      </c>
      <c r="GC13">
        <f>IF(AND($E13=1,ABS(GC12)&lt;ABS(GC$2),Settings!$C$8="On"),GC12+GC$2/Parameters!$B$124,GC12)</f>
        <v>0</v>
      </c>
      <c r="GD13">
        <f>IF(AND($E13=1,ABS(GD12)&lt;ABS(GD$2),Settings!$C$8="On"),GD12+GD$2/Parameters!$B$124,GD12)</f>
        <v>0</v>
      </c>
      <c r="GE13">
        <f>IF(AND($E13=1,ABS(GE12)&lt;ABS(GE$2),Settings!$C$8="On"),GE12+GE$2/Parameters!$B$124,GE12)</f>
        <v>0</v>
      </c>
      <c r="GF13">
        <f>IF(AND($E13=1,ABS(GF12)&lt;ABS(GF$2),Settings!$C$8="On"),GF12+GF$2/Parameters!$B$124,GF12)</f>
        <v>0</v>
      </c>
      <c r="GG13">
        <f>IF(AND($E13=1,ABS(GG12)&lt;ABS(GG$2),Settings!$C$8="On"),GG12+GG$2/Parameters!$B$124,GG12)</f>
        <v>0</v>
      </c>
      <c r="GH13">
        <f>IF(AND($E13=1,ABS(GH12)&lt;ABS(GH$2),Settings!$C$8="On"),GH12+GH$2/Parameters!$B$124,GH12)</f>
        <v>0</v>
      </c>
      <c r="GI13">
        <f>IF(AND($E13=1,ABS(GI12)&lt;ABS(GI$2),Settings!$C$8="On"),GI12+GI$2/Parameters!$B$124,GI12)</f>
        <v>0</v>
      </c>
      <c r="GJ13">
        <f>IF(AND($E13=1,ABS(GJ12)&lt;ABS(GJ$2),Settings!$C$8="On"),GJ12+GJ$2/Parameters!$B$124,GJ12)</f>
        <v>0</v>
      </c>
      <c r="GK13">
        <f>IF(AND($E13=1,ABS(GK12)&lt;ABS(GK$2),Settings!$C$8="On"),GK12+GK$2/Parameters!$B$124,GK12)</f>
        <v>0</v>
      </c>
      <c r="GL13">
        <f>IF(AND($E13=1,ABS(GL12)&lt;ABS(GL$2),Settings!$C$8="On"),GL12+GL$2/Parameters!$B$124,GL12)</f>
        <v>0</v>
      </c>
      <c r="GM13">
        <f>IF(AND($E13=1,ABS(GM12)&lt;ABS(GM$2),Settings!$C$8="On"),GM12+GM$2/Parameters!$B$124,GM12)</f>
        <v>0</v>
      </c>
      <c r="GN13">
        <f>IF(AND($E13=1,ABS(GN12)&lt;ABS(GN$2),Settings!$C$8="On"),GN12+GN$2/Parameters!$B$124,GN12)</f>
        <v>0</v>
      </c>
      <c r="GO13">
        <f>IF(AND($E13=1,ABS(GO12)&lt;ABS(GO$2),Settings!$C$8="On"),GO12+GO$2/Parameters!$B$124,GO12)</f>
        <v>0</v>
      </c>
      <c r="GP13">
        <f>IF(AND($E13=1,ABS(GP12)&lt;ABS(GP$2),Settings!$C$8="On"),GP12+GP$2/Parameters!$B$124,GP12)</f>
        <v>0</v>
      </c>
      <c r="GQ13">
        <f>IF(AND($E13=1,ABS(GQ12)&lt;ABS(GQ$2),Settings!$C$8="On"),GQ12+GQ$2/Parameters!$B$124,GQ12)</f>
        <v>0</v>
      </c>
    </row>
    <row r="14" spans="1:199">
      <c r="A14">
        <v>2021</v>
      </c>
      <c r="B14">
        <f>Temperatures!G13</f>
        <v>1.2544776667423778</v>
      </c>
      <c r="C14" s="11">
        <f>MIN((1-EXP(-INDEX(Parameters!A$122:E$123,2,MATCH(Settings!$L$3,Parameters!$A$122:$E$122,0))*B14))*Interactions!G13, 1)</f>
        <v>0.49207320191307169</v>
      </c>
      <c r="D14" s="16">
        <f>IF(Settings!C$15 = "Yes", _xll.RiskBinomial(1,C14), 1 * (2010 + LN(0.5) / LN(MIN(1 - C14, 0.999)) &lt; A14))</f>
        <v>1</v>
      </c>
      <c r="E14" s="4">
        <f t="shared" si="0"/>
        <v>1</v>
      </c>
      <c r="F14">
        <f>IF(AND($E14=1,ABS(F13)&lt;ABS(F$2),Settings!$C$8="On"),F13+F$2/Parameters!$B$124,F13)</f>
        <v>0</v>
      </c>
      <c r="G14">
        <f>IF(AND($E14=1,ABS(G13)&lt;ABS(G$2),Settings!$C$8="On"),G13+G$2/Parameters!$B$124,G13)</f>
        <v>0</v>
      </c>
      <c r="H14">
        <f>IF(AND($E14=1,ABS(H13)&lt;ABS(H$2),Settings!$C$8="On"),H13+H$2/Parameters!$B$124,H13)</f>
        <v>0</v>
      </c>
      <c r="I14">
        <f>IF(AND($E14=1,ABS(I13)&lt;ABS(I$2),Settings!$C$8="On"),I13+I$2/Parameters!$B$124,I13)</f>
        <v>0</v>
      </c>
      <c r="J14">
        <f>IF(AND($E14=1,ABS(J13)&lt;ABS(J$2),Settings!$C$8="On"),J13+J$2/Parameters!$B$124,J13)</f>
        <v>0</v>
      </c>
      <c r="K14">
        <f>IF(AND($E14=1,ABS(K13)&lt;ABS(K$2),Settings!$C$8="On"),K13+K$2/Parameters!$B$124,K13)</f>
        <v>0</v>
      </c>
      <c r="L14">
        <f>IF(AND($E14=1,ABS(L13)&lt;ABS(L$2),Settings!$C$8="On"),L13+L$2/Parameters!$B$124,L13)</f>
        <v>0</v>
      </c>
      <c r="M14">
        <f>IF(AND($E14=1,ABS(M13)&lt;ABS(M$2),Settings!$C$8="On"),M13+M$2/Parameters!$B$124,M13)</f>
        <v>0</v>
      </c>
      <c r="N14">
        <f>IF(AND($E14=1,ABS(N13)&lt;ABS(N$2),Settings!$C$8="On"),N13+N$2/Parameters!$B$124,N13)</f>
        <v>0</v>
      </c>
      <c r="O14">
        <f>IF(AND($E14=1,ABS(O13)&lt;ABS(O$2),Settings!$C$8="On"),O13+O$2/Parameters!$B$124,O13)</f>
        <v>0</v>
      </c>
      <c r="P14">
        <f>IF(AND($E14=1,ABS(P13)&lt;ABS(P$2),Settings!$C$8="On"),P13+P$2/Parameters!$B$124,P13)</f>
        <v>0</v>
      </c>
      <c r="Q14">
        <f>IF(AND($E14=1,ABS(Q13)&lt;ABS(Q$2),Settings!$C$8="On"),Q13+Q$2/Parameters!$B$124,Q13)</f>
        <v>0</v>
      </c>
      <c r="R14">
        <f>IF(AND($E14=1,ABS(R13)&lt;ABS(R$2),Settings!$C$8="On"),R13+R$2/Parameters!$B$124,R13)</f>
        <v>0</v>
      </c>
      <c r="S14">
        <f>IF(AND($E14=1,ABS(S13)&lt;ABS(S$2),Settings!$C$8="On"),S13+S$2/Parameters!$B$124,S13)</f>
        <v>0</v>
      </c>
      <c r="T14">
        <f>IF(AND($E14=1,ABS(T13)&lt;ABS(T$2),Settings!$C$8="On"),T13+T$2/Parameters!$B$124,T13)</f>
        <v>0</v>
      </c>
      <c r="U14">
        <f>IF(AND($E14=1,ABS(U13)&lt;ABS(U$2),Settings!$C$8="On"),U13+U$2/Parameters!$B$124,U13)</f>
        <v>0</v>
      </c>
      <c r="V14">
        <f>IF(AND($E14=1,ABS(V13)&lt;ABS(V$2),Settings!$C$8="On"),V13+V$2/Parameters!$B$124,V13)</f>
        <v>0</v>
      </c>
      <c r="W14">
        <f>IF(AND($E14=1,ABS(W13)&lt;ABS(W$2),Settings!$C$8="On"),W13+W$2/Parameters!$B$124,W13)</f>
        <v>0</v>
      </c>
      <c r="X14">
        <f>IF(AND($E14=1,ABS(X13)&lt;ABS(X$2),Settings!$C$8="On"),X13+X$2/Parameters!$B$124,X13)</f>
        <v>0</v>
      </c>
      <c r="Y14">
        <f>IF(AND($E14=1,ABS(Y13)&lt;ABS(Y$2),Settings!$C$8="On"),Y13+Y$2/Parameters!$B$124,Y13)</f>
        <v>0</v>
      </c>
      <c r="Z14">
        <f>IF(AND($E14=1,ABS(Z13)&lt;ABS(Z$2),Settings!$C$8="On"),Z13+Z$2/Parameters!$B$124,Z13)</f>
        <v>0</v>
      </c>
      <c r="AA14">
        <f>IF(AND($E14=1,ABS(AA13)&lt;ABS(AA$2),Settings!$C$8="On"),AA13+AA$2/Parameters!$B$124,AA13)</f>
        <v>0</v>
      </c>
      <c r="AB14">
        <f>IF(AND($E14=1,ABS(AB13)&lt;ABS(AB$2),Settings!$C$8="On"),AB13+AB$2/Parameters!$B$124,AB13)</f>
        <v>0</v>
      </c>
      <c r="AC14">
        <f>IF(AND($E14=1,ABS(AC13)&lt;ABS(AC$2),Settings!$C$8="On"),AC13+AC$2/Parameters!$B$124,AC13)</f>
        <v>0</v>
      </c>
      <c r="AD14">
        <f>IF(AND($E14=1,ABS(AD13)&lt;ABS(AD$2),Settings!$C$8="On"),AD13+AD$2/Parameters!$B$124,AD13)</f>
        <v>0</v>
      </c>
      <c r="AE14">
        <f>IF(AND($E14=1,ABS(AE13)&lt;ABS(AE$2),Settings!$C$8="On"),AE13+AE$2/Parameters!$B$124,AE13)</f>
        <v>0</v>
      </c>
      <c r="AF14">
        <f>IF(AND($E14=1,ABS(AF13)&lt;ABS(AF$2),Settings!$C$8="On"),AF13+AF$2/Parameters!$B$124,AF13)</f>
        <v>0</v>
      </c>
      <c r="AG14">
        <f>IF(AND($E14=1,ABS(AG13)&lt;ABS(AG$2),Settings!$C$8="On"),AG13+AG$2/Parameters!$B$124,AG13)</f>
        <v>0</v>
      </c>
      <c r="AH14">
        <f>IF(AND($E14=1,ABS(AH13)&lt;ABS(AH$2),Settings!$C$8="On"),AH13+AH$2/Parameters!$B$124,AH13)</f>
        <v>0</v>
      </c>
      <c r="AI14">
        <f>IF(AND($E14=1,ABS(AI13)&lt;ABS(AI$2),Settings!$C$8="On"),AI13+AI$2/Parameters!$B$124,AI13)</f>
        <v>0</v>
      </c>
      <c r="AJ14">
        <f>IF(AND($E14=1,ABS(AJ13)&lt;ABS(AJ$2),Settings!$C$8="On"),AJ13+AJ$2/Parameters!$B$124,AJ13)</f>
        <v>0</v>
      </c>
      <c r="AK14">
        <f>IF(AND($E14=1,ABS(AK13)&lt;ABS(AK$2),Settings!$C$8="On"),AK13+AK$2/Parameters!$B$124,AK13)</f>
        <v>0</v>
      </c>
      <c r="AL14">
        <f>IF(AND($E14=1,ABS(AL13)&lt;ABS(AL$2),Settings!$C$8="On"),AL13+AL$2/Parameters!$B$124,AL13)</f>
        <v>0</v>
      </c>
      <c r="AM14">
        <f>IF(AND($E14=1,ABS(AM13)&lt;ABS(AM$2),Settings!$C$8="On"),AM13+AM$2/Parameters!$B$124,AM13)</f>
        <v>0</v>
      </c>
      <c r="AN14">
        <f>IF(AND($E14=1,ABS(AN13)&lt;ABS(AN$2),Settings!$C$8="On"),AN13+AN$2/Parameters!$B$124,AN13)</f>
        <v>0</v>
      </c>
      <c r="AO14">
        <f>IF(AND($E14=1,ABS(AO13)&lt;ABS(AO$2),Settings!$C$8="On"),AO13+AO$2/Parameters!$B$124,AO13)</f>
        <v>0</v>
      </c>
      <c r="AP14">
        <f>IF(AND($E14=1,ABS(AP13)&lt;ABS(AP$2),Settings!$C$8="On"),AP13+AP$2/Parameters!$B$124,AP13)</f>
        <v>0</v>
      </c>
      <c r="AQ14">
        <f>IF(AND($E14=1,ABS(AQ13)&lt;ABS(AQ$2),Settings!$C$8="On"),AQ13+AQ$2/Parameters!$B$124,AQ13)</f>
        <v>0</v>
      </c>
      <c r="AR14">
        <f>IF(AND($E14=1,ABS(AR13)&lt;ABS(AR$2),Settings!$C$8="On"),AR13+AR$2/Parameters!$B$124,AR13)</f>
        <v>0</v>
      </c>
      <c r="AS14">
        <f>IF(AND($E14=1,ABS(AS13)&lt;ABS(AS$2),Settings!$C$8="On"),AS13+AS$2/Parameters!$B$124,AS13)</f>
        <v>0</v>
      </c>
      <c r="AT14">
        <f>IF(AND($E14=1,ABS(AT13)&lt;ABS(AT$2),Settings!$C$8="On"),AT13+AT$2/Parameters!$B$124,AT13)</f>
        <v>0</v>
      </c>
      <c r="AU14">
        <f>IF(AND($E14=1,ABS(AU13)&lt;ABS(AU$2),Settings!$C$8="On"),AU13+AU$2/Parameters!$B$124,AU13)</f>
        <v>0</v>
      </c>
      <c r="AV14">
        <f>IF(AND($E14=1,ABS(AV13)&lt;ABS(AV$2),Settings!$C$8="On"),AV13+AV$2/Parameters!$B$124,AV13)</f>
        <v>0</v>
      </c>
      <c r="AW14">
        <f>IF(AND($E14=1,ABS(AW13)&lt;ABS(AW$2),Settings!$C$8="On"),AW13+AW$2/Parameters!$B$124,AW13)</f>
        <v>0</v>
      </c>
      <c r="AX14">
        <f>IF(AND($E14=1,ABS(AX13)&lt;ABS(AX$2),Settings!$C$8="On"),AX13+AX$2/Parameters!$B$124,AX13)</f>
        <v>0</v>
      </c>
      <c r="AY14">
        <f>IF(AND($E14=1,ABS(AY13)&lt;ABS(AY$2),Settings!$C$8="On"),AY13+AY$2/Parameters!$B$124,AY13)</f>
        <v>0</v>
      </c>
      <c r="AZ14">
        <f>IF(AND($E14=1,ABS(AZ13)&lt;ABS(AZ$2),Settings!$C$8="On"),AZ13+AZ$2/Parameters!$B$124,AZ13)</f>
        <v>0</v>
      </c>
      <c r="BA14">
        <f>IF(AND($E14=1,ABS(BA13)&lt;ABS(BA$2),Settings!$C$8="On"),BA13+BA$2/Parameters!$B$124,BA13)</f>
        <v>0</v>
      </c>
      <c r="BB14">
        <f>IF(AND($E14=1,ABS(BB13)&lt;ABS(BB$2),Settings!$C$8="On"),BB13+BB$2/Parameters!$B$124,BB13)</f>
        <v>0</v>
      </c>
      <c r="BC14">
        <f>IF(AND($E14=1,ABS(BC13)&lt;ABS(BC$2),Settings!$C$8="On"),BC13+BC$2/Parameters!$B$124,BC13)</f>
        <v>0</v>
      </c>
      <c r="BD14">
        <f>IF(AND($E14=1,ABS(BD13)&lt;ABS(BD$2),Settings!$C$8="On"),BD13+BD$2/Parameters!$B$124,BD13)</f>
        <v>0</v>
      </c>
      <c r="BE14">
        <f>IF(AND($E14=1,ABS(BE13)&lt;ABS(BE$2),Settings!$C$8="On"),BE13+BE$2/Parameters!$B$124,BE13)</f>
        <v>0</v>
      </c>
      <c r="BF14">
        <f>IF(AND($E14=1,ABS(BF13)&lt;ABS(BF$2),Settings!$C$8="On"),BF13+BF$2/Parameters!$B$124,BF13)</f>
        <v>0</v>
      </c>
      <c r="BG14">
        <f>IF(AND($E14=1,ABS(BG13)&lt;ABS(BG$2),Settings!$C$8="On"),BG13+BG$2/Parameters!$B$124,BG13)</f>
        <v>0</v>
      </c>
      <c r="BH14">
        <f>IF(AND($E14=1,ABS(BH13)&lt;ABS(BH$2),Settings!$C$8="On"),BH13+BH$2/Parameters!$B$124,BH13)</f>
        <v>0</v>
      </c>
      <c r="BI14">
        <f>IF(AND($E14=1,ABS(BI13)&lt;ABS(BI$2),Settings!$C$8="On"),BI13+BI$2/Parameters!$B$124,BI13)</f>
        <v>0</v>
      </c>
      <c r="BJ14">
        <f>IF(AND($E14=1,ABS(BJ13)&lt;ABS(BJ$2),Settings!$C$8="On"),BJ13+BJ$2/Parameters!$B$124,BJ13)</f>
        <v>0</v>
      </c>
      <c r="BK14">
        <f>IF(AND($E14=1,ABS(BK13)&lt;ABS(BK$2),Settings!$C$8="On"),BK13+BK$2/Parameters!$B$124,BK13)</f>
        <v>0</v>
      </c>
      <c r="BL14">
        <f>IF(AND($E14=1,ABS(BL13)&lt;ABS(BL$2),Settings!$C$8="On"),BL13+BL$2/Parameters!$B$124,BL13)</f>
        <v>0</v>
      </c>
      <c r="BM14">
        <f>IF(AND($E14=1,ABS(BM13)&lt;ABS(BM$2),Settings!$C$8="On"),BM13+BM$2/Parameters!$B$124,BM13)</f>
        <v>0</v>
      </c>
      <c r="BN14">
        <f>IF(AND($E14=1,ABS(BN13)&lt;ABS(BN$2),Settings!$C$8="On"),BN13+BN$2/Parameters!$B$124,BN13)</f>
        <v>0</v>
      </c>
      <c r="BO14">
        <f>IF(AND($E14=1,ABS(BO13)&lt;ABS(BO$2),Settings!$C$8="On"),BO13+BO$2/Parameters!$B$124,BO13)</f>
        <v>0</v>
      </c>
      <c r="BP14">
        <f>IF(AND($E14=1,ABS(BP13)&lt;ABS(BP$2),Settings!$C$8="On"),BP13+BP$2/Parameters!$B$124,BP13)</f>
        <v>0</v>
      </c>
      <c r="BQ14">
        <f>IF(AND($E14=1,ABS(BQ13)&lt;ABS(BQ$2),Settings!$C$8="On"),BQ13+BQ$2/Parameters!$B$124,BQ13)</f>
        <v>0</v>
      </c>
      <c r="BR14">
        <f>IF(AND($E14=1,ABS(BR13)&lt;ABS(BR$2),Settings!$C$8="On"),BR13+BR$2/Parameters!$B$124,BR13)</f>
        <v>0</v>
      </c>
      <c r="BS14">
        <f>IF(AND($E14=1,ABS(BS13)&lt;ABS(BS$2),Settings!$C$8="On"),BS13+BS$2/Parameters!$B$124,BS13)</f>
        <v>0</v>
      </c>
      <c r="BT14">
        <f>IF(AND($E14=1,ABS(BT13)&lt;ABS(BT$2),Settings!$C$8="On"),BT13+BT$2/Parameters!$B$124,BT13)</f>
        <v>0</v>
      </c>
      <c r="BU14">
        <f>IF(AND($E14=1,ABS(BU13)&lt;ABS(BU$2),Settings!$C$8="On"),BU13+BU$2/Parameters!$B$124,BU13)</f>
        <v>0</v>
      </c>
      <c r="BV14">
        <f>IF(AND($E14=1,ABS(BV13)&lt;ABS(BV$2),Settings!$C$8="On"),BV13+BV$2/Parameters!$B$124,BV13)</f>
        <v>0</v>
      </c>
      <c r="BW14">
        <f>IF(AND($E14=1,ABS(BW13)&lt;ABS(BW$2),Settings!$C$8="On"),BW13+BW$2/Parameters!$B$124,BW13)</f>
        <v>0</v>
      </c>
      <c r="BX14">
        <f>IF(AND($E14=1,ABS(BX13)&lt;ABS(BX$2),Settings!$C$8="On"),BX13+BX$2/Parameters!$B$124,BX13)</f>
        <v>0</v>
      </c>
      <c r="BY14">
        <f>IF(AND($E14=1,ABS(BY13)&lt;ABS(BY$2),Settings!$C$8="On"),BY13+BY$2/Parameters!$B$124,BY13)</f>
        <v>0</v>
      </c>
      <c r="BZ14">
        <f>IF(AND($E14=1,ABS(BZ13)&lt;ABS(BZ$2),Settings!$C$8="On"),BZ13+BZ$2/Parameters!$B$124,BZ13)</f>
        <v>0</v>
      </c>
      <c r="CA14">
        <f>IF(AND($E14=1,ABS(CA13)&lt;ABS(CA$2),Settings!$C$8="On"),CA13+CA$2/Parameters!$B$124,CA13)</f>
        <v>0</v>
      </c>
      <c r="CB14">
        <f>IF(AND($E14=1,ABS(CB13)&lt;ABS(CB$2),Settings!$C$8="On"),CB13+CB$2/Parameters!$B$124,CB13)</f>
        <v>0</v>
      </c>
      <c r="CC14">
        <f>IF(AND($E14=1,ABS(CC13)&lt;ABS(CC$2),Settings!$C$8="On"),CC13+CC$2/Parameters!$B$124,CC13)</f>
        <v>0</v>
      </c>
      <c r="CD14">
        <f>IF(AND($E14=1,ABS(CD13)&lt;ABS(CD$2),Settings!$C$8="On"),CD13+CD$2/Parameters!$B$124,CD13)</f>
        <v>0</v>
      </c>
      <c r="CE14">
        <f>IF(AND($E14=1,ABS(CE13)&lt;ABS(CE$2),Settings!$C$8="On"),CE13+CE$2/Parameters!$B$124,CE13)</f>
        <v>0</v>
      </c>
      <c r="CF14">
        <f>IF(AND($E14=1,ABS(CF13)&lt;ABS(CF$2),Settings!$C$8="On"),CF13+CF$2/Parameters!$B$124,CF13)</f>
        <v>0</v>
      </c>
      <c r="CG14">
        <f>IF(AND($E14=1,ABS(CG13)&lt;ABS(CG$2),Settings!$C$8="On"),CG13+CG$2/Parameters!$B$124,CG13)</f>
        <v>0</v>
      </c>
      <c r="CH14">
        <f>IF(AND($E14=1,ABS(CH13)&lt;ABS(CH$2),Settings!$C$8="On"),CH13+CH$2/Parameters!$B$124,CH13)</f>
        <v>0</v>
      </c>
      <c r="CI14">
        <f>IF(AND($E14=1,ABS(CI13)&lt;ABS(CI$2),Settings!$C$8="On"),CI13+CI$2/Parameters!$B$124,CI13)</f>
        <v>0</v>
      </c>
      <c r="CJ14">
        <f>IF(AND($E14=1,ABS(CJ13)&lt;ABS(CJ$2),Settings!$C$8="On"),CJ13+CJ$2/Parameters!$B$124,CJ13)</f>
        <v>0</v>
      </c>
      <c r="CK14">
        <f>IF(AND($E14=1,ABS(CK13)&lt;ABS(CK$2),Settings!$C$8="On"),CK13+CK$2/Parameters!$B$124,CK13)</f>
        <v>0</v>
      </c>
      <c r="CL14">
        <f>IF(AND($E14=1,ABS(CL13)&lt;ABS(CL$2),Settings!$C$8="On"),CL13+CL$2/Parameters!$B$124,CL13)</f>
        <v>0</v>
      </c>
      <c r="CM14">
        <f>IF(AND($E14=1,ABS(CM13)&lt;ABS(CM$2),Settings!$C$8="On"),CM13+CM$2/Parameters!$B$124,CM13)</f>
        <v>0</v>
      </c>
      <c r="CN14">
        <f>IF(AND($E14=1,ABS(CN13)&lt;ABS(CN$2),Settings!$C$8="On"),CN13+CN$2/Parameters!$B$124,CN13)</f>
        <v>0</v>
      </c>
      <c r="CO14">
        <f>IF(AND($E14=1,ABS(CO13)&lt;ABS(CO$2),Settings!$C$8="On"),CO13+CO$2/Parameters!$B$124,CO13)</f>
        <v>0</v>
      </c>
      <c r="CP14">
        <f>IF(AND($E14=1,ABS(CP13)&lt;ABS(CP$2),Settings!$C$8="On"),CP13+CP$2/Parameters!$B$124,CP13)</f>
        <v>0</v>
      </c>
      <c r="CQ14">
        <f>IF(AND($E14=1,ABS(CQ13)&lt;ABS(CQ$2),Settings!$C$8="On"),CQ13+CQ$2/Parameters!$B$124,CQ13)</f>
        <v>0</v>
      </c>
      <c r="CR14">
        <f>IF(AND($E14=1,ABS(CR13)&lt;ABS(CR$2),Settings!$C$8="On"),CR13+CR$2/Parameters!$B$124,CR13)</f>
        <v>0</v>
      </c>
      <c r="CS14">
        <f>IF(AND($E14=1,ABS(CS13)&lt;ABS(CS$2),Settings!$C$8="On"),CS13+CS$2/Parameters!$B$124,CS13)</f>
        <v>0</v>
      </c>
      <c r="CT14">
        <f>IF(AND($E14=1,ABS(CT13)&lt;ABS(CT$2),Settings!$C$8="On"),CT13+CT$2/Parameters!$B$124,CT13)</f>
        <v>0</v>
      </c>
      <c r="CU14">
        <f>IF(AND($E14=1,ABS(CU13)&lt;ABS(CU$2),Settings!$C$8="On"),CU13+CU$2/Parameters!$B$124,CU13)</f>
        <v>0</v>
      </c>
      <c r="CV14">
        <f>IF(AND($E14=1,ABS(CV13)&lt;ABS(CV$2),Settings!$C$8="On"),CV13+CV$2/Parameters!$B$124,CV13)</f>
        <v>0</v>
      </c>
      <c r="CW14">
        <f>IF(AND($E14=1,ABS(CW13)&lt;ABS(CW$2),Settings!$C$8="On"),CW13+CW$2/Parameters!$B$124,CW13)</f>
        <v>0</v>
      </c>
      <c r="CX14">
        <f>IF(AND($E14=1,ABS(CX13)&lt;ABS(CX$2),Settings!$C$8="On"),CX13+CX$2/Parameters!$B$124,CX13)</f>
        <v>0</v>
      </c>
      <c r="CY14">
        <f>IF(AND($E14=1,ABS(CY13)&lt;ABS(CY$2),Settings!$C$8="On"),CY13+CY$2/Parameters!$B$124,CY13)</f>
        <v>0</v>
      </c>
      <c r="CZ14">
        <f>IF(AND($E14=1,ABS(CZ13)&lt;ABS(CZ$2),Settings!$C$8="On"),CZ13+CZ$2/Parameters!$B$124,CZ13)</f>
        <v>0</v>
      </c>
      <c r="DA14">
        <f>IF(AND($E14=1,ABS(DA13)&lt;ABS(DA$2),Settings!$C$8="On"),DA13+DA$2/Parameters!$B$124,DA13)</f>
        <v>0</v>
      </c>
      <c r="DB14">
        <f>IF(AND($E14=1,ABS(DB13)&lt;ABS(DB$2),Settings!$C$8="On"),DB13+DB$2/Parameters!$B$124,DB13)</f>
        <v>0</v>
      </c>
      <c r="DC14">
        <f>IF(AND($E14=1,ABS(DC13)&lt;ABS(DC$2),Settings!$C$8="On"),DC13+DC$2/Parameters!$B$124,DC13)</f>
        <v>0</v>
      </c>
      <c r="DD14">
        <f>IF(AND($E14=1,ABS(DD13)&lt;ABS(DD$2),Settings!$C$8="On"),DD13+DD$2/Parameters!$B$124,DD13)</f>
        <v>0</v>
      </c>
      <c r="DE14">
        <f>IF(AND($E14=1,ABS(DE13)&lt;ABS(DE$2),Settings!$C$8="On"),DE13+DE$2/Parameters!$B$124,DE13)</f>
        <v>0</v>
      </c>
      <c r="DF14">
        <f>IF(AND($E14=1,ABS(DF13)&lt;ABS(DF$2),Settings!$C$8="On"),DF13+DF$2/Parameters!$B$124,DF13)</f>
        <v>0</v>
      </c>
      <c r="DG14">
        <f>IF(AND($E14=1,ABS(DG13)&lt;ABS(DG$2),Settings!$C$8="On"),DG13+DG$2/Parameters!$B$124,DG13)</f>
        <v>0</v>
      </c>
      <c r="DH14">
        <f>IF(AND($E14=1,ABS(DH13)&lt;ABS(DH$2),Settings!$C$8="On"),DH13+DH$2/Parameters!$B$124,DH13)</f>
        <v>0</v>
      </c>
      <c r="DI14">
        <f>IF(AND($E14=1,ABS(DI13)&lt;ABS(DI$2),Settings!$C$8="On"),DI13+DI$2/Parameters!$B$124,DI13)</f>
        <v>0</v>
      </c>
      <c r="DJ14">
        <f>IF(AND($E14=1,ABS(DJ13)&lt;ABS(DJ$2),Settings!$C$8="On"),DJ13+DJ$2/Parameters!$B$124,DJ13)</f>
        <v>0</v>
      </c>
      <c r="DK14">
        <f>IF(AND($E14=1,ABS(DK13)&lt;ABS(DK$2),Settings!$C$8="On"),DK13+DK$2/Parameters!$B$124,DK13)</f>
        <v>0</v>
      </c>
      <c r="DL14">
        <f>IF(AND($E14=1,ABS(DL13)&lt;ABS(DL$2),Settings!$C$8="On"),DL13+DL$2/Parameters!$B$124,DL13)</f>
        <v>0</v>
      </c>
      <c r="DM14">
        <f>IF(AND($E14=1,ABS(DM13)&lt;ABS(DM$2),Settings!$C$8="On"),DM13+DM$2/Parameters!$B$124,DM13)</f>
        <v>0</v>
      </c>
      <c r="DN14">
        <f>IF(AND($E14=1,ABS(DN13)&lt;ABS(DN$2),Settings!$C$8="On"),DN13+DN$2/Parameters!$B$124,DN13)</f>
        <v>0</v>
      </c>
      <c r="DO14">
        <f>IF(AND($E14=1,ABS(DO13)&lt;ABS(DO$2),Settings!$C$8="On"),DO13+DO$2/Parameters!$B$124,DO13)</f>
        <v>0</v>
      </c>
      <c r="DP14">
        <f>IF(AND($E14=1,ABS(DP13)&lt;ABS(DP$2),Settings!$C$8="On"),DP13+DP$2/Parameters!$B$124,DP13)</f>
        <v>0</v>
      </c>
      <c r="DQ14">
        <f>IF(AND($E14=1,ABS(DQ13)&lt;ABS(DQ$2),Settings!$C$8="On"),DQ13+DQ$2/Parameters!$B$124,DQ13)</f>
        <v>0</v>
      </c>
      <c r="DR14">
        <f>IF(AND($E14=1,ABS(DR13)&lt;ABS(DR$2),Settings!$C$8="On"),DR13+DR$2/Parameters!$B$124,DR13)</f>
        <v>0</v>
      </c>
      <c r="DS14">
        <f>IF(AND($E14=1,ABS(DS13)&lt;ABS(DS$2),Settings!$C$8="On"),DS13+DS$2/Parameters!$B$124,DS13)</f>
        <v>0</v>
      </c>
      <c r="DT14">
        <f>IF(AND($E14=1,ABS(DT13)&lt;ABS(DT$2),Settings!$C$8="On"),DT13+DT$2/Parameters!$B$124,DT13)</f>
        <v>0</v>
      </c>
      <c r="DU14">
        <f>IF(AND($E14=1,ABS(DU13)&lt;ABS(DU$2),Settings!$C$8="On"),DU13+DU$2/Parameters!$B$124,DU13)</f>
        <v>0</v>
      </c>
      <c r="DV14">
        <f>IF(AND($E14=1,ABS(DV13)&lt;ABS(DV$2),Settings!$C$8="On"),DV13+DV$2/Parameters!$B$124,DV13)</f>
        <v>0</v>
      </c>
      <c r="DW14">
        <f>IF(AND($E14=1,ABS(DW13)&lt;ABS(DW$2),Settings!$C$8="On"),DW13+DW$2/Parameters!$B$124,DW13)</f>
        <v>0</v>
      </c>
      <c r="DX14">
        <f>IF(AND($E14=1,ABS(DX13)&lt;ABS(DX$2),Settings!$C$8="On"),DX13+DX$2/Parameters!$B$124,DX13)</f>
        <v>0</v>
      </c>
      <c r="DY14">
        <f>IF(AND($E14=1,ABS(DY13)&lt;ABS(DY$2),Settings!$C$8="On"),DY13+DY$2/Parameters!$B$124,DY13)</f>
        <v>0</v>
      </c>
      <c r="DZ14">
        <f>IF(AND($E14=1,ABS(DZ13)&lt;ABS(DZ$2),Settings!$C$8="On"),DZ13+DZ$2/Parameters!$B$124,DZ13)</f>
        <v>0</v>
      </c>
      <c r="EA14">
        <f>IF(AND($E14=1,ABS(EA13)&lt;ABS(EA$2),Settings!$C$8="On"),EA13+EA$2/Parameters!$B$124,EA13)</f>
        <v>0</v>
      </c>
      <c r="EB14">
        <f>IF(AND($E14=1,ABS(EB13)&lt;ABS(EB$2),Settings!$C$8="On"),EB13+EB$2/Parameters!$B$124,EB13)</f>
        <v>0</v>
      </c>
      <c r="EC14">
        <f>IF(AND($E14=1,ABS(EC13)&lt;ABS(EC$2),Settings!$C$8="On"),EC13+EC$2/Parameters!$B$124,EC13)</f>
        <v>0</v>
      </c>
      <c r="ED14">
        <f>IF(AND($E14=1,ABS(ED13)&lt;ABS(ED$2),Settings!$C$8="On"),ED13+ED$2/Parameters!$B$124,ED13)</f>
        <v>0</v>
      </c>
      <c r="EE14">
        <f>IF(AND($E14=1,ABS(EE13)&lt;ABS(EE$2),Settings!$C$8="On"),EE13+EE$2/Parameters!$B$124,EE13)</f>
        <v>0</v>
      </c>
      <c r="EF14">
        <f>IF(AND($E14=1,ABS(EF13)&lt;ABS(EF$2),Settings!$C$8="On"),EF13+EF$2/Parameters!$B$124,EF13)</f>
        <v>0</v>
      </c>
      <c r="EG14">
        <f>IF(AND($E14=1,ABS(EG13)&lt;ABS(EG$2),Settings!$C$8="On"),EG13+EG$2/Parameters!$B$124,EG13)</f>
        <v>0</v>
      </c>
      <c r="EH14">
        <f>IF(AND($E14=1,ABS(EH13)&lt;ABS(EH$2),Settings!$C$8="On"),EH13+EH$2/Parameters!$B$124,EH13)</f>
        <v>0</v>
      </c>
      <c r="EI14">
        <f>IF(AND($E14=1,ABS(EI13)&lt;ABS(EI$2),Settings!$C$8="On"),EI13+EI$2/Parameters!$B$124,EI13)</f>
        <v>0</v>
      </c>
      <c r="EJ14">
        <f>IF(AND($E14=1,ABS(EJ13)&lt;ABS(EJ$2),Settings!$C$8="On"),EJ13+EJ$2/Parameters!$B$124,EJ13)</f>
        <v>0</v>
      </c>
      <c r="EK14">
        <f>IF(AND($E14=1,ABS(EK13)&lt;ABS(EK$2),Settings!$C$8="On"),EK13+EK$2/Parameters!$B$124,EK13)</f>
        <v>0</v>
      </c>
      <c r="EL14">
        <f>IF(AND($E14=1,ABS(EL13)&lt;ABS(EL$2),Settings!$C$8="On"),EL13+EL$2/Parameters!$B$124,EL13)</f>
        <v>0</v>
      </c>
      <c r="EM14">
        <f>IF(AND($E14=1,ABS(EM13)&lt;ABS(EM$2),Settings!$C$8="On"),EM13+EM$2/Parameters!$B$124,EM13)</f>
        <v>0</v>
      </c>
      <c r="EN14">
        <f>IF(AND($E14=1,ABS(EN13)&lt;ABS(EN$2),Settings!$C$8="On"),EN13+EN$2/Parameters!$B$124,EN13)</f>
        <v>0</v>
      </c>
      <c r="EO14">
        <f>IF(AND($E14=1,ABS(EO13)&lt;ABS(EO$2),Settings!$C$8="On"),EO13+EO$2/Parameters!$B$124,EO13)</f>
        <v>0</v>
      </c>
      <c r="EP14">
        <f>IF(AND($E14=1,ABS(EP13)&lt;ABS(EP$2),Settings!$C$8="On"),EP13+EP$2/Parameters!$B$124,EP13)</f>
        <v>0</v>
      </c>
      <c r="EQ14">
        <f>IF(AND($E14=1,ABS(EQ13)&lt;ABS(EQ$2),Settings!$C$8="On"),EQ13+EQ$2/Parameters!$B$124,EQ13)</f>
        <v>0</v>
      </c>
      <c r="ER14">
        <f>IF(AND($E14=1,ABS(ER13)&lt;ABS(ER$2),Settings!$C$8="On"),ER13+ER$2/Parameters!$B$124,ER13)</f>
        <v>0</v>
      </c>
      <c r="ES14">
        <f>IF(AND($E14=1,ABS(ES13)&lt;ABS(ES$2),Settings!$C$8="On"),ES13+ES$2/Parameters!$B$124,ES13)</f>
        <v>0</v>
      </c>
      <c r="ET14">
        <f>IF(AND($E14=1,ABS(ET13)&lt;ABS(ET$2),Settings!$C$8="On"),ET13+ET$2/Parameters!$B$124,ET13)</f>
        <v>0</v>
      </c>
      <c r="EU14">
        <f>IF(AND($E14=1,ABS(EU13)&lt;ABS(EU$2),Settings!$C$8="On"),EU13+EU$2/Parameters!$B$124,EU13)</f>
        <v>0</v>
      </c>
      <c r="EV14">
        <f>IF(AND($E14=1,ABS(EV13)&lt;ABS(EV$2),Settings!$C$8="On"),EV13+EV$2/Parameters!$B$124,EV13)</f>
        <v>0</v>
      </c>
      <c r="EW14">
        <f>IF(AND($E14=1,ABS(EW13)&lt;ABS(EW$2),Settings!$C$8="On"),EW13+EW$2/Parameters!$B$124,EW13)</f>
        <v>0</v>
      </c>
      <c r="EX14">
        <f>IF(AND($E14=1,ABS(EX13)&lt;ABS(EX$2),Settings!$C$8="On"),EX13+EX$2/Parameters!$B$124,EX13)</f>
        <v>0</v>
      </c>
      <c r="EY14">
        <f>IF(AND($E14=1,ABS(EY13)&lt;ABS(EY$2),Settings!$C$8="On"),EY13+EY$2/Parameters!$B$124,EY13)</f>
        <v>0</v>
      </c>
      <c r="EZ14">
        <f>IF(AND($E14=1,ABS(EZ13)&lt;ABS(EZ$2),Settings!$C$8="On"),EZ13+EZ$2/Parameters!$B$124,EZ13)</f>
        <v>0</v>
      </c>
      <c r="FA14">
        <f>IF(AND($E14=1,ABS(FA13)&lt;ABS(FA$2),Settings!$C$8="On"),FA13+FA$2/Parameters!$B$124,FA13)</f>
        <v>0</v>
      </c>
      <c r="FB14">
        <f>IF(AND($E14=1,ABS(FB13)&lt;ABS(FB$2),Settings!$C$8="On"),FB13+FB$2/Parameters!$B$124,FB13)</f>
        <v>0</v>
      </c>
      <c r="FC14">
        <f>IF(AND($E14=1,ABS(FC13)&lt;ABS(FC$2),Settings!$C$8="On"),FC13+FC$2/Parameters!$B$124,FC13)</f>
        <v>0</v>
      </c>
      <c r="FD14">
        <f>IF(AND($E14=1,ABS(FD13)&lt;ABS(FD$2),Settings!$C$8="On"),FD13+FD$2/Parameters!$B$124,FD13)</f>
        <v>0</v>
      </c>
      <c r="FE14">
        <f>IF(AND($E14=1,ABS(FE13)&lt;ABS(FE$2),Settings!$C$8="On"),FE13+FE$2/Parameters!$B$124,FE13)</f>
        <v>0</v>
      </c>
      <c r="FF14">
        <f>IF(AND($E14=1,ABS(FF13)&lt;ABS(FF$2),Settings!$C$8="On"),FF13+FF$2/Parameters!$B$124,FF13)</f>
        <v>0</v>
      </c>
      <c r="FG14">
        <f>IF(AND($E14=1,ABS(FG13)&lt;ABS(FG$2),Settings!$C$8="On"),FG13+FG$2/Parameters!$B$124,FG13)</f>
        <v>0</v>
      </c>
      <c r="FH14">
        <f>IF(AND($E14=1,ABS(FH13)&lt;ABS(FH$2),Settings!$C$8="On"),FH13+FH$2/Parameters!$B$124,FH13)</f>
        <v>0</v>
      </c>
      <c r="FI14">
        <f>IF(AND($E14=1,ABS(FI13)&lt;ABS(FI$2),Settings!$C$8="On"),FI13+FI$2/Parameters!$B$124,FI13)</f>
        <v>0</v>
      </c>
      <c r="FJ14">
        <f>IF(AND($E14=1,ABS(FJ13)&lt;ABS(FJ$2),Settings!$C$8="On"),FJ13+FJ$2/Parameters!$B$124,FJ13)</f>
        <v>0</v>
      </c>
      <c r="FK14">
        <f>IF(AND($E14=1,ABS(FK13)&lt;ABS(FK$2),Settings!$C$8="On"),FK13+FK$2/Parameters!$B$124,FK13)</f>
        <v>0</v>
      </c>
      <c r="FL14">
        <f>IF(AND($E14=1,ABS(FL13)&lt;ABS(FL$2),Settings!$C$8="On"),FL13+FL$2/Parameters!$B$124,FL13)</f>
        <v>0</v>
      </c>
      <c r="FM14">
        <f>IF(AND($E14=1,ABS(FM13)&lt;ABS(FM$2),Settings!$C$8="On"),FM13+FM$2/Parameters!$B$124,FM13)</f>
        <v>0</v>
      </c>
      <c r="FN14">
        <f>IF(AND($E14=1,ABS(FN13)&lt;ABS(FN$2),Settings!$C$8="On"),FN13+FN$2/Parameters!$B$124,FN13)</f>
        <v>0</v>
      </c>
      <c r="FO14">
        <f>IF(AND($E14=1,ABS(FO13)&lt;ABS(FO$2),Settings!$C$8="On"),FO13+FO$2/Parameters!$B$124,FO13)</f>
        <v>0</v>
      </c>
      <c r="FP14">
        <f>IF(AND($E14=1,ABS(FP13)&lt;ABS(FP$2),Settings!$C$8="On"),FP13+FP$2/Parameters!$B$124,FP13)</f>
        <v>0</v>
      </c>
      <c r="FQ14">
        <f>IF(AND($E14=1,ABS(FQ13)&lt;ABS(FQ$2),Settings!$C$8="On"),FQ13+FQ$2/Parameters!$B$124,FQ13)</f>
        <v>0</v>
      </c>
      <c r="FR14">
        <f>IF(AND($E14=1,ABS(FR13)&lt;ABS(FR$2),Settings!$C$8="On"),FR13+FR$2/Parameters!$B$124,FR13)</f>
        <v>0</v>
      </c>
      <c r="FS14">
        <f>IF(AND($E14=1,ABS(FS13)&lt;ABS(FS$2),Settings!$C$8="On"),FS13+FS$2/Parameters!$B$124,FS13)</f>
        <v>0</v>
      </c>
      <c r="FT14">
        <f>IF(AND($E14=1,ABS(FT13)&lt;ABS(FT$2),Settings!$C$8="On"),FT13+FT$2/Parameters!$B$124,FT13)</f>
        <v>0</v>
      </c>
      <c r="FU14">
        <f>IF(AND($E14=1,ABS(FU13)&lt;ABS(FU$2),Settings!$C$8="On"),FU13+FU$2/Parameters!$B$124,FU13)</f>
        <v>0</v>
      </c>
      <c r="FV14">
        <f>IF(AND($E14=1,ABS(FV13)&lt;ABS(FV$2),Settings!$C$8="On"),FV13+FV$2/Parameters!$B$124,FV13)</f>
        <v>0</v>
      </c>
      <c r="FW14">
        <f>IF(AND($E14=1,ABS(FW13)&lt;ABS(FW$2),Settings!$C$8="On"),FW13+FW$2/Parameters!$B$124,FW13)</f>
        <v>0</v>
      </c>
      <c r="FX14">
        <f>IF(AND($E14=1,ABS(FX13)&lt;ABS(FX$2),Settings!$C$8="On"),FX13+FX$2/Parameters!$B$124,FX13)</f>
        <v>0</v>
      </c>
      <c r="FY14">
        <f>IF(AND($E14=1,ABS(FY13)&lt;ABS(FY$2),Settings!$C$8="On"),FY13+FY$2/Parameters!$B$124,FY13)</f>
        <v>0</v>
      </c>
      <c r="FZ14">
        <f>IF(AND($E14=1,ABS(FZ13)&lt;ABS(FZ$2),Settings!$C$8="On"),FZ13+FZ$2/Parameters!$B$124,FZ13)</f>
        <v>0</v>
      </c>
      <c r="GA14">
        <f>IF(AND($E14=1,ABS(GA13)&lt;ABS(GA$2),Settings!$C$8="On"),GA13+GA$2/Parameters!$B$124,GA13)</f>
        <v>0</v>
      </c>
      <c r="GB14">
        <f>IF(AND($E14=1,ABS(GB13)&lt;ABS(GB$2),Settings!$C$8="On"),GB13+GB$2/Parameters!$B$124,GB13)</f>
        <v>0</v>
      </c>
      <c r="GC14">
        <f>IF(AND($E14=1,ABS(GC13)&lt;ABS(GC$2),Settings!$C$8="On"),GC13+GC$2/Parameters!$B$124,GC13)</f>
        <v>0</v>
      </c>
      <c r="GD14">
        <f>IF(AND($E14=1,ABS(GD13)&lt;ABS(GD$2),Settings!$C$8="On"),GD13+GD$2/Parameters!$B$124,GD13)</f>
        <v>0</v>
      </c>
      <c r="GE14">
        <f>IF(AND($E14=1,ABS(GE13)&lt;ABS(GE$2),Settings!$C$8="On"),GE13+GE$2/Parameters!$B$124,GE13)</f>
        <v>0</v>
      </c>
      <c r="GF14">
        <f>IF(AND($E14=1,ABS(GF13)&lt;ABS(GF$2),Settings!$C$8="On"),GF13+GF$2/Parameters!$B$124,GF13)</f>
        <v>0</v>
      </c>
      <c r="GG14">
        <f>IF(AND($E14=1,ABS(GG13)&lt;ABS(GG$2),Settings!$C$8="On"),GG13+GG$2/Parameters!$B$124,GG13)</f>
        <v>0</v>
      </c>
      <c r="GH14">
        <f>IF(AND($E14=1,ABS(GH13)&lt;ABS(GH$2),Settings!$C$8="On"),GH13+GH$2/Parameters!$B$124,GH13)</f>
        <v>0</v>
      </c>
      <c r="GI14">
        <f>IF(AND($E14=1,ABS(GI13)&lt;ABS(GI$2),Settings!$C$8="On"),GI13+GI$2/Parameters!$B$124,GI13)</f>
        <v>0</v>
      </c>
      <c r="GJ14">
        <f>IF(AND($E14=1,ABS(GJ13)&lt;ABS(GJ$2),Settings!$C$8="On"),GJ13+GJ$2/Parameters!$B$124,GJ13)</f>
        <v>0</v>
      </c>
      <c r="GK14">
        <f>IF(AND($E14=1,ABS(GK13)&lt;ABS(GK$2),Settings!$C$8="On"),GK13+GK$2/Parameters!$B$124,GK13)</f>
        <v>0</v>
      </c>
      <c r="GL14">
        <f>IF(AND($E14=1,ABS(GL13)&lt;ABS(GL$2),Settings!$C$8="On"),GL13+GL$2/Parameters!$B$124,GL13)</f>
        <v>0</v>
      </c>
      <c r="GM14">
        <f>IF(AND($E14=1,ABS(GM13)&lt;ABS(GM$2),Settings!$C$8="On"),GM13+GM$2/Parameters!$B$124,GM13)</f>
        <v>0</v>
      </c>
      <c r="GN14">
        <f>IF(AND($E14=1,ABS(GN13)&lt;ABS(GN$2),Settings!$C$8="On"),GN13+GN$2/Parameters!$B$124,GN13)</f>
        <v>0</v>
      </c>
      <c r="GO14">
        <f>IF(AND($E14=1,ABS(GO13)&lt;ABS(GO$2),Settings!$C$8="On"),GO13+GO$2/Parameters!$B$124,GO13)</f>
        <v>0</v>
      </c>
      <c r="GP14">
        <f>IF(AND($E14=1,ABS(GP13)&lt;ABS(GP$2),Settings!$C$8="On"),GP13+GP$2/Parameters!$B$124,GP13)</f>
        <v>0</v>
      </c>
      <c r="GQ14">
        <f>IF(AND($E14=1,ABS(GQ13)&lt;ABS(GQ$2),Settings!$C$8="On"),GQ13+GQ$2/Parameters!$B$124,GQ13)</f>
        <v>0</v>
      </c>
    </row>
    <row r="15" spans="1:199">
      <c r="A15">
        <v>2022</v>
      </c>
      <c r="B15">
        <f>Temperatures!G14</f>
        <v>1.2834844518598632</v>
      </c>
      <c r="C15" s="11">
        <f>MIN((1-EXP(-INDEX(Parameters!A$122:E$123,2,MATCH(Settings!$L$3,Parameters!$A$122:$E$122,0))*B15))*Interactions!G14, 1)</f>
        <v>0.49996721064709582</v>
      </c>
      <c r="D15" s="16">
        <f>IF(Settings!C$15 = "Yes", _xll.RiskBinomial(1,C15), 1 * (2010 + LN(0.5) / LN(MIN(1 - C15, 0.999)) &lt; A15))</f>
        <v>1</v>
      </c>
      <c r="E15" s="4">
        <f t="shared" si="0"/>
        <v>1</v>
      </c>
      <c r="F15">
        <f>IF(AND($E15=1,ABS(F14)&lt;ABS(F$2),Settings!$C$8="On"),F14+F$2/Parameters!$B$124,F14)</f>
        <v>0</v>
      </c>
      <c r="G15">
        <f>IF(AND($E15=1,ABS(G14)&lt;ABS(G$2),Settings!$C$8="On"),G14+G$2/Parameters!$B$124,G14)</f>
        <v>0</v>
      </c>
      <c r="H15">
        <f>IF(AND($E15=1,ABS(H14)&lt;ABS(H$2),Settings!$C$8="On"),H14+H$2/Parameters!$B$124,H14)</f>
        <v>0</v>
      </c>
      <c r="I15">
        <f>IF(AND($E15=1,ABS(I14)&lt;ABS(I$2),Settings!$C$8="On"),I14+I$2/Parameters!$B$124,I14)</f>
        <v>0</v>
      </c>
      <c r="J15">
        <f>IF(AND($E15=1,ABS(J14)&lt;ABS(J$2),Settings!$C$8="On"),J14+J$2/Parameters!$B$124,J14)</f>
        <v>0</v>
      </c>
      <c r="K15">
        <f>IF(AND($E15=1,ABS(K14)&lt;ABS(K$2),Settings!$C$8="On"),K14+K$2/Parameters!$B$124,K14)</f>
        <v>0</v>
      </c>
      <c r="L15">
        <f>IF(AND($E15=1,ABS(L14)&lt;ABS(L$2),Settings!$C$8="On"),L14+L$2/Parameters!$B$124,L14)</f>
        <v>0</v>
      </c>
      <c r="M15">
        <f>IF(AND($E15=1,ABS(M14)&lt;ABS(M$2),Settings!$C$8="On"),M14+M$2/Parameters!$B$124,M14)</f>
        <v>0</v>
      </c>
      <c r="N15">
        <f>IF(AND($E15=1,ABS(N14)&lt;ABS(N$2),Settings!$C$8="On"),N14+N$2/Parameters!$B$124,N14)</f>
        <v>0</v>
      </c>
      <c r="O15">
        <f>IF(AND($E15=1,ABS(O14)&lt;ABS(O$2),Settings!$C$8="On"),O14+O$2/Parameters!$B$124,O14)</f>
        <v>0</v>
      </c>
      <c r="P15">
        <f>IF(AND($E15=1,ABS(P14)&lt;ABS(P$2),Settings!$C$8="On"),P14+P$2/Parameters!$B$124,P14)</f>
        <v>0</v>
      </c>
      <c r="Q15">
        <f>IF(AND($E15=1,ABS(Q14)&lt;ABS(Q$2),Settings!$C$8="On"),Q14+Q$2/Parameters!$B$124,Q14)</f>
        <v>0</v>
      </c>
      <c r="R15">
        <f>IF(AND($E15=1,ABS(R14)&lt;ABS(R$2),Settings!$C$8="On"),R14+R$2/Parameters!$B$124,R14)</f>
        <v>0</v>
      </c>
      <c r="S15">
        <f>IF(AND($E15=1,ABS(S14)&lt;ABS(S$2),Settings!$C$8="On"),S14+S$2/Parameters!$B$124,S14)</f>
        <v>0</v>
      </c>
      <c r="T15">
        <f>IF(AND($E15=1,ABS(T14)&lt;ABS(T$2),Settings!$C$8="On"),T14+T$2/Parameters!$B$124,T14)</f>
        <v>0</v>
      </c>
      <c r="U15">
        <f>IF(AND($E15=1,ABS(U14)&lt;ABS(U$2),Settings!$C$8="On"),U14+U$2/Parameters!$B$124,U14)</f>
        <v>0</v>
      </c>
      <c r="V15">
        <f>IF(AND($E15=1,ABS(V14)&lt;ABS(V$2),Settings!$C$8="On"),V14+V$2/Parameters!$B$124,V14)</f>
        <v>0</v>
      </c>
      <c r="W15">
        <f>IF(AND($E15=1,ABS(W14)&lt;ABS(W$2),Settings!$C$8="On"),W14+W$2/Parameters!$B$124,W14)</f>
        <v>0</v>
      </c>
      <c r="X15">
        <f>IF(AND($E15=1,ABS(X14)&lt;ABS(X$2),Settings!$C$8="On"),X14+X$2/Parameters!$B$124,X14)</f>
        <v>0</v>
      </c>
      <c r="Y15">
        <f>IF(AND($E15=1,ABS(Y14)&lt;ABS(Y$2),Settings!$C$8="On"),Y14+Y$2/Parameters!$B$124,Y14)</f>
        <v>0</v>
      </c>
      <c r="Z15">
        <f>IF(AND($E15=1,ABS(Z14)&lt;ABS(Z$2),Settings!$C$8="On"),Z14+Z$2/Parameters!$B$124,Z14)</f>
        <v>0</v>
      </c>
      <c r="AA15">
        <f>IF(AND($E15=1,ABS(AA14)&lt;ABS(AA$2),Settings!$C$8="On"),AA14+AA$2/Parameters!$B$124,AA14)</f>
        <v>0</v>
      </c>
      <c r="AB15">
        <f>IF(AND($E15=1,ABS(AB14)&lt;ABS(AB$2),Settings!$C$8="On"),AB14+AB$2/Parameters!$B$124,AB14)</f>
        <v>0</v>
      </c>
      <c r="AC15">
        <f>IF(AND($E15=1,ABS(AC14)&lt;ABS(AC$2),Settings!$C$8="On"),AC14+AC$2/Parameters!$B$124,AC14)</f>
        <v>0</v>
      </c>
      <c r="AD15">
        <f>IF(AND($E15=1,ABS(AD14)&lt;ABS(AD$2),Settings!$C$8="On"),AD14+AD$2/Parameters!$B$124,AD14)</f>
        <v>0</v>
      </c>
      <c r="AE15">
        <f>IF(AND($E15=1,ABS(AE14)&lt;ABS(AE$2),Settings!$C$8="On"),AE14+AE$2/Parameters!$B$124,AE14)</f>
        <v>0</v>
      </c>
      <c r="AF15">
        <f>IF(AND($E15=1,ABS(AF14)&lt;ABS(AF$2),Settings!$C$8="On"),AF14+AF$2/Parameters!$B$124,AF14)</f>
        <v>0</v>
      </c>
      <c r="AG15">
        <f>IF(AND($E15=1,ABS(AG14)&lt;ABS(AG$2),Settings!$C$8="On"),AG14+AG$2/Parameters!$B$124,AG14)</f>
        <v>0</v>
      </c>
      <c r="AH15">
        <f>IF(AND($E15=1,ABS(AH14)&lt;ABS(AH$2),Settings!$C$8="On"),AH14+AH$2/Parameters!$B$124,AH14)</f>
        <v>0</v>
      </c>
      <c r="AI15">
        <f>IF(AND($E15=1,ABS(AI14)&lt;ABS(AI$2),Settings!$C$8="On"),AI14+AI$2/Parameters!$B$124,AI14)</f>
        <v>0</v>
      </c>
      <c r="AJ15">
        <f>IF(AND($E15=1,ABS(AJ14)&lt;ABS(AJ$2),Settings!$C$8="On"),AJ14+AJ$2/Parameters!$B$124,AJ14)</f>
        <v>0</v>
      </c>
      <c r="AK15">
        <f>IF(AND($E15=1,ABS(AK14)&lt;ABS(AK$2),Settings!$C$8="On"),AK14+AK$2/Parameters!$B$124,AK14)</f>
        <v>0</v>
      </c>
      <c r="AL15">
        <f>IF(AND($E15=1,ABS(AL14)&lt;ABS(AL$2),Settings!$C$8="On"),AL14+AL$2/Parameters!$B$124,AL14)</f>
        <v>0</v>
      </c>
      <c r="AM15">
        <f>IF(AND($E15=1,ABS(AM14)&lt;ABS(AM$2),Settings!$C$8="On"),AM14+AM$2/Parameters!$B$124,AM14)</f>
        <v>0</v>
      </c>
      <c r="AN15">
        <f>IF(AND($E15=1,ABS(AN14)&lt;ABS(AN$2),Settings!$C$8="On"),AN14+AN$2/Parameters!$B$124,AN14)</f>
        <v>0</v>
      </c>
      <c r="AO15">
        <f>IF(AND($E15=1,ABS(AO14)&lt;ABS(AO$2),Settings!$C$8="On"),AO14+AO$2/Parameters!$B$124,AO14)</f>
        <v>0</v>
      </c>
      <c r="AP15">
        <f>IF(AND($E15=1,ABS(AP14)&lt;ABS(AP$2),Settings!$C$8="On"),AP14+AP$2/Parameters!$B$124,AP14)</f>
        <v>0</v>
      </c>
      <c r="AQ15">
        <f>IF(AND($E15=1,ABS(AQ14)&lt;ABS(AQ$2),Settings!$C$8="On"),AQ14+AQ$2/Parameters!$B$124,AQ14)</f>
        <v>0</v>
      </c>
      <c r="AR15">
        <f>IF(AND($E15=1,ABS(AR14)&lt;ABS(AR$2),Settings!$C$8="On"),AR14+AR$2/Parameters!$B$124,AR14)</f>
        <v>0</v>
      </c>
      <c r="AS15">
        <f>IF(AND($E15=1,ABS(AS14)&lt;ABS(AS$2),Settings!$C$8="On"),AS14+AS$2/Parameters!$B$124,AS14)</f>
        <v>0</v>
      </c>
      <c r="AT15">
        <f>IF(AND($E15=1,ABS(AT14)&lt;ABS(AT$2),Settings!$C$8="On"),AT14+AT$2/Parameters!$B$124,AT14)</f>
        <v>0</v>
      </c>
      <c r="AU15">
        <f>IF(AND($E15=1,ABS(AU14)&lt;ABS(AU$2),Settings!$C$8="On"),AU14+AU$2/Parameters!$B$124,AU14)</f>
        <v>0</v>
      </c>
      <c r="AV15">
        <f>IF(AND($E15=1,ABS(AV14)&lt;ABS(AV$2),Settings!$C$8="On"),AV14+AV$2/Parameters!$B$124,AV14)</f>
        <v>0</v>
      </c>
      <c r="AW15">
        <f>IF(AND($E15=1,ABS(AW14)&lt;ABS(AW$2),Settings!$C$8="On"),AW14+AW$2/Parameters!$B$124,AW14)</f>
        <v>0</v>
      </c>
      <c r="AX15">
        <f>IF(AND($E15=1,ABS(AX14)&lt;ABS(AX$2),Settings!$C$8="On"),AX14+AX$2/Parameters!$B$124,AX14)</f>
        <v>0</v>
      </c>
      <c r="AY15">
        <f>IF(AND($E15=1,ABS(AY14)&lt;ABS(AY$2),Settings!$C$8="On"),AY14+AY$2/Parameters!$B$124,AY14)</f>
        <v>0</v>
      </c>
      <c r="AZ15">
        <f>IF(AND($E15=1,ABS(AZ14)&lt;ABS(AZ$2),Settings!$C$8="On"),AZ14+AZ$2/Parameters!$B$124,AZ14)</f>
        <v>0</v>
      </c>
      <c r="BA15">
        <f>IF(AND($E15=1,ABS(BA14)&lt;ABS(BA$2),Settings!$C$8="On"),BA14+BA$2/Parameters!$B$124,BA14)</f>
        <v>0</v>
      </c>
      <c r="BB15">
        <f>IF(AND($E15=1,ABS(BB14)&lt;ABS(BB$2),Settings!$C$8="On"),BB14+BB$2/Parameters!$B$124,BB14)</f>
        <v>0</v>
      </c>
      <c r="BC15">
        <f>IF(AND($E15=1,ABS(BC14)&lt;ABS(BC$2),Settings!$C$8="On"),BC14+BC$2/Parameters!$B$124,BC14)</f>
        <v>0</v>
      </c>
      <c r="BD15">
        <f>IF(AND($E15=1,ABS(BD14)&lt;ABS(BD$2),Settings!$C$8="On"),BD14+BD$2/Parameters!$B$124,BD14)</f>
        <v>0</v>
      </c>
      <c r="BE15">
        <f>IF(AND($E15=1,ABS(BE14)&lt;ABS(BE$2),Settings!$C$8="On"),BE14+BE$2/Parameters!$B$124,BE14)</f>
        <v>0</v>
      </c>
      <c r="BF15">
        <f>IF(AND($E15=1,ABS(BF14)&lt;ABS(BF$2),Settings!$C$8="On"),BF14+BF$2/Parameters!$B$124,BF14)</f>
        <v>0</v>
      </c>
      <c r="BG15">
        <f>IF(AND($E15=1,ABS(BG14)&lt;ABS(BG$2),Settings!$C$8="On"),BG14+BG$2/Parameters!$B$124,BG14)</f>
        <v>0</v>
      </c>
      <c r="BH15">
        <f>IF(AND($E15=1,ABS(BH14)&lt;ABS(BH$2),Settings!$C$8="On"),BH14+BH$2/Parameters!$B$124,BH14)</f>
        <v>0</v>
      </c>
      <c r="BI15">
        <f>IF(AND($E15=1,ABS(BI14)&lt;ABS(BI$2),Settings!$C$8="On"),BI14+BI$2/Parameters!$B$124,BI14)</f>
        <v>0</v>
      </c>
      <c r="BJ15">
        <f>IF(AND($E15=1,ABS(BJ14)&lt;ABS(BJ$2),Settings!$C$8="On"),BJ14+BJ$2/Parameters!$B$124,BJ14)</f>
        <v>0</v>
      </c>
      <c r="BK15">
        <f>IF(AND($E15=1,ABS(BK14)&lt;ABS(BK$2),Settings!$C$8="On"),BK14+BK$2/Parameters!$B$124,BK14)</f>
        <v>0</v>
      </c>
      <c r="BL15">
        <f>IF(AND($E15=1,ABS(BL14)&lt;ABS(BL$2),Settings!$C$8="On"),BL14+BL$2/Parameters!$B$124,BL14)</f>
        <v>0</v>
      </c>
      <c r="BM15">
        <f>IF(AND($E15=1,ABS(BM14)&lt;ABS(BM$2),Settings!$C$8="On"),BM14+BM$2/Parameters!$B$124,BM14)</f>
        <v>0</v>
      </c>
      <c r="BN15">
        <f>IF(AND($E15=1,ABS(BN14)&lt;ABS(BN$2),Settings!$C$8="On"),BN14+BN$2/Parameters!$B$124,BN14)</f>
        <v>0</v>
      </c>
      <c r="BO15">
        <f>IF(AND($E15=1,ABS(BO14)&lt;ABS(BO$2),Settings!$C$8="On"),BO14+BO$2/Parameters!$B$124,BO14)</f>
        <v>0</v>
      </c>
      <c r="BP15">
        <f>IF(AND($E15=1,ABS(BP14)&lt;ABS(BP$2),Settings!$C$8="On"),BP14+BP$2/Parameters!$B$124,BP14)</f>
        <v>0</v>
      </c>
      <c r="BQ15">
        <f>IF(AND($E15=1,ABS(BQ14)&lt;ABS(BQ$2),Settings!$C$8="On"),BQ14+BQ$2/Parameters!$B$124,BQ14)</f>
        <v>0</v>
      </c>
      <c r="BR15">
        <f>IF(AND($E15=1,ABS(BR14)&lt;ABS(BR$2),Settings!$C$8="On"),BR14+BR$2/Parameters!$B$124,BR14)</f>
        <v>0</v>
      </c>
      <c r="BS15">
        <f>IF(AND($E15=1,ABS(BS14)&lt;ABS(BS$2),Settings!$C$8="On"),BS14+BS$2/Parameters!$B$124,BS14)</f>
        <v>0</v>
      </c>
      <c r="BT15">
        <f>IF(AND($E15=1,ABS(BT14)&lt;ABS(BT$2),Settings!$C$8="On"),BT14+BT$2/Parameters!$B$124,BT14)</f>
        <v>0</v>
      </c>
      <c r="BU15">
        <f>IF(AND($E15=1,ABS(BU14)&lt;ABS(BU$2),Settings!$C$8="On"),BU14+BU$2/Parameters!$B$124,BU14)</f>
        <v>0</v>
      </c>
      <c r="BV15">
        <f>IF(AND($E15=1,ABS(BV14)&lt;ABS(BV$2),Settings!$C$8="On"),BV14+BV$2/Parameters!$B$124,BV14)</f>
        <v>0</v>
      </c>
      <c r="BW15">
        <f>IF(AND($E15=1,ABS(BW14)&lt;ABS(BW$2),Settings!$C$8="On"),BW14+BW$2/Parameters!$B$124,BW14)</f>
        <v>0</v>
      </c>
      <c r="BX15">
        <f>IF(AND($E15=1,ABS(BX14)&lt;ABS(BX$2),Settings!$C$8="On"),BX14+BX$2/Parameters!$B$124,BX14)</f>
        <v>0</v>
      </c>
      <c r="BY15">
        <f>IF(AND($E15=1,ABS(BY14)&lt;ABS(BY$2),Settings!$C$8="On"),BY14+BY$2/Parameters!$B$124,BY14)</f>
        <v>0</v>
      </c>
      <c r="BZ15">
        <f>IF(AND($E15=1,ABS(BZ14)&lt;ABS(BZ$2),Settings!$C$8="On"),BZ14+BZ$2/Parameters!$B$124,BZ14)</f>
        <v>0</v>
      </c>
      <c r="CA15">
        <f>IF(AND($E15=1,ABS(CA14)&lt;ABS(CA$2),Settings!$C$8="On"),CA14+CA$2/Parameters!$B$124,CA14)</f>
        <v>0</v>
      </c>
      <c r="CB15">
        <f>IF(AND($E15=1,ABS(CB14)&lt;ABS(CB$2),Settings!$C$8="On"),CB14+CB$2/Parameters!$B$124,CB14)</f>
        <v>0</v>
      </c>
      <c r="CC15">
        <f>IF(AND($E15=1,ABS(CC14)&lt;ABS(CC$2),Settings!$C$8="On"),CC14+CC$2/Parameters!$B$124,CC14)</f>
        <v>0</v>
      </c>
      <c r="CD15">
        <f>IF(AND($E15=1,ABS(CD14)&lt;ABS(CD$2),Settings!$C$8="On"),CD14+CD$2/Parameters!$B$124,CD14)</f>
        <v>0</v>
      </c>
      <c r="CE15">
        <f>IF(AND($E15=1,ABS(CE14)&lt;ABS(CE$2),Settings!$C$8="On"),CE14+CE$2/Parameters!$B$124,CE14)</f>
        <v>0</v>
      </c>
      <c r="CF15">
        <f>IF(AND($E15=1,ABS(CF14)&lt;ABS(CF$2),Settings!$C$8="On"),CF14+CF$2/Parameters!$B$124,CF14)</f>
        <v>0</v>
      </c>
      <c r="CG15">
        <f>IF(AND($E15=1,ABS(CG14)&lt;ABS(CG$2),Settings!$C$8="On"),CG14+CG$2/Parameters!$B$124,CG14)</f>
        <v>0</v>
      </c>
      <c r="CH15">
        <f>IF(AND($E15=1,ABS(CH14)&lt;ABS(CH$2),Settings!$C$8="On"),CH14+CH$2/Parameters!$B$124,CH14)</f>
        <v>0</v>
      </c>
      <c r="CI15">
        <f>IF(AND($E15=1,ABS(CI14)&lt;ABS(CI$2),Settings!$C$8="On"),CI14+CI$2/Parameters!$B$124,CI14)</f>
        <v>0</v>
      </c>
      <c r="CJ15">
        <f>IF(AND($E15=1,ABS(CJ14)&lt;ABS(CJ$2),Settings!$C$8="On"),CJ14+CJ$2/Parameters!$B$124,CJ14)</f>
        <v>0</v>
      </c>
      <c r="CK15">
        <f>IF(AND($E15=1,ABS(CK14)&lt;ABS(CK$2),Settings!$C$8="On"),CK14+CK$2/Parameters!$B$124,CK14)</f>
        <v>0</v>
      </c>
      <c r="CL15">
        <f>IF(AND($E15=1,ABS(CL14)&lt;ABS(CL$2),Settings!$C$8="On"),CL14+CL$2/Parameters!$B$124,CL14)</f>
        <v>0</v>
      </c>
      <c r="CM15">
        <f>IF(AND($E15=1,ABS(CM14)&lt;ABS(CM$2),Settings!$C$8="On"),CM14+CM$2/Parameters!$B$124,CM14)</f>
        <v>0</v>
      </c>
      <c r="CN15">
        <f>IF(AND($E15=1,ABS(CN14)&lt;ABS(CN$2),Settings!$C$8="On"),CN14+CN$2/Parameters!$B$124,CN14)</f>
        <v>0</v>
      </c>
      <c r="CO15">
        <f>IF(AND($E15=1,ABS(CO14)&lt;ABS(CO$2),Settings!$C$8="On"),CO14+CO$2/Parameters!$B$124,CO14)</f>
        <v>0</v>
      </c>
      <c r="CP15">
        <f>IF(AND($E15=1,ABS(CP14)&lt;ABS(CP$2),Settings!$C$8="On"),CP14+CP$2/Parameters!$B$124,CP14)</f>
        <v>0</v>
      </c>
      <c r="CQ15">
        <f>IF(AND($E15=1,ABS(CQ14)&lt;ABS(CQ$2),Settings!$C$8="On"),CQ14+CQ$2/Parameters!$B$124,CQ14)</f>
        <v>0</v>
      </c>
      <c r="CR15">
        <f>IF(AND($E15=1,ABS(CR14)&lt;ABS(CR$2),Settings!$C$8="On"),CR14+CR$2/Parameters!$B$124,CR14)</f>
        <v>0</v>
      </c>
      <c r="CS15">
        <f>IF(AND($E15=1,ABS(CS14)&lt;ABS(CS$2),Settings!$C$8="On"),CS14+CS$2/Parameters!$B$124,CS14)</f>
        <v>0</v>
      </c>
      <c r="CT15">
        <f>IF(AND($E15=1,ABS(CT14)&lt;ABS(CT$2),Settings!$C$8="On"),CT14+CT$2/Parameters!$B$124,CT14)</f>
        <v>0</v>
      </c>
      <c r="CU15">
        <f>IF(AND($E15=1,ABS(CU14)&lt;ABS(CU$2),Settings!$C$8="On"),CU14+CU$2/Parameters!$B$124,CU14)</f>
        <v>0</v>
      </c>
      <c r="CV15">
        <f>IF(AND($E15=1,ABS(CV14)&lt;ABS(CV$2),Settings!$C$8="On"),CV14+CV$2/Parameters!$B$124,CV14)</f>
        <v>0</v>
      </c>
      <c r="CW15">
        <f>IF(AND($E15=1,ABS(CW14)&lt;ABS(CW$2),Settings!$C$8="On"),CW14+CW$2/Parameters!$B$124,CW14)</f>
        <v>0</v>
      </c>
      <c r="CX15">
        <f>IF(AND($E15=1,ABS(CX14)&lt;ABS(CX$2),Settings!$C$8="On"),CX14+CX$2/Parameters!$B$124,CX14)</f>
        <v>0</v>
      </c>
      <c r="CY15">
        <f>IF(AND($E15=1,ABS(CY14)&lt;ABS(CY$2),Settings!$C$8="On"),CY14+CY$2/Parameters!$B$124,CY14)</f>
        <v>0</v>
      </c>
      <c r="CZ15">
        <f>IF(AND($E15=1,ABS(CZ14)&lt;ABS(CZ$2),Settings!$C$8="On"),CZ14+CZ$2/Parameters!$B$124,CZ14)</f>
        <v>0</v>
      </c>
      <c r="DA15">
        <f>IF(AND($E15=1,ABS(DA14)&lt;ABS(DA$2),Settings!$C$8="On"),DA14+DA$2/Parameters!$B$124,DA14)</f>
        <v>0</v>
      </c>
      <c r="DB15">
        <f>IF(AND($E15=1,ABS(DB14)&lt;ABS(DB$2),Settings!$C$8="On"),DB14+DB$2/Parameters!$B$124,DB14)</f>
        <v>0</v>
      </c>
      <c r="DC15">
        <f>IF(AND($E15=1,ABS(DC14)&lt;ABS(DC$2),Settings!$C$8="On"),DC14+DC$2/Parameters!$B$124,DC14)</f>
        <v>0</v>
      </c>
      <c r="DD15">
        <f>IF(AND($E15=1,ABS(DD14)&lt;ABS(DD$2),Settings!$C$8="On"),DD14+DD$2/Parameters!$B$124,DD14)</f>
        <v>0</v>
      </c>
      <c r="DE15">
        <f>IF(AND($E15=1,ABS(DE14)&lt;ABS(DE$2),Settings!$C$8="On"),DE14+DE$2/Parameters!$B$124,DE14)</f>
        <v>0</v>
      </c>
      <c r="DF15">
        <f>IF(AND($E15=1,ABS(DF14)&lt;ABS(DF$2),Settings!$C$8="On"),DF14+DF$2/Parameters!$B$124,DF14)</f>
        <v>0</v>
      </c>
      <c r="DG15">
        <f>IF(AND($E15=1,ABS(DG14)&lt;ABS(DG$2),Settings!$C$8="On"),DG14+DG$2/Parameters!$B$124,DG14)</f>
        <v>0</v>
      </c>
      <c r="DH15">
        <f>IF(AND($E15=1,ABS(DH14)&lt;ABS(DH$2),Settings!$C$8="On"),DH14+DH$2/Parameters!$B$124,DH14)</f>
        <v>0</v>
      </c>
      <c r="DI15">
        <f>IF(AND($E15=1,ABS(DI14)&lt;ABS(DI$2),Settings!$C$8="On"),DI14+DI$2/Parameters!$B$124,DI14)</f>
        <v>0</v>
      </c>
      <c r="DJ15">
        <f>IF(AND($E15=1,ABS(DJ14)&lt;ABS(DJ$2),Settings!$C$8="On"),DJ14+DJ$2/Parameters!$B$124,DJ14)</f>
        <v>0</v>
      </c>
      <c r="DK15">
        <f>IF(AND($E15=1,ABS(DK14)&lt;ABS(DK$2),Settings!$C$8="On"),DK14+DK$2/Parameters!$B$124,DK14)</f>
        <v>0</v>
      </c>
      <c r="DL15">
        <f>IF(AND($E15=1,ABS(DL14)&lt;ABS(DL$2),Settings!$C$8="On"),DL14+DL$2/Parameters!$B$124,DL14)</f>
        <v>0</v>
      </c>
      <c r="DM15">
        <f>IF(AND($E15=1,ABS(DM14)&lt;ABS(DM$2),Settings!$C$8="On"),DM14+DM$2/Parameters!$B$124,DM14)</f>
        <v>0</v>
      </c>
      <c r="DN15">
        <f>IF(AND($E15=1,ABS(DN14)&lt;ABS(DN$2),Settings!$C$8="On"),DN14+DN$2/Parameters!$B$124,DN14)</f>
        <v>0</v>
      </c>
      <c r="DO15">
        <f>IF(AND($E15=1,ABS(DO14)&lt;ABS(DO$2),Settings!$C$8="On"),DO14+DO$2/Parameters!$B$124,DO14)</f>
        <v>0</v>
      </c>
      <c r="DP15">
        <f>IF(AND($E15=1,ABS(DP14)&lt;ABS(DP$2),Settings!$C$8="On"),DP14+DP$2/Parameters!$B$124,DP14)</f>
        <v>0</v>
      </c>
      <c r="DQ15">
        <f>IF(AND($E15=1,ABS(DQ14)&lt;ABS(DQ$2),Settings!$C$8="On"),DQ14+DQ$2/Parameters!$B$124,DQ14)</f>
        <v>0</v>
      </c>
      <c r="DR15">
        <f>IF(AND($E15=1,ABS(DR14)&lt;ABS(DR$2),Settings!$C$8="On"),DR14+DR$2/Parameters!$B$124,DR14)</f>
        <v>0</v>
      </c>
      <c r="DS15">
        <f>IF(AND($E15=1,ABS(DS14)&lt;ABS(DS$2),Settings!$C$8="On"),DS14+DS$2/Parameters!$B$124,DS14)</f>
        <v>0</v>
      </c>
      <c r="DT15">
        <f>IF(AND($E15=1,ABS(DT14)&lt;ABS(DT$2),Settings!$C$8="On"),DT14+DT$2/Parameters!$B$124,DT14)</f>
        <v>0</v>
      </c>
      <c r="DU15">
        <f>IF(AND($E15=1,ABS(DU14)&lt;ABS(DU$2),Settings!$C$8="On"),DU14+DU$2/Parameters!$B$124,DU14)</f>
        <v>0</v>
      </c>
      <c r="DV15">
        <f>IF(AND($E15=1,ABS(DV14)&lt;ABS(DV$2),Settings!$C$8="On"),DV14+DV$2/Parameters!$B$124,DV14)</f>
        <v>0</v>
      </c>
      <c r="DW15">
        <f>IF(AND($E15=1,ABS(DW14)&lt;ABS(DW$2),Settings!$C$8="On"),DW14+DW$2/Parameters!$B$124,DW14)</f>
        <v>0</v>
      </c>
      <c r="DX15">
        <f>IF(AND($E15=1,ABS(DX14)&lt;ABS(DX$2),Settings!$C$8="On"),DX14+DX$2/Parameters!$B$124,DX14)</f>
        <v>0</v>
      </c>
      <c r="DY15">
        <f>IF(AND($E15=1,ABS(DY14)&lt;ABS(DY$2),Settings!$C$8="On"),DY14+DY$2/Parameters!$B$124,DY14)</f>
        <v>0</v>
      </c>
      <c r="DZ15">
        <f>IF(AND($E15=1,ABS(DZ14)&lt;ABS(DZ$2),Settings!$C$8="On"),DZ14+DZ$2/Parameters!$B$124,DZ14)</f>
        <v>0</v>
      </c>
      <c r="EA15">
        <f>IF(AND($E15=1,ABS(EA14)&lt;ABS(EA$2),Settings!$C$8="On"),EA14+EA$2/Parameters!$B$124,EA14)</f>
        <v>0</v>
      </c>
      <c r="EB15">
        <f>IF(AND($E15=1,ABS(EB14)&lt;ABS(EB$2),Settings!$C$8="On"),EB14+EB$2/Parameters!$B$124,EB14)</f>
        <v>0</v>
      </c>
      <c r="EC15">
        <f>IF(AND($E15=1,ABS(EC14)&lt;ABS(EC$2),Settings!$C$8="On"),EC14+EC$2/Parameters!$B$124,EC14)</f>
        <v>0</v>
      </c>
      <c r="ED15">
        <f>IF(AND($E15=1,ABS(ED14)&lt;ABS(ED$2),Settings!$C$8="On"),ED14+ED$2/Parameters!$B$124,ED14)</f>
        <v>0</v>
      </c>
      <c r="EE15">
        <f>IF(AND($E15=1,ABS(EE14)&lt;ABS(EE$2),Settings!$C$8="On"),EE14+EE$2/Parameters!$B$124,EE14)</f>
        <v>0</v>
      </c>
      <c r="EF15">
        <f>IF(AND($E15=1,ABS(EF14)&lt;ABS(EF$2),Settings!$C$8="On"),EF14+EF$2/Parameters!$B$124,EF14)</f>
        <v>0</v>
      </c>
      <c r="EG15">
        <f>IF(AND($E15=1,ABS(EG14)&lt;ABS(EG$2),Settings!$C$8="On"),EG14+EG$2/Parameters!$B$124,EG14)</f>
        <v>0</v>
      </c>
      <c r="EH15">
        <f>IF(AND($E15=1,ABS(EH14)&lt;ABS(EH$2),Settings!$C$8="On"),EH14+EH$2/Parameters!$B$124,EH14)</f>
        <v>0</v>
      </c>
      <c r="EI15">
        <f>IF(AND($E15=1,ABS(EI14)&lt;ABS(EI$2),Settings!$C$8="On"),EI14+EI$2/Parameters!$B$124,EI14)</f>
        <v>0</v>
      </c>
      <c r="EJ15">
        <f>IF(AND($E15=1,ABS(EJ14)&lt;ABS(EJ$2),Settings!$C$8="On"),EJ14+EJ$2/Parameters!$B$124,EJ14)</f>
        <v>0</v>
      </c>
      <c r="EK15">
        <f>IF(AND($E15=1,ABS(EK14)&lt;ABS(EK$2),Settings!$C$8="On"),EK14+EK$2/Parameters!$B$124,EK14)</f>
        <v>0</v>
      </c>
      <c r="EL15">
        <f>IF(AND($E15=1,ABS(EL14)&lt;ABS(EL$2),Settings!$C$8="On"),EL14+EL$2/Parameters!$B$124,EL14)</f>
        <v>0</v>
      </c>
      <c r="EM15">
        <f>IF(AND($E15=1,ABS(EM14)&lt;ABS(EM$2),Settings!$C$8="On"),EM14+EM$2/Parameters!$B$124,EM14)</f>
        <v>0</v>
      </c>
      <c r="EN15">
        <f>IF(AND($E15=1,ABS(EN14)&lt;ABS(EN$2),Settings!$C$8="On"),EN14+EN$2/Parameters!$B$124,EN14)</f>
        <v>0</v>
      </c>
      <c r="EO15">
        <f>IF(AND($E15=1,ABS(EO14)&lt;ABS(EO$2),Settings!$C$8="On"),EO14+EO$2/Parameters!$B$124,EO14)</f>
        <v>0</v>
      </c>
      <c r="EP15">
        <f>IF(AND($E15=1,ABS(EP14)&lt;ABS(EP$2),Settings!$C$8="On"),EP14+EP$2/Parameters!$B$124,EP14)</f>
        <v>0</v>
      </c>
      <c r="EQ15">
        <f>IF(AND($E15=1,ABS(EQ14)&lt;ABS(EQ$2),Settings!$C$8="On"),EQ14+EQ$2/Parameters!$B$124,EQ14)</f>
        <v>0</v>
      </c>
      <c r="ER15">
        <f>IF(AND($E15=1,ABS(ER14)&lt;ABS(ER$2),Settings!$C$8="On"),ER14+ER$2/Parameters!$B$124,ER14)</f>
        <v>0</v>
      </c>
      <c r="ES15">
        <f>IF(AND($E15=1,ABS(ES14)&lt;ABS(ES$2),Settings!$C$8="On"),ES14+ES$2/Parameters!$B$124,ES14)</f>
        <v>0</v>
      </c>
      <c r="ET15">
        <f>IF(AND($E15=1,ABS(ET14)&lt;ABS(ET$2),Settings!$C$8="On"),ET14+ET$2/Parameters!$B$124,ET14)</f>
        <v>0</v>
      </c>
      <c r="EU15">
        <f>IF(AND($E15=1,ABS(EU14)&lt;ABS(EU$2),Settings!$C$8="On"),EU14+EU$2/Parameters!$B$124,EU14)</f>
        <v>0</v>
      </c>
      <c r="EV15">
        <f>IF(AND($E15=1,ABS(EV14)&lt;ABS(EV$2),Settings!$C$8="On"),EV14+EV$2/Parameters!$B$124,EV14)</f>
        <v>0</v>
      </c>
      <c r="EW15">
        <f>IF(AND($E15=1,ABS(EW14)&lt;ABS(EW$2),Settings!$C$8="On"),EW14+EW$2/Parameters!$B$124,EW14)</f>
        <v>0</v>
      </c>
      <c r="EX15">
        <f>IF(AND($E15=1,ABS(EX14)&lt;ABS(EX$2),Settings!$C$8="On"),EX14+EX$2/Parameters!$B$124,EX14)</f>
        <v>0</v>
      </c>
      <c r="EY15">
        <f>IF(AND($E15=1,ABS(EY14)&lt;ABS(EY$2),Settings!$C$8="On"),EY14+EY$2/Parameters!$B$124,EY14)</f>
        <v>0</v>
      </c>
      <c r="EZ15">
        <f>IF(AND($E15=1,ABS(EZ14)&lt;ABS(EZ$2),Settings!$C$8="On"),EZ14+EZ$2/Parameters!$B$124,EZ14)</f>
        <v>0</v>
      </c>
      <c r="FA15">
        <f>IF(AND($E15=1,ABS(FA14)&lt;ABS(FA$2),Settings!$C$8="On"),FA14+FA$2/Parameters!$B$124,FA14)</f>
        <v>0</v>
      </c>
      <c r="FB15">
        <f>IF(AND($E15=1,ABS(FB14)&lt;ABS(FB$2),Settings!$C$8="On"),FB14+FB$2/Parameters!$B$124,FB14)</f>
        <v>0</v>
      </c>
      <c r="FC15">
        <f>IF(AND($E15=1,ABS(FC14)&lt;ABS(FC$2),Settings!$C$8="On"),FC14+FC$2/Parameters!$B$124,FC14)</f>
        <v>0</v>
      </c>
      <c r="FD15">
        <f>IF(AND($E15=1,ABS(FD14)&lt;ABS(FD$2),Settings!$C$8="On"),FD14+FD$2/Parameters!$B$124,FD14)</f>
        <v>0</v>
      </c>
      <c r="FE15">
        <f>IF(AND($E15=1,ABS(FE14)&lt;ABS(FE$2),Settings!$C$8="On"),FE14+FE$2/Parameters!$B$124,FE14)</f>
        <v>0</v>
      </c>
      <c r="FF15">
        <f>IF(AND($E15=1,ABS(FF14)&lt;ABS(FF$2),Settings!$C$8="On"),FF14+FF$2/Parameters!$B$124,FF14)</f>
        <v>0</v>
      </c>
      <c r="FG15">
        <f>IF(AND($E15=1,ABS(FG14)&lt;ABS(FG$2),Settings!$C$8="On"),FG14+FG$2/Parameters!$B$124,FG14)</f>
        <v>0</v>
      </c>
      <c r="FH15">
        <f>IF(AND($E15=1,ABS(FH14)&lt;ABS(FH$2),Settings!$C$8="On"),FH14+FH$2/Parameters!$B$124,FH14)</f>
        <v>0</v>
      </c>
      <c r="FI15">
        <f>IF(AND($E15=1,ABS(FI14)&lt;ABS(FI$2),Settings!$C$8="On"),FI14+FI$2/Parameters!$B$124,FI14)</f>
        <v>0</v>
      </c>
      <c r="FJ15">
        <f>IF(AND($E15=1,ABS(FJ14)&lt;ABS(FJ$2),Settings!$C$8="On"),FJ14+FJ$2/Parameters!$B$124,FJ14)</f>
        <v>0</v>
      </c>
      <c r="FK15">
        <f>IF(AND($E15=1,ABS(FK14)&lt;ABS(FK$2),Settings!$C$8="On"),FK14+FK$2/Parameters!$B$124,FK14)</f>
        <v>0</v>
      </c>
      <c r="FL15">
        <f>IF(AND($E15=1,ABS(FL14)&lt;ABS(FL$2),Settings!$C$8="On"),FL14+FL$2/Parameters!$B$124,FL14)</f>
        <v>0</v>
      </c>
      <c r="FM15">
        <f>IF(AND($E15=1,ABS(FM14)&lt;ABS(FM$2),Settings!$C$8="On"),FM14+FM$2/Parameters!$B$124,FM14)</f>
        <v>0</v>
      </c>
      <c r="FN15">
        <f>IF(AND($E15=1,ABS(FN14)&lt;ABS(FN$2),Settings!$C$8="On"),FN14+FN$2/Parameters!$B$124,FN14)</f>
        <v>0</v>
      </c>
      <c r="FO15">
        <f>IF(AND($E15=1,ABS(FO14)&lt;ABS(FO$2),Settings!$C$8="On"),FO14+FO$2/Parameters!$B$124,FO14)</f>
        <v>0</v>
      </c>
      <c r="FP15">
        <f>IF(AND($E15=1,ABS(FP14)&lt;ABS(FP$2),Settings!$C$8="On"),FP14+FP$2/Parameters!$B$124,FP14)</f>
        <v>0</v>
      </c>
      <c r="FQ15">
        <f>IF(AND($E15=1,ABS(FQ14)&lt;ABS(FQ$2),Settings!$C$8="On"),FQ14+FQ$2/Parameters!$B$124,FQ14)</f>
        <v>0</v>
      </c>
      <c r="FR15">
        <f>IF(AND($E15=1,ABS(FR14)&lt;ABS(FR$2),Settings!$C$8="On"),FR14+FR$2/Parameters!$B$124,FR14)</f>
        <v>0</v>
      </c>
      <c r="FS15">
        <f>IF(AND($E15=1,ABS(FS14)&lt;ABS(FS$2),Settings!$C$8="On"),FS14+FS$2/Parameters!$B$124,FS14)</f>
        <v>0</v>
      </c>
      <c r="FT15">
        <f>IF(AND($E15=1,ABS(FT14)&lt;ABS(FT$2),Settings!$C$8="On"),FT14+FT$2/Parameters!$B$124,FT14)</f>
        <v>0</v>
      </c>
      <c r="FU15">
        <f>IF(AND($E15=1,ABS(FU14)&lt;ABS(FU$2),Settings!$C$8="On"),FU14+FU$2/Parameters!$B$124,FU14)</f>
        <v>0</v>
      </c>
      <c r="FV15">
        <f>IF(AND($E15=1,ABS(FV14)&lt;ABS(FV$2),Settings!$C$8="On"),FV14+FV$2/Parameters!$B$124,FV14)</f>
        <v>0</v>
      </c>
      <c r="FW15">
        <f>IF(AND($E15=1,ABS(FW14)&lt;ABS(FW$2),Settings!$C$8="On"),FW14+FW$2/Parameters!$B$124,FW14)</f>
        <v>0</v>
      </c>
      <c r="FX15">
        <f>IF(AND($E15=1,ABS(FX14)&lt;ABS(FX$2),Settings!$C$8="On"),FX14+FX$2/Parameters!$B$124,FX14)</f>
        <v>0</v>
      </c>
      <c r="FY15">
        <f>IF(AND($E15=1,ABS(FY14)&lt;ABS(FY$2),Settings!$C$8="On"),FY14+FY$2/Parameters!$B$124,FY14)</f>
        <v>0</v>
      </c>
      <c r="FZ15">
        <f>IF(AND($E15=1,ABS(FZ14)&lt;ABS(FZ$2),Settings!$C$8="On"),FZ14+FZ$2/Parameters!$B$124,FZ14)</f>
        <v>0</v>
      </c>
      <c r="GA15">
        <f>IF(AND($E15=1,ABS(GA14)&lt;ABS(GA$2),Settings!$C$8="On"),GA14+GA$2/Parameters!$B$124,GA14)</f>
        <v>0</v>
      </c>
      <c r="GB15">
        <f>IF(AND($E15=1,ABS(GB14)&lt;ABS(GB$2),Settings!$C$8="On"),GB14+GB$2/Parameters!$B$124,GB14)</f>
        <v>0</v>
      </c>
      <c r="GC15">
        <f>IF(AND($E15=1,ABS(GC14)&lt;ABS(GC$2),Settings!$C$8="On"),GC14+GC$2/Parameters!$B$124,GC14)</f>
        <v>0</v>
      </c>
      <c r="GD15">
        <f>IF(AND($E15=1,ABS(GD14)&lt;ABS(GD$2),Settings!$C$8="On"),GD14+GD$2/Parameters!$B$124,GD14)</f>
        <v>0</v>
      </c>
      <c r="GE15">
        <f>IF(AND($E15=1,ABS(GE14)&lt;ABS(GE$2),Settings!$C$8="On"),GE14+GE$2/Parameters!$B$124,GE14)</f>
        <v>0</v>
      </c>
      <c r="GF15">
        <f>IF(AND($E15=1,ABS(GF14)&lt;ABS(GF$2),Settings!$C$8="On"),GF14+GF$2/Parameters!$B$124,GF14)</f>
        <v>0</v>
      </c>
      <c r="GG15">
        <f>IF(AND($E15=1,ABS(GG14)&lt;ABS(GG$2),Settings!$C$8="On"),GG14+GG$2/Parameters!$B$124,GG14)</f>
        <v>0</v>
      </c>
      <c r="GH15">
        <f>IF(AND($E15=1,ABS(GH14)&lt;ABS(GH$2),Settings!$C$8="On"),GH14+GH$2/Parameters!$B$124,GH14)</f>
        <v>0</v>
      </c>
      <c r="GI15">
        <f>IF(AND($E15=1,ABS(GI14)&lt;ABS(GI$2),Settings!$C$8="On"),GI14+GI$2/Parameters!$B$124,GI14)</f>
        <v>0</v>
      </c>
      <c r="GJ15">
        <f>IF(AND($E15=1,ABS(GJ14)&lt;ABS(GJ$2),Settings!$C$8="On"),GJ14+GJ$2/Parameters!$B$124,GJ14)</f>
        <v>0</v>
      </c>
      <c r="GK15">
        <f>IF(AND($E15=1,ABS(GK14)&lt;ABS(GK$2),Settings!$C$8="On"),GK14+GK$2/Parameters!$B$124,GK14)</f>
        <v>0</v>
      </c>
      <c r="GL15">
        <f>IF(AND($E15=1,ABS(GL14)&lt;ABS(GL$2),Settings!$C$8="On"),GL14+GL$2/Parameters!$B$124,GL14)</f>
        <v>0</v>
      </c>
      <c r="GM15">
        <f>IF(AND($E15=1,ABS(GM14)&lt;ABS(GM$2),Settings!$C$8="On"),GM14+GM$2/Parameters!$B$124,GM14)</f>
        <v>0</v>
      </c>
      <c r="GN15">
        <f>IF(AND($E15=1,ABS(GN14)&lt;ABS(GN$2),Settings!$C$8="On"),GN14+GN$2/Parameters!$B$124,GN14)</f>
        <v>0</v>
      </c>
      <c r="GO15">
        <f>IF(AND($E15=1,ABS(GO14)&lt;ABS(GO$2),Settings!$C$8="On"),GO14+GO$2/Parameters!$B$124,GO14)</f>
        <v>0</v>
      </c>
      <c r="GP15">
        <f>IF(AND($E15=1,ABS(GP14)&lt;ABS(GP$2),Settings!$C$8="On"),GP14+GP$2/Parameters!$B$124,GP14)</f>
        <v>0</v>
      </c>
      <c r="GQ15">
        <f>IF(AND($E15=1,ABS(GQ14)&lt;ABS(GQ$2),Settings!$C$8="On"),GQ14+GQ$2/Parameters!$B$124,GQ14)</f>
        <v>0</v>
      </c>
    </row>
    <row r="16" spans="1:199">
      <c r="A16">
        <v>2023</v>
      </c>
      <c r="B16">
        <f>Temperatures!G15</f>
        <v>1.3120944635842235</v>
      </c>
      <c r="C16" s="11">
        <f>MIN((1-EXP(-INDEX(Parameters!A$122:E$123,2,MATCH(Settings!$L$3,Parameters!$A$122:$E$122,0))*B16))*Interactions!G15, 1)</f>
        <v>0.50763305156746075</v>
      </c>
      <c r="D16" s="16">
        <f>IF(Settings!C$15 = "Yes", _xll.RiskBinomial(1,C16), 1 * (2010 + LN(0.5) / LN(MIN(1 - C16, 0.999)) &lt; A16))</f>
        <v>1</v>
      </c>
      <c r="E16" s="4">
        <f t="shared" si="0"/>
        <v>1</v>
      </c>
      <c r="F16">
        <f>IF(AND($E16=1,ABS(F15)&lt;ABS(F$2),Settings!$C$8="On"),F15+F$2/Parameters!$B$124,F15)</f>
        <v>0</v>
      </c>
      <c r="G16">
        <f>IF(AND($E16=1,ABS(G15)&lt;ABS(G$2),Settings!$C$8="On"),G15+G$2/Parameters!$B$124,G15)</f>
        <v>0</v>
      </c>
      <c r="H16">
        <f>IF(AND($E16=1,ABS(H15)&lt;ABS(H$2),Settings!$C$8="On"),H15+H$2/Parameters!$B$124,H15)</f>
        <v>0</v>
      </c>
      <c r="I16">
        <f>IF(AND($E16=1,ABS(I15)&lt;ABS(I$2),Settings!$C$8="On"),I15+I$2/Parameters!$B$124,I15)</f>
        <v>0</v>
      </c>
      <c r="J16">
        <f>IF(AND($E16=1,ABS(J15)&lt;ABS(J$2),Settings!$C$8="On"),J15+J$2/Parameters!$B$124,J15)</f>
        <v>0</v>
      </c>
      <c r="K16">
        <f>IF(AND($E16=1,ABS(K15)&lt;ABS(K$2),Settings!$C$8="On"),K15+K$2/Parameters!$B$124,K15)</f>
        <v>0</v>
      </c>
      <c r="L16">
        <f>IF(AND($E16=1,ABS(L15)&lt;ABS(L$2),Settings!$C$8="On"),L15+L$2/Parameters!$B$124,L15)</f>
        <v>0</v>
      </c>
      <c r="M16">
        <f>IF(AND($E16=1,ABS(M15)&lt;ABS(M$2),Settings!$C$8="On"),M15+M$2/Parameters!$B$124,M15)</f>
        <v>0</v>
      </c>
      <c r="N16">
        <f>IF(AND($E16=1,ABS(N15)&lt;ABS(N$2),Settings!$C$8="On"),N15+N$2/Parameters!$B$124,N15)</f>
        <v>0</v>
      </c>
      <c r="O16">
        <f>IF(AND($E16=1,ABS(O15)&lt;ABS(O$2),Settings!$C$8="On"),O15+O$2/Parameters!$B$124,O15)</f>
        <v>0</v>
      </c>
      <c r="P16">
        <f>IF(AND($E16=1,ABS(P15)&lt;ABS(P$2),Settings!$C$8="On"),P15+P$2/Parameters!$B$124,P15)</f>
        <v>0</v>
      </c>
      <c r="Q16">
        <f>IF(AND($E16=1,ABS(Q15)&lt;ABS(Q$2),Settings!$C$8="On"),Q15+Q$2/Parameters!$B$124,Q15)</f>
        <v>0</v>
      </c>
      <c r="R16">
        <f>IF(AND($E16=1,ABS(R15)&lt;ABS(R$2),Settings!$C$8="On"),R15+R$2/Parameters!$B$124,R15)</f>
        <v>0</v>
      </c>
      <c r="S16">
        <f>IF(AND($E16=1,ABS(S15)&lt;ABS(S$2),Settings!$C$8="On"),S15+S$2/Parameters!$B$124,S15)</f>
        <v>0</v>
      </c>
      <c r="T16">
        <f>IF(AND($E16=1,ABS(T15)&lt;ABS(T$2),Settings!$C$8="On"),T15+T$2/Parameters!$B$124,T15)</f>
        <v>0</v>
      </c>
      <c r="U16">
        <f>IF(AND($E16=1,ABS(U15)&lt;ABS(U$2),Settings!$C$8="On"),U15+U$2/Parameters!$B$124,U15)</f>
        <v>0</v>
      </c>
      <c r="V16">
        <f>IF(AND($E16=1,ABS(V15)&lt;ABS(V$2),Settings!$C$8="On"),V15+V$2/Parameters!$B$124,V15)</f>
        <v>0</v>
      </c>
      <c r="W16">
        <f>IF(AND($E16=1,ABS(W15)&lt;ABS(W$2),Settings!$C$8="On"),W15+W$2/Parameters!$B$124,W15)</f>
        <v>0</v>
      </c>
      <c r="X16">
        <f>IF(AND($E16=1,ABS(X15)&lt;ABS(X$2),Settings!$C$8="On"),X15+X$2/Parameters!$B$124,X15)</f>
        <v>0</v>
      </c>
      <c r="Y16">
        <f>IF(AND($E16=1,ABS(Y15)&lt;ABS(Y$2),Settings!$C$8="On"),Y15+Y$2/Parameters!$B$124,Y15)</f>
        <v>0</v>
      </c>
      <c r="Z16">
        <f>IF(AND($E16=1,ABS(Z15)&lt;ABS(Z$2),Settings!$C$8="On"),Z15+Z$2/Parameters!$B$124,Z15)</f>
        <v>0</v>
      </c>
      <c r="AA16">
        <f>IF(AND($E16=1,ABS(AA15)&lt;ABS(AA$2),Settings!$C$8="On"),AA15+AA$2/Parameters!$B$124,AA15)</f>
        <v>0</v>
      </c>
      <c r="AB16">
        <f>IF(AND($E16=1,ABS(AB15)&lt;ABS(AB$2),Settings!$C$8="On"),AB15+AB$2/Parameters!$B$124,AB15)</f>
        <v>0</v>
      </c>
      <c r="AC16">
        <f>IF(AND($E16=1,ABS(AC15)&lt;ABS(AC$2),Settings!$C$8="On"),AC15+AC$2/Parameters!$B$124,AC15)</f>
        <v>0</v>
      </c>
      <c r="AD16">
        <f>IF(AND($E16=1,ABS(AD15)&lt;ABS(AD$2),Settings!$C$8="On"),AD15+AD$2/Parameters!$B$124,AD15)</f>
        <v>0</v>
      </c>
      <c r="AE16">
        <f>IF(AND($E16=1,ABS(AE15)&lt;ABS(AE$2),Settings!$C$8="On"),AE15+AE$2/Parameters!$B$124,AE15)</f>
        <v>0</v>
      </c>
      <c r="AF16">
        <f>IF(AND($E16=1,ABS(AF15)&lt;ABS(AF$2),Settings!$C$8="On"),AF15+AF$2/Parameters!$B$124,AF15)</f>
        <v>0</v>
      </c>
      <c r="AG16">
        <f>IF(AND($E16=1,ABS(AG15)&lt;ABS(AG$2),Settings!$C$8="On"),AG15+AG$2/Parameters!$B$124,AG15)</f>
        <v>0</v>
      </c>
      <c r="AH16">
        <f>IF(AND($E16=1,ABS(AH15)&lt;ABS(AH$2),Settings!$C$8="On"),AH15+AH$2/Parameters!$B$124,AH15)</f>
        <v>0</v>
      </c>
      <c r="AI16">
        <f>IF(AND($E16=1,ABS(AI15)&lt;ABS(AI$2),Settings!$C$8="On"),AI15+AI$2/Parameters!$B$124,AI15)</f>
        <v>0</v>
      </c>
      <c r="AJ16">
        <f>IF(AND($E16=1,ABS(AJ15)&lt;ABS(AJ$2),Settings!$C$8="On"),AJ15+AJ$2/Parameters!$B$124,AJ15)</f>
        <v>0</v>
      </c>
      <c r="AK16">
        <f>IF(AND($E16=1,ABS(AK15)&lt;ABS(AK$2),Settings!$C$8="On"),AK15+AK$2/Parameters!$B$124,AK15)</f>
        <v>0</v>
      </c>
      <c r="AL16">
        <f>IF(AND($E16=1,ABS(AL15)&lt;ABS(AL$2),Settings!$C$8="On"),AL15+AL$2/Parameters!$B$124,AL15)</f>
        <v>0</v>
      </c>
      <c r="AM16">
        <f>IF(AND($E16=1,ABS(AM15)&lt;ABS(AM$2),Settings!$C$8="On"),AM15+AM$2/Parameters!$B$124,AM15)</f>
        <v>0</v>
      </c>
      <c r="AN16">
        <f>IF(AND($E16=1,ABS(AN15)&lt;ABS(AN$2),Settings!$C$8="On"),AN15+AN$2/Parameters!$B$124,AN15)</f>
        <v>0</v>
      </c>
      <c r="AO16">
        <f>IF(AND($E16=1,ABS(AO15)&lt;ABS(AO$2),Settings!$C$8="On"),AO15+AO$2/Parameters!$B$124,AO15)</f>
        <v>0</v>
      </c>
      <c r="AP16">
        <f>IF(AND($E16=1,ABS(AP15)&lt;ABS(AP$2),Settings!$C$8="On"),AP15+AP$2/Parameters!$B$124,AP15)</f>
        <v>0</v>
      </c>
      <c r="AQ16">
        <f>IF(AND($E16=1,ABS(AQ15)&lt;ABS(AQ$2),Settings!$C$8="On"),AQ15+AQ$2/Parameters!$B$124,AQ15)</f>
        <v>0</v>
      </c>
      <c r="AR16">
        <f>IF(AND($E16=1,ABS(AR15)&lt;ABS(AR$2),Settings!$C$8="On"),AR15+AR$2/Parameters!$B$124,AR15)</f>
        <v>0</v>
      </c>
      <c r="AS16">
        <f>IF(AND($E16=1,ABS(AS15)&lt;ABS(AS$2),Settings!$C$8="On"),AS15+AS$2/Parameters!$B$124,AS15)</f>
        <v>0</v>
      </c>
      <c r="AT16">
        <f>IF(AND($E16=1,ABS(AT15)&lt;ABS(AT$2),Settings!$C$8="On"),AT15+AT$2/Parameters!$B$124,AT15)</f>
        <v>0</v>
      </c>
      <c r="AU16">
        <f>IF(AND($E16=1,ABS(AU15)&lt;ABS(AU$2),Settings!$C$8="On"),AU15+AU$2/Parameters!$B$124,AU15)</f>
        <v>0</v>
      </c>
      <c r="AV16">
        <f>IF(AND($E16=1,ABS(AV15)&lt;ABS(AV$2),Settings!$C$8="On"),AV15+AV$2/Parameters!$B$124,AV15)</f>
        <v>0</v>
      </c>
      <c r="AW16">
        <f>IF(AND($E16=1,ABS(AW15)&lt;ABS(AW$2),Settings!$C$8="On"),AW15+AW$2/Parameters!$B$124,AW15)</f>
        <v>0</v>
      </c>
      <c r="AX16">
        <f>IF(AND($E16=1,ABS(AX15)&lt;ABS(AX$2),Settings!$C$8="On"),AX15+AX$2/Parameters!$B$124,AX15)</f>
        <v>0</v>
      </c>
      <c r="AY16">
        <f>IF(AND($E16=1,ABS(AY15)&lt;ABS(AY$2),Settings!$C$8="On"),AY15+AY$2/Parameters!$B$124,AY15)</f>
        <v>0</v>
      </c>
      <c r="AZ16">
        <f>IF(AND($E16=1,ABS(AZ15)&lt;ABS(AZ$2),Settings!$C$8="On"),AZ15+AZ$2/Parameters!$B$124,AZ15)</f>
        <v>0</v>
      </c>
      <c r="BA16">
        <f>IF(AND($E16=1,ABS(BA15)&lt;ABS(BA$2),Settings!$C$8="On"),BA15+BA$2/Parameters!$B$124,BA15)</f>
        <v>0</v>
      </c>
      <c r="BB16">
        <f>IF(AND($E16=1,ABS(BB15)&lt;ABS(BB$2),Settings!$C$8="On"),BB15+BB$2/Parameters!$B$124,BB15)</f>
        <v>0</v>
      </c>
      <c r="BC16">
        <f>IF(AND($E16=1,ABS(BC15)&lt;ABS(BC$2),Settings!$C$8="On"),BC15+BC$2/Parameters!$B$124,BC15)</f>
        <v>0</v>
      </c>
      <c r="BD16">
        <f>IF(AND($E16=1,ABS(BD15)&lt;ABS(BD$2),Settings!$C$8="On"),BD15+BD$2/Parameters!$B$124,BD15)</f>
        <v>0</v>
      </c>
      <c r="BE16">
        <f>IF(AND($E16=1,ABS(BE15)&lt;ABS(BE$2),Settings!$C$8="On"),BE15+BE$2/Parameters!$B$124,BE15)</f>
        <v>0</v>
      </c>
      <c r="BF16">
        <f>IF(AND($E16=1,ABS(BF15)&lt;ABS(BF$2),Settings!$C$8="On"),BF15+BF$2/Parameters!$B$124,BF15)</f>
        <v>0</v>
      </c>
      <c r="BG16">
        <f>IF(AND($E16=1,ABS(BG15)&lt;ABS(BG$2),Settings!$C$8="On"),BG15+BG$2/Parameters!$B$124,BG15)</f>
        <v>0</v>
      </c>
      <c r="BH16">
        <f>IF(AND($E16=1,ABS(BH15)&lt;ABS(BH$2),Settings!$C$8="On"),BH15+BH$2/Parameters!$B$124,BH15)</f>
        <v>0</v>
      </c>
      <c r="BI16">
        <f>IF(AND($E16=1,ABS(BI15)&lt;ABS(BI$2),Settings!$C$8="On"),BI15+BI$2/Parameters!$B$124,BI15)</f>
        <v>0</v>
      </c>
      <c r="BJ16">
        <f>IF(AND($E16=1,ABS(BJ15)&lt;ABS(BJ$2),Settings!$C$8="On"),BJ15+BJ$2/Parameters!$B$124,BJ15)</f>
        <v>0</v>
      </c>
      <c r="BK16">
        <f>IF(AND($E16=1,ABS(BK15)&lt;ABS(BK$2),Settings!$C$8="On"),BK15+BK$2/Parameters!$B$124,BK15)</f>
        <v>0</v>
      </c>
      <c r="BL16">
        <f>IF(AND($E16=1,ABS(BL15)&lt;ABS(BL$2),Settings!$C$8="On"),BL15+BL$2/Parameters!$B$124,BL15)</f>
        <v>0</v>
      </c>
      <c r="BM16">
        <f>IF(AND($E16=1,ABS(BM15)&lt;ABS(BM$2),Settings!$C$8="On"),BM15+BM$2/Parameters!$B$124,BM15)</f>
        <v>0</v>
      </c>
      <c r="BN16">
        <f>IF(AND($E16=1,ABS(BN15)&lt;ABS(BN$2),Settings!$C$8="On"),BN15+BN$2/Parameters!$B$124,BN15)</f>
        <v>0</v>
      </c>
      <c r="BO16">
        <f>IF(AND($E16=1,ABS(BO15)&lt;ABS(BO$2),Settings!$C$8="On"),BO15+BO$2/Parameters!$B$124,BO15)</f>
        <v>0</v>
      </c>
      <c r="BP16">
        <f>IF(AND($E16=1,ABS(BP15)&lt;ABS(BP$2),Settings!$C$8="On"),BP15+BP$2/Parameters!$B$124,BP15)</f>
        <v>0</v>
      </c>
      <c r="BQ16">
        <f>IF(AND($E16=1,ABS(BQ15)&lt;ABS(BQ$2),Settings!$C$8="On"),BQ15+BQ$2/Parameters!$B$124,BQ15)</f>
        <v>0</v>
      </c>
      <c r="BR16">
        <f>IF(AND($E16=1,ABS(BR15)&lt;ABS(BR$2),Settings!$C$8="On"),BR15+BR$2/Parameters!$B$124,BR15)</f>
        <v>0</v>
      </c>
      <c r="BS16">
        <f>IF(AND($E16=1,ABS(BS15)&lt;ABS(BS$2),Settings!$C$8="On"),BS15+BS$2/Parameters!$B$124,BS15)</f>
        <v>0</v>
      </c>
      <c r="BT16">
        <f>IF(AND($E16=1,ABS(BT15)&lt;ABS(BT$2),Settings!$C$8="On"),BT15+BT$2/Parameters!$B$124,BT15)</f>
        <v>0</v>
      </c>
      <c r="BU16">
        <f>IF(AND($E16=1,ABS(BU15)&lt;ABS(BU$2),Settings!$C$8="On"),BU15+BU$2/Parameters!$B$124,BU15)</f>
        <v>0</v>
      </c>
      <c r="BV16">
        <f>IF(AND($E16=1,ABS(BV15)&lt;ABS(BV$2),Settings!$C$8="On"),BV15+BV$2/Parameters!$B$124,BV15)</f>
        <v>0</v>
      </c>
      <c r="BW16">
        <f>IF(AND($E16=1,ABS(BW15)&lt;ABS(BW$2),Settings!$C$8="On"),BW15+BW$2/Parameters!$B$124,BW15)</f>
        <v>0</v>
      </c>
      <c r="BX16">
        <f>IF(AND($E16=1,ABS(BX15)&lt;ABS(BX$2),Settings!$C$8="On"),BX15+BX$2/Parameters!$B$124,BX15)</f>
        <v>0</v>
      </c>
      <c r="BY16">
        <f>IF(AND($E16=1,ABS(BY15)&lt;ABS(BY$2),Settings!$C$8="On"),BY15+BY$2/Parameters!$B$124,BY15)</f>
        <v>0</v>
      </c>
      <c r="BZ16">
        <f>IF(AND($E16=1,ABS(BZ15)&lt;ABS(BZ$2),Settings!$C$8="On"),BZ15+BZ$2/Parameters!$B$124,BZ15)</f>
        <v>0</v>
      </c>
      <c r="CA16">
        <f>IF(AND($E16=1,ABS(CA15)&lt;ABS(CA$2),Settings!$C$8="On"),CA15+CA$2/Parameters!$B$124,CA15)</f>
        <v>0</v>
      </c>
      <c r="CB16">
        <f>IF(AND($E16=1,ABS(CB15)&lt;ABS(CB$2),Settings!$C$8="On"),CB15+CB$2/Parameters!$B$124,CB15)</f>
        <v>0</v>
      </c>
      <c r="CC16">
        <f>IF(AND($E16=1,ABS(CC15)&lt;ABS(CC$2),Settings!$C$8="On"),CC15+CC$2/Parameters!$B$124,CC15)</f>
        <v>0</v>
      </c>
      <c r="CD16">
        <f>IF(AND($E16=1,ABS(CD15)&lt;ABS(CD$2),Settings!$C$8="On"),CD15+CD$2/Parameters!$B$124,CD15)</f>
        <v>0</v>
      </c>
      <c r="CE16">
        <f>IF(AND($E16=1,ABS(CE15)&lt;ABS(CE$2),Settings!$C$8="On"),CE15+CE$2/Parameters!$B$124,CE15)</f>
        <v>0</v>
      </c>
      <c r="CF16">
        <f>IF(AND($E16=1,ABS(CF15)&lt;ABS(CF$2),Settings!$C$8="On"),CF15+CF$2/Parameters!$B$124,CF15)</f>
        <v>0</v>
      </c>
      <c r="CG16">
        <f>IF(AND($E16=1,ABS(CG15)&lt;ABS(CG$2),Settings!$C$8="On"),CG15+CG$2/Parameters!$B$124,CG15)</f>
        <v>0</v>
      </c>
      <c r="CH16">
        <f>IF(AND($E16=1,ABS(CH15)&lt;ABS(CH$2),Settings!$C$8="On"),CH15+CH$2/Parameters!$B$124,CH15)</f>
        <v>0</v>
      </c>
      <c r="CI16">
        <f>IF(AND($E16=1,ABS(CI15)&lt;ABS(CI$2),Settings!$C$8="On"),CI15+CI$2/Parameters!$B$124,CI15)</f>
        <v>0</v>
      </c>
      <c r="CJ16">
        <f>IF(AND($E16=1,ABS(CJ15)&lt;ABS(CJ$2),Settings!$C$8="On"),CJ15+CJ$2/Parameters!$B$124,CJ15)</f>
        <v>0</v>
      </c>
      <c r="CK16">
        <f>IF(AND($E16=1,ABS(CK15)&lt;ABS(CK$2),Settings!$C$8="On"),CK15+CK$2/Parameters!$B$124,CK15)</f>
        <v>0</v>
      </c>
      <c r="CL16">
        <f>IF(AND($E16=1,ABS(CL15)&lt;ABS(CL$2),Settings!$C$8="On"),CL15+CL$2/Parameters!$B$124,CL15)</f>
        <v>0</v>
      </c>
      <c r="CM16">
        <f>IF(AND($E16=1,ABS(CM15)&lt;ABS(CM$2),Settings!$C$8="On"),CM15+CM$2/Parameters!$B$124,CM15)</f>
        <v>0</v>
      </c>
      <c r="CN16">
        <f>IF(AND($E16=1,ABS(CN15)&lt;ABS(CN$2),Settings!$C$8="On"),CN15+CN$2/Parameters!$B$124,CN15)</f>
        <v>0</v>
      </c>
      <c r="CO16">
        <f>IF(AND($E16=1,ABS(CO15)&lt;ABS(CO$2),Settings!$C$8="On"),CO15+CO$2/Parameters!$B$124,CO15)</f>
        <v>0</v>
      </c>
      <c r="CP16">
        <f>IF(AND($E16=1,ABS(CP15)&lt;ABS(CP$2),Settings!$C$8="On"),CP15+CP$2/Parameters!$B$124,CP15)</f>
        <v>0</v>
      </c>
      <c r="CQ16">
        <f>IF(AND($E16=1,ABS(CQ15)&lt;ABS(CQ$2),Settings!$C$8="On"),CQ15+CQ$2/Parameters!$B$124,CQ15)</f>
        <v>0</v>
      </c>
      <c r="CR16">
        <f>IF(AND($E16=1,ABS(CR15)&lt;ABS(CR$2),Settings!$C$8="On"),CR15+CR$2/Parameters!$B$124,CR15)</f>
        <v>0</v>
      </c>
      <c r="CS16">
        <f>IF(AND($E16=1,ABS(CS15)&lt;ABS(CS$2),Settings!$C$8="On"),CS15+CS$2/Parameters!$B$124,CS15)</f>
        <v>0</v>
      </c>
      <c r="CT16">
        <f>IF(AND($E16=1,ABS(CT15)&lt;ABS(CT$2),Settings!$C$8="On"),CT15+CT$2/Parameters!$B$124,CT15)</f>
        <v>0</v>
      </c>
      <c r="CU16">
        <f>IF(AND($E16=1,ABS(CU15)&lt;ABS(CU$2),Settings!$C$8="On"),CU15+CU$2/Parameters!$B$124,CU15)</f>
        <v>0</v>
      </c>
      <c r="CV16">
        <f>IF(AND($E16=1,ABS(CV15)&lt;ABS(CV$2),Settings!$C$8="On"),CV15+CV$2/Parameters!$B$124,CV15)</f>
        <v>0</v>
      </c>
      <c r="CW16">
        <f>IF(AND($E16=1,ABS(CW15)&lt;ABS(CW$2),Settings!$C$8="On"),CW15+CW$2/Parameters!$B$124,CW15)</f>
        <v>0</v>
      </c>
      <c r="CX16">
        <f>IF(AND($E16=1,ABS(CX15)&lt;ABS(CX$2),Settings!$C$8="On"),CX15+CX$2/Parameters!$B$124,CX15)</f>
        <v>0</v>
      </c>
      <c r="CY16">
        <f>IF(AND($E16=1,ABS(CY15)&lt;ABS(CY$2),Settings!$C$8="On"),CY15+CY$2/Parameters!$B$124,CY15)</f>
        <v>0</v>
      </c>
      <c r="CZ16">
        <f>IF(AND($E16=1,ABS(CZ15)&lt;ABS(CZ$2),Settings!$C$8="On"),CZ15+CZ$2/Parameters!$B$124,CZ15)</f>
        <v>0</v>
      </c>
      <c r="DA16">
        <f>IF(AND($E16=1,ABS(DA15)&lt;ABS(DA$2),Settings!$C$8="On"),DA15+DA$2/Parameters!$B$124,DA15)</f>
        <v>0</v>
      </c>
      <c r="DB16">
        <f>IF(AND($E16=1,ABS(DB15)&lt;ABS(DB$2),Settings!$C$8="On"),DB15+DB$2/Parameters!$B$124,DB15)</f>
        <v>0</v>
      </c>
      <c r="DC16">
        <f>IF(AND($E16=1,ABS(DC15)&lt;ABS(DC$2),Settings!$C$8="On"),DC15+DC$2/Parameters!$B$124,DC15)</f>
        <v>0</v>
      </c>
      <c r="DD16">
        <f>IF(AND($E16=1,ABS(DD15)&lt;ABS(DD$2),Settings!$C$8="On"),DD15+DD$2/Parameters!$B$124,DD15)</f>
        <v>0</v>
      </c>
      <c r="DE16">
        <f>IF(AND($E16=1,ABS(DE15)&lt;ABS(DE$2),Settings!$C$8="On"),DE15+DE$2/Parameters!$B$124,DE15)</f>
        <v>0</v>
      </c>
      <c r="DF16">
        <f>IF(AND($E16=1,ABS(DF15)&lt;ABS(DF$2),Settings!$C$8="On"),DF15+DF$2/Parameters!$B$124,DF15)</f>
        <v>0</v>
      </c>
      <c r="DG16">
        <f>IF(AND($E16=1,ABS(DG15)&lt;ABS(DG$2),Settings!$C$8="On"),DG15+DG$2/Parameters!$B$124,DG15)</f>
        <v>0</v>
      </c>
      <c r="DH16">
        <f>IF(AND($E16=1,ABS(DH15)&lt;ABS(DH$2),Settings!$C$8="On"),DH15+DH$2/Parameters!$B$124,DH15)</f>
        <v>0</v>
      </c>
      <c r="DI16">
        <f>IF(AND($E16=1,ABS(DI15)&lt;ABS(DI$2),Settings!$C$8="On"),DI15+DI$2/Parameters!$B$124,DI15)</f>
        <v>0</v>
      </c>
      <c r="DJ16">
        <f>IF(AND($E16=1,ABS(DJ15)&lt;ABS(DJ$2),Settings!$C$8="On"),DJ15+DJ$2/Parameters!$B$124,DJ15)</f>
        <v>0</v>
      </c>
      <c r="DK16">
        <f>IF(AND($E16=1,ABS(DK15)&lt;ABS(DK$2),Settings!$C$8="On"),DK15+DK$2/Parameters!$B$124,DK15)</f>
        <v>0</v>
      </c>
      <c r="DL16">
        <f>IF(AND($E16=1,ABS(DL15)&lt;ABS(DL$2),Settings!$C$8="On"),DL15+DL$2/Parameters!$B$124,DL15)</f>
        <v>0</v>
      </c>
      <c r="DM16">
        <f>IF(AND($E16=1,ABS(DM15)&lt;ABS(DM$2),Settings!$C$8="On"),DM15+DM$2/Parameters!$B$124,DM15)</f>
        <v>0</v>
      </c>
      <c r="DN16">
        <f>IF(AND($E16=1,ABS(DN15)&lt;ABS(DN$2),Settings!$C$8="On"),DN15+DN$2/Parameters!$B$124,DN15)</f>
        <v>0</v>
      </c>
      <c r="DO16">
        <f>IF(AND($E16=1,ABS(DO15)&lt;ABS(DO$2),Settings!$C$8="On"),DO15+DO$2/Parameters!$B$124,DO15)</f>
        <v>0</v>
      </c>
      <c r="DP16">
        <f>IF(AND($E16=1,ABS(DP15)&lt;ABS(DP$2),Settings!$C$8="On"),DP15+DP$2/Parameters!$B$124,DP15)</f>
        <v>0</v>
      </c>
      <c r="DQ16">
        <f>IF(AND($E16=1,ABS(DQ15)&lt;ABS(DQ$2),Settings!$C$8="On"),DQ15+DQ$2/Parameters!$B$124,DQ15)</f>
        <v>0</v>
      </c>
      <c r="DR16">
        <f>IF(AND($E16=1,ABS(DR15)&lt;ABS(DR$2),Settings!$C$8="On"),DR15+DR$2/Parameters!$B$124,DR15)</f>
        <v>0</v>
      </c>
      <c r="DS16">
        <f>IF(AND($E16=1,ABS(DS15)&lt;ABS(DS$2),Settings!$C$8="On"),DS15+DS$2/Parameters!$B$124,DS15)</f>
        <v>0</v>
      </c>
      <c r="DT16">
        <f>IF(AND($E16=1,ABS(DT15)&lt;ABS(DT$2),Settings!$C$8="On"),DT15+DT$2/Parameters!$B$124,DT15)</f>
        <v>0</v>
      </c>
      <c r="DU16">
        <f>IF(AND($E16=1,ABS(DU15)&lt;ABS(DU$2),Settings!$C$8="On"),DU15+DU$2/Parameters!$B$124,DU15)</f>
        <v>0</v>
      </c>
      <c r="DV16">
        <f>IF(AND($E16=1,ABS(DV15)&lt;ABS(DV$2),Settings!$C$8="On"),DV15+DV$2/Parameters!$B$124,DV15)</f>
        <v>0</v>
      </c>
      <c r="DW16">
        <f>IF(AND($E16=1,ABS(DW15)&lt;ABS(DW$2),Settings!$C$8="On"),DW15+DW$2/Parameters!$B$124,DW15)</f>
        <v>0</v>
      </c>
      <c r="DX16">
        <f>IF(AND($E16=1,ABS(DX15)&lt;ABS(DX$2),Settings!$C$8="On"),DX15+DX$2/Parameters!$B$124,DX15)</f>
        <v>0</v>
      </c>
      <c r="DY16">
        <f>IF(AND($E16=1,ABS(DY15)&lt;ABS(DY$2),Settings!$C$8="On"),DY15+DY$2/Parameters!$B$124,DY15)</f>
        <v>0</v>
      </c>
      <c r="DZ16">
        <f>IF(AND($E16=1,ABS(DZ15)&lt;ABS(DZ$2),Settings!$C$8="On"),DZ15+DZ$2/Parameters!$B$124,DZ15)</f>
        <v>0</v>
      </c>
      <c r="EA16">
        <f>IF(AND($E16=1,ABS(EA15)&lt;ABS(EA$2),Settings!$C$8="On"),EA15+EA$2/Parameters!$B$124,EA15)</f>
        <v>0</v>
      </c>
      <c r="EB16">
        <f>IF(AND($E16=1,ABS(EB15)&lt;ABS(EB$2),Settings!$C$8="On"),EB15+EB$2/Parameters!$B$124,EB15)</f>
        <v>0</v>
      </c>
      <c r="EC16">
        <f>IF(AND($E16=1,ABS(EC15)&lt;ABS(EC$2),Settings!$C$8="On"),EC15+EC$2/Parameters!$B$124,EC15)</f>
        <v>0</v>
      </c>
      <c r="ED16">
        <f>IF(AND($E16=1,ABS(ED15)&lt;ABS(ED$2),Settings!$C$8="On"),ED15+ED$2/Parameters!$B$124,ED15)</f>
        <v>0</v>
      </c>
      <c r="EE16">
        <f>IF(AND($E16=1,ABS(EE15)&lt;ABS(EE$2),Settings!$C$8="On"),EE15+EE$2/Parameters!$B$124,EE15)</f>
        <v>0</v>
      </c>
      <c r="EF16">
        <f>IF(AND($E16=1,ABS(EF15)&lt;ABS(EF$2),Settings!$C$8="On"),EF15+EF$2/Parameters!$B$124,EF15)</f>
        <v>0</v>
      </c>
      <c r="EG16">
        <f>IF(AND($E16=1,ABS(EG15)&lt;ABS(EG$2),Settings!$C$8="On"),EG15+EG$2/Parameters!$B$124,EG15)</f>
        <v>0</v>
      </c>
      <c r="EH16">
        <f>IF(AND($E16=1,ABS(EH15)&lt;ABS(EH$2),Settings!$C$8="On"),EH15+EH$2/Parameters!$B$124,EH15)</f>
        <v>0</v>
      </c>
      <c r="EI16">
        <f>IF(AND($E16=1,ABS(EI15)&lt;ABS(EI$2),Settings!$C$8="On"),EI15+EI$2/Parameters!$B$124,EI15)</f>
        <v>0</v>
      </c>
      <c r="EJ16">
        <f>IF(AND($E16=1,ABS(EJ15)&lt;ABS(EJ$2),Settings!$C$8="On"),EJ15+EJ$2/Parameters!$B$124,EJ15)</f>
        <v>0</v>
      </c>
      <c r="EK16">
        <f>IF(AND($E16=1,ABS(EK15)&lt;ABS(EK$2),Settings!$C$8="On"),EK15+EK$2/Parameters!$B$124,EK15)</f>
        <v>0</v>
      </c>
      <c r="EL16">
        <f>IF(AND($E16=1,ABS(EL15)&lt;ABS(EL$2),Settings!$C$8="On"),EL15+EL$2/Parameters!$B$124,EL15)</f>
        <v>0</v>
      </c>
      <c r="EM16">
        <f>IF(AND($E16=1,ABS(EM15)&lt;ABS(EM$2),Settings!$C$8="On"),EM15+EM$2/Parameters!$B$124,EM15)</f>
        <v>0</v>
      </c>
      <c r="EN16">
        <f>IF(AND($E16=1,ABS(EN15)&lt;ABS(EN$2),Settings!$C$8="On"),EN15+EN$2/Parameters!$B$124,EN15)</f>
        <v>0</v>
      </c>
      <c r="EO16">
        <f>IF(AND($E16=1,ABS(EO15)&lt;ABS(EO$2),Settings!$C$8="On"),EO15+EO$2/Parameters!$B$124,EO15)</f>
        <v>0</v>
      </c>
      <c r="EP16">
        <f>IF(AND($E16=1,ABS(EP15)&lt;ABS(EP$2),Settings!$C$8="On"),EP15+EP$2/Parameters!$B$124,EP15)</f>
        <v>0</v>
      </c>
      <c r="EQ16">
        <f>IF(AND($E16=1,ABS(EQ15)&lt;ABS(EQ$2),Settings!$C$8="On"),EQ15+EQ$2/Parameters!$B$124,EQ15)</f>
        <v>0</v>
      </c>
      <c r="ER16">
        <f>IF(AND($E16=1,ABS(ER15)&lt;ABS(ER$2),Settings!$C$8="On"),ER15+ER$2/Parameters!$B$124,ER15)</f>
        <v>0</v>
      </c>
      <c r="ES16">
        <f>IF(AND($E16=1,ABS(ES15)&lt;ABS(ES$2),Settings!$C$8="On"),ES15+ES$2/Parameters!$B$124,ES15)</f>
        <v>0</v>
      </c>
      <c r="ET16">
        <f>IF(AND($E16=1,ABS(ET15)&lt;ABS(ET$2),Settings!$C$8="On"),ET15+ET$2/Parameters!$B$124,ET15)</f>
        <v>0</v>
      </c>
      <c r="EU16">
        <f>IF(AND($E16=1,ABS(EU15)&lt;ABS(EU$2),Settings!$C$8="On"),EU15+EU$2/Parameters!$B$124,EU15)</f>
        <v>0</v>
      </c>
      <c r="EV16">
        <f>IF(AND($E16=1,ABS(EV15)&lt;ABS(EV$2),Settings!$C$8="On"),EV15+EV$2/Parameters!$B$124,EV15)</f>
        <v>0</v>
      </c>
      <c r="EW16">
        <f>IF(AND($E16=1,ABS(EW15)&lt;ABS(EW$2),Settings!$C$8="On"),EW15+EW$2/Parameters!$B$124,EW15)</f>
        <v>0</v>
      </c>
      <c r="EX16">
        <f>IF(AND($E16=1,ABS(EX15)&lt;ABS(EX$2),Settings!$C$8="On"),EX15+EX$2/Parameters!$B$124,EX15)</f>
        <v>0</v>
      </c>
      <c r="EY16">
        <f>IF(AND($E16=1,ABS(EY15)&lt;ABS(EY$2),Settings!$C$8="On"),EY15+EY$2/Parameters!$B$124,EY15)</f>
        <v>0</v>
      </c>
      <c r="EZ16">
        <f>IF(AND($E16=1,ABS(EZ15)&lt;ABS(EZ$2),Settings!$C$8="On"),EZ15+EZ$2/Parameters!$B$124,EZ15)</f>
        <v>0</v>
      </c>
      <c r="FA16">
        <f>IF(AND($E16=1,ABS(FA15)&lt;ABS(FA$2),Settings!$C$8="On"),FA15+FA$2/Parameters!$B$124,FA15)</f>
        <v>0</v>
      </c>
      <c r="FB16">
        <f>IF(AND($E16=1,ABS(FB15)&lt;ABS(FB$2),Settings!$C$8="On"),FB15+FB$2/Parameters!$B$124,FB15)</f>
        <v>0</v>
      </c>
      <c r="FC16">
        <f>IF(AND($E16=1,ABS(FC15)&lt;ABS(FC$2),Settings!$C$8="On"),FC15+FC$2/Parameters!$B$124,FC15)</f>
        <v>0</v>
      </c>
      <c r="FD16">
        <f>IF(AND($E16=1,ABS(FD15)&lt;ABS(FD$2),Settings!$C$8="On"),FD15+FD$2/Parameters!$B$124,FD15)</f>
        <v>0</v>
      </c>
      <c r="FE16">
        <f>IF(AND($E16=1,ABS(FE15)&lt;ABS(FE$2),Settings!$C$8="On"),FE15+FE$2/Parameters!$B$124,FE15)</f>
        <v>0</v>
      </c>
      <c r="FF16">
        <f>IF(AND($E16=1,ABS(FF15)&lt;ABS(FF$2),Settings!$C$8="On"),FF15+FF$2/Parameters!$B$124,FF15)</f>
        <v>0</v>
      </c>
      <c r="FG16">
        <f>IF(AND($E16=1,ABS(FG15)&lt;ABS(FG$2),Settings!$C$8="On"),FG15+FG$2/Parameters!$B$124,FG15)</f>
        <v>0</v>
      </c>
      <c r="FH16">
        <f>IF(AND($E16=1,ABS(FH15)&lt;ABS(FH$2),Settings!$C$8="On"),FH15+FH$2/Parameters!$B$124,FH15)</f>
        <v>0</v>
      </c>
      <c r="FI16">
        <f>IF(AND($E16=1,ABS(FI15)&lt;ABS(FI$2),Settings!$C$8="On"),FI15+FI$2/Parameters!$B$124,FI15)</f>
        <v>0</v>
      </c>
      <c r="FJ16">
        <f>IF(AND($E16=1,ABS(FJ15)&lt;ABS(FJ$2),Settings!$C$8="On"),FJ15+FJ$2/Parameters!$B$124,FJ15)</f>
        <v>0</v>
      </c>
      <c r="FK16">
        <f>IF(AND($E16=1,ABS(FK15)&lt;ABS(FK$2),Settings!$C$8="On"),FK15+FK$2/Parameters!$B$124,FK15)</f>
        <v>0</v>
      </c>
      <c r="FL16">
        <f>IF(AND($E16=1,ABS(FL15)&lt;ABS(FL$2),Settings!$C$8="On"),FL15+FL$2/Parameters!$B$124,FL15)</f>
        <v>0</v>
      </c>
      <c r="FM16">
        <f>IF(AND($E16=1,ABS(FM15)&lt;ABS(FM$2),Settings!$C$8="On"),FM15+FM$2/Parameters!$B$124,FM15)</f>
        <v>0</v>
      </c>
      <c r="FN16">
        <f>IF(AND($E16=1,ABS(FN15)&lt;ABS(FN$2),Settings!$C$8="On"),FN15+FN$2/Parameters!$B$124,FN15)</f>
        <v>0</v>
      </c>
      <c r="FO16">
        <f>IF(AND($E16=1,ABS(FO15)&lt;ABS(FO$2),Settings!$C$8="On"),FO15+FO$2/Parameters!$B$124,FO15)</f>
        <v>0</v>
      </c>
      <c r="FP16">
        <f>IF(AND($E16=1,ABS(FP15)&lt;ABS(FP$2),Settings!$C$8="On"),FP15+FP$2/Parameters!$B$124,FP15)</f>
        <v>0</v>
      </c>
      <c r="FQ16">
        <f>IF(AND($E16=1,ABS(FQ15)&lt;ABS(FQ$2),Settings!$C$8="On"),FQ15+FQ$2/Parameters!$B$124,FQ15)</f>
        <v>0</v>
      </c>
      <c r="FR16">
        <f>IF(AND($E16=1,ABS(FR15)&lt;ABS(FR$2),Settings!$C$8="On"),FR15+FR$2/Parameters!$B$124,FR15)</f>
        <v>0</v>
      </c>
      <c r="FS16">
        <f>IF(AND($E16=1,ABS(FS15)&lt;ABS(FS$2),Settings!$C$8="On"),FS15+FS$2/Parameters!$B$124,FS15)</f>
        <v>0</v>
      </c>
      <c r="FT16">
        <f>IF(AND($E16=1,ABS(FT15)&lt;ABS(FT$2),Settings!$C$8="On"),FT15+FT$2/Parameters!$B$124,FT15)</f>
        <v>0</v>
      </c>
      <c r="FU16">
        <f>IF(AND($E16=1,ABS(FU15)&lt;ABS(FU$2),Settings!$C$8="On"),FU15+FU$2/Parameters!$B$124,FU15)</f>
        <v>0</v>
      </c>
      <c r="FV16">
        <f>IF(AND($E16=1,ABS(FV15)&lt;ABS(FV$2),Settings!$C$8="On"),FV15+FV$2/Parameters!$B$124,FV15)</f>
        <v>0</v>
      </c>
      <c r="FW16">
        <f>IF(AND($E16=1,ABS(FW15)&lt;ABS(FW$2),Settings!$C$8="On"),FW15+FW$2/Parameters!$B$124,FW15)</f>
        <v>0</v>
      </c>
      <c r="FX16">
        <f>IF(AND($E16=1,ABS(FX15)&lt;ABS(FX$2),Settings!$C$8="On"),FX15+FX$2/Parameters!$B$124,FX15)</f>
        <v>0</v>
      </c>
      <c r="FY16">
        <f>IF(AND($E16=1,ABS(FY15)&lt;ABS(FY$2),Settings!$C$8="On"),FY15+FY$2/Parameters!$B$124,FY15)</f>
        <v>0</v>
      </c>
      <c r="FZ16">
        <f>IF(AND($E16=1,ABS(FZ15)&lt;ABS(FZ$2),Settings!$C$8="On"),FZ15+FZ$2/Parameters!$B$124,FZ15)</f>
        <v>0</v>
      </c>
      <c r="GA16">
        <f>IF(AND($E16=1,ABS(GA15)&lt;ABS(GA$2),Settings!$C$8="On"),GA15+GA$2/Parameters!$B$124,GA15)</f>
        <v>0</v>
      </c>
      <c r="GB16">
        <f>IF(AND($E16=1,ABS(GB15)&lt;ABS(GB$2),Settings!$C$8="On"),GB15+GB$2/Parameters!$B$124,GB15)</f>
        <v>0</v>
      </c>
      <c r="GC16">
        <f>IF(AND($E16=1,ABS(GC15)&lt;ABS(GC$2),Settings!$C$8="On"),GC15+GC$2/Parameters!$B$124,GC15)</f>
        <v>0</v>
      </c>
      <c r="GD16">
        <f>IF(AND($E16=1,ABS(GD15)&lt;ABS(GD$2),Settings!$C$8="On"),GD15+GD$2/Parameters!$B$124,GD15)</f>
        <v>0</v>
      </c>
      <c r="GE16">
        <f>IF(AND($E16=1,ABS(GE15)&lt;ABS(GE$2),Settings!$C$8="On"),GE15+GE$2/Parameters!$B$124,GE15)</f>
        <v>0</v>
      </c>
      <c r="GF16">
        <f>IF(AND($E16=1,ABS(GF15)&lt;ABS(GF$2),Settings!$C$8="On"),GF15+GF$2/Parameters!$B$124,GF15)</f>
        <v>0</v>
      </c>
      <c r="GG16">
        <f>IF(AND($E16=1,ABS(GG15)&lt;ABS(GG$2),Settings!$C$8="On"),GG15+GG$2/Parameters!$B$124,GG15)</f>
        <v>0</v>
      </c>
      <c r="GH16">
        <f>IF(AND($E16=1,ABS(GH15)&lt;ABS(GH$2),Settings!$C$8="On"),GH15+GH$2/Parameters!$B$124,GH15)</f>
        <v>0</v>
      </c>
      <c r="GI16">
        <f>IF(AND($E16=1,ABS(GI15)&lt;ABS(GI$2),Settings!$C$8="On"),GI15+GI$2/Parameters!$B$124,GI15)</f>
        <v>0</v>
      </c>
      <c r="GJ16">
        <f>IF(AND($E16=1,ABS(GJ15)&lt;ABS(GJ$2),Settings!$C$8="On"),GJ15+GJ$2/Parameters!$B$124,GJ15)</f>
        <v>0</v>
      </c>
      <c r="GK16">
        <f>IF(AND($E16=1,ABS(GK15)&lt;ABS(GK$2),Settings!$C$8="On"),GK15+GK$2/Parameters!$B$124,GK15)</f>
        <v>0</v>
      </c>
      <c r="GL16">
        <f>IF(AND($E16=1,ABS(GL15)&lt;ABS(GL$2),Settings!$C$8="On"),GL15+GL$2/Parameters!$B$124,GL15)</f>
        <v>0</v>
      </c>
      <c r="GM16">
        <f>IF(AND($E16=1,ABS(GM15)&lt;ABS(GM$2),Settings!$C$8="On"),GM15+GM$2/Parameters!$B$124,GM15)</f>
        <v>0</v>
      </c>
      <c r="GN16">
        <f>IF(AND($E16=1,ABS(GN15)&lt;ABS(GN$2),Settings!$C$8="On"),GN15+GN$2/Parameters!$B$124,GN15)</f>
        <v>0</v>
      </c>
      <c r="GO16">
        <f>IF(AND($E16=1,ABS(GO15)&lt;ABS(GO$2),Settings!$C$8="On"),GO15+GO$2/Parameters!$B$124,GO15)</f>
        <v>0</v>
      </c>
      <c r="GP16">
        <f>IF(AND($E16=1,ABS(GP15)&lt;ABS(GP$2),Settings!$C$8="On"),GP15+GP$2/Parameters!$B$124,GP15)</f>
        <v>0</v>
      </c>
      <c r="GQ16">
        <f>IF(AND($E16=1,ABS(GQ15)&lt;ABS(GQ$2),Settings!$C$8="On"),GQ15+GQ$2/Parameters!$B$124,GQ15)</f>
        <v>0</v>
      </c>
    </row>
    <row r="17" spans="1:199">
      <c r="A17">
        <v>2024</v>
      </c>
      <c r="B17">
        <f>Temperatures!G16</f>
        <v>1.3403794188462634</v>
      </c>
      <c r="C17" s="11">
        <f>MIN((1-EXP(-INDEX(Parameters!A$122:E$123,2,MATCH(Settings!$L$3,Parameters!$A$122:$E$122,0))*B17))*Interactions!G16, 1)</f>
        <v>0.51509626203994574</v>
      </c>
      <c r="D17" s="16">
        <f>IF(Settings!C$15 = "Yes", _xll.RiskBinomial(1,C17), 1 * (2010 + LN(0.5) / LN(MIN(1 - C17, 0.999)) &lt; A17))</f>
        <v>1</v>
      </c>
      <c r="E17" s="4">
        <f t="shared" si="0"/>
        <v>1</v>
      </c>
      <c r="F17">
        <f>IF(AND($E17=1,ABS(F16)&lt;ABS(F$2),Settings!$C$8="On"),F16+F$2/Parameters!$B$124,F16)</f>
        <v>0</v>
      </c>
      <c r="G17">
        <f>IF(AND($E17=1,ABS(G16)&lt;ABS(G$2),Settings!$C$8="On"),G16+G$2/Parameters!$B$124,G16)</f>
        <v>0</v>
      </c>
      <c r="H17">
        <f>IF(AND($E17=1,ABS(H16)&lt;ABS(H$2),Settings!$C$8="On"),H16+H$2/Parameters!$B$124,H16)</f>
        <v>0</v>
      </c>
      <c r="I17">
        <f>IF(AND($E17=1,ABS(I16)&lt;ABS(I$2),Settings!$C$8="On"),I16+I$2/Parameters!$B$124,I16)</f>
        <v>0</v>
      </c>
      <c r="J17">
        <f>IF(AND($E17=1,ABS(J16)&lt;ABS(J$2),Settings!$C$8="On"),J16+J$2/Parameters!$B$124,J16)</f>
        <v>0</v>
      </c>
      <c r="K17">
        <f>IF(AND($E17=1,ABS(K16)&lt;ABS(K$2),Settings!$C$8="On"),K16+K$2/Parameters!$B$124,K16)</f>
        <v>0</v>
      </c>
      <c r="L17">
        <f>IF(AND($E17=1,ABS(L16)&lt;ABS(L$2),Settings!$C$8="On"),L16+L$2/Parameters!$B$124,L16)</f>
        <v>0</v>
      </c>
      <c r="M17">
        <f>IF(AND($E17=1,ABS(M16)&lt;ABS(M$2),Settings!$C$8="On"),M16+M$2/Parameters!$B$124,M16)</f>
        <v>0</v>
      </c>
      <c r="N17">
        <f>IF(AND($E17=1,ABS(N16)&lt;ABS(N$2),Settings!$C$8="On"),N16+N$2/Parameters!$B$124,N16)</f>
        <v>0</v>
      </c>
      <c r="O17">
        <f>IF(AND($E17=1,ABS(O16)&lt;ABS(O$2),Settings!$C$8="On"),O16+O$2/Parameters!$B$124,O16)</f>
        <v>0</v>
      </c>
      <c r="P17">
        <f>IF(AND($E17=1,ABS(P16)&lt;ABS(P$2),Settings!$C$8="On"),P16+P$2/Parameters!$B$124,P16)</f>
        <v>0</v>
      </c>
      <c r="Q17">
        <f>IF(AND($E17=1,ABS(Q16)&lt;ABS(Q$2),Settings!$C$8="On"),Q16+Q$2/Parameters!$B$124,Q16)</f>
        <v>0</v>
      </c>
      <c r="R17">
        <f>IF(AND($E17=1,ABS(R16)&lt;ABS(R$2),Settings!$C$8="On"),R16+R$2/Parameters!$B$124,R16)</f>
        <v>0</v>
      </c>
      <c r="S17">
        <f>IF(AND($E17=1,ABS(S16)&lt;ABS(S$2),Settings!$C$8="On"),S16+S$2/Parameters!$B$124,S16)</f>
        <v>0</v>
      </c>
      <c r="T17">
        <f>IF(AND($E17=1,ABS(T16)&lt;ABS(T$2),Settings!$C$8="On"),T16+T$2/Parameters!$B$124,T16)</f>
        <v>0</v>
      </c>
      <c r="U17">
        <f>IF(AND($E17=1,ABS(U16)&lt;ABS(U$2),Settings!$C$8="On"),U16+U$2/Parameters!$B$124,U16)</f>
        <v>0</v>
      </c>
      <c r="V17">
        <f>IF(AND($E17=1,ABS(V16)&lt;ABS(V$2),Settings!$C$8="On"),V16+V$2/Parameters!$B$124,V16)</f>
        <v>0</v>
      </c>
      <c r="W17">
        <f>IF(AND($E17=1,ABS(W16)&lt;ABS(W$2),Settings!$C$8="On"),W16+W$2/Parameters!$B$124,W16)</f>
        <v>0</v>
      </c>
      <c r="X17">
        <f>IF(AND($E17=1,ABS(X16)&lt;ABS(X$2),Settings!$C$8="On"),X16+X$2/Parameters!$B$124,X16)</f>
        <v>0</v>
      </c>
      <c r="Y17">
        <f>IF(AND($E17=1,ABS(Y16)&lt;ABS(Y$2),Settings!$C$8="On"),Y16+Y$2/Parameters!$B$124,Y16)</f>
        <v>0</v>
      </c>
      <c r="Z17">
        <f>IF(AND($E17=1,ABS(Z16)&lt;ABS(Z$2),Settings!$C$8="On"),Z16+Z$2/Parameters!$B$124,Z16)</f>
        <v>0</v>
      </c>
      <c r="AA17">
        <f>IF(AND($E17=1,ABS(AA16)&lt;ABS(AA$2),Settings!$C$8="On"),AA16+AA$2/Parameters!$B$124,AA16)</f>
        <v>0</v>
      </c>
      <c r="AB17">
        <f>IF(AND($E17=1,ABS(AB16)&lt;ABS(AB$2),Settings!$C$8="On"),AB16+AB$2/Parameters!$B$124,AB16)</f>
        <v>0</v>
      </c>
      <c r="AC17">
        <f>IF(AND($E17=1,ABS(AC16)&lt;ABS(AC$2),Settings!$C$8="On"),AC16+AC$2/Parameters!$B$124,AC16)</f>
        <v>0</v>
      </c>
      <c r="AD17">
        <f>IF(AND($E17=1,ABS(AD16)&lt;ABS(AD$2),Settings!$C$8="On"),AD16+AD$2/Parameters!$B$124,AD16)</f>
        <v>0</v>
      </c>
      <c r="AE17">
        <f>IF(AND($E17=1,ABS(AE16)&lt;ABS(AE$2),Settings!$C$8="On"),AE16+AE$2/Parameters!$B$124,AE16)</f>
        <v>0</v>
      </c>
      <c r="AF17">
        <f>IF(AND($E17=1,ABS(AF16)&lt;ABS(AF$2),Settings!$C$8="On"),AF16+AF$2/Parameters!$B$124,AF16)</f>
        <v>0</v>
      </c>
      <c r="AG17">
        <f>IF(AND($E17=1,ABS(AG16)&lt;ABS(AG$2),Settings!$C$8="On"),AG16+AG$2/Parameters!$B$124,AG16)</f>
        <v>0</v>
      </c>
      <c r="AH17">
        <f>IF(AND($E17=1,ABS(AH16)&lt;ABS(AH$2),Settings!$C$8="On"),AH16+AH$2/Parameters!$B$124,AH16)</f>
        <v>0</v>
      </c>
      <c r="AI17">
        <f>IF(AND($E17=1,ABS(AI16)&lt;ABS(AI$2),Settings!$C$8="On"),AI16+AI$2/Parameters!$B$124,AI16)</f>
        <v>0</v>
      </c>
      <c r="AJ17">
        <f>IF(AND($E17=1,ABS(AJ16)&lt;ABS(AJ$2),Settings!$C$8="On"),AJ16+AJ$2/Parameters!$B$124,AJ16)</f>
        <v>0</v>
      </c>
      <c r="AK17">
        <f>IF(AND($E17=1,ABS(AK16)&lt;ABS(AK$2),Settings!$C$8="On"),AK16+AK$2/Parameters!$B$124,AK16)</f>
        <v>0</v>
      </c>
      <c r="AL17">
        <f>IF(AND($E17=1,ABS(AL16)&lt;ABS(AL$2),Settings!$C$8="On"),AL16+AL$2/Parameters!$B$124,AL16)</f>
        <v>0</v>
      </c>
      <c r="AM17">
        <f>IF(AND($E17=1,ABS(AM16)&lt;ABS(AM$2),Settings!$C$8="On"),AM16+AM$2/Parameters!$B$124,AM16)</f>
        <v>0</v>
      </c>
      <c r="AN17">
        <f>IF(AND($E17=1,ABS(AN16)&lt;ABS(AN$2),Settings!$C$8="On"),AN16+AN$2/Parameters!$B$124,AN16)</f>
        <v>0</v>
      </c>
      <c r="AO17">
        <f>IF(AND($E17=1,ABS(AO16)&lt;ABS(AO$2),Settings!$C$8="On"),AO16+AO$2/Parameters!$B$124,AO16)</f>
        <v>0</v>
      </c>
      <c r="AP17">
        <f>IF(AND($E17=1,ABS(AP16)&lt;ABS(AP$2),Settings!$C$8="On"),AP16+AP$2/Parameters!$B$124,AP16)</f>
        <v>0</v>
      </c>
      <c r="AQ17">
        <f>IF(AND($E17=1,ABS(AQ16)&lt;ABS(AQ$2),Settings!$C$8="On"),AQ16+AQ$2/Parameters!$B$124,AQ16)</f>
        <v>0</v>
      </c>
      <c r="AR17">
        <f>IF(AND($E17=1,ABS(AR16)&lt;ABS(AR$2),Settings!$C$8="On"),AR16+AR$2/Parameters!$B$124,AR16)</f>
        <v>0</v>
      </c>
      <c r="AS17">
        <f>IF(AND($E17=1,ABS(AS16)&lt;ABS(AS$2),Settings!$C$8="On"),AS16+AS$2/Parameters!$B$124,AS16)</f>
        <v>0</v>
      </c>
      <c r="AT17">
        <f>IF(AND($E17=1,ABS(AT16)&lt;ABS(AT$2),Settings!$C$8="On"),AT16+AT$2/Parameters!$B$124,AT16)</f>
        <v>0</v>
      </c>
      <c r="AU17">
        <f>IF(AND($E17=1,ABS(AU16)&lt;ABS(AU$2),Settings!$C$8="On"),AU16+AU$2/Parameters!$B$124,AU16)</f>
        <v>0</v>
      </c>
      <c r="AV17">
        <f>IF(AND($E17=1,ABS(AV16)&lt;ABS(AV$2),Settings!$C$8="On"),AV16+AV$2/Parameters!$B$124,AV16)</f>
        <v>0</v>
      </c>
      <c r="AW17">
        <f>IF(AND($E17=1,ABS(AW16)&lt;ABS(AW$2),Settings!$C$8="On"),AW16+AW$2/Parameters!$B$124,AW16)</f>
        <v>0</v>
      </c>
      <c r="AX17">
        <f>IF(AND($E17=1,ABS(AX16)&lt;ABS(AX$2),Settings!$C$8="On"),AX16+AX$2/Parameters!$B$124,AX16)</f>
        <v>0</v>
      </c>
      <c r="AY17">
        <f>IF(AND($E17=1,ABS(AY16)&lt;ABS(AY$2),Settings!$C$8="On"),AY16+AY$2/Parameters!$B$124,AY16)</f>
        <v>0</v>
      </c>
      <c r="AZ17">
        <f>IF(AND($E17=1,ABS(AZ16)&lt;ABS(AZ$2),Settings!$C$8="On"),AZ16+AZ$2/Parameters!$B$124,AZ16)</f>
        <v>0</v>
      </c>
      <c r="BA17">
        <f>IF(AND($E17=1,ABS(BA16)&lt;ABS(BA$2),Settings!$C$8="On"),BA16+BA$2/Parameters!$B$124,BA16)</f>
        <v>0</v>
      </c>
      <c r="BB17">
        <f>IF(AND($E17=1,ABS(BB16)&lt;ABS(BB$2),Settings!$C$8="On"),BB16+BB$2/Parameters!$B$124,BB16)</f>
        <v>0</v>
      </c>
      <c r="BC17">
        <f>IF(AND($E17=1,ABS(BC16)&lt;ABS(BC$2),Settings!$C$8="On"),BC16+BC$2/Parameters!$B$124,BC16)</f>
        <v>0</v>
      </c>
      <c r="BD17">
        <f>IF(AND($E17=1,ABS(BD16)&lt;ABS(BD$2),Settings!$C$8="On"),BD16+BD$2/Parameters!$B$124,BD16)</f>
        <v>0</v>
      </c>
      <c r="BE17">
        <f>IF(AND($E17=1,ABS(BE16)&lt;ABS(BE$2),Settings!$C$8="On"),BE16+BE$2/Parameters!$B$124,BE16)</f>
        <v>0</v>
      </c>
      <c r="BF17">
        <f>IF(AND($E17=1,ABS(BF16)&lt;ABS(BF$2),Settings!$C$8="On"),BF16+BF$2/Parameters!$B$124,BF16)</f>
        <v>0</v>
      </c>
      <c r="BG17">
        <f>IF(AND($E17=1,ABS(BG16)&lt;ABS(BG$2),Settings!$C$8="On"),BG16+BG$2/Parameters!$B$124,BG16)</f>
        <v>0</v>
      </c>
      <c r="BH17">
        <f>IF(AND($E17=1,ABS(BH16)&lt;ABS(BH$2),Settings!$C$8="On"),BH16+BH$2/Parameters!$B$124,BH16)</f>
        <v>0</v>
      </c>
      <c r="BI17">
        <f>IF(AND($E17=1,ABS(BI16)&lt;ABS(BI$2),Settings!$C$8="On"),BI16+BI$2/Parameters!$B$124,BI16)</f>
        <v>0</v>
      </c>
      <c r="BJ17">
        <f>IF(AND($E17=1,ABS(BJ16)&lt;ABS(BJ$2),Settings!$C$8="On"),BJ16+BJ$2/Parameters!$B$124,BJ16)</f>
        <v>0</v>
      </c>
      <c r="BK17">
        <f>IF(AND($E17=1,ABS(BK16)&lt;ABS(BK$2),Settings!$C$8="On"),BK16+BK$2/Parameters!$B$124,BK16)</f>
        <v>0</v>
      </c>
      <c r="BL17">
        <f>IF(AND($E17=1,ABS(BL16)&lt;ABS(BL$2),Settings!$C$8="On"),BL16+BL$2/Parameters!$B$124,BL16)</f>
        <v>0</v>
      </c>
      <c r="BM17">
        <f>IF(AND($E17=1,ABS(BM16)&lt;ABS(BM$2),Settings!$C$8="On"),BM16+BM$2/Parameters!$B$124,BM16)</f>
        <v>0</v>
      </c>
      <c r="BN17">
        <f>IF(AND($E17=1,ABS(BN16)&lt;ABS(BN$2),Settings!$C$8="On"),BN16+BN$2/Parameters!$B$124,BN16)</f>
        <v>0</v>
      </c>
      <c r="BO17">
        <f>IF(AND($E17=1,ABS(BO16)&lt;ABS(BO$2),Settings!$C$8="On"),BO16+BO$2/Parameters!$B$124,BO16)</f>
        <v>0</v>
      </c>
      <c r="BP17">
        <f>IF(AND($E17=1,ABS(BP16)&lt;ABS(BP$2),Settings!$C$8="On"),BP16+BP$2/Parameters!$B$124,BP16)</f>
        <v>0</v>
      </c>
      <c r="BQ17">
        <f>IF(AND($E17=1,ABS(BQ16)&lt;ABS(BQ$2),Settings!$C$8="On"),BQ16+BQ$2/Parameters!$B$124,BQ16)</f>
        <v>0</v>
      </c>
      <c r="BR17">
        <f>IF(AND($E17=1,ABS(BR16)&lt;ABS(BR$2),Settings!$C$8="On"),BR16+BR$2/Parameters!$B$124,BR16)</f>
        <v>0</v>
      </c>
      <c r="BS17">
        <f>IF(AND($E17=1,ABS(BS16)&lt;ABS(BS$2),Settings!$C$8="On"),BS16+BS$2/Parameters!$B$124,BS16)</f>
        <v>0</v>
      </c>
      <c r="BT17">
        <f>IF(AND($E17=1,ABS(BT16)&lt;ABS(BT$2),Settings!$C$8="On"),BT16+BT$2/Parameters!$B$124,BT16)</f>
        <v>0</v>
      </c>
      <c r="BU17">
        <f>IF(AND($E17=1,ABS(BU16)&lt;ABS(BU$2),Settings!$C$8="On"),BU16+BU$2/Parameters!$B$124,BU16)</f>
        <v>0</v>
      </c>
      <c r="BV17">
        <f>IF(AND($E17=1,ABS(BV16)&lt;ABS(BV$2),Settings!$C$8="On"),BV16+BV$2/Parameters!$B$124,BV16)</f>
        <v>0</v>
      </c>
      <c r="BW17">
        <f>IF(AND($E17=1,ABS(BW16)&lt;ABS(BW$2),Settings!$C$8="On"),BW16+BW$2/Parameters!$B$124,BW16)</f>
        <v>0</v>
      </c>
      <c r="BX17">
        <f>IF(AND($E17=1,ABS(BX16)&lt;ABS(BX$2),Settings!$C$8="On"),BX16+BX$2/Parameters!$B$124,BX16)</f>
        <v>0</v>
      </c>
      <c r="BY17">
        <f>IF(AND($E17=1,ABS(BY16)&lt;ABS(BY$2),Settings!$C$8="On"),BY16+BY$2/Parameters!$B$124,BY16)</f>
        <v>0</v>
      </c>
      <c r="BZ17">
        <f>IF(AND($E17=1,ABS(BZ16)&lt;ABS(BZ$2),Settings!$C$8="On"),BZ16+BZ$2/Parameters!$B$124,BZ16)</f>
        <v>0</v>
      </c>
      <c r="CA17">
        <f>IF(AND($E17=1,ABS(CA16)&lt;ABS(CA$2),Settings!$C$8="On"),CA16+CA$2/Parameters!$B$124,CA16)</f>
        <v>0</v>
      </c>
      <c r="CB17">
        <f>IF(AND($E17=1,ABS(CB16)&lt;ABS(CB$2),Settings!$C$8="On"),CB16+CB$2/Parameters!$B$124,CB16)</f>
        <v>0</v>
      </c>
      <c r="CC17">
        <f>IF(AND($E17=1,ABS(CC16)&lt;ABS(CC$2),Settings!$C$8="On"),CC16+CC$2/Parameters!$B$124,CC16)</f>
        <v>0</v>
      </c>
      <c r="CD17">
        <f>IF(AND($E17=1,ABS(CD16)&lt;ABS(CD$2),Settings!$C$8="On"),CD16+CD$2/Parameters!$B$124,CD16)</f>
        <v>0</v>
      </c>
      <c r="CE17">
        <f>IF(AND($E17=1,ABS(CE16)&lt;ABS(CE$2),Settings!$C$8="On"),CE16+CE$2/Parameters!$B$124,CE16)</f>
        <v>0</v>
      </c>
      <c r="CF17">
        <f>IF(AND($E17=1,ABS(CF16)&lt;ABS(CF$2),Settings!$C$8="On"),CF16+CF$2/Parameters!$B$124,CF16)</f>
        <v>0</v>
      </c>
      <c r="CG17">
        <f>IF(AND($E17=1,ABS(CG16)&lt;ABS(CG$2),Settings!$C$8="On"),CG16+CG$2/Parameters!$B$124,CG16)</f>
        <v>0</v>
      </c>
      <c r="CH17">
        <f>IF(AND($E17=1,ABS(CH16)&lt;ABS(CH$2),Settings!$C$8="On"),CH16+CH$2/Parameters!$B$124,CH16)</f>
        <v>0</v>
      </c>
      <c r="CI17">
        <f>IF(AND($E17=1,ABS(CI16)&lt;ABS(CI$2),Settings!$C$8="On"),CI16+CI$2/Parameters!$B$124,CI16)</f>
        <v>0</v>
      </c>
      <c r="CJ17">
        <f>IF(AND($E17=1,ABS(CJ16)&lt;ABS(CJ$2),Settings!$C$8="On"),CJ16+CJ$2/Parameters!$B$124,CJ16)</f>
        <v>0</v>
      </c>
      <c r="CK17">
        <f>IF(AND($E17=1,ABS(CK16)&lt;ABS(CK$2),Settings!$C$8="On"),CK16+CK$2/Parameters!$B$124,CK16)</f>
        <v>0</v>
      </c>
      <c r="CL17">
        <f>IF(AND($E17=1,ABS(CL16)&lt;ABS(CL$2),Settings!$C$8="On"),CL16+CL$2/Parameters!$B$124,CL16)</f>
        <v>0</v>
      </c>
      <c r="CM17">
        <f>IF(AND($E17=1,ABS(CM16)&lt;ABS(CM$2),Settings!$C$8="On"),CM16+CM$2/Parameters!$B$124,CM16)</f>
        <v>0</v>
      </c>
      <c r="CN17">
        <f>IF(AND($E17=1,ABS(CN16)&lt;ABS(CN$2),Settings!$C$8="On"),CN16+CN$2/Parameters!$B$124,CN16)</f>
        <v>0</v>
      </c>
      <c r="CO17">
        <f>IF(AND($E17=1,ABS(CO16)&lt;ABS(CO$2),Settings!$C$8="On"),CO16+CO$2/Parameters!$B$124,CO16)</f>
        <v>0</v>
      </c>
      <c r="CP17">
        <f>IF(AND($E17=1,ABS(CP16)&lt;ABS(CP$2),Settings!$C$8="On"),CP16+CP$2/Parameters!$B$124,CP16)</f>
        <v>0</v>
      </c>
      <c r="CQ17">
        <f>IF(AND($E17=1,ABS(CQ16)&lt;ABS(CQ$2),Settings!$C$8="On"),CQ16+CQ$2/Parameters!$B$124,CQ16)</f>
        <v>0</v>
      </c>
      <c r="CR17">
        <f>IF(AND($E17=1,ABS(CR16)&lt;ABS(CR$2),Settings!$C$8="On"),CR16+CR$2/Parameters!$B$124,CR16)</f>
        <v>0</v>
      </c>
      <c r="CS17">
        <f>IF(AND($E17=1,ABS(CS16)&lt;ABS(CS$2),Settings!$C$8="On"),CS16+CS$2/Parameters!$B$124,CS16)</f>
        <v>0</v>
      </c>
      <c r="CT17">
        <f>IF(AND($E17=1,ABS(CT16)&lt;ABS(CT$2),Settings!$C$8="On"),CT16+CT$2/Parameters!$B$124,CT16)</f>
        <v>0</v>
      </c>
      <c r="CU17">
        <f>IF(AND($E17=1,ABS(CU16)&lt;ABS(CU$2),Settings!$C$8="On"),CU16+CU$2/Parameters!$B$124,CU16)</f>
        <v>0</v>
      </c>
      <c r="CV17">
        <f>IF(AND($E17=1,ABS(CV16)&lt;ABS(CV$2),Settings!$C$8="On"),CV16+CV$2/Parameters!$B$124,CV16)</f>
        <v>0</v>
      </c>
      <c r="CW17">
        <f>IF(AND($E17=1,ABS(CW16)&lt;ABS(CW$2),Settings!$C$8="On"),CW16+CW$2/Parameters!$B$124,CW16)</f>
        <v>0</v>
      </c>
      <c r="CX17">
        <f>IF(AND($E17=1,ABS(CX16)&lt;ABS(CX$2),Settings!$C$8="On"),CX16+CX$2/Parameters!$B$124,CX16)</f>
        <v>0</v>
      </c>
      <c r="CY17">
        <f>IF(AND($E17=1,ABS(CY16)&lt;ABS(CY$2),Settings!$C$8="On"),CY16+CY$2/Parameters!$B$124,CY16)</f>
        <v>0</v>
      </c>
      <c r="CZ17">
        <f>IF(AND($E17=1,ABS(CZ16)&lt;ABS(CZ$2),Settings!$C$8="On"),CZ16+CZ$2/Parameters!$B$124,CZ16)</f>
        <v>0</v>
      </c>
      <c r="DA17">
        <f>IF(AND($E17=1,ABS(DA16)&lt;ABS(DA$2),Settings!$C$8="On"),DA16+DA$2/Parameters!$B$124,DA16)</f>
        <v>0</v>
      </c>
      <c r="DB17">
        <f>IF(AND($E17=1,ABS(DB16)&lt;ABS(DB$2),Settings!$C$8="On"),DB16+DB$2/Parameters!$B$124,DB16)</f>
        <v>0</v>
      </c>
      <c r="DC17">
        <f>IF(AND($E17=1,ABS(DC16)&lt;ABS(DC$2),Settings!$C$8="On"),DC16+DC$2/Parameters!$B$124,DC16)</f>
        <v>0</v>
      </c>
      <c r="DD17">
        <f>IF(AND($E17=1,ABS(DD16)&lt;ABS(DD$2),Settings!$C$8="On"),DD16+DD$2/Parameters!$B$124,DD16)</f>
        <v>0</v>
      </c>
      <c r="DE17">
        <f>IF(AND($E17=1,ABS(DE16)&lt;ABS(DE$2),Settings!$C$8="On"),DE16+DE$2/Parameters!$B$124,DE16)</f>
        <v>0</v>
      </c>
      <c r="DF17">
        <f>IF(AND($E17=1,ABS(DF16)&lt;ABS(DF$2),Settings!$C$8="On"),DF16+DF$2/Parameters!$B$124,DF16)</f>
        <v>0</v>
      </c>
      <c r="DG17">
        <f>IF(AND($E17=1,ABS(DG16)&lt;ABS(DG$2),Settings!$C$8="On"),DG16+DG$2/Parameters!$B$124,DG16)</f>
        <v>0</v>
      </c>
      <c r="DH17">
        <f>IF(AND($E17=1,ABS(DH16)&lt;ABS(DH$2),Settings!$C$8="On"),DH16+DH$2/Parameters!$B$124,DH16)</f>
        <v>0</v>
      </c>
      <c r="DI17">
        <f>IF(AND($E17=1,ABS(DI16)&lt;ABS(DI$2),Settings!$C$8="On"),DI16+DI$2/Parameters!$B$124,DI16)</f>
        <v>0</v>
      </c>
      <c r="DJ17">
        <f>IF(AND($E17=1,ABS(DJ16)&lt;ABS(DJ$2),Settings!$C$8="On"),DJ16+DJ$2/Parameters!$B$124,DJ16)</f>
        <v>0</v>
      </c>
      <c r="DK17">
        <f>IF(AND($E17=1,ABS(DK16)&lt;ABS(DK$2),Settings!$C$8="On"),DK16+DK$2/Parameters!$B$124,DK16)</f>
        <v>0</v>
      </c>
      <c r="DL17">
        <f>IF(AND($E17=1,ABS(DL16)&lt;ABS(DL$2),Settings!$C$8="On"),DL16+DL$2/Parameters!$B$124,DL16)</f>
        <v>0</v>
      </c>
      <c r="DM17">
        <f>IF(AND($E17=1,ABS(DM16)&lt;ABS(DM$2),Settings!$C$8="On"),DM16+DM$2/Parameters!$B$124,DM16)</f>
        <v>0</v>
      </c>
      <c r="DN17">
        <f>IF(AND($E17=1,ABS(DN16)&lt;ABS(DN$2),Settings!$C$8="On"),DN16+DN$2/Parameters!$B$124,DN16)</f>
        <v>0</v>
      </c>
      <c r="DO17">
        <f>IF(AND($E17=1,ABS(DO16)&lt;ABS(DO$2),Settings!$C$8="On"),DO16+DO$2/Parameters!$B$124,DO16)</f>
        <v>0</v>
      </c>
      <c r="DP17">
        <f>IF(AND($E17=1,ABS(DP16)&lt;ABS(DP$2),Settings!$C$8="On"),DP16+DP$2/Parameters!$B$124,DP16)</f>
        <v>0</v>
      </c>
      <c r="DQ17">
        <f>IF(AND($E17=1,ABS(DQ16)&lt;ABS(DQ$2),Settings!$C$8="On"),DQ16+DQ$2/Parameters!$B$124,DQ16)</f>
        <v>0</v>
      </c>
      <c r="DR17">
        <f>IF(AND($E17=1,ABS(DR16)&lt;ABS(DR$2),Settings!$C$8="On"),DR16+DR$2/Parameters!$B$124,DR16)</f>
        <v>0</v>
      </c>
      <c r="DS17">
        <f>IF(AND($E17=1,ABS(DS16)&lt;ABS(DS$2),Settings!$C$8="On"),DS16+DS$2/Parameters!$B$124,DS16)</f>
        <v>0</v>
      </c>
      <c r="DT17">
        <f>IF(AND($E17=1,ABS(DT16)&lt;ABS(DT$2),Settings!$C$8="On"),DT16+DT$2/Parameters!$B$124,DT16)</f>
        <v>0</v>
      </c>
      <c r="DU17">
        <f>IF(AND($E17=1,ABS(DU16)&lt;ABS(DU$2),Settings!$C$8="On"),DU16+DU$2/Parameters!$B$124,DU16)</f>
        <v>0</v>
      </c>
      <c r="DV17">
        <f>IF(AND($E17=1,ABS(DV16)&lt;ABS(DV$2),Settings!$C$8="On"),DV16+DV$2/Parameters!$B$124,DV16)</f>
        <v>0</v>
      </c>
      <c r="DW17">
        <f>IF(AND($E17=1,ABS(DW16)&lt;ABS(DW$2),Settings!$C$8="On"),DW16+DW$2/Parameters!$B$124,DW16)</f>
        <v>0</v>
      </c>
      <c r="DX17">
        <f>IF(AND($E17=1,ABS(DX16)&lt;ABS(DX$2),Settings!$C$8="On"),DX16+DX$2/Parameters!$B$124,DX16)</f>
        <v>0</v>
      </c>
      <c r="DY17">
        <f>IF(AND($E17=1,ABS(DY16)&lt;ABS(DY$2),Settings!$C$8="On"),DY16+DY$2/Parameters!$B$124,DY16)</f>
        <v>0</v>
      </c>
      <c r="DZ17">
        <f>IF(AND($E17=1,ABS(DZ16)&lt;ABS(DZ$2),Settings!$C$8="On"),DZ16+DZ$2/Parameters!$B$124,DZ16)</f>
        <v>0</v>
      </c>
      <c r="EA17">
        <f>IF(AND($E17=1,ABS(EA16)&lt;ABS(EA$2),Settings!$C$8="On"),EA16+EA$2/Parameters!$B$124,EA16)</f>
        <v>0</v>
      </c>
      <c r="EB17">
        <f>IF(AND($E17=1,ABS(EB16)&lt;ABS(EB$2),Settings!$C$8="On"),EB16+EB$2/Parameters!$B$124,EB16)</f>
        <v>0</v>
      </c>
      <c r="EC17">
        <f>IF(AND($E17=1,ABS(EC16)&lt;ABS(EC$2),Settings!$C$8="On"),EC16+EC$2/Parameters!$B$124,EC16)</f>
        <v>0</v>
      </c>
      <c r="ED17">
        <f>IF(AND($E17=1,ABS(ED16)&lt;ABS(ED$2),Settings!$C$8="On"),ED16+ED$2/Parameters!$B$124,ED16)</f>
        <v>0</v>
      </c>
      <c r="EE17">
        <f>IF(AND($E17=1,ABS(EE16)&lt;ABS(EE$2),Settings!$C$8="On"),EE16+EE$2/Parameters!$B$124,EE16)</f>
        <v>0</v>
      </c>
      <c r="EF17">
        <f>IF(AND($E17=1,ABS(EF16)&lt;ABS(EF$2),Settings!$C$8="On"),EF16+EF$2/Parameters!$B$124,EF16)</f>
        <v>0</v>
      </c>
      <c r="EG17">
        <f>IF(AND($E17=1,ABS(EG16)&lt;ABS(EG$2),Settings!$C$8="On"),EG16+EG$2/Parameters!$B$124,EG16)</f>
        <v>0</v>
      </c>
      <c r="EH17">
        <f>IF(AND($E17=1,ABS(EH16)&lt;ABS(EH$2),Settings!$C$8="On"),EH16+EH$2/Parameters!$B$124,EH16)</f>
        <v>0</v>
      </c>
      <c r="EI17">
        <f>IF(AND($E17=1,ABS(EI16)&lt;ABS(EI$2),Settings!$C$8="On"),EI16+EI$2/Parameters!$B$124,EI16)</f>
        <v>0</v>
      </c>
      <c r="EJ17">
        <f>IF(AND($E17=1,ABS(EJ16)&lt;ABS(EJ$2),Settings!$C$8="On"),EJ16+EJ$2/Parameters!$B$124,EJ16)</f>
        <v>0</v>
      </c>
      <c r="EK17">
        <f>IF(AND($E17=1,ABS(EK16)&lt;ABS(EK$2),Settings!$C$8="On"),EK16+EK$2/Parameters!$B$124,EK16)</f>
        <v>0</v>
      </c>
      <c r="EL17">
        <f>IF(AND($E17=1,ABS(EL16)&lt;ABS(EL$2),Settings!$C$8="On"),EL16+EL$2/Parameters!$B$124,EL16)</f>
        <v>0</v>
      </c>
      <c r="EM17">
        <f>IF(AND($E17=1,ABS(EM16)&lt;ABS(EM$2),Settings!$C$8="On"),EM16+EM$2/Parameters!$B$124,EM16)</f>
        <v>0</v>
      </c>
      <c r="EN17">
        <f>IF(AND($E17=1,ABS(EN16)&lt;ABS(EN$2),Settings!$C$8="On"),EN16+EN$2/Parameters!$B$124,EN16)</f>
        <v>0</v>
      </c>
      <c r="EO17">
        <f>IF(AND($E17=1,ABS(EO16)&lt;ABS(EO$2),Settings!$C$8="On"),EO16+EO$2/Parameters!$B$124,EO16)</f>
        <v>0</v>
      </c>
      <c r="EP17">
        <f>IF(AND($E17=1,ABS(EP16)&lt;ABS(EP$2),Settings!$C$8="On"),EP16+EP$2/Parameters!$B$124,EP16)</f>
        <v>0</v>
      </c>
      <c r="EQ17">
        <f>IF(AND($E17=1,ABS(EQ16)&lt;ABS(EQ$2),Settings!$C$8="On"),EQ16+EQ$2/Parameters!$B$124,EQ16)</f>
        <v>0</v>
      </c>
      <c r="ER17">
        <f>IF(AND($E17=1,ABS(ER16)&lt;ABS(ER$2),Settings!$C$8="On"),ER16+ER$2/Parameters!$B$124,ER16)</f>
        <v>0</v>
      </c>
      <c r="ES17">
        <f>IF(AND($E17=1,ABS(ES16)&lt;ABS(ES$2),Settings!$C$8="On"),ES16+ES$2/Parameters!$B$124,ES16)</f>
        <v>0</v>
      </c>
      <c r="ET17">
        <f>IF(AND($E17=1,ABS(ET16)&lt;ABS(ET$2),Settings!$C$8="On"),ET16+ET$2/Parameters!$B$124,ET16)</f>
        <v>0</v>
      </c>
      <c r="EU17">
        <f>IF(AND($E17=1,ABS(EU16)&lt;ABS(EU$2),Settings!$C$8="On"),EU16+EU$2/Parameters!$B$124,EU16)</f>
        <v>0</v>
      </c>
      <c r="EV17">
        <f>IF(AND($E17=1,ABS(EV16)&lt;ABS(EV$2),Settings!$C$8="On"),EV16+EV$2/Parameters!$B$124,EV16)</f>
        <v>0</v>
      </c>
      <c r="EW17">
        <f>IF(AND($E17=1,ABS(EW16)&lt;ABS(EW$2),Settings!$C$8="On"),EW16+EW$2/Parameters!$B$124,EW16)</f>
        <v>0</v>
      </c>
      <c r="EX17">
        <f>IF(AND($E17=1,ABS(EX16)&lt;ABS(EX$2),Settings!$C$8="On"),EX16+EX$2/Parameters!$B$124,EX16)</f>
        <v>0</v>
      </c>
      <c r="EY17">
        <f>IF(AND($E17=1,ABS(EY16)&lt;ABS(EY$2),Settings!$C$8="On"),EY16+EY$2/Parameters!$B$124,EY16)</f>
        <v>0</v>
      </c>
      <c r="EZ17">
        <f>IF(AND($E17=1,ABS(EZ16)&lt;ABS(EZ$2),Settings!$C$8="On"),EZ16+EZ$2/Parameters!$B$124,EZ16)</f>
        <v>0</v>
      </c>
      <c r="FA17">
        <f>IF(AND($E17=1,ABS(FA16)&lt;ABS(FA$2),Settings!$C$8="On"),FA16+FA$2/Parameters!$B$124,FA16)</f>
        <v>0</v>
      </c>
      <c r="FB17">
        <f>IF(AND($E17=1,ABS(FB16)&lt;ABS(FB$2),Settings!$C$8="On"),FB16+FB$2/Parameters!$B$124,FB16)</f>
        <v>0</v>
      </c>
      <c r="FC17">
        <f>IF(AND($E17=1,ABS(FC16)&lt;ABS(FC$2),Settings!$C$8="On"),FC16+FC$2/Parameters!$B$124,FC16)</f>
        <v>0</v>
      </c>
      <c r="FD17">
        <f>IF(AND($E17=1,ABS(FD16)&lt;ABS(FD$2),Settings!$C$8="On"),FD16+FD$2/Parameters!$B$124,FD16)</f>
        <v>0</v>
      </c>
      <c r="FE17">
        <f>IF(AND($E17=1,ABS(FE16)&lt;ABS(FE$2),Settings!$C$8="On"),FE16+FE$2/Parameters!$B$124,FE16)</f>
        <v>0</v>
      </c>
      <c r="FF17">
        <f>IF(AND($E17=1,ABS(FF16)&lt;ABS(FF$2),Settings!$C$8="On"),FF16+FF$2/Parameters!$B$124,FF16)</f>
        <v>0</v>
      </c>
      <c r="FG17">
        <f>IF(AND($E17=1,ABS(FG16)&lt;ABS(FG$2),Settings!$C$8="On"),FG16+FG$2/Parameters!$B$124,FG16)</f>
        <v>0</v>
      </c>
      <c r="FH17">
        <f>IF(AND($E17=1,ABS(FH16)&lt;ABS(FH$2),Settings!$C$8="On"),FH16+FH$2/Parameters!$B$124,FH16)</f>
        <v>0</v>
      </c>
      <c r="FI17">
        <f>IF(AND($E17=1,ABS(FI16)&lt;ABS(FI$2),Settings!$C$8="On"),FI16+FI$2/Parameters!$B$124,FI16)</f>
        <v>0</v>
      </c>
      <c r="FJ17">
        <f>IF(AND($E17=1,ABS(FJ16)&lt;ABS(FJ$2),Settings!$C$8="On"),FJ16+FJ$2/Parameters!$B$124,FJ16)</f>
        <v>0</v>
      </c>
      <c r="FK17">
        <f>IF(AND($E17=1,ABS(FK16)&lt;ABS(FK$2),Settings!$C$8="On"),FK16+FK$2/Parameters!$B$124,FK16)</f>
        <v>0</v>
      </c>
      <c r="FL17">
        <f>IF(AND($E17=1,ABS(FL16)&lt;ABS(FL$2),Settings!$C$8="On"),FL16+FL$2/Parameters!$B$124,FL16)</f>
        <v>0</v>
      </c>
      <c r="FM17">
        <f>IF(AND($E17=1,ABS(FM16)&lt;ABS(FM$2),Settings!$C$8="On"),FM16+FM$2/Parameters!$B$124,FM16)</f>
        <v>0</v>
      </c>
      <c r="FN17">
        <f>IF(AND($E17=1,ABS(FN16)&lt;ABS(FN$2),Settings!$C$8="On"),FN16+FN$2/Parameters!$B$124,FN16)</f>
        <v>0</v>
      </c>
      <c r="FO17">
        <f>IF(AND($E17=1,ABS(FO16)&lt;ABS(FO$2),Settings!$C$8="On"),FO16+FO$2/Parameters!$B$124,FO16)</f>
        <v>0</v>
      </c>
      <c r="FP17">
        <f>IF(AND($E17=1,ABS(FP16)&lt;ABS(FP$2),Settings!$C$8="On"),FP16+FP$2/Parameters!$B$124,FP16)</f>
        <v>0</v>
      </c>
      <c r="FQ17">
        <f>IF(AND($E17=1,ABS(FQ16)&lt;ABS(FQ$2),Settings!$C$8="On"),FQ16+FQ$2/Parameters!$B$124,FQ16)</f>
        <v>0</v>
      </c>
      <c r="FR17">
        <f>IF(AND($E17=1,ABS(FR16)&lt;ABS(FR$2),Settings!$C$8="On"),FR16+FR$2/Parameters!$B$124,FR16)</f>
        <v>0</v>
      </c>
      <c r="FS17">
        <f>IF(AND($E17=1,ABS(FS16)&lt;ABS(FS$2),Settings!$C$8="On"),FS16+FS$2/Parameters!$B$124,FS16)</f>
        <v>0</v>
      </c>
      <c r="FT17">
        <f>IF(AND($E17=1,ABS(FT16)&lt;ABS(FT$2),Settings!$C$8="On"),FT16+FT$2/Parameters!$B$124,FT16)</f>
        <v>0</v>
      </c>
      <c r="FU17">
        <f>IF(AND($E17=1,ABS(FU16)&lt;ABS(FU$2),Settings!$C$8="On"),FU16+FU$2/Parameters!$B$124,FU16)</f>
        <v>0</v>
      </c>
      <c r="FV17">
        <f>IF(AND($E17=1,ABS(FV16)&lt;ABS(FV$2),Settings!$C$8="On"),FV16+FV$2/Parameters!$B$124,FV16)</f>
        <v>0</v>
      </c>
      <c r="FW17">
        <f>IF(AND($E17=1,ABS(FW16)&lt;ABS(FW$2),Settings!$C$8="On"),FW16+FW$2/Parameters!$B$124,FW16)</f>
        <v>0</v>
      </c>
      <c r="FX17">
        <f>IF(AND($E17=1,ABS(FX16)&lt;ABS(FX$2),Settings!$C$8="On"),FX16+FX$2/Parameters!$B$124,FX16)</f>
        <v>0</v>
      </c>
      <c r="FY17">
        <f>IF(AND($E17=1,ABS(FY16)&lt;ABS(FY$2),Settings!$C$8="On"),FY16+FY$2/Parameters!$B$124,FY16)</f>
        <v>0</v>
      </c>
      <c r="FZ17">
        <f>IF(AND($E17=1,ABS(FZ16)&lt;ABS(FZ$2),Settings!$C$8="On"),FZ16+FZ$2/Parameters!$B$124,FZ16)</f>
        <v>0</v>
      </c>
      <c r="GA17">
        <f>IF(AND($E17=1,ABS(GA16)&lt;ABS(GA$2),Settings!$C$8="On"),GA16+GA$2/Parameters!$B$124,GA16)</f>
        <v>0</v>
      </c>
      <c r="GB17">
        <f>IF(AND($E17=1,ABS(GB16)&lt;ABS(GB$2),Settings!$C$8="On"),GB16+GB$2/Parameters!$B$124,GB16)</f>
        <v>0</v>
      </c>
      <c r="GC17">
        <f>IF(AND($E17=1,ABS(GC16)&lt;ABS(GC$2),Settings!$C$8="On"),GC16+GC$2/Parameters!$B$124,GC16)</f>
        <v>0</v>
      </c>
      <c r="GD17">
        <f>IF(AND($E17=1,ABS(GD16)&lt;ABS(GD$2),Settings!$C$8="On"),GD16+GD$2/Parameters!$B$124,GD16)</f>
        <v>0</v>
      </c>
      <c r="GE17">
        <f>IF(AND($E17=1,ABS(GE16)&lt;ABS(GE$2),Settings!$C$8="On"),GE16+GE$2/Parameters!$B$124,GE16)</f>
        <v>0</v>
      </c>
      <c r="GF17">
        <f>IF(AND($E17=1,ABS(GF16)&lt;ABS(GF$2),Settings!$C$8="On"),GF16+GF$2/Parameters!$B$124,GF16)</f>
        <v>0</v>
      </c>
      <c r="GG17">
        <f>IF(AND($E17=1,ABS(GG16)&lt;ABS(GG$2),Settings!$C$8="On"),GG16+GG$2/Parameters!$B$124,GG16)</f>
        <v>0</v>
      </c>
      <c r="GH17">
        <f>IF(AND($E17=1,ABS(GH16)&lt;ABS(GH$2),Settings!$C$8="On"),GH16+GH$2/Parameters!$B$124,GH16)</f>
        <v>0</v>
      </c>
      <c r="GI17">
        <f>IF(AND($E17=1,ABS(GI16)&lt;ABS(GI$2),Settings!$C$8="On"),GI16+GI$2/Parameters!$B$124,GI16)</f>
        <v>0</v>
      </c>
      <c r="GJ17">
        <f>IF(AND($E17=1,ABS(GJ16)&lt;ABS(GJ$2),Settings!$C$8="On"),GJ16+GJ$2/Parameters!$B$124,GJ16)</f>
        <v>0</v>
      </c>
      <c r="GK17">
        <f>IF(AND($E17=1,ABS(GK16)&lt;ABS(GK$2),Settings!$C$8="On"),GK16+GK$2/Parameters!$B$124,GK16)</f>
        <v>0</v>
      </c>
      <c r="GL17">
        <f>IF(AND($E17=1,ABS(GL16)&lt;ABS(GL$2),Settings!$C$8="On"),GL16+GL$2/Parameters!$B$124,GL16)</f>
        <v>0</v>
      </c>
      <c r="GM17">
        <f>IF(AND($E17=1,ABS(GM16)&lt;ABS(GM$2),Settings!$C$8="On"),GM16+GM$2/Parameters!$B$124,GM16)</f>
        <v>0</v>
      </c>
      <c r="GN17">
        <f>IF(AND($E17=1,ABS(GN16)&lt;ABS(GN$2),Settings!$C$8="On"),GN16+GN$2/Parameters!$B$124,GN16)</f>
        <v>0</v>
      </c>
      <c r="GO17">
        <f>IF(AND($E17=1,ABS(GO16)&lt;ABS(GO$2),Settings!$C$8="On"),GO16+GO$2/Parameters!$B$124,GO16)</f>
        <v>0</v>
      </c>
      <c r="GP17">
        <f>IF(AND($E17=1,ABS(GP16)&lt;ABS(GP$2),Settings!$C$8="On"),GP16+GP$2/Parameters!$B$124,GP16)</f>
        <v>0</v>
      </c>
      <c r="GQ17">
        <f>IF(AND($E17=1,ABS(GQ16)&lt;ABS(GQ$2),Settings!$C$8="On"),GQ16+GQ$2/Parameters!$B$124,GQ16)</f>
        <v>0</v>
      </c>
    </row>
    <row r="18" spans="1:199">
      <c r="A18">
        <v>2025</v>
      </c>
      <c r="B18">
        <f>Temperatures!G17</f>
        <v>1.3683993293235526</v>
      </c>
      <c r="C18" s="11">
        <f>MIN((1-EXP(-INDEX(Parameters!A$122:E$123,2,MATCH(Settings!$L$3,Parameters!$A$122:$E$122,0))*B18))*Interactions!G17, 1)</f>
        <v>0.5223779921295858</v>
      </c>
      <c r="D18" s="16">
        <f>IF(Settings!C$15 = "Yes", _xll.RiskBinomial(1,C18), 1 * (2010 + LN(0.5) / LN(MIN(1 - C18, 0.999)) &lt; A18))</f>
        <v>1</v>
      </c>
      <c r="E18" s="4">
        <f t="shared" si="0"/>
        <v>1</v>
      </c>
      <c r="F18">
        <f>IF(AND($E18=1,ABS(F17)&lt;ABS(F$2),Settings!$C$8="On"),F17+F$2/Parameters!$B$124,F17)</f>
        <v>0</v>
      </c>
      <c r="G18">
        <f>IF(AND($E18=1,ABS(G17)&lt;ABS(G$2),Settings!$C$8="On"),G17+G$2/Parameters!$B$124,G17)</f>
        <v>0</v>
      </c>
      <c r="H18">
        <f>IF(AND($E18=1,ABS(H17)&lt;ABS(H$2),Settings!$C$8="On"),H17+H$2/Parameters!$B$124,H17)</f>
        <v>0</v>
      </c>
      <c r="I18">
        <f>IF(AND($E18=1,ABS(I17)&lt;ABS(I$2),Settings!$C$8="On"),I17+I$2/Parameters!$B$124,I17)</f>
        <v>0</v>
      </c>
      <c r="J18">
        <f>IF(AND($E18=1,ABS(J17)&lt;ABS(J$2),Settings!$C$8="On"),J17+J$2/Parameters!$B$124,J17)</f>
        <v>0</v>
      </c>
      <c r="K18">
        <f>IF(AND($E18=1,ABS(K17)&lt;ABS(K$2),Settings!$C$8="On"),K17+K$2/Parameters!$B$124,K17)</f>
        <v>0</v>
      </c>
      <c r="L18">
        <f>IF(AND($E18=1,ABS(L17)&lt;ABS(L$2),Settings!$C$8="On"),L17+L$2/Parameters!$B$124,L17)</f>
        <v>0</v>
      </c>
      <c r="M18">
        <f>IF(AND($E18=1,ABS(M17)&lt;ABS(M$2),Settings!$C$8="On"),M17+M$2/Parameters!$B$124,M17)</f>
        <v>0</v>
      </c>
      <c r="N18">
        <f>IF(AND($E18=1,ABS(N17)&lt;ABS(N$2),Settings!$C$8="On"),N17+N$2/Parameters!$B$124,N17)</f>
        <v>0</v>
      </c>
      <c r="O18">
        <f>IF(AND($E18=1,ABS(O17)&lt;ABS(O$2),Settings!$C$8="On"),O17+O$2/Parameters!$B$124,O17)</f>
        <v>0</v>
      </c>
      <c r="P18">
        <f>IF(AND($E18=1,ABS(P17)&lt;ABS(P$2),Settings!$C$8="On"),P17+P$2/Parameters!$B$124,P17)</f>
        <v>0</v>
      </c>
      <c r="Q18">
        <f>IF(AND($E18=1,ABS(Q17)&lt;ABS(Q$2),Settings!$C$8="On"),Q17+Q$2/Parameters!$B$124,Q17)</f>
        <v>0</v>
      </c>
      <c r="R18">
        <f>IF(AND($E18=1,ABS(R17)&lt;ABS(R$2),Settings!$C$8="On"),R17+R$2/Parameters!$B$124,R17)</f>
        <v>0</v>
      </c>
      <c r="S18">
        <f>IF(AND($E18=1,ABS(S17)&lt;ABS(S$2),Settings!$C$8="On"),S17+S$2/Parameters!$B$124,S17)</f>
        <v>0</v>
      </c>
      <c r="T18">
        <f>IF(AND($E18=1,ABS(T17)&lt;ABS(T$2),Settings!$C$8="On"),T17+T$2/Parameters!$B$124,T17)</f>
        <v>0</v>
      </c>
      <c r="U18">
        <f>IF(AND($E18=1,ABS(U17)&lt;ABS(U$2),Settings!$C$8="On"),U17+U$2/Parameters!$B$124,U17)</f>
        <v>0</v>
      </c>
      <c r="V18">
        <f>IF(AND($E18=1,ABS(V17)&lt;ABS(V$2),Settings!$C$8="On"),V17+V$2/Parameters!$B$124,V17)</f>
        <v>0</v>
      </c>
      <c r="W18">
        <f>IF(AND($E18=1,ABS(W17)&lt;ABS(W$2),Settings!$C$8="On"),W17+W$2/Parameters!$B$124,W17)</f>
        <v>0</v>
      </c>
      <c r="X18">
        <f>IF(AND($E18=1,ABS(X17)&lt;ABS(X$2),Settings!$C$8="On"),X17+X$2/Parameters!$B$124,X17)</f>
        <v>0</v>
      </c>
      <c r="Y18">
        <f>IF(AND($E18=1,ABS(Y17)&lt;ABS(Y$2),Settings!$C$8="On"),Y17+Y$2/Parameters!$B$124,Y17)</f>
        <v>0</v>
      </c>
      <c r="Z18">
        <f>IF(AND($E18=1,ABS(Z17)&lt;ABS(Z$2),Settings!$C$8="On"),Z17+Z$2/Parameters!$B$124,Z17)</f>
        <v>0</v>
      </c>
      <c r="AA18">
        <f>IF(AND($E18=1,ABS(AA17)&lt;ABS(AA$2),Settings!$C$8="On"),AA17+AA$2/Parameters!$B$124,AA17)</f>
        <v>0</v>
      </c>
      <c r="AB18">
        <f>IF(AND($E18=1,ABS(AB17)&lt;ABS(AB$2),Settings!$C$8="On"),AB17+AB$2/Parameters!$B$124,AB17)</f>
        <v>0</v>
      </c>
      <c r="AC18">
        <f>IF(AND($E18=1,ABS(AC17)&lt;ABS(AC$2),Settings!$C$8="On"),AC17+AC$2/Parameters!$B$124,AC17)</f>
        <v>0</v>
      </c>
      <c r="AD18">
        <f>IF(AND($E18=1,ABS(AD17)&lt;ABS(AD$2),Settings!$C$8="On"),AD17+AD$2/Parameters!$B$124,AD17)</f>
        <v>0</v>
      </c>
      <c r="AE18">
        <f>IF(AND($E18=1,ABS(AE17)&lt;ABS(AE$2),Settings!$C$8="On"),AE17+AE$2/Parameters!$B$124,AE17)</f>
        <v>0</v>
      </c>
      <c r="AF18">
        <f>IF(AND($E18=1,ABS(AF17)&lt;ABS(AF$2),Settings!$C$8="On"),AF17+AF$2/Parameters!$B$124,AF17)</f>
        <v>0</v>
      </c>
      <c r="AG18">
        <f>IF(AND($E18=1,ABS(AG17)&lt;ABS(AG$2),Settings!$C$8="On"),AG17+AG$2/Parameters!$B$124,AG17)</f>
        <v>0</v>
      </c>
      <c r="AH18">
        <f>IF(AND($E18=1,ABS(AH17)&lt;ABS(AH$2),Settings!$C$8="On"),AH17+AH$2/Parameters!$B$124,AH17)</f>
        <v>0</v>
      </c>
      <c r="AI18">
        <f>IF(AND($E18=1,ABS(AI17)&lt;ABS(AI$2),Settings!$C$8="On"),AI17+AI$2/Parameters!$B$124,AI17)</f>
        <v>0</v>
      </c>
      <c r="AJ18">
        <f>IF(AND($E18=1,ABS(AJ17)&lt;ABS(AJ$2),Settings!$C$8="On"),AJ17+AJ$2/Parameters!$B$124,AJ17)</f>
        <v>0</v>
      </c>
      <c r="AK18">
        <f>IF(AND($E18=1,ABS(AK17)&lt;ABS(AK$2),Settings!$C$8="On"),AK17+AK$2/Parameters!$B$124,AK17)</f>
        <v>0</v>
      </c>
      <c r="AL18">
        <f>IF(AND($E18=1,ABS(AL17)&lt;ABS(AL$2),Settings!$C$8="On"),AL17+AL$2/Parameters!$B$124,AL17)</f>
        <v>0</v>
      </c>
      <c r="AM18">
        <f>IF(AND($E18=1,ABS(AM17)&lt;ABS(AM$2),Settings!$C$8="On"),AM17+AM$2/Parameters!$B$124,AM17)</f>
        <v>0</v>
      </c>
      <c r="AN18">
        <f>IF(AND($E18=1,ABS(AN17)&lt;ABS(AN$2),Settings!$C$8="On"),AN17+AN$2/Parameters!$B$124,AN17)</f>
        <v>0</v>
      </c>
      <c r="AO18">
        <f>IF(AND($E18=1,ABS(AO17)&lt;ABS(AO$2),Settings!$C$8="On"),AO17+AO$2/Parameters!$B$124,AO17)</f>
        <v>0</v>
      </c>
      <c r="AP18">
        <f>IF(AND($E18=1,ABS(AP17)&lt;ABS(AP$2),Settings!$C$8="On"),AP17+AP$2/Parameters!$B$124,AP17)</f>
        <v>0</v>
      </c>
      <c r="AQ18">
        <f>IF(AND($E18=1,ABS(AQ17)&lt;ABS(AQ$2),Settings!$C$8="On"),AQ17+AQ$2/Parameters!$B$124,AQ17)</f>
        <v>0</v>
      </c>
      <c r="AR18">
        <f>IF(AND($E18=1,ABS(AR17)&lt;ABS(AR$2),Settings!$C$8="On"),AR17+AR$2/Parameters!$B$124,AR17)</f>
        <v>0</v>
      </c>
      <c r="AS18">
        <f>IF(AND($E18=1,ABS(AS17)&lt;ABS(AS$2),Settings!$C$8="On"),AS17+AS$2/Parameters!$B$124,AS17)</f>
        <v>0</v>
      </c>
      <c r="AT18">
        <f>IF(AND($E18=1,ABS(AT17)&lt;ABS(AT$2),Settings!$C$8="On"),AT17+AT$2/Parameters!$B$124,AT17)</f>
        <v>0</v>
      </c>
      <c r="AU18">
        <f>IF(AND($E18=1,ABS(AU17)&lt;ABS(AU$2),Settings!$C$8="On"),AU17+AU$2/Parameters!$B$124,AU17)</f>
        <v>0</v>
      </c>
      <c r="AV18">
        <f>IF(AND($E18=1,ABS(AV17)&lt;ABS(AV$2),Settings!$C$8="On"),AV17+AV$2/Parameters!$B$124,AV17)</f>
        <v>0</v>
      </c>
      <c r="AW18">
        <f>IF(AND($E18=1,ABS(AW17)&lt;ABS(AW$2),Settings!$C$8="On"),AW17+AW$2/Parameters!$B$124,AW17)</f>
        <v>0</v>
      </c>
      <c r="AX18">
        <f>IF(AND($E18=1,ABS(AX17)&lt;ABS(AX$2),Settings!$C$8="On"),AX17+AX$2/Parameters!$B$124,AX17)</f>
        <v>0</v>
      </c>
      <c r="AY18">
        <f>IF(AND($E18=1,ABS(AY17)&lt;ABS(AY$2),Settings!$C$8="On"),AY17+AY$2/Parameters!$B$124,AY17)</f>
        <v>0</v>
      </c>
      <c r="AZ18">
        <f>IF(AND($E18=1,ABS(AZ17)&lt;ABS(AZ$2),Settings!$C$8="On"),AZ17+AZ$2/Parameters!$B$124,AZ17)</f>
        <v>0</v>
      </c>
      <c r="BA18">
        <f>IF(AND($E18=1,ABS(BA17)&lt;ABS(BA$2),Settings!$C$8="On"),BA17+BA$2/Parameters!$B$124,BA17)</f>
        <v>0</v>
      </c>
      <c r="BB18">
        <f>IF(AND($E18=1,ABS(BB17)&lt;ABS(BB$2),Settings!$C$8="On"),BB17+BB$2/Parameters!$B$124,BB17)</f>
        <v>0</v>
      </c>
      <c r="BC18">
        <f>IF(AND($E18=1,ABS(BC17)&lt;ABS(BC$2),Settings!$C$8="On"),BC17+BC$2/Parameters!$B$124,BC17)</f>
        <v>0</v>
      </c>
      <c r="BD18">
        <f>IF(AND($E18=1,ABS(BD17)&lt;ABS(BD$2),Settings!$C$8="On"),BD17+BD$2/Parameters!$B$124,BD17)</f>
        <v>0</v>
      </c>
      <c r="BE18">
        <f>IF(AND($E18=1,ABS(BE17)&lt;ABS(BE$2),Settings!$C$8="On"),BE17+BE$2/Parameters!$B$124,BE17)</f>
        <v>0</v>
      </c>
      <c r="BF18">
        <f>IF(AND($E18=1,ABS(BF17)&lt;ABS(BF$2),Settings!$C$8="On"),BF17+BF$2/Parameters!$B$124,BF17)</f>
        <v>0</v>
      </c>
      <c r="BG18">
        <f>IF(AND($E18=1,ABS(BG17)&lt;ABS(BG$2),Settings!$C$8="On"),BG17+BG$2/Parameters!$B$124,BG17)</f>
        <v>0</v>
      </c>
      <c r="BH18">
        <f>IF(AND($E18=1,ABS(BH17)&lt;ABS(BH$2),Settings!$C$8="On"),BH17+BH$2/Parameters!$B$124,BH17)</f>
        <v>0</v>
      </c>
      <c r="BI18">
        <f>IF(AND($E18=1,ABS(BI17)&lt;ABS(BI$2),Settings!$C$8="On"),BI17+BI$2/Parameters!$B$124,BI17)</f>
        <v>0</v>
      </c>
      <c r="BJ18">
        <f>IF(AND($E18=1,ABS(BJ17)&lt;ABS(BJ$2),Settings!$C$8="On"),BJ17+BJ$2/Parameters!$B$124,BJ17)</f>
        <v>0</v>
      </c>
      <c r="BK18">
        <f>IF(AND($E18=1,ABS(BK17)&lt;ABS(BK$2),Settings!$C$8="On"),BK17+BK$2/Parameters!$B$124,BK17)</f>
        <v>0</v>
      </c>
      <c r="BL18">
        <f>IF(AND($E18=1,ABS(BL17)&lt;ABS(BL$2),Settings!$C$8="On"),BL17+BL$2/Parameters!$B$124,BL17)</f>
        <v>0</v>
      </c>
      <c r="BM18">
        <f>IF(AND($E18=1,ABS(BM17)&lt;ABS(BM$2),Settings!$C$8="On"),BM17+BM$2/Parameters!$B$124,BM17)</f>
        <v>0</v>
      </c>
      <c r="BN18">
        <f>IF(AND($E18=1,ABS(BN17)&lt;ABS(BN$2),Settings!$C$8="On"),BN17+BN$2/Parameters!$B$124,BN17)</f>
        <v>0</v>
      </c>
      <c r="BO18">
        <f>IF(AND($E18=1,ABS(BO17)&lt;ABS(BO$2),Settings!$C$8="On"),BO17+BO$2/Parameters!$B$124,BO17)</f>
        <v>0</v>
      </c>
      <c r="BP18">
        <f>IF(AND($E18=1,ABS(BP17)&lt;ABS(BP$2),Settings!$C$8="On"),BP17+BP$2/Parameters!$B$124,BP17)</f>
        <v>0</v>
      </c>
      <c r="BQ18">
        <f>IF(AND($E18=1,ABS(BQ17)&lt;ABS(BQ$2),Settings!$C$8="On"),BQ17+BQ$2/Parameters!$B$124,BQ17)</f>
        <v>0</v>
      </c>
      <c r="BR18">
        <f>IF(AND($E18=1,ABS(BR17)&lt;ABS(BR$2),Settings!$C$8="On"),BR17+BR$2/Parameters!$B$124,BR17)</f>
        <v>0</v>
      </c>
      <c r="BS18">
        <f>IF(AND($E18=1,ABS(BS17)&lt;ABS(BS$2),Settings!$C$8="On"),BS17+BS$2/Parameters!$B$124,BS17)</f>
        <v>0</v>
      </c>
      <c r="BT18">
        <f>IF(AND($E18=1,ABS(BT17)&lt;ABS(BT$2),Settings!$C$8="On"),BT17+BT$2/Parameters!$B$124,BT17)</f>
        <v>0</v>
      </c>
      <c r="BU18">
        <f>IF(AND($E18=1,ABS(BU17)&lt;ABS(BU$2),Settings!$C$8="On"),BU17+BU$2/Parameters!$B$124,BU17)</f>
        <v>0</v>
      </c>
      <c r="BV18">
        <f>IF(AND($E18=1,ABS(BV17)&lt;ABS(BV$2),Settings!$C$8="On"),BV17+BV$2/Parameters!$B$124,BV17)</f>
        <v>0</v>
      </c>
      <c r="BW18">
        <f>IF(AND($E18=1,ABS(BW17)&lt;ABS(BW$2),Settings!$C$8="On"),BW17+BW$2/Parameters!$B$124,BW17)</f>
        <v>0</v>
      </c>
      <c r="BX18">
        <f>IF(AND($E18=1,ABS(BX17)&lt;ABS(BX$2),Settings!$C$8="On"),BX17+BX$2/Parameters!$B$124,BX17)</f>
        <v>0</v>
      </c>
      <c r="BY18">
        <f>IF(AND($E18=1,ABS(BY17)&lt;ABS(BY$2),Settings!$C$8="On"),BY17+BY$2/Parameters!$B$124,BY17)</f>
        <v>0</v>
      </c>
      <c r="BZ18">
        <f>IF(AND($E18=1,ABS(BZ17)&lt;ABS(BZ$2),Settings!$C$8="On"),BZ17+BZ$2/Parameters!$B$124,BZ17)</f>
        <v>0</v>
      </c>
      <c r="CA18">
        <f>IF(AND($E18=1,ABS(CA17)&lt;ABS(CA$2),Settings!$C$8="On"),CA17+CA$2/Parameters!$B$124,CA17)</f>
        <v>0</v>
      </c>
      <c r="CB18">
        <f>IF(AND($E18=1,ABS(CB17)&lt;ABS(CB$2),Settings!$C$8="On"),CB17+CB$2/Parameters!$B$124,CB17)</f>
        <v>0</v>
      </c>
      <c r="CC18">
        <f>IF(AND($E18=1,ABS(CC17)&lt;ABS(CC$2),Settings!$C$8="On"),CC17+CC$2/Parameters!$B$124,CC17)</f>
        <v>0</v>
      </c>
      <c r="CD18">
        <f>IF(AND($E18=1,ABS(CD17)&lt;ABS(CD$2),Settings!$C$8="On"),CD17+CD$2/Parameters!$B$124,CD17)</f>
        <v>0</v>
      </c>
      <c r="CE18">
        <f>IF(AND($E18=1,ABS(CE17)&lt;ABS(CE$2),Settings!$C$8="On"),CE17+CE$2/Parameters!$B$124,CE17)</f>
        <v>0</v>
      </c>
      <c r="CF18">
        <f>IF(AND($E18=1,ABS(CF17)&lt;ABS(CF$2),Settings!$C$8="On"),CF17+CF$2/Parameters!$B$124,CF17)</f>
        <v>0</v>
      </c>
      <c r="CG18">
        <f>IF(AND($E18=1,ABS(CG17)&lt;ABS(CG$2),Settings!$C$8="On"),CG17+CG$2/Parameters!$B$124,CG17)</f>
        <v>0</v>
      </c>
      <c r="CH18">
        <f>IF(AND($E18=1,ABS(CH17)&lt;ABS(CH$2),Settings!$C$8="On"),CH17+CH$2/Parameters!$B$124,CH17)</f>
        <v>0</v>
      </c>
      <c r="CI18">
        <f>IF(AND($E18=1,ABS(CI17)&lt;ABS(CI$2),Settings!$C$8="On"),CI17+CI$2/Parameters!$B$124,CI17)</f>
        <v>0</v>
      </c>
      <c r="CJ18">
        <f>IF(AND($E18=1,ABS(CJ17)&lt;ABS(CJ$2),Settings!$C$8="On"),CJ17+CJ$2/Parameters!$B$124,CJ17)</f>
        <v>0</v>
      </c>
      <c r="CK18">
        <f>IF(AND($E18=1,ABS(CK17)&lt;ABS(CK$2),Settings!$C$8="On"),CK17+CK$2/Parameters!$B$124,CK17)</f>
        <v>0</v>
      </c>
      <c r="CL18">
        <f>IF(AND($E18=1,ABS(CL17)&lt;ABS(CL$2),Settings!$C$8="On"),CL17+CL$2/Parameters!$B$124,CL17)</f>
        <v>0</v>
      </c>
      <c r="CM18">
        <f>IF(AND($E18=1,ABS(CM17)&lt;ABS(CM$2),Settings!$C$8="On"),CM17+CM$2/Parameters!$B$124,CM17)</f>
        <v>0</v>
      </c>
      <c r="CN18">
        <f>IF(AND($E18=1,ABS(CN17)&lt;ABS(CN$2),Settings!$C$8="On"),CN17+CN$2/Parameters!$B$124,CN17)</f>
        <v>0</v>
      </c>
      <c r="CO18">
        <f>IF(AND($E18=1,ABS(CO17)&lt;ABS(CO$2),Settings!$C$8="On"),CO17+CO$2/Parameters!$B$124,CO17)</f>
        <v>0</v>
      </c>
      <c r="CP18">
        <f>IF(AND($E18=1,ABS(CP17)&lt;ABS(CP$2),Settings!$C$8="On"),CP17+CP$2/Parameters!$B$124,CP17)</f>
        <v>0</v>
      </c>
      <c r="CQ18">
        <f>IF(AND($E18=1,ABS(CQ17)&lt;ABS(CQ$2),Settings!$C$8="On"),CQ17+CQ$2/Parameters!$B$124,CQ17)</f>
        <v>0</v>
      </c>
      <c r="CR18">
        <f>IF(AND($E18=1,ABS(CR17)&lt;ABS(CR$2),Settings!$C$8="On"),CR17+CR$2/Parameters!$B$124,CR17)</f>
        <v>0</v>
      </c>
      <c r="CS18">
        <f>IF(AND($E18=1,ABS(CS17)&lt;ABS(CS$2),Settings!$C$8="On"),CS17+CS$2/Parameters!$B$124,CS17)</f>
        <v>0</v>
      </c>
      <c r="CT18">
        <f>IF(AND($E18=1,ABS(CT17)&lt;ABS(CT$2),Settings!$C$8="On"),CT17+CT$2/Parameters!$B$124,CT17)</f>
        <v>0</v>
      </c>
      <c r="CU18">
        <f>IF(AND($E18=1,ABS(CU17)&lt;ABS(CU$2),Settings!$C$8="On"),CU17+CU$2/Parameters!$B$124,CU17)</f>
        <v>0</v>
      </c>
      <c r="CV18">
        <f>IF(AND($E18=1,ABS(CV17)&lt;ABS(CV$2),Settings!$C$8="On"),CV17+CV$2/Parameters!$B$124,CV17)</f>
        <v>0</v>
      </c>
      <c r="CW18">
        <f>IF(AND($E18=1,ABS(CW17)&lt;ABS(CW$2),Settings!$C$8="On"),CW17+CW$2/Parameters!$B$124,CW17)</f>
        <v>0</v>
      </c>
      <c r="CX18">
        <f>IF(AND($E18=1,ABS(CX17)&lt;ABS(CX$2),Settings!$C$8="On"),CX17+CX$2/Parameters!$B$124,CX17)</f>
        <v>0</v>
      </c>
      <c r="CY18">
        <f>IF(AND($E18=1,ABS(CY17)&lt;ABS(CY$2),Settings!$C$8="On"),CY17+CY$2/Parameters!$B$124,CY17)</f>
        <v>0</v>
      </c>
      <c r="CZ18">
        <f>IF(AND($E18=1,ABS(CZ17)&lt;ABS(CZ$2),Settings!$C$8="On"),CZ17+CZ$2/Parameters!$B$124,CZ17)</f>
        <v>0</v>
      </c>
      <c r="DA18">
        <f>IF(AND($E18=1,ABS(DA17)&lt;ABS(DA$2),Settings!$C$8="On"),DA17+DA$2/Parameters!$B$124,DA17)</f>
        <v>0</v>
      </c>
      <c r="DB18">
        <f>IF(AND($E18=1,ABS(DB17)&lt;ABS(DB$2),Settings!$C$8="On"),DB17+DB$2/Parameters!$B$124,DB17)</f>
        <v>0</v>
      </c>
      <c r="DC18">
        <f>IF(AND($E18=1,ABS(DC17)&lt;ABS(DC$2),Settings!$C$8="On"),DC17+DC$2/Parameters!$B$124,DC17)</f>
        <v>0</v>
      </c>
      <c r="DD18">
        <f>IF(AND($E18=1,ABS(DD17)&lt;ABS(DD$2),Settings!$C$8="On"),DD17+DD$2/Parameters!$B$124,DD17)</f>
        <v>0</v>
      </c>
      <c r="DE18">
        <f>IF(AND($E18=1,ABS(DE17)&lt;ABS(DE$2),Settings!$C$8="On"),DE17+DE$2/Parameters!$B$124,DE17)</f>
        <v>0</v>
      </c>
      <c r="DF18">
        <f>IF(AND($E18=1,ABS(DF17)&lt;ABS(DF$2),Settings!$C$8="On"),DF17+DF$2/Parameters!$B$124,DF17)</f>
        <v>0</v>
      </c>
      <c r="DG18">
        <f>IF(AND($E18=1,ABS(DG17)&lt;ABS(DG$2),Settings!$C$8="On"),DG17+DG$2/Parameters!$B$124,DG17)</f>
        <v>0</v>
      </c>
      <c r="DH18">
        <f>IF(AND($E18=1,ABS(DH17)&lt;ABS(DH$2),Settings!$C$8="On"),DH17+DH$2/Parameters!$B$124,DH17)</f>
        <v>0</v>
      </c>
      <c r="DI18">
        <f>IF(AND($E18=1,ABS(DI17)&lt;ABS(DI$2),Settings!$C$8="On"),DI17+DI$2/Parameters!$B$124,DI17)</f>
        <v>0</v>
      </c>
      <c r="DJ18">
        <f>IF(AND($E18=1,ABS(DJ17)&lt;ABS(DJ$2),Settings!$C$8="On"),DJ17+DJ$2/Parameters!$B$124,DJ17)</f>
        <v>0</v>
      </c>
      <c r="DK18">
        <f>IF(AND($E18=1,ABS(DK17)&lt;ABS(DK$2),Settings!$C$8="On"),DK17+DK$2/Parameters!$B$124,DK17)</f>
        <v>0</v>
      </c>
      <c r="DL18">
        <f>IF(AND($E18=1,ABS(DL17)&lt;ABS(DL$2),Settings!$C$8="On"),DL17+DL$2/Parameters!$B$124,DL17)</f>
        <v>0</v>
      </c>
      <c r="DM18">
        <f>IF(AND($E18=1,ABS(DM17)&lt;ABS(DM$2),Settings!$C$8="On"),DM17+DM$2/Parameters!$B$124,DM17)</f>
        <v>0</v>
      </c>
      <c r="DN18">
        <f>IF(AND($E18=1,ABS(DN17)&lt;ABS(DN$2),Settings!$C$8="On"),DN17+DN$2/Parameters!$B$124,DN17)</f>
        <v>0</v>
      </c>
      <c r="DO18">
        <f>IF(AND($E18=1,ABS(DO17)&lt;ABS(DO$2),Settings!$C$8="On"),DO17+DO$2/Parameters!$B$124,DO17)</f>
        <v>0</v>
      </c>
      <c r="DP18">
        <f>IF(AND($E18=1,ABS(DP17)&lt;ABS(DP$2),Settings!$C$8="On"),DP17+DP$2/Parameters!$B$124,DP17)</f>
        <v>0</v>
      </c>
      <c r="DQ18">
        <f>IF(AND($E18=1,ABS(DQ17)&lt;ABS(DQ$2),Settings!$C$8="On"),DQ17+DQ$2/Parameters!$B$124,DQ17)</f>
        <v>0</v>
      </c>
      <c r="DR18">
        <f>IF(AND($E18=1,ABS(DR17)&lt;ABS(DR$2),Settings!$C$8="On"),DR17+DR$2/Parameters!$B$124,DR17)</f>
        <v>0</v>
      </c>
      <c r="DS18">
        <f>IF(AND($E18=1,ABS(DS17)&lt;ABS(DS$2),Settings!$C$8="On"),DS17+DS$2/Parameters!$B$124,DS17)</f>
        <v>0</v>
      </c>
      <c r="DT18">
        <f>IF(AND($E18=1,ABS(DT17)&lt;ABS(DT$2),Settings!$C$8="On"),DT17+DT$2/Parameters!$B$124,DT17)</f>
        <v>0</v>
      </c>
      <c r="DU18">
        <f>IF(AND($E18=1,ABS(DU17)&lt;ABS(DU$2),Settings!$C$8="On"),DU17+DU$2/Parameters!$B$124,DU17)</f>
        <v>0</v>
      </c>
      <c r="DV18">
        <f>IF(AND($E18=1,ABS(DV17)&lt;ABS(DV$2),Settings!$C$8="On"),DV17+DV$2/Parameters!$B$124,DV17)</f>
        <v>0</v>
      </c>
      <c r="DW18">
        <f>IF(AND($E18=1,ABS(DW17)&lt;ABS(DW$2),Settings!$C$8="On"),DW17+DW$2/Parameters!$B$124,DW17)</f>
        <v>0</v>
      </c>
      <c r="DX18">
        <f>IF(AND($E18=1,ABS(DX17)&lt;ABS(DX$2),Settings!$C$8="On"),DX17+DX$2/Parameters!$B$124,DX17)</f>
        <v>0</v>
      </c>
      <c r="DY18">
        <f>IF(AND($E18=1,ABS(DY17)&lt;ABS(DY$2),Settings!$C$8="On"),DY17+DY$2/Parameters!$B$124,DY17)</f>
        <v>0</v>
      </c>
      <c r="DZ18">
        <f>IF(AND($E18=1,ABS(DZ17)&lt;ABS(DZ$2),Settings!$C$8="On"),DZ17+DZ$2/Parameters!$B$124,DZ17)</f>
        <v>0</v>
      </c>
      <c r="EA18">
        <f>IF(AND($E18=1,ABS(EA17)&lt;ABS(EA$2),Settings!$C$8="On"),EA17+EA$2/Parameters!$B$124,EA17)</f>
        <v>0</v>
      </c>
      <c r="EB18">
        <f>IF(AND($E18=1,ABS(EB17)&lt;ABS(EB$2),Settings!$C$8="On"),EB17+EB$2/Parameters!$B$124,EB17)</f>
        <v>0</v>
      </c>
      <c r="EC18">
        <f>IF(AND($E18=1,ABS(EC17)&lt;ABS(EC$2),Settings!$C$8="On"),EC17+EC$2/Parameters!$B$124,EC17)</f>
        <v>0</v>
      </c>
      <c r="ED18">
        <f>IF(AND($E18=1,ABS(ED17)&lt;ABS(ED$2),Settings!$C$8="On"),ED17+ED$2/Parameters!$B$124,ED17)</f>
        <v>0</v>
      </c>
      <c r="EE18">
        <f>IF(AND($E18=1,ABS(EE17)&lt;ABS(EE$2),Settings!$C$8="On"),EE17+EE$2/Parameters!$B$124,EE17)</f>
        <v>0</v>
      </c>
      <c r="EF18">
        <f>IF(AND($E18=1,ABS(EF17)&lt;ABS(EF$2),Settings!$C$8="On"),EF17+EF$2/Parameters!$B$124,EF17)</f>
        <v>0</v>
      </c>
      <c r="EG18">
        <f>IF(AND($E18=1,ABS(EG17)&lt;ABS(EG$2),Settings!$C$8="On"),EG17+EG$2/Parameters!$B$124,EG17)</f>
        <v>0</v>
      </c>
      <c r="EH18">
        <f>IF(AND($E18=1,ABS(EH17)&lt;ABS(EH$2),Settings!$C$8="On"),EH17+EH$2/Parameters!$B$124,EH17)</f>
        <v>0</v>
      </c>
      <c r="EI18">
        <f>IF(AND($E18=1,ABS(EI17)&lt;ABS(EI$2),Settings!$C$8="On"),EI17+EI$2/Parameters!$B$124,EI17)</f>
        <v>0</v>
      </c>
      <c r="EJ18">
        <f>IF(AND($E18=1,ABS(EJ17)&lt;ABS(EJ$2),Settings!$C$8="On"),EJ17+EJ$2/Parameters!$B$124,EJ17)</f>
        <v>0</v>
      </c>
      <c r="EK18">
        <f>IF(AND($E18=1,ABS(EK17)&lt;ABS(EK$2),Settings!$C$8="On"),EK17+EK$2/Parameters!$B$124,EK17)</f>
        <v>0</v>
      </c>
      <c r="EL18">
        <f>IF(AND($E18=1,ABS(EL17)&lt;ABS(EL$2),Settings!$C$8="On"),EL17+EL$2/Parameters!$B$124,EL17)</f>
        <v>0</v>
      </c>
      <c r="EM18">
        <f>IF(AND($E18=1,ABS(EM17)&lt;ABS(EM$2),Settings!$C$8="On"),EM17+EM$2/Parameters!$B$124,EM17)</f>
        <v>0</v>
      </c>
      <c r="EN18">
        <f>IF(AND($E18=1,ABS(EN17)&lt;ABS(EN$2),Settings!$C$8="On"),EN17+EN$2/Parameters!$B$124,EN17)</f>
        <v>0</v>
      </c>
      <c r="EO18">
        <f>IF(AND($E18=1,ABS(EO17)&lt;ABS(EO$2),Settings!$C$8="On"),EO17+EO$2/Parameters!$B$124,EO17)</f>
        <v>0</v>
      </c>
      <c r="EP18">
        <f>IF(AND($E18=1,ABS(EP17)&lt;ABS(EP$2),Settings!$C$8="On"),EP17+EP$2/Parameters!$B$124,EP17)</f>
        <v>0</v>
      </c>
      <c r="EQ18">
        <f>IF(AND($E18=1,ABS(EQ17)&lt;ABS(EQ$2),Settings!$C$8="On"),EQ17+EQ$2/Parameters!$B$124,EQ17)</f>
        <v>0</v>
      </c>
      <c r="ER18">
        <f>IF(AND($E18=1,ABS(ER17)&lt;ABS(ER$2),Settings!$C$8="On"),ER17+ER$2/Parameters!$B$124,ER17)</f>
        <v>0</v>
      </c>
      <c r="ES18">
        <f>IF(AND($E18=1,ABS(ES17)&lt;ABS(ES$2),Settings!$C$8="On"),ES17+ES$2/Parameters!$B$124,ES17)</f>
        <v>0</v>
      </c>
      <c r="ET18">
        <f>IF(AND($E18=1,ABS(ET17)&lt;ABS(ET$2),Settings!$C$8="On"),ET17+ET$2/Parameters!$B$124,ET17)</f>
        <v>0</v>
      </c>
      <c r="EU18">
        <f>IF(AND($E18=1,ABS(EU17)&lt;ABS(EU$2),Settings!$C$8="On"),EU17+EU$2/Parameters!$B$124,EU17)</f>
        <v>0</v>
      </c>
      <c r="EV18">
        <f>IF(AND($E18=1,ABS(EV17)&lt;ABS(EV$2),Settings!$C$8="On"),EV17+EV$2/Parameters!$B$124,EV17)</f>
        <v>0</v>
      </c>
      <c r="EW18">
        <f>IF(AND($E18=1,ABS(EW17)&lt;ABS(EW$2),Settings!$C$8="On"),EW17+EW$2/Parameters!$B$124,EW17)</f>
        <v>0</v>
      </c>
      <c r="EX18">
        <f>IF(AND($E18=1,ABS(EX17)&lt;ABS(EX$2),Settings!$C$8="On"),EX17+EX$2/Parameters!$B$124,EX17)</f>
        <v>0</v>
      </c>
      <c r="EY18">
        <f>IF(AND($E18=1,ABS(EY17)&lt;ABS(EY$2),Settings!$C$8="On"),EY17+EY$2/Parameters!$B$124,EY17)</f>
        <v>0</v>
      </c>
      <c r="EZ18">
        <f>IF(AND($E18=1,ABS(EZ17)&lt;ABS(EZ$2),Settings!$C$8="On"),EZ17+EZ$2/Parameters!$B$124,EZ17)</f>
        <v>0</v>
      </c>
      <c r="FA18">
        <f>IF(AND($E18=1,ABS(FA17)&lt;ABS(FA$2),Settings!$C$8="On"),FA17+FA$2/Parameters!$B$124,FA17)</f>
        <v>0</v>
      </c>
      <c r="FB18">
        <f>IF(AND($E18=1,ABS(FB17)&lt;ABS(FB$2),Settings!$C$8="On"),FB17+FB$2/Parameters!$B$124,FB17)</f>
        <v>0</v>
      </c>
      <c r="FC18">
        <f>IF(AND($E18=1,ABS(FC17)&lt;ABS(FC$2),Settings!$C$8="On"),FC17+FC$2/Parameters!$B$124,FC17)</f>
        <v>0</v>
      </c>
      <c r="FD18">
        <f>IF(AND($E18=1,ABS(FD17)&lt;ABS(FD$2),Settings!$C$8="On"),FD17+FD$2/Parameters!$B$124,FD17)</f>
        <v>0</v>
      </c>
      <c r="FE18">
        <f>IF(AND($E18=1,ABS(FE17)&lt;ABS(FE$2),Settings!$C$8="On"),FE17+FE$2/Parameters!$B$124,FE17)</f>
        <v>0</v>
      </c>
      <c r="FF18">
        <f>IF(AND($E18=1,ABS(FF17)&lt;ABS(FF$2),Settings!$C$8="On"),FF17+FF$2/Parameters!$B$124,FF17)</f>
        <v>0</v>
      </c>
      <c r="FG18">
        <f>IF(AND($E18=1,ABS(FG17)&lt;ABS(FG$2),Settings!$C$8="On"),FG17+FG$2/Parameters!$B$124,FG17)</f>
        <v>0</v>
      </c>
      <c r="FH18">
        <f>IF(AND($E18=1,ABS(FH17)&lt;ABS(FH$2),Settings!$C$8="On"),FH17+FH$2/Parameters!$B$124,FH17)</f>
        <v>0</v>
      </c>
      <c r="FI18">
        <f>IF(AND($E18=1,ABS(FI17)&lt;ABS(FI$2),Settings!$C$8="On"),FI17+FI$2/Parameters!$B$124,FI17)</f>
        <v>0</v>
      </c>
      <c r="FJ18">
        <f>IF(AND($E18=1,ABS(FJ17)&lt;ABS(FJ$2),Settings!$C$8="On"),FJ17+FJ$2/Parameters!$B$124,FJ17)</f>
        <v>0</v>
      </c>
      <c r="FK18">
        <f>IF(AND($E18=1,ABS(FK17)&lt;ABS(FK$2),Settings!$C$8="On"),FK17+FK$2/Parameters!$B$124,FK17)</f>
        <v>0</v>
      </c>
      <c r="FL18">
        <f>IF(AND($E18=1,ABS(FL17)&lt;ABS(FL$2),Settings!$C$8="On"),FL17+FL$2/Parameters!$B$124,FL17)</f>
        <v>0</v>
      </c>
      <c r="FM18">
        <f>IF(AND($E18=1,ABS(FM17)&lt;ABS(FM$2),Settings!$C$8="On"),FM17+FM$2/Parameters!$B$124,FM17)</f>
        <v>0</v>
      </c>
      <c r="FN18">
        <f>IF(AND($E18=1,ABS(FN17)&lt;ABS(FN$2),Settings!$C$8="On"),FN17+FN$2/Parameters!$B$124,FN17)</f>
        <v>0</v>
      </c>
      <c r="FO18">
        <f>IF(AND($E18=1,ABS(FO17)&lt;ABS(FO$2),Settings!$C$8="On"),FO17+FO$2/Parameters!$B$124,FO17)</f>
        <v>0</v>
      </c>
      <c r="FP18">
        <f>IF(AND($E18=1,ABS(FP17)&lt;ABS(FP$2),Settings!$C$8="On"),FP17+FP$2/Parameters!$B$124,FP17)</f>
        <v>0</v>
      </c>
      <c r="FQ18">
        <f>IF(AND($E18=1,ABS(FQ17)&lt;ABS(FQ$2),Settings!$C$8="On"),FQ17+FQ$2/Parameters!$B$124,FQ17)</f>
        <v>0</v>
      </c>
      <c r="FR18">
        <f>IF(AND($E18=1,ABS(FR17)&lt;ABS(FR$2),Settings!$C$8="On"),FR17+FR$2/Parameters!$B$124,FR17)</f>
        <v>0</v>
      </c>
      <c r="FS18">
        <f>IF(AND($E18=1,ABS(FS17)&lt;ABS(FS$2),Settings!$C$8="On"),FS17+FS$2/Parameters!$B$124,FS17)</f>
        <v>0</v>
      </c>
      <c r="FT18">
        <f>IF(AND($E18=1,ABS(FT17)&lt;ABS(FT$2),Settings!$C$8="On"),FT17+FT$2/Parameters!$B$124,FT17)</f>
        <v>0</v>
      </c>
      <c r="FU18">
        <f>IF(AND($E18=1,ABS(FU17)&lt;ABS(FU$2),Settings!$C$8="On"),FU17+FU$2/Parameters!$B$124,FU17)</f>
        <v>0</v>
      </c>
      <c r="FV18">
        <f>IF(AND($E18=1,ABS(FV17)&lt;ABS(FV$2),Settings!$C$8="On"),FV17+FV$2/Parameters!$B$124,FV17)</f>
        <v>0</v>
      </c>
      <c r="FW18">
        <f>IF(AND($E18=1,ABS(FW17)&lt;ABS(FW$2),Settings!$C$8="On"),FW17+FW$2/Parameters!$B$124,FW17)</f>
        <v>0</v>
      </c>
      <c r="FX18">
        <f>IF(AND($E18=1,ABS(FX17)&lt;ABS(FX$2),Settings!$C$8="On"),FX17+FX$2/Parameters!$B$124,FX17)</f>
        <v>0</v>
      </c>
      <c r="FY18">
        <f>IF(AND($E18=1,ABS(FY17)&lt;ABS(FY$2),Settings!$C$8="On"),FY17+FY$2/Parameters!$B$124,FY17)</f>
        <v>0</v>
      </c>
      <c r="FZ18">
        <f>IF(AND($E18=1,ABS(FZ17)&lt;ABS(FZ$2),Settings!$C$8="On"),FZ17+FZ$2/Parameters!$B$124,FZ17)</f>
        <v>0</v>
      </c>
      <c r="GA18">
        <f>IF(AND($E18=1,ABS(GA17)&lt;ABS(GA$2),Settings!$C$8="On"),GA17+GA$2/Parameters!$B$124,GA17)</f>
        <v>0</v>
      </c>
      <c r="GB18">
        <f>IF(AND($E18=1,ABS(GB17)&lt;ABS(GB$2),Settings!$C$8="On"),GB17+GB$2/Parameters!$B$124,GB17)</f>
        <v>0</v>
      </c>
      <c r="GC18">
        <f>IF(AND($E18=1,ABS(GC17)&lt;ABS(GC$2),Settings!$C$8="On"),GC17+GC$2/Parameters!$B$124,GC17)</f>
        <v>0</v>
      </c>
      <c r="GD18">
        <f>IF(AND($E18=1,ABS(GD17)&lt;ABS(GD$2),Settings!$C$8="On"),GD17+GD$2/Parameters!$B$124,GD17)</f>
        <v>0</v>
      </c>
      <c r="GE18">
        <f>IF(AND($E18=1,ABS(GE17)&lt;ABS(GE$2),Settings!$C$8="On"),GE17+GE$2/Parameters!$B$124,GE17)</f>
        <v>0</v>
      </c>
      <c r="GF18">
        <f>IF(AND($E18=1,ABS(GF17)&lt;ABS(GF$2),Settings!$C$8="On"),GF17+GF$2/Parameters!$B$124,GF17)</f>
        <v>0</v>
      </c>
      <c r="GG18">
        <f>IF(AND($E18=1,ABS(GG17)&lt;ABS(GG$2),Settings!$C$8="On"),GG17+GG$2/Parameters!$B$124,GG17)</f>
        <v>0</v>
      </c>
      <c r="GH18">
        <f>IF(AND($E18=1,ABS(GH17)&lt;ABS(GH$2),Settings!$C$8="On"),GH17+GH$2/Parameters!$B$124,GH17)</f>
        <v>0</v>
      </c>
      <c r="GI18">
        <f>IF(AND($E18=1,ABS(GI17)&lt;ABS(GI$2),Settings!$C$8="On"),GI17+GI$2/Parameters!$B$124,GI17)</f>
        <v>0</v>
      </c>
      <c r="GJ18">
        <f>IF(AND($E18=1,ABS(GJ17)&lt;ABS(GJ$2),Settings!$C$8="On"),GJ17+GJ$2/Parameters!$B$124,GJ17)</f>
        <v>0</v>
      </c>
      <c r="GK18">
        <f>IF(AND($E18=1,ABS(GK17)&lt;ABS(GK$2),Settings!$C$8="On"),GK17+GK$2/Parameters!$B$124,GK17)</f>
        <v>0</v>
      </c>
      <c r="GL18">
        <f>IF(AND($E18=1,ABS(GL17)&lt;ABS(GL$2),Settings!$C$8="On"),GL17+GL$2/Parameters!$B$124,GL17)</f>
        <v>0</v>
      </c>
      <c r="GM18">
        <f>IF(AND($E18=1,ABS(GM17)&lt;ABS(GM$2),Settings!$C$8="On"),GM17+GM$2/Parameters!$B$124,GM17)</f>
        <v>0</v>
      </c>
      <c r="GN18">
        <f>IF(AND($E18=1,ABS(GN17)&lt;ABS(GN$2),Settings!$C$8="On"),GN17+GN$2/Parameters!$B$124,GN17)</f>
        <v>0</v>
      </c>
      <c r="GO18">
        <f>IF(AND($E18=1,ABS(GO17)&lt;ABS(GO$2),Settings!$C$8="On"),GO17+GO$2/Parameters!$B$124,GO17)</f>
        <v>0</v>
      </c>
      <c r="GP18">
        <f>IF(AND($E18=1,ABS(GP17)&lt;ABS(GP$2),Settings!$C$8="On"),GP17+GP$2/Parameters!$B$124,GP17)</f>
        <v>0</v>
      </c>
      <c r="GQ18">
        <f>IF(AND($E18=1,ABS(GQ17)&lt;ABS(GQ$2),Settings!$C$8="On"),GQ17+GQ$2/Parameters!$B$124,GQ17)</f>
        <v>0</v>
      </c>
    </row>
    <row r="19" spans="1:199">
      <c r="A19">
        <v>2026</v>
      </c>
      <c r="B19">
        <f>Temperatures!G18</f>
        <v>1.3962035823827699</v>
      </c>
      <c r="C19" s="11">
        <f>MIN((1-EXP(-INDEX(Parameters!A$122:E$123,2,MATCH(Settings!$L$3,Parameters!$A$122:$E$122,0))*B19))*Interactions!G18, 1)</f>
        <v>0.52949558411563924</v>
      </c>
      <c r="D19" s="16">
        <f>IF(Settings!C$15 = "Yes", _xll.RiskBinomial(1,C19), 1 * (2010 + LN(0.5) / LN(MIN(1 - C19, 0.999)) &lt; A19))</f>
        <v>1</v>
      </c>
      <c r="E19" s="4">
        <f t="shared" si="0"/>
        <v>1</v>
      </c>
      <c r="F19">
        <f>IF(AND($E19=1,ABS(F18)&lt;ABS(F$2),Settings!$C$8="On"),F18+F$2/Parameters!$B$124,F18)</f>
        <v>0</v>
      </c>
      <c r="G19">
        <f>IF(AND($E19=1,ABS(G18)&lt;ABS(G$2),Settings!$C$8="On"),G18+G$2/Parameters!$B$124,G18)</f>
        <v>0</v>
      </c>
      <c r="H19">
        <f>IF(AND($E19=1,ABS(H18)&lt;ABS(H$2),Settings!$C$8="On"),H18+H$2/Parameters!$B$124,H18)</f>
        <v>0</v>
      </c>
      <c r="I19">
        <f>IF(AND($E19=1,ABS(I18)&lt;ABS(I$2),Settings!$C$8="On"),I18+I$2/Parameters!$B$124,I18)</f>
        <v>0</v>
      </c>
      <c r="J19">
        <f>IF(AND($E19=1,ABS(J18)&lt;ABS(J$2),Settings!$C$8="On"),J18+J$2/Parameters!$B$124,J18)</f>
        <v>0</v>
      </c>
      <c r="K19">
        <f>IF(AND($E19=1,ABS(K18)&lt;ABS(K$2),Settings!$C$8="On"),K18+K$2/Parameters!$B$124,K18)</f>
        <v>0</v>
      </c>
      <c r="L19">
        <f>IF(AND($E19=1,ABS(L18)&lt;ABS(L$2),Settings!$C$8="On"),L18+L$2/Parameters!$B$124,L18)</f>
        <v>0</v>
      </c>
      <c r="M19">
        <f>IF(AND($E19=1,ABS(M18)&lt;ABS(M$2),Settings!$C$8="On"),M18+M$2/Parameters!$B$124,M18)</f>
        <v>0</v>
      </c>
      <c r="N19">
        <f>IF(AND($E19=1,ABS(N18)&lt;ABS(N$2),Settings!$C$8="On"),N18+N$2/Parameters!$B$124,N18)</f>
        <v>0</v>
      </c>
      <c r="O19">
        <f>IF(AND($E19=1,ABS(O18)&lt;ABS(O$2),Settings!$C$8="On"),O18+O$2/Parameters!$B$124,O18)</f>
        <v>0</v>
      </c>
      <c r="P19">
        <f>IF(AND($E19=1,ABS(P18)&lt;ABS(P$2),Settings!$C$8="On"),P18+P$2/Parameters!$B$124,P18)</f>
        <v>0</v>
      </c>
      <c r="Q19">
        <f>IF(AND($E19=1,ABS(Q18)&lt;ABS(Q$2),Settings!$C$8="On"),Q18+Q$2/Parameters!$B$124,Q18)</f>
        <v>0</v>
      </c>
      <c r="R19">
        <f>IF(AND($E19=1,ABS(R18)&lt;ABS(R$2),Settings!$C$8="On"),R18+R$2/Parameters!$B$124,R18)</f>
        <v>0</v>
      </c>
      <c r="S19">
        <f>IF(AND($E19=1,ABS(S18)&lt;ABS(S$2),Settings!$C$8="On"),S18+S$2/Parameters!$B$124,S18)</f>
        <v>0</v>
      </c>
      <c r="T19">
        <f>IF(AND($E19=1,ABS(T18)&lt;ABS(T$2),Settings!$C$8="On"),T18+T$2/Parameters!$B$124,T18)</f>
        <v>0</v>
      </c>
      <c r="U19">
        <f>IF(AND($E19=1,ABS(U18)&lt;ABS(U$2),Settings!$C$8="On"),U18+U$2/Parameters!$B$124,U18)</f>
        <v>0</v>
      </c>
      <c r="V19">
        <f>IF(AND($E19=1,ABS(V18)&lt;ABS(V$2),Settings!$C$8="On"),V18+V$2/Parameters!$B$124,V18)</f>
        <v>0</v>
      </c>
      <c r="W19">
        <f>IF(AND($E19=1,ABS(W18)&lt;ABS(W$2),Settings!$C$8="On"),W18+W$2/Parameters!$B$124,W18)</f>
        <v>0</v>
      </c>
      <c r="X19">
        <f>IF(AND($E19=1,ABS(X18)&lt;ABS(X$2),Settings!$C$8="On"),X18+X$2/Parameters!$B$124,X18)</f>
        <v>0</v>
      </c>
      <c r="Y19">
        <f>IF(AND($E19=1,ABS(Y18)&lt;ABS(Y$2),Settings!$C$8="On"),Y18+Y$2/Parameters!$B$124,Y18)</f>
        <v>0</v>
      </c>
      <c r="Z19">
        <f>IF(AND($E19=1,ABS(Z18)&lt;ABS(Z$2),Settings!$C$8="On"),Z18+Z$2/Parameters!$B$124,Z18)</f>
        <v>0</v>
      </c>
      <c r="AA19">
        <f>IF(AND($E19=1,ABS(AA18)&lt;ABS(AA$2),Settings!$C$8="On"),AA18+AA$2/Parameters!$B$124,AA18)</f>
        <v>0</v>
      </c>
      <c r="AB19">
        <f>IF(AND($E19=1,ABS(AB18)&lt;ABS(AB$2),Settings!$C$8="On"),AB18+AB$2/Parameters!$B$124,AB18)</f>
        <v>0</v>
      </c>
      <c r="AC19">
        <f>IF(AND($E19=1,ABS(AC18)&lt;ABS(AC$2),Settings!$C$8="On"),AC18+AC$2/Parameters!$B$124,AC18)</f>
        <v>0</v>
      </c>
      <c r="AD19">
        <f>IF(AND($E19=1,ABS(AD18)&lt;ABS(AD$2),Settings!$C$8="On"),AD18+AD$2/Parameters!$B$124,AD18)</f>
        <v>0</v>
      </c>
      <c r="AE19">
        <f>IF(AND($E19=1,ABS(AE18)&lt;ABS(AE$2),Settings!$C$8="On"),AE18+AE$2/Parameters!$B$124,AE18)</f>
        <v>0</v>
      </c>
      <c r="AF19">
        <f>IF(AND($E19=1,ABS(AF18)&lt;ABS(AF$2),Settings!$C$8="On"),AF18+AF$2/Parameters!$B$124,AF18)</f>
        <v>0</v>
      </c>
      <c r="AG19">
        <f>IF(AND($E19=1,ABS(AG18)&lt;ABS(AG$2),Settings!$C$8="On"),AG18+AG$2/Parameters!$B$124,AG18)</f>
        <v>0</v>
      </c>
      <c r="AH19">
        <f>IF(AND($E19=1,ABS(AH18)&lt;ABS(AH$2),Settings!$C$8="On"),AH18+AH$2/Parameters!$B$124,AH18)</f>
        <v>0</v>
      </c>
      <c r="AI19">
        <f>IF(AND($E19=1,ABS(AI18)&lt;ABS(AI$2),Settings!$C$8="On"),AI18+AI$2/Parameters!$B$124,AI18)</f>
        <v>0</v>
      </c>
      <c r="AJ19">
        <f>IF(AND($E19=1,ABS(AJ18)&lt;ABS(AJ$2),Settings!$C$8="On"),AJ18+AJ$2/Parameters!$B$124,AJ18)</f>
        <v>0</v>
      </c>
      <c r="AK19">
        <f>IF(AND($E19=1,ABS(AK18)&lt;ABS(AK$2),Settings!$C$8="On"),AK18+AK$2/Parameters!$B$124,AK18)</f>
        <v>0</v>
      </c>
      <c r="AL19">
        <f>IF(AND($E19=1,ABS(AL18)&lt;ABS(AL$2),Settings!$C$8="On"),AL18+AL$2/Parameters!$B$124,AL18)</f>
        <v>0</v>
      </c>
      <c r="AM19">
        <f>IF(AND($E19=1,ABS(AM18)&lt;ABS(AM$2),Settings!$C$8="On"),AM18+AM$2/Parameters!$B$124,AM18)</f>
        <v>0</v>
      </c>
      <c r="AN19">
        <f>IF(AND($E19=1,ABS(AN18)&lt;ABS(AN$2),Settings!$C$8="On"),AN18+AN$2/Parameters!$B$124,AN18)</f>
        <v>0</v>
      </c>
      <c r="AO19">
        <f>IF(AND($E19=1,ABS(AO18)&lt;ABS(AO$2),Settings!$C$8="On"),AO18+AO$2/Parameters!$B$124,AO18)</f>
        <v>0</v>
      </c>
      <c r="AP19">
        <f>IF(AND($E19=1,ABS(AP18)&lt;ABS(AP$2),Settings!$C$8="On"),AP18+AP$2/Parameters!$B$124,AP18)</f>
        <v>0</v>
      </c>
      <c r="AQ19">
        <f>IF(AND($E19=1,ABS(AQ18)&lt;ABS(AQ$2),Settings!$C$8="On"),AQ18+AQ$2/Parameters!$B$124,AQ18)</f>
        <v>0</v>
      </c>
      <c r="AR19">
        <f>IF(AND($E19=1,ABS(AR18)&lt;ABS(AR$2),Settings!$C$8="On"),AR18+AR$2/Parameters!$B$124,AR18)</f>
        <v>0</v>
      </c>
      <c r="AS19">
        <f>IF(AND($E19=1,ABS(AS18)&lt;ABS(AS$2),Settings!$C$8="On"),AS18+AS$2/Parameters!$B$124,AS18)</f>
        <v>0</v>
      </c>
      <c r="AT19">
        <f>IF(AND($E19=1,ABS(AT18)&lt;ABS(AT$2),Settings!$C$8="On"),AT18+AT$2/Parameters!$B$124,AT18)</f>
        <v>0</v>
      </c>
      <c r="AU19">
        <f>IF(AND($E19=1,ABS(AU18)&lt;ABS(AU$2),Settings!$C$8="On"),AU18+AU$2/Parameters!$B$124,AU18)</f>
        <v>0</v>
      </c>
      <c r="AV19">
        <f>IF(AND($E19=1,ABS(AV18)&lt;ABS(AV$2),Settings!$C$8="On"),AV18+AV$2/Parameters!$B$124,AV18)</f>
        <v>0</v>
      </c>
      <c r="AW19">
        <f>IF(AND($E19=1,ABS(AW18)&lt;ABS(AW$2),Settings!$C$8="On"),AW18+AW$2/Parameters!$B$124,AW18)</f>
        <v>0</v>
      </c>
      <c r="AX19">
        <f>IF(AND($E19=1,ABS(AX18)&lt;ABS(AX$2),Settings!$C$8="On"),AX18+AX$2/Parameters!$B$124,AX18)</f>
        <v>0</v>
      </c>
      <c r="AY19">
        <f>IF(AND($E19=1,ABS(AY18)&lt;ABS(AY$2),Settings!$C$8="On"),AY18+AY$2/Parameters!$B$124,AY18)</f>
        <v>0</v>
      </c>
      <c r="AZ19">
        <f>IF(AND($E19=1,ABS(AZ18)&lt;ABS(AZ$2),Settings!$C$8="On"),AZ18+AZ$2/Parameters!$B$124,AZ18)</f>
        <v>0</v>
      </c>
      <c r="BA19">
        <f>IF(AND($E19=1,ABS(BA18)&lt;ABS(BA$2),Settings!$C$8="On"),BA18+BA$2/Parameters!$B$124,BA18)</f>
        <v>0</v>
      </c>
      <c r="BB19">
        <f>IF(AND($E19=1,ABS(BB18)&lt;ABS(BB$2),Settings!$C$8="On"),BB18+BB$2/Parameters!$B$124,BB18)</f>
        <v>0</v>
      </c>
      <c r="BC19">
        <f>IF(AND($E19=1,ABS(BC18)&lt;ABS(BC$2),Settings!$C$8="On"),BC18+BC$2/Parameters!$B$124,BC18)</f>
        <v>0</v>
      </c>
      <c r="BD19">
        <f>IF(AND($E19=1,ABS(BD18)&lt;ABS(BD$2),Settings!$C$8="On"),BD18+BD$2/Parameters!$B$124,BD18)</f>
        <v>0</v>
      </c>
      <c r="BE19">
        <f>IF(AND($E19=1,ABS(BE18)&lt;ABS(BE$2),Settings!$C$8="On"),BE18+BE$2/Parameters!$B$124,BE18)</f>
        <v>0</v>
      </c>
      <c r="BF19">
        <f>IF(AND($E19=1,ABS(BF18)&lt;ABS(BF$2),Settings!$C$8="On"),BF18+BF$2/Parameters!$B$124,BF18)</f>
        <v>0</v>
      </c>
      <c r="BG19">
        <f>IF(AND($E19=1,ABS(BG18)&lt;ABS(BG$2),Settings!$C$8="On"),BG18+BG$2/Parameters!$B$124,BG18)</f>
        <v>0</v>
      </c>
      <c r="BH19">
        <f>IF(AND($E19=1,ABS(BH18)&lt;ABS(BH$2),Settings!$C$8="On"),BH18+BH$2/Parameters!$B$124,BH18)</f>
        <v>0</v>
      </c>
      <c r="BI19">
        <f>IF(AND($E19=1,ABS(BI18)&lt;ABS(BI$2),Settings!$C$8="On"),BI18+BI$2/Parameters!$B$124,BI18)</f>
        <v>0</v>
      </c>
      <c r="BJ19">
        <f>IF(AND($E19=1,ABS(BJ18)&lt;ABS(BJ$2),Settings!$C$8="On"),BJ18+BJ$2/Parameters!$B$124,BJ18)</f>
        <v>0</v>
      </c>
      <c r="BK19">
        <f>IF(AND($E19=1,ABS(BK18)&lt;ABS(BK$2),Settings!$C$8="On"),BK18+BK$2/Parameters!$B$124,BK18)</f>
        <v>0</v>
      </c>
      <c r="BL19">
        <f>IF(AND($E19=1,ABS(BL18)&lt;ABS(BL$2),Settings!$C$8="On"),BL18+BL$2/Parameters!$B$124,BL18)</f>
        <v>0</v>
      </c>
      <c r="BM19">
        <f>IF(AND($E19=1,ABS(BM18)&lt;ABS(BM$2),Settings!$C$8="On"),BM18+BM$2/Parameters!$B$124,BM18)</f>
        <v>0</v>
      </c>
      <c r="BN19">
        <f>IF(AND($E19=1,ABS(BN18)&lt;ABS(BN$2),Settings!$C$8="On"),BN18+BN$2/Parameters!$B$124,BN18)</f>
        <v>0</v>
      </c>
      <c r="BO19">
        <f>IF(AND($E19=1,ABS(BO18)&lt;ABS(BO$2),Settings!$C$8="On"),BO18+BO$2/Parameters!$B$124,BO18)</f>
        <v>0</v>
      </c>
      <c r="BP19">
        <f>IF(AND($E19=1,ABS(BP18)&lt;ABS(BP$2),Settings!$C$8="On"),BP18+BP$2/Parameters!$B$124,BP18)</f>
        <v>0</v>
      </c>
      <c r="BQ19">
        <f>IF(AND($E19=1,ABS(BQ18)&lt;ABS(BQ$2),Settings!$C$8="On"),BQ18+BQ$2/Parameters!$B$124,BQ18)</f>
        <v>0</v>
      </c>
      <c r="BR19">
        <f>IF(AND($E19=1,ABS(BR18)&lt;ABS(BR$2),Settings!$C$8="On"),BR18+BR$2/Parameters!$B$124,BR18)</f>
        <v>0</v>
      </c>
      <c r="BS19">
        <f>IF(AND($E19=1,ABS(BS18)&lt;ABS(BS$2),Settings!$C$8="On"),BS18+BS$2/Parameters!$B$124,BS18)</f>
        <v>0</v>
      </c>
      <c r="BT19">
        <f>IF(AND($E19=1,ABS(BT18)&lt;ABS(BT$2),Settings!$C$8="On"),BT18+BT$2/Parameters!$B$124,BT18)</f>
        <v>0</v>
      </c>
      <c r="BU19">
        <f>IF(AND($E19=1,ABS(BU18)&lt;ABS(BU$2),Settings!$C$8="On"),BU18+BU$2/Parameters!$B$124,BU18)</f>
        <v>0</v>
      </c>
      <c r="BV19">
        <f>IF(AND($E19=1,ABS(BV18)&lt;ABS(BV$2),Settings!$C$8="On"),BV18+BV$2/Parameters!$B$124,BV18)</f>
        <v>0</v>
      </c>
      <c r="BW19">
        <f>IF(AND($E19=1,ABS(BW18)&lt;ABS(BW$2),Settings!$C$8="On"),BW18+BW$2/Parameters!$B$124,BW18)</f>
        <v>0</v>
      </c>
      <c r="BX19">
        <f>IF(AND($E19=1,ABS(BX18)&lt;ABS(BX$2),Settings!$C$8="On"),BX18+BX$2/Parameters!$B$124,BX18)</f>
        <v>0</v>
      </c>
      <c r="BY19">
        <f>IF(AND($E19=1,ABS(BY18)&lt;ABS(BY$2),Settings!$C$8="On"),BY18+BY$2/Parameters!$B$124,BY18)</f>
        <v>0</v>
      </c>
      <c r="BZ19">
        <f>IF(AND($E19=1,ABS(BZ18)&lt;ABS(BZ$2),Settings!$C$8="On"),BZ18+BZ$2/Parameters!$B$124,BZ18)</f>
        <v>0</v>
      </c>
      <c r="CA19">
        <f>IF(AND($E19=1,ABS(CA18)&lt;ABS(CA$2),Settings!$C$8="On"),CA18+CA$2/Parameters!$B$124,CA18)</f>
        <v>0</v>
      </c>
      <c r="CB19">
        <f>IF(AND($E19=1,ABS(CB18)&lt;ABS(CB$2),Settings!$C$8="On"),CB18+CB$2/Parameters!$B$124,CB18)</f>
        <v>0</v>
      </c>
      <c r="CC19">
        <f>IF(AND($E19=1,ABS(CC18)&lt;ABS(CC$2),Settings!$C$8="On"),CC18+CC$2/Parameters!$B$124,CC18)</f>
        <v>0</v>
      </c>
      <c r="CD19">
        <f>IF(AND($E19=1,ABS(CD18)&lt;ABS(CD$2),Settings!$C$8="On"),CD18+CD$2/Parameters!$B$124,CD18)</f>
        <v>0</v>
      </c>
      <c r="CE19">
        <f>IF(AND($E19=1,ABS(CE18)&lt;ABS(CE$2),Settings!$C$8="On"),CE18+CE$2/Parameters!$B$124,CE18)</f>
        <v>0</v>
      </c>
      <c r="CF19">
        <f>IF(AND($E19=1,ABS(CF18)&lt;ABS(CF$2),Settings!$C$8="On"),CF18+CF$2/Parameters!$B$124,CF18)</f>
        <v>0</v>
      </c>
      <c r="CG19">
        <f>IF(AND($E19=1,ABS(CG18)&lt;ABS(CG$2),Settings!$C$8="On"),CG18+CG$2/Parameters!$B$124,CG18)</f>
        <v>0</v>
      </c>
      <c r="CH19">
        <f>IF(AND($E19=1,ABS(CH18)&lt;ABS(CH$2),Settings!$C$8="On"),CH18+CH$2/Parameters!$B$124,CH18)</f>
        <v>0</v>
      </c>
      <c r="CI19">
        <f>IF(AND($E19=1,ABS(CI18)&lt;ABS(CI$2),Settings!$C$8="On"),CI18+CI$2/Parameters!$B$124,CI18)</f>
        <v>0</v>
      </c>
      <c r="CJ19">
        <f>IF(AND($E19=1,ABS(CJ18)&lt;ABS(CJ$2),Settings!$C$8="On"),CJ18+CJ$2/Parameters!$B$124,CJ18)</f>
        <v>0</v>
      </c>
      <c r="CK19">
        <f>IF(AND($E19=1,ABS(CK18)&lt;ABS(CK$2),Settings!$C$8="On"),CK18+CK$2/Parameters!$B$124,CK18)</f>
        <v>0</v>
      </c>
      <c r="CL19">
        <f>IF(AND($E19=1,ABS(CL18)&lt;ABS(CL$2),Settings!$C$8="On"),CL18+CL$2/Parameters!$B$124,CL18)</f>
        <v>0</v>
      </c>
      <c r="CM19">
        <f>IF(AND($E19=1,ABS(CM18)&lt;ABS(CM$2),Settings!$C$8="On"),CM18+CM$2/Parameters!$B$124,CM18)</f>
        <v>0</v>
      </c>
      <c r="CN19">
        <f>IF(AND($E19=1,ABS(CN18)&lt;ABS(CN$2),Settings!$C$8="On"),CN18+CN$2/Parameters!$B$124,CN18)</f>
        <v>0</v>
      </c>
      <c r="CO19">
        <f>IF(AND($E19=1,ABS(CO18)&lt;ABS(CO$2),Settings!$C$8="On"),CO18+CO$2/Parameters!$B$124,CO18)</f>
        <v>0</v>
      </c>
      <c r="CP19">
        <f>IF(AND($E19=1,ABS(CP18)&lt;ABS(CP$2),Settings!$C$8="On"),CP18+CP$2/Parameters!$B$124,CP18)</f>
        <v>0</v>
      </c>
      <c r="CQ19">
        <f>IF(AND($E19=1,ABS(CQ18)&lt;ABS(CQ$2),Settings!$C$8="On"),CQ18+CQ$2/Parameters!$B$124,CQ18)</f>
        <v>0</v>
      </c>
      <c r="CR19">
        <f>IF(AND($E19=1,ABS(CR18)&lt;ABS(CR$2),Settings!$C$8="On"),CR18+CR$2/Parameters!$B$124,CR18)</f>
        <v>0</v>
      </c>
      <c r="CS19">
        <f>IF(AND($E19=1,ABS(CS18)&lt;ABS(CS$2),Settings!$C$8="On"),CS18+CS$2/Parameters!$B$124,CS18)</f>
        <v>0</v>
      </c>
      <c r="CT19">
        <f>IF(AND($E19=1,ABS(CT18)&lt;ABS(CT$2),Settings!$C$8="On"),CT18+CT$2/Parameters!$B$124,CT18)</f>
        <v>0</v>
      </c>
      <c r="CU19">
        <f>IF(AND($E19=1,ABS(CU18)&lt;ABS(CU$2),Settings!$C$8="On"),CU18+CU$2/Parameters!$B$124,CU18)</f>
        <v>0</v>
      </c>
      <c r="CV19">
        <f>IF(AND($E19=1,ABS(CV18)&lt;ABS(CV$2),Settings!$C$8="On"),CV18+CV$2/Parameters!$B$124,CV18)</f>
        <v>0</v>
      </c>
      <c r="CW19">
        <f>IF(AND($E19=1,ABS(CW18)&lt;ABS(CW$2),Settings!$C$8="On"),CW18+CW$2/Parameters!$B$124,CW18)</f>
        <v>0</v>
      </c>
      <c r="CX19">
        <f>IF(AND($E19=1,ABS(CX18)&lt;ABS(CX$2),Settings!$C$8="On"),CX18+CX$2/Parameters!$B$124,CX18)</f>
        <v>0</v>
      </c>
      <c r="CY19">
        <f>IF(AND($E19=1,ABS(CY18)&lt;ABS(CY$2),Settings!$C$8="On"),CY18+CY$2/Parameters!$B$124,CY18)</f>
        <v>0</v>
      </c>
      <c r="CZ19">
        <f>IF(AND($E19=1,ABS(CZ18)&lt;ABS(CZ$2),Settings!$C$8="On"),CZ18+CZ$2/Parameters!$B$124,CZ18)</f>
        <v>0</v>
      </c>
      <c r="DA19">
        <f>IF(AND($E19=1,ABS(DA18)&lt;ABS(DA$2),Settings!$C$8="On"),DA18+DA$2/Parameters!$B$124,DA18)</f>
        <v>0</v>
      </c>
      <c r="DB19">
        <f>IF(AND($E19=1,ABS(DB18)&lt;ABS(DB$2),Settings!$C$8="On"),DB18+DB$2/Parameters!$B$124,DB18)</f>
        <v>0</v>
      </c>
      <c r="DC19">
        <f>IF(AND($E19=1,ABS(DC18)&lt;ABS(DC$2),Settings!$C$8="On"),DC18+DC$2/Parameters!$B$124,DC18)</f>
        <v>0</v>
      </c>
      <c r="DD19">
        <f>IF(AND($E19=1,ABS(DD18)&lt;ABS(DD$2),Settings!$C$8="On"),DD18+DD$2/Parameters!$B$124,DD18)</f>
        <v>0</v>
      </c>
      <c r="DE19">
        <f>IF(AND($E19=1,ABS(DE18)&lt;ABS(DE$2),Settings!$C$8="On"),DE18+DE$2/Parameters!$B$124,DE18)</f>
        <v>0</v>
      </c>
      <c r="DF19">
        <f>IF(AND($E19=1,ABS(DF18)&lt;ABS(DF$2),Settings!$C$8="On"),DF18+DF$2/Parameters!$B$124,DF18)</f>
        <v>0</v>
      </c>
      <c r="DG19">
        <f>IF(AND($E19=1,ABS(DG18)&lt;ABS(DG$2),Settings!$C$8="On"),DG18+DG$2/Parameters!$B$124,DG18)</f>
        <v>0</v>
      </c>
      <c r="DH19">
        <f>IF(AND($E19=1,ABS(DH18)&lt;ABS(DH$2),Settings!$C$8="On"),DH18+DH$2/Parameters!$B$124,DH18)</f>
        <v>0</v>
      </c>
      <c r="DI19">
        <f>IF(AND($E19=1,ABS(DI18)&lt;ABS(DI$2),Settings!$C$8="On"),DI18+DI$2/Parameters!$B$124,DI18)</f>
        <v>0</v>
      </c>
      <c r="DJ19">
        <f>IF(AND($E19=1,ABS(DJ18)&lt;ABS(DJ$2),Settings!$C$8="On"),DJ18+DJ$2/Parameters!$B$124,DJ18)</f>
        <v>0</v>
      </c>
      <c r="DK19">
        <f>IF(AND($E19=1,ABS(DK18)&lt;ABS(DK$2),Settings!$C$8="On"),DK18+DK$2/Parameters!$B$124,DK18)</f>
        <v>0</v>
      </c>
      <c r="DL19">
        <f>IF(AND($E19=1,ABS(DL18)&lt;ABS(DL$2),Settings!$C$8="On"),DL18+DL$2/Parameters!$B$124,DL18)</f>
        <v>0</v>
      </c>
      <c r="DM19">
        <f>IF(AND($E19=1,ABS(DM18)&lt;ABS(DM$2),Settings!$C$8="On"),DM18+DM$2/Parameters!$B$124,DM18)</f>
        <v>0</v>
      </c>
      <c r="DN19">
        <f>IF(AND($E19=1,ABS(DN18)&lt;ABS(DN$2),Settings!$C$8="On"),DN18+DN$2/Parameters!$B$124,DN18)</f>
        <v>0</v>
      </c>
      <c r="DO19">
        <f>IF(AND($E19=1,ABS(DO18)&lt;ABS(DO$2),Settings!$C$8="On"),DO18+DO$2/Parameters!$B$124,DO18)</f>
        <v>0</v>
      </c>
      <c r="DP19">
        <f>IF(AND($E19=1,ABS(DP18)&lt;ABS(DP$2),Settings!$C$8="On"),DP18+DP$2/Parameters!$B$124,DP18)</f>
        <v>0</v>
      </c>
      <c r="DQ19">
        <f>IF(AND($E19=1,ABS(DQ18)&lt;ABS(DQ$2),Settings!$C$8="On"),DQ18+DQ$2/Parameters!$B$124,DQ18)</f>
        <v>0</v>
      </c>
      <c r="DR19">
        <f>IF(AND($E19=1,ABS(DR18)&lt;ABS(DR$2),Settings!$C$8="On"),DR18+DR$2/Parameters!$B$124,DR18)</f>
        <v>0</v>
      </c>
      <c r="DS19">
        <f>IF(AND($E19=1,ABS(DS18)&lt;ABS(DS$2),Settings!$C$8="On"),DS18+DS$2/Parameters!$B$124,DS18)</f>
        <v>0</v>
      </c>
      <c r="DT19">
        <f>IF(AND($E19=1,ABS(DT18)&lt;ABS(DT$2),Settings!$C$8="On"),DT18+DT$2/Parameters!$B$124,DT18)</f>
        <v>0</v>
      </c>
      <c r="DU19">
        <f>IF(AND($E19=1,ABS(DU18)&lt;ABS(DU$2),Settings!$C$8="On"),DU18+DU$2/Parameters!$B$124,DU18)</f>
        <v>0</v>
      </c>
      <c r="DV19">
        <f>IF(AND($E19=1,ABS(DV18)&lt;ABS(DV$2),Settings!$C$8="On"),DV18+DV$2/Parameters!$B$124,DV18)</f>
        <v>0</v>
      </c>
      <c r="DW19">
        <f>IF(AND($E19=1,ABS(DW18)&lt;ABS(DW$2),Settings!$C$8="On"),DW18+DW$2/Parameters!$B$124,DW18)</f>
        <v>0</v>
      </c>
      <c r="DX19">
        <f>IF(AND($E19=1,ABS(DX18)&lt;ABS(DX$2),Settings!$C$8="On"),DX18+DX$2/Parameters!$B$124,DX18)</f>
        <v>0</v>
      </c>
      <c r="DY19">
        <f>IF(AND($E19=1,ABS(DY18)&lt;ABS(DY$2),Settings!$C$8="On"),DY18+DY$2/Parameters!$B$124,DY18)</f>
        <v>0</v>
      </c>
      <c r="DZ19">
        <f>IF(AND($E19=1,ABS(DZ18)&lt;ABS(DZ$2),Settings!$C$8="On"),DZ18+DZ$2/Parameters!$B$124,DZ18)</f>
        <v>0</v>
      </c>
      <c r="EA19">
        <f>IF(AND($E19=1,ABS(EA18)&lt;ABS(EA$2),Settings!$C$8="On"),EA18+EA$2/Parameters!$B$124,EA18)</f>
        <v>0</v>
      </c>
      <c r="EB19">
        <f>IF(AND($E19=1,ABS(EB18)&lt;ABS(EB$2),Settings!$C$8="On"),EB18+EB$2/Parameters!$B$124,EB18)</f>
        <v>0</v>
      </c>
      <c r="EC19">
        <f>IF(AND($E19=1,ABS(EC18)&lt;ABS(EC$2),Settings!$C$8="On"),EC18+EC$2/Parameters!$B$124,EC18)</f>
        <v>0</v>
      </c>
      <c r="ED19">
        <f>IF(AND($E19=1,ABS(ED18)&lt;ABS(ED$2),Settings!$C$8="On"),ED18+ED$2/Parameters!$B$124,ED18)</f>
        <v>0</v>
      </c>
      <c r="EE19">
        <f>IF(AND($E19=1,ABS(EE18)&lt;ABS(EE$2),Settings!$C$8="On"),EE18+EE$2/Parameters!$B$124,EE18)</f>
        <v>0</v>
      </c>
      <c r="EF19">
        <f>IF(AND($E19=1,ABS(EF18)&lt;ABS(EF$2),Settings!$C$8="On"),EF18+EF$2/Parameters!$B$124,EF18)</f>
        <v>0</v>
      </c>
      <c r="EG19">
        <f>IF(AND($E19=1,ABS(EG18)&lt;ABS(EG$2),Settings!$C$8="On"),EG18+EG$2/Parameters!$B$124,EG18)</f>
        <v>0</v>
      </c>
      <c r="EH19">
        <f>IF(AND($E19=1,ABS(EH18)&lt;ABS(EH$2),Settings!$C$8="On"),EH18+EH$2/Parameters!$B$124,EH18)</f>
        <v>0</v>
      </c>
      <c r="EI19">
        <f>IF(AND($E19=1,ABS(EI18)&lt;ABS(EI$2),Settings!$C$8="On"),EI18+EI$2/Parameters!$B$124,EI18)</f>
        <v>0</v>
      </c>
      <c r="EJ19">
        <f>IF(AND($E19=1,ABS(EJ18)&lt;ABS(EJ$2),Settings!$C$8="On"),EJ18+EJ$2/Parameters!$B$124,EJ18)</f>
        <v>0</v>
      </c>
      <c r="EK19">
        <f>IF(AND($E19=1,ABS(EK18)&lt;ABS(EK$2),Settings!$C$8="On"),EK18+EK$2/Parameters!$B$124,EK18)</f>
        <v>0</v>
      </c>
      <c r="EL19">
        <f>IF(AND($E19=1,ABS(EL18)&lt;ABS(EL$2),Settings!$C$8="On"),EL18+EL$2/Parameters!$B$124,EL18)</f>
        <v>0</v>
      </c>
      <c r="EM19">
        <f>IF(AND($E19=1,ABS(EM18)&lt;ABS(EM$2),Settings!$C$8="On"),EM18+EM$2/Parameters!$B$124,EM18)</f>
        <v>0</v>
      </c>
      <c r="EN19">
        <f>IF(AND($E19=1,ABS(EN18)&lt;ABS(EN$2),Settings!$C$8="On"),EN18+EN$2/Parameters!$B$124,EN18)</f>
        <v>0</v>
      </c>
      <c r="EO19">
        <f>IF(AND($E19=1,ABS(EO18)&lt;ABS(EO$2),Settings!$C$8="On"),EO18+EO$2/Parameters!$B$124,EO18)</f>
        <v>0</v>
      </c>
      <c r="EP19">
        <f>IF(AND($E19=1,ABS(EP18)&lt;ABS(EP$2),Settings!$C$8="On"),EP18+EP$2/Parameters!$B$124,EP18)</f>
        <v>0</v>
      </c>
      <c r="EQ19">
        <f>IF(AND($E19=1,ABS(EQ18)&lt;ABS(EQ$2),Settings!$C$8="On"),EQ18+EQ$2/Parameters!$B$124,EQ18)</f>
        <v>0</v>
      </c>
      <c r="ER19">
        <f>IF(AND($E19=1,ABS(ER18)&lt;ABS(ER$2),Settings!$C$8="On"),ER18+ER$2/Parameters!$B$124,ER18)</f>
        <v>0</v>
      </c>
      <c r="ES19">
        <f>IF(AND($E19=1,ABS(ES18)&lt;ABS(ES$2),Settings!$C$8="On"),ES18+ES$2/Parameters!$B$124,ES18)</f>
        <v>0</v>
      </c>
      <c r="ET19">
        <f>IF(AND($E19=1,ABS(ET18)&lt;ABS(ET$2),Settings!$C$8="On"),ET18+ET$2/Parameters!$B$124,ET18)</f>
        <v>0</v>
      </c>
      <c r="EU19">
        <f>IF(AND($E19=1,ABS(EU18)&lt;ABS(EU$2),Settings!$C$8="On"),EU18+EU$2/Parameters!$B$124,EU18)</f>
        <v>0</v>
      </c>
      <c r="EV19">
        <f>IF(AND($E19=1,ABS(EV18)&lt;ABS(EV$2),Settings!$C$8="On"),EV18+EV$2/Parameters!$B$124,EV18)</f>
        <v>0</v>
      </c>
      <c r="EW19">
        <f>IF(AND($E19=1,ABS(EW18)&lt;ABS(EW$2),Settings!$C$8="On"),EW18+EW$2/Parameters!$B$124,EW18)</f>
        <v>0</v>
      </c>
      <c r="EX19">
        <f>IF(AND($E19=1,ABS(EX18)&lt;ABS(EX$2),Settings!$C$8="On"),EX18+EX$2/Parameters!$B$124,EX18)</f>
        <v>0</v>
      </c>
      <c r="EY19">
        <f>IF(AND($E19=1,ABS(EY18)&lt;ABS(EY$2),Settings!$C$8="On"),EY18+EY$2/Parameters!$B$124,EY18)</f>
        <v>0</v>
      </c>
      <c r="EZ19">
        <f>IF(AND($E19=1,ABS(EZ18)&lt;ABS(EZ$2),Settings!$C$8="On"),EZ18+EZ$2/Parameters!$B$124,EZ18)</f>
        <v>0</v>
      </c>
      <c r="FA19">
        <f>IF(AND($E19=1,ABS(FA18)&lt;ABS(FA$2),Settings!$C$8="On"),FA18+FA$2/Parameters!$B$124,FA18)</f>
        <v>0</v>
      </c>
      <c r="FB19">
        <f>IF(AND($E19=1,ABS(FB18)&lt;ABS(FB$2),Settings!$C$8="On"),FB18+FB$2/Parameters!$B$124,FB18)</f>
        <v>0</v>
      </c>
      <c r="FC19">
        <f>IF(AND($E19=1,ABS(FC18)&lt;ABS(FC$2),Settings!$C$8="On"),FC18+FC$2/Parameters!$B$124,FC18)</f>
        <v>0</v>
      </c>
      <c r="FD19">
        <f>IF(AND($E19=1,ABS(FD18)&lt;ABS(FD$2),Settings!$C$8="On"),FD18+FD$2/Parameters!$B$124,FD18)</f>
        <v>0</v>
      </c>
      <c r="FE19">
        <f>IF(AND($E19=1,ABS(FE18)&lt;ABS(FE$2),Settings!$C$8="On"),FE18+FE$2/Parameters!$B$124,FE18)</f>
        <v>0</v>
      </c>
      <c r="FF19">
        <f>IF(AND($E19=1,ABS(FF18)&lt;ABS(FF$2),Settings!$C$8="On"),FF18+FF$2/Parameters!$B$124,FF18)</f>
        <v>0</v>
      </c>
      <c r="FG19">
        <f>IF(AND($E19=1,ABS(FG18)&lt;ABS(FG$2),Settings!$C$8="On"),FG18+FG$2/Parameters!$B$124,FG18)</f>
        <v>0</v>
      </c>
      <c r="FH19">
        <f>IF(AND($E19=1,ABS(FH18)&lt;ABS(FH$2),Settings!$C$8="On"),FH18+FH$2/Parameters!$B$124,FH18)</f>
        <v>0</v>
      </c>
      <c r="FI19">
        <f>IF(AND($E19=1,ABS(FI18)&lt;ABS(FI$2),Settings!$C$8="On"),FI18+FI$2/Parameters!$B$124,FI18)</f>
        <v>0</v>
      </c>
      <c r="FJ19">
        <f>IF(AND($E19=1,ABS(FJ18)&lt;ABS(FJ$2),Settings!$C$8="On"),FJ18+FJ$2/Parameters!$B$124,FJ18)</f>
        <v>0</v>
      </c>
      <c r="FK19">
        <f>IF(AND($E19=1,ABS(FK18)&lt;ABS(FK$2),Settings!$C$8="On"),FK18+FK$2/Parameters!$B$124,FK18)</f>
        <v>0</v>
      </c>
      <c r="FL19">
        <f>IF(AND($E19=1,ABS(FL18)&lt;ABS(FL$2),Settings!$C$8="On"),FL18+FL$2/Parameters!$B$124,FL18)</f>
        <v>0</v>
      </c>
      <c r="FM19">
        <f>IF(AND($E19=1,ABS(FM18)&lt;ABS(FM$2),Settings!$C$8="On"),FM18+FM$2/Parameters!$B$124,FM18)</f>
        <v>0</v>
      </c>
      <c r="FN19">
        <f>IF(AND($E19=1,ABS(FN18)&lt;ABS(FN$2),Settings!$C$8="On"),FN18+FN$2/Parameters!$B$124,FN18)</f>
        <v>0</v>
      </c>
      <c r="FO19">
        <f>IF(AND($E19=1,ABS(FO18)&lt;ABS(FO$2),Settings!$C$8="On"),FO18+FO$2/Parameters!$B$124,FO18)</f>
        <v>0</v>
      </c>
      <c r="FP19">
        <f>IF(AND($E19=1,ABS(FP18)&lt;ABS(FP$2),Settings!$C$8="On"),FP18+FP$2/Parameters!$B$124,FP18)</f>
        <v>0</v>
      </c>
      <c r="FQ19">
        <f>IF(AND($E19=1,ABS(FQ18)&lt;ABS(FQ$2),Settings!$C$8="On"),FQ18+FQ$2/Parameters!$B$124,FQ18)</f>
        <v>0</v>
      </c>
      <c r="FR19">
        <f>IF(AND($E19=1,ABS(FR18)&lt;ABS(FR$2),Settings!$C$8="On"),FR18+FR$2/Parameters!$B$124,FR18)</f>
        <v>0</v>
      </c>
      <c r="FS19">
        <f>IF(AND($E19=1,ABS(FS18)&lt;ABS(FS$2),Settings!$C$8="On"),FS18+FS$2/Parameters!$B$124,FS18)</f>
        <v>0</v>
      </c>
      <c r="FT19">
        <f>IF(AND($E19=1,ABS(FT18)&lt;ABS(FT$2),Settings!$C$8="On"),FT18+FT$2/Parameters!$B$124,FT18)</f>
        <v>0</v>
      </c>
      <c r="FU19">
        <f>IF(AND($E19=1,ABS(FU18)&lt;ABS(FU$2),Settings!$C$8="On"),FU18+FU$2/Parameters!$B$124,FU18)</f>
        <v>0</v>
      </c>
      <c r="FV19">
        <f>IF(AND($E19=1,ABS(FV18)&lt;ABS(FV$2),Settings!$C$8="On"),FV18+FV$2/Parameters!$B$124,FV18)</f>
        <v>0</v>
      </c>
      <c r="FW19">
        <f>IF(AND($E19=1,ABS(FW18)&lt;ABS(FW$2),Settings!$C$8="On"),FW18+FW$2/Parameters!$B$124,FW18)</f>
        <v>0</v>
      </c>
      <c r="FX19">
        <f>IF(AND($E19=1,ABS(FX18)&lt;ABS(FX$2),Settings!$C$8="On"),FX18+FX$2/Parameters!$B$124,FX18)</f>
        <v>0</v>
      </c>
      <c r="FY19">
        <f>IF(AND($E19=1,ABS(FY18)&lt;ABS(FY$2),Settings!$C$8="On"),FY18+FY$2/Parameters!$B$124,FY18)</f>
        <v>0</v>
      </c>
      <c r="FZ19">
        <f>IF(AND($E19=1,ABS(FZ18)&lt;ABS(FZ$2),Settings!$C$8="On"),FZ18+FZ$2/Parameters!$B$124,FZ18)</f>
        <v>0</v>
      </c>
      <c r="GA19">
        <f>IF(AND($E19=1,ABS(GA18)&lt;ABS(GA$2),Settings!$C$8="On"),GA18+GA$2/Parameters!$B$124,GA18)</f>
        <v>0</v>
      </c>
      <c r="GB19">
        <f>IF(AND($E19=1,ABS(GB18)&lt;ABS(GB$2),Settings!$C$8="On"),GB18+GB$2/Parameters!$B$124,GB18)</f>
        <v>0</v>
      </c>
      <c r="GC19">
        <f>IF(AND($E19=1,ABS(GC18)&lt;ABS(GC$2),Settings!$C$8="On"),GC18+GC$2/Parameters!$B$124,GC18)</f>
        <v>0</v>
      </c>
      <c r="GD19">
        <f>IF(AND($E19=1,ABS(GD18)&lt;ABS(GD$2),Settings!$C$8="On"),GD18+GD$2/Parameters!$B$124,GD18)</f>
        <v>0</v>
      </c>
      <c r="GE19">
        <f>IF(AND($E19=1,ABS(GE18)&lt;ABS(GE$2),Settings!$C$8="On"),GE18+GE$2/Parameters!$B$124,GE18)</f>
        <v>0</v>
      </c>
      <c r="GF19">
        <f>IF(AND($E19=1,ABS(GF18)&lt;ABS(GF$2),Settings!$C$8="On"),GF18+GF$2/Parameters!$B$124,GF18)</f>
        <v>0</v>
      </c>
      <c r="GG19">
        <f>IF(AND($E19=1,ABS(GG18)&lt;ABS(GG$2),Settings!$C$8="On"),GG18+GG$2/Parameters!$B$124,GG18)</f>
        <v>0</v>
      </c>
      <c r="GH19">
        <f>IF(AND($E19=1,ABS(GH18)&lt;ABS(GH$2),Settings!$C$8="On"),GH18+GH$2/Parameters!$B$124,GH18)</f>
        <v>0</v>
      </c>
      <c r="GI19">
        <f>IF(AND($E19=1,ABS(GI18)&lt;ABS(GI$2),Settings!$C$8="On"),GI18+GI$2/Parameters!$B$124,GI18)</f>
        <v>0</v>
      </c>
      <c r="GJ19">
        <f>IF(AND($E19=1,ABS(GJ18)&lt;ABS(GJ$2),Settings!$C$8="On"),GJ18+GJ$2/Parameters!$B$124,GJ18)</f>
        <v>0</v>
      </c>
      <c r="GK19">
        <f>IF(AND($E19=1,ABS(GK18)&lt;ABS(GK$2),Settings!$C$8="On"),GK18+GK$2/Parameters!$B$124,GK18)</f>
        <v>0</v>
      </c>
      <c r="GL19">
        <f>IF(AND($E19=1,ABS(GL18)&lt;ABS(GL$2),Settings!$C$8="On"),GL18+GL$2/Parameters!$B$124,GL18)</f>
        <v>0</v>
      </c>
      <c r="GM19">
        <f>IF(AND($E19=1,ABS(GM18)&lt;ABS(GM$2),Settings!$C$8="On"),GM18+GM$2/Parameters!$B$124,GM18)</f>
        <v>0</v>
      </c>
      <c r="GN19">
        <f>IF(AND($E19=1,ABS(GN18)&lt;ABS(GN$2),Settings!$C$8="On"),GN18+GN$2/Parameters!$B$124,GN18)</f>
        <v>0</v>
      </c>
      <c r="GO19">
        <f>IF(AND($E19=1,ABS(GO18)&lt;ABS(GO$2),Settings!$C$8="On"),GO18+GO$2/Parameters!$B$124,GO18)</f>
        <v>0</v>
      </c>
      <c r="GP19">
        <f>IF(AND($E19=1,ABS(GP18)&lt;ABS(GP$2),Settings!$C$8="On"),GP18+GP$2/Parameters!$B$124,GP18)</f>
        <v>0</v>
      </c>
      <c r="GQ19">
        <f>IF(AND($E19=1,ABS(GQ18)&lt;ABS(GQ$2),Settings!$C$8="On"),GQ18+GQ$2/Parameters!$B$124,GQ18)</f>
        <v>0</v>
      </c>
    </row>
    <row r="20" spans="1:199">
      <c r="A20">
        <v>2027</v>
      </c>
      <c r="B20">
        <f>Temperatures!G19</f>
        <v>1.4238335283586083</v>
      </c>
      <c r="C20" s="11">
        <f>MIN((1-EXP(-INDEX(Parameters!A$122:E$123,2,MATCH(Settings!$L$3,Parameters!$A$122:$E$122,0))*B20))*Interactions!G19, 1)</f>
        <v>0.53646348001623334</v>
      </c>
      <c r="D20" s="16">
        <f>IF(Settings!C$15 = "Yes", _xll.RiskBinomial(1,C20), 1 * (2010 + LN(0.5) / LN(MIN(1 - C20, 0.999)) &lt; A20))</f>
        <v>1</v>
      </c>
      <c r="E20" s="4">
        <f t="shared" si="0"/>
        <v>1</v>
      </c>
      <c r="F20">
        <f>IF(AND($E20=1,ABS(F19)&lt;ABS(F$2),Settings!$C$8="On"),F19+F$2/Parameters!$B$124,F19)</f>
        <v>0</v>
      </c>
      <c r="G20">
        <f>IF(AND($E20=1,ABS(G19)&lt;ABS(G$2),Settings!$C$8="On"),G19+G$2/Parameters!$B$124,G19)</f>
        <v>0</v>
      </c>
      <c r="H20">
        <f>IF(AND($E20=1,ABS(H19)&lt;ABS(H$2),Settings!$C$8="On"),H19+H$2/Parameters!$B$124,H19)</f>
        <v>0</v>
      </c>
      <c r="I20">
        <f>IF(AND($E20=1,ABS(I19)&lt;ABS(I$2),Settings!$C$8="On"),I19+I$2/Parameters!$B$124,I19)</f>
        <v>0</v>
      </c>
      <c r="J20">
        <f>IF(AND($E20=1,ABS(J19)&lt;ABS(J$2),Settings!$C$8="On"),J19+J$2/Parameters!$B$124,J19)</f>
        <v>0</v>
      </c>
      <c r="K20">
        <f>IF(AND($E20=1,ABS(K19)&lt;ABS(K$2),Settings!$C$8="On"),K19+K$2/Parameters!$B$124,K19)</f>
        <v>0</v>
      </c>
      <c r="L20">
        <f>IF(AND($E20=1,ABS(L19)&lt;ABS(L$2),Settings!$C$8="On"),L19+L$2/Parameters!$B$124,L19)</f>
        <v>0</v>
      </c>
      <c r="M20">
        <f>IF(AND($E20=1,ABS(M19)&lt;ABS(M$2),Settings!$C$8="On"),M19+M$2/Parameters!$B$124,M19)</f>
        <v>0</v>
      </c>
      <c r="N20">
        <f>IF(AND($E20=1,ABS(N19)&lt;ABS(N$2),Settings!$C$8="On"),N19+N$2/Parameters!$B$124,N19)</f>
        <v>0</v>
      </c>
      <c r="O20">
        <f>IF(AND($E20=1,ABS(O19)&lt;ABS(O$2),Settings!$C$8="On"),O19+O$2/Parameters!$B$124,O19)</f>
        <v>0</v>
      </c>
      <c r="P20">
        <f>IF(AND($E20=1,ABS(P19)&lt;ABS(P$2),Settings!$C$8="On"),P19+P$2/Parameters!$B$124,P19)</f>
        <v>0</v>
      </c>
      <c r="Q20">
        <f>IF(AND($E20=1,ABS(Q19)&lt;ABS(Q$2),Settings!$C$8="On"),Q19+Q$2/Parameters!$B$124,Q19)</f>
        <v>0</v>
      </c>
      <c r="R20">
        <f>IF(AND($E20=1,ABS(R19)&lt;ABS(R$2),Settings!$C$8="On"),R19+R$2/Parameters!$B$124,R19)</f>
        <v>0</v>
      </c>
      <c r="S20">
        <f>IF(AND($E20=1,ABS(S19)&lt;ABS(S$2),Settings!$C$8="On"),S19+S$2/Parameters!$B$124,S19)</f>
        <v>0</v>
      </c>
      <c r="T20">
        <f>IF(AND($E20=1,ABS(T19)&lt;ABS(T$2),Settings!$C$8="On"),T19+T$2/Parameters!$B$124,T19)</f>
        <v>0</v>
      </c>
      <c r="U20">
        <f>IF(AND($E20=1,ABS(U19)&lt;ABS(U$2),Settings!$C$8="On"),U19+U$2/Parameters!$B$124,U19)</f>
        <v>0</v>
      </c>
      <c r="V20">
        <f>IF(AND($E20=1,ABS(V19)&lt;ABS(V$2),Settings!$C$8="On"),V19+V$2/Parameters!$B$124,V19)</f>
        <v>0</v>
      </c>
      <c r="W20">
        <f>IF(AND($E20=1,ABS(W19)&lt;ABS(W$2),Settings!$C$8="On"),W19+W$2/Parameters!$B$124,W19)</f>
        <v>0</v>
      </c>
      <c r="X20">
        <f>IF(AND($E20=1,ABS(X19)&lt;ABS(X$2),Settings!$C$8="On"),X19+X$2/Parameters!$B$124,X19)</f>
        <v>0</v>
      </c>
      <c r="Y20">
        <f>IF(AND($E20=1,ABS(Y19)&lt;ABS(Y$2),Settings!$C$8="On"),Y19+Y$2/Parameters!$B$124,Y19)</f>
        <v>0</v>
      </c>
      <c r="Z20">
        <f>IF(AND($E20=1,ABS(Z19)&lt;ABS(Z$2),Settings!$C$8="On"),Z19+Z$2/Parameters!$B$124,Z19)</f>
        <v>0</v>
      </c>
      <c r="AA20">
        <f>IF(AND($E20=1,ABS(AA19)&lt;ABS(AA$2),Settings!$C$8="On"),AA19+AA$2/Parameters!$B$124,AA19)</f>
        <v>0</v>
      </c>
      <c r="AB20">
        <f>IF(AND($E20=1,ABS(AB19)&lt;ABS(AB$2),Settings!$C$8="On"),AB19+AB$2/Parameters!$B$124,AB19)</f>
        <v>0</v>
      </c>
      <c r="AC20">
        <f>IF(AND($E20=1,ABS(AC19)&lt;ABS(AC$2),Settings!$C$8="On"),AC19+AC$2/Parameters!$B$124,AC19)</f>
        <v>0</v>
      </c>
      <c r="AD20">
        <f>IF(AND($E20=1,ABS(AD19)&lt;ABS(AD$2),Settings!$C$8="On"),AD19+AD$2/Parameters!$B$124,AD19)</f>
        <v>0</v>
      </c>
      <c r="AE20">
        <f>IF(AND($E20=1,ABS(AE19)&lt;ABS(AE$2),Settings!$C$8="On"),AE19+AE$2/Parameters!$B$124,AE19)</f>
        <v>0</v>
      </c>
      <c r="AF20">
        <f>IF(AND($E20=1,ABS(AF19)&lt;ABS(AF$2),Settings!$C$8="On"),AF19+AF$2/Parameters!$B$124,AF19)</f>
        <v>0</v>
      </c>
      <c r="AG20">
        <f>IF(AND($E20=1,ABS(AG19)&lt;ABS(AG$2),Settings!$C$8="On"),AG19+AG$2/Parameters!$B$124,AG19)</f>
        <v>0</v>
      </c>
      <c r="AH20">
        <f>IF(AND($E20=1,ABS(AH19)&lt;ABS(AH$2),Settings!$C$8="On"),AH19+AH$2/Parameters!$B$124,AH19)</f>
        <v>0</v>
      </c>
      <c r="AI20">
        <f>IF(AND($E20=1,ABS(AI19)&lt;ABS(AI$2),Settings!$C$8="On"),AI19+AI$2/Parameters!$B$124,AI19)</f>
        <v>0</v>
      </c>
      <c r="AJ20">
        <f>IF(AND($E20=1,ABS(AJ19)&lt;ABS(AJ$2),Settings!$C$8="On"),AJ19+AJ$2/Parameters!$B$124,AJ19)</f>
        <v>0</v>
      </c>
      <c r="AK20">
        <f>IF(AND($E20=1,ABS(AK19)&lt;ABS(AK$2),Settings!$C$8="On"),AK19+AK$2/Parameters!$B$124,AK19)</f>
        <v>0</v>
      </c>
      <c r="AL20">
        <f>IF(AND($E20=1,ABS(AL19)&lt;ABS(AL$2),Settings!$C$8="On"),AL19+AL$2/Parameters!$B$124,AL19)</f>
        <v>0</v>
      </c>
      <c r="AM20">
        <f>IF(AND($E20=1,ABS(AM19)&lt;ABS(AM$2),Settings!$C$8="On"),AM19+AM$2/Parameters!$B$124,AM19)</f>
        <v>0</v>
      </c>
      <c r="AN20">
        <f>IF(AND($E20=1,ABS(AN19)&lt;ABS(AN$2),Settings!$C$8="On"),AN19+AN$2/Parameters!$B$124,AN19)</f>
        <v>0</v>
      </c>
      <c r="AO20">
        <f>IF(AND($E20=1,ABS(AO19)&lt;ABS(AO$2),Settings!$C$8="On"),AO19+AO$2/Parameters!$B$124,AO19)</f>
        <v>0</v>
      </c>
      <c r="AP20">
        <f>IF(AND($E20=1,ABS(AP19)&lt;ABS(AP$2),Settings!$C$8="On"),AP19+AP$2/Parameters!$B$124,AP19)</f>
        <v>0</v>
      </c>
      <c r="AQ20">
        <f>IF(AND($E20=1,ABS(AQ19)&lt;ABS(AQ$2),Settings!$C$8="On"),AQ19+AQ$2/Parameters!$B$124,AQ19)</f>
        <v>0</v>
      </c>
      <c r="AR20">
        <f>IF(AND($E20=1,ABS(AR19)&lt;ABS(AR$2),Settings!$C$8="On"),AR19+AR$2/Parameters!$B$124,AR19)</f>
        <v>0</v>
      </c>
      <c r="AS20">
        <f>IF(AND($E20=1,ABS(AS19)&lt;ABS(AS$2),Settings!$C$8="On"),AS19+AS$2/Parameters!$B$124,AS19)</f>
        <v>0</v>
      </c>
      <c r="AT20">
        <f>IF(AND($E20=1,ABS(AT19)&lt;ABS(AT$2),Settings!$C$8="On"),AT19+AT$2/Parameters!$B$124,AT19)</f>
        <v>0</v>
      </c>
      <c r="AU20">
        <f>IF(AND($E20=1,ABS(AU19)&lt;ABS(AU$2),Settings!$C$8="On"),AU19+AU$2/Parameters!$B$124,AU19)</f>
        <v>0</v>
      </c>
      <c r="AV20">
        <f>IF(AND($E20=1,ABS(AV19)&lt;ABS(AV$2),Settings!$C$8="On"),AV19+AV$2/Parameters!$B$124,AV19)</f>
        <v>0</v>
      </c>
      <c r="AW20">
        <f>IF(AND($E20=1,ABS(AW19)&lt;ABS(AW$2),Settings!$C$8="On"),AW19+AW$2/Parameters!$B$124,AW19)</f>
        <v>0</v>
      </c>
      <c r="AX20">
        <f>IF(AND($E20=1,ABS(AX19)&lt;ABS(AX$2),Settings!$C$8="On"),AX19+AX$2/Parameters!$B$124,AX19)</f>
        <v>0</v>
      </c>
      <c r="AY20">
        <f>IF(AND($E20=1,ABS(AY19)&lt;ABS(AY$2),Settings!$C$8="On"),AY19+AY$2/Parameters!$B$124,AY19)</f>
        <v>0</v>
      </c>
      <c r="AZ20">
        <f>IF(AND($E20=1,ABS(AZ19)&lt;ABS(AZ$2),Settings!$C$8="On"),AZ19+AZ$2/Parameters!$B$124,AZ19)</f>
        <v>0</v>
      </c>
      <c r="BA20">
        <f>IF(AND($E20=1,ABS(BA19)&lt;ABS(BA$2),Settings!$C$8="On"),BA19+BA$2/Parameters!$B$124,BA19)</f>
        <v>0</v>
      </c>
      <c r="BB20">
        <f>IF(AND($E20=1,ABS(BB19)&lt;ABS(BB$2),Settings!$C$8="On"),BB19+BB$2/Parameters!$B$124,BB19)</f>
        <v>0</v>
      </c>
      <c r="BC20">
        <f>IF(AND($E20=1,ABS(BC19)&lt;ABS(BC$2),Settings!$C$8="On"),BC19+BC$2/Parameters!$B$124,BC19)</f>
        <v>0</v>
      </c>
      <c r="BD20">
        <f>IF(AND($E20=1,ABS(BD19)&lt;ABS(BD$2),Settings!$C$8="On"),BD19+BD$2/Parameters!$B$124,BD19)</f>
        <v>0</v>
      </c>
      <c r="BE20">
        <f>IF(AND($E20=1,ABS(BE19)&lt;ABS(BE$2),Settings!$C$8="On"),BE19+BE$2/Parameters!$B$124,BE19)</f>
        <v>0</v>
      </c>
      <c r="BF20">
        <f>IF(AND($E20=1,ABS(BF19)&lt;ABS(BF$2),Settings!$C$8="On"),BF19+BF$2/Parameters!$B$124,BF19)</f>
        <v>0</v>
      </c>
      <c r="BG20">
        <f>IF(AND($E20=1,ABS(BG19)&lt;ABS(BG$2),Settings!$C$8="On"),BG19+BG$2/Parameters!$B$124,BG19)</f>
        <v>0</v>
      </c>
      <c r="BH20">
        <f>IF(AND($E20=1,ABS(BH19)&lt;ABS(BH$2),Settings!$C$8="On"),BH19+BH$2/Parameters!$B$124,BH19)</f>
        <v>0</v>
      </c>
      <c r="BI20">
        <f>IF(AND($E20=1,ABS(BI19)&lt;ABS(BI$2),Settings!$C$8="On"),BI19+BI$2/Parameters!$B$124,BI19)</f>
        <v>0</v>
      </c>
      <c r="BJ20">
        <f>IF(AND($E20=1,ABS(BJ19)&lt;ABS(BJ$2),Settings!$C$8="On"),BJ19+BJ$2/Parameters!$B$124,BJ19)</f>
        <v>0</v>
      </c>
      <c r="BK20">
        <f>IF(AND($E20=1,ABS(BK19)&lt;ABS(BK$2),Settings!$C$8="On"),BK19+BK$2/Parameters!$B$124,BK19)</f>
        <v>0</v>
      </c>
      <c r="BL20">
        <f>IF(AND($E20=1,ABS(BL19)&lt;ABS(BL$2),Settings!$C$8="On"),BL19+BL$2/Parameters!$B$124,BL19)</f>
        <v>0</v>
      </c>
      <c r="BM20">
        <f>IF(AND($E20=1,ABS(BM19)&lt;ABS(BM$2),Settings!$C$8="On"),BM19+BM$2/Parameters!$B$124,BM19)</f>
        <v>0</v>
      </c>
      <c r="BN20">
        <f>IF(AND($E20=1,ABS(BN19)&lt;ABS(BN$2),Settings!$C$8="On"),BN19+BN$2/Parameters!$B$124,BN19)</f>
        <v>0</v>
      </c>
      <c r="BO20">
        <f>IF(AND($E20=1,ABS(BO19)&lt;ABS(BO$2),Settings!$C$8="On"),BO19+BO$2/Parameters!$B$124,BO19)</f>
        <v>0</v>
      </c>
      <c r="BP20">
        <f>IF(AND($E20=1,ABS(BP19)&lt;ABS(BP$2),Settings!$C$8="On"),BP19+BP$2/Parameters!$B$124,BP19)</f>
        <v>0</v>
      </c>
      <c r="BQ20">
        <f>IF(AND($E20=1,ABS(BQ19)&lt;ABS(BQ$2),Settings!$C$8="On"),BQ19+BQ$2/Parameters!$B$124,BQ19)</f>
        <v>0</v>
      </c>
      <c r="BR20">
        <f>IF(AND($E20=1,ABS(BR19)&lt;ABS(BR$2),Settings!$C$8="On"),BR19+BR$2/Parameters!$B$124,BR19)</f>
        <v>0</v>
      </c>
      <c r="BS20">
        <f>IF(AND($E20=1,ABS(BS19)&lt;ABS(BS$2),Settings!$C$8="On"),BS19+BS$2/Parameters!$B$124,BS19)</f>
        <v>0</v>
      </c>
      <c r="BT20">
        <f>IF(AND($E20=1,ABS(BT19)&lt;ABS(BT$2),Settings!$C$8="On"),BT19+BT$2/Parameters!$B$124,BT19)</f>
        <v>0</v>
      </c>
      <c r="BU20">
        <f>IF(AND($E20=1,ABS(BU19)&lt;ABS(BU$2),Settings!$C$8="On"),BU19+BU$2/Parameters!$B$124,BU19)</f>
        <v>0</v>
      </c>
      <c r="BV20">
        <f>IF(AND($E20=1,ABS(BV19)&lt;ABS(BV$2),Settings!$C$8="On"),BV19+BV$2/Parameters!$B$124,BV19)</f>
        <v>0</v>
      </c>
      <c r="BW20">
        <f>IF(AND($E20=1,ABS(BW19)&lt;ABS(BW$2),Settings!$C$8="On"),BW19+BW$2/Parameters!$B$124,BW19)</f>
        <v>0</v>
      </c>
      <c r="BX20">
        <f>IF(AND($E20=1,ABS(BX19)&lt;ABS(BX$2),Settings!$C$8="On"),BX19+BX$2/Parameters!$B$124,BX19)</f>
        <v>0</v>
      </c>
      <c r="BY20">
        <f>IF(AND($E20=1,ABS(BY19)&lt;ABS(BY$2),Settings!$C$8="On"),BY19+BY$2/Parameters!$B$124,BY19)</f>
        <v>0</v>
      </c>
      <c r="BZ20">
        <f>IF(AND($E20=1,ABS(BZ19)&lt;ABS(BZ$2),Settings!$C$8="On"),BZ19+BZ$2/Parameters!$B$124,BZ19)</f>
        <v>0</v>
      </c>
      <c r="CA20">
        <f>IF(AND($E20=1,ABS(CA19)&lt;ABS(CA$2),Settings!$C$8="On"),CA19+CA$2/Parameters!$B$124,CA19)</f>
        <v>0</v>
      </c>
      <c r="CB20">
        <f>IF(AND($E20=1,ABS(CB19)&lt;ABS(CB$2),Settings!$C$8="On"),CB19+CB$2/Parameters!$B$124,CB19)</f>
        <v>0</v>
      </c>
      <c r="CC20">
        <f>IF(AND($E20=1,ABS(CC19)&lt;ABS(CC$2),Settings!$C$8="On"),CC19+CC$2/Parameters!$B$124,CC19)</f>
        <v>0</v>
      </c>
      <c r="CD20">
        <f>IF(AND($E20=1,ABS(CD19)&lt;ABS(CD$2),Settings!$C$8="On"),CD19+CD$2/Parameters!$B$124,CD19)</f>
        <v>0</v>
      </c>
      <c r="CE20">
        <f>IF(AND($E20=1,ABS(CE19)&lt;ABS(CE$2),Settings!$C$8="On"),CE19+CE$2/Parameters!$B$124,CE19)</f>
        <v>0</v>
      </c>
      <c r="CF20">
        <f>IF(AND($E20=1,ABS(CF19)&lt;ABS(CF$2),Settings!$C$8="On"),CF19+CF$2/Parameters!$B$124,CF19)</f>
        <v>0</v>
      </c>
      <c r="CG20">
        <f>IF(AND($E20=1,ABS(CG19)&lt;ABS(CG$2),Settings!$C$8="On"),CG19+CG$2/Parameters!$B$124,CG19)</f>
        <v>0</v>
      </c>
      <c r="CH20">
        <f>IF(AND($E20=1,ABS(CH19)&lt;ABS(CH$2),Settings!$C$8="On"),CH19+CH$2/Parameters!$B$124,CH19)</f>
        <v>0</v>
      </c>
      <c r="CI20">
        <f>IF(AND($E20=1,ABS(CI19)&lt;ABS(CI$2),Settings!$C$8="On"),CI19+CI$2/Parameters!$B$124,CI19)</f>
        <v>0</v>
      </c>
      <c r="CJ20">
        <f>IF(AND($E20=1,ABS(CJ19)&lt;ABS(CJ$2),Settings!$C$8="On"),CJ19+CJ$2/Parameters!$B$124,CJ19)</f>
        <v>0</v>
      </c>
      <c r="CK20">
        <f>IF(AND($E20=1,ABS(CK19)&lt;ABS(CK$2),Settings!$C$8="On"),CK19+CK$2/Parameters!$B$124,CK19)</f>
        <v>0</v>
      </c>
      <c r="CL20">
        <f>IF(AND($E20=1,ABS(CL19)&lt;ABS(CL$2),Settings!$C$8="On"),CL19+CL$2/Parameters!$B$124,CL19)</f>
        <v>0</v>
      </c>
      <c r="CM20">
        <f>IF(AND($E20=1,ABS(CM19)&lt;ABS(CM$2),Settings!$C$8="On"),CM19+CM$2/Parameters!$B$124,CM19)</f>
        <v>0</v>
      </c>
      <c r="CN20">
        <f>IF(AND($E20=1,ABS(CN19)&lt;ABS(CN$2),Settings!$C$8="On"),CN19+CN$2/Parameters!$B$124,CN19)</f>
        <v>0</v>
      </c>
      <c r="CO20">
        <f>IF(AND($E20=1,ABS(CO19)&lt;ABS(CO$2),Settings!$C$8="On"),CO19+CO$2/Parameters!$B$124,CO19)</f>
        <v>0</v>
      </c>
      <c r="CP20">
        <f>IF(AND($E20=1,ABS(CP19)&lt;ABS(CP$2),Settings!$C$8="On"),CP19+CP$2/Parameters!$B$124,CP19)</f>
        <v>0</v>
      </c>
      <c r="CQ20">
        <f>IF(AND($E20=1,ABS(CQ19)&lt;ABS(CQ$2),Settings!$C$8="On"),CQ19+CQ$2/Parameters!$B$124,CQ19)</f>
        <v>0</v>
      </c>
      <c r="CR20">
        <f>IF(AND($E20=1,ABS(CR19)&lt;ABS(CR$2),Settings!$C$8="On"),CR19+CR$2/Parameters!$B$124,CR19)</f>
        <v>0</v>
      </c>
      <c r="CS20">
        <f>IF(AND($E20=1,ABS(CS19)&lt;ABS(CS$2),Settings!$C$8="On"),CS19+CS$2/Parameters!$B$124,CS19)</f>
        <v>0</v>
      </c>
      <c r="CT20">
        <f>IF(AND($E20=1,ABS(CT19)&lt;ABS(CT$2),Settings!$C$8="On"),CT19+CT$2/Parameters!$B$124,CT19)</f>
        <v>0</v>
      </c>
      <c r="CU20">
        <f>IF(AND($E20=1,ABS(CU19)&lt;ABS(CU$2),Settings!$C$8="On"),CU19+CU$2/Parameters!$B$124,CU19)</f>
        <v>0</v>
      </c>
      <c r="CV20">
        <f>IF(AND($E20=1,ABS(CV19)&lt;ABS(CV$2),Settings!$C$8="On"),CV19+CV$2/Parameters!$B$124,CV19)</f>
        <v>0</v>
      </c>
      <c r="CW20">
        <f>IF(AND($E20=1,ABS(CW19)&lt;ABS(CW$2),Settings!$C$8="On"),CW19+CW$2/Parameters!$B$124,CW19)</f>
        <v>0</v>
      </c>
      <c r="CX20">
        <f>IF(AND($E20=1,ABS(CX19)&lt;ABS(CX$2),Settings!$C$8="On"),CX19+CX$2/Parameters!$B$124,CX19)</f>
        <v>0</v>
      </c>
      <c r="CY20">
        <f>IF(AND($E20=1,ABS(CY19)&lt;ABS(CY$2),Settings!$C$8="On"),CY19+CY$2/Parameters!$B$124,CY19)</f>
        <v>0</v>
      </c>
      <c r="CZ20">
        <f>IF(AND($E20=1,ABS(CZ19)&lt;ABS(CZ$2),Settings!$C$8="On"),CZ19+CZ$2/Parameters!$B$124,CZ19)</f>
        <v>0</v>
      </c>
      <c r="DA20">
        <f>IF(AND($E20=1,ABS(DA19)&lt;ABS(DA$2),Settings!$C$8="On"),DA19+DA$2/Parameters!$B$124,DA19)</f>
        <v>0</v>
      </c>
      <c r="DB20">
        <f>IF(AND($E20=1,ABS(DB19)&lt;ABS(DB$2),Settings!$C$8="On"),DB19+DB$2/Parameters!$B$124,DB19)</f>
        <v>0</v>
      </c>
      <c r="DC20">
        <f>IF(AND($E20=1,ABS(DC19)&lt;ABS(DC$2),Settings!$C$8="On"),DC19+DC$2/Parameters!$B$124,DC19)</f>
        <v>0</v>
      </c>
      <c r="DD20">
        <f>IF(AND($E20=1,ABS(DD19)&lt;ABS(DD$2),Settings!$C$8="On"),DD19+DD$2/Parameters!$B$124,DD19)</f>
        <v>0</v>
      </c>
      <c r="DE20">
        <f>IF(AND($E20=1,ABS(DE19)&lt;ABS(DE$2),Settings!$C$8="On"),DE19+DE$2/Parameters!$B$124,DE19)</f>
        <v>0</v>
      </c>
      <c r="DF20">
        <f>IF(AND($E20=1,ABS(DF19)&lt;ABS(DF$2),Settings!$C$8="On"),DF19+DF$2/Parameters!$B$124,DF19)</f>
        <v>0</v>
      </c>
      <c r="DG20">
        <f>IF(AND($E20=1,ABS(DG19)&lt;ABS(DG$2),Settings!$C$8="On"),DG19+DG$2/Parameters!$B$124,DG19)</f>
        <v>0</v>
      </c>
      <c r="DH20">
        <f>IF(AND($E20=1,ABS(DH19)&lt;ABS(DH$2),Settings!$C$8="On"),DH19+DH$2/Parameters!$B$124,DH19)</f>
        <v>0</v>
      </c>
      <c r="DI20">
        <f>IF(AND($E20=1,ABS(DI19)&lt;ABS(DI$2),Settings!$C$8="On"),DI19+DI$2/Parameters!$B$124,DI19)</f>
        <v>0</v>
      </c>
      <c r="DJ20">
        <f>IF(AND($E20=1,ABS(DJ19)&lt;ABS(DJ$2),Settings!$C$8="On"),DJ19+DJ$2/Parameters!$B$124,DJ19)</f>
        <v>0</v>
      </c>
      <c r="DK20">
        <f>IF(AND($E20=1,ABS(DK19)&lt;ABS(DK$2),Settings!$C$8="On"),DK19+DK$2/Parameters!$B$124,DK19)</f>
        <v>0</v>
      </c>
      <c r="DL20">
        <f>IF(AND($E20=1,ABS(DL19)&lt;ABS(DL$2),Settings!$C$8="On"),DL19+DL$2/Parameters!$B$124,DL19)</f>
        <v>0</v>
      </c>
      <c r="DM20">
        <f>IF(AND($E20=1,ABS(DM19)&lt;ABS(DM$2),Settings!$C$8="On"),DM19+DM$2/Parameters!$B$124,DM19)</f>
        <v>0</v>
      </c>
      <c r="DN20">
        <f>IF(AND($E20=1,ABS(DN19)&lt;ABS(DN$2),Settings!$C$8="On"),DN19+DN$2/Parameters!$B$124,DN19)</f>
        <v>0</v>
      </c>
      <c r="DO20">
        <f>IF(AND($E20=1,ABS(DO19)&lt;ABS(DO$2),Settings!$C$8="On"),DO19+DO$2/Parameters!$B$124,DO19)</f>
        <v>0</v>
      </c>
      <c r="DP20">
        <f>IF(AND($E20=1,ABS(DP19)&lt;ABS(DP$2),Settings!$C$8="On"),DP19+DP$2/Parameters!$B$124,DP19)</f>
        <v>0</v>
      </c>
      <c r="DQ20">
        <f>IF(AND($E20=1,ABS(DQ19)&lt;ABS(DQ$2),Settings!$C$8="On"),DQ19+DQ$2/Parameters!$B$124,DQ19)</f>
        <v>0</v>
      </c>
      <c r="DR20">
        <f>IF(AND($E20=1,ABS(DR19)&lt;ABS(DR$2),Settings!$C$8="On"),DR19+DR$2/Parameters!$B$124,DR19)</f>
        <v>0</v>
      </c>
      <c r="DS20">
        <f>IF(AND($E20=1,ABS(DS19)&lt;ABS(DS$2),Settings!$C$8="On"),DS19+DS$2/Parameters!$B$124,DS19)</f>
        <v>0</v>
      </c>
      <c r="DT20">
        <f>IF(AND($E20=1,ABS(DT19)&lt;ABS(DT$2),Settings!$C$8="On"),DT19+DT$2/Parameters!$B$124,DT19)</f>
        <v>0</v>
      </c>
      <c r="DU20">
        <f>IF(AND($E20=1,ABS(DU19)&lt;ABS(DU$2),Settings!$C$8="On"),DU19+DU$2/Parameters!$B$124,DU19)</f>
        <v>0</v>
      </c>
      <c r="DV20">
        <f>IF(AND($E20=1,ABS(DV19)&lt;ABS(DV$2),Settings!$C$8="On"),DV19+DV$2/Parameters!$B$124,DV19)</f>
        <v>0</v>
      </c>
      <c r="DW20">
        <f>IF(AND($E20=1,ABS(DW19)&lt;ABS(DW$2),Settings!$C$8="On"),DW19+DW$2/Parameters!$B$124,DW19)</f>
        <v>0</v>
      </c>
      <c r="DX20">
        <f>IF(AND($E20=1,ABS(DX19)&lt;ABS(DX$2),Settings!$C$8="On"),DX19+DX$2/Parameters!$B$124,DX19)</f>
        <v>0</v>
      </c>
      <c r="DY20">
        <f>IF(AND($E20=1,ABS(DY19)&lt;ABS(DY$2),Settings!$C$8="On"),DY19+DY$2/Parameters!$B$124,DY19)</f>
        <v>0</v>
      </c>
      <c r="DZ20">
        <f>IF(AND($E20=1,ABS(DZ19)&lt;ABS(DZ$2),Settings!$C$8="On"),DZ19+DZ$2/Parameters!$B$124,DZ19)</f>
        <v>0</v>
      </c>
      <c r="EA20">
        <f>IF(AND($E20=1,ABS(EA19)&lt;ABS(EA$2),Settings!$C$8="On"),EA19+EA$2/Parameters!$B$124,EA19)</f>
        <v>0</v>
      </c>
      <c r="EB20">
        <f>IF(AND($E20=1,ABS(EB19)&lt;ABS(EB$2),Settings!$C$8="On"),EB19+EB$2/Parameters!$B$124,EB19)</f>
        <v>0</v>
      </c>
      <c r="EC20">
        <f>IF(AND($E20=1,ABS(EC19)&lt;ABS(EC$2),Settings!$C$8="On"),EC19+EC$2/Parameters!$B$124,EC19)</f>
        <v>0</v>
      </c>
      <c r="ED20">
        <f>IF(AND($E20=1,ABS(ED19)&lt;ABS(ED$2),Settings!$C$8="On"),ED19+ED$2/Parameters!$B$124,ED19)</f>
        <v>0</v>
      </c>
      <c r="EE20">
        <f>IF(AND($E20=1,ABS(EE19)&lt;ABS(EE$2),Settings!$C$8="On"),EE19+EE$2/Parameters!$B$124,EE19)</f>
        <v>0</v>
      </c>
      <c r="EF20">
        <f>IF(AND($E20=1,ABS(EF19)&lt;ABS(EF$2),Settings!$C$8="On"),EF19+EF$2/Parameters!$B$124,EF19)</f>
        <v>0</v>
      </c>
      <c r="EG20">
        <f>IF(AND($E20=1,ABS(EG19)&lt;ABS(EG$2),Settings!$C$8="On"),EG19+EG$2/Parameters!$B$124,EG19)</f>
        <v>0</v>
      </c>
      <c r="EH20">
        <f>IF(AND($E20=1,ABS(EH19)&lt;ABS(EH$2),Settings!$C$8="On"),EH19+EH$2/Parameters!$B$124,EH19)</f>
        <v>0</v>
      </c>
      <c r="EI20">
        <f>IF(AND($E20=1,ABS(EI19)&lt;ABS(EI$2),Settings!$C$8="On"),EI19+EI$2/Parameters!$B$124,EI19)</f>
        <v>0</v>
      </c>
      <c r="EJ20">
        <f>IF(AND($E20=1,ABS(EJ19)&lt;ABS(EJ$2),Settings!$C$8="On"),EJ19+EJ$2/Parameters!$B$124,EJ19)</f>
        <v>0</v>
      </c>
      <c r="EK20">
        <f>IF(AND($E20=1,ABS(EK19)&lt;ABS(EK$2),Settings!$C$8="On"),EK19+EK$2/Parameters!$B$124,EK19)</f>
        <v>0</v>
      </c>
      <c r="EL20">
        <f>IF(AND($E20=1,ABS(EL19)&lt;ABS(EL$2),Settings!$C$8="On"),EL19+EL$2/Parameters!$B$124,EL19)</f>
        <v>0</v>
      </c>
      <c r="EM20">
        <f>IF(AND($E20=1,ABS(EM19)&lt;ABS(EM$2),Settings!$C$8="On"),EM19+EM$2/Parameters!$B$124,EM19)</f>
        <v>0</v>
      </c>
      <c r="EN20">
        <f>IF(AND($E20=1,ABS(EN19)&lt;ABS(EN$2),Settings!$C$8="On"),EN19+EN$2/Parameters!$B$124,EN19)</f>
        <v>0</v>
      </c>
      <c r="EO20">
        <f>IF(AND($E20=1,ABS(EO19)&lt;ABS(EO$2),Settings!$C$8="On"),EO19+EO$2/Parameters!$B$124,EO19)</f>
        <v>0</v>
      </c>
      <c r="EP20">
        <f>IF(AND($E20=1,ABS(EP19)&lt;ABS(EP$2),Settings!$C$8="On"),EP19+EP$2/Parameters!$B$124,EP19)</f>
        <v>0</v>
      </c>
      <c r="EQ20">
        <f>IF(AND($E20=1,ABS(EQ19)&lt;ABS(EQ$2),Settings!$C$8="On"),EQ19+EQ$2/Parameters!$B$124,EQ19)</f>
        <v>0</v>
      </c>
      <c r="ER20">
        <f>IF(AND($E20=1,ABS(ER19)&lt;ABS(ER$2),Settings!$C$8="On"),ER19+ER$2/Parameters!$B$124,ER19)</f>
        <v>0</v>
      </c>
      <c r="ES20">
        <f>IF(AND($E20=1,ABS(ES19)&lt;ABS(ES$2),Settings!$C$8="On"),ES19+ES$2/Parameters!$B$124,ES19)</f>
        <v>0</v>
      </c>
      <c r="ET20">
        <f>IF(AND($E20=1,ABS(ET19)&lt;ABS(ET$2),Settings!$C$8="On"),ET19+ET$2/Parameters!$B$124,ET19)</f>
        <v>0</v>
      </c>
      <c r="EU20">
        <f>IF(AND($E20=1,ABS(EU19)&lt;ABS(EU$2),Settings!$C$8="On"),EU19+EU$2/Parameters!$B$124,EU19)</f>
        <v>0</v>
      </c>
      <c r="EV20">
        <f>IF(AND($E20=1,ABS(EV19)&lt;ABS(EV$2),Settings!$C$8="On"),EV19+EV$2/Parameters!$B$124,EV19)</f>
        <v>0</v>
      </c>
      <c r="EW20">
        <f>IF(AND($E20=1,ABS(EW19)&lt;ABS(EW$2),Settings!$C$8="On"),EW19+EW$2/Parameters!$B$124,EW19)</f>
        <v>0</v>
      </c>
      <c r="EX20">
        <f>IF(AND($E20=1,ABS(EX19)&lt;ABS(EX$2),Settings!$C$8="On"),EX19+EX$2/Parameters!$B$124,EX19)</f>
        <v>0</v>
      </c>
      <c r="EY20">
        <f>IF(AND($E20=1,ABS(EY19)&lt;ABS(EY$2),Settings!$C$8="On"),EY19+EY$2/Parameters!$B$124,EY19)</f>
        <v>0</v>
      </c>
      <c r="EZ20">
        <f>IF(AND($E20=1,ABS(EZ19)&lt;ABS(EZ$2),Settings!$C$8="On"),EZ19+EZ$2/Parameters!$B$124,EZ19)</f>
        <v>0</v>
      </c>
      <c r="FA20">
        <f>IF(AND($E20=1,ABS(FA19)&lt;ABS(FA$2),Settings!$C$8="On"),FA19+FA$2/Parameters!$B$124,FA19)</f>
        <v>0</v>
      </c>
      <c r="FB20">
        <f>IF(AND($E20=1,ABS(FB19)&lt;ABS(FB$2),Settings!$C$8="On"),FB19+FB$2/Parameters!$B$124,FB19)</f>
        <v>0</v>
      </c>
      <c r="FC20">
        <f>IF(AND($E20=1,ABS(FC19)&lt;ABS(FC$2),Settings!$C$8="On"),FC19+FC$2/Parameters!$B$124,FC19)</f>
        <v>0</v>
      </c>
      <c r="FD20">
        <f>IF(AND($E20=1,ABS(FD19)&lt;ABS(FD$2),Settings!$C$8="On"),FD19+FD$2/Parameters!$B$124,FD19)</f>
        <v>0</v>
      </c>
      <c r="FE20">
        <f>IF(AND($E20=1,ABS(FE19)&lt;ABS(FE$2),Settings!$C$8="On"),FE19+FE$2/Parameters!$B$124,FE19)</f>
        <v>0</v>
      </c>
      <c r="FF20">
        <f>IF(AND($E20=1,ABS(FF19)&lt;ABS(FF$2),Settings!$C$8="On"),FF19+FF$2/Parameters!$B$124,FF19)</f>
        <v>0</v>
      </c>
      <c r="FG20">
        <f>IF(AND($E20=1,ABS(FG19)&lt;ABS(FG$2),Settings!$C$8="On"),FG19+FG$2/Parameters!$B$124,FG19)</f>
        <v>0</v>
      </c>
      <c r="FH20">
        <f>IF(AND($E20=1,ABS(FH19)&lt;ABS(FH$2),Settings!$C$8="On"),FH19+FH$2/Parameters!$B$124,FH19)</f>
        <v>0</v>
      </c>
      <c r="FI20">
        <f>IF(AND($E20=1,ABS(FI19)&lt;ABS(FI$2),Settings!$C$8="On"),FI19+FI$2/Parameters!$B$124,FI19)</f>
        <v>0</v>
      </c>
      <c r="FJ20">
        <f>IF(AND($E20=1,ABS(FJ19)&lt;ABS(FJ$2),Settings!$C$8="On"),FJ19+FJ$2/Parameters!$B$124,FJ19)</f>
        <v>0</v>
      </c>
      <c r="FK20">
        <f>IF(AND($E20=1,ABS(FK19)&lt;ABS(FK$2),Settings!$C$8="On"),FK19+FK$2/Parameters!$B$124,FK19)</f>
        <v>0</v>
      </c>
      <c r="FL20">
        <f>IF(AND($E20=1,ABS(FL19)&lt;ABS(FL$2),Settings!$C$8="On"),FL19+FL$2/Parameters!$B$124,FL19)</f>
        <v>0</v>
      </c>
      <c r="FM20">
        <f>IF(AND($E20=1,ABS(FM19)&lt;ABS(FM$2),Settings!$C$8="On"),FM19+FM$2/Parameters!$B$124,FM19)</f>
        <v>0</v>
      </c>
      <c r="FN20">
        <f>IF(AND($E20=1,ABS(FN19)&lt;ABS(FN$2),Settings!$C$8="On"),FN19+FN$2/Parameters!$B$124,FN19)</f>
        <v>0</v>
      </c>
      <c r="FO20">
        <f>IF(AND($E20=1,ABS(FO19)&lt;ABS(FO$2),Settings!$C$8="On"),FO19+FO$2/Parameters!$B$124,FO19)</f>
        <v>0</v>
      </c>
      <c r="FP20">
        <f>IF(AND($E20=1,ABS(FP19)&lt;ABS(FP$2),Settings!$C$8="On"),FP19+FP$2/Parameters!$B$124,FP19)</f>
        <v>0</v>
      </c>
      <c r="FQ20">
        <f>IF(AND($E20=1,ABS(FQ19)&lt;ABS(FQ$2),Settings!$C$8="On"),FQ19+FQ$2/Parameters!$B$124,FQ19)</f>
        <v>0</v>
      </c>
      <c r="FR20">
        <f>IF(AND($E20=1,ABS(FR19)&lt;ABS(FR$2),Settings!$C$8="On"),FR19+FR$2/Parameters!$B$124,FR19)</f>
        <v>0</v>
      </c>
      <c r="FS20">
        <f>IF(AND($E20=1,ABS(FS19)&lt;ABS(FS$2),Settings!$C$8="On"),FS19+FS$2/Parameters!$B$124,FS19)</f>
        <v>0</v>
      </c>
      <c r="FT20">
        <f>IF(AND($E20=1,ABS(FT19)&lt;ABS(FT$2),Settings!$C$8="On"),FT19+FT$2/Parameters!$B$124,FT19)</f>
        <v>0</v>
      </c>
      <c r="FU20">
        <f>IF(AND($E20=1,ABS(FU19)&lt;ABS(FU$2),Settings!$C$8="On"),FU19+FU$2/Parameters!$B$124,FU19)</f>
        <v>0</v>
      </c>
      <c r="FV20">
        <f>IF(AND($E20=1,ABS(FV19)&lt;ABS(FV$2),Settings!$C$8="On"),FV19+FV$2/Parameters!$B$124,FV19)</f>
        <v>0</v>
      </c>
      <c r="FW20">
        <f>IF(AND($E20=1,ABS(FW19)&lt;ABS(FW$2),Settings!$C$8="On"),FW19+FW$2/Parameters!$B$124,FW19)</f>
        <v>0</v>
      </c>
      <c r="FX20">
        <f>IF(AND($E20=1,ABS(FX19)&lt;ABS(FX$2),Settings!$C$8="On"),FX19+FX$2/Parameters!$B$124,FX19)</f>
        <v>0</v>
      </c>
      <c r="FY20">
        <f>IF(AND($E20=1,ABS(FY19)&lt;ABS(FY$2),Settings!$C$8="On"),FY19+FY$2/Parameters!$B$124,FY19)</f>
        <v>0</v>
      </c>
      <c r="FZ20">
        <f>IF(AND($E20=1,ABS(FZ19)&lt;ABS(FZ$2),Settings!$C$8="On"),FZ19+FZ$2/Parameters!$B$124,FZ19)</f>
        <v>0</v>
      </c>
      <c r="GA20">
        <f>IF(AND($E20=1,ABS(GA19)&lt;ABS(GA$2),Settings!$C$8="On"),GA19+GA$2/Parameters!$B$124,GA19)</f>
        <v>0</v>
      </c>
      <c r="GB20">
        <f>IF(AND($E20=1,ABS(GB19)&lt;ABS(GB$2),Settings!$C$8="On"),GB19+GB$2/Parameters!$B$124,GB19)</f>
        <v>0</v>
      </c>
      <c r="GC20">
        <f>IF(AND($E20=1,ABS(GC19)&lt;ABS(GC$2),Settings!$C$8="On"),GC19+GC$2/Parameters!$B$124,GC19)</f>
        <v>0</v>
      </c>
      <c r="GD20">
        <f>IF(AND($E20=1,ABS(GD19)&lt;ABS(GD$2),Settings!$C$8="On"),GD19+GD$2/Parameters!$B$124,GD19)</f>
        <v>0</v>
      </c>
      <c r="GE20">
        <f>IF(AND($E20=1,ABS(GE19)&lt;ABS(GE$2),Settings!$C$8="On"),GE19+GE$2/Parameters!$B$124,GE19)</f>
        <v>0</v>
      </c>
      <c r="GF20">
        <f>IF(AND($E20=1,ABS(GF19)&lt;ABS(GF$2),Settings!$C$8="On"),GF19+GF$2/Parameters!$B$124,GF19)</f>
        <v>0</v>
      </c>
      <c r="GG20">
        <f>IF(AND($E20=1,ABS(GG19)&lt;ABS(GG$2),Settings!$C$8="On"),GG19+GG$2/Parameters!$B$124,GG19)</f>
        <v>0</v>
      </c>
      <c r="GH20">
        <f>IF(AND($E20=1,ABS(GH19)&lt;ABS(GH$2),Settings!$C$8="On"),GH19+GH$2/Parameters!$B$124,GH19)</f>
        <v>0</v>
      </c>
      <c r="GI20">
        <f>IF(AND($E20=1,ABS(GI19)&lt;ABS(GI$2),Settings!$C$8="On"),GI19+GI$2/Parameters!$B$124,GI19)</f>
        <v>0</v>
      </c>
      <c r="GJ20">
        <f>IF(AND($E20=1,ABS(GJ19)&lt;ABS(GJ$2),Settings!$C$8="On"),GJ19+GJ$2/Parameters!$B$124,GJ19)</f>
        <v>0</v>
      </c>
      <c r="GK20">
        <f>IF(AND($E20=1,ABS(GK19)&lt;ABS(GK$2),Settings!$C$8="On"),GK19+GK$2/Parameters!$B$124,GK19)</f>
        <v>0</v>
      </c>
      <c r="GL20">
        <f>IF(AND($E20=1,ABS(GL19)&lt;ABS(GL$2),Settings!$C$8="On"),GL19+GL$2/Parameters!$B$124,GL19)</f>
        <v>0</v>
      </c>
      <c r="GM20">
        <f>IF(AND($E20=1,ABS(GM19)&lt;ABS(GM$2),Settings!$C$8="On"),GM19+GM$2/Parameters!$B$124,GM19)</f>
        <v>0</v>
      </c>
      <c r="GN20">
        <f>IF(AND($E20=1,ABS(GN19)&lt;ABS(GN$2),Settings!$C$8="On"),GN19+GN$2/Parameters!$B$124,GN19)</f>
        <v>0</v>
      </c>
      <c r="GO20">
        <f>IF(AND($E20=1,ABS(GO19)&lt;ABS(GO$2),Settings!$C$8="On"),GO19+GO$2/Parameters!$B$124,GO19)</f>
        <v>0</v>
      </c>
      <c r="GP20">
        <f>IF(AND($E20=1,ABS(GP19)&lt;ABS(GP$2),Settings!$C$8="On"),GP19+GP$2/Parameters!$B$124,GP19)</f>
        <v>0</v>
      </c>
      <c r="GQ20">
        <f>IF(AND($E20=1,ABS(GQ19)&lt;ABS(GQ$2),Settings!$C$8="On"),GQ19+GQ$2/Parameters!$B$124,GQ19)</f>
        <v>0</v>
      </c>
    </row>
    <row r="21" spans="1:199">
      <c r="A21">
        <v>2028</v>
      </c>
      <c r="B21">
        <f>Temperatures!G20</f>
        <v>1.4513232014335902</v>
      </c>
      <c r="C21" s="11">
        <f>MIN((1-EXP(-INDEX(Parameters!A$122:E$123,2,MATCH(Settings!$L$3,Parameters!$A$122:$E$122,0))*B21))*Interactions!G20, 1)</f>
        <v>0.54329359244626652</v>
      </c>
      <c r="D21" s="16">
        <f>IF(Settings!C$15 = "Yes", _xll.RiskBinomial(1,C21), 1 * (2010 + LN(0.5) / LN(MIN(1 - C21, 0.999)) &lt; A21))</f>
        <v>1</v>
      </c>
      <c r="E21" s="4">
        <f t="shared" si="0"/>
        <v>1</v>
      </c>
      <c r="F21">
        <f>IF(AND($E21=1,ABS(F20)&lt;ABS(F$2),Settings!$C$8="On"),F20+F$2/Parameters!$B$124,F20)</f>
        <v>0</v>
      </c>
      <c r="G21">
        <f>IF(AND($E21=1,ABS(G20)&lt;ABS(G$2),Settings!$C$8="On"),G20+G$2/Parameters!$B$124,G20)</f>
        <v>0</v>
      </c>
      <c r="H21">
        <f>IF(AND($E21=1,ABS(H20)&lt;ABS(H$2),Settings!$C$8="On"),H20+H$2/Parameters!$B$124,H20)</f>
        <v>0</v>
      </c>
      <c r="I21">
        <f>IF(AND($E21=1,ABS(I20)&lt;ABS(I$2),Settings!$C$8="On"),I20+I$2/Parameters!$B$124,I20)</f>
        <v>0</v>
      </c>
      <c r="J21">
        <f>IF(AND($E21=1,ABS(J20)&lt;ABS(J$2),Settings!$C$8="On"),J20+J$2/Parameters!$B$124,J20)</f>
        <v>0</v>
      </c>
      <c r="K21">
        <f>IF(AND($E21=1,ABS(K20)&lt;ABS(K$2),Settings!$C$8="On"),K20+K$2/Parameters!$B$124,K20)</f>
        <v>0</v>
      </c>
      <c r="L21">
        <f>IF(AND($E21=1,ABS(L20)&lt;ABS(L$2),Settings!$C$8="On"),L20+L$2/Parameters!$B$124,L20)</f>
        <v>0</v>
      </c>
      <c r="M21">
        <f>IF(AND($E21=1,ABS(M20)&lt;ABS(M$2),Settings!$C$8="On"),M20+M$2/Parameters!$B$124,M20)</f>
        <v>0</v>
      </c>
      <c r="N21">
        <f>IF(AND($E21=1,ABS(N20)&lt;ABS(N$2),Settings!$C$8="On"),N20+N$2/Parameters!$B$124,N20)</f>
        <v>0</v>
      </c>
      <c r="O21">
        <f>IF(AND($E21=1,ABS(O20)&lt;ABS(O$2),Settings!$C$8="On"),O20+O$2/Parameters!$B$124,O20)</f>
        <v>0</v>
      </c>
      <c r="P21">
        <f>IF(AND($E21=1,ABS(P20)&lt;ABS(P$2),Settings!$C$8="On"),P20+P$2/Parameters!$B$124,P20)</f>
        <v>0</v>
      </c>
      <c r="Q21">
        <f>IF(AND($E21=1,ABS(Q20)&lt;ABS(Q$2),Settings!$C$8="On"),Q20+Q$2/Parameters!$B$124,Q20)</f>
        <v>0</v>
      </c>
      <c r="R21">
        <f>IF(AND($E21=1,ABS(R20)&lt;ABS(R$2),Settings!$C$8="On"),R20+R$2/Parameters!$B$124,R20)</f>
        <v>0</v>
      </c>
      <c r="S21">
        <f>IF(AND($E21=1,ABS(S20)&lt;ABS(S$2),Settings!$C$8="On"),S20+S$2/Parameters!$B$124,S20)</f>
        <v>0</v>
      </c>
      <c r="T21">
        <f>IF(AND($E21=1,ABS(T20)&lt;ABS(T$2),Settings!$C$8="On"),T20+T$2/Parameters!$B$124,T20)</f>
        <v>0</v>
      </c>
      <c r="U21">
        <f>IF(AND($E21=1,ABS(U20)&lt;ABS(U$2),Settings!$C$8="On"),U20+U$2/Parameters!$B$124,U20)</f>
        <v>0</v>
      </c>
      <c r="V21">
        <f>IF(AND($E21=1,ABS(V20)&lt;ABS(V$2),Settings!$C$8="On"),V20+V$2/Parameters!$B$124,V20)</f>
        <v>0</v>
      </c>
      <c r="W21">
        <f>IF(AND($E21=1,ABS(W20)&lt;ABS(W$2),Settings!$C$8="On"),W20+W$2/Parameters!$B$124,W20)</f>
        <v>0</v>
      </c>
      <c r="X21">
        <f>IF(AND($E21=1,ABS(X20)&lt;ABS(X$2),Settings!$C$8="On"),X20+X$2/Parameters!$B$124,X20)</f>
        <v>0</v>
      </c>
      <c r="Y21">
        <f>IF(AND($E21=1,ABS(Y20)&lt;ABS(Y$2),Settings!$C$8="On"),Y20+Y$2/Parameters!$B$124,Y20)</f>
        <v>0</v>
      </c>
      <c r="Z21">
        <f>IF(AND($E21=1,ABS(Z20)&lt;ABS(Z$2),Settings!$C$8="On"),Z20+Z$2/Parameters!$B$124,Z20)</f>
        <v>0</v>
      </c>
      <c r="AA21">
        <f>IF(AND($E21=1,ABS(AA20)&lt;ABS(AA$2),Settings!$C$8="On"),AA20+AA$2/Parameters!$B$124,AA20)</f>
        <v>0</v>
      </c>
      <c r="AB21">
        <f>IF(AND($E21=1,ABS(AB20)&lt;ABS(AB$2),Settings!$C$8="On"),AB20+AB$2/Parameters!$B$124,AB20)</f>
        <v>0</v>
      </c>
      <c r="AC21">
        <f>IF(AND($E21=1,ABS(AC20)&lt;ABS(AC$2),Settings!$C$8="On"),AC20+AC$2/Parameters!$B$124,AC20)</f>
        <v>0</v>
      </c>
      <c r="AD21">
        <f>IF(AND($E21=1,ABS(AD20)&lt;ABS(AD$2),Settings!$C$8="On"),AD20+AD$2/Parameters!$B$124,AD20)</f>
        <v>0</v>
      </c>
      <c r="AE21">
        <f>IF(AND($E21=1,ABS(AE20)&lt;ABS(AE$2),Settings!$C$8="On"),AE20+AE$2/Parameters!$B$124,AE20)</f>
        <v>0</v>
      </c>
      <c r="AF21">
        <f>IF(AND($E21=1,ABS(AF20)&lt;ABS(AF$2),Settings!$C$8="On"),AF20+AF$2/Parameters!$B$124,AF20)</f>
        <v>0</v>
      </c>
      <c r="AG21">
        <f>IF(AND($E21=1,ABS(AG20)&lt;ABS(AG$2),Settings!$C$8="On"),AG20+AG$2/Parameters!$B$124,AG20)</f>
        <v>0</v>
      </c>
      <c r="AH21">
        <f>IF(AND($E21=1,ABS(AH20)&lt;ABS(AH$2),Settings!$C$8="On"),AH20+AH$2/Parameters!$B$124,AH20)</f>
        <v>0</v>
      </c>
      <c r="AI21">
        <f>IF(AND($E21=1,ABS(AI20)&lt;ABS(AI$2),Settings!$C$8="On"),AI20+AI$2/Parameters!$B$124,AI20)</f>
        <v>0</v>
      </c>
      <c r="AJ21">
        <f>IF(AND($E21=1,ABS(AJ20)&lt;ABS(AJ$2),Settings!$C$8="On"),AJ20+AJ$2/Parameters!$B$124,AJ20)</f>
        <v>0</v>
      </c>
      <c r="AK21">
        <f>IF(AND($E21=1,ABS(AK20)&lt;ABS(AK$2),Settings!$C$8="On"),AK20+AK$2/Parameters!$B$124,AK20)</f>
        <v>0</v>
      </c>
      <c r="AL21">
        <f>IF(AND($E21=1,ABS(AL20)&lt;ABS(AL$2),Settings!$C$8="On"),AL20+AL$2/Parameters!$B$124,AL20)</f>
        <v>0</v>
      </c>
      <c r="AM21">
        <f>IF(AND($E21=1,ABS(AM20)&lt;ABS(AM$2),Settings!$C$8="On"),AM20+AM$2/Parameters!$B$124,AM20)</f>
        <v>0</v>
      </c>
      <c r="AN21">
        <f>IF(AND($E21=1,ABS(AN20)&lt;ABS(AN$2),Settings!$C$8="On"),AN20+AN$2/Parameters!$B$124,AN20)</f>
        <v>0</v>
      </c>
      <c r="AO21">
        <f>IF(AND($E21=1,ABS(AO20)&lt;ABS(AO$2),Settings!$C$8="On"),AO20+AO$2/Parameters!$B$124,AO20)</f>
        <v>0</v>
      </c>
      <c r="AP21">
        <f>IF(AND($E21=1,ABS(AP20)&lt;ABS(AP$2),Settings!$C$8="On"),AP20+AP$2/Parameters!$B$124,AP20)</f>
        <v>0</v>
      </c>
      <c r="AQ21">
        <f>IF(AND($E21=1,ABS(AQ20)&lt;ABS(AQ$2),Settings!$C$8="On"),AQ20+AQ$2/Parameters!$B$124,AQ20)</f>
        <v>0</v>
      </c>
      <c r="AR21">
        <f>IF(AND($E21=1,ABS(AR20)&lt;ABS(AR$2),Settings!$C$8="On"),AR20+AR$2/Parameters!$B$124,AR20)</f>
        <v>0</v>
      </c>
      <c r="AS21">
        <f>IF(AND($E21=1,ABS(AS20)&lt;ABS(AS$2),Settings!$C$8="On"),AS20+AS$2/Parameters!$B$124,AS20)</f>
        <v>0</v>
      </c>
      <c r="AT21">
        <f>IF(AND($E21=1,ABS(AT20)&lt;ABS(AT$2),Settings!$C$8="On"),AT20+AT$2/Parameters!$B$124,AT20)</f>
        <v>0</v>
      </c>
      <c r="AU21">
        <f>IF(AND($E21=1,ABS(AU20)&lt;ABS(AU$2),Settings!$C$8="On"),AU20+AU$2/Parameters!$B$124,AU20)</f>
        <v>0</v>
      </c>
      <c r="AV21">
        <f>IF(AND($E21=1,ABS(AV20)&lt;ABS(AV$2),Settings!$C$8="On"),AV20+AV$2/Parameters!$B$124,AV20)</f>
        <v>0</v>
      </c>
      <c r="AW21">
        <f>IF(AND($E21=1,ABS(AW20)&lt;ABS(AW$2),Settings!$C$8="On"),AW20+AW$2/Parameters!$B$124,AW20)</f>
        <v>0</v>
      </c>
      <c r="AX21">
        <f>IF(AND($E21=1,ABS(AX20)&lt;ABS(AX$2),Settings!$C$8="On"),AX20+AX$2/Parameters!$B$124,AX20)</f>
        <v>0</v>
      </c>
      <c r="AY21">
        <f>IF(AND($E21=1,ABS(AY20)&lt;ABS(AY$2),Settings!$C$8="On"),AY20+AY$2/Parameters!$B$124,AY20)</f>
        <v>0</v>
      </c>
      <c r="AZ21">
        <f>IF(AND($E21=1,ABS(AZ20)&lt;ABS(AZ$2),Settings!$C$8="On"),AZ20+AZ$2/Parameters!$B$124,AZ20)</f>
        <v>0</v>
      </c>
      <c r="BA21">
        <f>IF(AND($E21=1,ABS(BA20)&lt;ABS(BA$2),Settings!$C$8="On"),BA20+BA$2/Parameters!$B$124,BA20)</f>
        <v>0</v>
      </c>
      <c r="BB21">
        <f>IF(AND($E21=1,ABS(BB20)&lt;ABS(BB$2),Settings!$C$8="On"),BB20+BB$2/Parameters!$B$124,BB20)</f>
        <v>0</v>
      </c>
      <c r="BC21">
        <f>IF(AND($E21=1,ABS(BC20)&lt;ABS(BC$2),Settings!$C$8="On"),BC20+BC$2/Parameters!$B$124,BC20)</f>
        <v>0</v>
      </c>
      <c r="BD21">
        <f>IF(AND($E21=1,ABS(BD20)&lt;ABS(BD$2),Settings!$C$8="On"),BD20+BD$2/Parameters!$B$124,BD20)</f>
        <v>0</v>
      </c>
      <c r="BE21">
        <f>IF(AND($E21=1,ABS(BE20)&lt;ABS(BE$2),Settings!$C$8="On"),BE20+BE$2/Parameters!$B$124,BE20)</f>
        <v>0</v>
      </c>
      <c r="BF21">
        <f>IF(AND($E21=1,ABS(BF20)&lt;ABS(BF$2),Settings!$C$8="On"),BF20+BF$2/Parameters!$B$124,BF20)</f>
        <v>0</v>
      </c>
      <c r="BG21">
        <f>IF(AND($E21=1,ABS(BG20)&lt;ABS(BG$2),Settings!$C$8="On"),BG20+BG$2/Parameters!$B$124,BG20)</f>
        <v>0</v>
      </c>
      <c r="BH21">
        <f>IF(AND($E21=1,ABS(BH20)&lt;ABS(BH$2),Settings!$C$8="On"),BH20+BH$2/Parameters!$B$124,BH20)</f>
        <v>0</v>
      </c>
      <c r="BI21">
        <f>IF(AND($E21=1,ABS(BI20)&lt;ABS(BI$2),Settings!$C$8="On"),BI20+BI$2/Parameters!$B$124,BI20)</f>
        <v>0</v>
      </c>
      <c r="BJ21">
        <f>IF(AND($E21=1,ABS(BJ20)&lt;ABS(BJ$2),Settings!$C$8="On"),BJ20+BJ$2/Parameters!$B$124,BJ20)</f>
        <v>0</v>
      </c>
      <c r="BK21">
        <f>IF(AND($E21=1,ABS(BK20)&lt;ABS(BK$2),Settings!$C$8="On"),BK20+BK$2/Parameters!$B$124,BK20)</f>
        <v>0</v>
      </c>
      <c r="BL21">
        <f>IF(AND($E21=1,ABS(BL20)&lt;ABS(BL$2),Settings!$C$8="On"),BL20+BL$2/Parameters!$B$124,BL20)</f>
        <v>0</v>
      </c>
      <c r="BM21">
        <f>IF(AND($E21=1,ABS(BM20)&lt;ABS(BM$2),Settings!$C$8="On"),BM20+BM$2/Parameters!$B$124,BM20)</f>
        <v>0</v>
      </c>
      <c r="BN21">
        <f>IF(AND($E21=1,ABS(BN20)&lt;ABS(BN$2),Settings!$C$8="On"),BN20+BN$2/Parameters!$B$124,BN20)</f>
        <v>0</v>
      </c>
      <c r="BO21">
        <f>IF(AND($E21=1,ABS(BO20)&lt;ABS(BO$2),Settings!$C$8="On"),BO20+BO$2/Parameters!$B$124,BO20)</f>
        <v>0</v>
      </c>
      <c r="BP21">
        <f>IF(AND($E21=1,ABS(BP20)&lt;ABS(BP$2),Settings!$C$8="On"),BP20+BP$2/Parameters!$B$124,BP20)</f>
        <v>0</v>
      </c>
      <c r="BQ21">
        <f>IF(AND($E21=1,ABS(BQ20)&lt;ABS(BQ$2),Settings!$C$8="On"),BQ20+BQ$2/Parameters!$B$124,BQ20)</f>
        <v>0</v>
      </c>
      <c r="BR21">
        <f>IF(AND($E21=1,ABS(BR20)&lt;ABS(BR$2),Settings!$C$8="On"),BR20+BR$2/Parameters!$B$124,BR20)</f>
        <v>0</v>
      </c>
      <c r="BS21">
        <f>IF(AND($E21=1,ABS(BS20)&lt;ABS(BS$2),Settings!$C$8="On"),BS20+BS$2/Parameters!$B$124,BS20)</f>
        <v>0</v>
      </c>
      <c r="BT21">
        <f>IF(AND($E21=1,ABS(BT20)&lt;ABS(BT$2),Settings!$C$8="On"),BT20+BT$2/Parameters!$B$124,BT20)</f>
        <v>0</v>
      </c>
      <c r="BU21">
        <f>IF(AND($E21=1,ABS(BU20)&lt;ABS(BU$2),Settings!$C$8="On"),BU20+BU$2/Parameters!$B$124,BU20)</f>
        <v>0</v>
      </c>
      <c r="BV21">
        <f>IF(AND($E21=1,ABS(BV20)&lt;ABS(BV$2),Settings!$C$8="On"),BV20+BV$2/Parameters!$B$124,BV20)</f>
        <v>0</v>
      </c>
      <c r="BW21">
        <f>IF(AND($E21=1,ABS(BW20)&lt;ABS(BW$2),Settings!$C$8="On"),BW20+BW$2/Parameters!$B$124,BW20)</f>
        <v>0</v>
      </c>
      <c r="BX21">
        <f>IF(AND($E21=1,ABS(BX20)&lt;ABS(BX$2),Settings!$C$8="On"),BX20+BX$2/Parameters!$B$124,BX20)</f>
        <v>0</v>
      </c>
      <c r="BY21">
        <f>IF(AND($E21=1,ABS(BY20)&lt;ABS(BY$2),Settings!$C$8="On"),BY20+BY$2/Parameters!$B$124,BY20)</f>
        <v>0</v>
      </c>
      <c r="BZ21">
        <f>IF(AND($E21=1,ABS(BZ20)&lt;ABS(BZ$2),Settings!$C$8="On"),BZ20+BZ$2/Parameters!$B$124,BZ20)</f>
        <v>0</v>
      </c>
      <c r="CA21">
        <f>IF(AND($E21=1,ABS(CA20)&lt;ABS(CA$2),Settings!$C$8="On"),CA20+CA$2/Parameters!$B$124,CA20)</f>
        <v>0</v>
      </c>
      <c r="CB21">
        <f>IF(AND($E21=1,ABS(CB20)&lt;ABS(CB$2),Settings!$C$8="On"),CB20+CB$2/Parameters!$B$124,CB20)</f>
        <v>0</v>
      </c>
      <c r="CC21">
        <f>IF(AND($E21=1,ABS(CC20)&lt;ABS(CC$2),Settings!$C$8="On"),CC20+CC$2/Parameters!$B$124,CC20)</f>
        <v>0</v>
      </c>
      <c r="CD21">
        <f>IF(AND($E21=1,ABS(CD20)&lt;ABS(CD$2),Settings!$C$8="On"),CD20+CD$2/Parameters!$B$124,CD20)</f>
        <v>0</v>
      </c>
      <c r="CE21">
        <f>IF(AND($E21=1,ABS(CE20)&lt;ABS(CE$2),Settings!$C$8="On"),CE20+CE$2/Parameters!$B$124,CE20)</f>
        <v>0</v>
      </c>
      <c r="CF21">
        <f>IF(AND($E21=1,ABS(CF20)&lt;ABS(CF$2),Settings!$C$8="On"),CF20+CF$2/Parameters!$B$124,CF20)</f>
        <v>0</v>
      </c>
      <c r="CG21">
        <f>IF(AND($E21=1,ABS(CG20)&lt;ABS(CG$2),Settings!$C$8="On"),CG20+CG$2/Parameters!$B$124,CG20)</f>
        <v>0</v>
      </c>
      <c r="CH21">
        <f>IF(AND($E21=1,ABS(CH20)&lt;ABS(CH$2),Settings!$C$8="On"),CH20+CH$2/Parameters!$B$124,CH20)</f>
        <v>0</v>
      </c>
      <c r="CI21">
        <f>IF(AND($E21=1,ABS(CI20)&lt;ABS(CI$2),Settings!$C$8="On"),CI20+CI$2/Parameters!$B$124,CI20)</f>
        <v>0</v>
      </c>
      <c r="CJ21">
        <f>IF(AND($E21=1,ABS(CJ20)&lt;ABS(CJ$2),Settings!$C$8="On"),CJ20+CJ$2/Parameters!$B$124,CJ20)</f>
        <v>0</v>
      </c>
      <c r="CK21">
        <f>IF(AND($E21=1,ABS(CK20)&lt;ABS(CK$2),Settings!$C$8="On"),CK20+CK$2/Parameters!$B$124,CK20)</f>
        <v>0</v>
      </c>
      <c r="CL21">
        <f>IF(AND($E21=1,ABS(CL20)&lt;ABS(CL$2),Settings!$C$8="On"),CL20+CL$2/Parameters!$B$124,CL20)</f>
        <v>0</v>
      </c>
      <c r="CM21">
        <f>IF(AND($E21=1,ABS(CM20)&lt;ABS(CM$2),Settings!$C$8="On"),CM20+CM$2/Parameters!$B$124,CM20)</f>
        <v>0</v>
      </c>
      <c r="CN21">
        <f>IF(AND($E21=1,ABS(CN20)&lt;ABS(CN$2),Settings!$C$8="On"),CN20+CN$2/Parameters!$B$124,CN20)</f>
        <v>0</v>
      </c>
      <c r="CO21">
        <f>IF(AND($E21=1,ABS(CO20)&lt;ABS(CO$2),Settings!$C$8="On"),CO20+CO$2/Parameters!$B$124,CO20)</f>
        <v>0</v>
      </c>
      <c r="CP21">
        <f>IF(AND($E21=1,ABS(CP20)&lt;ABS(CP$2),Settings!$C$8="On"),CP20+CP$2/Parameters!$B$124,CP20)</f>
        <v>0</v>
      </c>
      <c r="CQ21">
        <f>IF(AND($E21=1,ABS(CQ20)&lt;ABS(CQ$2),Settings!$C$8="On"),CQ20+CQ$2/Parameters!$B$124,CQ20)</f>
        <v>0</v>
      </c>
      <c r="CR21">
        <f>IF(AND($E21=1,ABS(CR20)&lt;ABS(CR$2),Settings!$C$8="On"),CR20+CR$2/Parameters!$B$124,CR20)</f>
        <v>0</v>
      </c>
      <c r="CS21">
        <f>IF(AND($E21=1,ABS(CS20)&lt;ABS(CS$2),Settings!$C$8="On"),CS20+CS$2/Parameters!$B$124,CS20)</f>
        <v>0</v>
      </c>
      <c r="CT21">
        <f>IF(AND($E21=1,ABS(CT20)&lt;ABS(CT$2),Settings!$C$8="On"),CT20+CT$2/Parameters!$B$124,CT20)</f>
        <v>0</v>
      </c>
      <c r="CU21">
        <f>IF(AND($E21=1,ABS(CU20)&lt;ABS(CU$2),Settings!$C$8="On"),CU20+CU$2/Parameters!$B$124,CU20)</f>
        <v>0</v>
      </c>
      <c r="CV21">
        <f>IF(AND($E21=1,ABS(CV20)&lt;ABS(CV$2),Settings!$C$8="On"),CV20+CV$2/Parameters!$B$124,CV20)</f>
        <v>0</v>
      </c>
      <c r="CW21">
        <f>IF(AND($E21=1,ABS(CW20)&lt;ABS(CW$2),Settings!$C$8="On"),CW20+CW$2/Parameters!$B$124,CW20)</f>
        <v>0</v>
      </c>
      <c r="CX21">
        <f>IF(AND($E21=1,ABS(CX20)&lt;ABS(CX$2),Settings!$C$8="On"),CX20+CX$2/Parameters!$B$124,CX20)</f>
        <v>0</v>
      </c>
      <c r="CY21">
        <f>IF(AND($E21=1,ABS(CY20)&lt;ABS(CY$2),Settings!$C$8="On"),CY20+CY$2/Parameters!$B$124,CY20)</f>
        <v>0</v>
      </c>
      <c r="CZ21">
        <f>IF(AND($E21=1,ABS(CZ20)&lt;ABS(CZ$2),Settings!$C$8="On"),CZ20+CZ$2/Parameters!$B$124,CZ20)</f>
        <v>0</v>
      </c>
      <c r="DA21">
        <f>IF(AND($E21=1,ABS(DA20)&lt;ABS(DA$2),Settings!$C$8="On"),DA20+DA$2/Parameters!$B$124,DA20)</f>
        <v>0</v>
      </c>
      <c r="DB21">
        <f>IF(AND($E21=1,ABS(DB20)&lt;ABS(DB$2),Settings!$C$8="On"),DB20+DB$2/Parameters!$B$124,DB20)</f>
        <v>0</v>
      </c>
      <c r="DC21">
        <f>IF(AND($E21=1,ABS(DC20)&lt;ABS(DC$2),Settings!$C$8="On"),DC20+DC$2/Parameters!$B$124,DC20)</f>
        <v>0</v>
      </c>
      <c r="DD21">
        <f>IF(AND($E21=1,ABS(DD20)&lt;ABS(DD$2),Settings!$C$8="On"),DD20+DD$2/Parameters!$B$124,DD20)</f>
        <v>0</v>
      </c>
      <c r="DE21">
        <f>IF(AND($E21=1,ABS(DE20)&lt;ABS(DE$2),Settings!$C$8="On"),DE20+DE$2/Parameters!$B$124,DE20)</f>
        <v>0</v>
      </c>
      <c r="DF21">
        <f>IF(AND($E21=1,ABS(DF20)&lt;ABS(DF$2),Settings!$C$8="On"),DF20+DF$2/Parameters!$B$124,DF20)</f>
        <v>0</v>
      </c>
      <c r="DG21">
        <f>IF(AND($E21=1,ABS(DG20)&lt;ABS(DG$2),Settings!$C$8="On"),DG20+DG$2/Parameters!$B$124,DG20)</f>
        <v>0</v>
      </c>
      <c r="DH21">
        <f>IF(AND($E21=1,ABS(DH20)&lt;ABS(DH$2),Settings!$C$8="On"),DH20+DH$2/Parameters!$B$124,DH20)</f>
        <v>0</v>
      </c>
      <c r="DI21">
        <f>IF(AND($E21=1,ABS(DI20)&lt;ABS(DI$2),Settings!$C$8="On"),DI20+DI$2/Parameters!$B$124,DI20)</f>
        <v>0</v>
      </c>
      <c r="DJ21">
        <f>IF(AND($E21=1,ABS(DJ20)&lt;ABS(DJ$2),Settings!$C$8="On"),DJ20+DJ$2/Parameters!$B$124,DJ20)</f>
        <v>0</v>
      </c>
      <c r="DK21">
        <f>IF(AND($E21=1,ABS(DK20)&lt;ABS(DK$2),Settings!$C$8="On"),DK20+DK$2/Parameters!$B$124,DK20)</f>
        <v>0</v>
      </c>
      <c r="DL21">
        <f>IF(AND($E21=1,ABS(DL20)&lt;ABS(DL$2),Settings!$C$8="On"),DL20+DL$2/Parameters!$B$124,DL20)</f>
        <v>0</v>
      </c>
      <c r="DM21">
        <f>IF(AND($E21=1,ABS(DM20)&lt;ABS(DM$2),Settings!$C$8="On"),DM20+DM$2/Parameters!$B$124,DM20)</f>
        <v>0</v>
      </c>
      <c r="DN21">
        <f>IF(AND($E21=1,ABS(DN20)&lt;ABS(DN$2),Settings!$C$8="On"),DN20+DN$2/Parameters!$B$124,DN20)</f>
        <v>0</v>
      </c>
      <c r="DO21">
        <f>IF(AND($E21=1,ABS(DO20)&lt;ABS(DO$2),Settings!$C$8="On"),DO20+DO$2/Parameters!$B$124,DO20)</f>
        <v>0</v>
      </c>
      <c r="DP21">
        <f>IF(AND($E21=1,ABS(DP20)&lt;ABS(DP$2),Settings!$C$8="On"),DP20+DP$2/Parameters!$B$124,DP20)</f>
        <v>0</v>
      </c>
      <c r="DQ21">
        <f>IF(AND($E21=1,ABS(DQ20)&lt;ABS(DQ$2),Settings!$C$8="On"),DQ20+DQ$2/Parameters!$B$124,DQ20)</f>
        <v>0</v>
      </c>
      <c r="DR21">
        <f>IF(AND($E21=1,ABS(DR20)&lt;ABS(DR$2),Settings!$C$8="On"),DR20+DR$2/Parameters!$B$124,DR20)</f>
        <v>0</v>
      </c>
      <c r="DS21">
        <f>IF(AND($E21=1,ABS(DS20)&lt;ABS(DS$2),Settings!$C$8="On"),DS20+DS$2/Parameters!$B$124,DS20)</f>
        <v>0</v>
      </c>
      <c r="DT21">
        <f>IF(AND($E21=1,ABS(DT20)&lt;ABS(DT$2),Settings!$C$8="On"),DT20+DT$2/Parameters!$B$124,DT20)</f>
        <v>0</v>
      </c>
      <c r="DU21">
        <f>IF(AND($E21=1,ABS(DU20)&lt;ABS(DU$2),Settings!$C$8="On"),DU20+DU$2/Parameters!$B$124,DU20)</f>
        <v>0</v>
      </c>
      <c r="DV21">
        <f>IF(AND($E21=1,ABS(DV20)&lt;ABS(DV$2),Settings!$C$8="On"),DV20+DV$2/Parameters!$B$124,DV20)</f>
        <v>0</v>
      </c>
      <c r="DW21">
        <f>IF(AND($E21=1,ABS(DW20)&lt;ABS(DW$2),Settings!$C$8="On"),DW20+DW$2/Parameters!$B$124,DW20)</f>
        <v>0</v>
      </c>
      <c r="DX21">
        <f>IF(AND($E21=1,ABS(DX20)&lt;ABS(DX$2),Settings!$C$8="On"),DX20+DX$2/Parameters!$B$124,DX20)</f>
        <v>0</v>
      </c>
      <c r="DY21">
        <f>IF(AND($E21=1,ABS(DY20)&lt;ABS(DY$2),Settings!$C$8="On"),DY20+DY$2/Parameters!$B$124,DY20)</f>
        <v>0</v>
      </c>
      <c r="DZ21">
        <f>IF(AND($E21=1,ABS(DZ20)&lt;ABS(DZ$2),Settings!$C$8="On"),DZ20+DZ$2/Parameters!$B$124,DZ20)</f>
        <v>0</v>
      </c>
      <c r="EA21">
        <f>IF(AND($E21=1,ABS(EA20)&lt;ABS(EA$2),Settings!$C$8="On"),EA20+EA$2/Parameters!$B$124,EA20)</f>
        <v>0</v>
      </c>
      <c r="EB21">
        <f>IF(AND($E21=1,ABS(EB20)&lt;ABS(EB$2),Settings!$C$8="On"),EB20+EB$2/Parameters!$B$124,EB20)</f>
        <v>0</v>
      </c>
      <c r="EC21">
        <f>IF(AND($E21=1,ABS(EC20)&lt;ABS(EC$2),Settings!$C$8="On"),EC20+EC$2/Parameters!$B$124,EC20)</f>
        <v>0</v>
      </c>
      <c r="ED21">
        <f>IF(AND($E21=1,ABS(ED20)&lt;ABS(ED$2),Settings!$C$8="On"),ED20+ED$2/Parameters!$B$124,ED20)</f>
        <v>0</v>
      </c>
      <c r="EE21">
        <f>IF(AND($E21=1,ABS(EE20)&lt;ABS(EE$2),Settings!$C$8="On"),EE20+EE$2/Parameters!$B$124,EE20)</f>
        <v>0</v>
      </c>
      <c r="EF21">
        <f>IF(AND($E21=1,ABS(EF20)&lt;ABS(EF$2),Settings!$C$8="On"),EF20+EF$2/Parameters!$B$124,EF20)</f>
        <v>0</v>
      </c>
      <c r="EG21">
        <f>IF(AND($E21=1,ABS(EG20)&lt;ABS(EG$2),Settings!$C$8="On"),EG20+EG$2/Parameters!$B$124,EG20)</f>
        <v>0</v>
      </c>
      <c r="EH21">
        <f>IF(AND($E21=1,ABS(EH20)&lt;ABS(EH$2),Settings!$C$8="On"),EH20+EH$2/Parameters!$B$124,EH20)</f>
        <v>0</v>
      </c>
      <c r="EI21">
        <f>IF(AND($E21=1,ABS(EI20)&lt;ABS(EI$2),Settings!$C$8="On"),EI20+EI$2/Parameters!$B$124,EI20)</f>
        <v>0</v>
      </c>
      <c r="EJ21">
        <f>IF(AND($E21=1,ABS(EJ20)&lt;ABS(EJ$2),Settings!$C$8="On"),EJ20+EJ$2/Parameters!$B$124,EJ20)</f>
        <v>0</v>
      </c>
      <c r="EK21">
        <f>IF(AND($E21=1,ABS(EK20)&lt;ABS(EK$2),Settings!$C$8="On"),EK20+EK$2/Parameters!$B$124,EK20)</f>
        <v>0</v>
      </c>
      <c r="EL21">
        <f>IF(AND($E21=1,ABS(EL20)&lt;ABS(EL$2),Settings!$C$8="On"),EL20+EL$2/Parameters!$B$124,EL20)</f>
        <v>0</v>
      </c>
      <c r="EM21">
        <f>IF(AND($E21=1,ABS(EM20)&lt;ABS(EM$2),Settings!$C$8="On"),EM20+EM$2/Parameters!$B$124,EM20)</f>
        <v>0</v>
      </c>
      <c r="EN21">
        <f>IF(AND($E21=1,ABS(EN20)&lt;ABS(EN$2),Settings!$C$8="On"),EN20+EN$2/Parameters!$B$124,EN20)</f>
        <v>0</v>
      </c>
      <c r="EO21">
        <f>IF(AND($E21=1,ABS(EO20)&lt;ABS(EO$2),Settings!$C$8="On"),EO20+EO$2/Parameters!$B$124,EO20)</f>
        <v>0</v>
      </c>
      <c r="EP21">
        <f>IF(AND($E21=1,ABS(EP20)&lt;ABS(EP$2),Settings!$C$8="On"),EP20+EP$2/Parameters!$B$124,EP20)</f>
        <v>0</v>
      </c>
      <c r="EQ21">
        <f>IF(AND($E21=1,ABS(EQ20)&lt;ABS(EQ$2),Settings!$C$8="On"),EQ20+EQ$2/Parameters!$B$124,EQ20)</f>
        <v>0</v>
      </c>
      <c r="ER21">
        <f>IF(AND($E21=1,ABS(ER20)&lt;ABS(ER$2),Settings!$C$8="On"),ER20+ER$2/Parameters!$B$124,ER20)</f>
        <v>0</v>
      </c>
      <c r="ES21">
        <f>IF(AND($E21=1,ABS(ES20)&lt;ABS(ES$2),Settings!$C$8="On"),ES20+ES$2/Parameters!$B$124,ES20)</f>
        <v>0</v>
      </c>
      <c r="ET21">
        <f>IF(AND($E21=1,ABS(ET20)&lt;ABS(ET$2),Settings!$C$8="On"),ET20+ET$2/Parameters!$B$124,ET20)</f>
        <v>0</v>
      </c>
      <c r="EU21">
        <f>IF(AND($E21=1,ABS(EU20)&lt;ABS(EU$2),Settings!$C$8="On"),EU20+EU$2/Parameters!$B$124,EU20)</f>
        <v>0</v>
      </c>
      <c r="EV21">
        <f>IF(AND($E21=1,ABS(EV20)&lt;ABS(EV$2),Settings!$C$8="On"),EV20+EV$2/Parameters!$B$124,EV20)</f>
        <v>0</v>
      </c>
      <c r="EW21">
        <f>IF(AND($E21=1,ABS(EW20)&lt;ABS(EW$2),Settings!$C$8="On"),EW20+EW$2/Parameters!$B$124,EW20)</f>
        <v>0</v>
      </c>
      <c r="EX21">
        <f>IF(AND($E21=1,ABS(EX20)&lt;ABS(EX$2),Settings!$C$8="On"),EX20+EX$2/Parameters!$B$124,EX20)</f>
        <v>0</v>
      </c>
      <c r="EY21">
        <f>IF(AND($E21=1,ABS(EY20)&lt;ABS(EY$2),Settings!$C$8="On"),EY20+EY$2/Parameters!$B$124,EY20)</f>
        <v>0</v>
      </c>
      <c r="EZ21">
        <f>IF(AND($E21=1,ABS(EZ20)&lt;ABS(EZ$2),Settings!$C$8="On"),EZ20+EZ$2/Parameters!$B$124,EZ20)</f>
        <v>0</v>
      </c>
      <c r="FA21">
        <f>IF(AND($E21=1,ABS(FA20)&lt;ABS(FA$2),Settings!$C$8="On"),FA20+FA$2/Parameters!$B$124,FA20)</f>
        <v>0</v>
      </c>
      <c r="FB21">
        <f>IF(AND($E21=1,ABS(FB20)&lt;ABS(FB$2),Settings!$C$8="On"),FB20+FB$2/Parameters!$B$124,FB20)</f>
        <v>0</v>
      </c>
      <c r="FC21">
        <f>IF(AND($E21=1,ABS(FC20)&lt;ABS(FC$2),Settings!$C$8="On"),FC20+FC$2/Parameters!$B$124,FC20)</f>
        <v>0</v>
      </c>
      <c r="FD21">
        <f>IF(AND($E21=1,ABS(FD20)&lt;ABS(FD$2),Settings!$C$8="On"),FD20+FD$2/Parameters!$B$124,FD20)</f>
        <v>0</v>
      </c>
      <c r="FE21">
        <f>IF(AND($E21=1,ABS(FE20)&lt;ABS(FE$2),Settings!$C$8="On"),FE20+FE$2/Parameters!$B$124,FE20)</f>
        <v>0</v>
      </c>
      <c r="FF21">
        <f>IF(AND($E21=1,ABS(FF20)&lt;ABS(FF$2),Settings!$C$8="On"),FF20+FF$2/Parameters!$B$124,FF20)</f>
        <v>0</v>
      </c>
      <c r="FG21">
        <f>IF(AND($E21=1,ABS(FG20)&lt;ABS(FG$2),Settings!$C$8="On"),FG20+FG$2/Parameters!$B$124,FG20)</f>
        <v>0</v>
      </c>
      <c r="FH21">
        <f>IF(AND($E21=1,ABS(FH20)&lt;ABS(FH$2),Settings!$C$8="On"),FH20+FH$2/Parameters!$B$124,FH20)</f>
        <v>0</v>
      </c>
      <c r="FI21">
        <f>IF(AND($E21=1,ABS(FI20)&lt;ABS(FI$2),Settings!$C$8="On"),FI20+FI$2/Parameters!$B$124,FI20)</f>
        <v>0</v>
      </c>
      <c r="FJ21">
        <f>IF(AND($E21=1,ABS(FJ20)&lt;ABS(FJ$2),Settings!$C$8="On"),FJ20+FJ$2/Parameters!$B$124,FJ20)</f>
        <v>0</v>
      </c>
      <c r="FK21">
        <f>IF(AND($E21=1,ABS(FK20)&lt;ABS(FK$2),Settings!$C$8="On"),FK20+FK$2/Parameters!$B$124,FK20)</f>
        <v>0</v>
      </c>
      <c r="FL21">
        <f>IF(AND($E21=1,ABS(FL20)&lt;ABS(FL$2),Settings!$C$8="On"),FL20+FL$2/Parameters!$B$124,FL20)</f>
        <v>0</v>
      </c>
      <c r="FM21">
        <f>IF(AND($E21=1,ABS(FM20)&lt;ABS(FM$2),Settings!$C$8="On"),FM20+FM$2/Parameters!$B$124,FM20)</f>
        <v>0</v>
      </c>
      <c r="FN21">
        <f>IF(AND($E21=1,ABS(FN20)&lt;ABS(FN$2),Settings!$C$8="On"),FN20+FN$2/Parameters!$B$124,FN20)</f>
        <v>0</v>
      </c>
      <c r="FO21">
        <f>IF(AND($E21=1,ABS(FO20)&lt;ABS(FO$2),Settings!$C$8="On"),FO20+FO$2/Parameters!$B$124,FO20)</f>
        <v>0</v>
      </c>
      <c r="FP21">
        <f>IF(AND($E21=1,ABS(FP20)&lt;ABS(FP$2),Settings!$C$8="On"),FP20+FP$2/Parameters!$B$124,FP20)</f>
        <v>0</v>
      </c>
      <c r="FQ21">
        <f>IF(AND($E21=1,ABS(FQ20)&lt;ABS(FQ$2),Settings!$C$8="On"),FQ20+FQ$2/Parameters!$B$124,FQ20)</f>
        <v>0</v>
      </c>
      <c r="FR21">
        <f>IF(AND($E21=1,ABS(FR20)&lt;ABS(FR$2),Settings!$C$8="On"),FR20+FR$2/Parameters!$B$124,FR20)</f>
        <v>0</v>
      </c>
      <c r="FS21">
        <f>IF(AND($E21=1,ABS(FS20)&lt;ABS(FS$2),Settings!$C$8="On"),FS20+FS$2/Parameters!$B$124,FS20)</f>
        <v>0</v>
      </c>
      <c r="FT21">
        <f>IF(AND($E21=1,ABS(FT20)&lt;ABS(FT$2),Settings!$C$8="On"),FT20+FT$2/Parameters!$B$124,FT20)</f>
        <v>0</v>
      </c>
      <c r="FU21">
        <f>IF(AND($E21=1,ABS(FU20)&lt;ABS(FU$2),Settings!$C$8="On"),FU20+FU$2/Parameters!$B$124,FU20)</f>
        <v>0</v>
      </c>
      <c r="FV21">
        <f>IF(AND($E21=1,ABS(FV20)&lt;ABS(FV$2),Settings!$C$8="On"),FV20+FV$2/Parameters!$B$124,FV20)</f>
        <v>0</v>
      </c>
      <c r="FW21">
        <f>IF(AND($E21=1,ABS(FW20)&lt;ABS(FW$2),Settings!$C$8="On"),FW20+FW$2/Parameters!$B$124,FW20)</f>
        <v>0</v>
      </c>
      <c r="FX21">
        <f>IF(AND($E21=1,ABS(FX20)&lt;ABS(FX$2),Settings!$C$8="On"),FX20+FX$2/Parameters!$B$124,FX20)</f>
        <v>0</v>
      </c>
      <c r="FY21">
        <f>IF(AND($E21=1,ABS(FY20)&lt;ABS(FY$2),Settings!$C$8="On"),FY20+FY$2/Parameters!$B$124,FY20)</f>
        <v>0</v>
      </c>
      <c r="FZ21">
        <f>IF(AND($E21=1,ABS(FZ20)&lt;ABS(FZ$2),Settings!$C$8="On"),FZ20+FZ$2/Parameters!$B$124,FZ20)</f>
        <v>0</v>
      </c>
      <c r="GA21">
        <f>IF(AND($E21=1,ABS(GA20)&lt;ABS(GA$2),Settings!$C$8="On"),GA20+GA$2/Parameters!$B$124,GA20)</f>
        <v>0</v>
      </c>
      <c r="GB21">
        <f>IF(AND($E21=1,ABS(GB20)&lt;ABS(GB$2),Settings!$C$8="On"),GB20+GB$2/Parameters!$B$124,GB20)</f>
        <v>0</v>
      </c>
      <c r="GC21">
        <f>IF(AND($E21=1,ABS(GC20)&lt;ABS(GC$2),Settings!$C$8="On"),GC20+GC$2/Parameters!$B$124,GC20)</f>
        <v>0</v>
      </c>
      <c r="GD21">
        <f>IF(AND($E21=1,ABS(GD20)&lt;ABS(GD$2),Settings!$C$8="On"),GD20+GD$2/Parameters!$B$124,GD20)</f>
        <v>0</v>
      </c>
      <c r="GE21">
        <f>IF(AND($E21=1,ABS(GE20)&lt;ABS(GE$2),Settings!$C$8="On"),GE20+GE$2/Parameters!$B$124,GE20)</f>
        <v>0</v>
      </c>
      <c r="GF21">
        <f>IF(AND($E21=1,ABS(GF20)&lt;ABS(GF$2),Settings!$C$8="On"),GF20+GF$2/Parameters!$B$124,GF20)</f>
        <v>0</v>
      </c>
      <c r="GG21">
        <f>IF(AND($E21=1,ABS(GG20)&lt;ABS(GG$2),Settings!$C$8="On"),GG20+GG$2/Parameters!$B$124,GG20)</f>
        <v>0</v>
      </c>
      <c r="GH21">
        <f>IF(AND($E21=1,ABS(GH20)&lt;ABS(GH$2),Settings!$C$8="On"),GH20+GH$2/Parameters!$B$124,GH20)</f>
        <v>0</v>
      </c>
      <c r="GI21">
        <f>IF(AND($E21=1,ABS(GI20)&lt;ABS(GI$2),Settings!$C$8="On"),GI20+GI$2/Parameters!$B$124,GI20)</f>
        <v>0</v>
      </c>
      <c r="GJ21">
        <f>IF(AND($E21=1,ABS(GJ20)&lt;ABS(GJ$2),Settings!$C$8="On"),GJ20+GJ$2/Parameters!$B$124,GJ20)</f>
        <v>0</v>
      </c>
      <c r="GK21">
        <f>IF(AND($E21=1,ABS(GK20)&lt;ABS(GK$2),Settings!$C$8="On"),GK20+GK$2/Parameters!$B$124,GK20)</f>
        <v>0</v>
      </c>
      <c r="GL21">
        <f>IF(AND($E21=1,ABS(GL20)&lt;ABS(GL$2),Settings!$C$8="On"),GL20+GL$2/Parameters!$B$124,GL20)</f>
        <v>0</v>
      </c>
      <c r="GM21">
        <f>IF(AND($E21=1,ABS(GM20)&lt;ABS(GM$2),Settings!$C$8="On"),GM20+GM$2/Parameters!$B$124,GM20)</f>
        <v>0</v>
      </c>
      <c r="GN21">
        <f>IF(AND($E21=1,ABS(GN20)&lt;ABS(GN$2),Settings!$C$8="On"),GN20+GN$2/Parameters!$B$124,GN20)</f>
        <v>0</v>
      </c>
      <c r="GO21">
        <f>IF(AND($E21=1,ABS(GO20)&lt;ABS(GO$2),Settings!$C$8="On"),GO20+GO$2/Parameters!$B$124,GO20)</f>
        <v>0</v>
      </c>
      <c r="GP21">
        <f>IF(AND($E21=1,ABS(GP20)&lt;ABS(GP$2),Settings!$C$8="On"),GP20+GP$2/Parameters!$B$124,GP20)</f>
        <v>0</v>
      </c>
      <c r="GQ21">
        <f>IF(AND($E21=1,ABS(GQ20)&lt;ABS(GQ$2),Settings!$C$8="On"),GQ20+GQ$2/Parameters!$B$124,GQ20)</f>
        <v>0</v>
      </c>
    </row>
    <row r="22" spans="1:199">
      <c r="A22">
        <v>2029</v>
      </c>
      <c r="B22">
        <f>Temperatures!G21</f>
        <v>1.4787010684795145</v>
      </c>
      <c r="C22" s="11">
        <f>MIN((1-EXP(-INDEX(Parameters!A$122:E$123,2,MATCH(Settings!$L$3,Parameters!$A$122:$E$122,0))*B22))*Interactions!G21, 1)</f>
        <v>0.54999589632381363</v>
      </c>
      <c r="D22" s="16">
        <f>IF(Settings!C$15 = "Yes", _xll.RiskBinomial(1,C22), 1 * (2010 + LN(0.5) / LN(MIN(1 - C22, 0.999)) &lt; A22))</f>
        <v>1</v>
      </c>
      <c r="E22" s="4">
        <f t="shared" si="0"/>
        <v>1</v>
      </c>
      <c r="F22">
        <f>IF(AND($E22=1,ABS(F21)&lt;ABS(F$2),Settings!$C$8="On"),F21+F$2/Parameters!$B$124,F21)</f>
        <v>0</v>
      </c>
      <c r="G22">
        <f>IF(AND($E22=1,ABS(G21)&lt;ABS(G$2),Settings!$C$8="On"),G21+G$2/Parameters!$B$124,G21)</f>
        <v>0</v>
      </c>
      <c r="H22">
        <f>IF(AND($E22=1,ABS(H21)&lt;ABS(H$2),Settings!$C$8="On"),H21+H$2/Parameters!$B$124,H21)</f>
        <v>0</v>
      </c>
      <c r="I22">
        <f>IF(AND($E22=1,ABS(I21)&lt;ABS(I$2),Settings!$C$8="On"),I21+I$2/Parameters!$B$124,I21)</f>
        <v>0</v>
      </c>
      <c r="J22">
        <f>IF(AND($E22=1,ABS(J21)&lt;ABS(J$2),Settings!$C$8="On"),J21+J$2/Parameters!$B$124,J21)</f>
        <v>0</v>
      </c>
      <c r="K22">
        <f>IF(AND($E22=1,ABS(K21)&lt;ABS(K$2),Settings!$C$8="On"),K21+K$2/Parameters!$B$124,K21)</f>
        <v>0</v>
      </c>
      <c r="L22">
        <f>IF(AND($E22=1,ABS(L21)&lt;ABS(L$2),Settings!$C$8="On"),L21+L$2/Parameters!$B$124,L21)</f>
        <v>0</v>
      </c>
      <c r="M22">
        <f>IF(AND($E22=1,ABS(M21)&lt;ABS(M$2),Settings!$C$8="On"),M21+M$2/Parameters!$B$124,M21)</f>
        <v>0</v>
      </c>
      <c r="N22">
        <f>IF(AND($E22=1,ABS(N21)&lt;ABS(N$2),Settings!$C$8="On"),N21+N$2/Parameters!$B$124,N21)</f>
        <v>0</v>
      </c>
      <c r="O22">
        <f>IF(AND($E22=1,ABS(O21)&lt;ABS(O$2),Settings!$C$8="On"),O21+O$2/Parameters!$B$124,O21)</f>
        <v>0</v>
      </c>
      <c r="P22">
        <f>IF(AND($E22=1,ABS(P21)&lt;ABS(P$2),Settings!$C$8="On"),P21+P$2/Parameters!$B$124,P21)</f>
        <v>0</v>
      </c>
      <c r="Q22">
        <f>IF(AND($E22=1,ABS(Q21)&lt;ABS(Q$2),Settings!$C$8="On"),Q21+Q$2/Parameters!$B$124,Q21)</f>
        <v>0</v>
      </c>
      <c r="R22">
        <f>IF(AND($E22=1,ABS(R21)&lt;ABS(R$2),Settings!$C$8="On"),R21+R$2/Parameters!$B$124,R21)</f>
        <v>0</v>
      </c>
      <c r="S22">
        <f>IF(AND($E22=1,ABS(S21)&lt;ABS(S$2),Settings!$C$8="On"),S21+S$2/Parameters!$B$124,S21)</f>
        <v>0</v>
      </c>
      <c r="T22">
        <f>IF(AND($E22=1,ABS(T21)&lt;ABS(T$2),Settings!$C$8="On"),T21+T$2/Parameters!$B$124,T21)</f>
        <v>0</v>
      </c>
      <c r="U22">
        <f>IF(AND($E22=1,ABS(U21)&lt;ABS(U$2),Settings!$C$8="On"),U21+U$2/Parameters!$B$124,U21)</f>
        <v>0</v>
      </c>
      <c r="V22">
        <f>IF(AND($E22=1,ABS(V21)&lt;ABS(V$2),Settings!$C$8="On"),V21+V$2/Parameters!$B$124,V21)</f>
        <v>0</v>
      </c>
      <c r="W22">
        <f>IF(AND($E22=1,ABS(W21)&lt;ABS(W$2),Settings!$C$8="On"),W21+W$2/Parameters!$B$124,W21)</f>
        <v>0</v>
      </c>
      <c r="X22">
        <f>IF(AND($E22=1,ABS(X21)&lt;ABS(X$2),Settings!$C$8="On"),X21+X$2/Parameters!$B$124,X21)</f>
        <v>0</v>
      </c>
      <c r="Y22">
        <f>IF(AND($E22=1,ABS(Y21)&lt;ABS(Y$2),Settings!$C$8="On"),Y21+Y$2/Parameters!$B$124,Y21)</f>
        <v>0</v>
      </c>
      <c r="Z22">
        <f>IF(AND($E22=1,ABS(Z21)&lt;ABS(Z$2),Settings!$C$8="On"),Z21+Z$2/Parameters!$B$124,Z21)</f>
        <v>0</v>
      </c>
      <c r="AA22">
        <f>IF(AND($E22=1,ABS(AA21)&lt;ABS(AA$2),Settings!$C$8="On"),AA21+AA$2/Parameters!$B$124,AA21)</f>
        <v>0</v>
      </c>
      <c r="AB22">
        <f>IF(AND($E22=1,ABS(AB21)&lt;ABS(AB$2),Settings!$C$8="On"),AB21+AB$2/Parameters!$B$124,AB21)</f>
        <v>0</v>
      </c>
      <c r="AC22">
        <f>IF(AND($E22=1,ABS(AC21)&lt;ABS(AC$2),Settings!$C$8="On"),AC21+AC$2/Parameters!$B$124,AC21)</f>
        <v>0</v>
      </c>
      <c r="AD22">
        <f>IF(AND($E22=1,ABS(AD21)&lt;ABS(AD$2),Settings!$C$8="On"),AD21+AD$2/Parameters!$B$124,AD21)</f>
        <v>0</v>
      </c>
      <c r="AE22">
        <f>IF(AND($E22=1,ABS(AE21)&lt;ABS(AE$2),Settings!$C$8="On"),AE21+AE$2/Parameters!$B$124,AE21)</f>
        <v>0</v>
      </c>
      <c r="AF22">
        <f>IF(AND($E22=1,ABS(AF21)&lt;ABS(AF$2),Settings!$C$8="On"),AF21+AF$2/Parameters!$B$124,AF21)</f>
        <v>0</v>
      </c>
      <c r="AG22">
        <f>IF(AND($E22=1,ABS(AG21)&lt;ABS(AG$2),Settings!$C$8="On"),AG21+AG$2/Parameters!$B$124,AG21)</f>
        <v>0</v>
      </c>
      <c r="AH22">
        <f>IF(AND($E22=1,ABS(AH21)&lt;ABS(AH$2),Settings!$C$8="On"),AH21+AH$2/Parameters!$B$124,AH21)</f>
        <v>0</v>
      </c>
      <c r="AI22">
        <f>IF(AND($E22=1,ABS(AI21)&lt;ABS(AI$2),Settings!$C$8="On"),AI21+AI$2/Parameters!$B$124,AI21)</f>
        <v>0</v>
      </c>
      <c r="AJ22">
        <f>IF(AND($E22=1,ABS(AJ21)&lt;ABS(AJ$2),Settings!$C$8="On"),AJ21+AJ$2/Parameters!$B$124,AJ21)</f>
        <v>0</v>
      </c>
      <c r="AK22">
        <f>IF(AND($E22=1,ABS(AK21)&lt;ABS(AK$2),Settings!$C$8="On"),AK21+AK$2/Parameters!$B$124,AK21)</f>
        <v>0</v>
      </c>
      <c r="AL22">
        <f>IF(AND($E22=1,ABS(AL21)&lt;ABS(AL$2),Settings!$C$8="On"),AL21+AL$2/Parameters!$B$124,AL21)</f>
        <v>0</v>
      </c>
      <c r="AM22">
        <f>IF(AND($E22=1,ABS(AM21)&lt;ABS(AM$2),Settings!$C$8="On"),AM21+AM$2/Parameters!$B$124,AM21)</f>
        <v>0</v>
      </c>
      <c r="AN22">
        <f>IF(AND($E22=1,ABS(AN21)&lt;ABS(AN$2),Settings!$C$8="On"),AN21+AN$2/Parameters!$B$124,AN21)</f>
        <v>0</v>
      </c>
      <c r="AO22">
        <f>IF(AND($E22=1,ABS(AO21)&lt;ABS(AO$2),Settings!$C$8="On"),AO21+AO$2/Parameters!$B$124,AO21)</f>
        <v>0</v>
      </c>
      <c r="AP22">
        <f>IF(AND($E22=1,ABS(AP21)&lt;ABS(AP$2),Settings!$C$8="On"),AP21+AP$2/Parameters!$B$124,AP21)</f>
        <v>0</v>
      </c>
      <c r="AQ22">
        <f>IF(AND($E22=1,ABS(AQ21)&lt;ABS(AQ$2),Settings!$C$8="On"),AQ21+AQ$2/Parameters!$B$124,AQ21)</f>
        <v>0</v>
      </c>
      <c r="AR22">
        <f>IF(AND($E22=1,ABS(AR21)&lt;ABS(AR$2),Settings!$C$8="On"),AR21+AR$2/Parameters!$B$124,AR21)</f>
        <v>0</v>
      </c>
      <c r="AS22">
        <f>IF(AND($E22=1,ABS(AS21)&lt;ABS(AS$2),Settings!$C$8="On"),AS21+AS$2/Parameters!$B$124,AS21)</f>
        <v>0</v>
      </c>
      <c r="AT22">
        <f>IF(AND($E22=1,ABS(AT21)&lt;ABS(AT$2),Settings!$C$8="On"),AT21+AT$2/Parameters!$B$124,AT21)</f>
        <v>0</v>
      </c>
      <c r="AU22">
        <f>IF(AND($E22=1,ABS(AU21)&lt;ABS(AU$2),Settings!$C$8="On"),AU21+AU$2/Parameters!$B$124,AU21)</f>
        <v>0</v>
      </c>
      <c r="AV22">
        <f>IF(AND($E22=1,ABS(AV21)&lt;ABS(AV$2),Settings!$C$8="On"),AV21+AV$2/Parameters!$B$124,AV21)</f>
        <v>0</v>
      </c>
      <c r="AW22">
        <f>IF(AND($E22=1,ABS(AW21)&lt;ABS(AW$2),Settings!$C$8="On"),AW21+AW$2/Parameters!$B$124,AW21)</f>
        <v>0</v>
      </c>
      <c r="AX22">
        <f>IF(AND($E22=1,ABS(AX21)&lt;ABS(AX$2),Settings!$C$8="On"),AX21+AX$2/Parameters!$B$124,AX21)</f>
        <v>0</v>
      </c>
      <c r="AY22">
        <f>IF(AND($E22=1,ABS(AY21)&lt;ABS(AY$2),Settings!$C$8="On"),AY21+AY$2/Parameters!$B$124,AY21)</f>
        <v>0</v>
      </c>
      <c r="AZ22">
        <f>IF(AND($E22=1,ABS(AZ21)&lt;ABS(AZ$2),Settings!$C$8="On"),AZ21+AZ$2/Parameters!$B$124,AZ21)</f>
        <v>0</v>
      </c>
      <c r="BA22">
        <f>IF(AND($E22=1,ABS(BA21)&lt;ABS(BA$2),Settings!$C$8="On"),BA21+BA$2/Parameters!$B$124,BA21)</f>
        <v>0</v>
      </c>
      <c r="BB22">
        <f>IF(AND($E22=1,ABS(BB21)&lt;ABS(BB$2),Settings!$C$8="On"),BB21+BB$2/Parameters!$B$124,BB21)</f>
        <v>0</v>
      </c>
      <c r="BC22">
        <f>IF(AND($E22=1,ABS(BC21)&lt;ABS(BC$2),Settings!$C$8="On"),BC21+BC$2/Parameters!$B$124,BC21)</f>
        <v>0</v>
      </c>
      <c r="BD22">
        <f>IF(AND($E22=1,ABS(BD21)&lt;ABS(BD$2),Settings!$C$8="On"),BD21+BD$2/Parameters!$B$124,BD21)</f>
        <v>0</v>
      </c>
      <c r="BE22">
        <f>IF(AND($E22=1,ABS(BE21)&lt;ABS(BE$2),Settings!$C$8="On"),BE21+BE$2/Parameters!$B$124,BE21)</f>
        <v>0</v>
      </c>
      <c r="BF22">
        <f>IF(AND($E22=1,ABS(BF21)&lt;ABS(BF$2),Settings!$C$8="On"),BF21+BF$2/Parameters!$B$124,BF21)</f>
        <v>0</v>
      </c>
      <c r="BG22">
        <f>IF(AND($E22=1,ABS(BG21)&lt;ABS(BG$2),Settings!$C$8="On"),BG21+BG$2/Parameters!$B$124,BG21)</f>
        <v>0</v>
      </c>
      <c r="BH22">
        <f>IF(AND($E22=1,ABS(BH21)&lt;ABS(BH$2),Settings!$C$8="On"),BH21+BH$2/Parameters!$B$124,BH21)</f>
        <v>0</v>
      </c>
      <c r="BI22">
        <f>IF(AND($E22=1,ABS(BI21)&lt;ABS(BI$2),Settings!$C$8="On"),BI21+BI$2/Parameters!$B$124,BI21)</f>
        <v>0</v>
      </c>
      <c r="BJ22">
        <f>IF(AND($E22=1,ABS(BJ21)&lt;ABS(BJ$2),Settings!$C$8="On"),BJ21+BJ$2/Parameters!$B$124,BJ21)</f>
        <v>0</v>
      </c>
      <c r="BK22">
        <f>IF(AND($E22=1,ABS(BK21)&lt;ABS(BK$2),Settings!$C$8="On"),BK21+BK$2/Parameters!$B$124,BK21)</f>
        <v>0</v>
      </c>
      <c r="BL22">
        <f>IF(AND($E22=1,ABS(BL21)&lt;ABS(BL$2),Settings!$C$8="On"),BL21+BL$2/Parameters!$B$124,BL21)</f>
        <v>0</v>
      </c>
      <c r="BM22">
        <f>IF(AND($E22=1,ABS(BM21)&lt;ABS(BM$2),Settings!$C$8="On"),BM21+BM$2/Parameters!$B$124,BM21)</f>
        <v>0</v>
      </c>
      <c r="BN22">
        <f>IF(AND($E22=1,ABS(BN21)&lt;ABS(BN$2),Settings!$C$8="On"),BN21+BN$2/Parameters!$B$124,BN21)</f>
        <v>0</v>
      </c>
      <c r="BO22">
        <f>IF(AND($E22=1,ABS(BO21)&lt;ABS(BO$2),Settings!$C$8="On"),BO21+BO$2/Parameters!$B$124,BO21)</f>
        <v>0</v>
      </c>
      <c r="BP22">
        <f>IF(AND($E22=1,ABS(BP21)&lt;ABS(BP$2),Settings!$C$8="On"),BP21+BP$2/Parameters!$B$124,BP21)</f>
        <v>0</v>
      </c>
      <c r="BQ22">
        <f>IF(AND($E22=1,ABS(BQ21)&lt;ABS(BQ$2),Settings!$C$8="On"),BQ21+BQ$2/Parameters!$B$124,BQ21)</f>
        <v>0</v>
      </c>
      <c r="BR22">
        <f>IF(AND($E22=1,ABS(BR21)&lt;ABS(BR$2),Settings!$C$8="On"),BR21+BR$2/Parameters!$B$124,BR21)</f>
        <v>0</v>
      </c>
      <c r="BS22">
        <f>IF(AND($E22=1,ABS(BS21)&lt;ABS(BS$2),Settings!$C$8="On"),BS21+BS$2/Parameters!$B$124,BS21)</f>
        <v>0</v>
      </c>
      <c r="BT22">
        <f>IF(AND($E22=1,ABS(BT21)&lt;ABS(BT$2),Settings!$C$8="On"),BT21+BT$2/Parameters!$B$124,BT21)</f>
        <v>0</v>
      </c>
      <c r="BU22">
        <f>IF(AND($E22=1,ABS(BU21)&lt;ABS(BU$2),Settings!$C$8="On"),BU21+BU$2/Parameters!$B$124,BU21)</f>
        <v>0</v>
      </c>
      <c r="BV22">
        <f>IF(AND($E22=1,ABS(BV21)&lt;ABS(BV$2),Settings!$C$8="On"),BV21+BV$2/Parameters!$B$124,BV21)</f>
        <v>0</v>
      </c>
      <c r="BW22">
        <f>IF(AND($E22=1,ABS(BW21)&lt;ABS(BW$2),Settings!$C$8="On"),BW21+BW$2/Parameters!$B$124,BW21)</f>
        <v>0</v>
      </c>
      <c r="BX22">
        <f>IF(AND($E22=1,ABS(BX21)&lt;ABS(BX$2),Settings!$C$8="On"),BX21+BX$2/Parameters!$B$124,BX21)</f>
        <v>0</v>
      </c>
      <c r="BY22">
        <f>IF(AND($E22=1,ABS(BY21)&lt;ABS(BY$2),Settings!$C$8="On"),BY21+BY$2/Parameters!$B$124,BY21)</f>
        <v>0</v>
      </c>
      <c r="BZ22">
        <f>IF(AND($E22=1,ABS(BZ21)&lt;ABS(BZ$2),Settings!$C$8="On"),BZ21+BZ$2/Parameters!$B$124,BZ21)</f>
        <v>0</v>
      </c>
      <c r="CA22">
        <f>IF(AND($E22=1,ABS(CA21)&lt;ABS(CA$2),Settings!$C$8="On"),CA21+CA$2/Parameters!$B$124,CA21)</f>
        <v>0</v>
      </c>
      <c r="CB22">
        <f>IF(AND($E22=1,ABS(CB21)&lt;ABS(CB$2),Settings!$C$8="On"),CB21+CB$2/Parameters!$B$124,CB21)</f>
        <v>0</v>
      </c>
      <c r="CC22">
        <f>IF(AND($E22=1,ABS(CC21)&lt;ABS(CC$2),Settings!$C$8="On"),CC21+CC$2/Parameters!$B$124,CC21)</f>
        <v>0</v>
      </c>
      <c r="CD22">
        <f>IF(AND($E22=1,ABS(CD21)&lt;ABS(CD$2),Settings!$C$8="On"),CD21+CD$2/Parameters!$B$124,CD21)</f>
        <v>0</v>
      </c>
      <c r="CE22">
        <f>IF(AND($E22=1,ABS(CE21)&lt;ABS(CE$2),Settings!$C$8="On"),CE21+CE$2/Parameters!$B$124,CE21)</f>
        <v>0</v>
      </c>
      <c r="CF22">
        <f>IF(AND($E22=1,ABS(CF21)&lt;ABS(CF$2),Settings!$C$8="On"),CF21+CF$2/Parameters!$B$124,CF21)</f>
        <v>0</v>
      </c>
      <c r="CG22">
        <f>IF(AND($E22=1,ABS(CG21)&lt;ABS(CG$2),Settings!$C$8="On"),CG21+CG$2/Parameters!$B$124,CG21)</f>
        <v>0</v>
      </c>
      <c r="CH22">
        <f>IF(AND($E22=1,ABS(CH21)&lt;ABS(CH$2),Settings!$C$8="On"),CH21+CH$2/Parameters!$B$124,CH21)</f>
        <v>0</v>
      </c>
      <c r="CI22">
        <f>IF(AND($E22=1,ABS(CI21)&lt;ABS(CI$2),Settings!$C$8="On"),CI21+CI$2/Parameters!$B$124,CI21)</f>
        <v>0</v>
      </c>
      <c r="CJ22">
        <f>IF(AND($E22=1,ABS(CJ21)&lt;ABS(CJ$2),Settings!$C$8="On"),CJ21+CJ$2/Parameters!$B$124,CJ21)</f>
        <v>0</v>
      </c>
      <c r="CK22">
        <f>IF(AND($E22=1,ABS(CK21)&lt;ABS(CK$2),Settings!$C$8="On"),CK21+CK$2/Parameters!$B$124,CK21)</f>
        <v>0</v>
      </c>
      <c r="CL22">
        <f>IF(AND($E22=1,ABS(CL21)&lt;ABS(CL$2),Settings!$C$8="On"),CL21+CL$2/Parameters!$B$124,CL21)</f>
        <v>0</v>
      </c>
      <c r="CM22">
        <f>IF(AND($E22=1,ABS(CM21)&lt;ABS(CM$2),Settings!$C$8="On"),CM21+CM$2/Parameters!$B$124,CM21)</f>
        <v>0</v>
      </c>
      <c r="CN22">
        <f>IF(AND($E22=1,ABS(CN21)&lt;ABS(CN$2),Settings!$C$8="On"),CN21+CN$2/Parameters!$B$124,CN21)</f>
        <v>0</v>
      </c>
      <c r="CO22">
        <f>IF(AND($E22=1,ABS(CO21)&lt;ABS(CO$2),Settings!$C$8="On"),CO21+CO$2/Parameters!$B$124,CO21)</f>
        <v>0</v>
      </c>
      <c r="CP22">
        <f>IF(AND($E22=1,ABS(CP21)&lt;ABS(CP$2),Settings!$C$8="On"),CP21+CP$2/Parameters!$B$124,CP21)</f>
        <v>0</v>
      </c>
      <c r="CQ22">
        <f>IF(AND($E22=1,ABS(CQ21)&lt;ABS(CQ$2),Settings!$C$8="On"),CQ21+CQ$2/Parameters!$B$124,CQ21)</f>
        <v>0</v>
      </c>
      <c r="CR22">
        <f>IF(AND($E22=1,ABS(CR21)&lt;ABS(CR$2),Settings!$C$8="On"),CR21+CR$2/Parameters!$B$124,CR21)</f>
        <v>0</v>
      </c>
      <c r="CS22">
        <f>IF(AND($E22=1,ABS(CS21)&lt;ABS(CS$2),Settings!$C$8="On"),CS21+CS$2/Parameters!$B$124,CS21)</f>
        <v>0</v>
      </c>
      <c r="CT22">
        <f>IF(AND($E22=1,ABS(CT21)&lt;ABS(CT$2),Settings!$C$8="On"),CT21+CT$2/Parameters!$B$124,CT21)</f>
        <v>0</v>
      </c>
      <c r="CU22">
        <f>IF(AND($E22=1,ABS(CU21)&lt;ABS(CU$2),Settings!$C$8="On"),CU21+CU$2/Parameters!$B$124,CU21)</f>
        <v>0</v>
      </c>
      <c r="CV22">
        <f>IF(AND($E22=1,ABS(CV21)&lt;ABS(CV$2),Settings!$C$8="On"),CV21+CV$2/Parameters!$B$124,CV21)</f>
        <v>0</v>
      </c>
      <c r="CW22">
        <f>IF(AND($E22=1,ABS(CW21)&lt;ABS(CW$2),Settings!$C$8="On"),CW21+CW$2/Parameters!$B$124,CW21)</f>
        <v>0</v>
      </c>
      <c r="CX22">
        <f>IF(AND($E22=1,ABS(CX21)&lt;ABS(CX$2),Settings!$C$8="On"),CX21+CX$2/Parameters!$B$124,CX21)</f>
        <v>0</v>
      </c>
      <c r="CY22">
        <f>IF(AND($E22=1,ABS(CY21)&lt;ABS(CY$2),Settings!$C$8="On"),CY21+CY$2/Parameters!$B$124,CY21)</f>
        <v>0</v>
      </c>
      <c r="CZ22">
        <f>IF(AND($E22=1,ABS(CZ21)&lt;ABS(CZ$2),Settings!$C$8="On"),CZ21+CZ$2/Parameters!$B$124,CZ21)</f>
        <v>0</v>
      </c>
      <c r="DA22">
        <f>IF(AND($E22=1,ABS(DA21)&lt;ABS(DA$2),Settings!$C$8="On"),DA21+DA$2/Parameters!$B$124,DA21)</f>
        <v>0</v>
      </c>
      <c r="DB22">
        <f>IF(AND($E22=1,ABS(DB21)&lt;ABS(DB$2),Settings!$C$8="On"),DB21+DB$2/Parameters!$B$124,DB21)</f>
        <v>0</v>
      </c>
      <c r="DC22">
        <f>IF(AND($E22=1,ABS(DC21)&lt;ABS(DC$2),Settings!$C$8="On"),DC21+DC$2/Parameters!$B$124,DC21)</f>
        <v>0</v>
      </c>
      <c r="DD22">
        <f>IF(AND($E22=1,ABS(DD21)&lt;ABS(DD$2),Settings!$C$8="On"),DD21+DD$2/Parameters!$B$124,DD21)</f>
        <v>0</v>
      </c>
      <c r="DE22">
        <f>IF(AND($E22=1,ABS(DE21)&lt;ABS(DE$2),Settings!$C$8="On"),DE21+DE$2/Parameters!$B$124,DE21)</f>
        <v>0</v>
      </c>
      <c r="DF22">
        <f>IF(AND($E22=1,ABS(DF21)&lt;ABS(DF$2),Settings!$C$8="On"),DF21+DF$2/Parameters!$B$124,DF21)</f>
        <v>0</v>
      </c>
      <c r="DG22">
        <f>IF(AND($E22=1,ABS(DG21)&lt;ABS(DG$2),Settings!$C$8="On"),DG21+DG$2/Parameters!$B$124,DG21)</f>
        <v>0</v>
      </c>
      <c r="DH22">
        <f>IF(AND($E22=1,ABS(DH21)&lt;ABS(DH$2),Settings!$C$8="On"),DH21+DH$2/Parameters!$B$124,DH21)</f>
        <v>0</v>
      </c>
      <c r="DI22">
        <f>IF(AND($E22=1,ABS(DI21)&lt;ABS(DI$2),Settings!$C$8="On"),DI21+DI$2/Parameters!$B$124,DI21)</f>
        <v>0</v>
      </c>
      <c r="DJ22">
        <f>IF(AND($E22=1,ABS(DJ21)&lt;ABS(DJ$2),Settings!$C$8="On"),DJ21+DJ$2/Parameters!$B$124,DJ21)</f>
        <v>0</v>
      </c>
      <c r="DK22">
        <f>IF(AND($E22=1,ABS(DK21)&lt;ABS(DK$2),Settings!$C$8="On"),DK21+DK$2/Parameters!$B$124,DK21)</f>
        <v>0</v>
      </c>
      <c r="DL22">
        <f>IF(AND($E22=1,ABS(DL21)&lt;ABS(DL$2),Settings!$C$8="On"),DL21+DL$2/Parameters!$B$124,DL21)</f>
        <v>0</v>
      </c>
      <c r="DM22">
        <f>IF(AND($E22=1,ABS(DM21)&lt;ABS(DM$2),Settings!$C$8="On"),DM21+DM$2/Parameters!$B$124,DM21)</f>
        <v>0</v>
      </c>
      <c r="DN22">
        <f>IF(AND($E22=1,ABS(DN21)&lt;ABS(DN$2),Settings!$C$8="On"),DN21+DN$2/Parameters!$B$124,DN21)</f>
        <v>0</v>
      </c>
      <c r="DO22">
        <f>IF(AND($E22=1,ABS(DO21)&lt;ABS(DO$2),Settings!$C$8="On"),DO21+DO$2/Parameters!$B$124,DO21)</f>
        <v>0</v>
      </c>
      <c r="DP22">
        <f>IF(AND($E22=1,ABS(DP21)&lt;ABS(DP$2),Settings!$C$8="On"),DP21+DP$2/Parameters!$B$124,DP21)</f>
        <v>0</v>
      </c>
      <c r="DQ22">
        <f>IF(AND($E22=1,ABS(DQ21)&lt;ABS(DQ$2),Settings!$C$8="On"),DQ21+DQ$2/Parameters!$B$124,DQ21)</f>
        <v>0</v>
      </c>
      <c r="DR22">
        <f>IF(AND($E22=1,ABS(DR21)&lt;ABS(DR$2),Settings!$C$8="On"),DR21+DR$2/Parameters!$B$124,DR21)</f>
        <v>0</v>
      </c>
      <c r="DS22">
        <f>IF(AND($E22=1,ABS(DS21)&lt;ABS(DS$2),Settings!$C$8="On"),DS21+DS$2/Parameters!$B$124,DS21)</f>
        <v>0</v>
      </c>
      <c r="DT22">
        <f>IF(AND($E22=1,ABS(DT21)&lt;ABS(DT$2),Settings!$C$8="On"),DT21+DT$2/Parameters!$B$124,DT21)</f>
        <v>0</v>
      </c>
      <c r="DU22">
        <f>IF(AND($E22=1,ABS(DU21)&lt;ABS(DU$2),Settings!$C$8="On"),DU21+DU$2/Parameters!$B$124,DU21)</f>
        <v>0</v>
      </c>
      <c r="DV22">
        <f>IF(AND($E22=1,ABS(DV21)&lt;ABS(DV$2),Settings!$C$8="On"),DV21+DV$2/Parameters!$B$124,DV21)</f>
        <v>0</v>
      </c>
      <c r="DW22">
        <f>IF(AND($E22=1,ABS(DW21)&lt;ABS(DW$2),Settings!$C$8="On"),DW21+DW$2/Parameters!$B$124,DW21)</f>
        <v>0</v>
      </c>
      <c r="DX22">
        <f>IF(AND($E22=1,ABS(DX21)&lt;ABS(DX$2),Settings!$C$8="On"),DX21+DX$2/Parameters!$B$124,DX21)</f>
        <v>0</v>
      </c>
      <c r="DY22">
        <f>IF(AND($E22=1,ABS(DY21)&lt;ABS(DY$2),Settings!$C$8="On"),DY21+DY$2/Parameters!$B$124,DY21)</f>
        <v>0</v>
      </c>
      <c r="DZ22">
        <f>IF(AND($E22=1,ABS(DZ21)&lt;ABS(DZ$2),Settings!$C$8="On"),DZ21+DZ$2/Parameters!$B$124,DZ21)</f>
        <v>0</v>
      </c>
      <c r="EA22">
        <f>IF(AND($E22=1,ABS(EA21)&lt;ABS(EA$2),Settings!$C$8="On"),EA21+EA$2/Parameters!$B$124,EA21)</f>
        <v>0</v>
      </c>
      <c r="EB22">
        <f>IF(AND($E22=1,ABS(EB21)&lt;ABS(EB$2),Settings!$C$8="On"),EB21+EB$2/Parameters!$B$124,EB21)</f>
        <v>0</v>
      </c>
      <c r="EC22">
        <f>IF(AND($E22=1,ABS(EC21)&lt;ABS(EC$2),Settings!$C$8="On"),EC21+EC$2/Parameters!$B$124,EC21)</f>
        <v>0</v>
      </c>
      <c r="ED22">
        <f>IF(AND($E22=1,ABS(ED21)&lt;ABS(ED$2),Settings!$C$8="On"),ED21+ED$2/Parameters!$B$124,ED21)</f>
        <v>0</v>
      </c>
      <c r="EE22">
        <f>IF(AND($E22=1,ABS(EE21)&lt;ABS(EE$2),Settings!$C$8="On"),EE21+EE$2/Parameters!$B$124,EE21)</f>
        <v>0</v>
      </c>
      <c r="EF22">
        <f>IF(AND($E22=1,ABS(EF21)&lt;ABS(EF$2),Settings!$C$8="On"),EF21+EF$2/Parameters!$B$124,EF21)</f>
        <v>0</v>
      </c>
      <c r="EG22">
        <f>IF(AND($E22=1,ABS(EG21)&lt;ABS(EG$2),Settings!$C$8="On"),EG21+EG$2/Parameters!$B$124,EG21)</f>
        <v>0</v>
      </c>
      <c r="EH22">
        <f>IF(AND($E22=1,ABS(EH21)&lt;ABS(EH$2),Settings!$C$8="On"),EH21+EH$2/Parameters!$B$124,EH21)</f>
        <v>0</v>
      </c>
      <c r="EI22">
        <f>IF(AND($E22=1,ABS(EI21)&lt;ABS(EI$2),Settings!$C$8="On"),EI21+EI$2/Parameters!$B$124,EI21)</f>
        <v>0</v>
      </c>
      <c r="EJ22">
        <f>IF(AND($E22=1,ABS(EJ21)&lt;ABS(EJ$2),Settings!$C$8="On"),EJ21+EJ$2/Parameters!$B$124,EJ21)</f>
        <v>0</v>
      </c>
      <c r="EK22">
        <f>IF(AND($E22=1,ABS(EK21)&lt;ABS(EK$2),Settings!$C$8="On"),EK21+EK$2/Parameters!$B$124,EK21)</f>
        <v>0</v>
      </c>
      <c r="EL22">
        <f>IF(AND($E22=1,ABS(EL21)&lt;ABS(EL$2),Settings!$C$8="On"),EL21+EL$2/Parameters!$B$124,EL21)</f>
        <v>0</v>
      </c>
      <c r="EM22">
        <f>IF(AND($E22=1,ABS(EM21)&lt;ABS(EM$2),Settings!$C$8="On"),EM21+EM$2/Parameters!$B$124,EM21)</f>
        <v>0</v>
      </c>
      <c r="EN22">
        <f>IF(AND($E22=1,ABS(EN21)&lt;ABS(EN$2),Settings!$C$8="On"),EN21+EN$2/Parameters!$B$124,EN21)</f>
        <v>0</v>
      </c>
      <c r="EO22">
        <f>IF(AND($E22=1,ABS(EO21)&lt;ABS(EO$2),Settings!$C$8="On"),EO21+EO$2/Parameters!$B$124,EO21)</f>
        <v>0</v>
      </c>
      <c r="EP22">
        <f>IF(AND($E22=1,ABS(EP21)&lt;ABS(EP$2),Settings!$C$8="On"),EP21+EP$2/Parameters!$B$124,EP21)</f>
        <v>0</v>
      </c>
      <c r="EQ22">
        <f>IF(AND($E22=1,ABS(EQ21)&lt;ABS(EQ$2),Settings!$C$8="On"),EQ21+EQ$2/Parameters!$B$124,EQ21)</f>
        <v>0</v>
      </c>
      <c r="ER22">
        <f>IF(AND($E22=1,ABS(ER21)&lt;ABS(ER$2),Settings!$C$8="On"),ER21+ER$2/Parameters!$B$124,ER21)</f>
        <v>0</v>
      </c>
      <c r="ES22">
        <f>IF(AND($E22=1,ABS(ES21)&lt;ABS(ES$2),Settings!$C$8="On"),ES21+ES$2/Parameters!$B$124,ES21)</f>
        <v>0</v>
      </c>
      <c r="ET22">
        <f>IF(AND($E22=1,ABS(ET21)&lt;ABS(ET$2),Settings!$C$8="On"),ET21+ET$2/Parameters!$B$124,ET21)</f>
        <v>0</v>
      </c>
      <c r="EU22">
        <f>IF(AND($E22=1,ABS(EU21)&lt;ABS(EU$2),Settings!$C$8="On"),EU21+EU$2/Parameters!$B$124,EU21)</f>
        <v>0</v>
      </c>
      <c r="EV22">
        <f>IF(AND($E22=1,ABS(EV21)&lt;ABS(EV$2),Settings!$C$8="On"),EV21+EV$2/Parameters!$B$124,EV21)</f>
        <v>0</v>
      </c>
      <c r="EW22">
        <f>IF(AND($E22=1,ABS(EW21)&lt;ABS(EW$2),Settings!$C$8="On"),EW21+EW$2/Parameters!$B$124,EW21)</f>
        <v>0</v>
      </c>
      <c r="EX22">
        <f>IF(AND($E22=1,ABS(EX21)&lt;ABS(EX$2),Settings!$C$8="On"),EX21+EX$2/Parameters!$B$124,EX21)</f>
        <v>0</v>
      </c>
      <c r="EY22">
        <f>IF(AND($E22=1,ABS(EY21)&lt;ABS(EY$2),Settings!$C$8="On"),EY21+EY$2/Parameters!$B$124,EY21)</f>
        <v>0</v>
      </c>
      <c r="EZ22">
        <f>IF(AND($E22=1,ABS(EZ21)&lt;ABS(EZ$2),Settings!$C$8="On"),EZ21+EZ$2/Parameters!$B$124,EZ21)</f>
        <v>0</v>
      </c>
      <c r="FA22">
        <f>IF(AND($E22=1,ABS(FA21)&lt;ABS(FA$2),Settings!$C$8="On"),FA21+FA$2/Parameters!$B$124,FA21)</f>
        <v>0</v>
      </c>
      <c r="FB22">
        <f>IF(AND($E22=1,ABS(FB21)&lt;ABS(FB$2),Settings!$C$8="On"),FB21+FB$2/Parameters!$B$124,FB21)</f>
        <v>0</v>
      </c>
      <c r="FC22">
        <f>IF(AND($E22=1,ABS(FC21)&lt;ABS(FC$2),Settings!$C$8="On"),FC21+FC$2/Parameters!$B$124,FC21)</f>
        <v>0</v>
      </c>
      <c r="FD22">
        <f>IF(AND($E22=1,ABS(FD21)&lt;ABS(FD$2),Settings!$C$8="On"),FD21+FD$2/Parameters!$B$124,FD21)</f>
        <v>0</v>
      </c>
      <c r="FE22">
        <f>IF(AND($E22=1,ABS(FE21)&lt;ABS(FE$2),Settings!$C$8="On"),FE21+FE$2/Parameters!$B$124,FE21)</f>
        <v>0</v>
      </c>
      <c r="FF22">
        <f>IF(AND($E22=1,ABS(FF21)&lt;ABS(FF$2),Settings!$C$8="On"),FF21+FF$2/Parameters!$B$124,FF21)</f>
        <v>0</v>
      </c>
      <c r="FG22">
        <f>IF(AND($E22=1,ABS(FG21)&lt;ABS(FG$2),Settings!$C$8="On"),FG21+FG$2/Parameters!$B$124,FG21)</f>
        <v>0</v>
      </c>
      <c r="FH22">
        <f>IF(AND($E22=1,ABS(FH21)&lt;ABS(FH$2),Settings!$C$8="On"),FH21+FH$2/Parameters!$B$124,FH21)</f>
        <v>0</v>
      </c>
      <c r="FI22">
        <f>IF(AND($E22=1,ABS(FI21)&lt;ABS(FI$2),Settings!$C$8="On"),FI21+FI$2/Parameters!$B$124,FI21)</f>
        <v>0</v>
      </c>
      <c r="FJ22">
        <f>IF(AND($E22=1,ABS(FJ21)&lt;ABS(FJ$2),Settings!$C$8="On"),FJ21+FJ$2/Parameters!$B$124,FJ21)</f>
        <v>0</v>
      </c>
      <c r="FK22">
        <f>IF(AND($E22=1,ABS(FK21)&lt;ABS(FK$2),Settings!$C$8="On"),FK21+FK$2/Parameters!$B$124,FK21)</f>
        <v>0</v>
      </c>
      <c r="FL22">
        <f>IF(AND($E22=1,ABS(FL21)&lt;ABS(FL$2),Settings!$C$8="On"),FL21+FL$2/Parameters!$B$124,FL21)</f>
        <v>0</v>
      </c>
      <c r="FM22">
        <f>IF(AND($E22=1,ABS(FM21)&lt;ABS(FM$2),Settings!$C$8="On"),FM21+FM$2/Parameters!$B$124,FM21)</f>
        <v>0</v>
      </c>
      <c r="FN22">
        <f>IF(AND($E22=1,ABS(FN21)&lt;ABS(FN$2),Settings!$C$8="On"),FN21+FN$2/Parameters!$B$124,FN21)</f>
        <v>0</v>
      </c>
      <c r="FO22">
        <f>IF(AND($E22=1,ABS(FO21)&lt;ABS(FO$2),Settings!$C$8="On"),FO21+FO$2/Parameters!$B$124,FO21)</f>
        <v>0</v>
      </c>
      <c r="FP22">
        <f>IF(AND($E22=1,ABS(FP21)&lt;ABS(FP$2),Settings!$C$8="On"),FP21+FP$2/Parameters!$B$124,FP21)</f>
        <v>0</v>
      </c>
      <c r="FQ22">
        <f>IF(AND($E22=1,ABS(FQ21)&lt;ABS(FQ$2),Settings!$C$8="On"),FQ21+FQ$2/Parameters!$B$124,FQ21)</f>
        <v>0</v>
      </c>
      <c r="FR22">
        <f>IF(AND($E22=1,ABS(FR21)&lt;ABS(FR$2),Settings!$C$8="On"),FR21+FR$2/Parameters!$B$124,FR21)</f>
        <v>0</v>
      </c>
      <c r="FS22">
        <f>IF(AND($E22=1,ABS(FS21)&lt;ABS(FS$2),Settings!$C$8="On"),FS21+FS$2/Parameters!$B$124,FS21)</f>
        <v>0</v>
      </c>
      <c r="FT22">
        <f>IF(AND($E22=1,ABS(FT21)&lt;ABS(FT$2),Settings!$C$8="On"),FT21+FT$2/Parameters!$B$124,FT21)</f>
        <v>0</v>
      </c>
      <c r="FU22">
        <f>IF(AND($E22=1,ABS(FU21)&lt;ABS(FU$2),Settings!$C$8="On"),FU21+FU$2/Parameters!$B$124,FU21)</f>
        <v>0</v>
      </c>
      <c r="FV22">
        <f>IF(AND($E22=1,ABS(FV21)&lt;ABS(FV$2),Settings!$C$8="On"),FV21+FV$2/Parameters!$B$124,FV21)</f>
        <v>0</v>
      </c>
      <c r="FW22">
        <f>IF(AND($E22=1,ABS(FW21)&lt;ABS(FW$2),Settings!$C$8="On"),FW21+FW$2/Parameters!$B$124,FW21)</f>
        <v>0</v>
      </c>
      <c r="FX22">
        <f>IF(AND($E22=1,ABS(FX21)&lt;ABS(FX$2),Settings!$C$8="On"),FX21+FX$2/Parameters!$B$124,FX21)</f>
        <v>0</v>
      </c>
      <c r="FY22">
        <f>IF(AND($E22=1,ABS(FY21)&lt;ABS(FY$2),Settings!$C$8="On"),FY21+FY$2/Parameters!$B$124,FY21)</f>
        <v>0</v>
      </c>
      <c r="FZ22">
        <f>IF(AND($E22=1,ABS(FZ21)&lt;ABS(FZ$2),Settings!$C$8="On"),FZ21+FZ$2/Parameters!$B$124,FZ21)</f>
        <v>0</v>
      </c>
      <c r="GA22">
        <f>IF(AND($E22=1,ABS(GA21)&lt;ABS(GA$2),Settings!$C$8="On"),GA21+GA$2/Parameters!$B$124,GA21)</f>
        <v>0</v>
      </c>
      <c r="GB22">
        <f>IF(AND($E22=1,ABS(GB21)&lt;ABS(GB$2),Settings!$C$8="On"),GB21+GB$2/Parameters!$B$124,GB21)</f>
        <v>0</v>
      </c>
      <c r="GC22">
        <f>IF(AND($E22=1,ABS(GC21)&lt;ABS(GC$2),Settings!$C$8="On"),GC21+GC$2/Parameters!$B$124,GC21)</f>
        <v>0</v>
      </c>
      <c r="GD22">
        <f>IF(AND($E22=1,ABS(GD21)&lt;ABS(GD$2),Settings!$C$8="On"),GD21+GD$2/Parameters!$B$124,GD21)</f>
        <v>0</v>
      </c>
      <c r="GE22">
        <f>IF(AND($E22=1,ABS(GE21)&lt;ABS(GE$2),Settings!$C$8="On"),GE21+GE$2/Parameters!$B$124,GE21)</f>
        <v>0</v>
      </c>
      <c r="GF22">
        <f>IF(AND($E22=1,ABS(GF21)&lt;ABS(GF$2),Settings!$C$8="On"),GF21+GF$2/Parameters!$B$124,GF21)</f>
        <v>0</v>
      </c>
      <c r="GG22">
        <f>IF(AND($E22=1,ABS(GG21)&lt;ABS(GG$2),Settings!$C$8="On"),GG21+GG$2/Parameters!$B$124,GG21)</f>
        <v>0</v>
      </c>
      <c r="GH22">
        <f>IF(AND($E22=1,ABS(GH21)&lt;ABS(GH$2),Settings!$C$8="On"),GH21+GH$2/Parameters!$B$124,GH21)</f>
        <v>0</v>
      </c>
      <c r="GI22">
        <f>IF(AND($E22=1,ABS(GI21)&lt;ABS(GI$2),Settings!$C$8="On"),GI21+GI$2/Parameters!$B$124,GI21)</f>
        <v>0</v>
      </c>
      <c r="GJ22">
        <f>IF(AND($E22=1,ABS(GJ21)&lt;ABS(GJ$2),Settings!$C$8="On"),GJ21+GJ$2/Parameters!$B$124,GJ21)</f>
        <v>0</v>
      </c>
      <c r="GK22">
        <f>IF(AND($E22=1,ABS(GK21)&lt;ABS(GK$2),Settings!$C$8="On"),GK21+GK$2/Parameters!$B$124,GK21)</f>
        <v>0</v>
      </c>
      <c r="GL22">
        <f>IF(AND($E22=1,ABS(GL21)&lt;ABS(GL$2),Settings!$C$8="On"),GL21+GL$2/Parameters!$B$124,GL21)</f>
        <v>0</v>
      </c>
      <c r="GM22">
        <f>IF(AND($E22=1,ABS(GM21)&lt;ABS(GM$2),Settings!$C$8="On"),GM21+GM$2/Parameters!$B$124,GM21)</f>
        <v>0</v>
      </c>
      <c r="GN22">
        <f>IF(AND($E22=1,ABS(GN21)&lt;ABS(GN$2),Settings!$C$8="On"),GN21+GN$2/Parameters!$B$124,GN21)</f>
        <v>0</v>
      </c>
      <c r="GO22">
        <f>IF(AND($E22=1,ABS(GO21)&lt;ABS(GO$2),Settings!$C$8="On"),GO21+GO$2/Parameters!$B$124,GO21)</f>
        <v>0</v>
      </c>
      <c r="GP22">
        <f>IF(AND($E22=1,ABS(GP21)&lt;ABS(GP$2),Settings!$C$8="On"),GP21+GP$2/Parameters!$B$124,GP21)</f>
        <v>0</v>
      </c>
      <c r="GQ22">
        <f>IF(AND($E22=1,ABS(GQ21)&lt;ABS(GQ$2),Settings!$C$8="On"),GQ21+GQ$2/Parameters!$B$124,GQ21)</f>
        <v>0</v>
      </c>
    </row>
    <row r="23" spans="1:199">
      <c r="A23">
        <v>2030</v>
      </c>
      <c r="B23">
        <f>Temperatures!G22</f>
        <v>1.5060324688620397</v>
      </c>
      <c r="C23" s="11">
        <f>MIN((1-EXP(-INDEX(Parameters!A$122:E$123,2,MATCH(Settings!$L$3,Parameters!$A$122:$E$122,0))*B23))*Interactions!G22, 1)</f>
        <v>0.55658871594078296</v>
      </c>
      <c r="D23" s="16">
        <f>IF(Settings!C$15 = "Yes", _xll.RiskBinomial(1,C23), 1 * (2010 + LN(0.5) / LN(MIN(1 - C23, 0.999)) &lt; A23))</f>
        <v>1</v>
      </c>
      <c r="E23" s="4">
        <f t="shared" si="0"/>
        <v>1</v>
      </c>
      <c r="F23">
        <f>IF(AND($E23=1,ABS(F22)&lt;ABS(F$2),Settings!$C$8="On"),F22+F$2/Parameters!$B$124,F22)</f>
        <v>0</v>
      </c>
      <c r="G23">
        <f>IF(AND($E23=1,ABS(G22)&lt;ABS(G$2),Settings!$C$8="On"),G22+G$2/Parameters!$B$124,G22)</f>
        <v>0</v>
      </c>
      <c r="H23">
        <f>IF(AND($E23=1,ABS(H22)&lt;ABS(H$2),Settings!$C$8="On"),H22+H$2/Parameters!$B$124,H22)</f>
        <v>0</v>
      </c>
      <c r="I23">
        <f>IF(AND($E23=1,ABS(I22)&lt;ABS(I$2),Settings!$C$8="On"),I22+I$2/Parameters!$B$124,I22)</f>
        <v>0</v>
      </c>
      <c r="J23">
        <f>IF(AND($E23=1,ABS(J22)&lt;ABS(J$2),Settings!$C$8="On"),J22+J$2/Parameters!$B$124,J22)</f>
        <v>0</v>
      </c>
      <c r="K23">
        <f>IF(AND($E23=1,ABS(K22)&lt;ABS(K$2),Settings!$C$8="On"),K22+K$2/Parameters!$B$124,K22)</f>
        <v>0</v>
      </c>
      <c r="L23">
        <f>IF(AND($E23=1,ABS(L22)&lt;ABS(L$2),Settings!$C$8="On"),L22+L$2/Parameters!$B$124,L22)</f>
        <v>0</v>
      </c>
      <c r="M23">
        <f>IF(AND($E23=1,ABS(M22)&lt;ABS(M$2),Settings!$C$8="On"),M22+M$2/Parameters!$B$124,M22)</f>
        <v>0</v>
      </c>
      <c r="N23">
        <f>IF(AND($E23=1,ABS(N22)&lt;ABS(N$2),Settings!$C$8="On"),N22+N$2/Parameters!$B$124,N22)</f>
        <v>0</v>
      </c>
      <c r="O23">
        <f>IF(AND($E23=1,ABS(O22)&lt;ABS(O$2),Settings!$C$8="On"),O22+O$2/Parameters!$B$124,O22)</f>
        <v>0</v>
      </c>
      <c r="P23">
        <f>IF(AND($E23=1,ABS(P22)&lt;ABS(P$2),Settings!$C$8="On"),P22+P$2/Parameters!$B$124,P22)</f>
        <v>0</v>
      </c>
      <c r="Q23">
        <f>IF(AND($E23=1,ABS(Q22)&lt;ABS(Q$2),Settings!$C$8="On"),Q22+Q$2/Parameters!$B$124,Q22)</f>
        <v>0</v>
      </c>
      <c r="R23">
        <f>IF(AND($E23=1,ABS(R22)&lt;ABS(R$2),Settings!$C$8="On"),R22+R$2/Parameters!$B$124,R22)</f>
        <v>0</v>
      </c>
      <c r="S23">
        <f>IF(AND($E23=1,ABS(S22)&lt;ABS(S$2),Settings!$C$8="On"),S22+S$2/Parameters!$B$124,S22)</f>
        <v>0</v>
      </c>
      <c r="T23">
        <f>IF(AND($E23=1,ABS(T22)&lt;ABS(T$2),Settings!$C$8="On"),T22+T$2/Parameters!$B$124,T22)</f>
        <v>0</v>
      </c>
      <c r="U23">
        <f>IF(AND($E23=1,ABS(U22)&lt;ABS(U$2),Settings!$C$8="On"),U22+U$2/Parameters!$B$124,U22)</f>
        <v>0</v>
      </c>
      <c r="V23">
        <f>IF(AND($E23=1,ABS(V22)&lt;ABS(V$2),Settings!$C$8="On"),V22+V$2/Parameters!$B$124,V22)</f>
        <v>0</v>
      </c>
      <c r="W23">
        <f>IF(AND($E23=1,ABS(W22)&lt;ABS(W$2),Settings!$C$8="On"),W22+W$2/Parameters!$B$124,W22)</f>
        <v>0</v>
      </c>
      <c r="X23">
        <f>IF(AND($E23=1,ABS(X22)&lt;ABS(X$2),Settings!$C$8="On"),X22+X$2/Parameters!$B$124,X22)</f>
        <v>0</v>
      </c>
      <c r="Y23">
        <f>IF(AND($E23=1,ABS(Y22)&lt;ABS(Y$2),Settings!$C$8="On"),Y22+Y$2/Parameters!$B$124,Y22)</f>
        <v>0</v>
      </c>
      <c r="Z23">
        <f>IF(AND($E23=1,ABS(Z22)&lt;ABS(Z$2),Settings!$C$8="On"),Z22+Z$2/Parameters!$B$124,Z22)</f>
        <v>0</v>
      </c>
      <c r="AA23">
        <f>IF(AND($E23=1,ABS(AA22)&lt;ABS(AA$2),Settings!$C$8="On"),AA22+AA$2/Parameters!$B$124,AA22)</f>
        <v>0</v>
      </c>
      <c r="AB23">
        <f>IF(AND($E23=1,ABS(AB22)&lt;ABS(AB$2),Settings!$C$8="On"),AB22+AB$2/Parameters!$B$124,AB22)</f>
        <v>0</v>
      </c>
      <c r="AC23">
        <f>IF(AND($E23=1,ABS(AC22)&lt;ABS(AC$2),Settings!$C$8="On"),AC22+AC$2/Parameters!$B$124,AC22)</f>
        <v>0</v>
      </c>
      <c r="AD23">
        <f>IF(AND($E23=1,ABS(AD22)&lt;ABS(AD$2),Settings!$C$8="On"),AD22+AD$2/Parameters!$B$124,AD22)</f>
        <v>0</v>
      </c>
      <c r="AE23">
        <f>IF(AND($E23=1,ABS(AE22)&lt;ABS(AE$2),Settings!$C$8="On"),AE22+AE$2/Parameters!$B$124,AE22)</f>
        <v>0</v>
      </c>
      <c r="AF23">
        <f>IF(AND($E23=1,ABS(AF22)&lt;ABS(AF$2),Settings!$C$8="On"),AF22+AF$2/Parameters!$B$124,AF22)</f>
        <v>0</v>
      </c>
      <c r="AG23">
        <f>IF(AND($E23=1,ABS(AG22)&lt;ABS(AG$2),Settings!$C$8="On"),AG22+AG$2/Parameters!$B$124,AG22)</f>
        <v>0</v>
      </c>
      <c r="AH23">
        <f>IF(AND($E23=1,ABS(AH22)&lt;ABS(AH$2),Settings!$C$8="On"),AH22+AH$2/Parameters!$B$124,AH22)</f>
        <v>0</v>
      </c>
      <c r="AI23">
        <f>IF(AND($E23=1,ABS(AI22)&lt;ABS(AI$2),Settings!$C$8="On"),AI22+AI$2/Parameters!$B$124,AI22)</f>
        <v>0</v>
      </c>
      <c r="AJ23">
        <f>IF(AND($E23=1,ABS(AJ22)&lt;ABS(AJ$2),Settings!$C$8="On"),AJ22+AJ$2/Parameters!$B$124,AJ22)</f>
        <v>0</v>
      </c>
      <c r="AK23">
        <f>IF(AND($E23=1,ABS(AK22)&lt;ABS(AK$2),Settings!$C$8="On"),AK22+AK$2/Parameters!$B$124,AK22)</f>
        <v>0</v>
      </c>
      <c r="AL23">
        <f>IF(AND($E23=1,ABS(AL22)&lt;ABS(AL$2),Settings!$C$8="On"),AL22+AL$2/Parameters!$B$124,AL22)</f>
        <v>0</v>
      </c>
      <c r="AM23">
        <f>IF(AND($E23=1,ABS(AM22)&lt;ABS(AM$2),Settings!$C$8="On"),AM22+AM$2/Parameters!$B$124,AM22)</f>
        <v>0</v>
      </c>
      <c r="AN23">
        <f>IF(AND($E23=1,ABS(AN22)&lt;ABS(AN$2),Settings!$C$8="On"),AN22+AN$2/Parameters!$B$124,AN22)</f>
        <v>0</v>
      </c>
      <c r="AO23">
        <f>IF(AND($E23=1,ABS(AO22)&lt;ABS(AO$2),Settings!$C$8="On"),AO22+AO$2/Parameters!$B$124,AO22)</f>
        <v>0</v>
      </c>
      <c r="AP23">
        <f>IF(AND($E23=1,ABS(AP22)&lt;ABS(AP$2),Settings!$C$8="On"),AP22+AP$2/Parameters!$B$124,AP22)</f>
        <v>0</v>
      </c>
      <c r="AQ23">
        <f>IF(AND($E23=1,ABS(AQ22)&lt;ABS(AQ$2),Settings!$C$8="On"),AQ22+AQ$2/Parameters!$B$124,AQ22)</f>
        <v>0</v>
      </c>
      <c r="AR23">
        <f>IF(AND($E23=1,ABS(AR22)&lt;ABS(AR$2),Settings!$C$8="On"),AR22+AR$2/Parameters!$B$124,AR22)</f>
        <v>0</v>
      </c>
      <c r="AS23">
        <f>IF(AND($E23=1,ABS(AS22)&lt;ABS(AS$2),Settings!$C$8="On"),AS22+AS$2/Parameters!$B$124,AS22)</f>
        <v>0</v>
      </c>
      <c r="AT23">
        <f>IF(AND($E23=1,ABS(AT22)&lt;ABS(AT$2),Settings!$C$8="On"),AT22+AT$2/Parameters!$B$124,AT22)</f>
        <v>0</v>
      </c>
      <c r="AU23">
        <f>IF(AND($E23=1,ABS(AU22)&lt;ABS(AU$2),Settings!$C$8="On"),AU22+AU$2/Parameters!$B$124,AU22)</f>
        <v>0</v>
      </c>
      <c r="AV23">
        <f>IF(AND($E23=1,ABS(AV22)&lt;ABS(AV$2),Settings!$C$8="On"),AV22+AV$2/Parameters!$B$124,AV22)</f>
        <v>0</v>
      </c>
      <c r="AW23">
        <f>IF(AND($E23=1,ABS(AW22)&lt;ABS(AW$2),Settings!$C$8="On"),AW22+AW$2/Parameters!$B$124,AW22)</f>
        <v>0</v>
      </c>
      <c r="AX23">
        <f>IF(AND($E23=1,ABS(AX22)&lt;ABS(AX$2),Settings!$C$8="On"),AX22+AX$2/Parameters!$B$124,AX22)</f>
        <v>0</v>
      </c>
      <c r="AY23">
        <f>IF(AND($E23=1,ABS(AY22)&lt;ABS(AY$2),Settings!$C$8="On"),AY22+AY$2/Parameters!$B$124,AY22)</f>
        <v>0</v>
      </c>
      <c r="AZ23">
        <f>IF(AND($E23=1,ABS(AZ22)&lt;ABS(AZ$2),Settings!$C$8="On"),AZ22+AZ$2/Parameters!$B$124,AZ22)</f>
        <v>0</v>
      </c>
      <c r="BA23">
        <f>IF(AND($E23=1,ABS(BA22)&lt;ABS(BA$2),Settings!$C$8="On"),BA22+BA$2/Parameters!$B$124,BA22)</f>
        <v>0</v>
      </c>
      <c r="BB23">
        <f>IF(AND($E23=1,ABS(BB22)&lt;ABS(BB$2),Settings!$C$8="On"),BB22+BB$2/Parameters!$B$124,BB22)</f>
        <v>0</v>
      </c>
      <c r="BC23">
        <f>IF(AND($E23=1,ABS(BC22)&lt;ABS(BC$2),Settings!$C$8="On"),BC22+BC$2/Parameters!$B$124,BC22)</f>
        <v>0</v>
      </c>
      <c r="BD23">
        <f>IF(AND($E23=1,ABS(BD22)&lt;ABS(BD$2),Settings!$C$8="On"),BD22+BD$2/Parameters!$B$124,BD22)</f>
        <v>0</v>
      </c>
      <c r="BE23">
        <f>IF(AND($E23=1,ABS(BE22)&lt;ABS(BE$2),Settings!$C$8="On"),BE22+BE$2/Parameters!$B$124,BE22)</f>
        <v>0</v>
      </c>
      <c r="BF23">
        <f>IF(AND($E23=1,ABS(BF22)&lt;ABS(BF$2),Settings!$C$8="On"),BF22+BF$2/Parameters!$B$124,BF22)</f>
        <v>0</v>
      </c>
      <c r="BG23">
        <f>IF(AND($E23=1,ABS(BG22)&lt;ABS(BG$2),Settings!$C$8="On"),BG22+BG$2/Parameters!$B$124,BG22)</f>
        <v>0</v>
      </c>
      <c r="BH23">
        <f>IF(AND($E23=1,ABS(BH22)&lt;ABS(BH$2),Settings!$C$8="On"),BH22+BH$2/Parameters!$B$124,BH22)</f>
        <v>0</v>
      </c>
      <c r="BI23">
        <f>IF(AND($E23=1,ABS(BI22)&lt;ABS(BI$2),Settings!$C$8="On"),BI22+BI$2/Parameters!$B$124,BI22)</f>
        <v>0</v>
      </c>
      <c r="BJ23">
        <f>IF(AND($E23=1,ABS(BJ22)&lt;ABS(BJ$2),Settings!$C$8="On"),BJ22+BJ$2/Parameters!$B$124,BJ22)</f>
        <v>0</v>
      </c>
      <c r="BK23">
        <f>IF(AND($E23=1,ABS(BK22)&lt;ABS(BK$2),Settings!$C$8="On"),BK22+BK$2/Parameters!$B$124,BK22)</f>
        <v>0</v>
      </c>
      <c r="BL23">
        <f>IF(AND($E23=1,ABS(BL22)&lt;ABS(BL$2),Settings!$C$8="On"),BL22+BL$2/Parameters!$B$124,BL22)</f>
        <v>0</v>
      </c>
      <c r="BM23">
        <f>IF(AND($E23=1,ABS(BM22)&lt;ABS(BM$2),Settings!$C$8="On"),BM22+BM$2/Parameters!$B$124,BM22)</f>
        <v>0</v>
      </c>
      <c r="BN23">
        <f>IF(AND($E23=1,ABS(BN22)&lt;ABS(BN$2),Settings!$C$8="On"),BN22+BN$2/Parameters!$B$124,BN22)</f>
        <v>0</v>
      </c>
      <c r="BO23">
        <f>IF(AND($E23=1,ABS(BO22)&lt;ABS(BO$2),Settings!$C$8="On"),BO22+BO$2/Parameters!$B$124,BO22)</f>
        <v>0</v>
      </c>
      <c r="BP23">
        <f>IF(AND($E23=1,ABS(BP22)&lt;ABS(BP$2),Settings!$C$8="On"),BP22+BP$2/Parameters!$B$124,BP22)</f>
        <v>0</v>
      </c>
      <c r="BQ23">
        <f>IF(AND($E23=1,ABS(BQ22)&lt;ABS(BQ$2),Settings!$C$8="On"),BQ22+BQ$2/Parameters!$B$124,BQ22)</f>
        <v>0</v>
      </c>
      <c r="BR23">
        <f>IF(AND($E23=1,ABS(BR22)&lt;ABS(BR$2),Settings!$C$8="On"),BR22+BR$2/Parameters!$B$124,BR22)</f>
        <v>0</v>
      </c>
      <c r="BS23">
        <f>IF(AND($E23=1,ABS(BS22)&lt;ABS(BS$2),Settings!$C$8="On"),BS22+BS$2/Parameters!$B$124,BS22)</f>
        <v>0</v>
      </c>
      <c r="BT23">
        <f>IF(AND($E23=1,ABS(BT22)&lt;ABS(BT$2),Settings!$C$8="On"),BT22+BT$2/Parameters!$B$124,BT22)</f>
        <v>0</v>
      </c>
      <c r="BU23">
        <f>IF(AND($E23=1,ABS(BU22)&lt;ABS(BU$2),Settings!$C$8="On"),BU22+BU$2/Parameters!$B$124,BU22)</f>
        <v>0</v>
      </c>
      <c r="BV23">
        <f>IF(AND($E23=1,ABS(BV22)&lt;ABS(BV$2),Settings!$C$8="On"),BV22+BV$2/Parameters!$B$124,BV22)</f>
        <v>0</v>
      </c>
      <c r="BW23">
        <f>IF(AND($E23=1,ABS(BW22)&lt;ABS(BW$2),Settings!$C$8="On"),BW22+BW$2/Parameters!$B$124,BW22)</f>
        <v>0</v>
      </c>
      <c r="BX23">
        <f>IF(AND($E23=1,ABS(BX22)&lt;ABS(BX$2),Settings!$C$8="On"),BX22+BX$2/Parameters!$B$124,BX22)</f>
        <v>0</v>
      </c>
      <c r="BY23">
        <f>IF(AND($E23=1,ABS(BY22)&lt;ABS(BY$2),Settings!$C$8="On"),BY22+BY$2/Parameters!$B$124,BY22)</f>
        <v>0</v>
      </c>
      <c r="BZ23">
        <f>IF(AND($E23=1,ABS(BZ22)&lt;ABS(BZ$2),Settings!$C$8="On"),BZ22+BZ$2/Parameters!$B$124,BZ22)</f>
        <v>0</v>
      </c>
      <c r="CA23">
        <f>IF(AND($E23=1,ABS(CA22)&lt;ABS(CA$2),Settings!$C$8="On"),CA22+CA$2/Parameters!$B$124,CA22)</f>
        <v>0</v>
      </c>
      <c r="CB23">
        <f>IF(AND($E23=1,ABS(CB22)&lt;ABS(CB$2),Settings!$C$8="On"),CB22+CB$2/Parameters!$B$124,CB22)</f>
        <v>0</v>
      </c>
      <c r="CC23">
        <f>IF(AND($E23=1,ABS(CC22)&lt;ABS(CC$2),Settings!$C$8="On"),CC22+CC$2/Parameters!$B$124,CC22)</f>
        <v>0</v>
      </c>
      <c r="CD23">
        <f>IF(AND($E23=1,ABS(CD22)&lt;ABS(CD$2),Settings!$C$8="On"),CD22+CD$2/Parameters!$B$124,CD22)</f>
        <v>0</v>
      </c>
      <c r="CE23">
        <f>IF(AND($E23=1,ABS(CE22)&lt;ABS(CE$2),Settings!$C$8="On"),CE22+CE$2/Parameters!$B$124,CE22)</f>
        <v>0</v>
      </c>
      <c r="CF23">
        <f>IF(AND($E23=1,ABS(CF22)&lt;ABS(CF$2),Settings!$C$8="On"),CF22+CF$2/Parameters!$B$124,CF22)</f>
        <v>0</v>
      </c>
      <c r="CG23">
        <f>IF(AND($E23=1,ABS(CG22)&lt;ABS(CG$2),Settings!$C$8="On"),CG22+CG$2/Parameters!$B$124,CG22)</f>
        <v>0</v>
      </c>
      <c r="CH23">
        <f>IF(AND($E23=1,ABS(CH22)&lt;ABS(CH$2),Settings!$C$8="On"),CH22+CH$2/Parameters!$B$124,CH22)</f>
        <v>0</v>
      </c>
      <c r="CI23">
        <f>IF(AND($E23=1,ABS(CI22)&lt;ABS(CI$2),Settings!$C$8="On"),CI22+CI$2/Parameters!$B$124,CI22)</f>
        <v>0</v>
      </c>
      <c r="CJ23">
        <f>IF(AND($E23=1,ABS(CJ22)&lt;ABS(CJ$2),Settings!$C$8="On"),CJ22+CJ$2/Parameters!$B$124,CJ22)</f>
        <v>0</v>
      </c>
      <c r="CK23">
        <f>IF(AND($E23=1,ABS(CK22)&lt;ABS(CK$2),Settings!$C$8="On"),CK22+CK$2/Parameters!$B$124,CK22)</f>
        <v>0</v>
      </c>
      <c r="CL23">
        <f>IF(AND($E23=1,ABS(CL22)&lt;ABS(CL$2),Settings!$C$8="On"),CL22+CL$2/Parameters!$B$124,CL22)</f>
        <v>0</v>
      </c>
      <c r="CM23">
        <f>IF(AND($E23=1,ABS(CM22)&lt;ABS(CM$2),Settings!$C$8="On"),CM22+CM$2/Parameters!$B$124,CM22)</f>
        <v>0</v>
      </c>
      <c r="CN23">
        <f>IF(AND($E23=1,ABS(CN22)&lt;ABS(CN$2),Settings!$C$8="On"),CN22+CN$2/Parameters!$B$124,CN22)</f>
        <v>0</v>
      </c>
      <c r="CO23">
        <f>IF(AND($E23=1,ABS(CO22)&lt;ABS(CO$2),Settings!$C$8="On"),CO22+CO$2/Parameters!$B$124,CO22)</f>
        <v>0</v>
      </c>
      <c r="CP23">
        <f>IF(AND($E23=1,ABS(CP22)&lt;ABS(CP$2),Settings!$C$8="On"),CP22+CP$2/Parameters!$B$124,CP22)</f>
        <v>0</v>
      </c>
      <c r="CQ23">
        <f>IF(AND($E23=1,ABS(CQ22)&lt;ABS(CQ$2),Settings!$C$8="On"),CQ22+CQ$2/Parameters!$B$124,CQ22)</f>
        <v>0</v>
      </c>
      <c r="CR23">
        <f>IF(AND($E23=1,ABS(CR22)&lt;ABS(CR$2),Settings!$C$8="On"),CR22+CR$2/Parameters!$B$124,CR22)</f>
        <v>0</v>
      </c>
      <c r="CS23">
        <f>IF(AND($E23=1,ABS(CS22)&lt;ABS(CS$2),Settings!$C$8="On"),CS22+CS$2/Parameters!$B$124,CS22)</f>
        <v>0</v>
      </c>
      <c r="CT23">
        <f>IF(AND($E23=1,ABS(CT22)&lt;ABS(CT$2),Settings!$C$8="On"),CT22+CT$2/Parameters!$B$124,CT22)</f>
        <v>0</v>
      </c>
      <c r="CU23">
        <f>IF(AND($E23=1,ABS(CU22)&lt;ABS(CU$2),Settings!$C$8="On"),CU22+CU$2/Parameters!$B$124,CU22)</f>
        <v>0</v>
      </c>
      <c r="CV23">
        <f>IF(AND($E23=1,ABS(CV22)&lt;ABS(CV$2),Settings!$C$8="On"),CV22+CV$2/Parameters!$B$124,CV22)</f>
        <v>0</v>
      </c>
      <c r="CW23">
        <f>IF(AND($E23=1,ABS(CW22)&lt;ABS(CW$2),Settings!$C$8="On"),CW22+CW$2/Parameters!$B$124,CW22)</f>
        <v>0</v>
      </c>
      <c r="CX23">
        <f>IF(AND($E23=1,ABS(CX22)&lt;ABS(CX$2),Settings!$C$8="On"),CX22+CX$2/Parameters!$B$124,CX22)</f>
        <v>0</v>
      </c>
      <c r="CY23">
        <f>IF(AND($E23=1,ABS(CY22)&lt;ABS(CY$2),Settings!$C$8="On"),CY22+CY$2/Parameters!$B$124,CY22)</f>
        <v>0</v>
      </c>
      <c r="CZ23">
        <f>IF(AND($E23=1,ABS(CZ22)&lt;ABS(CZ$2),Settings!$C$8="On"),CZ22+CZ$2/Parameters!$B$124,CZ22)</f>
        <v>0</v>
      </c>
      <c r="DA23">
        <f>IF(AND($E23=1,ABS(DA22)&lt;ABS(DA$2),Settings!$C$8="On"),DA22+DA$2/Parameters!$B$124,DA22)</f>
        <v>0</v>
      </c>
      <c r="DB23">
        <f>IF(AND($E23=1,ABS(DB22)&lt;ABS(DB$2),Settings!$C$8="On"),DB22+DB$2/Parameters!$B$124,DB22)</f>
        <v>0</v>
      </c>
      <c r="DC23">
        <f>IF(AND($E23=1,ABS(DC22)&lt;ABS(DC$2),Settings!$C$8="On"),DC22+DC$2/Parameters!$B$124,DC22)</f>
        <v>0</v>
      </c>
      <c r="DD23">
        <f>IF(AND($E23=1,ABS(DD22)&lt;ABS(DD$2),Settings!$C$8="On"),DD22+DD$2/Parameters!$B$124,DD22)</f>
        <v>0</v>
      </c>
      <c r="DE23">
        <f>IF(AND($E23=1,ABS(DE22)&lt;ABS(DE$2),Settings!$C$8="On"),DE22+DE$2/Parameters!$B$124,DE22)</f>
        <v>0</v>
      </c>
      <c r="DF23">
        <f>IF(AND($E23=1,ABS(DF22)&lt;ABS(DF$2),Settings!$C$8="On"),DF22+DF$2/Parameters!$B$124,DF22)</f>
        <v>0</v>
      </c>
      <c r="DG23">
        <f>IF(AND($E23=1,ABS(DG22)&lt;ABS(DG$2),Settings!$C$8="On"),DG22+DG$2/Parameters!$B$124,DG22)</f>
        <v>0</v>
      </c>
      <c r="DH23">
        <f>IF(AND($E23=1,ABS(DH22)&lt;ABS(DH$2),Settings!$C$8="On"),DH22+DH$2/Parameters!$B$124,DH22)</f>
        <v>0</v>
      </c>
      <c r="DI23">
        <f>IF(AND($E23=1,ABS(DI22)&lt;ABS(DI$2),Settings!$C$8="On"),DI22+DI$2/Parameters!$B$124,DI22)</f>
        <v>0</v>
      </c>
      <c r="DJ23">
        <f>IF(AND($E23=1,ABS(DJ22)&lt;ABS(DJ$2),Settings!$C$8="On"),DJ22+DJ$2/Parameters!$B$124,DJ22)</f>
        <v>0</v>
      </c>
      <c r="DK23">
        <f>IF(AND($E23=1,ABS(DK22)&lt;ABS(DK$2),Settings!$C$8="On"),DK22+DK$2/Parameters!$B$124,DK22)</f>
        <v>0</v>
      </c>
      <c r="DL23">
        <f>IF(AND($E23=1,ABS(DL22)&lt;ABS(DL$2),Settings!$C$8="On"),DL22+DL$2/Parameters!$B$124,DL22)</f>
        <v>0</v>
      </c>
      <c r="DM23">
        <f>IF(AND($E23=1,ABS(DM22)&lt;ABS(DM$2),Settings!$C$8="On"),DM22+DM$2/Parameters!$B$124,DM22)</f>
        <v>0</v>
      </c>
      <c r="DN23">
        <f>IF(AND($E23=1,ABS(DN22)&lt;ABS(DN$2),Settings!$C$8="On"),DN22+DN$2/Parameters!$B$124,DN22)</f>
        <v>0</v>
      </c>
      <c r="DO23">
        <f>IF(AND($E23=1,ABS(DO22)&lt;ABS(DO$2),Settings!$C$8="On"),DO22+DO$2/Parameters!$B$124,DO22)</f>
        <v>0</v>
      </c>
      <c r="DP23">
        <f>IF(AND($E23=1,ABS(DP22)&lt;ABS(DP$2),Settings!$C$8="On"),DP22+DP$2/Parameters!$B$124,DP22)</f>
        <v>0</v>
      </c>
      <c r="DQ23">
        <f>IF(AND($E23=1,ABS(DQ22)&lt;ABS(DQ$2),Settings!$C$8="On"),DQ22+DQ$2/Parameters!$B$124,DQ22)</f>
        <v>0</v>
      </c>
      <c r="DR23">
        <f>IF(AND($E23=1,ABS(DR22)&lt;ABS(DR$2),Settings!$C$8="On"),DR22+DR$2/Parameters!$B$124,DR22)</f>
        <v>0</v>
      </c>
      <c r="DS23">
        <f>IF(AND($E23=1,ABS(DS22)&lt;ABS(DS$2),Settings!$C$8="On"),DS22+DS$2/Parameters!$B$124,DS22)</f>
        <v>0</v>
      </c>
      <c r="DT23">
        <f>IF(AND($E23=1,ABS(DT22)&lt;ABS(DT$2),Settings!$C$8="On"),DT22+DT$2/Parameters!$B$124,DT22)</f>
        <v>0</v>
      </c>
      <c r="DU23">
        <f>IF(AND($E23=1,ABS(DU22)&lt;ABS(DU$2),Settings!$C$8="On"),DU22+DU$2/Parameters!$B$124,DU22)</f>
        <v>0</v>
      </c>
      <c r="DV23">
        <f>IF(AND($E23=1,ABS(DV22)&lt;ABS(DV$2),Settings!$C$8="On"),DV22+DV$2/Parameters!$B$124,DV22)</f>
        <v>0</v>
      </c>
      <c r="DW23">
        <f>IF(AND($E23=1,ABS(DW22)&lt;ABS(DW$2),Settings!$C$8="On"),DW22+DW$2/Parameters!$B$124,DW22)</f>
        <v>0</v>
      </c>
      <c r="DX23">
        <f>IF(AND($E23=1,ABS(DX22)&lt;ABS(DX$2),Settings!$C$8="On"),DX22+DX$2/Parameters!$B$124,DX22)</f>
        <v>0</v>
      </c>
      <c r="DY23">
        <f>IF(AND($E23=1,ABS(DY22)&lt;ABS(DY$2),Settings!$C$8="On"),DY22+DY$2/Parameters!$B$124,DY22)</f>
        <v>0</v>
      </c>
      <c r="DZ23">
        <f>IF(AND($E23=1,ABS(DZ22)&lt;ABS(DZ$2),Settings!$C$8="On"),DZ22+DZ$2/Parameters!$B$124,DZ22)</f>
        <v>0</v>
      </c>
      <c r="EA23">
        <f>IF(AND($E23=1,ABS(EA22)&lt;ABS(EA$2),Settings!$C$8="On"),EA22+EA$2/Parameters!$B$124,EA22)</f>
        <v>0</v>
      </c>
      <c r="EB23">
        <f>IF(AND($E23=1,ABS(EB22)&lt;ABS(EB$2),Settings!$C$8="On"),EB22+EB$2/Parameters!$B$124,EB22)</f>
        <v>0</v>
      </c>
      <c r="EC23">
        <f>IF(AND($E23=1,ABS(EC22)&lt;ABS(EC$2),Settings!$C$8="On"),EC22+EC$2/Parameters!$B$124,EC22)</f>
        <v>0</v>
      </c>
      <c r="ED23">
        <f>IF(AND($E23=1,ABS(ED22)&lt;ABS(ED$2),Settings!$C$8="On"),ED22+ED$2/Parameters!$B$124,ED22)</f>
        <v>0</v>
      </c>
      <c r="EE23">
        <f>IF(AND($E23=1,ABS(EE22)&lt;ABS(EE$2),Settings!$C$8="On"),EE22+EE$2/Parameters!$B$124,EE22)</f>
        <v>0</v>
      </c>
      <c r="EF23">
        <f>IF(AND($E23=1,ABS(EF22)&lt;ABS(EF$2),Settings!$C$8="On"),EF22+EF$2/Parameters!$B$124,EF22)</f>
        <v>0</v>
      </c>
      <c r="EG23">
        <f>IF(AND($E23=1,ABS(EG22)&lt;ABS(EG$2),Settings!$C$8="On"),EG22+EG$2/Parameters!$B$124,EG22)</f>
        <v>0</v>
      </c>
      <c r="EH23">
        <f>IF(AND($E23=1,ABS(EH22)&lt;ABS(EH$2),Settings!$C$8="On"),EH22+EH$2/Parameters!$B$124,EH22)</f>
        <v>0</v>
      </c>
      <c r="EI23">
        <f>IF(AND($E23=1,ABS(EI22)&lt;ABS(EI$2),Settings!$C$8="On"),EI22+EI$2/Parameters!$B$124,EI22)</f>
        <v>0</v>
      </c>
      <c r="EJ23">
        <f>IF(AND($E23=1,ABS(EJ22)&lt;ABS(EJ$2),Settings!$C$8="On"),EJ22+EJ$2/Parameters!$B$124,EJ22)</f>
        <v>0</v>
      </c>
      <c r="EK23">
        <f>IF(AND($E23=1,ABS(EK22)&lt;ABS(EK$2),Settings!$C$8="On"),EK22+EK$2/Parameters!$B$124,EK22)</f>
        <v>0</v>
      </c>
      <c r="EL23">
        <f>IF(AND($E23=1,ABS(EL22)&lt;ABS(EL$2),Settings!$C$8="On"),EL22+EL$2/Parameters!$B$124,EL22)</f>
        <v>0</v>
      </c>
      <c r="EM23">
        <f>IF(AND($E23=1,ABS(EM22)&lt;ABS(EM$2),Settings!$C$8="On"),EM22+EM$2/Parameters!$B$124,EM22)</f>
        <v>0</v>
      </c>
      <c r="EN23">
        <f>IF(AND($E23=1,ABS(EN22)&lt;ABS(EN$2),Settings!$C$8="On"),EN22+EN$2/Parameters!$B$124,EN22)</f>
        <v>0</v>
      </c>
      <c r="EO23">
        <f>IF(AND($E23=1,ABS(EO22)&lt;ABS(EO$2),Settings!$C$8="On"),EO22+EO$2/Parameters!$B$124,EO22)</f>
        <v>0</v>
      </c>
      <c r="EP23">
        <f>IF(AND($E23=1,ABS(EP22)&lt;ABS(EP$2),Settings!$C$8="On"),EP22+EP$2/Parameters!$B$124,EP22)</f>
        <v>0</v>
      </c>
      <c r="EQ23">
        <f>IF(AND($E23=1,ABS(EQ22)&lt;ABS(EQ$2),Settings!$C$8="On"),EQ22+EQ$2/Parameters!$B$124,EQ22)</f>
        <v>0</v>
      </c>
      <c r="ER23">
        <f>IF(AND($E23=1,ABS(ER22)&lt;ABS(ER$2),Settings!$C$8="On"),ER22+ER$2/Parameters!$B$124,ER22)</f>
        <v>0</v>
      </c>
      <c r="ES23">
        <f>IF(AND($E23=1,ABS(ES22)&lt;ABS(ES$2),Settings!$C$8="On"),ES22+ES$2/Parameters!$B$124,ES22)</f>
        <v>0</v>
      </c>
      <c r="ET23">
        <f>IF(AND($E23=1,ABS(ET22)&lt;ABS(ET$2),Settings!$C$8="On"),ET22+ET$2/Parameters!$B$124,ET22)</f>
        <v>0</v>
      </c>
      <c r="EU23">
        <f>IF(AND($E23=1,ABS(EU22)&lt;ABS(EU$2),Settings!$C$8="On"),EU22+EU$2/Parameters!$B$124,EU22)</f>
        <v>0</v>
      </c>
      <c r="EV23">
        <f>IF(AND($E23=1,ABS(EV22)&lt;ABS(EV$2),Settings!$C$8="On"),EV22+EV$2/Parameters!$B$124,EV22)</f>
        <v>0</v>
      </c>
      <c r="EW23">
        <f>IF(AND($E23=1,ABS(EW22)&lt;ABS(EW$2),Settings!$C$8="On"),EW22+EW$2/Parameters!$B$124,EW22)</f>
        <v>0</v>
      </c>
      <c r="EX23">
        <f>IF(AND($E23=1,ABS(EX22)&lt;ABS(EX$2),Settings!$C$8="On"),EX22+EX$2/Parameters!$B$124,EX22)</f>
        <v>0</v>
      </c>
      <c r="EY23">
        <f>IF(AND($E23=1,ABS(EY22)&lt;ABS(EY$2),Settings!$C$8="On"),EY22+EY$2/Parameters!$B$124,EY22)</f>
        <v>0</v>
      </c>
      <c r="EZ23">
        <f>IF(AND($E23=1,ABS(EZ22)&lt;ABS(EZ$2),Settings!$C$8="On"),EZ22+EZ$2/Parameters!$B$124,EZ22)</f>
        <v>0</v>
      </c>
      <c r="FA23">
        <f>IF(AND($E23=1,ABS(FA22)&lt;ABS(FA$2),Settings!$C$8="On"),FA22+FA$2/Parameters!$B$124,FA22)</f>
        <v>0</v>
      </c>
      <c r="FB23">
        <f>IF(AND($E23=1,ABS(FB22)&lt;ABS(FB$2),Settings!$C$8="On"),FB22+FB$2/Parameters!$B$124,FB22)</f>
        <v>0</v>
      </c>
      <c r="FC23">
        <f>IF(AND($E23=1,ABS(FC22)&lt;ABS(FC$2),Settings!$C$8="On"),FC22+FC$2/Parameters!$B$124,FC22)</f>
        <v>0</v>
      </c>
      <c r="FD23">
        <f>IF(AND($E23=1,ABS(FD22)&lt;ABS(FD$2),Settings!$C$8="On"),FD22+FD$2/Parameters!$B$124,FD22)</f>
        <v>0</v>
      </c>
      <c r="FE23">
        <f>IF(AND($E23=1,ABS(FE22)&lt;ABS(FE$2),Settings!$C$8="On"),FE22+FE$2/Parameters!$B$124,FE22)</f>
        <v>0</v>
      </c>
      <c r="FF23">
        <f>IF(AND($E23=1,ABS(FF22)&lt;ABS(FF$2),Settings!$C$8="On"),FF22+FF$2/Parameters!$B$124,FF22)</f>
        <v>0</v>
      </c>
      <c r="FG23">
        <f>IF(AND($E23=1,ABS(FG22)&lt;ABS(FG$2),Settings!$C$8="On"),FG22+FG$2/Parameters!$B$124,FG22)</f>
        <v>0</v>
      </c>
      <c r="FH23">
        <f>IF(AND($E23=1,ABS(FH22)&lt;ABS(FH$2),Settings!$C$8="On"),FH22+FH$2/Parameters!$B$124,FH22)</f>
        <v>0</v>
      </c>
      <c r="FI23">
        <f>IF(AND($E23=1,ABS(FI22)&lt;ABS(FI$2),Settings!$C$8="On"),FI22+FI$2/Parameters!$B$124,FI22)</f>
        <v>0</v>
      </c>
      <c r="FJ23">
        <f>IF(AND($E23=1,ABS(FJ22)&lt;ABS(FJ$2),Settings!$C$8="On"),FJ22+FJ$2/Parameters!$B$124,FJ22)</f>
        <v>0</v>
      </c>
      <c r="FK23">
        <f>IF(AND($E23=1,ABS(FK22)&lt;ABS(FK$2),Settings!$C$8="On"),FK22+FK$2/Parameters!$B$124,FK22)</f>
        <v>0</v>
      </c>
      <c r="FL23">
        <f>IF(AND($E23=1,ABS(FL22)&lt;ABS(FL$2),Settings!$C$8="On"),FL22+FL$2/Parameters!$B$124,FL22)</f>
        <v>0</v>
      </c>
      <c r="FM23">
        <f>IF(AND($E23=1,ABS(FM22)&lt;ABS(FM$2),Settings!$C$8="On"),FM22+FM$2/Parameters!$B$124,FM22)</f>
        <v>0</v>
      </c>
      <c r="FN23">
        <f>IF(AND($E23=1,ABS(FN22)&lt;ABS(FN$2),Settings!$C$8="On"),FN22+FN$2/Parameters!$B$124,FN22)</f>
        <v>0</v>
      </c>
      <c r="FO23">
        <f>IF(AND($E23=1,ABS(FO22)&lt;ABS(FO$2),Settings!$C$8="On"),FO22+FO$2/Parameters!$B$124,FO22)</f>
        <v>0</v>
      </c>
      <c r="FP23">
        <f>IF(AND($E23=1,ABS(FP22)&lt;ABS(FP$2),Settings!$C$8="On"),FP22+FP$2/Parameters!$B$124,FP22)</f>
        <v>0</v>
      </c>
      <c r="FQ23">
        <f>IF(AND($E23=1,ABS(FQ22)&lt;ABS(FQ$2),Settings!$C$8="On"),FQ22+FQ$2/Parameters!$B$124,FQ22)</f>
        <v>0</v>
      </c>
      <c r="FR23">
        <f>IF(AND($E23=1,ABS(FR22)&lt;ABS(FR$2),Settings!$C$8="On"),FR22+FR$2/Parameters!$B$124,FR22)</f>
        <v>0</v>
      </c>
      <c r="FS23">
        <f>IF(AND($E23=1,ABS(FS22)&lt;ABS(FS$2),Settings!$C$8="On"),FS22+FS$2/Parameters!$B$124,FS22)</f>
        <v>0</v>
      </c>
      <c r="FT23">
        <f>IF(AND($E23=1,ABS(FT22)&lt;ABS(FT$2),Settings!$C$8="On"),FT22+FT$2/Parameters!$B$124,FT22)</f>
        <v>0</v>
      </c>
      <c r="FU23">
        <f>IF(AND($E23=1,ABS(FU22)&lt;ABS(FU$2),Settings!$C$8="On"),FU22+FU$2/Parameters!$B$124,FU22)</f>
        <v>0</v>
      </c>
      <c r="FV23">
        <f>IF(AND($E23=1,ABS(FV22)&lt;ABS(FV$2),Settings!$C$8="On"),FV22+FV$2/Parameters!$B$124,FV22)</f>
        <v>0</v>
      </c>
      <c r="FW23">
        <f>IF(AND($E23=1,ABS(FW22)&lt;ABS(FW$2),Settings!$C$8="On"),FW22+FW$2/Parameters!$B$124,FW22)</f>
        <v>0</v>
      </c>
      <c r="FX23">
        <f>IF(AND($E23=1,ABS(FX22)&lt;ABS(FX$2),Settings!$C$8="On"),FX22+FX$2/Parameters!$B$124,FX22)</f>
        <v>0</v>
      </c>
      <c r="FY23">
        <f>IF(AND($E23=1,ABS(FY22)&lt;ABS(FY$2),Settings!$C$8="On"),FY22+FY$2/Parameters!$B$124,FY22)</f>
        <v>0</v>
      </c>
      <c r="FZ23">
        <f>IF(AND($E23=1,ABS(FZ22)&lt;ABS(FZ$2),Settings!$C$8="On"),FZ22+FZ$2/Parameters!$B$124,FZ22)</f>
        <v>0</v>
      </c>
      <c r="GA23">
        <f>IF(AND($E23=1,ABS(GA22)&lt;ABS(GA$2),Settings!$C$8="On"),GA22+GA$2/Parameters!$B$124,GA22)</f>
        <v>0</v>
      </c>
      <c r="GB23">
        <f>IF(AND($E23=1,ABS(GB22)&lt;ABS(GB$2),Settings!$C$8="On"),GB22+GB$2/Parameters!$B$124,GB22)</f>
        <v>0</v>
      </c>
      <c r="GC23">
        <f>IF(AND($E23=1,ABS(GC22)&lt;ABS(GC$2),Settings!$C$8="On"),GC22+GC$2/Parameters!$B$124,GC22)</f>
        <v>0</v>
      </c>
      <c r="GD23">
        <f>IF(AND($E23=1,ABS(GD22)&lt;ABS(GD$2),Settings!$C$8="On"),GD22+GD$2/Parameters!$B$124,GD22)</f>
        <v>0</v>
      </c>
      <c r="GE23">
        <f>IF(AND($E23=1,ABS(GE22)&lt;ABS(GE$2),Settings!$C$8="On"),GE22+GE$2/Parameters!$B$124,GE22)</f>
        <v>0</v>
      </c>
      <c r="GF23">
        <f>IF(AND($E23=1,ABS(GF22)&lt;ABS(GF$2),Settings!$C$8="On"),GF22+GF$2/Parameters!$B$124,GF22)</f>
        <v>0</v>
      </c>
      <c r="GG23">
        <f>IF(AND($E23=1,ABS(GG22)&lt;ABS(GG$2),Settings!$C$8="On"),GG22+GG$2/Parameters!$B$124,GG22)</f>
        <v>0</v>
      </c>
      <c r="GH23">
        <f>IF(AND($E23=1,ABS(GH22)&lt;ABS(GH$2),Settings!$C$8="On"),GH22+GH$2/Parameters!$B$124,GH22)</f>
        <v>0</v>
      </c>
      <c r="GI23">
        <f>IF(AND($E23=1,ABS(GI22)&lt;ABS(GI$2),Settings!$C$8="On"),GI22+GI$2/Parameters!$B$124,GI22)</f>
        <v>0</v>
      </c>
      <c r="GJ23">
        <f>IF(AND($E23=1,ABS(GJ22)&lt;ABS(GJ$2),Settings!$C$8="On"),GJ22+GJ$2/Parameters!$B$124,GJ22)</f>
        <v>0</v>
      </c>
      <c r="GK23">
        <f>IF(AND($E23=1,ABS(GK22)&lt;ABS(GK$2),Settings!$C$8="On"),GK22+GK$2/Parameters!$B$124,GK22)</f>
        <v>0</v>
      </c>
      <c r="GL23">
        <f>IF(AND($E23=1,ABS(GL22)&lt;ABS(GL$2),Settings!$C$8="On"),GL22+GL$2/Parameters!$B$124,GL22)</f>
        <v>0</v>
      </c>
      <c r="GM23">
        <f>IF(AND($E23=1,ABS(GM22)&lt;ABS(GM$2),Settings!$C$8="On"),GM22+GM$2/Parameters!$B$124,GM22)</f>
        <v>0</v>
      </c>
      <c r="GN23">
        <f>IF(AND($E23=1,ABS(GN22)&lt;ABS(GN$2),Settings!$C$8="On"),GN22+GN$2/Parameters!$B$124,GN22)</f>
        <v>0</v>
      </c>
      <c r="GO23">
        <f>IF(AND($E23=1,ABS(GO22)&lt;ABS(GO$2),Settings!$C$8="On"),GO22+GO$2/Parameters!$B$124,GO22)</f>
        <v>0</v>
      </c>
      <c r="GP23">
        <f>IF(AND($E23=1,ABS(GP22)&lt;ABS(GP$2),Settings!$C$8="On"),GP22+GP$2/Parameters!$B$124,GP22)</f>
        <v>0</v>
      </c>
      <c r="GQ23">
        <f>IF(AND($E23=1,ABS(GQ22)&lt;ABS(GQ$2),Settings!$C$8="On"),GQ22+GQ$2/Parameters!$B$124,GQ22)</f>
        <v>0</v>
      </c>
    </row>
    <row r="24" spans="1:199">
      <c r="A24">
        <v>2031</v>
      </c>
      <c r="B24">
        <f>Temperatures!G23</f>
        <v>1.5334102197560777</v>
      </c>
      <c r="C24" s="11">
        <f>MIN((1-EXP(-INDEX(Parameters!A$122:E$123,2,MATCH(Settings!$L$3,Parameters!$A$122:$E$122,0))*B24))*Interactions!G23, 1)</f>
        <v>0.56309588247925801</v>
      </c>
      <c r="D24" s="16">
        <f>IF(Settings!C$15 = "Yes", _xll.RiskBinomial(1,C24), 1 * (2010 + LN(0.5) / LN(MIN(1 - C24, 0.999)) &lt; A24))</f>
        <v>1</v>
      </c>
      <c r="E24" s="4">
        <f t="shared" si="0"/>
        <v>1</v>
      </c>
      <c r="F24">
        <f>IF(AND($E24=1,ABS(F23)&lt;ABS(F$2),Settings!$C$8="On"),F23+F$2/Parameters!$B$124,F23)</f>
        <v>0</v>
      </c>
      <c r="G24">
        <f>IF(AND($E24=1,ABS(G23)&lt;ABS(G$2),Settings!$C$8="On"),G23+G$2/Parameters!$B$124,G23)</f>
        <v>0</v>
      </c>
      <c r="H24">
        <f>IF(AND($E24=1,ABS(H23)&lt;ABS(H$2),Settings!$C$8="On"),H23+H$2/Parameters!$B$124,H23)</f>
        <v>0</v>
      </c>
      <c r="I24">
        <f>IF(AND($E24=1,ABS(I23)&lt;ABS(I$2),Settings!$C$8="On"),I23+I$2/Parameters!$B$124,I23)</f>
        <v>0</v>
      </c>
      <c r="J24">
        <f>IF(AND($E24=1,ABS(J23)&lt;ABS(J$2),Settings!$C$8="On"),J23+J$2/Parameters!$B$124,J23)</f>
        <v>0</v>
      </c>
      <c r="K24">
        <f>IF(AND($E24=1,ABS(K23)&lt;ABS(K$2),Settings!$C$8="On"),K23+K$2/Parameters!$B$124,K23)</f>
        <v>0</v>
      </c>
      <c r="L24">
        <f>IF(AND($E24=1,ABS(L23)&lt;ABS(L$2),Settings!$C$8="On"),L23+L$2/Parameters!$B$124,L23)</f>
        <v>0</v>
      </c>
      <c r="M24">
        <f>IF(AND($E24=1,ABS(M23)&lt;ABS(M$2),Settings!$C$8="On"),M23+M$2/Parameters!$B$124,M23)</f>
        <v>0</v>
      </c>
      <c r="N24">
        <f>IF(AND($E24=1,ABS(N23)&lt;ABS(N$2),Settings!$C$8="On"),N23+N$2/Parameters!$B$124,N23)</f>
        <v>0</v>
      </c>
      <c r="O24">
        <f>IF(AND($E24=1,ABS(O23)&lt;ABS(O$2),Settings!$C$8="On"),O23+O$2/Parameters!$B$124,O23)</f>
        <v>0</v>
      </c>
      <c r="P24">
        <f>IF(AND($E24=1,ABS(P23)&lt;ABS(P$2),Settings!$C$8="On"),P23+P$2/Parameters!$B$124,P23)</f>
        <v>0</v>
      </c>
      <c r="Q24">
        <f>IF(AND($E24=1,ABS(Q23)&lt;ABS(Q$2),Settings!$C$8="On"),Q23+Q$2/Parameters!$B$124,Q23)</f>
        <v>0</v>
      </c>
      <c r="R24">
        <f>IF(AND($E24=1,ABS(R23)&lt;ABS(R$2),Settings!$C$8="On"),R23+R$2/Parameters!$B$124,R23)</f>
        <v>0</v>
      </c>
      <c r="S24">
        <f>IF(AND($E24=1,ABS(S23)&lt;ABS(S$2),Settings!$C$8="On"),S23+S$2/Parameters!$B$124,S23)</f>
        <v>0</v>
      </c>
      <c r="T24">
        <f>IF(AND($E24=1,ABS(T23)&lt;ABS(T$2),Settings!$C$8="On"),T23+T$2/Parameters!$B$124,T23)</f>
        <v>0</v>
      </c>
      <c r="U24">
        <f>IF(AND($E24=1,ABS(U23)&lt;ABS(U$2),Settings!$C$8="On"),U23+U$2/Parameters!$B$124,U23)</f>
        <v>0</v>
      </c>
      <c r="V24">
        <f>IF(AND($E24=1,ABS(V23)&lt;ABS(V$2),Settings!$C$8="On"),V23+V$2/Parameters!$B$124,V23)</f>
        <v>0</v>
      </c>
      <c r="W24">
        <f>IF(AND($E24=1,ABS(W23)&lt;ABS(W$2),Settings!$C$8="On"),W23+W$2/Parameters!$B$124,W23)</f>
        <v>0</v>
      </c>
      <c r="X24">
        <f>IF(AND($E24=1,ABS(X23)&lt;ABS(X$2),Settings!$C$8="On"),X23+X$2/Parameters!$B$124,X23)</f>
        <v>0</v>
      </c>
      <c r="Y24">
        <f>IF(AND($E24=1,ABS(Y23)&lt;ABS(Y$2),Settings!$C$8="On"),Y23+Y$2/Parameters!$B$124,Y23)</f>
        <v>0</v>
      </c>
      <c r="Z24">
        <f>IF(AND($E24=1,ABS(Z23)&lt;ABS(Z$2),Settings!$C$8="On"),Z23+Z$2/Parameters!$B$124,Z23)</f>
        <v>0</v>
      </c>
      <c r="AA24">
        <f>IF(AND($E24=1,ABS(AA23)&lt;ABS(AA$2),Settings!$C$8="On"),AA23+AA$2/Parameters!$B$124,AA23)</f>
        <v>0</v>
      </c>
      <c r="AB24">
        <f>IF(AND($E24=1,ABS(AB23)&lt;ABS(AB$2),Settings!$C$8="On"),AB23+AB$2/Parameters!$B$124,AB23)</f>
        <v>0</v>
      </c>
      <c r="AC24">
        <f>IF(AND($E24=1,ABS(AC23)&lt;ABS(AC$2),Settings!$C$8="On"),AC23+AC$2/Parameters!$B$124,AC23)</f>
        <v>0</v>
      </c>
      <c r="AD24">
        <f>IF(AND($E24=1,ABS(AD23)&lt;ABS(AD$2),Settings!$C$8="On"),AD23+AD$2/Parameters!$B$124,AD23)</f>
        <v>0</v>
      </c>
      <c r="AE24">
        <f>IF(AND($E24=1,ABS(AE23)&lt;ABS(AE$2),Settings!$C$8="On"),AE23+AE$2/Parameters!$B$124,AE23)</f>
        <v>0</v>
      </c>
      <c r="AF24">
        <f>IF(AND($E24=1,ABS(AF23)&lt;ABS(AF$2),Settings!$C$8="On"),AF23+AF$2/Parameters!$B$124,AF23)</f>
        <v>0</v>
      </c>
      <c r="AG24">
        <f>IF(AND($E24=1,ABS(AG23)&lt;ABS(AG$2),Settings!$C$8="On"),AG23+AG$2/Parameters!$B$124,AG23)</f>
        <v>0</v>
      </c>
      <c r="AH24">
        <f>IF(AND($E24=1,ABS(AH23)&lt;ABS(AH$2),Settings!$C$8="On"),AH23+AH$2/Parameters!$B$124,AH23)</f>
        <v>0</v>
      </c>
      <c r="AI24">
        <f>IF(AND($E24=1,ABS(AI23)&lt;ABS(AI$2),Settings!$C$8="On"),AI23+AI$2/Parameters!$B$124,AI23)</f>
        <v>0</v>
      </c>
      <c r="AJ24">
        <f>IF(AND($E24=1,ABS(AJ23)&lt;ABS(AJ$2),Settings!$C$8="On"),AJ23+AJ$2/Parameters!$B$124,AJ23)</f>
        <v>0</v>
      </c>
      <c r="AK24">
        <f>IF(AND($E24=1,ABS(AK23)&lt;ABS(AK$2),Settings!$C$8="On"),AK23+AK$2/Parameters!$B$124,AK23)</f>
        <v>0</v>
      </c>
      <c r="AL24">
        <f>IF(AND($E24=1,ABS(AL23)&lt;ABS(AL$2),Settings!$C$8="On"),AL23+AL$2/Parameters!$B$124,AL23)</f>
        <v>0</v>
      </c>
      <c r="AM24">
        <f>IF(AND($E24=1,ABS(AM23)&lt;ABS(AM$2),Settings!$C$8="On"),AM23+AM$2/Parameters!$B$124,AM23)</f>
        <v>0</v>
      </c>
      <c r="AN24">
        <f>IF(AND($E24=1,ABS(AN23)&lt;ABS(AN$2),Settings!$C$8="On"),AN23+AN$2/Parameters!$B$124,AN23)</f>
        <v>0</v>
      </c>
      <c r="AO24">
        <f>IF(AND($E24=1,ABS(AO23)&lt;ABS(AO$2),Settings!$C$8="On"),AO23+AO$2/Parameters!$B$124,AO23)</f>
        <v>0</v>
      </c>
      <c r="AP24">
        <f>IF(AND($E24=1,ABS(AP23)&lt;ABS(AP$2),Settings!$C$8="On"),AP23+AP$2/Parameters!$B$124,AP23)</f>
        <v>0</v>
      </c>
      <c r="AQ24">
        <f>IF(AND($E24=1,ABS(AQ23)&lt;ABS(AQ$2),Settings!$C$8="On"),AQ23+AQ$2/Parameters!$B$124,AQ23)</f>
        <v>0</v>
      </c>
      <c r="AR24">
        <f>IF(AND($E24=1,ABS(AR23)&lt;ABS(AR$2),Settings!$C$8="On"),AR23+AR$2/Parameters!$B$124,AR23)</f>
        <v>0</v>
      </c>
      <c r="AS24">
        <f>IF(AND($E24=1,ABS(AS23)&lt;ABS(AS$2),Settings!$C$8="On"),AS23+AS$2/Parameters!$B$124,AS23)</f>
        <v>0</v>
      </c>
      <c r="AT24">
        <f>IF(AND($E24=1,ABS(AT23)&lt;ABS(AT$2),Settings!$C$8="On"),AT23+AT$2/Parameters!$B$124,AT23)</f>
        <v>0</v>
      </c>
      <c r="AU24">
        <f>IF(AND($E24=1,ABS(AU23)&lt;ABS(AU$2),Settings!$C$8="On"),AU23+AU$2/Parameters!$B$124,AU23)</f>
        <v>0</v>
      </c>
      <c r="AV24">
        <f>IF(AND($E24=1,ABS(AV23)&lt;ABS(AV$2),Settings!$C$8="On"),AV23+AV$2/Parameters!$B$124,AV23)</f>
        <v>0</v>
      </c>
      <c r="AW24">
        <f>IF(AND($E24=1,ABS(AW23)&lt;ABS(AW$2),Settings!$C$8="On"),AW23+AW$2/Parameters!$B$124,AW23)</f>
        <v>0</v>
      </c>
      <c r="AX24">
        <f>IF(AND($E24=1,ABS(AX23)&lt;ABS(AX$2),Settings!$C$8="On"),AX23+AX$2/Parameters!$B$124,AX23)</f>
        <v>0</v>
      </c>
      <c r="AY24">
        <f>IF(AND($E24=1,ABS(AY23)&lt;ABS(AY$2),Settings!$C$8="On"),AY23+AY$2/Parameters!$B$124,AY23)</f>
        <v>0</v>
      </c>
      <c r="AZ24">
        <f>IF(AND($E24=1,ABS(AZ23)&lt;ABS(AZ$2),Settings!$C$8="On"),AZ23+AZ$2/Parameters!$B$124,AZ23)</f>
        <v>0</v>
      </c>
      <c r="BA24">
        <f>IF(AND($E24=1,ABS(BA23)&lt;ABS(BA$2),Settings!$C$8="On"),BA23+BA$2/Parameters!$B$124,BA23)</f>
        <v>0</v>
      </c>
      <c r="BB24">
        <f>IF(AND($E24=1,ABS(BB23)&lt;ABS(BB$2),Settings!$C$8="On"),BB23+BB$2/Parameters!$B$124,BB23)</f>
        <v>0</v>
      </c>
      <c r="BC24">
        <f>IF(AND($E24=1,ABS(BC23)&lt;ABS(BC$2),Settings!$C$8="On"),BC23+BC$2/Parameters!$B$124,BC23)</f>
        <v>0</v>
      </c>
      <c r="BD24">
        <f>IF(AND($E24=1,ABS(BD23)&lt;ABS(BD$2),Settings!$C$8="On"),BD23+BD$2/Parameters!$B$124,BD23)</f>
        <v>0</v>
      </c>
      <c r="BE24">
        <f>IF(AND($E24=1,ABS(BE23)&lt;ABS(BE$2),Settings!$C$8="On"),BE23+BE$2/Parameters!$B$124,BE23)</f>
        <v>0</v>
      </c>
      <c r="BF24">
        <f>IF(AND($E24=1,ABS(BF23)&lt;ABS(BF$2),Settings!$C$8="On"),BF23+BF$2/Parameters!$B$124,BF23)</f>
        <v>0</v>
      </c>
      <c r="BG24">
        <f>IF(AND($E24=1,ABS(BG23)&lt;ABS(BG$2),Settings!$C$8="On"),BG23+BG$2/Parameters!$B$124,BG23)</f>
        <v>0</v>
      </c>
      <c r="BH24">
        <f>IF(AND($E24=1,ABS(BH23)&lt;ABS(BH$2),Settings!$C$8="On"),BH23+BH$2/Parameters!$B$124,BH23)</f>
        <v>0</v>
      </c>
      <c r="BI24">
        <f>IF(AND($E24=1,ABS(BI23)&lt;ABS(BI$2),Settings!$C$8="On"),BI23+BI$2/Parameters!$B$124,BI23)</f>
        <v>0</v>
      </c>
      <c r="BJ24">
        <f>IF(AND($E24=1,ABS(BJ23)&lt;ABS(BJ$2),Settings!$C$8="On"),BJ23+BJ$2/Parameters!$B$124,BJ23)</f>
        <v>0</v>
      </c>
      <c r="BK24">
        <f>IF(AND($E24=1,ABS(BK23)&lt;ABS(BK$2),Settings!$C$8="On"),BK23+BK$2/Parameters!$B$124,BK23)</f>
        <v>0</v>
      </c>
      <c r="BL24">
        <f>IF(AND($E24=1,ABS(BL23)&lt;ABS(BL$2),Settings!$C$8="On"),BL23+BL$2/Parameters!$B$124,BL23)</f>
        <v>0</v>
      </c>
      <c r="BM24">
        <f>IF(AND($E24=1,ABS(BM23)&lt;ABS(BM$2),Settings!$C$8="On"),BM23+BM$2/Parameters!$B$124,BM23)</f>
        <v>0</v>
      </c>
      <c r="BN24">
        <f>IF(AND($E24=1,ABS(BN23)&lt;ABS(BN$2),Settings!$C$8="On"),BN23+BN$2/Parameters!$B$124,BN23)</f>
        <v>0</v>
      </c>
      <c r="BO24">
        <f>IF(AND($E24=1,ABS(BO23)&lt;ABS(BO$2),Settings!$C$8="On"),BO23+BO$2/Parameters!$B$124,BO23)</f>
        <v>0</v>
      </c>
      <c r="BP24">
        <f>IF(AND($E24=1,ABS(BP23)&lt;ABS(BP$2),Settings!$C$8="On"),BP23+BP$2/Parameters!$B$124,BP23)</f>
        <v>0</v>
      </c>
      <c r="BQ24">
        <f>IF(AND($E24=1,ABS(BQ23)&lt;ABS(BQ$2),Settings!$C$8="On"),BQ23+BQ$2/Parameters!$B$124,BQ23)</f>
        <v>0</v>
      </c>
      <c r="BR24">
        <f>IF(AND($E24=1,ABS(BR23)&lt;ABS(BR$2),Settings!$C$8="On"),BR23+BR$2/Parameters!$B$124,BR23)</f>
        <v>0</v>
      </c>
      <c r="BS24">
        <f>IF(AND($E24=1,ABS(BS23)&lt;ABS(BS$2),Settings!$C$8="On"),BS23+BS$2/Parameters!$B$124,BS23)</f>
        <v>0</v>
      </c>
      <c r="BT24">
        <f>IF(AND($E24=1,ABS(BT23)&lt;ABS(BT$2),Settings!$C$8="On"),BT23+BT$2/Parameters!$B$124,BT23)</f>
        <v>0</v>
      </c>
      <c r="BU24">
        <f>IF(AND($E24=1,ABS(BU23)&lt;ABS(BU$2),Settings!$C$8="On"),BU23+BU$2/Parameters!$B$124,BU23)</f>
        <v>0</v>
      </c>
      <c r="BV24">
        <f>IF(AND($E24=1,ABS(BV23)&lt;ABS(BV$2),Settings!$C$8="On"),BV23+BV$2/Parameters!$B$124,BV23)</f>
        <v>0</v>
      </c>
      <c r="BW24">
        <f>IF(AND($E24=1,ABS(BW23)&lt;ABS(BW$2),Settings!$C$8="On"),BW23+BW$2/Parameters!$B$124,BW23)</f>
        <v>0</v>
      </c>
      <c r="BX24">
        <f>IF(AND($E24=1,ABS(BX23)&lt;ABS(BX$2),Settings!$C$8="On"),BX23+BX$2/Parameters!$B$124,BX23)</f>
        <v>0</v>
      </c>
      <c r="BY24">
        <f>IF(AND($E24=1,ABS(BY23)&lt;ABS(BY$2),Settings!$C$8="On"),BY23+BY$2/Parameters!$B$124,BY23)</f>
        <v>0</v>
      </c>
      <c r="BZ24">
        <f>IF(AND($E24=1,ABS(BZ23)&lt;ABS(BZ$2),Settings!$C$8="On"),BZ23+BZ$2/Parameters!$B$124,BZ23)</f>
        <v>0</v>
      </c>
      <c r="CA24">
        <f>IF(AND($E24=1,ABS(CA23)&lt;ABS(CA$2),Settings!$C$8="On"),CA23+CA$2/Parameters!$B$124,CA23)</f>
        <v>0</v>
      </c>
      <c r="CB24">
        <f>IF(AND($E24=1,ABS(CB23)&lt;ABS(CB$2),Settings!$C$8="On"),CB23+CB$2/Parameters!$B$124,CB23)</f>
        <v>0</v>
      </c>
      <c r="CC24">
        <f>IF(AND($E24=1,ABS(CC23)&lt;ABS(CC$2),Settings!$C$8="On"),CC23+CC$2/Parameters!$B$124,CC23)</f>
        <v>0</v>
      </c>
      <c r="CD24">
        <f>IF(AND($E24=1,ABS(CD23)&lt;ABS(CD$2),Settings!$C$8="On"),CD23+CD$2/Parameters!$B$124,CD23)</f>
        <v>0</v>
      </c>
      <c r="CE24">
        <f>IF(AND($E24=1,ABS(CE23)&lt;ABS(CE$2),Settings!$C$8="On"),CE23+CE$2/Parameters!$B$124,CE23)</f>
        <v>0</v>
      </c>
      <c r="CF24">
        <f>IF(AND($E24=1,ABS(CF23)&lt;ABS(CF$2),Settings!$C$8="On"),CF23+CF$2/Parameters!$B$124,CF23)</f>
        <v>0</v>
      </c>
      <c r="CG24">
        <f>IF(AND($E24=1,ABS(CG23)&lt;ABS(CG$2),Settings!$C$8="On"),CG23+CG$2/Parameters!$B$124,CG23)</f>
        <v>0</v>
      </c>
      <c r="CH24">
        <f>IF(AND($E24=1,ABS(CH23)&lt;ABS(CH$2),Settings!$C$8="On"),CH23+CH$2/Parameters!$B$124,CH23)</f>
        <v>0</v>
      </c>
      <c r="CI24">
        <f>IF(AND($E24=1,ABS(CI23)&lt;ABS(CI$2),Settings!$C$8="On"),CI23+CI$2/Parameters!$B$124,CI23)</f>
        <v>0</v>
      </c>
      <c r="CJ24">
        <f>IF(AND($E24=1,ABS(CJ23)&lt;ABS(CJ$2),Settings!$C$8="On"),CJ23+CJ$2/Parameters!$B$124,CJ23)</f>
        <v>0</v>
      </c>
      <c r="CK24">
        <f>IF(AND($E24=1,ABS(CK23)&lt;ABS(CK$2),Settings!$C$8="On"),CK23+CK$2/Parameters!$B$124,CK23)</f>
        <v>0</v>
      </c>
      <c r="CL24">
        <f>IF(AND($E24=1,ABS(CL23)&lt;ABS(CL$2),Settings!$C$8="On"),CL23+CL$2/Parameters!$B$124,CL23)</f>
        <v>0</v>
      </c>
      <c r="CM24">
        <f>IF(AND($E24=1,ABS(CM23)&lt;ABS(CM$2),Settings!$C$8="On"),CM23+CM$2/Parameters!$B$124,CM23)</f>
        <v>0</v>
      </c>
      <c r="CN24">
        <f>IF(AND($E24=1,ABS(CN23)&lt;ABS(CN$2),Settings!$C$8="On"),CN23+CN$2/Parameters!$B$124,CN23)</f>
        <v>0</v>
      </c>
      <c r="CO24">
        <f>IF(AND($E24=1,ABS(CO23)&lt;ABS(CO$2),Settings!$C$8="On"),CO23+CO$2/Parameters!$B$124,CO23)</f>
        <v>0</v>
      </c>
      <c r="CP24">
        <f>IF(AND($E24=1,ABS(CP23)&lt;ABS(CP$2),Settings!$C$8="On"),CP23+CP$2/Parameters!$B$124,CP23)</f>
        <v>0</v>
      </c>
      <c r="CQ24">
        <f>IF(AND($E24=1,ABS(CQ23)&lt;ABS(CQ$2),Settings!$C$8="On"),CQ23+CQ$2/Parameters!$B$124,CQ23)</f>
        <v>0</v>
      </c>
      <c r="CR24">
        <f>IF(AND($E24=1,ABS(CR23)&lt;ABS(CR$2),Settings!$C$8="On"),CR23+CR$2/Parameters!$B$124,CR23)</f>
        <v>0</v>
      </c>
      <c r="CS24">
        <f>IF(AND($E24=1,ABS(CS23)&lt;ABS(CS$2),Settings!$C$8="On"),CS23+CS$2/Parameters!$B$124,CS23)</f>
        <v>0</v>
      </c>
      <c r="CT24">
        <f>IF(AND($E24=1,ABS(CT23)&lt;ABS(CT$2),Settings!$C$8="On"),CT23+CT$2/Parameters!$B$124,CT23)</f>
        <v>0</v>
      </c>
      <c r="CU24">
        <f>IF(AND($E24=1,ABS(CU23)&lt;ABS(CU$2),Settings!$C$8="On"),CU23+CU$2/Parameters!$B$124,CU23)</f>
        <v>0</v>
      </c>
      <c r="CV24">
        <f>IF(AND($E24=1,ABS(CV23)&lt;ABS(CV$2),Settings!$C$8="On"),CV23+CV$2/Parameters!$B$124,CV23)</f>
        <v>0</v>
      </c>
      <c r="CW24">
        <f>IF(AND($E24=1,ABS(CW23)&lt;ABS(CW$2),Settings!$C$8="On"),CW23+CW$2/Parameters!$B$124,CW23)</f>
        <v>0</v>
      </c>
      <c r="CX24">
        <f>IF(AND($E24=1,ABS(CX23)&lt;ABS(CX$2),Settings!$C$8="On"),CX23+CX$2/Parameters!$B$124,CX23)</f>
        <v>0</v>
      </c>
      <c r="CY24">
        <f>IF(AND($E24=1,ABS(CY23)&lt;ABS(CY$2),Settings!$C$8="On"),CY23+CY$2/Parameters!$B$124,CY23)</f>
        <v>0</v>
      </c>
      <c r="CZ24">
        <f>IF(AND($E24=1,ABS(CZ23)&lt;ABS(CZ$2),Settings!$C$8="On"),CZ23+CZ$2/Parameters!$B$124,CZ23)</f>
        <v>0</v>
      </c>
      <c r="DA24">
        <f>IF(AND($E24=1,ABS(DA23)&lt;ABS(DA$2),Settings!$C$8="On"),DA23+DA$2/Parameters!$B$124,DA23)</f>
        <v>0</v>
      </c>
      <c r="DB24">
        <f>IF(AND($E24=1,ABS(DB23)&lt;ABS(DB$2),Settings!$C$8="On"),DB23+DB$2/Parameters!$B$124,DB23)</f>
        <v>0</v>
      </c>
      <c r="DC24">
        <f>IF(AND($E24=1,ABS(DC23)&lt;ABS(DC$2),Settings!$C$8="On"),DC23+DC$2/Parameters!$B$124,DC23)</f>
        <v>0</v>
      </c>
      <c r="DD24">
        <f>IF(AND($E24=1,ABS(DD23)&lt;ABS(DD$2),Settings!$C$8="On"),DD23+DD$2/Parameters!$B$124,DD23)</f>
        <v>0</v>
      </c>
      <c r="DE24">
        <f>IF(AND($E24=1,ABS(DE23)&lt;ABS(DE$2),Settings!$C$8="On"),DE23+DE$2/Parameters!$B$124,DE23)</f>
        <v>0</v>
      </c>
      <c r="DF24">
        <f>IF(AND($E24=1,ABS(DF23)&lt;ABS(DF$2),Settings!$C$8="On"),DF23+DF$2/Parameters!$B$124,DF23)</f>
        <v>0</v>
      </c>
      <c r="DG24">
        <f>IF(AND($E24=1,ABS(DG23)&lt;ABS(DG$2),Settings!$C$8="On"),DG23+DG$2/Parameters!$B$124,DG23)</f>
        <v>0</v>
      </c>
      <c r="DH24">
        <f>IF(AND($E24=1,ABS(DH23)&lt;ABS(DH$2),Settings!$C$8="On"),DH23+DH$2/Parameters!$B$124,DH23)</f>
        <v>0</v>
      </c>
      <c r="DI24">
        <f>IF(AND($E24=1,ABS(DI23)&lt;ABS(DI$2),Settings!$C$8="On"),DI23+DI$2/Parameters!$B$124,DI23)</f>
        <v>0</v>
      </c>
      <c r="DJ24">
        <f>IF(AND($E24=1,ABS(DJ23)&lt;ABS(DJ$2),Settings!$C$8="On"),DJ23+DJ$2/Parameters!$B$124,DJ23)</f>
        <v>0</v>
      </c>
      <c r="DK24">
        <f>IF(AND($E24=1,ABS(DK23)&lt;ABS(DK$2),Settings!$C$8="On"),DK23+DK$2/Parameters!$B$124,DK23)</f>
        <v>0</v>
      </c>
      <c r="DL24">
        <f>IF(AND($E24=1,ABS(DL23)&lt;ABS(DL$2),Settings!$C$8="On"),DL23+DL$2/Parameters!$B$124,DL23)</f>
        <v>0</v>
      </c>
      <c r="DM24">
        <f>IF(AND($E24=1,ABS(DM23)&lt;ABS(DM$2),Settings!$C$8="On"),DM23+DM$2/Parameters!$B$124,DM23)</f>
        <v>0</v>
      </c>
      <c r="DN24">
        <f>IF(AND($E24=1,ABS(DN23)&lt;ABS(DN$2),Settings!$C$8="On"),DN23+DN$2/Parameters!$B$124,DN23)</f>
        <v>0</v>
      </c>
      <c r="DO24">
        <f>IF(AND($E24=1,ABS(DO23)&lt;ABS(DO$2),Settings!$C$8="On"),DO23+DO$2/Parameters!$B$124,DO23)</f>
        <v>0</v>
      </c>
      <c r="DP24">
        <f>IF(AND($E24=1,ABS(DP23)&lt;ABS(DP$2),Settings!$C$8="On"),DP23+DP$2/Parameters!$B$124,DP23)</f>
        <v>0</v>
      </c>
      <c r="DQ24">
        <f>IF(AND($E24=1,ABS(DQ23)&lt;ABS(DQ$2),Settings!$C$8="On"),DQ23+DQ$2/Parameters!$B$124,DQ23)</f>
        <v>0</v>
      </c>
      <c r="DR24">
        <f>IF(AND($E24=1,ABS(DR23)&lt;ABS(DR$2),Settings!$C$8="On"),DR23+DR$2/Parameters!$B$124,DR23)</f>
        <v>0</v>
      </c>
      <c r="DS24">
        <f>IF(AND($E24=1,ABS(DS23)&lt;ABS(DS$2),Settings!$C$8="On"),DS23+DS$2/Parameters!$B$124,DS23)</f>
        <v>0</v>
      </c>
      <c r="DT24">
        <f>IF(AND($E24=1,ABS(DT23)&lt;ABS(DT$2),Settings!$C$8="On"),DT23+DT$2/Parameters!$B$124,DT23)</f>
        <v>0</v>
      </c>
      <c r="DU24">
        <f>IF(AND($E24=1,ABS(DU23)&lt;ABS(DU$2),Settings!$C$8="On"),DU23+DU$2/Parameters!$B$124,DU23)</f>
        <v>0</v>
      </c>
      <c r="DV24">
        <f>IF(AND($E24=1,ABS(DV23)&lt;ABS(DV$2),Settings!$C$8="On"),DV23+DV$2/Parameters!$B$124,DV23)</f>
        <v>0</v>
      </c>
      <c r="DW24">
        <f>IF(AND($E24=1,ABS(DW23)&lt;ABS(DW$2),Settings!$C$8="On"),DW23+DW$2/Parameters!$B$124,DW23)</f>
        <v>0</v>
      </c>
      <c r="DX24">
        <f>IF(AND($E24=1,ABS(DX23)&lt;ABS(DX$2),Settings!$C$8="On"),DX23+DX$2/Parameters!$B$124,DX23)</f>
        <v>0</v>
      </c>
      <c r="DY24">
        <f>IF(AND($E24=1,ABS(DY23)&lt;ABS(DY$2),Settings!$C$8="On"),DY23+DY$2/Parameters!$B$124,DY23)</f>
        <v>0</v>
      </c>
      <c r="DZ24">
        <f>IF(AND($E24=1,ABS(DZ23)&lt;ABS(DZ$2),Settings!$C$8="On"),DZ23+DZ$2/Parameters!$B$124,DZ23)</f>
        <v>0</v>
      </c>
      <c r="EA24">
        <f>IF(AND($E24=1,ABS(EA23)&lt;ABS(EA$2),Settings!$C$8="On"),EA23+EA$2/Parameters!$B$124,EA23)</f>
        <v>0</v>
      </c>
      <c r="EB24">
        <f>IF(AND($E24=1,ABS(EB23)&lt;ABS(EB$2),Settings!$C$8="On"),EB23+EB$2/Parameters!$B$124,EB23)</f>
        <v>0</v>
      </c>
      <c r="EC24">
        <f>IF(AND($E24=1,ABS(EC23)&lt;ABS(EC$2),Settings!$C$8="On"),EC23+EC$2/Parameters!$B$124,EC23)</f>
        <v>0</v>
      </c>
      <c r="ED24">
        <f>IF(AND($E24=1,ABS(ED23)&lt;ABS(ED$2),Settings!$C$8="On"),ED23+ED$2/Parameters!$B$124,ED23)</f>
        <v>0</v>
      </c>
      <c r="EE24">
        <f>IF(AND($E24=1,ABS(EE23)&lt;ABS(EE$2),Settings!$C$8="On"),EE23+EE$2/Parameters!$B$124,EE23)</f>
        <v>0</v>
      </c>
      <c r="EF24">
        <f>IF(AND($E24=1,ABS(EF23)&lt;ABS(EF$2),Settings!$C$8="On"),EF23+EF$2/Parameters!$B$124,EF23)</f>
        <v>0</v>
      </c>
      <c r="EG24">
        <f>IF(AND($E24=1,ABS(EG23)&lt;ABS(EG$2),Settings!$C$8="On"),EG23+EG$2/Parameters!$B$124,EG23)</f>
        <v>0</v>
      </c>
      <c r="EH24">
        <f>IF(AND($E24=1,ABS(EH23)&lt;ABS(EH$2),Settings!$C$8="On"),EH23+EH$2/Parameters!$B$124,EH23)</f>
        <v>0</v>
      </c>
      <c r="EI24">
        <f>IF(AND($E24=1,ABS(EI23)&lt;ABS(EI$2),Settings!$C$8="On"),EI23+EI$2/Parameters!$B$124,EI23)</f>
        <v>0</v>
      </c>
      <c r="EJ24">
        <f>IF(AND($E24=1,ABS(EJ23)&lt;ABS(EJ$2),Settings!$C$8="On"),EJ23+EJ$2/Parameters!$B$124,EJ23)</f>
        <v>0</v>
      </c>
      <c r="EK24">
        <f>IF(AND($E24=1,ABS(EK23)&lt;ABS(EK$2),Settings!$C$8="On"),EK23+EK$2/Parameters!$B$124,EK23)</f>
        <v>0</v>
      </c>
      <c r="EL24">
        <f>IF(AND($E24=1,ABS(EL23)&lt;ABS(EL$2),Settings!$C$8="On"),EL23+EL$2/Parameters!$B$124,EL23)</f>
        <v>0</v>
      </c>
      <c r="EM24">
        <f>IF(AND($E24=1,ABS(EM23)&lt;ABS(EM$2),Settings!$C$8="On"),EM23+EM$2/Parameters!$B$124,EM23)</f>
        <v>0</v>
      </c>
      <c r="EN24">
        <f>IF(AND($E24=1,ABS(EN23)&lt;ABS(EN$2),Settings!$C$8="On"),EN23+EN$2/Parameters!$B$124,EN23)</f>
        <v>0</v>
      </c>
      <c r="EO24">
        <f>IF(AND($E24=1,ABS(EO23)&lt;ABS(EO$2),Settings!$C$8="On"),EO23+EO$2/Parameters!$B$124,EO23)</f>
        <v>0</v>
      </c>
      <c r="EP24">
        <f>IF(AND($E24=1,ABS(EP23)&lt;ABS(EP$2),Settings!$C$8="On"),EP23+EP$2/Parameters!$B$124,EP23)</f>
        <v>0</v>
      </c>
      <c r="EQ24">
        <f>IF(AND($E24=1,ABS(EQ23)&lt;ABS(EQ$2),Settings!$C$8="On"),EQ23+EQ$2/Parameters!$B$124,EQ23)</f>
        <v>0</v>
      </c>
      <c r="ER24">
        <f>IF(AND($E24=1,ABS(ER23)&lt;ABS(ER$2),Settings!$C$8="On"),ER23+ER$2/Parameters!$B$124,ER23)</f>
        <v>0</v>
      </c>
      <c r="ES24">
        <f>IF(AND($E24=1,ABS(ES23)&lt;ABS(ES$2),Settings!$C$8="On"),ES23+ES$2/Parameters!$B$124,ES23)</f>
        <v>0</v>
      </c>
      <c r="ET24">
        <f>IF(AND($E24=1,ABS(ET23)&lt;ABS(ET$2),Settings!$C$8="On"),ET23+ET$2/Parameters!$B$124,ET23)</f>
        <v>0</v>
      </c>
      <c r="EU24">
        <f>IF(AND($E24=1,ABS(EU23)&lt;ABS(EU$2),Settings!$C$8="On"),EU23+EU$2/Parameters!$B$124,EU23)</f>
        <v>0</v>
      </c>
      <c r="EV24">
        <f>IF(AND($E24=1,ABS(EV23)&lt;ABS(EV$2),Settings!$C$8="On"),EV23+EV$2/Parameters!$B$124,EV23)</f>
        <v>0</v>
      </c>
      <c r="EW24">
        <f>IF(AND($E24=1,ABS(EW23)&lt;ABS(EW$2),Settings!$C$8="On"),EW23+EW$2/Parameters!$B$124,EW23)</f>
        <v>0</v>
      </c>
      <c r="EX24">
        <f>IF(AND($E24=1,ABS(EX23)&lt;ABS(EX$2),Settings!$C$8="On"),EX23+EX$2/Parameters!$B$124,EX23)</f>
        <v>0</v>
      </c>
      <c r="EY24">
        <f>IF(AND($E24=1,ABS(EY23)&lt;ABS(EY$2),Settings!$C$8="On"),EY23+EY$2/Parameters!$B$124,EY23)</f>
        <v>0</v>
      </c>
      <c r="EZ24">
        <f>IF(AND($E24=1,ABS(EZ23)&lt;ABS(EZ$2),Settings!$C$8="On"),EZ23+EZ$2/Parameters!$B$124,EZ23)</f>
        <v>0</v>
      </c>
      <c r="FA24">
        <f>IF(AND($E24=1,ABS(FA23)&lt;ABS(FA$2),Settings!$C$8="On"),FA23+FA$2/Parameters!$B$124,FA23)</f>
        <v>0</v>
      </c>
      <c r="FB24">
        <f>IF(AND($E24=1,ABS(FB23)&lt;ABS(FB$2),Settings!$C$8="On"),FB23+FB$2/Parameters!$B$124,FB23)</f>
        <v>0</v>
      </c>
      <c r="FC24">
        <f>IF(AND($E24=1,ABS(FC23)&lt;ABS(FC$2),Settings!$C$8="On"),FC23+FC$2/Parameters!$B$124,FC23)</f>
        <v>0</v>
      </c>
      <c r="FD24">
        <f>IF(AND($E24=1,ABS(FD23)&lt;ABS(FD$2),Settings!$C$8="On"),FD23+FD$2/Parameters!$B$124,FD23)</f>
        <v>0</v>
      </c>
      <c r="FE24">
        <f>IF(AND($E24=1,ABS(FE23)&lt;ABS(FE$2),Settings!$C$8="On"),FE23+FE$2/Parameters!$B$124,FE23)</f>
        <v>0</v>
      </c>
      <c r="FF24">
        <f>IF(AND($E24=1,ABS(FF23)&lt;ABS(FF$2),Settings!$C$8="On"),FF23+FF$2/Parameters!$B$124,FF23)</f>
        <v>0</v>
      </c>
      <c r="FG24">
        <f>IF(AND($E24=1,ABS(FG23)&lt;ABS(FG$2),Settings!$C$8="On"),FG23+FG$2/Parameters!$B$124,FG23)</f>
        <v>0</v>
      </c>
      <c r="FH24">
        <f>IF(AND($E24=1,ABS(FH23)&lt;ABS(FH$2),Settings!$C$8="On"),FH23+FH$2/Parameters!$B$124,FH23)</f>
        <v>0</v>
      </c>
      <c r="FI24">
        <f>IF(AND($E24=1,ABS(FI23)&lt;ABS(FI$2),Settings!$C$8="On"),FI23+FI$2/Parameters!$B$124,FI23)</f>
        <v>0</v>
      </c>
      <c r="FJ24">
        <f>IF(AND($E24=1,ABS(FJ23)&lt;ABS(FJ$2),Settings!$C$8="On"),FJ23+FJ$2/Parameters!$B$124,FJ23)</f>
        <v>0</v>
      </c>
      <c r="FK24">
        <f>IF(AND($E24=1,ABS(FK23)&lt;ABS(FK$2),Settings!$C$8="On"),FK23+FK$2/Parameters!$B$124,FK23)</f>
        <v>0</v>
      </c>
      <c r="FL24">
        <f>IF(AND($E24=1,ABS(FL23)&lt;ABS(FL$2),Settings!$C$8="On"),FL23+FL$2/Parameters!$B$124,FL23)</f>
        <v>0</v>
      </c>
      <c r="FM24">
        <f>IF(AND($E24=1,ABS(FM23)&lt;ABS(FM$2),Settings!$C$8="On"),FM23+FM$2/Parameters!$B$124,FM23)</f>
        <v>0</v>
      </c>
      <c r="FN24">
        <f>IF(AND($E24=1,ABS(FN23)&lt;ABS(FN$2),Settings!$C$8="On"),FN23+FN$2/Parameters!$B$124,FN23)</f>
        <v>0</v>
      </c>
      <c r="FO24">
        <f>IF(AND($E24=1,ABS(FO23)&lt;ABS(FO$2),Settings!$C$8="On"),FO23+FO$2/Parameters!$B$124,FO23)</f>
        <v>0</v>
      </c>
      <c r="FP24">
        <f>IF(AND($E24=1,ABS(FP23)&lt;ABS(FP$2),Settings!$C$8="On"),FP23+FP$2/Parameters!$B$124,FP23)</f>
        <v>0</v>
      </c>
      <c r="FQ24">
        <f>IF(AND($E24=1,ABS(FQ23)&lt;ABS(FQ$2),Settings!$C$8="On"),FQ23+FQ$2/Parameters!$B$124,FQ23)</f>
        <v>0</v>
      </c>
      <c r="FR24">
        <f>IF(AND($E24=1,ABS(FR23)&lt;ABS(FR$2),Settings!$C$8="On"),FR23+FR$2/Parameters!$B$124,FR23)</f>
        <v>0</v>
      </c>
      <c r="FS24">
        <f>IF(AND($E24=1,ABS(FS23)&lt;ABS(FS$2),Settings!$C$8="On"),FS23+FS$2/Parameters!$B$124,FS23)</f>
        <v>0</v>
      </c>
      <c r="FT24">
        <f>IF(AND($E24=1,ABS(FT23)&lt;ABS(FT$2),Settings!$C$8="On"),FT23+FT$2/Parameters!$B$124,FT23)</f>
        <v>0</v>
      </c>
      <c r="FU24">
        <f>IF(AND($E24=1,ABS(FU23)&lt;ABS(FU$2),Settings!$C$8="On"),FU23+FU$2/Parameters!$B$124,FU23)</f>
        <v>0</v>
      </c>
      <c r="FV24">
        <f>IF(AND($E24=1,ABS(FV23)&lt;ABS(FV$2),Settings!$C$8="On"),FV23+FV$2/Parameters!$B$124,FV23)</f>
        <v>0</v>
      </c>
      <c r="FW24">
        <f>IF(AND($E24=1,ABS(FW23)&lt;ABS(FW$2),Settings!$C$8="On"),FW23+FW$2/Parameters!$B$124,FW23)</f>
        <v>0</v>
      </c>
      <c r="FX24">
        <f>IF(AND($E24=1,ABS(FX23)&lt;ABS(FX$2),Settings!$C$8="On"),FX23+FX$2/Parameters!$B$124,FX23)</f>
        <v>0</v>
      </c>
      <c r="FY24">
        <f>IF(AND($E24=1,ABS(FY23)&lt;ABS(FY$2),Settings!$C$8="On"),FY23+FY$2/Parameters!$B$124,FY23)</f>
        <v>0</v>
      </c>
      <c r="FZ24">
        <f>IF(AND($E24=1,ABS(FZ23)&lt;ABS(FZ$2),Settings!$C$8="On"),FZ23+FZ$2/Parameters!$B$124,FZ23)</f>
        <v>0</v>
      </c>
      <c r="GA24">
        <f>IF(AND($E24=1,ABS(GA23)&lt;ABS(GA$2),Settings!$C$8="On"),GA23+GA$2/Parameters!$B$124,GA23)</f>
        <v>0</v>
      </c>
      <c r="GB24">
        <f>IF(AND($E24=1,ABS(GB23)&lt;ABS(GB$2),Settings!$C$8="On"),GB23+GB$2/Parameters!$B$124,GB23)</f>
        <v>0</v>
      </c>
      <c r="GC24">
        <f>IF(AND($E24=1,ABS(GC23)&lt;ABS(GC$2),Settings!$C$8="On"),GC23+GC$2/Parameters!$B$124,GC23)</f>
        <v>0</v>
      </c>
      <c r="GD24">
        <f>IF(AND($E24=1,ABS(GD23)&lt;ABS(GD$2),Settings!$C$8="On"),GD23+GD$2/Parameters!$B$124,GD23)</f>
        <v>0</v>
      </c>
      <c r="GE24">
        <f>IF(AND($E24=1,ABS(GE23)&lt;ABS(GE$2),Settings!$C$8="On"),GE23+GE$2/Parameters!$B$124,GE23)</f>
        <v>0</v>
      </c>
      <c r="GF24">
        <f>IF(AND($E24=1,ABS(GF23)&lt;ABS(GF$2),Settings!$C$8="On"),GF23+GF$2/Parameters!$B$124,GF23)</f>
        <v>0</v>
      </c>
      <c r="GG24">
        <f>IF(AND($E24=1,ABS(GG23)&lt;ABS(GG$2),Settings!$C$8="On"),GG23+GG$2/Parameters!$B$124,GG23)</f>
        <v>0</v>
      </c>
      <c r="GH24">
        <f>IF(AND($E24=1,ABS(GH23)&lt;ABS(GH$2),Settings!$C$8="On"),GH23+GH$2/Parameters!$B$124,GH23)</f>
        <v>0</v>
      </c>
      <c r="GI24">
        <f>IF(AND($E24=1,ABS(GI23)&lt;ABS(GI$2),Settings!$C$8="On"),GI23+GI$2/Parameters!$B$124,GI23)</f>
        <v>0</v>
      </c>
      <c r="GJ24">
        <f>IF(AND($E24=1,ABS(GJ23)&lt;ABS(GJ$2),Settings!$C$8="On"),GJ23+GJ$2/Parameters!$B$124,GJ23)</f>
        <v>0</v>
      </c>
      <c r="GK24">
        <f>IF(AND($E24=1,ABS(GK23)&lt;ABS(GK$2),Settings!$C$8="On"),GK23+GK$2/Parameters!$B$124,GK23)</f>
        <v>0</v>
      </c>
      <c r="GL24">
        <f>IF(AND($E24=1,ABS(GL23)&lt;ABS(GL$2),Settings!$C$8="On"),GL23+GL$2/Parameters!$B$124,GL23)</f>
        <v>0</v>
      </c>
      <c r="GM24">
        <f>IF(AND($E24=1,ABS(GM23)&lt;ABS(GM$2),Settings!$C$8="On"),GM23+GM$2/Parameters!$B$124,GM23)</f>
        <v>0</v>
      </c>
      <c r="GN24">
        <f>IF(AND($E24=1,ABS(GN23)&lt;ABS(GN$2),Settings!$C$8="On"),GN23+GN$2/Parameters!$B$124,GN23)</f>
        <v>0</v>
      </c>
      <c r="GO24">
        <f>IF(AND($E24=1,ABS(GO23)&lt;ABS(GO$2),Settings!$C$8="On"),GO23+GO$2/Parameters!$B$124,GO23)</f>
        <v>0</v>
      </c>
      <c r="GP24">
        <f>IF(AND($E24=1,ABS(GP23)&lt;ABS(GP$2),Settings!$C$8="On"),GP23+GP$2/Parameters!$B$124,GP23)</f>
        <v>0</v>
      </c>
      <c r="GQ24">
        <f>IF(AND($E24=1,ABS(GQ23)&lt;ABS(GQ$2),Settings!$C$8="On"),GQ23+GQ$2/Parameters!$B$124,GQ23)</f>
        <v>0</v>
      </c>
    </row>
    <row r="25" spans="1:199">
      <c r="A25">
        <v>2032</v>
      </c>
      <c r="B25">
        <f>Temperatures!G24</f>
        <v>1.5607494138809133</v>
      </c>
      <c r="C25" s="11">
        <f>MIN((1-EXP(-INDEX(Parameters!A$122:E$123,2,MATCH(Settings!$L$3,Parameters!$A$122:$E$122,0))*B25))*Interactions!G24, 1)</f>
        <v>0.56949859156586369</v>
      </c>
      <c r="D25" s="16">
        <f>IF(Settings!C$15 = "Yes", _xll.RiskBinomial(1,C25), 1 * (2010 + LN(0.5) / LN(MIN(1 - C25, 0.999)) &lt; A25))</f>
        <v>1</v>
      </c>
      <c r="E25" s="4">
        <f t="shared" si="0"/>
        <v>1</v>
      </c>
      <c r="F25">
        <f>IF(AND($E25=1,ABS(F24)&lt;ABS(F$2),Settings!$C$8="On"),F24+F$2/Parameters!$B$124,F24)</f>
        <v>0</v>
      </c>
      <c r="G25">
        <f>IF(AND($E25=1,ABS(G24)&lt;ABS(G$2),Settings!$C$8="On"),G24+G$2/Parameters!$B$124,G24)</f>
        <v>0</v>
      </c>
      <c r="H25">
        <f>IF(AND($E25=1,ABS(H24)&lt;ABS(H$2),Settings!$C$8="On"),H24+H$2/Parameters!$B$124,H24)</f>
        <v>0</v>
      </c>
      <c r="I25">
        <f>IF(AND($E25=1,ABS(I24)&lt;ABS(I$2),Settings!$C$8="On"),I24+I$2/Parameters!$B$124,I24)</f>
        <v>0</v>
      </c>
      <c r="J25">
        <f>IF(AND($E25=1,ABS(J24)&lt;ABS(J$2),Settings!$C$8="On"),J24+J$2/Parameters!$B$124,J24)</f>
        <v>0</v>
      </c>
      <c r="K25">
        <f>IF(AND($E25=1,ABS(K24)&lt;ABS(K$2),Settings!$C$8="On"),K24+K$2/Parameters!$B$124,K24)</f>
        <v>0</v>
      </c>
      <c r="L25">
        <f>IF(AND($E25=1,ABS(L24)&lt;ABS(L$2),Settings!$C$8="On"),L24+L$2/Parameters!$B$124,L24)</f>
        <v>0</v>
      </c>
      <c r="M25">
        <f>IF(AND($E25=1,ABS(M24)&lt;ABS(M$2),Settings!$C$8="On"),M24+M$2/Parameters!$B$124,M24)</f>
        <v>0</v>
      </c>
      <c r="N25">
        <f>IF(AND($E25=1,ABS(N24)&lt;ABS(N$2),Settings!$C$8="On"),N24+N$2/Parameters!$B$124,N24)</f>
        <v>0</v>
      </c>
      <c r="O25">
        <f>IF(AND($E25=1,ABS(O24)&lt;ABS(O$2),Settings!$C$8="On"),O24+O$2/Parameters!$B$124,O24)</f>
        <v>0</v>
      </c>
      <c r="P25">
        <f>IF(AND($E25=1,ABS(P24)&lt;ABS(P$2),Settings!$C$8="On"),P24+P$2/Parameters!$B$124,P24)</f>
        <v>0</v>
      </c>
      <c r="Q25">
        <f>IF(AND($E25=1,ABS(Q24)&lt;ABS(Q$2),Settings!$C$8="On"),Q24+Q$2/Parameters!$B$124,Q24)</f>
        <v>0</v>
      </c>
      <c r="R25">
        <f>IF(AND($E25=1,ABS(R24)&lt;ABS(R$2),Settings!$C$8="On"),R24+R$2/Parameters!$B$124,R24)</f>
        <v>0</v>
      </c>
      <c r="S25">
        <f>IF(AND($E25=1,ABS(S24)&lt;ABS(S$2),Settings!$C$8="On"),S24+S$2/Parameters!$B$124,S24)</f>
        <v>0</v>
      </c>
      <c r="T25">
        <f>IF(AND($E25=1,ABS(T24)&lt;ABS(T$2),Settings!$C$8="On"),T24+T$2/Parameters!$B$124,T24)</f>
        <v>0</v>
      </c>
      <c r="U25">
        <f>IF(AND($E25=1,ABS(U24)&lt;ABS(U$2),Settings!$C$8="On"),U24+U$2/Parameters!$B$124,U24)</f>
        <v>0</v>
      </c>
      <c r="V25">
        <f>IF(AND($E25=1,ABS(V24)&lt;ABS(V$2),Settings!$C$8="On"),V24+V$2/Parameters!$B$124,V24)</f>
        <v>0</v>
      </c>
      <c r="W25">
        <f>IF(AND($E25=1,ABS(W24)&lt;ABS(W$2),Settings!$C$8="On"),W24+W$2/Parameters!$B$124,W24)</f>
        <v>0</v>
      </c>
      <c r="X25">
        <f>IF(AND($E25=1,ABS(X24)&lt;ABS(X$2),Settings!$C$8="On"),X24+X$2/Parameters!$B$124,X24)</f>
        <v>0</v>
      </c>
      <c r="Y25">
        <f>IF(AND($E25=1,ABS(Y24)&lt;ABS(Y$2),Settings!$C$8="On"),Y24+Y$2/Parameters!$B$124,Y24)</f>
        <v>0</v>
      </c>
      <c r="Z25">
        <f>IF(AND($E25=1,ABS(Z24)&lt;ABS(Z$2),Settings!$C$8="On"),Z24+Z$2/Parameters!$B$124,Z24)</f>
        <v>0</v>
      </c>
      <c r="AA25">
        <f>IF(AND($E25=1,ABS(AA24)&lt;ABS(AA$2),Settings!$C$8="On"),AA24+AA$2/Parameters!$B$124,AA24)</f>
        <v>0</v>
      </c>
      <c r="AB25">
        <f>IF(AND($E25=1,ABS(AB24)&lt;ABS(AB$2),Settings!$C$8="On"),AB24+AB$2/Parameters!$B$124,AB24)</f>
        <v>0</v>
      </c>
      <c r="AC25">
        <f>IF(AND($E25=1,ABS(AC24)&lt;ABS(AC$2),Settings!$C$8="On"),AC24+AC$2/Parameters!$B$124,AC24)</f>
        <v>0</v>
      </c>
      <c r="AD25">
        <f>IF(AND($E25=1,ABS(AD24)&lt;ABS(AD$2),Settings!$C$8="On"),AD24+AD$2/Parameters!$B$124,AD24)</f>
        <v>0</v>
      </c>
      <c r="AE25">
        <f>IF(AND($E25=1,ABS(AE24)&lt;ABS(AE$2),Settings!$C$8="On"),AE24+AE$2/Parameters!$B$124,AE24)</f>
        <v>0</v>
      </c>
      <c r="AF25">
        <f>IF(AND($E25=1,ABS(AF24)&lt;ABS(AF$2),Settings!$C$8="On"),AF24+AF$2/Parameters!$B$124,AF24)</f>
        <v>0</v>
      </c>
      <c r="AG25">
        <f>IF(AND($E25=1,ABS(AG24)&lt;ABS(AG$2),Settings!$C$8="On"),AG24+AG$2/Parameters!$B$124,AG24)</f>
        <v>0</v>
      </c>
      <c r="AH25">
        <f>IF(AND($E25=1,ABS(AH24)&lt;ABS(AH$2),Settings!$C$8="On"),AH24+AH$2/Parameters!$B$124,AH24)</f>
        <v>0</v>
      </c>
      <c r="AI25">
        <f>IF(AND($E25=1,ABS(AI24)&lt;ABS(AI$2),Settings!$C$8="On"),AI24+AI$2/Parameters!$B$124,AI24)</f>
        <v>0</v>
      </c>
      <c r="AJ25">
        <f>IF(AND($E25=1,ABS(AJ24)&lt;ABS(AJ$2),Settings!$C$8="On"),AJ24+AJ$2/Parameters!$B$124,AJ24)</f>
        <v>0</v>
      </c>
      <c r="AK25">
        <f>IF(AND($E25=1,ABS(AK24)&lt;ABS(AK$2),Settings!$C$8="On"),AK24+AK$2/Parameters!$B$124,AK24)</f>
        <v>0</v>
      </c>
      <c r="AL25">
        <f>IF(AND($E25=1,ABS(AL24)&lt;ABS(AL$2),Settings!$C$8="On"),AL24+AL$2/Parameters!$B$124,AL24)</f>
        <v>0</v>
      </c>
      <c r="AM25">
        <f>IF(AND($E25=1,ABS(AM24)&lt;ABS(AM$2),Settings!$C$8="On"),AM24+AM$2/Parameters!$B$124,AM24)</f>
        <v>0</v>
      </c>
      <c r="AN25">
        <f>IF(AND($E25=1,ABS(AN24)&lt;ABS(AN$2),Settings!$C$8="On"),AN24+AN$2/Parameters!$B$124,AN24)</f>
        <v>0</v>
      </c>
      <c r="AO25">
        <f>IF(AND($E25=1,ABS(AO24)&lt;ABS(AO$2),Settings!$C$8="On"),AO24+AO$2/Parameters!$B$124,AO24)</f>
        <v>0</v>
      </c>
      <c r="AP25">
        <f>IF(AND($E25=1,ABS(AP24)&lt;ABS(AP$2),Settings!$C$8="On"),AP24+AP$2/Parameters!$B$124,AP24)</f>
        <v>0</v>
      </c>
      <c r="AQ25">
        <f>IF(AND($E25=1,ABS(AQ24)&lt;ABS(AQ$2),Settings!$C$8="On"),AQ24+AQ$2/Parameters!$B$124,AQ24)</f>
        <v>0</v>
      </c>
      <c r="AR25">
        <f>IF(AND($E25=1,ABS(AR24)&lt;ABS(AR$2),Settings!$C$8="On"),AR24+AR$2/Parameters!$B$124,AR24)</f>
        <v>0</v>
      </c>
      <c r="AS25">
        <f>IF(AND($E25=1,ABS(AS24)&lt;ABS(AS$2),Settings!$C$8="On"),AS24+AS$2/Parameters!$B$124,AS24)</f>
        <v>0</v>
      </c>
      <c r="AT25">
        <f>IF(AND($E25=1,ABS(AT24)&lt;ABS(AT$2),Settings!$C$8="On"),AT24+AT$2/Parameters!$B$124,AT24)</f>
        <v>0</v>
      </c>
      <c r="AU25">
        <f>IF(AND($E25=1,ABS(AU24)&lt;ABS(AU$2),Settings!$C$8="On"),AU24+AU$2/Parameters!$B$124,AU24)</f>
        <v>0</v>
      </c>
      <c r="AV25">
        <f>IF(AND($E25=1,ABS(AV24)&lt;ABS(AV$2),Settings!$C$8="On"),AV24+AV$2/Parameters!$B$124,AV24)</f>
        <v>0</v>
      </c>
      <c r="AW25">
        <f>IF(AND($E25=1,ABS(AW24)&lt;ABS(AW$2),Settings!$C$8="On"),AW24+AW$2/Parameters!$B$124,AW24)</f>
        <v>0</v>
      </c>
      <c r="AX25">
        <f>IF(AND($E25=1,ABS(AX24)&lt;ABS(AX$2),Settings!$C$8="On"),AX24+AX$2/Parameters!$B$124,AX24)</f>
        <v>0</v>
      </c>
      <c r="AY25">
        <f>IF(AND($E25=1,ABS(AY24)&lt;ABS(AY$2),Settings!$C$8="On"),AY24+AY$2/Parameters!$B$124,AY24)</f>
        <v>0</v>
      </c>
      <c r="AZ25">
        <f>IF(AND($E25=1,ABS(AZ24)&lt;ABS(AZ$2),Settings!$C$8="On"),AZ24+AZ$2/Parameters!$B$124,AZ24)</f>
        <v>0</v>
      </c>
      <c r="BA25">
        <f>IF(AND($E25=1,ABS(BA24)&lt;ABS(BA$2),Settings!$C$8="On"),BA24+BA$2/Parameters!$B$124,BA24)</f>
        <v>0</v>
      </c>
      <c r="BB25">
        <f>IF(AND($E25=1,ABS(BB24)&lt;ABS(BB$2),Settings!$C$8="On"),BB24+BB$2/Parameters!$B$124,BB24)</f>
        <v>0</v>
      </c>
      <c r="BC25">
        <f>IF(AND($E25=1,ABS(BC24)&lt;ABS(BC$2),Settings!$C$8="On"),BC24+BC$2/Parameters!$B$124,BC24)</f>
        <v>0</v>
      </c>
      <c r="BD25">
        <f>IF(AND($E25=1,ABS(BD24)&lt;ABS(BD$2),Settings!$C$8="On"),BD24+BD$2/Parameters!$B$124,BD24)</f>
        <v>0</v>
      </c>
      <c r="BE25">
        <f>IF(AND($E25=1,ABS(BE24)&lt;ABS(BE$2),Settings!$C$8="On"),BE24+BE$2/Parameters!$B$124,BE24)</f>
        <v>0</v>
      </c>
      <c r="BF25">
        <f>IF(AND($E25=1,ABS(BF24)&lt;ABS(BF$2),Settings!$C$8="On"),BF24+BF$2/Parameters!$B$124,BF24)</f>
        <v>0</v>
      </c>
      <c r="BG25">
        <f>IF(AND($E25=1,ABS(BG24)&lt;ABS(BG$2),Settings!$C$8="On"),BG24+BG$2/Parameters!$B$124,BG24)</f>
        <v>0</v>
      </c>
      <c r="BH25">
        <f>IF(AND($E25=1,ABS(BH24)&lt;ABS(BH$2),Settings!$C$8="On"),BH24+BH$2/Parameters!$B$124,BH24)</f>
        <v>0</v>
      </c>
      <c r="BI25">
        <f>IF(AND($E25=1,ABS(BI24)&lt;ABS(BI$2),Settings!$C$8="On"),BI24+BI$2/Parameters!$B$124,BI24)</f>
        <v>0</v>
      </c>
      <c r="BJ25">
        <f>IF(AND($E25=1,ABS(BJ24)&lt;ABS(BJ$2),Settings!$C$8="On"),BJ24+BJ$2/Parameters!$B$124,BJ24)</f>
        <v>0</v>
      </c>
      <c r="BK25">
        <f>IF(AND($E25=1,ABS(BK24)&lt;ABS(BK$2),Settings!$C$8="On"),BK24+BK$2/Parameters!$B$124,BK24)</f>
        <v>0</v>
      </c>
      <c r="BL25">
        <f>IF(AND($E25=1,ABS(BL24)&lt;ABS(BL$2),Settings!$C$8="On"),BL24+BL$2/Parameters!$B$124,BL24)</f>
        <v>0</v>
      </c>
      <c r="BM25">
        <f>IF(AND($E25=1,ABS(BM24)&lt;ABS(BM$2),Settings!$C$8="On"),BM24+BM$2/Parameters!$B$124,BM24)</f>
        <v>0</v>
      </c>
      <c r="BN25">
        <f>IF(AND($E25=1,ABS(BN24)&lt;ABS(BN$2),Settings!$C$8="On"),BN24+BN$2/Parameters!$B$124,BN24)</f>
        <v>0</v>
      </c>
      <c r="BO25">
        <f>IF(AND($E25=1,ABS(BO24)&lt;ABS(BO$2),Settings!$C$8="On"),BO24+BO$2/Parameters!$B$124,BO24)</f>
        <v>0</v>
      </c>
      <c r="BP25">
        <f>IF(AND($E25=1,ABS(BP24)&lt;ABS(BP$2),Settings!$C$8="On"),BP24+BP$2/Parameters!$B$124,BP24)</f>
        <v>0</v>
      </c>
      <c r="BQ25">
        <f>IF(AND($E25=1,ABS(BQ24)&lt;ABS(BQ$2),Settings!$C$8="On"),BQ24+BQ$2/Parameters!$B$124,BQ24)</f>
        <v>0</v>
      </c>
      <c r="BR25">
        <f>IF(AND($E25=1,ABS(BR24)&lt;ABS(BR$2),Settings!$C$8="On"),BR24+BR$2/Parameters!$B$124,BR24)</f>
        <v>0</v>
      </c>
      <c r="BS25">
        <f>IF(AND($E25=1,ABS(BS24)&lt;ABS(BS$2),Settings!$C$8="On"),BS24+BS$2/Parameters!$B$124,BS24)</f>
        <v>0</v>
      </c>
      <c r="BT25">
        <f>IF(AND($E25=1,ABS(BT24)&lt;ABS(BT$2),Settings!$C$8="On"),BT24+BT$2/Parameters!$B$124,BT24)</f>
        <v>0</v>
      </c>
      <c r="BU25">
        <f>IF(AND($E25=1,ABS(BU24)&lt;ABS(BU$2),Settings!$C$8="On"),BU24+BU$2/Parameters!$B$124,BU24)</f>
        <v>0</v>
      </c>
      <c r="BV25">
        <f>IF(AND($E25=1,ABS(BV24)&lt;ABS(BV$2),Settings!$C$8="On"),BV24+BV$2/Parameters!$B$124,BV24)</f>
        <v>0</v>
      </c>
      <c r="BW25">
        <f>IF(AND($E25=1,ABS(BW24)&lt;ABS(BW$2),Settings!$C$8="On"),BW24+BW$2/Parameters!$B$124,BW24)</f>
        <v>0</v>
      </c>
      <c r="BX25">
        <f>IF(AND($E25=1,ABS(BX24)&lt;ABS(BX$2),Settings!$C$8="On"),BX24+BX$2/Parameters!$B$124,BX24)</f>
        <v>0</v>
      </c>
      <c r="BY25">
        <f>IF(AND($E25=1,ABS(BY24)&lt;ABS(BY$2),Settings!$C$8="On"),BY24+BY$2/Parameters!$B$124,BY24)</f>
        <v>0</v>
      </c>
      <c r="BZ25">
        <f>IF(AND($E25=1,ABS(BZ24)&lt;ABS(BZ$2),Settings!$C$8="On"),BZ24+BZ$2/Parameters!$B$124,BZ24)</f>
        <v>0</v>
      </c>
      <c r="CA25">
        <f>IF(AND($E25=1,ABS(CA24)&lt;ABS(CA$2),Settings!$C$8="On"),CA24+CA$2/Parameters!$B$124,CA24)</f>
        <v>0</v>
      </c>
      <c r="CB25">
        <f>IF(AND($E25=1,ABS(CB24)&lt;ABS(CB$2),Settings!$C$8="On"),CB24+CB$2/Parameters!$B$124,CB24)</f>
        <v>0</v>
      </c>
      <c r="CC25">
        <f>IF(AND($E25=1,ABS(CC24)&lt;ABS(CC$2),Settings!$C$8="On"),CC24+CC$2/Parameters!$B$124,CC24)</f>
        <v>0</v>
      </c>
      <c r="CD25">
        <f>IF(AND($E25=1,ABS(CD24)&lt;ABS(CD$2),Settings!$C$8="On"),CD24+CD$2/Parameters!$B$124,CD24)</f>
        <v>0</v>
      </c>
      <c r="CE25">
        <f>IF(AND($E25=1,ABS(CE24)&lt;ABS(CE$2),Settings!$C$8="On"),CE24+CE$2/Parameters!$B$124,CE24)</f>
        <v>0</v>
      </c>
      <c r="CF25">
        <f>IF(AND($E25=1,ABS(CF24)&lt;ABS(CF$2),Settings!$C$8="On"),CF24+CF$2/Parameters!$B$124,CF24)</f>
        <v>0</v>
      </c>
      <c r="CG25">
        <f>IF(AND($E25=1,ABS(CG24)&lt;ABS(CG$2),Settings!$C$8="On"),CG24+CG$2/Parameters!$B$124,CG24)</f>
        <v>0</v>
      </c>
      <c r="CH25">
        <f>IF(AND($E25=1,ABS(CH24)&lt;ABS(CH$2),Settings!$C$8="On"),CH24+CH$2/Parameters!$B$124,CH24)</f>
        <v>0</v>
      </c>
      <c r="CI25">
        <f>IF(AND($E25=1,ABS(CI24)&lt;ABS(CI$2),Settings!$C$8="On"),CI24+CI$2/Parameters!$B$124,CI24)</f>
        <v>0</v>
      </c>
      <c r="CJ25">
        <f>IF(AND($E25=1,ABS(CJ24)&lt;ABS(CJ$2),Settings!$C$8="On"),CJ24+CJ$2/Parameters!$B$124,CJ24)</f>
        <v>0</v>
      </c>
      <c r="CK25">
        <f>IF(AND($E25=1,ABS(CK24)&lt;ABS(CK$2),Settings!$C$8="On"),CK24+CK$2/Parameters!$B$124,CK24)</f>
        <v>0</v>
      </c>
      <c r="CL25">
        <f>IF(AND($E25=1,ABS(CL24)&lt;ABS(CL$2),Settings!$C$8="On"),CL24+CL$2/Parameters!$B$124,CL24)</f>
        <v>0</v>
      </c>
      <c r="CM25">
        <f>IF(AND($E25=1,ABS(CM24)&lt;ABS(CM$2),Settings!$C$8="On"),CM24+CM$2/Parameters!$B$124,CM24)</f>
        <v>0</v>
      </c>
      <c r="CN25">
        <f>IF(AND($E25=1,ABS(CN24)&lt;ABS(CN$2),Settings!$C$8="On"),CN24+CN$2/Parameters!$B$124,CN24)</f>
        <v>0</v>
      </c>
      <c r="CO25">
        <f>IF(AND($E25=1,ABS(CO24)&lt;ABS(CO$2),Settings!$C$8="On"),CO24+CO$2/Parameters!$B$124,CO24)</f>
        <v>0</v>
      </c>
      <c r="CP25">
        <f>IF(AND($E25=1,ABS(CP24)&lt;ABS(CP$2),Settings!$C$8="On"),CP24+CP$2/Parameters!$B$124,CP24)</f>
        <v>0</v>
      </c>
      <c r="CQ25">
        <f>IF(AND($E25=1,ABS(CQ24)&lt;ABS(CQ$2),Settings!$C$8="On"),CQ24+CQ$2/Parameters!$B$124,CQ24)</f>
        <v>0</v>
      </c>
      <c r="CR25">
        <f>IF(AND($E25=1,ABS(CR24)&lt;ABS(CR$2),Settings!$C$8="On"),CR24+CR$2/Parameters!$B$124,CR24)</f>
        <v>0</v>
      </c>
      <c r="CS25">
        <f>IF(AND($E25=1,ABS(CS24)&lt;ABS(CS$2),Settings!$C$8="On"),CS24+CS$2/Parameters!$B$124,CS24)</f>
        <v>0</v>
      </c>
      <c r="CT25">
        <f>IF(AND($E25=1,ABS(CT24)&lt;ABS(CT$2),Settings!$C$8="On"),CT24+CT$2/Parameters!$B$124,CT24)</f>
        <v>0</v>
      </c>
      <c r="CU25">
        <f>IF(AND($E25=1,ABS(CU24)&lt;ABS(CU$2),Settings!$C$8="On"),CU24+CU$2/Parameters!$B$124,CU24)</f>
        <v>0</v>
      </c>
      <c r="CV25">
        <f>IF(AND($E25=1,ABS(CV24)&lt;ABS(CV$2),Settings!$C$8="On"),CV24+CV$2/Parameters!$B$124,CV24)</f>
        <v>0</v>
      </c>
      <c r="CW25">
        <f>IF(AND($E25=1,ABS(CW24)&lt;ABS(CW$2),Settings!$C$8="On"),CW24+CW$2/Parameters!$B$124,CW24)</f>
        <v>0</v>
      </c>
      <c r="CX25">
        <f>IF(AND($E25=1,ABS(CX24)&lt;ABS(CX$2),Settings!$C$8="On"),CX24+CX$2/Parameters!$B$124,CX24)</f>
        <v>0</v>
      </c>
      <c r="CY25">
        <f>IF(AND($E25=1,ABS(CY24)&lt;ABS(CY$2),Settings!$C$8="On"),CY24+CY$2/Parameters!$B$124,CY24)</f>
        <v>0</v>
      </c>
      <c r="CZ25">
        <f>IF(AND($E25=1,ABS(CZ24)&lt;ABS(CZ$2),Settings!$C$8="On"),CZ24+CZ$2/Parameters!$B$124,CZ24)</f>
        <v>0</v>
      </c>
      <c r="DA25">
        <f>IF(AND($E25=1,ABS(DA24)&lt;ABS(DA$2),Settings!$C$8="On"),DA24+DA$2/Parameters!$B$124,DA24)</f>
        <v>0</v>
      </c>
      <c r="DB25">
        <f>IF(AND($E25=1,ABS(DB24)&lt;ABS(DB$2),Settings!$C$8="On"),DB24+DB$2/Parameters!$B$124,DB24)</f>
        <v>0</v>
      </c>
      <c r="DC25">
        <f>IF(AND($E25=1,ABS(DC24)&lt;ABS(DC$2),Settings!$C$8="On"),DC24+DC$2/Parameters!$B$124,DC24)</f>
        <v>0</v>
      </c>
      <c r="DD25">
        <f>IF(AND($E25=1,ABS(DD24)&lt;ABS(DD$2),Settings!$C$8="On"),DD24+DD$2/Parameters!$B$124,DD24)</f>
        <v>0</v>
      </c>
      <c r="DE25">
        <f>IF(AND($E25=1,ABS(DE24)&lt;ABS(DE$2),Settings!$C$8="On"),DE24+DE$2/Parameters!$B$124,DE24)</f>
        <v>0</v>
      </c>
      <c r="DF25">
        <f>IF(AND($E25=1,ABS(DF24)&lt;ABS(DF$2),Settings!$C$8="On"),DF24+DF$2/Parameters!$B$124,DF24)</f>
        <v>0</v>
      </c>
      <c r="DG25">
        <f>IF(AND($E25=1,ABS(DG24)&lt;ABS(DG$2),Settings!$C$8="On"),DG24+DG$2/Parameters!$B$124,DG24)</f>
        <v>0</v>
      </c>
      <c r="DH25">
        <f>IF(AND($E25=1,ABS(DH24)&lt;ABS(DH$2),Settings!$C$8="On"),DH24+DH$2/Parameters!$B$124,DH24)</f>
        <v>0</v>
      </c>
      <c r="DI25">
        <f>IF(AND($E25=1,ABS(DI24)&lt;ABS(DI$2),Settings!$C$8="On"),DI24+DI$2/Parameters!$B$124,DI24)</f>
        <v>0</v>
      </c>
      <c r="DJ25">
        <f>IF(AND($E25=1,ABS(DJ24)&lt;ABS(DJ$2),Settings!$C$8="On"),DJ24+DJ$2/Parameters!$B$124,DJ24)</f>
        <v>0</v>
      </c>
      <c r="DK25">
        <f>IF(AND($E25=1,ABS(DK24)&lt;ABS(DK$2),Settings!$C$8="On"),DK24+DK$2/Parameters!$B$124,DK24)</f>
        <v>0</v>
      </c>
      <c r="DL25">
        <f>IF(AND($E25=1,ABS(DL24)&lt;ABS(DL$2),Settings!$C$8="On"),DL24+DL$2/Parameters!$B$124,DL24)</f>
        <v>0</v>
      </c>
      <c r="DM25">
        <f>IF(AND($E25=1,ABS(DM24)&lt;ABS(DM$2),Settings!$C$8="On"),DM24+DM$2/Parameters!$B$124,DM24)</f>
        <v>0</v>
      </c>
      <c r="DN25">
        <f>IF(AND($E25=1,ABS(DN24)&lt;ABS(DN$2),Settings!$C$8="On"),DN24+DN$2/Parameters!$B$124,DN24)</f>
        <v>0</v>
      </c>
      <c r="DO25">
        <f>IF(AND($E25=1,ABS(DO24)&lt;ABS(DO$2),Settings!$C$8="On"),DO24+DO$2/Parameters!$B$124,DO24)</f>
        <v>0</v>
      </c>
      <c r="DP25">
        <f>IF(AND($E25=1,ABS(DP24)&lt;ABS(DP$2),Settings!$C$8="On"),DP24+DP$2/Parameters!$B$124,DP24)</f>
        <v>0</v>
      </c>
      <c r="DQ25">
        <f>IF(AND($E25=1,ABS(DQ24)&lt;ABS(DQ$2),Settings!$C$8="On"),DQ24+DQ$2/Parameters!$B$124,DQ24)</f>
        <v>0</v>
      </c>
      <c r="DR25">
        <f>IF(AND($E25=1,ABS(DR24)&lt;ABS(DR$2),Settings!$C$8="On"),DR24+DR$2/Parameters!$B$124,DR24)</f>
        <v>0</v>
      </c>
      <c r="DS25">
        <f>IF(AND($E25=1,ABS(DS24)&lt;ABS(DS$2),Settings!$C$8="On"),DS24+DS$2/Parameters!$B$124,DS24)</f>
        <v>0</v>
      </c>
      <c r="DT25">
        <f>IF(AND($E25=1,ABS(DT24)&lt;ABS(DT$2),Settings!$C$8="On"),DT24+DT$2/Parameters!$B$124,DT24)</f>
        <v>0</v>
      </c>
      <c r="DU25">
        <f>IF(AND($E25=1,ABS(DU24)&lt;ABS(DU$2),Settings!$C$8="On"),DU24+DU$2/Parameters!$B$124,DU24)</f>
        <v>0</v>
      </c>
      <c r="DV25">
        <f>IF(AND($E25=1,ABS(DV24)&lt;ABS(DV$2),Settings!$C$8="On"),DV24+DV$2/Parameters!$B$124,DV24)</f>
        <v>0</v>
      </c>
      <c r="DW25">
        <f>IF(AND($E25=1,ABS(DW24)&lt;ABS(DW$2),Settings!$C$8="On"),DW24+DW$2/Parameters!$B$124,DW24)</f>
        <v>0</v>
      </c>
      <c r="DX25">
        <f>IF(AND($E25=1,ABS(DX24)&lt;ABS(DX$2),Settings!$C$8="On"),DX24+DX$2/Parameters!$B$124,DX24)</f>
        <v>0</v>
      </c>
      <c r="DY25">
        <f>IF(AND($E25=1,ABS(DY24)&lt;ABS(DY$2),Settings!$C$8="On"),DY24+DY$2/Parameters!$B$124,DY24)</f>
        <v>0</v>
      </c>
      <c r="DZ25">
        <f>IF(AND($E25=1,ABS(DZ24)&lt;ABS(DZ$2),Settings!$C$8="On"),DZ24+DZ$2/Parameters!$B$124,DZ24)</f>
        <v>0</v>
      </c>
      <c r="EA25">
        <f>IF(AND($E25=1,ABS(EA24)&lt;ABS(EA$2),Settings!$C$8="On"),EA24+EA$2/Parameters!$B$124,EA24)</f>
        <v>0</v>
      </c>
      <c r="EB25">
        <f>IF(AND($E25=1,ABS(EB24)&lt;ABS(EB$2),Settings!$C$8="On"),EB24+EB$2/Parameters!$B$124,EB24)</f>
        <v>0</v>
      </c>
      <c r="EC25">
        <f>IF(AND($E25=1,ABS(EC24)&lt;ABS(EC$2),Settings!$C$8="On"),EC24+EC$2/Parameters!$B$124,EC24)</f>
        <v>0</v>
      </c>
      <c r="ED25">
        <f>IF(AND($E25=1,ABS(ED24)&lt;ABS(ED$2),Settings!$C$8="On"),ED24+ED$2/Parameters!$B$124,ED24)</f>
        <v>0</v>
      </c>
      <c r="EE25">
        <f>IF(AND($E25=1,ABS(EE24)&lt;ABS(EE$2),Settings!$C$8="On"),EE24+EE$2/Parameters!$B$124,EE24)</f>
        <v>0</v>
      </c>
      <c r="EF25">
        <f>IF(AND($E25=1,ABS(EF24)&lt;ABS(EF$2),Settings!$C$8="On"),EF24+EF$2/Parameters!$B$124,EF24)</f>
        <v>0</v>
      </c>
      <c r="EG25">
        <f>IF(AND($E25=1,ABS(EG24)&lt;ABS(EG$2),Settings!$C$8="On"),EG24+EG$2/Parameters!$B$124,EG24)</f>
        <v>0</v>
      </c>
      <c r="EH25">
        <f>IF(AND($E25=1,ABS(EH24)&lt;ABS(EH$2),Settings!$C$8="On"),EH24+EH$2/Parameters!$B$124,EH24)</f>
        <v>0</v>
      </c>
      <c r="EI25">
        <f>IF(AND($E25=1,ABS(EI24)&lt;ABS(EI$2),Settings!$C$8="On"),EI24+EI$2/Parameters!$B$124,EI24)</f>
        <v>0</v>
      </c>
      <c r="EJ25">
        <f>IF(AND($E25=1,ABS(EJ24)&lt;ABS(EJ$2),Settings!$C$8="On"),EJ24+EJ$2/Parameters!$B$124,EJ24)</f>
        <v>0</v>
      </c>
      <c r="EK25">
        <f>IF(AND($E25=1,ABS(EK24)&lt;ABS(EK$2),Settings!$C$8="On"),EK24+EK$2/Parameters!$B$124,EK24)</f>
        <v>0</v>
      </c>
      <c r="EL25">
        <f>IF(AND($E25=1,ABS(EL24)&lt;ABS(EL$2),Settings!$C$8="On"),EL24+EL$2/Parameters!$B$124,EL24)</f>
        <v>0</v>
      </c>
      <c r="EM25">
        <f>IF(AND($E25=1,ABS(EM24)&lt;ABS(EM$2),Settings!$C$8="On"),EM24+EM$2/Parameters!$B$124,EM24)</f>
        <v>0</v>
      </c>
      <c r="EN25">
        <f>IF(AND($E25=1,ABS(EN24)&lt;ABS(EN$2),Settings!$C$8="On"),EN24+EN$2/Parameters!$B$124,EN24)</f>
        <v>0</v>
      </c>
      <c r="EO25">
        <f>IF(AND($E25=1,ABS(EO24)&lt;ABS(EO$2),Settings!$C$8="On"),EO24+EO$2/Parameters!$B$124,EO24)</f>
        <v>0</v>
      </c>
      <c r="EP25">
        <f>IF(AND($E25=1,ABS(EP24)&lt;ABS(EP$2),Settings!$C$8="On"),EP24+EP$2/Parameters!$B$124,EP24)</f>
        <v>0</v>
      </c>
      <c r="EQ25">
        <f>IF(AND($E25=1,ABS(EQ24)&lt;ABS(EQ$2),Settings!$C$8="On"),EQ24+EQ$2/Parameters!$B$124,EQ24)</f>
        <v>0</v>
      </c>
      <c r="ER25">
        <f>IF(AND($E25=1,ABS(ER24)&lt;ABS(ER$2),Settings!$C$8="On"),ER24+ER$2/Parameters!$B$124,ER24)</f>
        <v>0</v>
      </c>
      <c r="ES25">
        <f>IF(AND($E25=1,ABS(ES24)&lt;ABS(ES$2),Settings!$C$8="On"),ES24+ES$2/Parameters!$B$124,ES24)</f>
        <v>0</v>
      </c>
      <c r="ET25">
        <f>IF(AND($E25=1,ABS(ET24)&lt;ABS(ET$2),Settings!$C$8="On"),ET24+ET$2/Parameters!$B$124,ET24)</f>
        <v>0</v>
      </c>
      <c r="EU25">
        <f>IF(AND($E25=1,ABS(EU24)&lt;ABS(EU$2),Settings!$C$8="On"),EU24+EU$2/Parameters!$B$124,EU24)</f>
        <v>0</v>
      </c>
      <c r="EV25">
        <f>IF(AND($E25=1,ABS(EV24)&lt;ABS(EV$2),Settings!$C$8="On"),EV24+EV$2/Parameters!$B$124,EV24)</f>
        <v>0</v>
      </c>
      <c r="EW25">
        <f>IF(AND($E25=1,ABS(EW24)&lt;ABS(EW$2),Settings!$C$8="On"),EW24+EW$2/Parameters!$B$124,EW24)</f>
        <v>0</v>
      </c>
      <c r="EX25">
        <f>IF(AND($E25=1,ABS(EX24)&lt;ABS(EX$2),Settings!$C$8="On"),EX24+EX$2/Parameters!$B$124,EX24)</f>
        <v>0</v>
      </c>
      <c r="EY25">
        <f>IF(AND($E25=1,ABS(EY24)&lt;ABS(EY$2),Settings!$C$8="On"),EY24+EY$2/Parameters!$B$124,EY24)</f>
        <v>0</v>
      </c>
      <c r="EZ25">
        <f>IF(AND($E25=1,ABS(EZ24)&lt;ABS(EZ$2),Settings!$C$8="On"),EZ24+EZ$2/Parameters!$B$124,EZ24)</f>
        <v>0</v>
      </c>
      <c r="FA25">
        <f>IF(AND($E25=1,ABS(FA24)&lt;ABS(FA$2),Settings!$C$8="On"),FA24+FA$2/Parameters!$B$124,FA24)</f>
        <v>0</v>
      </c>
      <c r="FB25">
        <f>IF(AND($E25=1,ABS(FB24)&lt;ABS(FB$2),Settings!$C$8="On"),FB24+FB$2/Parameters!$B$124,FB24)</f>
        <v>0</v>
      </c>
      <c r="FC25">
        <f>IF(AND($E25=1,ABS(FC24)&lt;ABS(FC$2),Settings!$C$8="On"),FC24+FC$2/Parameters!$B$124,FC24)</f>
        <v>0</v>
      </c>
      <c r="FD25">
        <f>IF(AND($E25=1,ABS(FD24)&lt;ABS(FD$2),Settings!$C$8="On"),FD24+FD$2/Parameters!$B$124,FD24)</f>
        <v>0</v>
      </c>
      <c r="FE25">
        <f>IF(AND($E25=1,ABS(FE24)&lt;ABS(FE$2),Settings!$C$8="On"),FE24+FE$2/Parameters!$B$124,FE24)</f>
        <v>0</v>
      </c>
      <c r="FF25">
        <f>IF(AND($E25=1,ABS(FF24)&lt;ABS(FF$2),Settings!$C$8="On"),FF24+FF$2/Parameters!$B$124,FF24)</f>
        <v>0</v>
      </c>
      <c r="FG25">
        <f>IF(AND($E25=1,ABS(FG24)&lt;ABS(FG$2),Settings!$C$8="On"),FG24+FG$2/Parameters!$B$124,FG24)</f>
        <v>0</v>
      </c>
      <c r="FH25">
        <f>IF(AND($E25=1,ABS(FH24)&lt;ABS(FH$2),Settings!$C$8="On"),FH24+FH$2/Parameters!$B$124,FH24)</f>
        <v>0</v>
      </c>
      <c r="FI25">
        <f>IF(AND($E25=1,ABS(FI24)&lt;ABS(FI$2),Settings!$C$8="On"),FI24+FI$2/Parameters!$B$124,FI24)</f>
        <v>0</v>
      </c>
      <c r="FJ25">
        <f>IF(AND($E25=1,ABS(FJ24)&lt;ABS(FJ$2),Settings!$C$8="On"),FJ24+FJ$2/Parameters!$B$124,FJ24)</f>
        <v>0</v>
      </c>
      <c r="FK25">
        <f>IF(AND($E25=1,ABS(FK24)&lt;ABS(FK$2),Settings!$C$8="On"),FK24+FK$2/Parameters!$B$124,FK24)</f>
        <v>0</v>
      </c>
      <c r="FL25">
        <f>IF(AND($E25=1,ABS(FL24)&lt;ABS(FL$2),Settings!$C$8="On"),FL24+FL$2/Parameters!$B$124,FL24)</f>
        <v>0</v>
      </c>
      <c r="FM25">
        <f>IF(AND($E25=1,ABS(FM24)&lt;ABS(FM$2),Settings!$C$8="On"),FM24+FM$2/Parameters!$B$124,FM24)</f>
        <v>0</v>
      </c>
      <c r="FN25">
        <f>IF(AND($E25=1,ABS(FN24)&lt;ABS(FN$2),Settings!$C$8="On"),FN24+FN$2/Parameters!$B$124,FN24)</f>
        <v>0</v>
      </c>
      <c r="FO25">
        <f>IF(AND($E25=1,ABS(FO24)&lt;ABS(FO$2),Settings!$C$8="On"),FO24+FO$2/Parameters!$B$124,FO24)</f>
        <v>0</v>
      </c>
      <c r="FP25">
        <f>IF(AND($E25=1,ABS(FP24)&lt;ABS(FP$2),Settings!$C$8="On"),FP24+FP$2/Parameters!$B$124,FP24)</f>
        <v>0</v>
      </c>
      <c r="FQ25">
        <f>IF(AND($E25=1,ABS(FQ24)&lt;ABS(FQ$2),Settings!$C$8="On"),FQ24+FQ$2/Parameters!$B$124,FQ24)</f>
        <v>0</v>
      </c>
      <c r="FR25">
        <f>IF(AND($E25=1,ABS(FR24)&lt;ABS(FR$2),Settings!$C$8="On"),FR24+FR$2/Parameters!$B$124,FR24)</f>
        <v>0</v>
      </c>
      <c r="FS25">
        <f>IF(AND($E25=1,ABS(FS24)&lt;ABS(FS$2),Settings!$C$8="On"),FS24+FS$2/Parameters!$B$124,FS24)</f>
        <v>0</v>
      </c>
      <c r="FT25">
        <f>IF(AND($E25=1,ABS(FT24)&lt;ABS(FT$2),Settings!$C$8="On"),FT24+FT$2/Parameters!$B$124,FT24)</f>
        <v>0</v>
      </c>
      <c r="FU25">
        <f>IF(AND($E25=1,ABS(FU24)&lt;ABS(FU$2),Settings!$C$8="On"),FU24+FU$2/Parameters!$B$124,FU24)</f>
        <v>0</v>
      </c>
      <c r="FV25">
        <f>IF(AND($E25=1,ABS(FV24)&lt;ABS(FV$2),Settings!$C$8="On"),FV24+FV$2/Parameters!$B$124,FV24)</f>
        <v>0</v>
      </c>
      <c r="FW25">
        <f>IF(AND($E25=1,ABS(FW24)&lt;ABS(FW$2),Settings!$C$8="On"),FW24+FW$2/Parameters!$B$124,FW24)</f>
        <v>0</v>
      </c>
      <c r="FX25">
        <f>IF(AND($E25=1,ABS(FX24)&lt;ABS(FX$2),Settings!$C$8="On"),FX24+FX$2/Parameters!$B$124,FX24)</f>
        <v>0</v>
      </c>
      <c r="FY25">
        <f>IF(AND($E25=1,ABS(FY24)&lt;ABS(FY$2),Settings!$C$8="On"),FY24+FY$2/Parameters!$B$124,FY24)</f>
        <v>0</v>
      </c>
      <c r="FZ25">
        <f>IF(AND($E25=1,ABS(FZ24)&lt;ABS(FZ$2),Settings!$C$8="On"),FZ24+FZ$2/Parameters!$B$124,FZ24)</f>
        <v>0</v>
      </c>
      <c r="GA25">
        <f>IF(AND($E25=1,ABS(GA24)&lt;ABS(GA$2),Settings!$C$8="On"),GA24+GA$2/Parameters!$B$124,GA24)</f>
        <v>0</v>
      </c>
      <c r="GB25">
        <f>IF(AND($E25=1,ABS(GB24)&lt;ABS(GB$2),Settings!$C$8="On"),GB24+GB$2/Parameters!$B$124,GB24)</f>
        <v>0</v>
      </c>
      <c r="GC25">
        <f>IF(AND($E25=1,ABS(GC24)&lt;ABS(GC$2),Settings!$C$8="On"),GC24+GC$2/Parameters!$B$124,GC24)</f>
        <v>0</v>
      </c>
      <c r="GD25">
        <f>IF(AND($E25=1,ABS(GD24)&lt;ABS(GD$2),Settings!$C$8="On"),GD24+GD$2/Parameters!$B$124,GD24)</f>
        <v>0</v>
      </c>
      <c r="GE25">
        <f>IF(AND($E25=1,ABS(GE24)&lt;ABS(GE$2),Settings!$C$8="On"),GE24+GE$2/Parameters!$B$124,GE24)</f>
        <v>0</v>
      </c>
      <c r="GF25">
        <f>IF(AND($E25=1,ABS(GF24)&lt;ABS(GF$2),Settings!$C$8="On"),GF24+GF$2/Parameters!$B$124,GF24)</f>
        <v>0</v>
      </c>
      <c r="GG25">
        <f>IF(AND($E25=1,ABS(GG24)&lt;ABS(GG$2),Settings!$C$8="On"),GG24+GG$2/Parameters!$B$124,GG24)</f>
        <v>0</v>
      </c>
      <c r="GH25">
        <f>IF(AND($E25=1,ABS(GH24)&lt;ABS(GH$2),Settings!$C$8="On"),GH24+GH$2/Parameters!$B$124,GH24)</f>
        <v>0</v>
      </c>
      <c r="GI25">
        <f>IF(AND($E25=1,ABS(GI24)&lt;ABS(GI$2),Settings!$C$8="On"),GI24+GI$2/Parameters!$B$124,GI24)</f>
        <v>0</v>
      </c>
      <c r="GJ25">
        <f>IF(AND($E25=1,ABS(GJ24)&lt;ABS(GJ$2),Settings!$C$8="On"),GJ24+GJ$2/Parameters!$B$124,GJ24)</f>
        <v>0</v>
      </c>
      <c r="GK25">
        <f>IF(AND($E25=1,ABS(GK24)&lt;ABS(GK$2),Settings!$C$8="On"),GK24+GK$2/Parameters!$B$124,GK24)</f>
        <v>0</v>
      </c>
      <c r="GL25">
        <f>IF(AND($E25=1,ABS(GL24)&lt;ABS(GL$2),Settings!$C$8="On"),GL24+GL$2/Parameters!$B$124,GL24)</f>
        <v>0</v>
      </c>
      <c r="GM25">
        <f>IF(AND($E25=1,ABS(GM24)&lt;ABS(GM$2),Settings!$C$8="On"),GM24+GM$2/Parameters!$B$124,GM24)</f>
        <v>0</v>
      </c>
      <c r="GN25">
        <f>IF(AND($E25=1,ABS(GN24)&lt;ABS(GN$2),Settings!$C$8="On"),GN24+GN$2/Parameters!$B$124,GN24)</f>
        <v>0</v>
      </c>
      <c r="GO25">
        <f>IF(AND($E25=1,ABS(GO24)&lt;ABS(GO$2),Settings!$C$8="On"),GO24+GO$2/Parameters!$B$124,GO24)</f>
        <v>0</v>
      </c>
      <c r="GP25">
        <f>IF(AND($E25=1,ABS(GP24)&lt;ABS(GP$2),Settings!$C$8="On"),GP24+GP$2/Parameters!$B$124,GP24)</f>
        <v>0</v>
      </c>
      <c r="GQ25">
        <f>IF(AND($E25=1,ABS(GQ24)&lt;ABS(GQ$2),Settings!$C$8="On"),GQ24+GQ$2/Parameters!$B$124,GQ24)</f>
        <v>0</v>
      </c>
    </row>
    <row r="26" spans="1:199">
      <c r="A26">
        <v>2033</v>
      </c>
      <c r="B26">
        <f>Temperatures!G25</f>
        <v>1.5879387985985709</v>
      </c>
      <c r="C26" s="11">
        <f>MIN((1-EXP(-INDEX(Parameters!A$122:E$123,2,MATCH(Settings!$L$3,Parameters!$A$122:$E$122,0))*B26))*Interactions!G25, 1)</f>
        <v>0.57577315339545498</v>
      </c>
      <c r="D26" s="16">
        <f>IF(Settings!C$15 = "Yes", _xll.RiskBinomial(1,C26), 1 * (2010 + LN(0.5) / LN(MIN(1 - C26, 0.999)) &lt; A26))</f>
        <v>1</v>
      </c>
      <c r="E26" s="4">
        <f t="shared" si="0"/>
        <v>1</v>
      </c>
      <c r="F26">
        <f>IF(AND($E26=1,ABS(F25)&lt;ABS(F$2),Settings!$C$8="On"),F25+F$2/Parameters!$B$124,F25)</f>
        <v>0</v>
      </c>
      <c r="G26">
        <f>IF(AND($E26=1,ABS(G25)&lt;ABS(G$2),Settings!$C$8="On"),G25+G$2/Parameters!$B$124,G25)</f>
        <v>0</v>
      </c>
      <c r="H26">
        <f>IF(AND($E26=1,ABS(H25)&lt;ABS(H$2),Settings!$C$8="On"),H25+H$2/Parameters!$B$124,H25)</f>
        <v>0</v>
      </c>
      <c r="I26">
        <f>IF(AND($E26=1,ABS(I25)&lt;ABS(I$2),Settings!$C$8="On"),I25+I$2/Parameters!$B$124,I25)</f>
        <v>0</v>
      </c>
      <c r="J26">
        <f>IF(AND($E26=1,ABS(J25)&lt;ABS(J$2),Settings!$C$8="On"),J25+J$2/Parameters!$B$124,J25)</f>
        <v>0</v>
      </c>
      <c r="K26">
        <f>IF(AND($E26=1,ABS(K25)&lt;ABS(K$2),Settings!$C$8="On"),K25+K$2/Parameters!$B$124,K25)</f>
        <v>0</v>
      </c>
      <c r="L26">
        <f>IF(AND($E26=1,ABS(L25)&lt;ABS(L$2),Settings!$C$8="On"),L25+L$2/Parameters!$B$124,L25)</f>
        <v>0</v>
      </c>
      <c r="M26">
        <f>IF(AND($E26=1,ABS(M25)&lt;ABS(M$2),Settings!$C$8="On"),M25+M$2/Parameters!$B$124,M25)</f>
        <v>0</v>
      </c>
      <c r="N26">
        <f>IF(AND($E26=1,ABS(N25)&lt;ABS(N$2),Settings!$C$8="On"),N25+N$2/Parameters!$B$124,N25)</f>
        <v>0</v>
      </c>
      <c r="O26">
        <f>IF(AND($E26=1,ABS(O25)&lt;ABS(O$2),Settings!$C$8="On"),O25+O$2/Parameters!$B$124,O25)</f>
        <v>0</v>
      </c>
      <c r="P26">
        <f>IF(AND($E26=1,ABS(P25)&lt;ABS(P$2),Settings!$C$8="On"),P25+P$2/Parameters!$B$124,P25)</f>
        <v>0</v>
      </c>
      <c r="Q26">
        <f>IF(AND($E26=1,ABS(Q25)&lt;ABS(Q$2),Settings!$C$8="On"),Q25+Q$2/Parameters!$B$124,Q25)</f>
        <v>0</v>
      </c>
      <c r="R26">
        <f>IF(AND($E26=1,ABS(R25)&lt;ABS(R$2),Settings!$C$8="On"),R25+R$2/Parameters!$B$124,R25)</f>
        <v>0</v>
      </c>
      <c r="S26">
        <f>IF(AND($E26=1,ABS(S25)&lt;ABS(S$2),Settings!$C$8="On"),S25+S$2/Parameters!$B$124,S25)</f>
        <v>0</v>
      </c>
      <c r="T26">
        <f>IF(AND($E26=1,ABS(T25)&lt;ABS(T$2),Settings!$C$8="On"),T25+T$2/Parameters!$B$124,T25)</f>
        <v>0</v>
      </c>
      <c r="U26">
        <f>IF(AND($E26=1,ABS(U25)&lt;ABS(U$2),Settings!$C$8="On"),U25+U$2/Parameters!$B$124,U25)</f>
        <v>0</v>
      </c>
      <c r="V26">
        <f>IF(AND($E26=1,ABS(V25)&lt;ABS(V$2),Settings!$C$8="On"),V25+V$2/Parameters!$B$124,V25)</f>
        <v>0</v>
      </c>
      <c r="W26">
        <f>IF(AND($E26=1,ABS(W25)&lt;ABS(W$2),Settings!$C$8="On"),W25+W$2/Parameters!$B$124,W25)</f>
        <v>0</v>
      </c>
      <c r="X26">
        <f>IF(AND($E26=1,ABS(X25)&lt;ABS(X$2),Settings!$C$8="On"),X25+X$2/Parameters!$B$124,X25)</f>
        <v>0</v>
      </c>
      <c r="Y26">
        <f>IF(AND($E26=1,ABS(Y25)&lt;ABS(Y$2),Settings!$C$8="On"),Y25+Y$2/Parameters!$B$124,Y25)</f>
        <v>0</v>
      </c>
      <c r="Z26">
        <f>IF(AND($E26=1,ABS(Z25)&lt;ABS(Z$2),Settings!$C$8="On"),Z25+Z$2/Parameters!$B$124,Z25)</f>
        <v>0</v>
      </c>
      <c r="AA26">
        <f>IF(AND($E26=1,ABS(AA25)&lt;ABS(AA$2),Settings!$C$8="On"),AA25+AA$2/Parameters!$B$124,AA25)</f>
        <v>0</v>
      </c>
      <c r="AB26">
        <f>IF(AND($E26=1,ABS(AB25)&lt;ABS(AB$2),Settings!$C$8="On"),AB25+AB$2/Parameters!$B$124,AB25)</f>
        <v>0</v>
      </c>
      <c r="AC26">
        <f>IF(AND($E26=1,ABS(AC25)&lt;ABS(AC$2),Settings!$C$8="On"),AC25+AC$2/Parameters!$B$124,AC25)</f>
        <v>0</v>
      </c>
      <c r="AD26">
        <f>IF(AND($E26=1,ABS(AD25)&lt;ABS(AD$2),Settings!$C$8="On"),AD25+AD$2/Parameters!$B$124,AD25)</f>
        <v>0</v>
      </c>
      <c r="AE26">
        <f>IF(AND($E26=1,ABS(AE25)&lt;ABS(AE$2),Settings!$C$8="On"),AE25+AE$2/Parameters!$B$124,AE25)</f>
        <v>0</v>
      </c>
      <c r="AF26">
        <f>IF(AND($E26=1,ABS(AF25)&lt;ABS(AF$2),Settings!$C$8="On"),AF25+AF$2/Parameters!$B$124,AF25)</f>
        <v>0</v>
      </c>
      <c r="AG26">
        <f>IF(AND($E26=1,ABS(AG25)&lt;ABS(AG$2),Settings!$C$8="On"),AG25+AG$2/Parameters!$B$124,AG25)</f>
        <v>0</v>
      </c>
      <c r="AH26">
        <f>IF(AND($E26=1,ABS(AH25)&lt;ABS(AH$2),Settings!$C$8="On"),AH25+AH$2/Parameters!$B$124,AH25)</f>
        <v>0</v>
      </c>
      <c r="AI26">
        <f>IF(AND($E26=1,ABS(AI25)&lt;ABS(AI$2),Settings!$C$8="On"),AI25+AI$2/Parameters!$B$124,AI25)</f>
        <v>0</v>
      </c>
      <c r="AJ26">
        <f>IF(AND($E26=1,ABS(AJ25)&lt;ABS(AJ$2),Settings!$C$8="On"),AJ25+AJ$2/Parameters!$B$124,AJ25)</f>
        <v>0</v>
      </c>
      <c r="AK26">
        <f>IF(AND($E26=1,ABS(AK25)&lt;ABS(AK$2),Settings!$C$8="On"),AK25+AK$2/Parameters!$B$124,AK25)</f>
        <v>0</v>
      </c>
      <c r="AL26">
        <f>IF(AND($E26=1,ABS(AL25)&lt;ABS(AL$2),Settings!$C$8="On"),AL25+AL$2/Parameters!$B$124,AL25)</f>
        <v>0</v>
      </c>
      <c r="AM26">
        <f>IF(AND($E26=1,ABS(AM25)&lt;ABS(AM$2),Settings!$C$8="On"),AM25+AM$2/Parameters!$B$124,AM25)</f>
        <v>0</v>
      </c>
      <c r="AN26">
        <f>IF(AND($E26=1,ABS(AN25)&lt;ABS(AN$2),Settings!$C$8="On"),AN25+AN$2/Parameters!$B$124,AN25)</f>
        <v>0</v>
      </c>
      <c r="AO26">
        <f>IF(AND($E26=1,ABS(AO25)&lt;ABS(AO$2),Settings!$C$8="On"),AO25+AO$2/Parameters!$B$124,AO25)</f>
        <v>0</v>
      </c>
      <c r="AP26">
        <f>IF(AND($E26=1,ABS(AP25)&lt;ABS(AP$2),Settings!$C$8="On"),AP25+AP$2/Parameters!$B$124,AP25)</f>
        <v>0</v>
      </c>
      <c r="AQ26">
        <f>IF(AND($E26=1,ABS(AQ25)&lt;ABS(AQ$2),Settings!$C$8="On"),AQ25+AQ$2/Parameters!$B$124,AQ25)</f>
        <v>0</v>
      </c>
      <c r="AR26">
        <f>IF(AND($E26=1,ABS(AR25)&lt;ABS(AR$2),Settings!$C$8="On"),AR25+AR$2/Parameters!$B$124,AR25)</f>
        <v>0</v>
      </c>
      <c r="AS26">
        <f>IF(AND($E26=1,ABS(AS25)&lt;ABS(AS$2),Settings!$C$8="On"),AS25+AS$2/Parameters!$B$124,AS25)</f>
        <v>0</v>
      </c>
      <c r="AT26">
        <f>IF(AND($E26=1,ABS(AT25)&lt;ABS(AT$2),Settings!$C$8="On"),AT25+AT$2/Parameters!$B$124,AT25)</f>
        <v>0</v>
      </c>
      <c r="AU26">
        <f>IF(AND($E26=1,ABS(AU25)&lt;ABS(AU$2),Settings!$C$8="On"),AU25+AU$2/Parameters!$B$124,AU25)</f>
        <v>0</v>
      </c>
      <c r="AV26">
        <f>IF(AND($E26=1,ABS(AV25)&lt;ABS(AV$2),Settings!$C$8="On"),AV25+AV$2/Parameters!$B$124,AV25)</f>
        <v>0</v>
      </c>
      <c r="AW26">
        <f>IF(AND($E26=1,ABS(AW25)&lt;ABS(AW$2),Settings!$C$8="On"),AW25+AW$2/Parameters!$B$124,AW25)</f>
        <v>0</v>
      </c>
      <c r="AX26">
        <f>IF(AND($E26=1,ABS(AX25)&lt;ABS(AX$2),Settings!$C$8="On"),AX25+AX$2/Parameters!$B$124,AX25)</f>
        <v>0</v>
      </c>
      <c r="AY26">
        <f>IF(AND($E26=1,ABS(AY25)&lt;ABS(AY$2),Settings!$C$8="On"),AY25+AY$2/Parameters!$B$124,AY25)</f>
        <v>0</v>
      </c>
      <c r="AZ26">
        <f>IF(AND($E26=1,ABS(AZ25)&lt;ABS(AZ$2),Settings!$C$8="On"),AZ25+AZ$2/Parameters!$B$124,AZ25)</f>
        <v>0</v>
      </c>
      <c r="BA26">
        <f>IF(AND($E26=1,ABS(BA25)&lt;ABS(BA$2),Settings!$C$8="On"),BA25+BA$2/Parameters!$B$124,BA25)</f>
        <v>0</v>
      </c>
      <c r="BB26">
        <f>IF(AND($E26=1,ABS(BB25)&lt;ABS(BB$2),Settings!$C$8="On"),BB25+BB$2/Parameters!$B$124,BB25)</f>
        <v>0</v>
      </c>
      <c r="BC26">
        <f>IF(AND($E26=1,ABS(BC25)&lt;ABS(BC$2),Settings!$C$8="On"),BC25+BC$2/Parameters!$B$124,BC25)</f>
        <v>0</v>
      </c>
      <c r="BD26">
        <f>IF(AND($E26=1,ABS(BD25)&lt;ABS(BD$2),Settings!$C$8="On"),BD25+BD$2/Parameters!$B$124,BD25)</f>
        <v>0</v>
      </c>
      <c r="BE26">
        <f>IF(AND($E26=1,ABS(BE25)&lt;ABS(BE$2),Settings!$C$8="On"),BE25+BE$2/Parameters!$B$124,BE25)</f>
        <v>0</v>
      </c>
      <c r="BF26">
        <f>IF(AND($E26=1,ABS(BF25)&lt;ABS(BF$2),Settings!$C$8="On"),BF25+BF$2/Parameters!$B$124,BF25)</f>
        <v>0</v>
      </c>
      <c r="BG26">
        <f>IF(AND($E26=1,ABS(BG25)&lt;ABS(BG$2),Settings!$C$8="On"),BG25+BG$2/Parameters!$B$124,BG25)</f>
        <v>0</v>
      </c>
      <c r="BH26">
        <f>IF(AND($E26=1,ABS(BH25)&lt;ABS(BH$2),Settings!$C$8="On"),BH25+BH$2/Parameters!$B$124,BH25)</f>
        <v>0</v>
      </c>
      <c r="BI26">
        <f>IF(AND($E26=1,ABS(BI25)&lt;ABS(BI$2),Settings!$C$8="On"),BI25+BI$2/Parameters!$B$124,BI25)</f>
        <v>0</v>
      </c>
      <c r="BJ26">
        <f>IF(AND($E26=1,ABS(BJ25)&lt;ABS(BJ$2),Settings!$C$8="On"),BJ25+BJ$2/Parameters!$B$124,BJ25)</f>
        <v>0</v>
      </c>
      <c r="BK26">
        <f>IF(AND($E26=1,ABS(BK25)&lt;ABS(BK$2),Settings!$C$8="On"),BK25+BK$2/Parameters!$B$124,BK25)</f>
        <v>0</v>
      </c>
      <c r="BL26">
        <f>IF(AND($E26=1,ABS(BL25)&lt;ABS(BL$2),Settings!$C$8="On"),BL25+BL$2/Parameters!$B$124,BL25)</f>
        <v>0</v>
      </c>
      <c r="BM26">
        <f>IF(AND($E26=1,ABS(BM25)&lt;ABS(BM$2),Settings!$C$8="On"),BM25+BM$2/Parameters!$B$124,BM25)</f>
        <v>0</v>
      </c>
      <c r="BN26">
        <f>IF(AND($E26=1,ABS(BN25)&lt;ABS(BN$2),Settings!$C$8="On"),BN25+BN$2/Parameters!$B$124,BN25)</f>
        <v>0</v>
      </c>
      <c r="BO26">
        <f>IF(AND($E26=1,ABS(BO25)&lt;ABS(BO$2),Settings!$C$8="On"),BO25+BO$2/Parameters!$B$124,BO25)</f>
        <v>0</v>
      </c>
      <c r="BP26">
        <f>IF(AND($E26=1,ABS(BP25)&lt;ABS(BP$2),Settings!$C$8="On"),BP25+BP$2/Parameters!$B$124,BP25)</f>
        <v>0</v>
      </c>
      <c r="BQ26">
        <f>IF(AND($E26=1,ABS(BQ25)&lt;ABS(BQ$2),Settings!$C$8="On"),BQ25+BQ$2/Parameters!$B$124,BQ25)</f>
        <v>0</v>
      </c>
      <c r="BR26">
        <f>IF(AND($E26=1,ABS(BR25)&lt;ABS(BR$2),Settings!$C$8="On"),BR25+BR$2/Parameters!$B$124,BR25)</f>
        <v>0</v>
      </c>
      <c r="BS26">
        <f>IF(AND($E26=1,ABS(BS25)&lt;ABS(BS$2),Settings!$C$8="On"),BS25+BS$2/Parameters!$B$124,BS25)</f>
        <v>0</v>
      </c>
      <c r="BT26">
        <f>IF(AND($E26=1,ABS(BT25)&lt;ABS(BT$2),Settings!$C$8="On"),BT25+BT$2/Parameters!$B$124,BT25)</f>
        <v>0</v>
      </c>
      <c r="BU26">
        <f>IF(AND($E26=1,ABS(BU25)&lt;ABS(BU$2),Settings!$C$8="On"),BU25+BU$2/Parameters!$B$124,BU25)</f>
        <v>0</v>
      </c>
      <c r="BV26">
        <f>IF(AND($E26=1,ABS(BV25)&lt;ABS(BV$2),Settings!$C$8="On"),BV25+BV$2/Parameters!$B$124,BV25)</f>
        <v>0</v>
      </c>
      <c r="BW26">
        <f>IF(AND($E26=1,ABS(BW25)&lt;ABS(BW$2),Settings!$C$8="On"),BW25+BW$2/Parameters!$B$124,BW25)</f>
        <v>0</v>
      </c>
      <c r="BX26">
        <f>IF(AND($E26=1,ABS(BX25)&lt;ABS(BX$2),Settings!$C$8="On"),BX25+BX$2/Parameters!$B$124,BX25)</f>
        <v>0</v>
      </c>
      <c r="BY26">
        <f>IF(AND($E26=1,ABS(BY25)&lt;ABS(BY$2),Settings!$C$8="On"),BY25+BY$2/Parameters!$B$124,BY25)</f>
        <v>0</v>
      </c>
      <c r="BZ26">
        <f>IF(AND($E26=1,ABS(BZ25)&lt;ABS(BZ$2),Settings!$C$8="On"),BZ25+BZ$2/Parameters!$B$124,BZ25)</f>
        <v>0</v>
      </c>
      <c r="CA26">
        <f>IF(AND($E26=1,ABS(CA25)&lt;ABS(CA$2),Settings!$C$8="On"),CA25+CA$2/Parameters!$B$124,CA25)</f>
        <v>0</v>
      </c>
      <c r="CB26">
        <f>IF(AND($E26=1,ABS(CB25)&lt;ABS(CB$2),Settings!$C$8="On"),CB25+CB$2/Parameters!$B$124,CB25)</f>
        <v>0</v>
      </c>
      <c r="CC26">
        <f>IF(AND($E26=1,ABS(CC25)&lt;ABS(CC$2),Settings!$C$8="On"),CC25+CC$2/Parameters!$B$124,CC25)</f>
        <v>0</v>
      </c>
      <c r="CD26">
        <f>IF(AND($E26=1,ABS(CD25)&lt;ABS(CD$2),Settings!$C$8="On"),CD25+CD$2/Parameters!$B$124,CD25)</f>
        <v>0</v>
      </c>
      <c r="CE26">
        <f>IF(AND($E26=1,ABS(CE25)&lt;ABS(CE$2),Settings!$C$8="On"),CE25+CE$2/Parameters!$B$124,CE25)</f>
        <v>0</v>
      </c>
      <c r="CF26">
        <f>IF(AND($E26=1,ABS(CF25)&lt;ABS(CF$2),Settings!$C$8="On"),CF25+CF$2/Parameters!$B$124,CF25)</f>
        <v>0</v>
      </c>
      <c r="CG26">
        <f>IF(AND($E26=1,ABS(CG25)&lt;ABS(CG$2),Settings!$C$8="On"),CG25+CG$2/Parameters!$B$124,CG25)</f>
        <v>0</v>
      </c>
      <c r="CH26">
        <f>IF(AND($E26=1,ABS(CH25)&lt;ABS(CH$2),Settings!$C$8="On"),CH25+CH$2/Parameters!$B$124,CH25)</f>
        <v>0</v>
      </c>
      <c r="CI26">
        <f>IF(AND($E26=1,ABS(CI25)&lt;ABS(CI$2),Settings!$C$8="On"),CI25+CI$2/Parameters!$B$124,CI25)</f>
        <v>0</v>
      </c>
      <c r="CJ26">
        <f>IF(AND($E26=1,ABS(CJ25)&lt;ABS(CJ$2),Settings!$C$8="On"),CJ25+CJ$2/Parameters!$B$124,CJ25)</f>
        <v>0</v>
      </c>
      <c r="CK26">
        <f>IF(AND($E26=1,ABS(CK25)&lt;ABS(CK$2),Settings!$C$8="On"),CK25+CK$2/Parameters!$B$124,CK25)</f>
        <v>0</v>
      </c>
      <c r="CL26">
        <f>IF(AND($E26=1,ABS(CL25)&lt;ABS(CL$2),Settings!$C$8="On"),CL25+CL$2/Parameters!$B$124,CL25)</f>
        <v>0</v>
      </c>
      <c r="CM26">
        <f>IF(AND($E26=1,ABS(CM25)&lt;ABS(CM$2),Settings!$C$8="On"),CM25+CM$2/Parameters!$B$124,CM25)</f>
        <v>0</v>
      </c>
      <c r="CN26">
        <f>IF(AND($E26=1,ABS(CN25)&lt;ABS(CN$2),Settings!$C$8="On"),CN25+CN$2/Parameters!$B$124,CN25)</f>
        <v>0</v>
      </c>
      <c r="CO26">
        <f>IF(AND($E26=1,ABS(CO25)&lt;ABS(CO$2),Settings!$C$8="On"),CO25+CO$2/Parameters!$B$124,CO25)</f>
        <v>0</v>
      </c>
      <c r="CP26">
        <f>IF(AND($E26=1,ABS(CP25)&lt;ABS(CP$2),Settings!$C$8="On"),CP25+CP$2/Parameters!$B$124,CP25)</f>
        <v>0</v>
      </c>
      <c r="CQ26">
        <f>IF(AND($E26=1,ABS(CQ25)&lt;ABS(CQ$2),Settings!$C$8="On"),CQ25+CQ$2/Parameters!$B$124,CQ25)</f>
        <v>0</v>
      </c>
      <c r="CR26">
        <f>IF(AND($E26=1,ABS(CR25)&lt;ABS(CR$2),Settings!$C$8="On"),CR25+CR$2/Parameters!$B$124,CR25)</f>
        <v>0</v>
      </c>
      <c r="CS26">
        <f>IF(AND($E26=1,ABS(CS25)&lt;ABS(CS$2),Settings!$C$8="On"),CS25+CS$2/Parameters!$B$124,CS25)</f>
        <v>0</v>
      </c>
      <c r="CT26">
        <f>IF(AND($E26=1,ABS(CT25)&lt;ABS(CT$2),Settings!$C$8="On"),CT25+CT$2/Parameters!$B$124,CT25)</f>
        <v>0</v>
      </c>
      <c r="CU26">
        <f>IF(AND($E26=1,ABS(CU25)&lt;ABS(CU$2),Settings!$C$8="On"),CU25+CU$2/Parameters!$B$124,CU25)</f>
        <v>0</v>
      </c>
      <c r="CV26">
        <f>IF(AND($E26=1,ABS(CV25)&lt;ABS(CV$2),Settings!$C$8="On"),CV25+CV$2/Parameters!$B$124,CV25)</f>
        <v>0</v>
      </c>
      <c r="CW26">
        <f>IF(AND($E26=1,ABS(CW25)&lt;ABS(CW$2),Settings!$C$8="On"),CW25+CW$2/Parameters!$B$124,CW25)</f>
        <v>0</v>
      </c>
      <c r="CX26">
        <f>IF(AND($E26=1,ABS(CX25)&lt;ABS(CX$2),Settings!$C$8="On"),CX25+CX$2/Parameters!$B$124,CX25)</f>
        <v>0</v>
      </c>
      <c r="CY26">
        <f>IF(AND($E26=1,ABS(CY25)&lt;ABS(CY$2),Settings!$C$8="On"),CY25+CY$2/Parameters!$B$124,CY25)</f>
        <v>0</v>
      </c>
      <c r="CZ26">
        <f>IF(AND($E26=1,ABS(CZ25)&lt;ABS(CZ$2),Settings!$C$8="On"),CZ25+CZ$2/Parameters!$B$124,CZ25)</f>
        <v>0</v>
      </c>
      <c r="DA26">
        <f>IF(AND($E26=1,ABS(DA25)&lt;ABS(DA$2),Settings!$C$8="On"),DA25+DA$2/Parameters!$B$124,DA25)</f>
        <v>0</v>
      </c>
      <c r="DB26">
        <f>IF(AND($E26=1,ABS(DB25)&lt;ABS(DB$2),Settings!$C$8="On"),DB25+DB$2/Parameters!$B$124,DB25)</f>
        <v>0</v>
      </c>
      <c r="DC26">
        <f>IF(AND($E26=1,ABS(DC25)&lt;ABS(DC$2),Settings!$C$8="On"),DC25+DC$2/Parameters!$B$124,DC25)</f>
        <v>0</v>
      </c>
      <c r="DD26">
        <f>IF(AND($E26=1,ABS(DD25)&lt;ABS(DD$2),Settings!$C$8="On"),DD25+DD$2/Parameters!$B$124,DD25)</f>
        <v>0</v>
      </c>
      <c r="DE26">
        <f>IF(AND($E26=1,ABS(DE25)&lt;ABS(DE$2),Settings!$C$8="On"),DE25+DE$2/Parameters!$B$124,DE25)</f>
        <v>0</v>
      </c>
      <c r="DF26">
        <f>IF(AND($E26=1,ABS(DF25)&lt;ABS(DF$2),Settings!$C$8="On"),DF25+DF$2/Parameters!$B$124,DF25)</f>
        <v>0</v>
      </c>
      <c r="DG26">
        <f>IF(AND($E26=1,ABS(DG25)&lt;ABS(DG$2),Settings!$C$8="On"),DG25+DG$2/Parameters!$B$124,DG25)</f>
        <v>0</v>
      </c>
      <c r="DH26">
        <f>IF(AND($E26=1,ABS(DH25)&lt;ABS(DH$2),Settings!$C$8="On"),DH25+DH$2/Parameters!$B$124,DH25)</f>
        <v>0</v>
      </c>
      <c r="DI26">
        <f>IF(AND($E26=1,ABS(DI25)&lt;ABS(DI$2),Settings!$C$8="On"),DI25+DI$2/Parameters!$B$124,DI25)</f>
        <v>0</v>
      </c>
      <c r="DJ26">
        <f>IF(AND($E26=1,ABS(DJ25)&lt;ABS(DJ$2),Settings!$C$8="On"),DJ25+DJ$2/Parameters!$B$124,DJ25)</f>
        <v>0</v>
      </c>
      <c r="DK26">
        <f>IF(AND($E26=1,ABS(DK25)&lt;ABS(DK$2),Settings!$C$8="On"),DK25+DK$2/Parameters!$B$124,DK25)</f>
        <v>0</v>
      </c>
      <c r="DL26">
        <f>IF(AND($E26=1,ABS(DL25)&lt;ABS(DL$2),Settings!$C$8="On"),DL25+DL$2/Parameters!$B$124,DL25)</f>
        <v>0</v>
      </c>
      <c r="DM26">
        <f>IF(AND($E26=1,ABS(DM25)&lt;ABS(DM$2),Settings!$C$8="On"),DM25+DM$2/Parameters!$B$124,DM25)</f>
        <v>0</v>
      </c>
      <c r="DN26">
        <f>IF(AND($E26=1,ABS(DN25)&lt;ABS(DN$2),Settings!$C$8="On"),DN25+DN$2/Parameters!$B$124,DN25)</f>
        <v>0</v>
      </c>
      <c r="DO26">
        <f>IF(AND($E26=1,ABS(DO25)&lt;ABS(DO$2),Settings!$C$8="On"),DO25+DO$2/Parameters!$B$124,DO25)</f>
        <v>0</v>
      </c>
      <c r="DP26">
        <f>IF(AND($E26=1,ABS(DP25)&lt;ABS(DP$2),Settings!$C$8="On"),DP25+DP$2/Parameters!$B$124,DP25)</f>
        <v>0</v>
      </c>
      <c r="DQ26">
        <f>IF(AND($E26=1,ABS(DQ25)&lt;ABS(DQ$2),Settings!$C$8="On"),DQ25+DQ$2/Parameters!$B$124,DQ25)</f>
        <v>0</v>
      </c>
      <c r="DR26">
        <f>IF(AND($E26=1,ABS(DR25)&lt;ABS(DR$2),Settings!$C$8="On"),DR25+DR$2/Parameters!$B$124,DR25)</f>
        <v>0</v>
      </c>
      <c r="DS26">
        <f>IF(AND($E26=1,ABS(DS25)&lt;ABS(DS$2),Settings!$C$8="On"),DS25+DS$2/Parameters!$B$124,DS25)</f>
        <v>0</v>
      </c>
      <c r="DT26">
        <f>IF(AND($E26=1,ABS(DT25)&lt;ABS(DT$2),Settings!$C$8="On"),DT25+DT$2/Parameters!$B$124,DT25)</f>
        <v>0</v>
      </c>
      <c r="DU26">
        <f>IF(AND($E26=1,ABS(DU25)&lt;ABS(DU$2),Settings!$C$8="On"),DU25+DU$2/Parameters!$B$124,DU25)</f>
        <v>0</v>
      </c>
      <c r="DV26">
        <f>IF(AND($E26=1,ABS(DV25)&lt;ABS(DV$2),Settings!$C$8="On"),DV25+DV$2/Parameters!$B$124,DV25)</f>
        <v>0</v>
      </c>
      <c r="DW26">
        <f>IF(AND($E26=1,ABS(DW25)&lt;ABS(DW$2),Settings!$C$8="On"),DW25+DW$2/Parameters!$B$124,DW25)</f>
        <v>0</v>
      </c>
      <c r="DX26">
        <f>IF(AND($E26=1,ABS(DX25)&lt;ABS(DX$2),Settings!$C$8="On"),DX25+DX$2/Parameters!$B$124,DX25)</f>
        <v>0</v>
      </c>
      <c r="DY26">
        <f>IF(AND($E26=1,ABS(DY25)&lt;ABS(DY$2),Settings!$C$8="On"),DY25+DY$2/Parameters!$B$124,DY25)</f>
        <v>0</v>
      </c>
      <c r="DZ26">
        <f>IF(AND($E26=1,ABS(DZ25)&lt;ABS(DZ$2),Settings!$C$8="On"),DZ25+DZ$2/Parameters!$B$124,DZ25)</f>
        <v>0</v>
      </c>
      <c r="EA26">
        <f>IF(AND($E26=1,ABS(EA25)&lt;ABS(EA$2),Settings!$C$8="On"),EA25+EA$2/Parameters!$B$124,EA25)</f>
        <v>0</v>
      </c>
      <c r="EB26">
        <f>IF(AND($E26=1,ABS(EB25)&lt;ABS(EB$2),Settings!$C$8="On"),EB25+EB$2/Parameters!$B$124,EB25)</f>
        <v>0</v>
      </c>
      <c r="EC26">
        <f>IF(AND($E26=1,ABS(EC25)&lt;ABS(EC$2),Settings!$C$8="On"),EC25+EC$2/Parameters!$B$124,EC25)</f>
        <v>0</v>
      </c>
      <c r="ED26">
        <f>IF(AND($E26=1,ABS(ED25)&lt;ABS(ED$2),Settings!$C$8="On"),ED25+ED$2/Parameters!$B$124,ED25)</f>
        <v>0</v>
      </c>
      <c r="EE26">
        <f>IF(AND($E26=1,ABS(EE25)&lt;ABS(EE$2),Settings!$C$8="On"),EE25+EE$2/Parameters!$B$124,EE25)</f>
        <v>0</v>
      </c>
      <c r="EF26">
        <f>IF(AND($E26=1,ABS(EF25)&lt;ABS(EF$2),Settings!$C$8="On"),EF25+EF$2/Parameters!$B$124,EF25)</f>
        <v>0</v>
      </c>
      <c r="EG26">
        <f>IF(AND($E26=1,ABS(EG25)&lt;ABS(EG$2),Settings!$C$8="On"),EG25+EG$2/Parameters!$B$124,EG25)</f>
        <v>0</v>
      </c>
      <c r="EH26">
        <f>IF(AND($E26=1,ABS(EH25)&lt;ABS(EH$2),Settings!$C$8="On"),EH25+EH$2/Parameters!$B$124,EH25)</f>
        <v>0</v>
      </c>
      <c r="EI26">
        <f>IF(AND($E26=1,ABS(EI25)&lt;ABS(EI$2),Settings!$C$8="On"),EI25+EI$2/Parameters!$B$124,EI25)</f>
        <v>0</v>
      </c>
      <c r="EJ26">
        <f>IF(AND($E26=1,ABS(EJ25)&lt;ABS(EJ$2),Settings!$C$8="On"),EJ25+EJ$2/Parameters!$B$124,EJ25)</f>
        <v>0</v>
      </c>
      <c r="EK26">
        <f>IF(AND($E26=1,ABS(EK25)&lt;ABS(EK$2),Settings!$C$8="On"),EK25+EK$2/Parameters!$B$124,EK25)</f>
        <v>0</v>
      </c>
      <c r="EL26">
        <f>IF(AND($E26=1,ABS(EL25)&lt;ABS(EL$2),Settings!$C$8="On"),EL25+EL$2/Parameters!$B$124,EL25)</f>
        <v>0</v>
      </c>
      <c r="EM26">
        <f>IF(AND($E26=1,ABS(EM25)&lt;ABS(EM$2),Settings!$C$8="On"),EM25+EM$2/Parameters!$B$124,EM25)</f>
        <v>0</v>
      </c>
      <c r="EN26">
        <f>IF(AND($E26=1,ABS(EN25)&lt;ABS(EN$2),Settings!$C$8="On"),EN25+EN$2/Parameters!$B$124,EN25)</f>
        <v>0</v>
      </c>
      <c r="EO26">
        <f>IF(AND($E26=1,ABS(EO25)&lt;ABS(EO$2),Settings!$C$8="On"),EO25+EO$2/Parameters!$B$124,EO25)</f>
        <v>0</v>
      </c>
      <c r="EP26">
        <f>IF(AND($E26=1,ABS(EP25)&lt;ABS(EP$2),Settings!$C$8="On"),EP25+EP$2/Parameters!$B$124,EP25)</f>
        <v>0</v>
      </c>
      <c r="EQ26">
        <f>IF(AND($E26=1,ABS(EQ25)&lt;ABS(EQ$2),Settings!$C$8="On"),EQ25+EQ$2/Parameters!$B$124,EQ25)</f>
        <v>0</v>
      </c>
      <c r="ER26">
        <f>IF(AND($E26=1,ABS(ER25)&lt;ABS(ER$2),Settings!$C$8="On"),ER25+ER$2/Parameters!$B$124,ER25)</f>
        <v>0</v>
      </c>
      <c r="ES26">
        <f>IF(AND($E26=1,ABS(ES25)&lt;ABS(ES$2),Settings!$C$8="On"),ES25+ES$2/Parameters!$B$124,ES25)</f>
        <v>0</v>
      </c>
      <c r="ET26">
        <f>IF(AND($E26=1,ABS(ET25)&lt;ABS(ET$2),Settings!$C$8="On"),ET25+ET$2/Parameters!$B$124,ET25)</f>
        <v>0</v>
      </c>
      <c r="EU26">
        <f>IF(AND($E26=1,ABS(EU25)&lt;ABS(EU$2),Settings!$C$8="On"),EU25+EU$2/Parameters!$B$124,EU25)</f>
        <v>0</v>
      </c>
      <c r="EV26">
        <f>IF(AND($E26=1,ABS(EV25)&lt;ABS(EV$2),Settings!$C$8="On"),EV25+EV$2/Parameters!$B$124,EV25)</f>
        <v>0</v>
      </c>
      <c r="EW26">
        <f>IF(AND($E26=1,ABS(EW25)&lt;ABS(EW$2),Settings!$C$8="On"),EW25+EW$2/Parameters!$B$124,EW25)</f>
        <v>0</v>
      </c>
      <c r="EX26">
        <f>IF(AND($E26=1,ABS(EX25)&lt;ABS(EX$2),Settings!$C$8="On"),EX25+EX$2/Parameters!$B$124,EX25)</f>
        <v>0</v>
      </c>
      <c r="EY26">
        <f>IF(AND($E26=1,ABS(EY25)&lt;ABS(EY$2),Settings!$C$8="On"),EY25+EY$2/Parameters!$B$124,EY25)</f>
        <v>0</v>
      </c>
      <c r="EZ26">
        <f>IF(AND($E26=1,ABS(EZ25)&lt;ABS(EZ$2),Settings!$C$8="On"),EZ25+EZ$2/Parameters!$B$124,EZ25)</f>
        <v>0</v>
      </c>
      <c r="FA26">
        <f>IF(AND($E26=1,ABS(FA25)&lt;ABS(FA$2),Settings!$C$8="On"),FA25+FA$2/Parameters!$B$124,FA25)</f>
        <v>0</v>
      </c>
      <c r="FB26">
        <f>IF(AND($E26=1,ABS(FB25)&lt;ABS(FB$2),Settings!$C$8="On"),FB25+FB$2/Parameters!$B$124,FB25)</f>
        <v>0</v>
      </c>
      <c r="FC26">
        <f>IF(AND($E26=1,ABS(FC25)&lt;ABS(FC$2),Settings!$C$8="On"),FC25+FC$2/Parameters!$B$124,FC25)</f>
        <v>0</v>
      </c>
      <c r="FD26">
        <f>IF(AND($E26=1,ABS(FD25)&lt;ABS(FD$2),Settings!$C$8="On"),FD25+FD$2/Parameters!$B$124,FD25)</f>
        <v>0</v>
      </c>
      <c r="FE26">
        <f>IF(AND($E26=1,ABS(FE25)&lt;ABS(FE$2),Settings!$C$8="On"),FE25+FE$2/Parameters!$B$124,FE25)</f>
        <v>0</v>
      </c>
      <c r="FF26">
        <f>IF(AND($E26=1,ABS(FF25)&lt;ABS(FF$2),Settings!$C$8="On"),FF25+FF$2/Parameters!$B$124,FF25)</f>
        <v>0</v>
      </c>
      <c r="FG26">
        <f>IF(AND($E26=1,ABS(FG25)&lt;ABS(FG$2),Settings!$C$8="On"),FG25+FG$2/Parameters!$B$124,FG25)</f>
        <v>0</v>
      </c>
      <c r="FH26">
        <f>IF(AND($E26=1,ABS(FH25)&lt;ABS(FH$2),Settings!$C$8="On"),FH25+FH$2/Parameters!$B$124,FH25)</f>
        <v>0</v>
      </c>
      <c r="FI26">
        <f>IF(AND($E26=1,ABS(FI25)&lt;ABS(FI$2),Settings!$C$8="On"),FI25+FI$2/Parameters!$B$124,FI25)</f>
        <v>0</v>
      </c>
      <c r="FJ26">
        <f>IF(AND($E26=1,ABS(FJ25)&lt;ABS(FJ$2),Settings!$C$8="On"),FJ25+FJ$2/Parameters!$B$124,FJ25)</f>
        <v>0</v>
      </c>
      <c r="FK26">
        <f>IF(AND($E26=1,ABS(FK25)&lt;ABS(FK$2),Settings!$C$8="On"),FK25+FK$2/Parameters!$B$124,FK25)</f>
        <v>0</v>
      </c>
      <c r="FL26">
        <f>IF(AND($E26=1,ABS(FL25)&lt;ABS(FL$2),Settings!$C$8="On"),FL25+FL$2/Parameters!$B$124,FL25)</f>
        <v>0</v>
      </c>
      <c r="FM26">
        <f>IF(AND($E26=1,ABS(FM25)&lt;ABS(FM$2),Settings!$C$8="On"),FM25+FM$2/Parameters!$B$124,FM25)</f>
        <v>0</v>
      </c>
      <c r="FN26">
        <f>IF(AND($E26=1,ABS(FN25)&lt;ABS(FN$2),Settings!$C$8="On"),FN25+FN$2/Parameters!$B$124,FN25)</f>
        <v>0</v>
      </c>
      <c r="FO26">
        <f>IF(AND($E26=1,ABS(FO25)&lt;ABS(FO$2),Settings!$C$8="On"),FO25+FO$2/Parameters!$B$124,FO25)</f>
        <v>0</v>
      </c>
      <c r="FP26">
        <f>IF(AND($E26=1,ABS(FP25)&lt;ABS(FP$2),Settings!$C$8="On"),FP25+FP$2/Parameters!$B$124,FP25)</f>
        <v>0</v>
      </c>
      <c r="FQ26">
        <f>IF(AND($E26=1,ABS(FQ25)&lt;ABS(FQ$2),Settings!$C$8="On"),FQ25+FQ$2/Parameters!$B$124,FQ25)</f>
        <v>0</v>
      </c>
      <c r="FR26">
        <f>IF(AND($E26=1,ABS(FR25)&lt;ABS(FR$2),Settings!$C$8="On"),FR25+FR$2/Parameters!$B$124,FR25)</f>
        <v>0</v>
      </c>
      <c r="FS26">
        <f>IF(AND($E26=1,ABS(FS25)&lt;ABS(FS$2),Settings!$C$8="On"),FS25+FS$2/Parameters!$B$124,FS25)</f>
        <v>0</v>
      </c>
      <c r="FT26">
        <f>IF(AND($E26=1,ABS(FT25)&lt;ABS(FT$2),Settings!$C$8="On"),FT25+FT$2/Parameters!$B$124,FT25)</f>
        <v>0</v>
      </c>
      <c r="FU26">
        <f>IF(AND($E26=1,ABS(FU25)&lt;ABS(FU$2),Settings!$C$8="On"),FU25+FU$2/Parameters!$B$124,FU25)</f>
        <v>0</v>
      </c>
      <c r="FV26">
        <f>IF(AND($E26=1,ABS(FV25)&lt;ABS(FV$2),Settings!$C$8="On"),FV25+FV$2/Parameters!$B$124,FV25)</f>
        <v>0</v>
      </c>
      <c r="FW26">
        <f>IF(AND($E26=1,ABS(FW25)&lt;ABS(FW$2),Settings!$C$8="On"),FW25+FW$2/Parameters!$B$124,FW25)</f>
        <v>0</v>
      </c>
      <c r="FX26">
        <f>IF(AND($E26=1,ABS(FX25)&lt;ABS(FX$2),Settings!$C$8="On"),FX25+FX$2/Parameters!$B$124,FX25)</f>
        <v>0</v>
      </c>
      <c r="FY26">
        <f>IF(AND($E26=1,ABS(FY25)&lt;ABS(FY$2),Settings!$C$8="On"),FY25+FY$2/Parameters!$B$124,FY25)</f>
        <v>0</v>
      </c>
      <c r="FZ26">
        <f>IF(AND($E26=1,ABS(FZ25)&lt;ABS(FZ$2),Settings!$C$8="On"),FZ25+FZ$2/Parameters!$B$124,FZ25)</f>
        <v>0</v>
      </c>
      <c r="GA26">
        <f>IF(AND($E26=1,ABS(GA25)&lt;ABS(GA$2),Settings!$C$8="On"),GA25+GA$2/Parameters!$B$124,GA25)</f>
        <v>0</v>
      </c>
      <c r="GB26">
        <f>IF(AND($E26=1,ABS(GB25)&lt;ABS(GB$2),Settings!$C$8="On"),GB25+GB$2/Parameters!$B$124,GB25)</f>
        <v>0</v>
      </c>
      <c r="GC26">
        <f>IF(AND($E26=1,ABS(GC25)&lt;ABS(GC$2),Settings!$C$8="On"),GC25+GC$2/Parameters!$B$124,GC25)</f>
        <v>0</v>
      </c>
      <c r="GD26">
        <f>IF(AND($E26=1,ABS(GD25)&lt;ABS(GD$2),Settings!$C$8="On"),GD25+GD$2/Parameters!$B$124,GD25)</f>
        <v>0</v>
      </c>
      <c r="GE26">
        <f>IF(AND($E26=1,ABS(GE25)&lt;ABS(GE$2),Settings!$C$8="On"),GE25+GE$2/Parameters!$B$124,GE25)</f>
        <v>0</v>
      </c>
      <c r="GF26">
        <f>IF(AND($E26=1,ABS(GF25)&lt;ABS(GF$2),Settings!$C$8="On"),GF25+GF$2/Parameters!$B$124,GF25)</f>
        <v>0</v>
      </c>
      <c r="GG26">
        <f>IF(AND($E26=1,ABS(GG25)&lt;ABS(GG$2),Settings!$C$8="On"),GG25+GG$2/Parameters!$B$124,GG25)</f>
        <v>0</v>
      </c>
      <c r="GH26">
        <f>IF(AND($E26=1,ABS(GH25)&lt;ABS(GH$2),Settings!$C$8="On"),GH25+GH$2/Parameters!$B$124,GH25)</f>
        <v>0</v>
      </c>
      <c r="GI26">
        <f>IF(AND($E26=1,ABS(GI25)&lt;ABS(GI$2),Settings!$C$8="On"),GI25+GI$2/Parameters!$B$124,GI25)</f>
        <v>0</v>
      </c>
      <c r="GJ26">
        <f>IF(AND($E26=1,ABS(GJ25)&lt;ABS(GJ$2),Settings!$C$8="On"),GJ25+GJ$2/Parameters!$B$124,GJ25)</f>
        <v>0</v>
      </c>
      <c r="GK26">
        <f>IF(AND($E26=1,ABS(GK25)&lt;ABS(GK$2),Settings!$C$8="On"),GK25+GK$2/Parameters!$B$124,GK25)</f>
        <v>0</v>
      </c>
      <c r="GL26">
        <f>IF(AND($E26=1,ABS(GL25)&lt;ABS(GL$2),Settings!$C$8="On"),GL25+GL$2/Parameters!$B$124,GL25)</f>
        <v>0</v>
      </c>
      <c r="GM26">
        <f>IF(AND($E26=1,ABS(GM25)&lt;ABS(GM$2),Settings!$C$8="On"),GM25+GM$2/Parameters!$B$124,GM25)</f>
        <v>0</v>
      </c>
      <c r="GN26">
        <f>IF(AND($E26=1,ABS(GN25)&lt;ABS(GN$2),Settings!$C$8="On"),GN25+GN$2/Parameters!$B$124,GN25)</f>
        <v>0</v>
      </c>
      <c r="GO26">
        <f>IF(AND($E26=1,ABS(GO25)&lt;ABS(GO$2),Settings!$C$8="On"),GO25+GO$2/Parameters!$B$124,GO25)</f>
        <v>0</v>
      </c>
      <c r="GP26">
        <f>IF(AND($E26=1,ABS(GP25)&lt;ABS(GP$2),Settings!$C$8="On"),GP25+GP$2/Parameters!$B$124,GP25)</f>
        <v>0</v>
      </c>
      <c r="GQ26">
        <f>IF(AND($E26=1,ABS(GQ25)&lt;ABS(GQ$2),Settings!$C$8="On"),GQ25+GQ$2/Parameters!$B$124,GQ25)</f>
        <v>0</v>
      </c>
    </row>
    <row r="27" spans="1:199">
      <c r="A27">
        <v>2034</v>
      </c>
      <c r="B27">
        <f>Temperatures!G26</f>
        <v>1.6149490598430865</v>
      </c>
      <c r="C27" s="11">
        <f>MIN((1-EXP(-INDEX(Parameters!A$122:E$123,2,MATCH(Settings!$L$3,Parameters!$A$122:$E$122,0))*B27))*Interactions!G26, 1)</f>
        <v>0.5819158254944381</v>
      </c>
      <c r="D27" s="16">
        <f>IF(Settings!C$15 = "Yes", _xll.RiskBinomial(1,C27), 1 * (2010 + LN(0.5) / LN(MIN(1 - C27, 0.999)) &lt; A27))</f>
        <v>1</v>
      </c>
      <c r="E27" s="4">
        <f t="shared" si="0"/>
        <v>1</v>
      </c>
      <c r="F27">
        <f>IF(AND($E27=1,ABS(F26)&lt;ABS(F$2),Settings!$C$8="On"),F26+F$2/Parameters!$B$124,F26)</f>
        <v>0</v>
      </c>
      <c r="G27">
        <f>IF(AND($E27=1,ABS(G26)&lt;ABS(G$2),Settings!$C$8="On"),G26+G$2/Parameters!$B$124,G26)</f>
        <v>0</v>
      </c>
      <c r="H27">
        <f>IF(AND($E27=1,ABS(H26)&lt;ABS(H$2),Settings!$C$8="On"),H26+H$2/Parameters!$B$124,H26)</f>
        <v>0</v>
      </c>
      <c r="I27">
        <f>IF(AND($E27=1,ABS(I26)&lt;ABS(I$2),Settings!$C$8="On"),I26+I$2/Parameters!$B$124,I26)</f>
        <v>0</v>
      </c>
      <c r="J27">
        <f>IF(AND($E27=1,ABS(J26)&lt;ABS(J$2),Settings!$C$8="On"),J26+J$2/Parameters!$B$124,J26)</f>
        <v>0</v>
      </c>
      <c r="K27">
        <f>IF(AND($E27=1,ABS(K26)&lt;ABS(K$2),Settings!$C$8="On"),K26+K$2/Parameters!$B$124,K26)</f>
        <v>0</v>
      </c>
      <c r="L27">
        <f>IF(AND($E27=1,ABS(L26)&lt;ABS(L$2),Settings!$C$8="On"),L26+L$2/Parameters!$B$124,L26)</f>
        <v>0</v>
      </c>
      <c r="M27">
        <f>IF(AND($E27=1,ABS(M26)&lt;ABS(M$2),Settings!$C$8="On"),M26+M$2/Parameters!$B$124,M26)</f>
        <v>0</v>
      </c>
      <c r="N27">
        <f>IF(AND($E27=1,ABS(N26)&lt;ABS(N$2),Settings!$C$8="On"),N26+N$2/Parameters!$B$124,N26)</f>
        <v>0</v>
      </c>
      <c r="O27">
        <f>IF(AND($E27=1,ABS(O26)&lt;ABS(O$2),Settings!$C$8="On"),O26+O$2/Parameters!$B$124,O26)</f>
        <v>0</v>
      </c>
      <c r="P27">
        <f>IF(AND($E27=1,ABS(P26)&lt;ABS(P$2),Settings!$C$8="On"),P26+P$2/Parameters!$B$124,P26)</f>
        <v>0</v>
      </c>
      <c r="Q27">
        <f>IF(AND($E27=1,ABS(Q26)&lt;ABS(Q$2),Settings!$C$8="On"),Q26+Q$2/Parameters!$B$124,Q26)</f>
        <v>0</v>
      </c>
      <c r="R27">
        <f>IF(AND($E27=1,ABS(R26)&lt;ABS(R$2),Settings!$C$8="On"),R26+R$2/Parameters!$B$124,R26)</f>
        <v>0</v>
      </c>
      <c r="S27">
        <f>IF(AND($E27=1,ABS(S26)&lt;ABS(S$2),Settings!$C$8="On"),S26+S$2/Parameters!$B$124,S26)</f>
        <v>0</v>
      </c>
      <c r="T27">
        <f>IF(AND($E27=1,ABS(T26)&lt;ABS(T$2),Settings!$C$8="On"),T26+T$2/Parameters!$B$124,T26)</f>
        <v>0</v>
      </c>
      <c r="U27">
        <f>IF(AND($E27=1,ABS(U26)&lt;ABS(U$2),Settings!$C$8="On"),U26+U$2/Parameters!$B$124,U26)</f>
        <v>0</v>
      </c>
      <c r="V27">
        <f>IF(AND($E27=1,ABS(V26)&lt;ABS(V$2),Settings!$C$8="On"),V26+V$2/Parameters!$B$124,V26)</f>
        <v>0</v>
      </c>
      <c r="W27">
        <f>IF(AND($E27=1,ABS(W26)&lt;ABS(W$2),Settings!$C$8="On"),W26+W$2/Parameters!$B$124,W26)</f>
        <v>0</v>
      </c>
      <c r="X27">
        <f>IF(AND($E27=1,ABS(X26)&lt;ABS(X$2),Settings!$C$8="On"),X26+X$2/Parameters!$B$124,X26)</f>
        <v>0</v>
      </c>
      <c r="Y27">
        <f>IF(AND($E27=1,ABS(Y26)&lt;ABS(Y$2),Settings!$C$8="On"),Y26+Y$2/Parameters!$B$124,Y26)</f>
        <v>0</v>
      </c>
      <c r="Z27">
        <f>IF(AND($E27=1,ABS(Z26)&lt;ABS(Z$2),Settings!$C$8="On"),Z26+Z$2/Parameters!$B$124,Z26)</f>
        <v>0</v>
      </c>
      <c r="AA27">
        <f>IF(AND($E27=1,ABS(AA26)&lt;ABS(AA$2),Settings!$C$8="On"),AA26+AA$2/Parameters!$B$124,AA26)</f>
        <v>0</v>
      </c>
      <c r="AB27">
        <f>IF(AND($E27=1,ABS(AB26)&lt;ABS(AB$2),Settings!$C$8="On"),AB26+AB$2/Parameters!$B$124,AB26)</f>
        <v>0</v>
      </c>
      <c r="AC27">
        <f>IF(AND($E27=1,ABS(AC26)&lt;ABS(AC$2),Settings!$C$8="On"),AC26+AC$2/Parameters!$B$124,AC26)</f>
        <v>0</v>
      </c>
      <c r="AD27">
        <f>IF(AND($E27=1,ABS(AD26)&lt;ABS(AD$2),Settings!$C$8="On"),AD26+AD$2/Parameters!$B$124,AD26)</f>
        <v>0</v>
      </c>
      <c r="AE27">
        <f>IF(AND($E27=1,ABS(AE26)&lt;ABS(AE$2),Settings!$C$8="On"),AE26+AE$2/Parameters!$B$124,AE26)</f>
        <v>0</v>
      </c>
      <c r="AF27">
        <f>IF(AND($E27=1,ABS(AF26)&lt;ABS(AF$2),Settings!$C$8="On"),AF26+AF$2/Parameters!$B$124,AF26)</f>
        <v>0</v>
      </c>
      <c r="AG27">
        <f>IF(AND($E27=1,ABS(AG26)&lt;ABS(AG$2),Settings!$C$8="On"),AG26+AG$2/Parameters!$B$124,AG26)</f>
        <v>0</v>
      </c>
      <c r="AH27">
        <f>IF(AND($E27=1,ABS(AH26)&lt;ABS(AH$2),Settings!$C$8="On"),AH26+AH$2/Parameters!$B$124,AH26)</f>
        <v>0</v>
      </c>
      <c r="AI27">
        <f>IF(AND($E27=1,ABS(AI26)&lt;ABS(AI$2),Settings!$C$8="On"),AI26+AI$2/Parameters!$B$124,AI26)</f>
        <v>0</v>
      </c>
      <c r="AJ27">
        <f>IF(AND($E27=1,ABS(AJ26)&lt;ABS(AJ$2),Settings!$C$8="On"),AJ26+AJ$2/Parameters!$B$124,AJ26)</f>
        <v>0</v>
      </c>
      <c r="AK27">
        <f>IF(AND($E27=1,ABS(AK26)&lt;ABS(AK$2),Settings!$C$8="On"),AK26+AK$2/Parameters!$B$124,AK26)</f>
        <v>0</v>
      </c>
      <c r="AL27">
        <f>IF(AND($E27=1,ABS(AL26)&lt;ABS(AL$2),Settings!$C$8="On"),AL26+AL$2/Parameters!$B$124,AL26)</f>
        <v>0</v>
      </c>
      <c r="AM27">
        <f>IF(AND($E27=1,ABS(AM26)&lt;ABS(AM$2),Settings!$C$8="On"),AM26+AM$2/Parameters!$B$124,AM26)</f>
        <v>0</v>
      </c>
      <c r="AN27">
        <f>IF(AND($E27=1,ABS(AN26)&lt;ABS(AN$2),Settings!$C$8="On"),AN26+AN$2/Parameters!$B$124,AN26)</f>
        <v>0</v>
      </c>
      <c r="AO27">
        <f>IF(AND($E27=1,ABS(AO26)&lt;ABS(AO$2),Settings!$C$8="On"),AO26+AO$2/Parameters!$B$124,AO26)</f>
        <v>0</v>
      </c>
      <c r="AP27">
        <f>IF(AND($E27=1,ABS(AP26)&lt;ABS(AP$2),Settings!$C$8="On"),AP26+AP$2/Parameters!$B$124,AP26)</f>
        <v>0</v>
      </c>
      <c r="AQ27">
        <f>IF(AND($E27=1,ABS(AQ26)&lt;ABS(AQ$2),Settings!$C$8="On"),AQ26+AQ$2/Parameters!$B$124,AQ26)</f>
        <v>0</v>
      </c>
      <c r="AR27">
        <f>IF(AND($E27=1,ABS(AR26)&lt;ABS(AR$2),Settings!$C$8="On"),AR26+AR$2/Parameters!$B$124,AR26)</f>
        <v>0</v>
      </c>
      <c r="AS27">
        <f>IF(AND($E27=1,ABS(AS26)&lt;ABS(AS$2),Settings!$C$8="On"),AS26+AS$2/Parameters!$B$124,AS26)</f>
        <v>0</v>
      </c>
      <c r="AT27">
        <f>IF(AND($E27=1,ABS(AT26)&lt;ABS(AT$2),Settings!$C$8="On"),AT26+AT$2/Parameters!$B$124,AT26)</f>
        <v>0</v>
      </c>
      <c r="AU27">
        <f>IF(AND($E27=1,ABS(AU26)&lt;ABS(AU$2),Settings!$C$8="On"),AU26+AU$2/Parameters!$B$124,AU26)</f>
        <v>0</v>
      </c>
      <c r="AV27">
        <f>IF(AND($E27=1,ABS(AV26)&lt;ABS(AV$2),Settings!$C$8="On"),AV26+AV$2/Parameters!$B$124,AV26)</f>
        <v>0</v>
      </c>
      <c r="AW27">
        <f>IF(AND($E27=1,ABS(AW26)&lt;ABS(AW$2),Settings!$C$8="On"),AW26+AW$2/Parameters!$B$124,AW26)</f>
        <v>0</v>
      </c>
      <c r="AX27">
        <f>IF(AND($E27=1,ABS(AX26)&lt;ABS(AX$2),Settings!$C$8="On"),AX26+AX$2/Parameters!$B$124,AX26)</f>
        <v>0</v>
      </c>
      <c r="AY27">
        <f>IF(AND($E27=1,ABS(AY26)&lt;ABS(AY$2),Settings!$C$8="On"),AY26+AY$2/Parameters!$B$124,AY26)</f>
        <v>0</v>
      </c>
      <c r="AZ27">
        <f>IF(AND($E27=1,ABS(AZ26)&lt;ABS(AZ$2),Settings!$C$8="On"),AZ26+AZ$2/Parameters!$B$124,AZ26)</f>
        <v>0</v>
      </c>
      <c r="BA27">
        <f>IF(AND($E27=1,ABS(BA26)&lt;ABS(BA$2),Settings!$C$8="On"),BA26+BA$2/Parameters!$B$124,BA26)</f>
        <v>0</v>
      </c>
      <c r="BB27">
        <f>IF(AND($E27=1,ABS(BB26)&lt;ABS(BB$2),Settings!$C$8="On"),BB26+BB$2/Parameters!$B$124,BB26)</f>
        <v>0</v>
      </c>
      <c r="BC27">
        <f>IF(AND($E27=1,ABS(BC26)&lt;ABS(BC$2),Settings!$C$8="On"),BC26+BC$2/Parameters!$B$124,BC26)</f>
        <v>0</v>
      </c>
      <c r="BD27">
        <f>IF(AND($E27=1,ABS(BD26)&lt;ABS(BD$2),Settings!$C$8="On"),BD26+BD$2/Parameters!$B$124,BD26)</f>
        <v>0</v>
      </c>
      <c r="BE27">
        <f>IF(AND($E27=1,ABS(BE26)&lt;ABS(BE$2),Settings!$C$8="On"),BE26+BE$2/Parameters!$B$124,BE26)</f>
        <v>0</v>
      </c>
      <c r="BF27">
        <f>IF(AND($E27=1,ABS(BF26)&lt;ABS(BF$2),Settings!$C$8="On"),BF26+BF$2/Parameters!$B$124,BF26)</f>
        <v>0</v>
      </c>
      <c r="BG27">
        <f>IF(AND($E27=1,ABS(BG26)&lt;ABS(BG$2),Settings!$C$8="On"),BG26+BG$2/Parameters!$B$124,BG26)</f>
        <v>0</v>
      </c>
      <c r="BH27">
        <f>IF(AND($E27=1,ABS(BH26)&lt;ABS(BH$2),Settings!$C$8="On"),BH26+BH$2/Parameters!$B$124,BH26)</f>
        <v>0</v>
      </c>
      <c r="BI27">
        <f>IF(AND($E27=1,ABS(BI26)&lt;ABS(BI$2),Settings!$C$8="On"),BI26+BI$2/Parameters!$B$124,BI26)</f>
        <v>0</v>
      </c>
      <c r="BJ27">
        <f>IF(AND($E27=1,ABS(BJ26)&lt;ABS(BJ$2),Settings!$C$8="On"),BJ26+BJ$2/Parameters!$B$124,BJ26)</f>
        <v>0</v>
      </c>
      <c r="BK27">
        <f>IF(AND($E27=1,ABS(BK26)&lt;ABS(BK$2),Settings!$C$8="On"),BK26+BK$2/Parameters!$B$124,BK26)</f>
        <v>0</v>
      </c>
      <c r="BL27">
        <f>IF(AND($E27=1,ABS(BL26)&lt;ABS(BL$2),Settings!$C$8="On"),BL26+BL$2/Parameters!$B$124,BL26)</f>
        <v>0</v>
      </c>
      <c r="BM27">
        <f>IF(AND($E27=1,ABS(BM26)&lt;ABS(BM$2),Settings!$C$8="On"),BM26+BM$2/Parameters!$B$124,BM26)</f>
        <v>0</v>
      </c>
      <c r="BN27">
        <f>IF(AND($E27=1,ABS(BN26)&lt;ABS(BN$2),Settings!$C$8="On"),BN26+BN$2/Parameters!$B$124,BN26)</f>
        <v>0</v>
      </c>
      <c r="BO27">
        <f>IF(AND($E27=1,ABS(BO26)&lt;ABS(BO$2),Settings!$C$8="On"),BO26+BO$2/Parameters!$B$124,BO26)</f>
        <v>0</v>
      </c>
      <c r="BP27">
        <f>IF(AND($E27=1,ABS(BP26)&lt;ABS(BP$2),Settings!$C$8="On"),BP26+BP$2/Parameters!$B$124,BP26)</f>
        <v>0</v>
      </c>
      <c r="BQ27">
        <f>IF(AND($E27=1,ABS(BQ26)&lt;ABS(BQ$2),Settings!$C$8="On"),BQ26+BQ$2/Parameters!$B$124,BQ26)</f>
        <v>0</v>
      </c>
      <c r="BR27">
        <f>IF(AND($E27=1,ABS(BR26)&lt;ABS(BR$2),Settings!$C$8="On"),BR26+BR$2/Parameters!$B$124,BR26)</f>
        <v>0</v>
      </c>
      <c r="BS27">
        <f>IF(AND($E27=1,ABS(BS26)&lt;ABS(BS$2),Settings!$C$8="On"),BS26+BS$2/Parameters!$B$124,BS26)</f>
        <v>0</v>
      </c>
      <c r="BT27">
        <f>IF(AND($E27=1,ABS(BT26)&lt;ABS(BT$2),Settings!$C$8="On"),BT26+BT$2/Parameters!$B$124,BT26)</f>
        <v>0</v>
      </c>
      <c r="BU27">
        <f>IF(AND($E27=1,ABS(BU26)&lt;ABS(BU$2),Settings!$C$8="On"),BU26+BU$2/Parameters!$B$124,BU26)</f>
        <v>0</v>
      </c>
      <c r="BV27">
        <f>IF(AND($E27=1,ABS(BV26)&lt;ABS(BV$2),Settings!$C$8="On"),BV26+BV$2/Parameters!$B$124,BV26)</f>
        <v>0</v>
      </c>
      <c r="BW27">
        <f>IF(AND($E27=1,ABS(BW26)&lt;ABS(BW$2),Settings!$C$8="On"),BW26+BW$2/Parameters!$B$124,BW26)</f>
        <v>0</v>
      </c>
      <c r="BX27">
        <f>IF(AND($E27=1,ABS(BX26)&lt;ABS(BX$2),Settings!$C$8="On"),BX26+BX$2/Parameters!$B$124,BX26)</f>
        <v>0</v>
      </c>
      <c r="BY27">
        <f>IF(AND($E27=1,ABS(BY26)&lt;ABS(BY$2),Settings!$C$8="On"),BY26+BY$2/Parameters!$B$124,BY26)</f>
        <v>0</v>
      </c>
      <c r="BZ27">
        <f>IF(AND($E27=1,ABS(BZ26)&lt;ABS(BZ$2),Settings!$C$8="On"),BZ26+BZ$2/Parameters!$B$124,BZ26)</f>
        <v>0</v>
      </c>
      <c r="CA27">
        <f>IF(AND($E27=1,ABS(CA26)&lt;ABS(CA$2),Settings!$C$8="On"),CA26+CA$2/Parameters!$B$124,CA26)</f>
        <v>0</v>
      </c>
      <c r="CB27">
        <f>IF(AND($E27=1,ABS(CB26)&lt;ABS(CB$2),Settings!$C$8="On"),CB26+CB$2/Parameters!$B$124,CB26)</f>
        <v>0</v>
      </c>
      <c r="CC27">
        <f>IF(AND($E27=1,ABS(CC26)&lt;ABS(CC$2),Settings!$C$8="On"),CC26+CC$2/Parameters!$B$124,CC26)</f>
        <v>0</v>
      </c>
      <c r="CD27">
        <f>IF(AND($E27=1,ABS(CD26)&lt;ABS(CD$2),Settings!$C$8="On"),CD26+CD$2/Parameters!$B$124,CD26)</f>
        <v>0</v>
      </c>
      <c r="CE27">
        <f>IF(AND($E27=1,ABS(CE26)&lt;ABS(CE$2),Settings!$C$8="On"),CE26+CE$2/Parameters!$B$124,CE26)</f>
        <v>0</v>
      </c>
      <c r="CF27">
        <f>IF(AND($E27=1,ABS(CF26)&lt;ABS(CF$2),Settings!$C$8="On"),CF26+CF$2/Parameters!$B$124,CF26)</f>
        <v>0</v>
      </c>
      <c r="CG27">
        <f>IF(AND($E27=1,ABS(CG26)&lt;ABS(CG$2),Settings!$C$8="On"),CG26+CG$2/Parameters!$B$124,CG26)</f>
        <v>0</v>
      </c>
      <c r="CH27">
        <f>IF(AND($E27=1,ABS(CH26)&lt;ABS(CH$2),Settings!$C$8="On"),CH26+CH$2/Parameters!$B$124,CH26)</f>
        <v>0</v>
      </c>
      <c r="CI27">
        <f>IF(AND($E27=1,ABS(CI26)&lt;ABS(CI$2),Settings!$C$8="On"),CI26+CI$2/Parameters!$B$124,CI26)</f>
        <v>0</v>
      </c>
      <c r="CJ27">
        <f>IF(AND($E27=1,ABS(CJ26)&lt;ABS(CJ$2),Settings!$C$8="On"),CJ26+CJ$2/Parameters!$B$124,CJ26)</f>
        <v>0</v>
      </c>
      <c r="CK27">
        <f>IF(AND($E27=1,ABS(CK26)&lt;ABS(CK$2),Settings!$C$8="On"),CK26+CK$2/Parameters!$B$124,CK26)</f>
        <v>0</v>
      </c>
      <c r="CL27">
        <f>IF(AND($E27=1,ABS(CL26)&lt;ABS(CL$2),Settings!$C$8="On"),CL26+CL$2/Parameters!$B$124,CL26)</f>
        <v>0</v>
      </c>
      <c r="CM27">
        <f>IF(AND($E27=1,ABS(CM26)&lt;ABS(CM$2),Settings!$C$8="On"),CM26+CM$2/Parameters!$B$124,CM26)</f>
        <v>0</v>
      </c>
      <c r="CN27">
        <f>IF(AND($E27=1,ABS(CN26)&lt;ABS(CN$2),Settings!$C$8="On"),CN26+CN$2/Parameters!$B$124,CN26)</f>
        <v>0</v>
      </c>
      <c r="CO27">
        <f>IF(AND($E27=1,ABS(CO26)&lt;ABS(CO$2),Settings!$C$8="On"),CO26+CO$2/Parameters!$B$124,CO26)</f>
        <v>0</v>
      </c>
      <c r="CP27">
        <f>IF(AND($E27=1,ABS(CP26)&lt;ABS(CP$2),Settings!$C$8="On"),CP26+CP$2/Parameters!$B$124,CP26)</f>
        <v>0</v>
      </c>
      <c r="CQ27">
        <f>IF(AND($E27=1,ABS(CQ26)&lt;ABS(CQ$2),Settings!$C$8="On"),CQ26+CQ$2/Parameters!$B$124,CQ26)</f>
        <v>0</v>
      </c>
      <c r="CR27">
        <f>IF(AND($E27=1,ABS(CR26)&lt;ABS(CR$2),Settings!$C$8="On"),CR26+CR$2/Parameters!$B$124,CR26)</f>
        <v>0</v>
      </c>
      <c r="CS27">
        <f>IF(AND($E27=1,ABS(CS26)&lt;ABS(CS$2),Settings!$C$8="On"),CS26+CS$2/Parameters!$B$124,CS26)</f>
        <v>0</v>
      </c>
      <c r="CT27">
        <f>IF(AND($E27=1,ABS(CT26)&lt;ABS(CT$2),Settings!$C$8="On"),CT26+CT$2/Parameters!$B$124,CT26)</f>
        <v>0</v>
      </c>
      <c r="CU27">
        <f>IF(AND($E27=1,ABS(CU26)&lt;ABS(CU$2),Settings!$C$8="On"),CU26+CU$2/Parameters!$B$124,CU26)</f>
        <v>0</v>
      </c>
      <c r="CV27">
        <f>IF(AND($E27=1,ABS(CV26)&lt;ABS(CV$2),Settings!$C$8="On"),CV26+CV$2/Parameters!$B$124,CV26)</f>
        <v>0</v>
      </c>
      <c r="CW27">
        <f>IF(AND($E27=1,ABS(CW26)&lt;ABS(CW$2),Settings!$C$8="On"),CW26+CW$2/Parameters!$B$124,CW26)</f>
        <v>0</v>
      </c>
      <c r="CX27">
        <f>IF(AND($E27=1,ABS(CX26)&lt;ABS(CX$2),Settings!$C$8="On"),CX26+CX$2/Parameters!$B$124,CX26)</f>
        <v>0</v>
      </c>
      <c r="CY27">
        <f>IF(AND($E27=1,ABS(CY26)&lt;ABS(CY$2),Settings!$C$8="On"),CY26+CY$2/Parameters!$B$124,CY26)</f>
        <v>0</v>
      </c>
      <c r="CZ27">
        <f>IF(AND($E27=1,ABS(CZ26)&lt;ABS(CZ$2),Settings!$C$8="On"),CZ26+CZ$2/Parameters!$B$124,CZ26)</f>
        <v>0</v>
      </c>
      <c r="DA27">
        <f>IF(AND($E27=1,ABS(DA26)&lt;ABS(DA$2),Settings!$C$8="On"),DA26+DA$2/Parameters!$B$124,DA26)</f>
        <v>0</v>
      </c>
      <c r="DB27">
        <f>IF(AND($E27=1,ABS(DB26)&lt;ABS(DB$2),Settings!$C$8="On"),DB26+DB$2/Parameters!$B$124,DB26)</f>
        <v>0</v>
      </c>
      <c r="DC27">
        <f>IF(AND($E27=1,ABS(DC26)&lt;ABS(DC$2),Settings!$C$8="On"),DC26+DC$2/Parameters!$B$124,DC26)</f>
        <v>0</v>
      </c>
      <c r="DD27">
        <f>IF(AND($E27=1,ABS(DD26)&lt;ABS(DD$2),Settings!$C$8="On"),DD26+DD$2/Parameters!$B$124,DD26)</f>
        <v>0</v>
      </c>
      <c r="DE27">
        <f>IF(AND($E27=1,ABS(DE26)&lt;ABS(DE$2),Settings!$C$8="On"),DE26+DE$2/Parameters!$B$124,DE26)</f>
        <v>0</v>
      </c>
      <c r="DF27">
        <f>IF(AND($E27=1,ABS(DF26)&lt;ABS(DF$2),Settings!$C$8="On"),DF26+DF$2/Parameters!$B$124,DF26)</f>
        <v>0</v>
      </c>
      <c r="DG27">
        <f>IF(AND($E27=1,ABS(DG26)&lt;ABS(DG$2),Settings!$C$8="On"),DG26+DG$2/Parameters!$B$124,DG26)</f>
        <v>0</v>
      </c>
      <c r="DH27">
        <f>IF(AND($E27=1,ABS(DH26)&lt;ABS(DH$2),Settings!$C$8="On"),DH26+DH$2/Parameters!$B$124,DH26)</f>
        <v>0</v>
      </c>
      <c r="DI27">
        <f>IF(AND($E27=1,ABS(DI26)&lt;ABS(DI$2),Settings!$C$8="On"),DI26+DI$2/Parameters!$B$124,DI26)</f>
        <v>0</v>
      </c>
      <c r="DJ27">
        <f>IF(AND($E27=1,ABS(DJ26)&lt;ABS(DJ$2),Settings!$C$8="On"),DJ26+DJ$2/Parameters!$B$124,DJ26)</f>
        <v>0</v>
      </c>
      <c r="DK27">
        <f>IF(AND($E27=1,ABS(DK26)&lt;ABS(DK$2),Settings!$C$8="On"),DK26+DK$2/Parameters!$B$124,DK26)</f>
        <v>0</v>
      </c>
      <c r="DL27">
        <f>IF(AND($E27=1,ABS(DL26)&lt;ABS(DL$2),Settings!$C$8="On"),DL26+DL$2/Parameters!$B$124,DL26)</f>
        <v>0</v>
      </c>
      <c r="DM27">
        <f>IF(AND($E27=1,ABS(DM26)&lt;ABS(DM$2),Settings!$C$8="On"),DM26+DM$2/Parameters!$B$124,DM26)</f>
        <v>0</v>
      </c>
      <c r="DN27">
        <f>IF(AND($E27=1,ABS(DN26)&lt;ABS(DN$2),Settings!$C$8="On"),DN26+DN$2/Parameters!$B$124,DN26)</f>
        <v>0</v>
      </c>
      <c r="DO27">
        <f>IF(AND($E27=1,ABS(DO26)&lt;ABS(DO$2),Settings!$C$8="On"),DO26+DO$2/Parameters!$B$124,DO26)</f>
        <v>0</v>
      </c>
      <c r="DP27">
        <f>IF(AND($E27=1,ABS(DP26)&lt;ABS(DP$2),Settings!$C$8="On"),DP26+DP$2/Parameters!$B$124,DP26)</f>
        <v>0</v>
      </c>
      <c r="DQ27">
        <f>IF(AND($E27=1,ABS(DQ26)&lt;ABS(DQ$2),Settings!$C$8="On"),DQ26+DQ$2/Parameters!$B$124,DQ26)</f>
        <v>0</v>
      </c>
      <c r="DR27">
        <f>IF(AND($E27=1,ABS(DR26)&lt;ABS(DR$2),Settings!$C$8="On"),DR26+DR$2/Parameters!$B$124,DR26)</f>
        <v>0</v>
      </c>
      <c r="DS27">
        <f>IF(AND($E27=1,ABS(DS26)&lt;ABS(DS$2),Settings!$C$8="On"),DS26+DS$2/Parameters!$B$124,DS26)</f>
        <v>0</v>
      </c>
      <c r="DT27">
        <f>IF(AND($E27=1,ABS(DT26)&lt;ABS(DT$2),Settings!$C$8="On"),DT26+DT$2/Parameters!$B$124,DT26)</f>
        <v>0</v>
      </c>
      <c r="DU27">
        <f>IF(AND($E27=1,ABS(DU26)&lt;ABS(DU$2),Settings!$C$8="On"),DU26+DU$2/Parameters!$B$124,DU26)</f>
        <v>0</v>
      </c>
      <c r="DV27">
        <f>IF(AND($E27=1,ABS(DV26)&lt;ABS(DV$2),Settings!$C$8="On"),DV26+DV$2/Parameters!$B$124,DV26)</f>
        <v>0</v>
      </c>
      <c r="DW27">
        <f>IF(AND($E27=1,ABS(DW26)&lt;ABS(DW$2),Settings!$C$8="On"),DW26+DW$2/Parameters!$B$124,DW26)</f>
        <v>0</v>
      </c>
      <c r="DX27">
        <f>IF(AND($E27=1,ABS(DX26)&lt;ABS(DX$2),Settings!$C$8="On"),DX26+DX$2/Parameters!$B$124,DX26)</f>
        <v>0</v>
      </c>
      <c r="DY27">
        <f>IF(AND($E27=1,ABS(DY26)&lt;ABS(DY$2),Settings!$C$8="On"),DY26+DY$2/Parameters!$B$124,DY26)</f>
        <v>0</v>
      </c>
      <c r="DZ27">
        <f>IF(AND($E27=1,ABS(DZ26)&lt;ABS(DZ$2),Settings!$C$8="On"),DZ26+DZ$2/Parameters!$B$124,DZ26)</f>
        <v>0</v>
      </c>
      <c r="EA27">
        <f>IF(AND($E27=1,ABS(EA26)&lt;ABS(EA$2),Settings!$C$8="On"),EA26+EA$2/Parameters!$B$124,EA26)</f>
        <v>0</v>
      </c>
      <c r="EB27">
        <f>IF(AND($E27=1,ABS(EB26)&lt;ABS(EB$2),Settings!$C$8="On"),EB26+EB$2/Parameters!$B$124,EB26)</f>
        <v>0</v>
      </c>
      <c r="EC27">
        <f>IF(AND($E27=1,ABS(EC26)&lt;ABS(EC$2),Settings!$C$8="On"),EC26+EC$2/Parameters!$B$124,EC26)</f>
        <v>0</v>
      </c>
      <c r="ED27">
        <f>IF(AND($E27=1,ABS(ED26)&lt;ABS(ED$2),Settings!$C$8="On"),ED26+ED$2/Parameters!$B$124,ED26)</f>
        <v>0</v>
      </c>
      <c r="EE27">
        <f>IF(AND($E27=1,ABS(EE26)&lt;ABS(EE$2),Settings!$C$8="On"),EE26+EE$2/Parameters!$B$124,EE26)</f>
        <v>0</v>
      </c>
      <c r="EF27">
        <f>IF(AND($E27=1,ABS(EF26)&lt;ABS(EF$2),Settings!$C$8="On"),EF26+EF$2/Parameters!$B$124,EF26)</f>
        <v>0</v>
      </c>
      <c r="EG27">
        <f>IF(AND($E27=1,ABS(EG26)&lt;ABS(EG$2),Settings!$C$8="On"),EG26+EG$2/Parameters!$B$124,EG26)</f>
        <v>0</v>
      </c>
      <c r="EH27">
        <f>IF(AND($E27=1,ABS(EH26)&lt;ABS(EH$2),Settings!$C$8="On"),EH26+EH$2/Parameters!$B$124,EH26)</f>
        <v>0</v>
      </c>
      <c r="EI27">
        <f>IF(AND($E27=1,ABS(EI26)&lt;ABS(EI$2),Settings!$C$8="On"),EI26+EI$2/Parameters!$B$124,EI26)</f>
        <v>0</v>
      </c>
      <c r="EJ27">
        <f>IF(AND($E27=1,ABS(EJ26)&lt;ABS(EJ$2),Settings!$C$8="On"),EJ26+EJ$2/Parameters!$B$124,EJ26)</f>
        <v>0</v>
      </c>
      <c r="EK27">
        <f>IF(AND($E27=1,ABS(EK26)&lt;ABS(EK$2),Settings!$C$8="On"),EK26+EK$2/Parameters!$B$124,EK26)</f>
        <v>0</v>
      </c>
      <c r="EL27">
        <f>IF(AND($E27=1,ABS(EL26)&lt;ABS(EL$2),Settings!$C$8="On"),EL26+EL$2/Parameters!$B$124,EL26)</f>
        <v>0</v>
      </c>
      <c r="EM27">
        <f>IF(AND($E27=1,ABS(EM26)&lt;ABS(EM$2),Settings!$C$8="On"),EM26+EM$2/Parameters!$B$124,EM26)</f>
        <v>0</v>
      </c>
      <c r="EN27">
        <f>IF(AND($E27=1,ABS(EN26)&lt;ABS(EN$2),Settings!$C$8="On"),EN26+EN$2/Parameters!$B$124,EN26)</f>
        <v>0</v>
      </c>
      <c r="EO27">
        <f>IF(AND($E27=1,ABS(EO26)&lt;ABS(EO$2),Settings!$C$8="On"),EO26+EO$2/Parameters!$B$124,EO26)</f>
        <v>0</v>
      </c>
      <c r="EP27">
        <f>IF(AND($E27=1,ABS(EP26)&lt;ABS(EP$2),Settings!$C$8="On"),EP26+EP$2/Parameters!$B$124,EP26)</f>
        <v>0</v>
      </c>
      <c r="EQ27">
        <f>IF(AND($E27=1,ABS(EQ26)&lt;ABS(EQ$2),Settings!$C$8="On"),EQ26+EQ$2/Parameters!$B$124,EQ26)</f>
        <v>0</v>
      </c>
      <c r="ER27">
        <f>IF(AND($E27=1,ABS(ER26)&lt;ABS(ER$2),Settings!$C$8="On"),ER26+ER$2/Parameters!$B$124,ER26)</f>
        <v>0</v>
      </c>
      <c r="ES27">
        <f>IF(AND($E27=1,ABS(ES26)&lt;ABS(ES$2),Settings!$C$8="On"),ES26+ES$2/Parameters!$B$124,ES26)</f>
        <v>0</v>
      </c>
      <c r="ET27">
        <f>IF(AND($E27=1,ABS(ET26)&lt;ABS(ET$2),Settings!$C$8="On"),ET26+ET$2/Parameters!$B$124,ET26)</f>
        <v>0</v>
      </c>
      <c r="EU27">
        <f>IF(AND($E27=1,ABS(EU26)&lt;ABS(EU$2),Settings!$C$8="On"),EU26+EU$2/Parameters!$B$124,EU26)</f>
        <v>0</v>
      </c>
      <c r="EV27">
        <f>IF(AND($E27=1,ABS(EV26)&lt;ABS(EV$2),Settings!$C$8="On"),EV26+EV$2/Parameters!$B$124,EV26)</f>
        <v>0</v>
      </c>
      <c r="EW27">
        <f>IF(AND($E27=1,ABS(EW26)&lt;ABS(EW$2),Settings!$C$8="On"),EW26+EW$2/Parameters!$B$124,EW26)</f>
        <v>0</v>
      </c>
      <c r="EX27">
        <f>IF(AND($E27=1,ABS(EX26)&lt;ABS(EX$2),Settings!$C$8="On"),EX26+EX$2/Parameters!$B$124,EX26)</f>
        <v>0</v>
      </c>
      <c r="EY27">
        <f>IF(AND($E27=1,ABS(EY26)&lt;ABS(EY$2),Settings!$C$8="On"),EY26+EY$2/Parameters!$B$124,EY26)</f>
        <v>0</v>
      </c>
      <c r="EZ27">
        <f>IF(AND($E27=1,ABS(EZ26)&lt;ABS(EZ$2),Settings!$C$8="On"),EZ26+EZ$2/Parameters!$B$124,EZ26)</f>
        <v>0</v>
      </c>
      <c r="FA27">
        <f>IF(AND($E27=1,ABS(FA26)&lt;ABS(FA$2),Settings!$C$8="On"),FA26+FA$2/Parameters!$B$124,FA26)</f>
        <v>0</v>
      </c>
      <c r="FB27">
        <f>IF(AND($E27=1,ABS(FB26)&lt;ABS(FB$2),Settings!$C$8="On"),FB26+FB$2/Parameters!$B$124,FB26)</f>
        <v>0</v>
      </c>
      <c r="FC27">
        <f>IF(AND($E27=1,ABS(FC26)&lt;ABS(FC$2),Settings!$C$8="On"),FC26+FC$2/Parameters!$B$124,FC26)</f>
        <v>0</v>
      </c>
      <c r="FD27">
        <f>IF(AND($E27=1,ABS(FD26)&lt;ABS(FD$2),Settings!$C$8="On"),FD26+FD$2/Parameters!$B$124,FD26)</f>
        <v>0</v>
      </c>
      <c r="FE27">
        <f>IF(AND($E27=1,ABS(FE26)&lt;ABS(FE$2),Settings!$C$8="On"),FE26+FE$2/Parameters!$B$124,FE26)</f>
        <v>0</v>
      </c>
      <c r="FF27">
        <f>IF(AND($E27=1,ABS(FF26)&lt;ABS(FF$2),Settings!$C$8="On"),FF26+FF$2/Parameters!$B$124,FF26)</f>
        <v>0</v>
      </c>
      <c r="FG27">
        <f>IF(AND($E27=1,ABS(FG26)&lt;ABS(FG$2),Settings!$C$8="On"),FG26+FG$2/Parameters!$B$124,FG26)</f>
        <v>0</v>
      </c>
      <c r="FH27">
        <f>IF(AND($E27=1,ABS(FH26)&lt;ABS(FH$2),Settings!$C$8="On"),FH26+FH$2/Parameters!$B$124,FH26)</f>
        <v>0</v>
      </c>
      <c r="FI27">
        <f>IF(AND($E27=1,ABS(FI26)&lt;ABS(FI$2),Settings!$C$8="On"),FI26+FI$2/Parameters!$B$124,FI26)</f>
        <v>0</v>
      </c>
      <c r="FJ27">
        <f>IF(AND($E27=1,ABS(FJ26)&lt;ABS(FJ$2),Settings!$C$8="On"),FJ26+FJ$2/Parameters!$B$124,FJ26)</f>
        <v>0</v>
      </c>
      <c r="FK27">
        <f>IF(AND($E27=1,ABS(FK26)&lt;ABS(FK$2),Settings!$C$8="On"),FK26+FK$2/Parameters!$B$124,FK26)</f>
        <v>0</v>
      </c>
      <c r="FL27">
        <f>IF(AND($E27=1,ABS(FL26)&lt;ABS(FL$2),Settings!$C$8="On"),FL26+FL$2/Parameters!$B$124,FL26)</f>
        <v>0</v>
      </c>
      <c r="FM27">
        <f>IF(AND($E27=1,ABS(FM26)&lt;ABS(FM$2),Settings!$C$8="On"),FM26+FM$2/Parameters!$B$124,FM26)</f>
        <v>0</v>
      </c>
      <c r="FN27">
        <f>IF(AND($E27=1,ABS(FN26)&lt;ABS(FN$2),Settings!$C$8="On"),FN26+FN$2/Parameters!$B$124,FN26)</f>
        <v>0</v>
      </c>
      <c r="FO27">
        <f>IF(AND($E27=1,ABS(FO26)&lt;ABS(FO$2),Settings!$C$8="On"),FO26+FO$2/Parameters!$B$124,FO26)</f>
        <v>0</v>
      </c>
      <c r="FP27">
        <f>IF(AND($E27=1,ABS(FP26)&lt;ABS(FP$2),Settings!$C$8="On"),FP26+FP$2/Parameters!$B$124,FP26)</f>
        <v>0</v>
      </c>
      <c r="FQ27">
        <f>IF(AND($E27=1,ABS(FQ26)&lt;ABS(FQ$2),Settings!$C$8="On"),FQ26+FQ$2/Parameters!$B$124,FQ26)</f>
        <v>0</v>
      </c>
      <c r="FR27">
        <f>IF(AND($E27=1,ABS(FR26)&lt;ABS(FR$2),Settings!$C$8="On"),FR26+FR$2/Parameters!$B$124,FR26)</f>
        <v>0</v>
      </c>
      <c r="FS27">
        <f>IF(AND($E27=1,ABS(FS26)&lt;ABS(FS$2),Settings!$C$8="On"),FS26+FS$2/Parameters!$B$124,FS26)</f>
        <v>0</v>
      </c>
      <c r="FT27">
        <f>IF(AND($E27=1,ABS(FT26)&lt;ABS(FT$2),Settings!$C$8="On"),FT26+FT$2/Parameters!$B$124,FT26)</f>
        <v>0</v>
      </c>
      <c r="FU27">
        <f>IF(AND($E27=1,ABS(FU26)&lt;ABS(FU$2),Settings!$C$8="On"),FU26+FU$2/Parameters!$B$124,FU26)</f>
        <v>0</v>
      </c>
      <c r="FV27">
        <f>IF(AND($E27=1,ABS(FV26)&lt;ABS(FV$2),Settings!$C$8="On"),FV26+FV$2/Parameters!$B$124,FV26)</f>
        <v>0</v>
      </c>
      <c r="FW27">
        <f>IF(AND($E27=1,ABS(FW26)&lt;ABS(FW$2),Settings!$C$8="On"),FW26+FW$2/Parameters!$B$124,FW26)</f>
        <v>0</v>
      </c>
      <c r="FX27">
        <f>IF(AND($E27=1,ABS(FX26)&lt;ABS(FX$2),Settings!$C$8="On"),FX26+FX$2/Parameters!$B$124,FX26)</f>
        <v>0</v>
      </c>
      <c r="FY27">
        <f>IF(AND($E27=1,ABS(FY26)&lt;ABS(FY$2),Settings!$C$8="On"),FY26+FY$2/Parameters!$B$124,FY26)</f>
        <v>0</v>
      </c>
      <c r="FZ27">
        <f>IF(AND($E27=1,ABS(FZ26)&lt;ABS(FZ$2),Settings!$C$8="On"),FZ26+FZ$2/Parameters!$B$124,FZ26)</f>
        <v>0</v>
      </c>
      <c r="GA27">
        <f>IF(AND($E27=1,ABS(GA26)&lt;ABS(GA$2),Settings!$C$8="On"),GA26+GA$2/Parameters!$B$124,GA26)</f>
        <v>0</v>
      </c>
      <c r="GB27">
        <f>IF(AND($E27=1,ABS(GB26)&lt;ABS(GB$2),Settings!$C$8="On"),GB26+GB$2/Parameters!$B$124,GB26)</f>
        <v>0</v>
      </c>
      <c r="GC27">
        <f>IF(AND($E27=1,ABS(GC26)&lt;ABS(GC$2),Settings!$C$8="On"),GC26+GC$2/Parameters!$B$124,GC26)</f>
        <v>0</v>
      </c>
      <c r="GD27">
        <f>IF(AND($E27=1,ABS(GD26)&lt;ABS(GD$2),Settings!$C$8="On"),GD26+GD$2/Parameters!$B$124,GD26)</f>
        <v>0</v>
      </c>
      <c r="GE27">
        <f>IF(AND($E27=1,ABS(GE26)&lt;ABS(GE$2),Settings!$C$8="On"),GE26+GE$2/Parameters!$B$124,GE26)</f>
        <v>0</v>
      </c>
      <c r="GF27">
        <f>IF(AND($E27=1,ABS(GF26)&lt;ABS(GF$2),Settings!$C$8="On"),GF26+GF$2/Parameters!$B$124,GF26)</f>
        <v>0</v>
      </c>
      <c r="GG27">
        <f>IF(AND($E27=1,ABS(GG26)&lt;ABS(GG$2),Settings!$C$8="On"),GG26+GG$2/Parameters!$B$124,GG26)</f>
        <v>0</v>
      </c>
      <c r="GH27">
        <f>IF(AND($E27=1,ABS(GH26)&lt;ABS(GH$2),Settings!$C$8="On"),GH26+GH$2/Parameters!$B$124,GH26)</f>
        <v>0</v>
      </c>
      <c r="GI27">
        <f>IF(AND($E27=1,ABS(GI26)&lt;ABS(GI$2),Settings!$C$8="On"),GI26+GI$2/Parameters!$B$124,GI26)</f>
        <v>0</v>
      </c>
      <c r="GJ27">
        <f>IF(AND($E27=1,ABS(GJ26)&lt;ABS(GJ$2),Settings!$C$8="On"),GJ26+GJ$2/Parameters!$B$124,GJ26)</f>
        <v>0</v>
      </c>
      <c r="GK27">
        <f>IF(AND($E27=1,ABS(GK26)&lt;ABS(GK$2),Settings!$C$8="On"),GK26+GK$2/Parameters!$B$124,GK26)</f>
        <v>0</v>
      </c>
      <c r="GL27">
        <f>IF(AND($E27=1,ABS(GL26)&lt;ABS(GL$2),Settings!$C$8="On"),GL26+GL$2/Parameters!$B$124,GL26)</f>
        <v>0</v>
      </c>
      <c r="GM27">
        <f>IF(AND($E27=1,ABS(GM26)&lt;ABS(GM$2),Settings!$C$8="On"),GM26+GM$2/Parameters!$B$124,GM26)</f>
        <v>0</v>
      </c>
      <c r="GN27">
        <f>IF(AND($E27=1,ABS(GN26)&lt;ABS(GN$2),Settings!$C$8="On"),GN26+GN$2/Parameters!$B$124,GN26)</f>
        <v>0</v>
      </c>
      <c r="GO27">
        <f>IF(AND($E27=1,ABS(GO26)&lt;ABS(GO$2),Settings!$C$8="On"),GO26+GO$2/Parameters!$B$124,GO26)</f>
        <v>0</v>
      </c>
      <c r="GP27">
        <f>IF(AND($E27=1,ABS(GP26)&lt;ABS(GP$2),Settings!$C$8="On"),GP26+GP$2/Parameters!$B$124,GP26)</f>
        <v>0</v>
      </c>
      <c r="GQ27">
        <f>IF(AND($E27=1,ABS(GQ26)&lt;ABS(GQ$2),Settings!$C$8="On"),GQ26+GQ$2/Parameters!$B$124,GQ26)</f>
        <v>0</v>
      </c>
    </row>
    <row r="28" spans="1:199">
      <c r="A28">
        <v>2035</v>
      </c>
      <c r="B28">
        <f>Temperatures!G27</f>
        <v>1.6417598865503988</v>
      </c>
      <c r="C28" s="11">
        <f>MIN((1-EXP(-INDEX(Parameters!A$122:E$123,2,MATCH(Settings!$L$3,Parameters!$A$122:$E$122,0))*B28))*Interactions!G27, 1)</f>
        <v>0.58792517775778386</v>
      </c>
      <c r="D28" s="16">
        <f>IF(Settings!C$15 = "Yes", _xll.RiskBinomial(1,C28), 1 * (2010 + LN(0.5) / LN(MIN(1 - C28, 0.999)) &lt; A28))</f>
        <v>1</v>
      </c>
      <c r="E28" s="4">
        <f t="shared" si="0"/>
        <v>1</v>
      </c>
      <c r="F28">
        <f>IF(AND($E28=1,ABS(F27)&lt;ABS(F$2),Settings!$C$8="On"),F27+F$2/Parameters!$B$124,F27)</f>
        <v>0</v>
      </c>
      <c r="G28">
        <f>IF(AND($E28=1,ABS(G27)&lt;ABS(G$2),Settings!$C$8="On"),G27+G$2/Parameters!$B$124,G27)</f>
        <v>0</v>
      </c>
      <c r="H28">
        <f>IF(AND($E28=1,ABS(H27)&lt;ABS(H$2),Settings!$C$8="On"),H27+H$2/Parameters!$B$124,H27)</f>
        <v>0</v>
      </c>
      <c r="I28">
        <f>IF(AND($E28=1,ABS(I27)&lt;ABS(I$2),Settings!$C$8="On"),I27+I$2/Parameters!$B$124,I27)</f>
        <v>0</v>
      </c>
      <c r="J28">
        <f>IF(AND($E28=1,ABS(J27)&lt;ABS(J$2),Settings!$C$8="On"),J27+J$2/Parameters!$B$124,J27)</f>
        <v>0</v>
      </c>
      <c r="K28">
        <f>IF(AND($E28=1,ABS(K27)&lt;ABS(K$2),Settings!$C$8="On"),K27+K$2/Parameters!$B$124,K27)</f>
        <v>0</v>
      </c>
      <c r="L28">
        <f>IF(AND($E28=1,ABS(L27)&lt;ABS(L$2),Settings!$C$8="On"),L27+L$2/Parameters!$B$124,L27)</f>
        <v>0</v>
      </c>
      <c r="M28">
        <f>IF(AND($E28=1,ABS(M27)&lt;ABS(M$2),Settings!$C$8="On"),M27+M$2/Parameters!$B$124,M27)</f>
        <v>0</v>
      </c>
      <c r="N28">
        <f>IF(AND($E28=1,ABS(N27)&lt;ABS(N$2),Settings!$C$8="On"),N27+N$2/Parameters!$B$124,N27)</f>
        <v>0</v>
      </c>
      <c r="O28">
        <f>IF(AND($E28=1,ABS(O27)&lt;ABS(O$2),Settings!$C$8="On"),O27+O$2/Parameters!$B$124,O27)</f>
        <v>0</v>
      </c>
      <c r="P28">
        <f>IF(AND($E28=1,ABS(P27)&lt;ABS(P$2),Settings!$C$8="On"),P27+P$2/Parameters!$B$124,P27)</f>
        <v>0</v>
      </c>
      <c r="Q28">
        <f>IF(AND($E28=1,ABS(Q27)&lt;ABS(Q$2),Settings!$C$8="On"),Q27+Q$2/Parameters!$B$124,Q27)</f>
        <v>0</v>
      </c>
      <c r="R28">
        <f>IF(AND($E28=1,ABS(R27)&lt;ABS(R$2),Settings!$C$8="On"),R27+R$2/Parameters!$B$124,R27)</f>
        <v>0</v>
      </c>
      <c r="S28">
        <f>IF(AND($E28=1,ABS(S27)&lt;ABS(S$2),Settings!$C$8="On"),S27+S$2/Parameters!$B$124,S27)</f>
        <v>0</v>
      </c>
      <c r="T28">
        <f>IF(AND($E28=1,ABS(T27)&lt;ABS(T$2),Settings!$C$8="On"),T27+T$2/Parameters!$B$124,T27)</f>
        <v>0</v>
      </c>
      <c r="U28">
        <f>IF(AND($E28=1,ABS(U27)&lt;ABS(U$2),Settings!$C$8="On"),U27+U$2/Parameters!$B$124,U27)</f>
        <v>0</v>
      </c>
      <c r="V28">
        <f>IF(AND($E28=1,ABS(V27)&lt;ABS(V$2),Settings!$C$8="On"),V27+V$2/Parameters!$B$124,V27)</f>
        <v>0</v>
      </c>
      <c r="W28">
        <f>IF(AND($E28=1,ABS(W27)&lt;ABS(W$2),Settings!$C$8="On"),W27+W$2/Parameters!$B$124,W27)</f>
        <v>0</v>
      </c>
      <c r="X28">
        <f>IF(AND($E28=1,ABS(X27)&lt;ABS(X$2),Settings!$C$8="On"),X27+X$2/Parameters!$B$124,X27)</f>
        <v>0</v>
      </c>
      <c r="Y28">
        <f>IF(AND($E28=1,ABS(Y27)&lt;ABS(Y$2),Settings!$C$8="On"),Y27+Y$2/Parameters!$B$124,Y27)</f>
        <v>0</v>
      </c>
      <c r="Z28">
        <f>IF(AND($E28=1,ABS(Z27)&lt;ABS(Z$2),Settings!$C$8="On"),Z27+Z$2/Parameters!$B$124,Z27)</f>
        <v>0</v>
      </c>
      <c r="AA28">
        <f>IF(AND($E28=1,ABS(AA27)&lt;ABS(AA$2),Settings!$C$8="On"),AA27+AA$2/Parameters!$B$124,AA27)</f>
        <v>0</v>
      </c>
      <c r="AB28">
        <f>IF(AND($E28=1,ABS(AB27)&lt;ABS(AB$2),Settings!$C$8="On"),AB27+AB$2/Parameters!$B$124,AB27)</f>
        <v>0</v>
      </c>
      <c r="AC28">
        <f>IF(AND($E28=1,ABS(AC27)&lt;ABS(AC$2),Settings!$C$8="On"),AC27+AC$2/Parameters!$B$124,AC27)</f>
        <v>0</v>
      </c>
      <c r="AD28">
        <f>IF(AND($E28=1,ABS(AD27)&lt;ABS(AD$2),Settings!$C$8="On"),AD27+AD$2/Parameters!$B$124,AD27)</f>
        <v>0</v>
      </c>
      <c r="AE28">
        <f>IF(AND($E28=1,ABS(AE27)&lt;ABS(AE$2),Settings!$C$8="On"),AE27+AE$2/Parameters!$B$124,AE27)</f>
        <v>0</v>
      </c>
      <c r="AF28">
        <f>IF(AND($E28=1,ABS(AF27)&lt;ABS(AF$2),Settings!$C$8="On"),AF27+AF$2/Parameters!$B$124,AF27)</f>
        <v>0</v>
      </c>
      <c r="AG28">
        <f>IF(AND($E28=1,ABS(AG27)&lt;ABS(AG$2),Settings!$C$8="On"),AG27+AG$2/Parameters!$B$124,AG27)</f>
        <v>0</v>
      </c>
      <c r="AH28">
        <f>IF(AND($E28=1,ABS(AH27)&lt;ABS(AH$2),Settings!$C$8="On"),AH27+AH$2/Parameters!$B$124,AH27)</f>
        <v>0</v>
      </c>
      <c r="AI28">
        <f>IF(AND($E28=1,ABS(AI27)&lt;ABS(AI$2),Settings!$C$8="On"),AI27+AI$2/Parameters!$B$124,AI27)</f>
        <v>0</v>
      </c>
      <c r="AJ28">
        <f>IF(AND($E28=1,ABS(AJ27)&lt;ABS(AJ$2),Settings!$C$8="On"),AJ27+AJ$2/Parameters!$B$124,AJ27)</f>
        <v>0</v>
      </c>
      <c r="AK28">
        <f>IF(AND($E28=1,ABS(AK27)&lt;ABS(AK$2),Settings!$C$8="On"),AK27+AK$2/Parameters!$B$124,AK27)</f>
        <v>0</v>
      </c>
      <c r="AL28">
        <f>IF(AND($E28=1,ABS(AL27)&lt;ABS(AL$2),Settings!$C$8="On"),AL27+AL$2/Parameters!$B$124,AL27)</f>
        <v>0</v>
      </c>
      <c r="AM28">
        <f>IF(AND($E28=1,ABS(AM27)&lt;ABS(AM$2),Settings!$C$8="On"),AM27+AM$2/Parameters!$B$124,AM27)</f>
        <v>0</v>
      </c>
      <c r="AN28">
        <f>IF(AND($E28=1,ABS(AN27)&lt;ABS(AN$2),Settings!$C$8="On"),AN27+AN$2/Parameters!$B$124,AN27)</f>
        <v>0</v>
      </c>
      <c r="AO28">
        <f>IF(AND($E28=1,ABS(AO27)&lt;ABS(AO$2),Settings!$C$8="On"),AO27+AO$2/Parameters!$B$124,AO27)</f>
        <v>0</v>
      </c>
      <c r="AP28">
        <f>IF(AND($E28=1,ABS(AP27)&lt;ABS(AP$2),Settings!$C$8="On"),AP27+AP$2/Parameters!$B$124,AP27)</f>
        <v>0</v>
      </c>
      <c r="AQ28">
        <f>IF(AND($E28=1,ABS(AQ27)&lt;ABS(AQ$2),Settings!$C$8="On"),AQ27+AQ$2/Parameters!$B$124,AQ27)</f>
        <v>0</v>
      </c>
      <c r="AR28">
        <f>IF(AND($E28=1,ABS(AR27)&lt;ABS(AR$2),Settings!$C$8="On"),AR27+AR$2/Parameters!$B$124,AR27)</f>
        <v>0</v>
      </c>
      <c r="AS28">
        <f>IF(AND($E28=1,ABS(AS27)&lt;ABS(AS$2),Settings!$C$8="On"),AS27+AS$2/Parameters!$B$124,AS27)</f>
        <v>0</v>
      </c>
      <c r="AT28">
        <f>IF(AND($E28=1,ABS(AT27)&lt;ABS(AT$2),Settings!$C$8="On"),AT27+AT$2/Parameters!$B$124,AT27)</f>
        <v>0</v>
      </c>
      <c r="AU28">
        <f>IF(AND($E28=1,ABS(AU27)&lt;ABS(AU$2),Settings!$C$8="On"),AU27+AU$2/Parameters!$B$124,AU27)</f>
        <v>0</v>
      </c>
      <c r="AV28">
        <f>IF(AND($E28=1,ABS(AV27)&lt;ABS(AV$2),Settings!$C$8="On"),AV27+AV$2/Parameters!$B$124,AV27)</f>
        <v>0</v>
      </c>
      <c r="AW28">
        <f>IF(AND($E28=1,ABS(AW27)&lt;ABS(AW$2),Settings!$C$8="On"),AW27+AW$2/Parameters!$B$124,AW27)</f>
        <v>0</v>
      </c>
      <c r="AX28">
        <f>IF(AND($E28=1,ABS(AX27)&lt;ABS(AX$2),Settings!$C$8="On"),AX27+AX$2/Parameters!$B$124,AX27)</f>
        <v>0</v>
      </c>
      <c r="AY28">
        <f>IF(AND($E28=1,ABS(AY27)&lt;ABS(AY$2),Settings!$C$8="On"),AY27+AY$2/Parameters!$B$124,AY27)</f>
        <v>0</v>
      </c>
      <c r="AZ28">
        <f>IF(AND($E28=1,ABS(AZ27)&lt;ABS(AZ$2),Settings!$C$8="On"),AZ27+AZ$2/Parameters!$B$124,AZ27)</f>
        <v>0</v>
      </c>
      <c r="BA28">
        <f>IF(AND($E28=1,ABS(BA27)&lt;ABS(BA$2),Settings!$C$8="On"),BA27+BA$2/Parameters!$B$124,BA27)</f>
        <v>0</v>
      </c>
      <c r="BB28">
        <f>IF(AND($E28=1,ABS(BB27)&lt;ABS(BB$2),Settings!$C$8="On"),BB27+BB$2/Parameters!$B$124,BB27)</f>
        <v>0</v>
      </c>
      <c r="BC28">
        <f>IF(AND($E28=1,ABS(BC27)&lt;ABS(BC$2),Settings!$C$8="On"),BC27+BC$2/Parameters!$B$124,BC27)</f>
        <v>0</v>
      </c>
      <c r="BD28">
        <f>IF(AND($E28=1,ABS(BD27)&lt;ABS(BD$2),Settings!$C$8="On"),BD27+BD$2/Parameters!$B$124,BD27)</f>
        <v>0</v>
      </c>
      <c r="BE28">
        <f>IF(AND($E28=1,ABS(BE27)&lt;ABS(BE$2),Settings!$C$8="On"),BE27+BE$2/Parameters!$B$124,BE27)</f>
        <v>0</v>
      </c>
      <c r="BF28">
        <f>IF(AND($E28=1,ABS(BF27)&lt;ABS(BF$2),Settings!$C$8="On"),BF27+BF$2/Parameters!$B$124,BF27)</f>
        <v>0</v>
      </c>
      <c r="BG28">
        <f>IF(AND($E28=1,ABS(BG27)&lt;ABS(BG$2),Settings!$C$8="On"),BG27+BG$2/Parameters!$B$124,BG27)</f>
        <v>0</v>
      </c>
      <c r="BH28">
        <f>IF(AND($E28=1,ABS(BH27)&lt;ABS(BH$2),Settings!$C$8="On"),BH27+BH$2/Parameters!$B$124,BH27)</f>
        <v>0</v>
      </c>
      <c r="BI28">
        <f>IF(AND($E28=1,ABS(BI27)&lt;ABS(BI$2),Settings!$C$8="On"),BI27+BI$2/Parameters!$B$124,BI27)</f>
        <v>0</v>
      </c>
      <c r="BJ28">
        <f>IF(AND($E28=1,ABS(BJ27)&lt;ABS(BJ$2),Settings!$C$8="On"),BJ27+BJ$2/Parameters!$B$124,BJ27)</f>
        <v>0</v>
      </c>
      <c r="BK28">
        <f>IF(AND($E28=1,ABS(BK27)&lt;ABS(BK$2),Settings!$C$8="On"),BK27+BK$2/Parameters!$B$124,BK27)</f>
        <v>0</v>
      </c>
      <c r="BL28">
        <f>IF(AND($E28=1,ABS(BL27)&lt;ABS(BL$2),Settings!$C$8="On"),BL27+BL$2/Parameters!$B$124,BL27)</f>
        <v>0</v>
      </c>
      <c r="BM28">
        <f>IF(AND($E28=1,ABS(BM27)&lt;ABS(BM$2),Settings!$C$8="On"),BM27+BM$2/Parameters!$B$124,BM27)</f>
        <v>0</v>
      </c>
      <c r="BN28">
        <f>IF(AND($E28=1,ABS(BN27)&lt;ABS(BN$2),Settings!$C$8="On"),BN27+BN$2/Parameters!$B$124,BN27)</f>
        <v>0</v>
      </c>
      <c r="BO28">
        <f>IF(AND($E28=1,ABS(BO27)&lt;ABS(BO$2),Settings!$C$8="On"),BO27+BO$2/Parameters!$B$124,BO27)</f>
        <v>0</v>
      </c>
      <c r="BP28">
        <f>IF(AND($E28=1,ABS(BP27)&lt;ABS(BP$2),Settings!$C$8="On"),BP27+BP$2/Parameters!$B$124,BP27)</f>
        <v>0</v>
      </c>
      <c r="BQ28">
        <f>IF(AND($E28=1,ABS(BQ27)&lt;ABS(BQ$2),Settings!$C$8="On"),BQ27+BQ$2/Parameters!$B$124,BQ27)</f>
        <v>0</v>
      </c>
      <c r="BR28">
        <f>IF(AND($E28=1,ABS(BR27)&lt;ABS(BR$2),Settings!$C$8="On"),BR27+BR$2/Parameters!$B$124,BR27)</f>
        <v>0</v>
      </c>
      <c r="BS28">
        <f>IF(AND($E28=1,ABS(BS27)&lt;ABS(BS$2),Settings!$C$8="On"),BS27+BS$2/Parameters!$B$124,BS27)</f>
        <v>0</v>
      </c>
      <c r="BT28">
        <f>IF(AND($E28=1,ABS(BT27)&lt;ABS(BT$2),Settings!$C$8="On"),BT27+BT$2/Parameters!$B$124,BT27)</f>
        <v>0</v>
      </c>
      <c r="BU28">
        <f>IF(AND($E28=1,ABS(BU27)&lt;ABS(BU$2),Settings!$C$8="On"),BU27+BU$2/Parameters!$B$124,BU27)</f>
        <v>0</v>
      </c>
      <c r="BV28">
        <f>IF(AND($E28=1,ABS(BV27)&lt;ABS(BV$2),Settings!$C$8="On"),BV27+BV$2/Parameters!$B$124,BV27)</f>
        <v>0</v>
      </c>
      <c r="BW28">
        <f>IF(AND($E28=1,ABS(BW27)&lt;ABS(BW$2),Settings!$C$8="On"),BW27+BW$2/Parameters!$B$124,BW27)</f>
        <v>0</v>
      </c>
      <c r="BX28">
        <f>IF(AND($E28=1,ABS(BX27)&lt;ABS(BX$2),Settings!$C$8="On"),BX27+BX$2/Parameters!$B$124,BX27)</f>
        <v>0</v>
      </c>
      <c r="BY28">
        <f>IF(AND($E28=1,ABS(BY27)&lt;ABS(BY$2),Settings!$C$8="On"),BY27+BY$2/Parameters!$B$124,BY27)</f>
        <v>0</v>
      </c>
      <c r="BZ28">
        <f>IF(AND($E28=1,ABS(BZ27)&lt;ABS(BZ$2),Settings!$C$8="On"),BZ27+BZ$2/Parameters!$B$124,BZ27)</f>
        <v>0</v>
      </c>
      <c r="CA28">
        <f>IF(AND($E28=1,ABS(CA27)&lt;ABS(CA$2),Settings!$C$8="On"),CA27+CA$2/Parameters!$B$124,CA27)</f>
        <v>0</v>
      </c>
      <c r="CB28">
        <f>IF(AND($E28=1,ABS(CB27)&lt;ABS(CB$2),Settings!$C$8="On"),CB27+CB$2/Parameters!$B$124,CB27)</f>
        <v>0</v>
      </c>
      <c r="CC28">
        <f>IF(AND($E28=1,ABS(CC27)&lt;ABS(CC$2),Settings!$C$8="On"),CC27+CC$2/Parameters!$B$124,CC27)</f>
        <v>0</v>
      </c>
      <c r="CD28">
        <f>IF(AND($E28=1,ABS(CD27)&lt;ABS(CD$2),Settings!$C$8="On"),CD27+CD$2/Parameters!$B$124,CD27)</f>
        <v>0</v>
      </c>
      <c r="CE28">
        <f>IF(AND($E28=1,ABS(CE27)&lt;ABS(CE$2),Settings!$C$8="On"),CE27+CE$2/Parameters!$B$124,CE27)</f>
        <v>0</v>
      </c>
      <c r="CF28">
        <f>IF(AND($E28=1,ABS(CF27)&lt;ABS(CF$2),Settings!$C$8="On"),CF27+CF$2/Parameters!$B$124,CF27)</f>
        <v>0</v>
      </c>
      <c r="CG28">
        <f>IF(AND($E28=1,ABS(CG27)&lt;ABS(CG$2),Settings!$C$8="On"),CG27+CG$2/Parameters!$B$124,CG27)</f>
        <v>0</v>
      </c>
      <c r="CH28">
        <f>IF(AND($E28=1,ABS(CH27)&lt;ABS(CH$2),Settings!$C$8="On"),CH27+CH$2/Parameters!$B$124,CH27)</f>
        <v>0</v>
      </c>
      <c r="CI28">
        <f>IF(AND($E28=1,ABS(CI27)&lt;ABS(CI$2),Settings!$C$8="On"),CI27+CI$2/Parameters!$B$124,CI27)</f>
        <v>0</v>
      </c>
      <c r="CJ28">
        <f>IF(AND($E28=1,ABS(CJ27)&lt;ABS(CJ$2),Settings!$C$8="On"),CJ27+CJ$2/Parameters!$B$124,CJ27)</f>
        <v>0</v>
      </c>
      <c r="CK28">
        <f>IF(AND($E28=1,ABS(CK27)&lt;ABS(CK$2),Settings!$C$8="On"),CK27+CK$2/Parameters!$B$124,CK27)</f>
        <v>0</v>
      </c>
      <c r="CL28">
        <f>IF(AND($E28=1,ABS(CL27)&lt;ABS(CL$2),Settings!$C$8="On"),CL27+CL$2/Parameters!$B$124,CL27)</f>
        <v>0</v>
      </c>
      <c r="CM28">
        <f>IF(AND($E28=1,ABS(CM27)&lt;ABS(CM$2),Settings!$C$8="On"),CM27+CM$2/Parameters!$B$124,CM27)</f>
        <v>0</v>
      </c>
      <c r="CN28">
        <f>IF(AND($E28=1,ABS(CN27)&lt;ABS(CN$2),Settings!$C$8="On"),CN27+CN$2/Parameters!$B$124,CN27)</f>
        <v>0</v>
      </c>
      <c r="CO28">
        <f>IF(AND($E28=1,ABS(CO27)&lt;ABS(CO$2),Settings!$C$8="On"),CO27+CO$2/Parameters!$B$124,CO27)</f>
        <v>0</v>
      </c>
      <c r="CP28">
        <f>IF(AND($E28=1,ABS(CP27)&lt;ABS(CP$2),Settings!$C$8="On"),CP27+CP$2/Parameters!$B$124,CP27)</f>
        <v>0</v>
      </c>
      <c r="CQ28">
        <f>IF(AND($E28=1,ABS(CQ27)&lt;ABS(CQ$2),Settings!$C$8="On"),CQ27+CQ$2/Parameters!$B$124,CQ27)</f>
        <v>0</v>
      </c>
      <c r="CR28">
        <f>IF(AND($E28=1,ABS(CR27)&lt;ABS(CR$2),Settings!$C$8="On"),CR27+CR$2/Parameters!$B$124,CR27)</f>
        <v>0</v>
      </c>
      <c r="CS28">
        <f>IF(AND($E28=1,ABS(CS27)&lt;ABS(CS$2),Settings!$C$8="On"),CS27+CS$2/Parameters!$B$124,CS27)</f>
        <v>0</v>
      </c>
      <c r="CT28">
        <f>IF(AND($E28=1,ABS(CT27)&lt;ABS(CT$2),Settings!$C$8="On"),CT27+CT$2/Parameters!$B$124,CT27)</f>
        <v>0</v>
      </c>
      <c r="CU28">
        <f>IF(AND($E28=1,ABS(CU27)&lt;ABS(CU$2),Settings!$C$8="On"),CU27+CU$2/Parameters!$B$124,CU27)</f>
        <v>0</v>
      </c>
      <c r="CV28">
        <f>IF(AND($E28=1,ABS(CV27)&lt;ABS(CV$2),Settings!$C$8="On"),CV27+CV$2/Parameters!$B$124,CV27)</f>
        <v>0</v>
      </c>
      <c r="CW28">
        <f>IF(AND($E28=1,ABS(CW27)&lt;ABS(CW$2),Settings!$C$8="On"),CW27+CW$2/Parameters!$B$124,CW27)</f>
        <v>0</v>
      </c>
      <c r="CX28">
        <f>IF(AND($E28=1,ABS(CX27)&lt;ABS(CX$2),Settings!$C$8="On"),CX27+CX$2/Parameters!$B$124,CX27)</f>
        <v>0</v>
      </c>
      <c r="CY28">
        <f>IF(AND($E28=1,ABS(CY27)&lt;ABS(CY$2),Settings!$C$8="On"),CY27+CY$2/Parameters!$B$124,CY27)</f>
        <v>0</v>
      </c>
      <c r="CZ28">
        <f>IF(AND($E28=1,ABS(CZ27)&lt;ABS(CZ$2),Settings!$C$8="On"),CZ27+CZ$2/Parameters!$B$124,CZ27)</f>
        <v>0</v>
      </c>
      <c r="DA28">
        <f>IF(AND($E28=1,ABS(DA27)&lt;ABS(DA$2),Settings!$C$8="On"),DA27+DA$2/Parameters!$B$124,DA27)</f>
        <v>0</v>
      </c>
      <c r="DB28">
        <f>IF(AND($E28=1,ABS(DB27)&lt;ABS(DB$2),Settings!$C$8="On"),DB27+DB$2/Parameters!$B$124,DB27)</f>
        <v>0</v>
      </c>
      <c r="DC28">
        <f>IF(AND($E28=1,ABS(DC27)&lt;ABS(DC$2),Settings!$C$8="On"),DC27+DC$2/Parameters!$B$124,DC27)</f>
        <v>0</v>
      </c>
      <c r="DD28">
        <f>IF(AND($E28=1,ABS(DD27)&lt;ABS(DD$2),Settings!$C$8="On"),DD27+DD$2/Parameters!$B$124,DD27)</f>
        <v>0</v>
      </c>
      <c r="DE28">
        <f>IF(AND($E28=1,ABS(DE27)&lt;ABS(DE$2),Settings!$C$8="On"),DE27+DE$2/Parameters!$B$124,DE27)</f>
        <v>0</v>
      </c>
      <c r="DF28">
        <f>IF(AND($E28=1,ABS(DF27)&lt;ABS(DF$2),Settings!$C$8="On"),DF27+DF$2/Parameters!$B$124,DF27)</f>
        <v>0</v>
      </c>
      <c r="DG28">
        <f>IF(AND($E28=1,ABS(DG27)&lt;ABS(DG$2),Settings!$C$8="On"),DG27+DG$2/Parameters!$B$124,DG27)</f>
        <v>0</v>
      </c>
      <c r="DH28">
        <f>IF(AND($E28=1,ABS(DH27)&lt;ABS(DH$2),Settings!$C$8="On"),DH27+DH$2/Parameters!$B$124,DH27)</f>
        <v>0</v>
      </c>
      <c r="DI28">
        <f>IF(AND($E28=1,ABS(DI27)&lt;ABS(DI$2),Settings!$C$8="On"),DI27+DI$2/Parameters!$B$124,DI27)</f>
        <v>0</v>
      </c>
      <c r="DJ28">
        <f>IF(AND($E28=1,ABS(DJ27)&lt;ABS(DJ$2),Settings!$C$8="On"),DJ27+DJ$2/Parameters!$B$124,DJ27)</f>
        <v>0</v>
      </c>
      <c r="DK28">
        <f>IF(AND($E28=1,ABS(DK27)&lt;ABS(DK$2),Settings!$C$8="On"),DK27+DK$2/Parameters!$B$124,DK27)</f>
        <v>0</v>
      </c>
      <c r="DL28">
        <f>IF(AND($E28=1,ABS(DL27)&lt;ABS(DL$2),Settings!$C$8="On"),DL27+DL$2/Parameters!$B$124,DL27)</f>
        <v>0</v>
      </c>
      <c r="DM28">
        <f>IF(AND($E28=1,ABS(DM27)&lt;ABS(DM$2),Settings!$C$8="On"),DM27+DM$2/Parameters!$B$124,DM27)</f>
        <v>0</v>
      </c>
      <c r="DN28">
        <f>IF(AND($E28=1,ABS(DN27)&lt;ABS(DN$2),Settings!$C$8="On"),DN27+DN$2/Parameters!$B$124,DN27)</f>
        <v>0</v>
      </c>
      <c r="DO28">
        <f>IF(AND($E28=1,ABS(DO27)&lt;ABS(DO$2),Settings!$C$8="On"),DO27+DO$2/Parameters!$B$124,DO27)</f>
        <v>0</v>
      </c>
      <c r="DP28">
        <f>IF(AND($E28=1,ABS(DP27)&lt;ABS(DP$2),Settings!$C$8="On"),DP27+DP$2/Parameters!$B$124,DP27)</f>
        <v>0</v>
      </c>
      <c r="DQ28">
        <f>IF(AND($E28=1,ABS(DQ27)&lt;ABS(DQ$2),Settings!$C$8="On"),DQ27+DQ$2/Parameters!$B$124,DQ27)</f>
        <v>0</v>
      </c>
      <c r="DR28">
        <f>IF(AND($E28=1,ABS(DR27)&lt;ABS(DR$2),Settings!$C$8="On"),DR27+DR$2/Parameters!$B$124,DR27)</f>
        <v>0</v>
      </c>
      <c r="DS28">
        <f>IF(AND($E28=1,ABS(DS27)&lt;ABS(DS$2),Settings!$C$8="On"),DS27+DS$2/Parameters!$B$124,DS27)</f>
        <v>0</v>
      </c>
      <c r="DT28">
        <f>IF(AND($E28=1,ABS(DT27)&lt;ABS(DT$2),Settings!$C$8="On"),DT27+DT$2/Parameters!$B$124,DT27)</f>
        <v>0</v>
      </c>
      <c r="DU28">
        <f>IF(AND($E28=1,ABS(DU27)&lt;ABS(DU$2),Settings!$C$8="On"),DU27+DU$2/Parameters!$B$124,DU27)</f>
        <v>0</v>
      </c>
      <c r="DV28">
        <f>IF(AND($E28=1,ABS(DV27)&lt;ABS(DV$2),Settings!$C$8="On"),DV27+DV$2/Parameters!$B$124,DV27)</f>
        <v>0</v>
      </c>
      <c r="DW28">
        <f>IF(AND($E28=1,ABS(DW27)&lt;ABS(DW$2),Settings!$C$8="On"),DW27+DW$2/Parameters!$B$124,DW27)</f>
        <v>0</v>
      </c>
      <c r="DX28">
        <f>IF(AND($E28=1,ABS(DX27)&lt;ABS(DX$2),Settings!$C$8="On"),DX27+DX$2/Parameters!$B$124,DX27)</f>
        <v>0</v>
      </c>
      <c r="DY28">
        <f>IF(AND($E28=1,ABS(DY27)&lt;ABS(DY$2),Settings!$C$8="On"),DY27+DY$2/Parameters!$B$124,DY27)</f>
        <v>0</v>
      </c>
      <c r="DZ28">
        <f>IF(AND($E28=1,ABS(DZ27)&lt;ABS(DZ$2),Settings!$C$8="On"),DZ27+DZ$2/Parameters!$B$124,DZ27)</f>
        <v>0</v>
      </c>
      <c r="EA28">
        <f>IF(AND($E28=1,ABS(EA27)&lt;ABS(EA$2),Settings!$C$8="On"),EA27+EA$2/Parameters!$B$124,EA27)</f>
        <v>0</v>
      </c>
      <c r="EB28">
        <f>IF(AND($E28=1,ABS(EB27)&lt;ABS(EB$2),Settings!$C$8="On"),EB27+EB$2/Parameters!$B$124,EB27)</f>
        <v>0</v>
      </c>
      <c r="EC28">
        <f>IF(AND($E28=1,ABS(EC27)&lt;ABS(EC$2),Settings!$C$8="On"),EC27+EC$2/Parameters!$B$124,EC27)</f>
        <v>0</v>
      </c>
      <c r="ED28">
        <f>IF(AND($E28=1,ABS(ED27)&lt;ABS(ED$2),Settings!$C$8="On"),ED27+ED$2/Parameters!$B$124,ED27)</f>
        <v>0</v>
      </c>
      <c r="EE28">
        <f>IF(AND($E28=1,ABS(EE27)&lt;ABS(EE$2),Settings!$C$8="On"),EE27+EE$2/Parameters!$B$124,EE27)</f>
        <v>0</v>
      </c>
      <c r="EF28">
        <f>IF(AND($E28=1,ABS(EF27)&lt;ABS(EF$2),Settings!$C$8="On"),EF27+EF$2/Parameters!$B$124,EF27)</f>
        <v>0</v>
      </c>
      <c r="EG28">
        <f>IF(AND($E28=1,ABS(EG27)&lt;ABS(EG$2),Settings!$C$8="On"),EG27+EG$2/Parameters!$B$124,EG27)</f>
        <v>0</v>
      </c>
      <c r="EH28">
        <f>IF(AND($E28=1,ABS(EH27)&lt;ABS(EH$2),Settings!$C$8="On"),EH27+EH$2/Parameters!$B$124,EH27)</f>
        <v>0</v>
      </c>
      <c r="EI28">
        <f>IF(AND($E28=1,ABS(EI27)&lt;ABS(EI$2),Settings!$C$8="On"),EI27+EI$2/Parameters!$B$124,EI27)</f>
        <v>0</v>
      </c>
      <c r="EJ28">
        <f>IF(AND($E28=1,ABS(EJ27)&lt;ABS(EJ$2),Settings!$C$8="On"),EJ27+EJ$2/Parameters!$B$124,EJ27)</f>
        <v>0</v>
      </c>
      <c r="EK28">
        <f>IF(AND($E28=1,ABS(EK27)&lt;ABS(EK$2),Settings!$C$8="On"),EK27+EK$2/Parameters!$B$124,EK27)</f>
        <v>0</v>
      </c>
      <c r="EL28">
        <f>IF(AND($E28=1,ABS(EL27)&lt;ABS(EL$2),Settings!$C$8="On"),EL27+EL$2/Parameters!$B$124,EL27)</f>
        <v>0</v>
      </c>
      <c r="EM28">
        <f>IF(AND($E28=1,ABS(EM27)&lt;ABS(EM$2),Settings!$C$8="On"),EM27+EM$2/Parameters!$B$124,EM27)</f>
        <v>0</v>
      </c>
      <c r="EN28">
        <f>IF(AND($E28=1,ABS(EN27)&lt;ABS(EN$2),Settings!$C$8="On"),EN27+EN$2/Parameters!$B$124,EN27)</f>
        <v>0</v>
      </c>
      <c r="EO28">
        <f>IF(AND($E28=1,ABS(EO27)&lt;ABS(EO$2),Settings!$C$8="On"),EO27+EO$2/Parameters!$B$124,EO27)</f>
        <v>0</v>
      </c>
      <c r="EP28">
        <f>IF(AND($E28=1,ABS(EP27)&lt;ABS(EP$2),Settings!$C$8="On"),EP27+EP$2/Parameters!$B$124,EP27)</f>
        <v>0</v>
      </c>
      <c r="EQ28">
        <f>IF(AND($E28=1,ABS(EQ27)&lt;ABS(EQ$2),Settings!$C$8="On"),EQ27+EQ$2/Parameters!$B$124,EQ27)</f>
        <v>0</v>
      </c>
      <c r="ER28">
        <f>IF(AND($E28=1,ABS(ER27)&lt;ABS(ER$2),Settings!$C$8="On"),ER27+ER$2/Parameters!$B$124,ER27)</f>
        <v>0</v>
      </c>
      <c r="ES28">
        <f>IF(AND($E28=1,ABS(ES27)&lt;ABS(ES$2),Settings!$C$8="On"),ES27+ES$2/Parameters!$B$124,ES27)</f>
        <v>0</v>
      </c>
      <c r="ET28">
        <f>IF(AND($E28=1,ABS(ET27)&lt;ABS(ET$2),Settings!$C$8="On"),ET27+ET$2/Parameters!$B$124,ET27)</f>
        <v>0</v>
      </c>
      <c r="EU28">
        <f>IF(AND($E28=1,ABS(EU27)&lt;ABS(EU$2),Settings!$C$8="On"),EU27+EU$2/Parameters!$B$124,EU27)</f>
        <v>0</v>
      </c>
      <c r="EV28">
        <f>IF(AND($E28=1,ABS(EV27)&lt;ABS(EV$2),Settings!$C$8="On"),EV27+EV$2/Parameters!$B$124,EV27)</f>
        <v>0</v>
      </c>
      <c r="EW28">
        <f>IF(AND($E28=1,ABS(EW27)&lt;ABS(EW$2),Settings!$C$8="On"),EW27+EW$2/Parameters!$B$124,EW27)</f>
        <v>0</v>
      </c>
      <c r="EX28">
        <f>IF(AND($E28=1,ABS(EX27)&lt;ABS(EX$2),Settings!$C$8="On"),EX27+EX$2/Parameters!$B$124,EX27)</f>
        <v>0</v>
      </c>
      <c r="EY28">
        <f>IF(AND($E28=1,ABS(EY27)&lt;ABS(EY$2),Settings!$C$8="On"),EY27+EY$2/Parameters!$B$124,EY27)</f>
        <v>0</v>
      </c>
      <c r="EZ28">
        <f>IF(AND($E28=1,ABS(EZ27)&lt;ABS(EZ$2),Settings!$C$8="On"),EZ27+EZ$2/Parameters!$B$124,EZ27)</f>
        <v>0</v>
      </c>
      <c r="FA28">
        <f>IF(AND($E28=1,ABS(FA27)&lt;ABS(FA$2),Settings!$C$8="On"),FA27+FA$2/Parameters!$B$124,FA27)</f>
        <v>0</v>
      </c>
      <c r="FB28">
        <f>IF(AND($E28=1,ABS(FB27)&lt;ABS(FB$2),Settings!$C$8="On"),FB27+FB$2/Parameters!$B$124,FB27)</f>
        <v>0</v>
      </c>
      <c r="FC28">
        <f>IF(AND($E28=1,ABS(FC27)&lt;ABS(FC$2),Settings!$C$8="On"),FC27+FC$2/Parameters!$B$124,FC27)</f>
        <v>0</v>
      </c>
      <c r="FD28">
        <f>IF(AND($E28=1,ABS(FD27)&lt;ABS(FD$2),Settings!$C$8="On"),FD27+FD$2/Parameters!$B$124,FD27)</f>
        <v>0</v>
      </c>
      <c r="FE28">
        <f>IF(AND($E28=1,ABS(FE27)&lt;ABS(FE$2),Settings!$C$8="On"),FE27+FE$2/Parameters!$B$124,FE27)</f>
        <v>0</v>
      </c>
      <c r="FF28">
        <f>IF(AND($E28=1,ABS(FF27)&lt;ABS(FF$2),Settings!$C$8="On"),FF27+FF$2/Parameters!$B$124,FF27)</f>
        <v>0</v>
      </c>
      <c r="FG28">
        <f>IF(AND($E28=1,ABS(FG27)&lt;ABS(FG$2),Settings!$C$8="On"),FG27+FG$2/Parameters!$B$124,FG27)</f>
        <v>0</v>
      </c>
      <c r="FH28">
        <f>IF(AND($E28=1,ABS(FH27)&lt;ABS(FH$2),Settings!$C$8="On"),FH27+FH$2/Parameters!$B$124,FH27)</f>
        <v>0</v>
      </c>
      <c r="FI28">
        <f>IF(AND($E28=1,ABS(FI27)&lt;ABS(FI$2),Settings!$C$8="On"),FI27+FI$2/Parameters!$B$124,FI27)</f>
        <v>0</v>
      </c>
      <c r="FJ28">
        <f>IF(AND($E28=1,ABS(FJ27)&lt;ABS(FJ$2),Settings!$C$8="On"),FJ27+FJ$2/Parameters!$B$124,FJ27)</f>
        <v>0</v>
      </c>
      <c r="FK28">
        <f>IF(AND($E28=1,ABS(FK27)&lt;ABS(FK$2),Settings!$C$8="On"),FK27+FK$2/Parameters!$B$124,FK27)</f>
        <v>0</v>
      </c>
      <c r="FL28">
        <f>IF(AND($E28=1,ABS(FL27)&lt;ABS(FL$2),Settings!$C$8="On"),FL27+FL$2/Parameters!$B$124,FL27)</f>
        <v>0</v>
      </c>
      <c r="FM28">
        <f>IF(AND($E28=1,ABS(FM27)&lt;ABS(FM$2),Settings!$C$8="On"),FM27+FM$2/Parameters!$B$124,FM27)</f>
        <v>0</v>
      </c>
      <c r="FN28">
        <f>IF(AND($E28=1,ABS(FN27)&lt;ABS(FN$2),Settings!$C$8="On"),FN27+FN$2/Parameters!$B$124,FN27)</f>
        <v>0</v>
      </c>
      <c r="FO28">
        <f>IF(AND($E28=1,ABS(FO27)&lt;ABS(FO$2),Settings!$C$8="On"),FO27+FO$2/Parameters!$B$124,FO27)</f>
        <v>0</v>
      </c>
      <c r="FP28">
        <f>IF(AND($E28=1,ABS(FP27)&lt;ABS(FP$2),Settings!$C$8="On"),FP27+FP$2/Parameters!$B$124,FP27)</f>
        <v>0</v>
      </c>
      <c r="FQ28">
        <f>IF(AND($E28=1,ABS(FQ27)&lt;ABS(FQ$2),Settings!$C$8="On"),FQ27+FQ$2/Parameters!$B$124,FQ27)</f>
        <v>0</v>
      </c>
      <c r="FR28">
        <f>IF(AND($E28=1,ABS(FR27)&lt;ABS(FR$2),Settings!$C$8="On"),FR27+FR$2/Parameters!$B$124,FR27)</f>
        <v>0</v>
      </c>
      <c r="FS28">
        <f>IF(AND($E28=1,ABS(FS27)&lt;ABS(FS$2),Settings!$C$8="On"),FS27+FS$2/Parameters!$B$124,FS27)</f>
        <v>0</v>
      </c>
      <c r="FT28">
        <f>IF(AND($E28=1,ABS(FT27)&lt;ABS(FT$2),Settings!$C$8="On"),FT27+FT$2/Parameters!$B$124,FT27)</f>
        <v>0</v>
      </c>
      <c r="FU28">
        <f>IF(AND($E28=1,ABS(FU27)&lt;ABS(FU$2),Settings!$C$8="On"),FU27+FU$2/Parameters!$B$124,FU27)</f>
        <v>0</v>
      </c>
      <c r="FV28">
        <f>IF(AND($E28=1,ABS(FV27)&lt;ABS(FV$2),Settings!$C$8="On"),FV27+FV$2/Parameters!$B$124,FV27)</f>
        <v>0</v>
      </c>
      <c r="FW28">
        <f>IF(AND($E28=1,ABS(FW27)&lt;ABS(FW$2),Settings!$C$8="On"),FW27+FW$2/Parameters!$B$124,FW27)</f>
        <v>0</v>
      </c>
      <c r="FX28">
        <f>IF(AND($E28=1,ABS(FX27)&lt;ABS(FX$2),Settings!$C$8="On"),FX27+FX$2/Parameters!$B$124,FX27)</f>
        <v>0</v>
      </c>
      <c r="FY28">
        <f>IF(AND($E28=1,ABS(FY27)&lt;ABS(FY$2),Settings!$C$8="On"),FY27+FY$2/Parameters!$B$124,FY27)</f>
        <v>0</v>
      </c>
      <c r="FZ28">
        <f>IF(AND($E28=1,ABS(FZ27)&lt;ABS(FZ$2),Settings!$C$8="On"),FZ27+FZ$2/Parameters!$B$124,FZ27)</f>
        <v>0</v>
      </c>
      <c r="GA28">
        <f>IF(AND($E28=1,ABS(GA27)&lt;ABS(GA$2),Settings!$C$8="On"),GA27+GA$2/Parameters!$B$124,GA27)</f>
        <v>0</v>
      </c>
      <c r="GB28">
        <f>IF(AND($E28=1,ABS(GB27)&lt;ABS(GB$2),Settings!$C$8="On"),GB27+GB$2/Parameters!$B$124,GB27)</f>
        <v>0</v>
      </c>
      <c r="GC28">
        <f>IF(AND($E28=1,ABS(GC27)&lt;ABS(GC$2),Settings!$C$8="On"),GC27+GC$2/Parameters!$B$124,GC27)</f>
        <v>0</v>
      </c>
      <c r="GD28">
        <f>IF(AND($E28=1,ABS(GD27)&lt;ABS(GD$2),Settings!$C$8="On"),GD27+GD$2/Parameters!$B$124,GD27)</f>
        <v>0</v>
      </c>
      <c r="GE28">
        <f>IF(AND($E28=1,ABS(GE27)&lt;ABS(GE$2),Settings!$C$8="On"),GE27+GE$2/Parameters!$B$124,GE27)</f>
        <v>0</v>
      </c>
      <c r="GF28">
        <f>IF(AND($E28=1,ABS(GF27)&lt;ABS(GF$2),Settings!$C$8="On"),GF27+GF$2/Parameters!$B$124,GF27)</f>
        <v>0</v>
      </c>
      <c r="GG28">
        <f>IF(AND($E28=1,ABS(GG27)&lt;ABS(GG$2),Settings!$C$8="On"),GG27+GG$2/Parameters!$B$124,GG27)</f>
        <v>0</v>
      </c>
      <c r="GH28">
        <f>IF(AND($E28=1,ABS(GH27)&lt;ABS(GH$2),Settings!$C$8="On"),GH27+GH$2/Parameters!$B$124,GH27)</f>
        <v>0</v>
      </c>
      <c r="GI28">
        <f>IF(AND($E28=1,ABS(GI27)&lt;ABS(GI$2),Settings!$C$8="On"),GI27+GI$2/Parameters!$B$124,GI27)</f>
        <v>0</v>
      </c>
      <c r="GJ28">
        <f>IF(AND($E28=1,ABS(GJ27)&lt;ABS(GJ$2),Settings!$C$8="On"),GJ27+GJ$2/Parameters!$B$124,GJ27)</f>
        <v>0</v>
      </c>
      <c r="GK28">
        <f>IF(AND($E28=1,ABS(GK27)&lt;ABS(GK$2),Settings!$C$8="On"),GK27+GK$2/Parameters!$B$124,GK27)</f>
        <v>0</v>
      </c>
      <c r="GL28">
        <f>IF(AND($E28=1,ABS(GL27)&lt;ABS(GL$2),Settings!$C$8="On"),GL27+GL$2/Parameters!$B$124,GL27)</f>
        <v>0</v>
      </c>
      <c r="GM28">
        <f>IF(AND($E28=1,ABS(GM27)&lt;ABS(GM$2),Settings!$C$8="On"),GM27+GM$2/Parameters!$B$124,GM27)</f>
        <v>0</v>
      </c>
      <c r="GN28">
        <f>IF(AND($E28=1,ABS(GN27)&lt;ABS(GN$2),Settings!$C$8="On"),GN27+GN$2/Parameters!$B$124,GN27)</f>
        <v>0</v>
      </c>
      <c r="GO28">
        <f>IF(AND($E28=1,ABS(GO27)&lt;ABS(GO$2),Settings!$C$8="On"),GO27+GO$2/Parameters!$B$124,GO27)</f>
        <v>0</v>
      </c>
      <c r="GP28">
        <f>IF(AND($E28=1,ABS(GP27)&lt;ABS(GP$2),Settings!$C$8="On"),GP27+GP$2/Parameters!$B$124,GP27)</f>
        <v>0</v>
      </c>
      <c r="GQ28">
        <f>IF(AND($E28=1,ABS(GQ27)&lt;ABS(GQ$2),Settings!$C$8="On"),GQ27+GQ$2/Parameters!$B$124,GQ27)</f>
        <v>0</v>
      </c>
    </row>
    <row r="29" spans="1:199">
      <c r="A29">
        <v>2036</v>
      </c>
      <c r="B29">
        <f>Temperatures!G28</f>
        <v>1.6683573035745747</v>
      </c>
      <c r="C29" s="11">
        <f>MIN((1-EXP(-INDEX(Parameters!A$122:E$123,2,MATCH(Settings!$L$3,Parameters!$A$122:$E$122,0))*B29))*Interactions!G28, 1)</f>
        <v>0.5938013461829218</v>
      </c>
      <c r="D29" s="16">
        <f>IF(Settings!C$15 = "Yes", _xll.RiskBinomial(1,C29), 1 * (2010 + LN(0.5) / LN(MIN(1 - C29, 0.999)) &lt; A29))</f>
        <v>1</v>
      </c>
      <c r="E29" s="4">
        <f t="shared" si="0"/>
        <v>1</v>
      </c>
      <c r="F29">
        <f>IF(AND($E29=1,ABS(F28)&lt;ABS(F$2),Settings!$C$8="On"),F28+F$2/Parameters!$B$124,F28)</f>
        <v>0</v>
      </c>
      <c r="G29">
        <f>IF(AND($E29=1,ABS(G28)&lt;ABS(G$2),Settings!$C$8="On"),G28+G$2/Parameters!$B$124,G28)</f>
        <v>0</v>
      </c>
      <c r="H29">
        <f>IF(AND($E29=1,ABS(H28)&lt;ABS(H$2),Settings!$C$8="On"),H28+H$2/Parameters!$B$124,H28)</f>
        <v>0</v>
      </c>
      <c r="I29">
        <f>IF(AND($E29=1,ABS(I28)&lt;ABS(I$2),Settings!$C$8="On"),I28+I$2/Parameters!$B$124,I28)</f>
        <v>0</v>
      </c>
      <c r="J29">
        <f>IF(AND($E29=1,ABS(J28)&lt;ABS(J$2),Settings!$C$8="On"),J28+J$2/Parameters!$B$124,J28)</f>
        <v>0</v>
      </c>
      <c r="K29">
        <f>IF(AND($E29=1,ABS(K28)&lt;ABS(K$2),Settings!$C$8="On"),K28+K$2/Parameters!$B$124,K28)</f>
        <v>0</v>
      </c>
      <c r="L29">
        <f>IF(AND($E29=1,ABS(L28)&lt;ABS(L$2),Settings!$C$8="On"),L28+L$2/Parameters!$B$124,L28)</f>
        <v>0</v>
      </c>
      <c r="M29">
        <f>IF(AND($E29=1,ABS(M28)&lt;ABS(M$2),Settings!$C$8="On"),M28+M$2/Parameters!$B$124,M28)</f>
        <v>0</v>
      </c>
      <c r="N29">
        <f>IF(AND($E29=1,ABS(N28)&lt;ABS(N$2),Settings!$C$8="On"),N28+N$2/Parameters!$B$124,N28)</f>
        <v>0</v>
      </c>
      <c r="O29">
        <f>IF(AND($E29=1,ABS(O28)&lt;ABS(O$2),Settings!$C$8="On"),O28+O$2/Parameters!$B$124,O28)</f>
        <v>0</v>
      </c>
      <c r="P29">
        <f>IF(AND($E29=1,ABS(P28)&lt;ABS(P$2),Settings!$C$8="On"),P28+P$2/Parameters!$B$124,P28)</f>
        <v>0</v>
      </c>
      <c r="Q29">
        <f>IF(AND($E29=1,ABS(Q28)&lt;ABS(Q$2),Settings!$C$8="On"),Q28+Q$2/Parameters!$B$124,Q28)</f>
        <v>0</v>
      </c>
      <c r="R29">
        <f>IF(AND($E29=1,ABS(R28)&lt;ABS(R$2),Settings!$C$8="On"),R28+R$2/Parameters!$B$124,R28)</f>
        <v>0</v>
      </c>
      <c r="S29">
        <f>IF(AND($E29=1,ABS(S28)&lt;ABS(S$2),Settings!$C$8="On"),S28+S$2/Parameters!$B$124,S28)</f>
        <v>0</v>
      </c>
      <c r="T29">
        <f>IF(AND($E29=1,ABS(T28)&lt;ABS(T$2),Settings!$C$8="On"),T28+T$2/Parameters!$B$124,T28)</f>
        <v>0</v>
      </c>
      <c r="U29">
        <f>IF(AND($E29=1,ABS(U28)&lt;ABS(U$2),Settings!$C$8="On"),U28+U$2/Parameters!$B$124,U28)</f>
        <v>0</v>
      </c>
      <c r="V29">
        <f>IF(AND($E29=1,ABS(V28)&lt;ABS(V$2),Settings!$C$8="On"),V28+V$2/Parameters!$B$124,V28)</f>
        <v>0</v>
      </c>
      <c r="W29">
        <f>IF(AND($E29=1,ABS(W28)&lt;ABS(W$2),Settings!$C$8="On"),W28+W$2/Parameters!$B$124,W28)</f>
        <v>0</v>
      </c>
      <c r="X29">
        <f>IF(AND($E29=1,ABS(X28)&lt;ABS(X$2),Settings!$C$8="On"),X28+X$2/Parameters!$B$124,X28)</f>
        <v>0</v>
      </c>
      <c r="Y29">
        <f>IF(AND($E29=1,ABS(Y28)&lt;ABS(Y$2),Settings!$C$8="On"),Y28+Y$2/Parameters!$B$124,Y28)</f>
        <v>0</v>
      </c>
      <c r="Z29">
        <f>IF(AND($E29=1,ABS(Z28)&lt;ABS(Z$2),Settings!$C$8="On"),Z28+Z$2/Parameters!$B$124,Z28)</f>
        <v>0</v>
      </c>
      <c r="AA29">
        <f>IF(AND($E29=1,ABS(AA28)&lt;ABS(AA$2),Settings!$C$8="On"),AA28+AA$2/Parameters!$B$124,AA28)</f>
        <v>0</v>
      </c>
      <c r="AB29">
        <f>IF(AND($E29=1,ABS(AB28)&lt;ABS(AB$2),Settings!$C$8="On"),AB28+AB$2/Parameters!$B$124,AB28)</f>
        <v>0</v>
      </c>
      <c r="AC29">
        <f>IF(AND($E29=1,ABS(AC28)&lt;ABS(AC$2),Settings!$C$8="On"),AC28+AC$2/Parameters!$B$124,AC28)</f>
        <v>0</v>
      </c>
      <c r="AD29">
        <f>IF(AND($E29=1,ABS(AD28)&lt;ABS(AD$2),Settings!$C$8="On"),AD28+AD$2/Parameters!$B$124,AD28)</f>
        <v>0</v>
      </c>
      <c r="AE29">
        <f>IF(AND($E29=1,ABS(AE28)&lt;ABS(AE$2),Settings!$C$8="On"),AE28+AE$2/Parameters!$B$124,AE28)</f>
        <v>0</v>
      </c>
      <c r="AF29">
        <f>IF(AND($E29=1,ABS(AF28)&lt;ABS(AF$2),Settings!$C$8="On"),AF28+AF$2/Parameters!$B$124,AF28)</f>
        <v>0</v>
      </c>
      <c r="AG29">
        <f>IF(AND($E29=1,ABS(AG28)&lt;ABS(AG$2),Settings!$C$8="On"),AG28+AG$2/Parameters!$B$124,AG28)</f>
        <v>0</v>
      </c>
      <c r="AH29">
        <f>IF(AND($E29=1,ABS(AH28)&lt;ABS(AH$2),Settings!$C$8="On"),AH28+AH$2/Parameters!$B$124,AH28)</f>
        <v>0</v>
      </c>
      <c r="AI29">
        <f>IF(AND($E29=1,ABS(AI28)&lt;ABS(AI$2),Settings!$C$8="On"),AI28+AI$2/Parameters!$B$124,AI28)</f>
        <v>0</v>
      </c>
      <c r="AJ29">
        <f>IF(AND($E29=1,ABS(AJ28)&lt;ABS(AJ$2),Settings!$C$8="On"),AJ28+AJ$2/Parameters!$B$124,AJ28)</f>
        <v>0</v>
      </c>
      <c r="AK29">
        <f>IF(AND($E29=1,ABS(AK28)&lt;ABS(AK$2),Settings!$C$8="On"),AK28+AK$2/Parameters!$B$124,AK28)</f>
        <v>0</v>
      </c>
      <c r="AL29">
        <f>IF(AND($E29=1,ABS(AL28)&lt;ABS(AL$2),Settings!$C$8="On"),AL28+AL$2/Parameters!$B$124,AL28)</f>
        <v>0</v>
      </c>
      <c r="AM29">
        <f>IF(AND($E29=1,ABS(AM28)&lt;ABS(AM$2),Settings!$C$8="On"),AM28+AM$2/Parameters!$B$124,AM28)</f>
        <v>0</v>
      </c>
      <c r="AN29">
        <f>IF(AND($E29=1,ABS(AN28)&lt;ABS(AN$2),Settings!$C$8="On"),AN28+AN$2/Parameters!$B$124,AN28)</f>
        <v>0</v>
      </c>
      <c r="AO29">
        <f>IF(AND($E29=1,ABS(AO28)&lt;ABS(AO$2),Settings!$C$8="On"),AO28+AO$2/Parameters!$B$124,AO28)</f>
        <v>0</v>
      </c>
      <c r="AP29">
        <f>IF(AND($E29=1,ABS(AP28)&lt;ABS(AP$2),Settings!$C$8="On"),AP28+AP$2/Parameters!$B$124,AP28)</f>
        <v>0</v>
      </c>
      <c r="AQ29">
        <f>IF(AND($E29=1,ABS(AQ28)&lt;ABS(AQ$2),Settings!$C$8="On"),AQ28+AQ$2/Parameters!$B$124,AQ28)</f>
        <v>0</v>
      </c>
      <c r="AR29">
        <f>IF(AND($E29=1,ABS(AR28)&lt;ABS(AR$2),Settings!$C$8="On"),AR28+AR$2/Parameters!$B$124,AR28)</f>
        <v>0</v>
      </c>
      <c r="AS29">
        <f>IF(AND($E29=1,ABS(AS28)&lt;ABS(AS$2),Settings!$C$8="On"),AS28+AS$2/Parameters!$B$124,AS28)</f>
        <v>0</v>
      </c>
      <c r="AT29">
        <f>IF(AND($E29=1,ABS(AT28)&lt;ABS(AT$2),Settings!$C$8="On"),AT28+AT$2/Parameters!$B$124,AT28)</f>
        <v>0</v>
      </c>
      <c r="AU29">
        <f>IF(AND($E29=1,ABS(AU28)&lt;ABS(AU$2),Settings!$C$8="On"),AU28+AU$2/Parameters!$B$124,AU28)</f>
        <v>0</v>
      </c>
      <c r="AV29">
        <f>IF(AND($E29=1,ABS(AV28)&lt;ABS(AV$2),Settings!$C$8="On"),AV28+AV$2/Parameters!$B$124,AV28)</f>
        <v>0</v>
      </c>
      <c r="AW29">
        <f>IF(AND($E29=1,ABS(AW28)&lt;ABS(AW$2),Settings!$C$8="On"),AW28+AW$2/Parameters!$B$124,AW28)</f>
        <v>0</v>
      </c>
      <c r="AX29">
        <f>IF(AND($E29=1,ABS(AX28)&lt;ABS(AX$2),Settings!$C$8="On"),AX28+AX$2/Parameters!$B$124,AX28)</f>
        <v>0</v>
      </c>
      <c r="AY29">
        <f>IF(AND($E29=1,ABS(AY28)&lt;ABS(AY$2),Settings!$C$8="On"),AY28+AY$2/Parameters!$B$124,AY28)</f>
        <v>0</v>
      </c>
      <c r="AZ29">
        <f>IF(AND($E29=1,ABS(AZ28)&lt;ABS(AZ$2),Settings!$C$8="On"),AZ28+AZ$2/Parameters!$B$124,AZ28)</f>
        <v>0</v>
      </c>
      <c r="BA29">
        <f>IF(AND($E29=1,ABS(BA28)&lt;ABS(BA$2),Settings!$C$8="On"),BA28+BA$2/Parameters!$B$124,BA28)</f>
        <v>0</v>
      </c>
      <c r="BB29">
        <f>IF(AND($E29=1,ABS(BB28)&lt;ABS(BB$2),Settings!$C$8="On"),BB28+BB$2/Parameters!$B$124,BB28)</f>
        <v>0</v>
      </c>
      <c r="BC29">
        <f>IF(AND($E29=1,ABS(BC28)&lt;ABS(BC$2),Settings!$C$8="On"),BC28+BC$2/Parameters!$B$124,BC28)</f>
        <v>0</v>
      </c>
      <c r="BD29">
        <f>IF(AND($E29=1,ABS(BD28)&lt;ABS(BD$2),Settings!$C$8="On"),BD28+BD$2/Parameters!$B$124,BD28)</f>
        <v>0</v>
      </c>
      <c r="BE29">
        <f>IF(AND($E29=1,ABS(BE28)&lt;ABS(BE$2),Settings!$C$8="On"),BE28+BE$2/Parameters!$B$124,BE28)</f>
        <v>0</v>
      </c>
      <c r="BF29">
        <f>IF(AND($E29=1,ABS(BF28)&lt;ABS(BF$2),Settings!$C$8="On"),BF28+BF$2/Parameters!$B$124,BF28)</f>
        <v>0</v>
      </c>
      <c r="BG29">
        <f>IF(AND($E29=1,ABS(BG28)&lt;ABS(BG$2),Settings!$C$8="On"),BG28+BG$2/Parameters!$B$124,BG28)</f>
        <v>0</v>
      </c>
      <c r="BH29">
        <f>IF(AND($E29=1,ABS(BH28)&lt;ABS(BH$2),Settings!$C$8="On"),BH28+BH$2/Parameters!$B$124,BH28)</f>
        <v>0</v>
      </c>
      <c r="BI29">
        <f>IF(AND($E29=1,ABS(BI28)&lt;ABS(BI$2),Settings!$C$8="On"),BI28+BI$2/Parameters!$B$124,BI28)</f>
        <v>0</v>
      </c>
      <c r="BJ29">
        <f>IF(AND($E29=1,ABS(BJ28)&lt;ABS(BJ$2),Settings!$C$8="On"),BJ28+BJ$2/Parameters!$B$124,BJ28)</f>
        <v>0</v>
      </c>
      <c r="BK29">
        <f>IF(AND($E29=1,ABS(BK28)&lt;ABS(BK$2),Settings!$C$8="On"),BK28+BK$2/Parameters!$B$124,BK28)</f>
        <v>0</v>
      </c>
      <c r="BL29">
        <f>IF(AND($E29=1,ABS(BL28)&lt;ABS(BL$2),Settings!$C$8="On"),BL28+BL$2/Parameters!$B$124,BL28)</f>
        <v>0</v>
      </c>
      <c r="BM29">
        <f>IF(AND($E29=1,ABS(BM28)&lt;ABS(BM$2),Settings!$C$8="On"),BM28+BM$2/Parameters!$B$124,BM28)</f>
        <v>0</v>
      </c>
      <c r="BN29">
        <f>IF(AND($E29=1,ABS(BN28)&lt;ABS(BN$2),Settings!$C$8="On"),BN28+BN$2/Parameters!$B$124,BN28)</f>
        <v>0</v>
      </c>
      <c r="BO29">
        <f>IF(AND($E29=1,ABS(BO28)&lt;ABS(BO$2),Settings!$C$8="On"),BO28+BO$2/Parameters!$B$124,BO28)</f>
        <v>0</v>
      </c>
      <c r="BP29">
        <f>IF(AND($E29=1,ABS(BP28)&lt;ABS(BP$2),Settings!$C$8="On"),BP28+BP$2/Parameters!$B$124,BP28)</f>
        <v>0</v>
      </c>
      <c r="BQ29">
        <f>IF(AND($E29=1,ABS(BQ28)&lt;ABS(BQ$2),Settings!$C$8="On"),BQ28+BQ$2/Parameters!$B$124,BQ28)</f>
        <v>0</v>
      </c>
      <c r="BR29">
        <f>IF(AND($E29=1,ABS(BR28)&lt;ABS(BR$2),Settings!$C$8="On"),BR28+BR$2/Parameters!$B$124,BR28)</f>
        <v>0</v>
      </c>
      <c r="BS29">
        <f>IF(AND($E29=1,ABS(BS28)&lt;ABS(BS$2),Settings!$C$8="On"),BS28+BS$2/Parameters!$B$124,BS28)</f>
        <v>0</v>
      </c>
      <c r="BT29">
        <f>IF(AND($E29=1,ABS(BT28)&lt;ABS(BT$2),Settings!$C$8="On"),BT28+BT$2/Parameters!$B$124,BT28)</f>
        <v>0</v>
      </c>
      <c r="BU29">
        <f>IF(AND($E29=1,ABS(BU28)&lt;ABS(BU$2),Settings!$C$8="On"),BU28+BU$2/Parameters!$B$124,BU28)</f>
        <v>0</v>
      </c>
      <c r="BV29">
        <f>IF(AND($E29=1,ABS(BV28)&lt;ABS(BV$2),Settings!$C$8="On"),BV28+BV$2/Parameters!$B$124,BV28)</f>
        <v>0</v>
      </c>
      <c r="BW29">
        <f>IF(AND($E29=1,ABS(BW28)&lt;ABS(BW$2),Settings!$C$8="On"),BW28+BW$2/Parameters!$B$124,BW28)</f>
        <v>0</v>
      </c>
      <c r="BX29">
        <f>IF(AND($E29=1,ABS(BX28)&lt;ABS(BX$2),Settings!$C$8="On"),BX28+BX$2/Parameters!$B$124,BX28)</f>
        <v>0</v>
      </c>
      <c r="BY29">
        <f>IF(AND($E29=1,ABS(BY28)&lt;ABS(BY$2),Settings!$C$8="On"),BY28+BY$2/Parameters!$B$124,BY28)</f>
        <v>0</v>
      </c>
      <c r="BZ29">
        <f>IF(AND($E29=1,ABS(BZ28)&lt;ABS(BZ$2),Settings!$C$8="On"),BZ28+BZ$2/Parameters!$B$124,BZ28)</f>
        <v>0</v>
      </c>
      <c r="CA29">
        <f>IF(AND($E29=1,ABS(CA28)&lt;ABS(CA$2),Settings!$C$8="On"),CA28+CA$2/Parameters!$B$124,CA28)</f>
        <v>0</v>
      </c>
      <c r="CB29">
        <f>IF(AND($E29=1,ABS(CB28)&lt;ABS(CB$2),Settings!$C$8="On"),CB28+CB$2/Parameters!$B$124,CB28)</f>
        <v>0</v>
      </c>
      <c r="CC29">
        <f>IF(AND($E29=1,ABS(CC28)&lt;ABS(CC$2),Settings!$C$8="On"),CC28+CC$2/Parameters!$B$124,CC28)</f>
        <v>0</v>
      </c>
      <c r="CD29">
        <f>IF(AND($E29=1,ABS(CD28)&lt;ABS(CD$2),Settings!$C$8="On"),CD28+CD$2/Parameters!$B$124,CD28)</f>
        <v>0</v>
      </c>
      <c r="CE29">
        <f>IF(AND($E29=1,ABS(CE28)&lt;ABS(CE$2),Settings!$C$8="On"),CE28+CE$2/Parameters!$B$124,CE28)</f>
        <v>0</v>
      </c>
      <c r="CF29">
        <f>IF(AND($E29=1,ABS(CF28)&lt;ABS(CF$2),Settings!$C$8="On"),CF28+CF$2/Parameters!$B$124,CF28)</f>
        <v>0</v>
      </c>
      <c r="CG29">
        <f>IF(AND($E29=1,ABS(CG28)&lt;ABS(CG$2),Settings!$C$8="On"),CG28+CG$2/Parameters!$B$124,CG28)</f>
        <v>0</v>
      </c>
      <c r="CH29">
        <f>IF(AND($E29=1,ABS(CH28)&lt;ABS(CH$2),Settings!$C$8="On"),CH28+CH$2/Parameters!$B$124,CH28)</f>
        <v>0</v>
      </c>
      <c r="CI29">
        <f>IF(AND($E29=1,ABS(CI28)&lt;ABS(CI$2),Settings!$C$8="On"),CI28+CI$2/Parameters!$B$124,CI28)</f>
        <v>0</v>
      </c>
      <c r="CJ29">
        <f>IF(AND($E29=1,ABS(CJ28)&lt;ABS(CJ$2),Settings!$C$8="On"),CJ28+CJ$2/Parameters!$B$124,CJ28)</f>
        <v>0</v>
      </c>
      <c r="CK29">
        <f>IF(AND($E29=1,ABS(CK28)&lt;ABS(CK$2),Settings!$C$8="On"),CK28+CK$2/Parameters!$B$124,CK28)</f>
        <v>0</v>
      </c>
      <c r="CL29">
        <f>IF(AND($E29=1,ABS(CL28)&lt;ABS(CL$2),Settings!$C$8="On"),CL28+CL$2/Parameters!$B$124,CL28)</f>
        <v>0</v>
      </c>
      <c r="CM29">
        <f>IF(AND($E29=1,ABS(CM28)&lt;ABS(CM$2),Settings!$C$8="On"),CM28+CM$2/Parameters!$B$124,CM28)</f>
        <v>0</v>
      </c>
      <c r="CN29">
        <f>IF(AND($E29=1,ABS(CN28)&lt;ABS(CN$2),Settings!$C$8="On"),CN28+CN$2/Parameters!$B$124,CN28)</f>
        <v>0</v>
      </c>
      <c r="CO29">
        <f>IF(AND($E29=1,ABS(CO28)&lt;ABS(CO$2),Settings!$C$8="On"),CO28+CO$2/Parameters!$B$124,CO28)</f>
        <v>0</v>
      </c>
      <c r="CP29">
        <f>IF(AND($E29=1,ABS(CP28)&lt;ABS(CP$2),Settings!$C$8="On"),CP28+CP$2/Parameters!$B$124,CP28)</f>
        <v>0</v>
      </c>
      <c r="CQ29">
        <f>IF(AND($E29=1,ABS(CQ28)&lt;ABS(CQ$2),Settings!$C$8="On"),CQ28+CQ$2/Parameters!$B$124,CQ28)</f>
        <v>0</v>
      </c>
      <c r="CR29">
        <f>IF(AND($E29=1,ABS(CR28)&lt;ABS(CR$2),Settings!$C$8="On"),CR28+CR$2/Parameters!$B$124,CR28)</f>
        <v>0</v>
      </c>
      <c r="CS29">
        <f>IF(AND($E29=1,ABS(CS28)&lt;ABS(CS$2),Settings!$C$8="On"),CS28+CS$2/Parameters!$B$124,CS28)</f>
        <v>0</v>
      </c>
      <c r="CT29">
        <f>IF(AND($E29=1,ABS(CT28)&lt;ABS(CT$2),Settings!$C$8="On"),CT28+CT$2/Parameters!$B$124,CT28)</f>
        <v>0</v>
      </c>
      <c r="CU29">
        <f>IF(AND($E29=1,ABS(CU28)&lt;ABS(CU$2),Settings!$C$8="On"),CU28+CU$2/Parameters!$B$124,CU28)</f>
        <v>0</v>
      </c>
      <c r="CV29">
        <f>IF(AND($E29=1,ABS(CV28)&lt;ABS(CV$2),Settings!$C$8="On"),CV28+CV$2/Parameters!$B$124,CV28)</f>
        <v>0</v>
      </c>
      <c r="CW29">
        <f>IF(AND($E29=1,ABS(CW28)&lt;ABS(CW$2),Settings!$C$8="On"),CW28+CW$2/Parameters!$B$124,CW28)</f>
        <v>0</v>
      </c>
      <c r="CX29">
        <f>IF(AND($E29=1,ABS(CX28)&lt;ABS(CX$2),Settings!$C$8="On"),CX28+CX$2/Parameters!$B$124,CX28)</f>
        <v>0</v>
      </c>
      <c r="CY29">
        <f>IF(AND($E29=1,ABS(CY28)&lt;ABS(CY$2),Settings!$C$8="On"),CY28+CY$2/Parameters!$B$124,CY28)</f>
        <v>0</v>
      </c>
      <c r="CZ29">
        <f>IF(AND($E29=1,ABS(CZ28)&lt;ABS(CZ$2),Settings!$C$8="On"),CZ28+CZ$2/Parameters!$B$124,CZ28)</f>
        <v>0</v>
      </c>
      <c r="DA29">
        <f>IF(AND($E29=1,ABS(DA28)&lt;ABS(DA$2),Settings!$C$8="On"),DA28+DA$2/Parameters!$B$124,DA28)</f>
        <v>0</v>
      </c>
      <c r="DB29">
        <f>IF(AND($E29=1,ABS(DB28)&lt;ABS(DB$2),Settings!$C$8="On"),DB28+DB$2/Parameters!$B$124,DB28)</f>
        <v>0</v>
      </c>
      <c r="DC29">
        <f>IF(AND($E29=1,ABS(DC28)&lt;ABS(DC$2),Settings!$C$8="On"),DC28+DC$2/Parameters!$B$124,DC28)</f>
        <v>0</v>
      </c>
      <c r="DD29">
        <f>IF(AND($E29=1,ABS(DD28)&lt;ABS(DD$2),Settings!$C$8="On"),DD28+DD$2/Parameters!$B$124,DD28)</f>
        <v>0</v>
      </c>
      <c r="DE29">
        <f>IF(AND($E29=1,ABS(DE28)&lt;ABS(DE$2),Settings!$C$8="On"),DE28+DE$2/Parameters!$B$124,DE28)</f>
        <v>0</v>
      </c>
      <c r="DF29">
        <f>IF(AND($E29=1,ABS(DF28)&lt;ABS(DF$2),Settings!$C$8="On"),DF28+DF$2/Parameters!$B$124,DF28)</f>
        <v>0</v>
      </c>
      <c r="DG29">
        <f>IF(AND($E29=1,ABS(DG28)&lt;ABS(DG$2),Settings!$C$8="On"),DG28+DG$2/Parameters!$B$124,DG28)</f>
        <v>0</v>
      </c>
      <c r="DH29">
        <f>IF(AND($E29=1,ABS(DH28)&lt;ABS(DH$2),Settings!$C$8="On"),DH28+DH$2/Parameters!$B$124,DH28)</f>
        <v>0</v>
      </c>
      <c r="DI29">
        <f>IF(AND($E29=1,ABS(DI28)&lt;ABS(DI$2),Settings!$C$8="On"),DI28+DI$2/Parameters!$B$124,DI28)</f>
        <v>0</v>
      </c>
      <c r="DJ29">
        <f>IF(AND($E29=1,ABS(DJ28)&lt;ABS(DJ$2),Settings!$C$8="On"),DJ28+DJ$2/Parameters!$B$124,DJ28)</f>
        <v>0</v>
      </c>
      <c r="DK29">
        <f>IF(AND($E29=1,ABS(DK28)&lt;ABS(DK$2),Settings!$C$8="On"),DK28+DK$2/Parameters!$B$124,DK28)</f>
        <v>0</v>
      </c>
      <c r="DL29">
        <f>IF(AND($E29=1,ABS(DL28)&lt;ABS(DL$2),Settings!$C$8="On"),DL28+DL$2/Parameters!$B$124,DL28)</f>
        <v>0</v>
      </c>
      <c r="DM29">
        <f>IF(AND($E29=1,ABS(DM28)&lt;ABS(DM$2),Settings!$C$8="On"),DM28+DM$2/Parameters!$B$124,DM28)</f>
        <v>0</v>
      </c>
      <c r="DN29">
        <f>IF(AND($E29=1,ABS(DN28)&lt;ABS(DN$2),Settings!$C$8="On"),DN28+DN$2/Parameters!$B$124,DN28)</f>
        <v>0</v>
      </c>
      <c r="DO29">
        <f>IF(AND($E29=1,ABS(DO28)&lt;ABS(DO$2),Settings!$C$8="On"),DO28+DO$2/Parameters!$B$124,DO28)</f>
        <v>0</v>
      </c>
      <c r="DP29">
        <f>IF(AND($E29=1,ABS(DP28)&lt;ABS(DP$2),Settings!$C$8="On"),DP28+DP$2/Parameters!$B$124,DP28)</f>
        <v>0</v>
      </c>
      <c r="DQ29">
        <f>IF(AND($E29=1,ABS(DQ28)&lt;ABS(DQ$2),Settings!$C$8="On"),DQ28+DQ$2/Parameters!$B$124,DQ28)</f>
        <v>0</v>
      </c>
      <c r="DR29">
        <f>IF(AND($E29=1,ABS(DR28)&lt;ABS(DR$2),Settings!$C$8="On"),DR28+DR$2/Parameters!$B$124,DR28)</f>
        <v>0</v>
      </c>
      <c r="DS29">
        <f>IF(AND($E29=1,ABS(DS28)&lt;ABS(DS$2),Settings!$C$8="On"),DS28+DS$2/Parameters!$B$124,DS28)</f>
        <v>0</v>
      </c>
      <c r="DT29">
        <f>IF(AND($E29=1,ABS(DT28)&lt;ABS(DT$2),Settings!$C$8="On"),DT28+DT$2/Parameters!$B$124,DT28)</f>
        <v>0</v>
      </c>
      <c r="DU29">
        <f>IF(AND($E29=1,ABS(DU28)&lt;ABS(DU$2),Settings!$C$8="On"),DU28+DU$2/Parameters!$B$124,DU28)</f>
        <v>0</v>
      </c>
      <c r="DV29">
        <f>IF(AND($E29=1,ABS(DV28)&lt;ABS(DV$2),Settings!$C$8="On"),DV28+DV$2/Parameters!$B$124,DV28)</f>
        <v>0</v>
      </c>
      <c r="DW29">
        <f>IF(AND($E29=1,ABS(DW28)&lt;ABS(DW$2),Settings!$C$8="On"),DW28+DW$2/Parameters!$B$124,DW28)</f>
        <v>0</v>
      </c>
      <c r="DX29">
        <f>IF(AND($E29=1,ABS(DX28)&lt;ABS(DX$2),Settings!$C$8="On"),DX28+DX$2/Parameters!$B$124,DX28)</f>
        <v>0</v>
      </c>
      <c r="DY29">
        <f>IF(AND($E29=1,ABS(DY28)&lt;ABS(DY$2),Settings!$C$8="On"),DY28+DY$2/Parameters!$B$124,DY28)</f>
        <v>0</v>
      </c>
      <c r="DZ29">
        <f>IF(AND($E29=1,ABS(DZ28)&lt;ABS(DZ$2),Settings!$C$8="On"),DZ28+DZ$2/Parameters!$B$124,DZ28)</f>
        <v>0</v>
      </c>
      <c r="EA29">
        <f>IF(AND($E29=1,ABS(EA28)&lt;ABS(EA$2),Settings!$C$8="On"),EA28+EA$2/Parameters!$B$124,EA28)</f>
        <v>0</v>
      </c>
      <c r="EB29">
        <f>IF(AND($E29=1,ABS(EB28)&lt;ABS(EB$2),Settings!$C$8="On"),EB28+EB$2/Parameters!$B$124,EB28)</f>
        <v>0</v>
      </c>
      <c r="EC29">
        <f>IF(AND($E29=1,ABS(EC28)&lt;ABS(EC$2),Settings!$C$8="On"),EC28+EC$2/Parameters!$B$124,EC28)</f>
        <v>0</v>
      </c>
      <c r="ED29">
        <f>IF(AND($E29=1,ABS(ED28)&lt;ABS(ED$2),Settings!$C$8="On"),ED28+ED$2/Parameters!$B$124,ED28)</f>
        <v>0</v>
      </c>
      <c r="EE29">
        <f>IF(AND($E29=1,ABS(EE28)&lt;ABS(EE$2),Settings!$C$8="On"),EE28+EE$2/Parameters!$B$124,EE28)</f>
        <v>0</v>
      </c>
      <c r="EF29">
        <f>IF(AND($E29=1,ABS(EF28)&lt;ABS(EF$2),Settings!$C$8="On"),EF28+EF$2/Parameters!$B$124,EF28)</f>
        <v>0</v>
      </c>
      <c r="EG29">
        <f>IF(AND($E29=1,ABS(EG28)&lt;ABS(EG$2),Settings!$C$8="On"),EG28+EG$2/Parameters!$B$124,EG28)</f>
        <v>0</v>
      </c>
      <c r="EH29">
        <f>IF(AND($E29=1,ABS(EH28)&lt;ABS(EH$2),Settings!$C$8="On"),EH28+EH$2/Parameters!$B$124,EH28)</f>
        <v>0</v>
      </c>
      <c r="EI29">
        <f>IF(AND($E29=1,ABS(EI28)&lt;ABS(EI$2),Settings!$C$8="On"),EI28+EI$2/Parameters!$B$124,EI28)</f>
        <v>0</v>
      </c>
      <c r="EJ29">
        <f>IF(AND($E29=1,ABS(EJ28)&lt;ABS(EJ$2),Settings!$C$8="On"),EJ28+EJ$2/Parameters!$B$124,EJ28)</f>
        <v>0</v>
      </c>
      <c r="EK29">
        <f>IF(AND($E29=1,ABS(EK28)&lt;ABS(EK$2),Settings!$C$8="On"),EK28+EK$2/Parameters!$B$124,EK28)</f>
        <v>0</v>
      </c>
      <c r="EL29">
        <f>IF(AND($E29=1,ABS(EL28)&lt;ABS(EL$2),Settings!$C$8="On"),EL28+EL$2/Parameters!$B$124,EL28)</f>
        <v>0</v>
      </c>
      <c r="EM29">
        <f>IF(AND($E29=1,ABS(EM28)&lt;ABS(EM$2),Settings!$C$8="On"),EM28+EM$2/Parameters!$B$124,EM28)</f>
        <v>0</v>
      </c>
      <c r="EN29">
        <f>IF(AND($E29=1,ABS(EN28)&lt;ABS(EN$2),Settings!$C$8="On"),EN28+EN$2/Parameters!$B$124,EN28)</f>
        <v>0</v>
      </c>
      <c r="EO29">
        <f>IF(AND($E29=1,ABS(EO28)&lt;ABS(EO$2),Settings!$C$8="On"),EO28+EO$2/Parameters!$B$124,EO28)</f>
        <v>0</v>
      </c>
      <c r="EP29">
        <f>IF(AND($E29=1,ABS(EP28)&lt;ABS(EP$2),Settings!$C$8="On"),EP28+EP$2/Parameters!$B$124,EP28)</f>
        <v>0</v>
      </c>
      <c r="EQ29">
        <f>IF(AND($E29=1,ABS(EQ28)&lt;ABS(EQ$2),Settings!$C$8="On"),EQ28+EQ$2/Parameters!$B$124,EQ28)</f>
        <v>0</v>
      </c>
      <c r="ER29">
        <f>IF(AND($E29=1,ABS(ER28)&lt;ABS(ER$2),Settings!$C$8="On"),ER28+ER$2/Parameters!$B$124,ER28)</f>
        <v>0</v>
      </c>
      <c r="ES29">
        <f>IF(AND($E29=1,ABS(ES28)&lt;ABS(ES$2),Settings!$C$8="On"),ES28+ES$2/Parameters!$B$124,ES28)</f>
        <v>0</v>
      </c>
      <c r="ET29">
        <f>IF(AND($E29=1,ABS(ET28)&lt;ABS(ET$2),Settings!$C$8="On"),ET28+ET$2/Parameters!$B$124,ET28)</f>
        <v>0</v>
      </c>
      <c r="EU29">
        <f>IF(AND($E29=1,ABS(EU28)&lt;ABS(EU$2),Settings!$C$8="On"),EU28+EU$2/Parameters!$B$124,EU28)</f>
        <v>0</v>
      </c>
      <c r="EV29">
        <f>IF(AND($E29=1,ABS(EV28)&lt;ABS(EV$2),Settings!$C$8="On"),EV28+EV$2/Parameters!$B$124,EV28)</f>
        <v>0</v>
      </c>
      <c r="EW29">
        <f>IF(AND($E29=1,ABS(EW28)&lt;ABS(EW$2),Settings!$C$8="On"),EW28+EW$2/Parameters!$B$124,EW28)</f>
        <v>0</v>
      </c>
      <c r="EX29">
        <f>IF(AND($E29=1,ABS(EX28)&lt;ABS(EX$2),Settings!$C$8="On"),EX28+EX$2/Parameters!$B$124,EX28)</f>
        <v>0</v>
      </c>
      <c r="EY29">
        <f>IF(AND($E29=1,ABS(EY28)&lt;ABS(EY$2),Settings!$C$8="On"),EY28+EY$2/Parameters!$B$124,EY28)</f>
        <v>0</v>
      </c>
      <c r="EZ29">
        <f>IF(AND($E29=1,ABS(EZ28)&lt;ABS(EZ$2),Settings!$C$8="On"),EZ28+EZ$2/Parameters!$B$124,EZ28)</f>
        <v>0</v>
      </c>
      <c r="FA29">
        <f>IF(AND($E29=1,ABS(FA28)&lt;ABS(FA$2),Settings!$C$8="On"),FA28+FA$2/Parameters!$B$124,FA28)</f>
        <v>0</v>
      </c>
      <c r="FB29">
        <f>IF(AND($E29=1,ABS(FB28)&lt;ABS(FB$2),Settings!$C$8="On"),FB28+FB$2/Parameters!$B$124,FB28)</f>
        <v>0</v>
      </c>
      <c r="FC29">
        <f>IF(AND($E29=1,ABS(FC28)&lt;ABS(FC$2),Settings!$C$8="On"),FC28+FC$2/Parameters!$B$124,FC28)</f>
        <v>0</v>
      </c>
      <c r="FD29">
        <f>IF(AND($E29=1,ABS(FD28)&lt;ABS(FD$2),Settings!$C$8="On"),FD28+FD$2/Parameters!$B$124,FD28)</f>
        <v>0</v>
      </c>
      <c r="FE29">
        <f>IF(AND($E29=1,ABS(FE28)&lt;ABS(FE$2),Settings!$C$8="On"),FE28+FE$2/Parameters!$B$124,FE28)</f>
        <v>0</v>
      </c>
      <c r="FF29">
        <f>IF(AND($E29=1,ABS(FF28)&lt;ABS(FF$2),Settings!$C$8="On"),FF28+FF$2/Parameters!$B$124,FF28)</f>
        <v>0</v>
      </c>
      <c r="FG29">
        <f>IF(AND($E29=1,ABS(FG28)&lt;ABS(FG$2),Settings!$C$8="On"),FG28+FG$2/Parameters!$B$124,FG28)</f>
        <v>0</v>
      </c>
      <c r="FH29">
        <f>IF(AND($E29=1,ABS(FH28)&lt;ABS(FH$2),Settings!$C$8="On"),FH28+FH$2/Parameters!$B$124,FH28)</f>
        <v>0</v>
      </c>
      <c r="FI29">
        <f>IF(AND($E29=1,ABS(FI28)&lt;ABS(FI$2),Settings!$C$8="On"),FI28+FI$2/Parameters!$B$124,FI28)</f>
        <v>0</v>
      </c>
      <c r="FJ29">
        <f>IF(AND($E29=1,ABS(FJ28)&lt;ABS(FJ$2),Settings!$C$8="On"),FJ28+FJ$2/Parameters!$B$124,FJ28)</f>
        <v>0</v>
      </c>
      <c r="FK29">
        <f>IF(AND($E29=1,ABS(FK28)&lt;ABS(FK$2),Settings!$C$8="On"),FK28+FK$2/Parameters!$B$124,FK28)</f>
        <v>0</v>
      </c>
      <c r="FL29">
        <f>IF(AND($E29=1,ABS(FL28)&lt;ABS(FL$2),Settings!$C$8="On"),FL28+FL$2/Parameters!$B$124,FL28)</f>
        <v>0</v>
      </c>
      <c r="FM29">
        <f>IF(AND($E29=1,ABS(FM28)&lt;ABS(FM$2),Settings!$C$8="On"),FM28+FM$2/Parameters!$B$124,FM28)</f>
        <v>0</v>
      </c>
      <c r="FN29">
        <f>IF(AND($E29=1,ABS(FN28)&lt;ABS(FN$2),Settings!$C$8="On"),FN28+FN$2/Parameters!$B$124,FN28)</f>
        <v>0</v>
      </c>
      <c r="FO29">
        <f>IF(AND($E29=1,ABS(FO28)&lt;ABS(FO$2),Settings!$C$8="On"),FO28+FO$2/Parameters!$B$124,FO28)</f>
        <v>0</v>
      </c>
      <c r="FP29">
        <f>IF(AND($E29=1,ABS(FP28)&lt;ABS(FP$2),Settings!$C$8="On"),FP28+FP$2/Parameters!$B$124,FP28)</f>
        <v>0</v>
      </c>
      <c r="FQ29">
        <f>IF(AND($E29=1,ABS(FQ28)&lt;ABS(FQ$2),Settings!$C$8="On"),FQ28+FQ$2/Parameters!$B$124,FQ28)</f>
        <v>0</v>
      </c>
      <c r="FR29">
        <f>IF(AND($E29=1,ABS(FR28)&lt;ABS(FR$2),Settings!$C$8="On"),FR28+FR$2/Parameters!$B$124,FR28)</f>
        <v>0</v>
      </c>
      <c r="FS29">
        <f>IF(AND($E29=1,ABS(FS28)&lt;ABS(FS$2),Settings!$C$8="On"),FS28+FS$2/Parameters!$B$124,FS28)</f>
        <v>0</v>
      </c>
      <c r="FT29">
        <f>IF(AND($E29=1,ABS(FT28)&lt;ABS(FT$2),Settings!$C$8="On"),FT28+FT$2/Parameters!$B$124,FT28)</f>
        <v>0</v>
      </c>
      <c r="FU29">
        <f>IF(AND($E29=1,ABS(FU28)&lt;ABS(FU$2),Settings!$C$8="On"),FU28+FU$2/Parameters!$B$124,FU28)</f>
        <v>0</v>
      </c>
      <c r="FV29">
        <f>IF(AND($E29=1,ABS(FV28)&lt;ABS(FV$2),Settings!$C$8="On"),FV28+FV$2/Parameters!$B$124,FV28)</f>
        <v>0</v>
      </c>
      <c r="FW29">
        <f>IF(AND($E29=1,ABS(FW28)&lt;ABS(FW$2),Settings!$C$8="On"),FW28+FW$2/Parameters!$B$124,FW28)</f>
        <v>0</v>
      </c>
      <c r="FX29">
        <f>IF(AND($E29=1,ABS(FX28)&lt;ABS(FX$2),Settings!$C$8="On"),FX28+FX$2/Parameters!$B$124,FX28)</f>
        <v>0</v>
      </c>
      <c r="FY29">
        <f>IF(AND($E29=1,ABS(FY28)&lt;ABS(FY$2),Settings!$C$8="On"),FY28+FY$2/Parameters!$B$124,FY28)</f>
        <v>0</v>
      </c>
      <c r="FZ29">
        <f>IF(AND($E29=1,ABS(FZ28)&lt;ABS(FZ$2),Settings!$C$8="On"),FZ28+FZ$2/Parameters!$B$124,FZ28)</f>
        <v>0</v>
      </c>
      <c r="GA29">
        <f>IF(AND($E29=1,ABS(GA28)&lt;ABS(GA$2),Settings!$C$8="On"),GA28+GA$2/Parameters!$B$124,GA28)</f>
        <v>0</v>
      </c>
      <c r="GB29">
        <f>IF(AND($E29=1,ABS(GB28)&lt;ABS(GB$2),Settings!$C$8="On"),GB28+GB$2/Parameters!$B$124,GB28)</f>
        <v>0</v>
      </c>
      <c r="GC29">
        <f>IF(AND($E29=1,ABS(GC28)&lt;ABS(GC$2),Settings!$C$8="On"),GC28+GC$2/Parameters!$B$124,GC28)</f>
        <v>0</v>
      </c>
      <c r="GD29">
        <f>IF(AND($E29=1,ABS(GD28)&lt;ABS(GD$2),Settings!$C$8="On"),GD28+GD$2/Parameters!$B$124,GD28)</f>
        <v>0</v>
      </c>
      <c r="GE29">
        <f>IF(AND($E29=1,ABS(GE28)&lt;ABS(GE$2),Settings!$C$8="On"),GE28+GE$2/Parameters!$B$124,GE28)</f>
        <v>0</v>
      </c>
      <c r="GF29">
        <f>IF(AND($E29=1,ABS(GF28)&lt;ABS(GF$2),Settings!$C$8="On"),GF28+GF$2/Parameters!$B$124,GF28)</f>
        <v>0</v>
      </c>
      <c r="GG29">
        <f>IF(AND($E29=1,ABS(GG28)&lt;ABS(GG$2),Settings!$C$8="On"),GG28+GG$2/Parameters!$B$124,GG28)</f>
        <v>0</v>
      </c>
      <c r="GH29">
        <f>IF(AND($E29=1,ABS(GH28)&lt;ABS(GH$2),Settings!$C$8="On"),GH28+GH$2/Parameters!$B$124,GH28)</f>
        <v>0</v>
      </c>
      <c r="GI29">
        <f>IF(AND($E29=1,ABS(GI28)&lt;ABS(GI$2),Settings!$C$8="On"),GI28+GI$2/Parameters!$B$124,GI28)</f>
        <v>0</v>
      </c>
      <c r="GJ29">
        <f>IF(AND($E29=1,ABS(GJ28)&lt;ABS(GJ$2),Settings!$C$8="On"),GJ28+GJ$2/Parameters!$B$124,GJ28)</f>
        <v>0</v>
      </c>
      <c r="GK29">
        <f>IF(AND($E29=1,ABS(GK28)&lt;ABS(GK$2),Settings!$C$8="On"),GK28+GK$2/Parameters!$B$124,GK28)</f>
        <v>0</v>
      </c>
      <c r="GL29">
        <f>IF(AND($E29=1,ABS(GL28)&lt;ABS(GL$2),Settings!$C$8="On"),GL28+GL$2/Parameters!$B$124,GL28)</f>
        <v>0</v>
      </c>
      <c r="GM29">
        <f>IF(AND($E29=1,ABS(GM28)&lt;ABS(GM$2),Settings!$C$8="On"),GM28+GM$2/Parameters!$B$124,GM28)</f>
        <v>0</v>
      </c>
      <c r="GN29">
        <f>IF(AND($E29=1,ABS(GN28)&lt;ABS(GN$2),Settings!$C$8="On"),GN28+GN$2/Parameters!$B$124,GN28)</f>
        <v>0</v>
      </c>
      <c r="GO29">
        <f>IF(AND($E29=1,ABS(GO28)&lt;ABS(GO$2),Settings!$C$8="On"),GO28+GO$2/Parameters!$B$124,GO28)</f>
        <v>0</v>
      </c>
      <c r="GP29">
        <f>IF(AND($E29=1,ABS(GP28)&lt;ABS(GP$2),Settings!$C$8="On"),GP28+GP$2/Parameters!$B$124,GP28)</f>
        <v>0</v>
      </c>
      <c r="GQ29">
        <f>IF(AND($E29=1,ABS(GQ28)&lt;ABS(GQ$2),Settings!$C$8="On"),GQ28+GQ$2/Parameters!$B$124,GQ28)</f>
        <v>0</v>
      </c>
    </row>
    <row r="30" spans="1:199">
      <c r="A30">
        <v>2037</v>
      </c>
      <c r="B30">
        <f>Temperatures!G29</f>
        <v>1.6947316079554526</v>
      </c>
      <c r="C30" s="11">
        <f>MIN((1-EXP(-INDEX(Parameters!A$122:E$123,2,MATCH(Settings!$L$3,Parameters!$A$122:$E$122,0))*B30))*Interactions!G29, 1)</f>
        <v>0.5995454765246887</v>
      </c>
      <c r="D30" s="16">
        <f>IF(Settings!C$15 = "Yes", _xll.RiskBinomial(1,C30), 1 * (2010 + LN(0.5) / LN(MIN(1 - C30, 0.999)) &lt; A30))</f>
        <v>1</v>
      </c>
      <c r="E30" s="4">
        <f t="shared" si="0"/>
        <v>1</v>
      </c>
      <c r="F30">
        <f>IF(AND($E30=1,ABS(F29)&lt;ABS(F$2),Settings!$C$8="On"),F29+F$2/Parameters!$B$124,F29)</f>
        <v>0</v>
      </c>
      <c r="G30">
        <f>IF(AND($E30=1,ABS(G29)&lt;ABS(G$2),Settings!$C$8="On"),G29+G$2/Parameters!$B$124,G29)</f>
        <v>0</v>
      </c>
      <c r="H30">
        <f>IF(AND($E30=1,ABS(H29)&lt;ABS(H$2),Settings!$C$8="On"),H29+H$2/Parameters!$B$124,H29)</f>
        <v>0</v>
      </c>
      <c r="I30">
        <f>IF(AND($E30=1,ABS(I29)&lt;ABS(I$2),Settings!$C$8="On"),I29+I$2/Parameters!$B$124,I29)</f>
        <v>0</v>
      </c>
      <c r="J30">
        <f>IF(AND($E30=1,ABS(J29)&lt;ABS(J$2),Settings!$C$8="On"),J29+J$2/Parameters!$B$124,J29)</f>
        <v>0</v>
      </c>
      <c r="K30">
        <f>IF(AND($E30=1,ABS(K29)&lt;ABS(K$2),Settings!$C$8="On"),K29+K$2/Parameters!$B$124,K29)</f>
        <v>0</v>
      </c>
      <c r="L30">
        <f>IF(AND($E30=1,ABS(L29)&lt;ABS(L$2),Settings!$C$8="On"),L29+L$2/Parameters!$B$124,L29)</f>
        <v>0</v>
      </c>
      <c r="M30">
        <f>IF(AND($E30=1,ABS(M29)&lt;ABS(M$2),Settings!$C$8="On"),M29+M$2/Parameters!$B$124,M29)</f>
        <v>0</v>
      </c>
      <c r="N30">
        <f>IF(AND($E30=1,ABS(N29)&lt;ABS(N$2),Settings!$C$8="On"),N29+N$2/Parameters!$B$124,N29)</f>
        <v>0</v>
      </c>
      <c r="O30">
        <f>IF(AND($E30=1,ABS(O29)&lt;ABS(O$2),Settings!$C$8="On"),O29+O$2/Parameters!$B$124,O29)</f>
        <v>0</v>
      </c>
      <c r="P30">
        <f>IF(AND($E30=1,ABS(P29)&lt;ABS(P$2),Settings!$C$8="On"),P29+P$2/Parameters!$B$124,P29)</f>
        <v>0</v>
      </c>
      <c r="Q30">
        <f>IF(AND($E30=1,ABS(Q29)&lt;ABS(Q$2),Settings!$C$8="On"),Q29+Q$2/Parameters!$B$124,Q29)</f>
        <v>0</v>
      </c>
      <c r="R30">
        <f>IF(AND($E30=1,ABS(R29)&lt;ABS(R$2),Settings!$C$8="On"),R29+R$2/Parameters!$B$124,R29)</f>
        <v>0</v>
      </c>
      <c r="S30">
        <f>IF(AND($E30=1,ABS(S29)&lt;ABS(S$2),Settings!$C$8="On"),S29+S$2/Parameters!$B$124,S29)</f>
        <v>0</v>
      </c>
      <c r="T30">
        <f>IF(AND($E30=1,ABS(T29)&lt;ABS(T$2),Settings!$C$8="On"),T29+T$2/Parameters!$B$124,T29)</f>
        <v>0</v>
      </c>
      <c r="U30">
        <f>IF(AND($E30=1,ABS(U29)&lt;ABS(U$2),Settings!$C$8="On"),U29+U$2/Parameters!$B$124,U29)</f>
        <v>0</v>
      </c>
      <c r="V30">
        <f>IF(AND($E30=1,ABS(V29)&lt;ABS(V$2),Settings!$C$8="On"),V29+V$2/Parameters!$B$124,V29)</f>
        <v>0</v>
      </c>
      <c r="W30">
        <f>IF(AND($E30=1,ABS(W29)&lt;ABS(W$2),Settings!$C$8="On"),W29+W$2/Parameters!$B$124,W29)</f>
        <v>0</v>
      </c>
      <c r="X30">
        <f>IF(AND($E30=1,ABS(X29)&lt;ABS(X$2),Settings!$C$8="On"),X29+X$2/Parameters!$B$124,X29)</f>
        <v>0</v>
      </c>
      <c r="Y30">
        <f>IF(AND($E30=1,ABS(Y29)&lt;ABS(Y$2),Settings!$C$8="On"),Y29+Y$2/Parameters!$B$124,Y29)</f>
        <v>0</v>
      </c>
      <c r="Z30">
        <f>IF(AND($E30=1,ABS(Z29)&lt;ABS(Z$2),Settings!$C$8="On"),Z29+Z$2/Parameters!$B$124,Z29)</f>
        <v>0</v>
      </c>
      <c r="AA30">
        <f>IF(AND($E30=1,ABS(AA29)&lt;ABS(AA$2),Settings!$C$8="On"),AA29+AA$2/Parameters!$B$124,AA29)</f>
        <v>0</v>
      </c>
      <c r="AB30">
        <f>IF(AND($E30=1,ABS(AB29)&lt;ABS(AB$2),Settings!$C$8="On"),AB29+AB$2/Parameters!$B$124,AB29)</f>
        <v>0</v>
      </c>
      <c r="AC30">
        <f>IF(AND($E30=1,ABS(AC29)&lt;ABS(AC$2),Settings!$C$8="On"),AC29+AC$2/Parameters!$B$124,AC29)</f>
        <v>0</v>
      </c>
      <c r="AD30">
        <f>IF(AND($E30=1,ABS(AD29)&lt;ABS(AD$2),Settings!$C$8="On"),AD29+AD$2/Parameters!$B$124,AD29)</f>
        <v>0</v>
      </c>
      <c r="AE30">
        <f>IF(AND($E30=1,ABS(AE29)&lt;ABS(AE$2),Settings!$C$8="On"),AE29+AE$2/Parameters!$B$124,AE29)</f>
        <v>0</v>
      </c>
      <c r="AF30">
        <f>IF(AND($E30=1,ABS(AF29)&lt;ABS(AF$2),Settings!$C$8="On"),AF29+AF$2/Parameters!$B$124,AF29)</f>
        <v>0</v>
      </c>
      <c r="AG30">
        <f>IF(AND($E30=1,ABS(AG29)&lt;ABS(AG$2),Settings!$C$8="On"),AG29+AG$2/Parameters!$B$124,AG29)</f>
        <v>0</v>
      </c>
      <c r="AH30">
        <f>IF(AND($E30=1,ABS(AH29)&lt;ABS(AH$2),Settings!$C$8="On"),AH29+AH$2/Parameters!$B$124,AH29)</f>
        <v>0</v>
      </c>
      <c r="AI30">
        <f>IF(AND($E30=1,ABS(AI29)&lt;ABS(AI$2),Settings!$C$8="On"),AI29+AI$2/Parameters!$B$124,AI29)</f>
        <v>0</v>
      </c>
      <c r="AJ30">
        <f>IF(AND($E30=1,ABS(AJ29)&lt;ABS(AJ$2),Settings!$C$8="On"),AJ29+AJ$2/Parameters!$B$124,AJ29)</f>
        <v>0</v>
      </c>
      <c r="AK30">
        <f>IF(AND($E30=1,ABS(AK29)&lt;ABS(AK$2),Settings!$C$8="On"),AK29+AK$2/Parameters!$B$124,AK29)</f>
        <v>0</v>
      </c>
      <c r="AL30">
        <f>IF(AND($E30=1,ABS(AL29)&lt;ABS(AL$2),Settings!$C$8="On"),AL29+AL$2/Parameters!$B$124,AL29)</f>
        <v>0</v>
      </c>
      <c r="AM30">
        <f>IF(AND($E30=1,ABS(AM29)&lt;ABS(AM$2),Settings!$C$8="On"),AM29+AM$2/Parameters!$B$124,AM29)</f>
        <v>0</v>
      </c>
      <c r="AN30">
        <f>IF(AND($E30=1,ABS(AN29)&lt;ABS(AN$2),Settings!$C$8="On"),AN29+AN$2/Parameters!$B$124,AN29)</f>
        <v>0</v>
      </c>
      <c r="AO30">
        <f>IF(AND($E30=1,ABS(AO29)&lt;ABS(AO$2),Settings!$C$8="On"),AO29+AO$2/Parameters!$B$124,AO29)</f>
        <v>0</v>
      </c>
      <c r="AP30">
        <f>IF(AND($E30=1,ABS(AP29)&lt;ABS(AP$2),Settings!$C$8="On"),AP29+AP$2/Parameters!$B$124,AP29)</f>
        <v>0</v>
      </c>
      <c r="AQ30">
        <f>IF(AND($E30=1,ABS(AQ29)&lt;ABS(AQ$2),Settings!$C$8="On"),AQ29+AQ$2/Parameters!$B$124,AQ29)</f>
        <v>0</v>
      </c>
      <c r="AR30">
        <f>IF(AND($E30=1,ABS(AR29)&lt;ABS(AR$2),Settings!$C$8="On"),AR29+AR$2/Parameters!$B$124,AR29)</f>
        <v>0</v>
      </c>
      <c r="AS30">
        <f>IF(AND($E30=1,ABS(AS29)&lt;ABS(AS$2),Settings!$C$8="On"),AS29+AS$2/Parameters!$B$124,AS29)</f>
        <v>0</v>
      </c>
      <c r="AT30">
        <f>IF(AND($E30=1,ABS(AT29)&lt;ABS(AT$2),Settings!$C$8="On"),AT29+AT$2/Parameters!$B$124,AT29)</f>
        <v>0</v>
      </c>
      <c r="AU30">
        <f>IF(AND($E30=1,ABS(AU29)&lt;ABS(AU$2),Settings!$C$8="On"),AU29+AU$2/Parameters!$B$124,AU29)</f>
        <v>0</v>
      </c>
      <c r="AV30">
        <f>IF(AND($E30=1,ABS(AV29)&lt;ABS(AV$2),Settings!$C$8="On"),AV29+AV$2/Parameters!$B$124,AV29)</f>
        <v>0</v>
      </c>
      <c r="AW30">
        <f>IF(AND($E30=1,ABS(AW29)&lt;ABS(AW$2),Settings!$C$8="On"),AW29+AW$2/Parameters!$B$124,AW29)</f>
        <v>0</v>
      </c>
      <c r="AX30">
        <f>IF(AND($E30=1,ABS(AX29)&lt;ABS(AX$2),Settings!$C$8="On"),AX29+AX$2/Parameters!$B$124,AX29)</f>
        <v>0</v>
      </c>
      <c r="AY30">
        <f>IF(AND($E30=1,ABS(AY29)&lt;ABS(AY$2),Settings!$C$8="On"),AY29+AY$2/Parameters!$B$124,AY29)</f>
        <v>0</v>
      </c>
      <c r="AZ30">
        <f>IF(AND($E30=1,ABS(AZ29)&lt;ABS(AZ$2),Settings!$C$8="On"),AZ29+AZ$2/Parameters!$B$124,AZ29)</f>
        <v>0</v>
      </c>
      <c r="BA30">
        <f>IF(AND($E30=1,ABS(BA29)&lt;ABS(BA$2),Settings!$C$8="On"),BA29+BA$2/Parameters!$B$124,BA29)</f>
        <v>0</v>
      </c>
      <c r="BB30">
        <f>IF(AND($E30=1,ABS(BB29)&lt;ABS(BB$2),Settings!$C$8="On"),BB29+BB$2/Parameters!$B$124,BB29)</f>
        <v>0</v>
      </c>
      <c r="BC30">
        <f>IF(AND($E30=1,ABS(BC29)&lt;ABS(BC$2),Settings!$C$8="On"),BC29+BC$2/Parameters!$B$124,BC29)</f>
        <v>0</v>
      </c>
      <c r="BD30">
        <f>IF(AND($E30=1,ABS(BD29)&lt;ABS(BD$2),Settings!$C$8="On"),BD29+BD$2/Parameters!$B$124,BD29)</f>
        <v>0</v>
      </c>
      <c r="BE30">
        <f>IF(AND($E30=1,ABS(BE29)&lt;ABS(BE$2),Settings!$C$8="On"),BE29+BE$2/Parameters!$B$124,BE29)</f>
        <v>0</v>
      </c>
      <c r="BF30">
        <f>IF(AND($E30=1,ABS(BF29)&lt;ABS(BF$2),Settings!$C$8="On"),BF29+BF$2/Parameters!$B$124,BF29)</f>
        <v>0</v>
      </c>
      <c r="BG30">
        <f>IF(AND($E30=1,ABS(BG29)&lt;ABS(BG$2),Settings!$C$8="On"),BG29+BG$2/Parameters!$B$124,BG29)</f>
        <v>0</v>
      </c>
      <c r="BH30">
        <f>IF(AND($E30=1,ABS(BH29)&lt;ABS(BH$2),Settings!$C$8="On"),BH29+BH$2/Parameters!$B$124,BH29)</f>
        <v>0</v>
      </c>
      <c r="BI30">
        <f>IF(AND($E30=1,ABS(BI29)&lt;ABS(BI$2),Settings!$C$8="On"),BI29+BI$2/Parameters!$B$124,BI29)</f>
        <v>0</v>
      </c>
      <c r="BJ30">
        <f>IF(AND($E30=1,ABS(BJ29)&lt;ABS(BJ$2),Settings!$C$8="On"),BJ29+BJ$2/Parameters!$B$124,BJ29)</f>
        <v>0</v>
      </c>
      <c r="BK30">
        <f>IF(AND($E30=1,ABS(BK29)&lt;ABS(BK$2),Settings!$C$8="On"),BK29+BK$2/Parameters!$B$124,BK29)</f>
        <v>0</v>
      </c>
      <c r="BL30">
        <f>IF(AND($E30=1,ABS(BL29)&lt;ABS(BL$2),Settings!$C$8="On"),BL29+BL$2/Parameters!$B$124,BL29)</f>
        <v>0</v>
      </c>
      <c r="BM30">
        <f>IF(AND($E30=1,ABS(BM29)&lt;ABS(BM$2),Settings!$C$8="On"),BM29+BM$2/Parameters!$B$124,BM29)</f>
        <v>0</v>
      </c>
      <c r="BN30">
        <f>IF(AND($E30=1,ABS(BN29)&lt;ABS(BN$2),Settings!$C$8="On"),BN29+BN$2/Parameters!$B$124,BN29)</f>
        <v>0</v>
      </c>
      <c r="BO30">
        <f>IF(AND($E30=1,ABS(BO29)&lt;ABS(BO$2),Settings!$C$8="On"),BO29+BO$2/Parameters!$B$124,BO29)</f>
        <v>0</v>
      </c>
      <c r="BP30">
        <f>IF(AND($E30=1,ABS(BP29)&lt;ABS(BP$2),Settings!$C$8="On"),BP29+BP$2/Parameters!$B$124,BP29)</f>
        <v>0</v>
      </c>
      <c r="BQ30">
        <f>IF(AND($E30=1,ABS(BQ29)&lt;ABS(BQ$2),Settings!$C$8="On"),BQ29+BQ$2/Parameters!$B$124,BQ29)</f>
        <v>0</v>
      </c>
      <c r="BR30">
        <f>IF(AND($E30=1,ABS(BR29)&lt;ABS(BR$2),Settings!$C$8="On"),BR29+BR$2/Parameters!$B$124,BR29)</f>
        <v>0</v>
      </c>
      <c r="BS30">
        <f>IF(AND($E30=1,ABS(BS29)&lt;ABS(BS$2),Settings!$C$8="On"),BS29+BS$2/Parameters!$B$124,BS29)</f>
        <v>0</v>
      </c>
      <c r="BT30">
        <f>IF(AND($E30=1,ABS(BT29)&lt;ABS(BT$2),Settings!$C$8="On"),BT29+BT$2/Parameters!$B$124,BT29)</f>
        <v>0</v>
      </c>
      <c r="BU30">
        <f>IF(AND($E30=1,ABS(BU29)&lt;ABS(BU$2),Settings!$C$8="On"),BU29+BU$2/Parameters!$B$124,BU29)</f>
        <v>0</v>
      </c>
      <c r="BV30">
        <f>IF(AND($E30=1,ABS(BV29)&lt;ABS(BV$2),Settings!$C$8="On"),BV29+BV$2/Parameters!$B$124,BV29)</f>
        <v>0</v>
      </c>
      <c r="BW30">
        <f>IF(AND($E30=1,ABS(BW29)&lt;ABS(BW$2),Settings!$C$8="On"),BW29+BW$2/Parameters!$B$124,BW29)</f>
        <v>0</v>
      </c>
      <c r="BX30">
        <f>IF(AND($E30=1,ABS(BX29)&lt;ABS(BX$2),Settings!$C$8="On"),BX29+BX$2/Parameters!$B$124,BX29)</f>
        <v>0</v>
      </c>
      <c r="BY30">
        <f>IF(AND($E30=1,ABS(BY29)&lt;ABS(BY$2),Settings!$C$8="On"),BY29+BY$2/Parameters!$B$124,BY29)</f>
        <v>0</v>
      </c>
      <c r="BZ30">
        <f>IF(AND($E30=1,ABS(BZ29)&lt;ABS(BZ$2),Settings!$C$8="On"),BZ29+BZ$2/Parameters!$B$124,BZ29)</f>
        <v>0</v>
      </c>
      <c r="CA30">
        <f>IF(AND($E30=1,ABS(CA29)&lt;ABS(CA$2),Settings!$C$8="On"),CA29+CA$2/Parameters!$B$124,CA29)</f>
        <v>0</v>
      </c>
      <c r="CB30">
        <f>IF(AND($E30=1,ABS(CB29)&lt;ABS(CB$2),Settings!$C$8="On"),CB29+CB$2/Parameters!$B$124,CB29)</f>
        <v>0</v>
      </c>
      <c r="CC30">
        <f>IF(AND($E30=1,ABS(CC29)&lt;ABS(CC$2),Settings!$C$8="On"),CC29+CC$2/Parameters!$B$124,CC29)</f>
        <v>0</v>
      </c>
      <c r="CD30">
        <f>IF(AND($E30=1,ABS(CD29)&lt;ABS(CD$2),Settings!$C$8="On"),CD29+CD$2/Parameters!$B$124,CD29)</f>
        <v>0</v>
      </c>
      <c r="CE30">
        <f>IF(AND($E30=1,ABS(CE29)&lt;ABS(CE$2),Settings!$C$8="On"),CE29+CE$2/Parameters!$B$124,CE29)</f>
        <v>0</v>
      </c>
      <c r="CF30">
        <f>IF(AND($E30=1,ABS(CF29)&lt;ABS(CF$2),Settings!$C$8="On"),CF29+CF$2/Parameters!$B$124,CF29)</f>
        <v>0</v>
      </c>
      <c r="CG30">
        <f>IF(AND($E30=1,ABS(CG29)&lt;ABS(CG$2),Settings!$C$8="On"),CG29+CG$2/Parameters!$B$124,CG29)</f>
        <v>0</v>
      </c>
      <c r="CH30">
        <f>IF(AND($E30=1,ABS(CH29)&lt;ABS(CH$2),Settings!$C$8="On"),CH29+CH$2/Parameters!$B$124,CH29)</f>
        <v>0</v>
      </c>
      <c r="CI30">
        <f>IF(AND($E30=1,ABS(CI29)&lt;ABS(CI$2),Settings!$C$8="On"),CI29+CI$2/Parameters!$B$124,CI29)</f>
        <v>0</v>
      </c>
      <c r="CJ30">
        <f>IF(AND($E30=1,ABS(CJ29)&lt;ABS(CJ$2),Settings!$C$8="On"),CJ29+CJ$2/Parameters!$B$124,CJ29)</f>
        <v>0</v>
      </c>
      <c r="CK30">
        <f>IF(AND($E30=1,ABS(CK29)&lt;ABS(CK$2),Settings!$C$8="On"),CK29+CK$2/Parameters!$B$124,CK29)</f>
        <v>0</v>
      </c>
      <c r="CL30">
        <f>IF(AND($E30=1,ABS(CL29)&lt;ABS(CL$2),Settings!$C$8="On"),CL29+CL$2/Parameters!$B$124,CL29)</f>
        <v>0</v>
      </c>
      <c r="CM30">
        <f>IF(AND($E30=1,ABS(CM29)&lt;ABS(CM$2),Settings!$C$8="On"),CM29+CM$2/Parameters!$B$124,CM29)</f>
        <v>0</v>
      </c>
      <c r="CN30">
        <f>IF(AND($E30=1,ABS(CN29)&lt;ABS(CN$2),Settings!$C$8="On"),CN29+CN$2/Parameters!$B$124,CN29)</f>
        <v>0</v>
      </c>
      <c r="CO30">
        <f>IF(AND($E30=1,ABS(CO29)&lt;ABS(CO$2),Settings!$C$8="On"),CO29+CO$2/Parameters!$B$124,CO29)</f>
        <v>0</v>
      </c>
      <c r="CP30">
        <f>IF(AND($E30=1,ABS(CP29)&lt;ABS(CP$2),Settings!$C$8="On"),CP29+CP$2/Parameters!$B$124,CP29)</f>
        <v>0</v>
      </c>
      <c r="CQ30">
        <f>IF(AND($E30=1,ABS(CQ29)&lt;ABS(CQ$2),Settings!$C$8="On"),CQ29+CQ$2/Parameters!$B$124,CQ29)</f>
        <v>0</v>
      </c>
      <c r="CR30">
        <f>IF(AND($E30=1,ABS(CR29)&lt;ABS(CR$2),Settings!$C$8="On"),CR29+CR$2/Parameters!$B$124,CR29)</f>
        <v>0</v>
      </c>
      <c r="CS30">
        <f>IF(AND($E30=1,ABS(CS29)&lt;ABS(CS$2),Settings!$C$8="On"),CS29+CS$2/Parameters!$B$124,CS29)</f>
        <v>0</v>
      </c>
      <c r="CT30">
        <f>IF(AND($E30=1,ABS(CT29)&lt;ABS(CT$2),Settings!$C$8="On"),CT29+CT$2/Parameters!$B$124,CT29)</f>
        <v>0</v>
      </c>
      <c r="CU30">
        <f>IF(AND($E30=1,ABS(CU29)&lt;ABS(CU$2),Settings!$C$8="On"),CU29+CU$2/Parameters!$B$124,CU29)</f>
        <v>0</v>
      </c>
      <c r="CV30">
        <f>IF(AND($E30=1,ABS(CV29)&lt;ABS(CV$2),Settings!$C$8="On"),CV29+CV$2/Parameters!$B$124,CV29)</f>
        <v>0</v>
      </c>
      <c r="CW30">
        <f>IF(AND($E30=1,ABS(CW29)&lt;ABS(CW$2),Settings!$C$8="On"),CW29+CW$2/Parameters!$B$124,CW29)</f>
        <v>0</v>
      </c>
      <c r="CX30">
        <f>IF(AND($E30=1,ABS(CX29)&lt;ABS(CX$2),Settings!$C$8="On"),CX29+CX$2/Parameters!$B$124,CX29)</f>
        <v>0</v>
      </c>
      <c r="CY30">
        <f>IF(AND($E30=1,ABS(CY29)&lt;ABS(CY$2),Settings!$C$8="On"),CY29+CY$2/Parameters!$B$124,CY29)</f>
        <v>0</v>
      </c>
      <c r="CZ30">
        <f>IF(AND($E30=1,ABS(CZ29)&lt;ABS(CZ$2),Settings!$C$8="On"),CZ29+CZ$2/Parameters!$B$124,CZ29)</f>
        <v>0</v>
      </c>
      <c r="DA30">
        <f>IF(AND($E30=1,ABS(DA29)&lt;ABS(DA$2),Settings!$C$8="On"),DA29+DA$2/Parameters!$B$124,DA29)</f>
        <v>0</v>
      </c>
      <c r="DB30">
        <f>IF(AND($E30=1,ABS(DB29)&lt;ABS(DB$2),Settings!$C$8="On"),DB29+DB$2/Parameters!$B$124,DB29)</f>
        <v>0</v>
      </c>
      <c r="DC30">
        <f>IF(AND($E30=1,ABS(DC29)&lt;ABS(DC$2),Settings!$C$8="On"),DC29+DC$2/Parameters!$B$124,DC29)</f>
        <v>0</v>
      </c>
      <c r="DD30">
        <f>IF(AND($E30=1,ABS(DD29)&lt;ABS(DD$2),Settings!$C$8="On"),DD29+DD$2/Parameters!$B$124,DD29)</f>
        <v>0</v>
      </c>
      <c r="DE30">
        <f>IF(AND($E30=1,ABS(DE29)&lt;ABS(DE$2),Settings!$C$8="On"),DE29+DE$2/Parameters!$B$124,DE29)</f>
        <v>0</v>
      </c>
      <c r="DF30">
        <f>IF(AND($E30=1,ABS(DF29)&lt;ABS(DF$2),Settings!$C$8="On"),DF29+DF$2/Parameters!$B$124,DF29)</f>
        <v>0</v>
      </c>
      <c r="DG30">
        <f>IF(AND($E30=1,ABS(DG29)&lt;ABS(DG$2),Settings!$C$8="On"),DG29+DG$2/Parameters!$B$124,DG29)</f>
        <v>0</v>
      </c>
      <c r="DH30">
        <f>IF(AND($E30=1,ABS(DH29)&lt;ABS(DH$2),Settings!$C$8="On"),DH29+DH$2/Parameters!$B$124,DH29)</f>
        <v>0</v>
      </c>
      <c r="DI30">
        <f>IF(AND($E30=1,ABS(DI29)&lt;ABS(DI$2),Settings!$C$8="On"),DI29+DI$2/Parameters!$B$124,DI29)</f>
        <v>0</v>
      </c>
      <c r="DJ30">
        <f>IF(AND($E30=1,ABS(DJ29)&lt;ABS(DJ$2),Settings!$C$8="On"),DJ29+DJ$2/Parameters!$B$124,DJ29)</f>
        <v>0</v>
      </c>
      <c r="DK30">
        <f>IF(AND($E30=1,ABS(DK29)&lt;ABS(DK$2),Settings!$C$8="On"),DK29+DK$2/Parameters!$B$124,DK29)</f>
        <v>0</v>
      </c>
      <c r="DL30">
        <f>IF(AND($E30=1,ABS(DL29)&lt;ABS(DL$2),Settings!$C$8="On"),DL29+DL$2/Parameters!$B$124,DL29)</f>
        <v>0</v>
      </c>
      <c r="DM30">
        <f>IF(AND($E30=1,ABS(DM29)&lt;ABS(DM$2),Settings!$C$8="On"),DM29+DM$2/Parameters!$B$124,DM29)</f>
        <v>0</v>
      </c>
      <c r="DN30">
        <f>IF(AND($E30=1,ABS(DN29)&lt;ABS(DN$2),Settings!$C$8="On"),DN29+DN$2/Parameters!$B$124,DN29)</f>
        <v>0</v>
      </c>
      <c r="DO30">
        <f>IF(AND($E30=1,ABS(DO29)&lt;ABS(DO$2),Settings!$C$8="On"),DO29+DO$2/Parameters!$B$124,DO29)</f>
        <v>0</v>
      </c>
      <c r="DP30">
        <f>IF(AND($E30=1,ABS(DP29)&lt;ABS(DP$2),Settings!$C$8="On"),DP29+DP$2/Parameters!$B$124,DP29)</f>
        <v>0</v>
      </c>
      <c r="DQ30">
        <f>IF(AND($E30=1,ABS(DQ29)&lt;ABS(DQ$2),Settings!$C$8="On"),DQ29+DQ$2/Parameters!$B$124,DQ29)</f>
        <v>0</v>
      </c>
      <c r="DR30">
        <f>IF(AND($E30=1,ABS(DR29)&lt;ABS(DR$2),Settings!$C$8="On"),DR29+DR$2/Parameters!$B$124,DR29)</f>
        <v>0</v>
      </c>
      <c r="DS30">
        <f>IF(AND($E30=1,ABS(DS29)&lt;ABS(DS$2),Settings!$C$8="On"),DS29+DS$2/Parameters!$B$124,DS29)</f>
        <v>0</v>
      </c>
      <c r="DT30">
        <f>IF(AND($E30=1,ABS(DT29)&lt;ABS(DT$2),Settings!$C$8="On"),DT29+DT$2/Parameters!$B$124,DT29)</f>
        <v>0</v>
      </c>
      <c r="DU30">
        <f>IF(AND($E30=1,ABS(DU29)&lt;ABS(DU$2),Settings!$C$8="On"),DU29+DU$2/Parameters!$B$124,DU29)</f>
        <v>0</v>
      </c>
      <c r="DV30">
        <f>IF(AND($E30=1,ABS(DV29)&lt;ABS(DV$2),Settings!$C$8="On"),DV29+DV$2/Parameters!$B$124,DV29)</f>
        <v>0</v>
      </c>
      <c r="DW30">
        <f>IF(AND($E30=1,ABS(DW29)&lt;ABS(DW$2),Settings!$C$8="On"),DW29+DW$2/Parameters!$B$124,DW29)</f>
        <v>0</v>
      </c>
      <c r="DX30">
        <f>IF(AND($E30=1,ABS(DX29)&lt;ABS(DX$2),Settings!$C$8="On"),DX29+DX$2/Parameters!$B$124,DX29)</f>
        <v>0</v>
      </c>
      <c r="DY30">
        <f>IF(AND($E30=1,ABS(DY29)&lt;ABS(DY$2),Settings!$C$8="On"),DY29+DY$2/Parameters!$B$124,DY29)</f>
        <v>0</v>
      </c>
      <c r="DZ30">
        <f>IF(AND($E30=1,ABS(DZ29)&lt;ABS(DZ$2),Settings!$C$8="On"),DZ29+DZ$2/Parameters!$B$124,DZ29)</f>
        <v>0</v>
      </c>
      <c r="EA30">
        <f>IF(AND($E30=1,ABS(EA29)&lt;ABS(EA$2),Settings!$C$8="On"),EA29+EA$2/Parameters!$B$124,EA29)</f>
        <v>0</v>
      </c>
      <c r="EB30">
        <f>IF(AND($E30=1,ABS(EB29)&lt;ABS(EB$2),Settings!$C$8="On"),EB29+EB$2/Parameters!$B$124,EB29)</f>
        <v>0</v>
      </c>
      <c r="EC30">
        <f>IF(AND($E30=1,ABS(EC29)&lt;ABS(EC$2),Settings!$C$8="On"),EC29+EC$2/Parameters!$B$124,EC29)</f>
        <v>0</v>
      </c>
      <c r="ED30">
        <f>IF(AND($E30=1,ABS(ED29)&lt;ABS(ED$2),Settings!$C$8="On"),ED29+ED$2/Parameters!$B$124,ED29)</f>
        <v>0</v>
      </c>
      <c r="EE30">
        <f>IF(AND($E30=1,ABS(EE29)&lt;ABS(EE$2),Settings!$C$8="On"),EE29+EE$2/Parameters!$B$124,EE29)</f>
        <v>0</v>
      </c>
      <c r="EF30">
        <f>IF(AND($E30=1,ABS(EF29)&lt;ABS(EF$2),Settings!$C$8="On"),EF29+EF$2/Parameters!$B$124,EF29)</f>
        <v>0</v>
      </c>
      <c r="EG30">
        <f>IF(AND($E30=1,ABS(EG29)&lt;ABS(EG$2),Settings!$C$8="On"),EG29+EG$2/Parameters!$B$124,EG29)</f>
        <v>0</v>
      </c>
      <c r="EH30">
        <f>IF(AND($E30=1,ABS(EH29)&lt;ABS(EH$2),Settings!$C$8="On"),EH29+EH$2/Parameters!$B$124,EH29)</f>
        <v>0</v>
      </c>
      <c r="EI30">
        <f>IF(AND($E30=1,ABS(EI29)&lt;ABS(EI$2),Settings!$C$8="On"),EI29+EI$2/Parameters!$B$124,EI29)</f>
        <v>0</v>
      </c>
      <c r="EJ30">
        <f>IF(AND($E30=1,ABS(EJ29)&lt;ABS(EJ$2),Settings!$C$8="On"),EJ29+EJ$2/Parameters!$B$124,EJ29)</f>
        <v>0</v>
      </c>
      <c r="EK30">
        <f>IF(AND($E30=1,ABS(EK29)&lt;ABS(EK$2),Settings!$C$8="On"),EK29+EK$2/Parameters!$B$124,EK29)</f>
        <v>0</v>
      </c>
      <c r="EL30">
        <f>IF(AND($E30=1,ABS(EL29)&lt;ABS(EL$2),Settings!$C$8="On"),EL29+EL$2/Parameters!$B$124,EL29)</f>
        <v>0</v>
      </c>
      <c r="EM30">
        <f>IF(AND($E30=1,ABS(EM29)&lt;ABS(EM$2),Settings!$C$8="On"),EM29+EM$2/Parameters!$B$124,EM29)</f>
        <v>0</v>
      </c>
      <c r="EN30">
        <f>IF(AND($E30=1,ABS(EN29)&lt;ABS(EN$2),Settings!$C$8="On"),EN29+EN$2/Parameters!$B$124,EN29)</f>
        <v>0</v>
      </c>
      <c r="EO30">
        <f>IF(AND($E30=1,ABS(EO29)&lt;ABS(EO$2),Settings!$C$8="On"),EO29+EO$2/Parameters!$B$124,EO29)</f>
        <v>0</v>
      </c>
      <c r="EP30">
        <f>IF(AND($E30=1,ABS(EP29)&lt;ABS(EP$2),Settings!$C$8="On"),EP29+EP$2/Parameters!$B$124,EP29)</f>
        <v>0</v>
      </c>
      <c r="EQ30">
        <f>IF(AND($E30=1,ABS(EQ29)&lt;ABS(EQ$2),Settings!$C$8="On"),EQ29+EQ$2/Parameters!$B$124,EQ29)</f>
        <v>0</v>
      </c>
      <c r="ER30">
        <f>IF(AND($E30=1,ABS(ER29)&lt;ABS(ER$2),Settings!$C$8="On"),ER29+ER$2/Parameters!$B$124,ER29)</f>
        <v>0</v>
      </c>
      <c r="ES30">
        <f>IF(AND($E30=1,ABS(ES29)&lt;ABS(ES$2),Settings!$C$8="On"),ES29+ES$2/Parameters!$B$124,ES29)</f>
        <v>0</v>
      </c>
      <c r="ET30">
        <f>IF(AND($E30=1,ABS(ET29)&lt;ABS(ET$2),Settings!$C$8="On"),ET29+ET$2/Parameters!$B$124,ET29)</f>
        <v>0</v>
      </c>
      <c r="EU30">
        <f>IF(AND($E30=1,ABS(EU29)&lt;ABS(EU$2),Settings!$C$8="On"),EU29+EU$2/Parameters!$B$124,EU29)</f>
        <v>0</v>
      </c>
      <c r="EV30">
        <f>IF(AND($E30=1,ABS(EV29)&lt;ABS(EV$2),Settings!$C$8="On"),EV29+EV$2/Parameters!$B$124,EV29)</f>
        <v>0</v>
      </c>
      <c r="EW30">
        <f>IF(AND($E30=1,ABS(EW29)&lt;ABS(EW$2),Settings!$C$8="On"),EW29+EW$2/Parameters!$B$124,EW29)</f>
        <v>0</v>
      </c>
      <c r="EX30">
        <f>IF(AND($E30=1,ABS(EX29)&lt;ABS(EX$2),Settings!$C$8="On"),EX29+EX$2/Parameters!$B$124,EX29)</f>
        <v>0</v>
      </c>
      <c r="EY30">
        <f>IF(AND($E30=1,ABS(EY29)&lt;ABS(EY$2),Settings!$C$8="On"),EY29+EY$2/Parameters!$B$124,EY29)</f>
        <v>0</v>
      </c>
      <c r="EZ30">
        <f>IF(AND($E30=1,ABS(EZ29)&lt;ABS(EZ$2),Settings!$C$8="On"),EZ29+EZ$2/Parameters!$B$124,EZ29)</f>
        <v>0</v>
      </c>
      <c r="FA30">
        <f>IF(AND($E30=1,ABS(FA29)&lt;ABS(FA$2),Settings!$C$8="On"),FA29+FA$2/Parameters!$B$124,FA29)</f>
        <v>0</v>
      </c>
      <c r="FB30">
        <f>IF(AND($E30=1,ABS(FB29)&lt;ABS(FB$2),Settings!$C$8="On"),FB29+FB$2/Parameters!$B$124,FB29)</f>
        <v>0</v>
      </c>
      <c r="FC30">
        <f>IF(AND($E30=1,ABS(FC29)&lt;ABS(FC$2),Settings!$C$8="On"),FC29+FC$2/Parameters!$B$124,FC29)</f>
        <v>0</v>
      </c>
      <c r="FD30">
        <f>IF(AND($E30=1,ABS(FD29)&lt;ABS(FD$2),Settings!$C$8="On"),FD29+FD$2/Parameters!$B$124,FD29)</f>
        <v>0</v>
      </c>
      <c r="FE30">
        <f>IF(AND($E30=1,ABS(FE29)&lt;ABS(FE$2),Settings!$C$8="On"),FE29+FE$2/Parameters!$B$124,FE29)</f>
        <v>0</v>
      </c>
      <c r="FF30">
        <f>IF(AND($E30=1,ABS(FF29)&lt;ABS(FF$2),Settings!$C$8="On"),FF29+FF$2/Parameters!$B$124,FF29)</f>
        <v>0</v>
      </c>
      <c r="FG30">
        <f>IF(AND($E30=1,ABS(FG29)&lt;ABS(FG$2),Settings!$C$8="On"),FG29+FG$2/Parameters!$B$124,FG29)</f>
        <v>0</v>
      </c>
      <c r="FH30">
        <f>IF(AND($E30=1,ABS(FH29)&lt;ABS(FH$2),Settings!$C$8="On"),FH29+FH$2/Parameters!$B$124,FH29)</f>
        <v>0</v>
      </c>
      <c r="FI30">
        <f>IF(AND($E30=1,ABS(FI29)&lt;ABS(FI$2),Settings!$C$8="On"),FI29+FI$2/Parameters!$B$124,FI29)</f>
        <v>0</v>
      </c>
      <c r="FJ30">
        <f>IF(AND($E30=1,ABS(FJ29)&lt;ABS(FJ$2),Settings!$C$8="On"),FJ29+FJ$2/Parameters!$B$124,FJ29)</f>
        <v>0</v>
      </c>
      <c r="FK30">
        <f>IF(AND($E30=1,ABS(FK29)&lt;ABS(FK$2),Settings!$C$8="On"),FK29+FK$2/Parameters!$B$124,FK29)</f>
        <v>0</v>
      </c>
      <c r="FL30">
        <f>IF(AND($E30=1,ABS(FL29)&lt;ABS(FL$2),Settings!$C$8="On"),FL29+FL$2/Parameters!$B$124,FL29)</f>
        <v>0</v>
      </c>
      <c r="FM30">
        <f>IF(AND($E30=1,ABS(FM29)&lt;ABS(FM$2),Settings!$C$8="On"),FM29+FM$2/Parameters!$B$124,FM29)</f>
        <v>0</v>
      </c>
      <c r="FN30">
        <f>IF(AND($E30=1,ABS(FN29)&lt;ABS(FN$2),Settings!$C$8="On"),FN29+FN$2/Parameters!$B$124,FN29)</f>
        <v>0</v>
      </c>
      <c r="FO30">
        <f>IF(AND($E30=1,ABS(FO29)&lt;ABS(FO$2),Settings!$C$8="On"),FO29+FO$2/Parameters!$B$124,FO29)</f>
        <v>0</v>
      </c>
      <c r="FP30">
        <f>IF(AND($E30=1,ABS(FP29)&lt;ABS(FP$2),Settings!$C$8="On"),FP29+FP$2/Parameters!$B$124,FP29)</f>
        <v>0</v>
      </c>
      <c r="FQ30">
        <f>IF(AND($E30=1,ABS(FQ29)&lt;ABS(FQ$2),Settings!$C$8="On"),FQ29+FQ$2/Parameters!$B$124,FQ29)</f>
        <v>0</v>
      </c>
      <c r="FR30">
        <f>IF(AND($E30=1,ABS(FR29)&lt;ABS(FR$2),Settings!$C$8="On"),FR29+FR$2/Parameters!$B$124,FR29)</f>
        <v>0</v>
      </c>
      <c r="FS30">
        <f>IF(AND($E30=1,ABS(FS29)&lt;ABS(FS$2),Settings!$C$8="On"),FS29+FS$2/Parameters!$B$124,FS29)</f>
        <v>0</v>
      </c>
      <c r="FT30">
        <f>IF(AND($E30=1,ABS(FT29)&lt;ABS(FT$2),Settings!$C$8="On"),FT29+FT$2/Parameters!$B$124,FT29)</f>
        <v>0</v>
      </c>
      <c r="FU30">
        <f>IF(AND($E30=1,ABS(FU29)&lt;ABS(FU$2),Settings!$C$8="On"),FU29+FU$2/Parameters!$B$124,FU29)</f>
        <v>0</v>
      </c>
      <c r="FV30">
        <f>IF(AND($E30=1,ABS(FV29)&lt;ABS(FV$2),Settings!$C$8="On"),FV29+FV$2/Parameters!$B$124,FV29)</f>
        <v>0</v>
      </c>
      <c r="FW30">
        <f>IF(AND($E30=1,ABS(FW29)&lt;ABS(FW$2),Settings!$C$8="On"),FW29+FW$2/Parameters!$B$124,FW29)</f>
        <v>0</v>
      </c>
      <c r="FX30">
        <f>IF(AND($E30=1,ABS(FX29)&lt;ABS(FX$2),Settings!$C$8="On"),FX29+FX$2/Parameters!$B$124,FX29)</f>
        <v>0</v>
      </c>
      <c r="FY30">
        <f>IF(AND($E30=1,ABS(FY29)&lt;ABS(FY$2),Settings!$C$8="On"),FY29+FY$2/Parameters!$B$124,FY29)</f>
        <v>0</v>
      </c>
      <c r="FZ30">
        <f>IF(AND($E30=1,ABS(FZ29)&lt;ABS(FZ$2),Settings!$C$8="On"),FZ29+FZ$2/Parameters!$B$124,FZ29)</f>
        <v>0</v>
      </c>
      <c r="GA30">
        <f>IF(AND($E30=1,ABS(GA29)&lt;ABS(GA$2),Settings!$C$8="On"),GA29+GA$2/Parameters!$B$124,GA29)</f>
        <v>0</v>
      </c>
      <c r="GB30">
        <f>IF(AND($E30=1,ABS(GB29)&lt;ABS(GB$2),Settings!$C$8="On"),GB29+GB$2/Parameters!$B$124,GB29)</f>
        <v>0</v>
      </c>
      <c r="GC30">
        <f>IF(AND($E30=1,ABS(GC29)&lt;ABS(GC$2),Settings!$C$8="On"),GC29+GC$2/Parameters!$B$124,GC29)</f>
        <v>0</v>
      </c>
      <c r="GD30">
        <f>IF(AND($E30=1,ABS(GD29)&lt;ABS(GD$2),Settings!$C$8="On"),GD29+GD$2/Parameters!$B$124,GD29)</f>
        <v>0</v>
      </c>
      <c r="GE30">
        <f>IF(AND($E30=1,ABS(GE29)&lt;ABS(GE$2),Settings!$C$8="On"),GE29+GE$2/Parameters!$B$124,GE29)</f>
        <v>0</v>
      </c>
      <c r="GF30">
        <f>IF(AND($E30=1,ABS(GF29)&lt;ABS(GF$2),Settings!$C$8="On"),GF29+GF$2/Parameters!$B$124,GF29)</f>
        <v>0</v>
      </c>
      <c r="GG30">
        <f>IF(AND($E30=1,ABS(GG29)&lt;ABS(GG$2),Settings!$C$8="On"),GG29+GG$2/Parameters!$B$124,GG29)</f>
        <v>0</v>
      </c>
      <c r="GH30">
        <f>IF(AND($E30=1,ABS(GH29)&lt;ABS(GH$2),Settings!$C$8="On"),GH29+GH$2/Parameters!$B$124,GH29)</f>
        <v>0</v>
      </c>
      <c r="GI30">
        <f>IF(AND($E30=1,ABS(GI29)&lt;ABS(GI$2),Settings!$C$8="On"),GI29+GI$2/Parameters!$B$124,GI29)</f>
        <v>0</v>
      </c>
      <c r="GJ30">
        <f>IF(AND($E30=1,ABS(GJ29)&lt;ABS(GJ$2),Settings!$C$8="On"),GJ29+GJ$2/Parameters!$B$124,GJ29)</f>
        <v>0</v>
      </c>
      <c r="GK30">
        <f>IF(AND($E30=1,ABS(GK29)&lt;ABS(GK$2),Settings!$C$8="On"),GK29+GK$2/Parameters!$B$124,GK29)</f>
        <v>0</v>
      </c>
      <c r="GL30">
        <f>IF(AND($E30=1,ABS(GL29)&lt;ABS(GL$2),Settings!$C$8="On"),GL29+GL$2/Parameters!$B$124,GL29)</f>
        <v>0</v>
      </c>
      <c r="GM30">
        <f>IF(AND($E30=1,ABS(GM29)&lt;ABS(GM$2),Settings!$C$8="On"),GM29+GM$2/Parameters!$B$124,GM29)</f>
        <v>0</v>
      </c>
      <c r="GN30">
        <f>IF(AND($E30=1,ABS(GN29)&lt;ABS(GN$2),Settings!$C$8="On"),GN29+GN$2/Parameters!$B$124,GN29)</f>
        <v>0</v>
      </c>
      <c r="GO30">
        <f>IF(AND($E30=1,ABS(GO29)&lt;ABS(GO$2),Settings!$C$8="On"),GO29+GO$2/Parameters!$B$124,GO29)</f>
        <v>0</v>
      </c>
      <c r="GP30">
        <f>IF(AND($E30=1,ABS(GP29)&lt;ABS(GP$2),Settings!$C$8="On"),GP29+GP$2/Parameters!$B$124,GP29)</f>
        <v>0</v>
      </c>
      <c r="GQ30">
        <f>IF(AND($E30=1,ABS(GQ29)&lt;ABS(GQ$2),Settings!$C$8="On"),GQ29+GQ$2/Parameters!$B$124,GQ29)</f>
        <v>0</v>
      </c>
    </row>
    <row r="31" spans="1:199">
      <c r="A31">
        <v>2038</v>
      </c>
      <c r="B31">
        <f>Temperatures!G30</f>
        <v>1.720876338256127</v>
      </c>
      <c r="C31" s="11">
        <f>MIN((1-EXP(-INDEX(Parameters!A$122:E$123,2,MATCH(Settings!$L$3,Parameters!$A$122:$E$122,0))*B31))*Interactions!G30, 1)</f>
        <v>0.60515943270369055</v>
      </c>
      <c r="D31" s="16">
        <f>IF(Settings!C$15 = "Yes", _xll.RiskBinomial(1,C31), 1 * (2010 + LN(0.5) / LN(MIN(1 - C31, 0.999)) &lt; A31))</f>
        <v>1</v>
      </c>
      <c r="E31" s="4">
        <f t="shared" si="0"/>
        <v>1</v>
      </c>
      <c r="F31">
        <f>IF(AND($E31=1,ABS(F30)&lt;ABS(F$2),Settings!$C$8="On"),F30+F$2/Parameters!$B$124,F30)</f>
        <v>0</v>
      </c>
      <c r="G31">
        <f>IF(AND($E31=1,ABS(G30)&lt;ABS(G$2),Settings!$C$8="On"),G30+G$2/Parameters!$B$124,G30)</f>
        <v>0</v>
      </c>
      <c r="H31">
        <f>IF(AND($E31=1,ABS(H30)&lt;ABS(H$2),Settings!$C$8="On"),H30+H$2/Parameters!$B$124,H30)</f>
        <v>0</v>
      </c>
      <c r="I31">
        <f>IF(AND($E31=1,ABS(I30)&lt;ABS(I$2),Settings!$C$8="On"),I30+I$2/Parameters!$B$124,I30)</f>
        <v>0</v>
      </c>
      <c r="J31">
        <f>IF(AND($E31=1,ABS(J30)&lt;ABS(J$2),Settings!$C$8="On"),J30+J$2/Parameters!$B$124,J30)</f>
        <v>0</v>
      </c>
      <c r="K31">
        <f>IF(AND($E31=1,ABS(K30)&lt;ABS(K$2),Settings!$C$8="On"),K30+K$2/Parameters!$B$124,K30)</f>
        <v>0</v>
      </c>
      <c r="L31">
        <f>IF(AND($E31=1,ABS(L30)&lt;ABS(L$2),Settings!$C$8="On"),L30+L$2/Parameters!$B$124,L30)</f>
        <v>0</v>
      </c>
      <c r="M31">
        <f>IF(AND($E31=1,ABS(M30)&lt;ABS(M$2),Settings!$C$8="On"),M30+M$2/Parameters!$B$124,M30)</f>
        <v>0</v>
      </c>
      <c r="N31">
        <f>IF(AND($E31=1,ABS(N30)&lt;ABS(N$2),Settings!$C$8="On"),N30+N$2/Parameters!$B$124,N30)</f>
        <v>0</v>
      </c>
      <c r="O31">
        <f>IF(AND($E31=1,ABS(O30)&lt;ABS(O$2),Settings!$C$8="On"),O30+O$2/Parameters!$B$124,O30)</f>
        <v>0</v>
      </c>
      <c r="P31">
        <f>IF(AND($E31=1,ABS(P30)&lt;ABS(P$2),Settings!$C$8="On"),P30+P$2/Parameters!$B$124,P30)</f>
        <v>0</v>
      </c>
      <c r="Q31">
        <f>IF(AND($E31=1,ABS(Q30)&lt;ABS(Q$2),Settings!$C$8="On"),Q30+Q$2/Parameters!$B$124,Q30)</f>
        <v>0</v>
      </c>
      <c r="R31">
        <f>IF(AND($E31=1,ABS(R30)&lt;ABS(R$2),Settings!$C$8="On"),R30+R$2/Parameters!$B$124,R30)</f>
        <v>0</v>
      </c>
      <c r="S31">
        <f>IF(AND($E31=1,ABS(S30)&lt;ABS(S$2),Settings!$C$8="On"),S30+S$2/Parameters!$B$124,S30)</f>
        <v>0</v>
      </c>
      <c r="T31">
        <f>IF(AND($E31=1,ABS(T30)&lt;ABS(T$2),Settings!$C$8="On"),T30+T$2/Parameters!$B$124,T30)</f>
        <v>0</v>
      </c>
      <c r="U31">
        <f>IF(AND($E31=1,ABS(U30)&lt;ABS(U$2),Settings!$C$8="On"),U30+U$2/Parameters!$B$124,U30)</f>
        <v>0</v>
      </c>
      <c r="V31">
        <f>IF(AND($E31=1,ABS(V30)&lt;ABS(V$2),Settings!$C$8="On"),V30+V$2/Parameters!$B$124,V30)</f>
        <v>0</v>
      </c>
      <c r="W31">
        <f>IF(AND($E31=1,ABS(W30)&lt;ABS(W$2),Settings!$C$8="On"),W30+W$2/Parameters!$B$124,W30)</f>
        <v>0</v>
      </c>
      <c r="X31">
        <f>IF(AND($E31=1,ABS(X30)&lt;ABS(X$2),Settings!$C$8="On"),X30+X$2/Parameters!$B$124,X30)</f>
        <v>0</v>
      </c>
      <c r="Y31">
        <f>IF(AND($E31=1,ABS(Y30)&lt;ABS(Y$2),Settings!$C$8="On"),Y30+Y$2/Parameters!$B$124,Y30)</f>
        <v>0</v>
      </c>
      <c r="Z31">
        <f>IF(AND($E31=1,ABS(Z30)&lt;ABS(Z$2),Settings!$C$8="On"),Z30+Z$2/Parameters!$B$124,Z30)</f>
        <v>0</v>
      </c>
      <c r="AA31">
        <f>IF(AND($E31=1,ABS(AA30)&lt;ABS(AA$2),Settings!$C$8="On"),AA30+AA$2/Parameters!$B$124,AA30)</f>
        <v>0</v>
      </c>
      <c r="AB31">
        <f>IF(AND($E31=1,ABS(AB30)&lt;ABS(AB$2),Settings!$C$8="On"),AB30+AB$2/Parameters!$B$124,AB30)</f>
        <v>0</v>
      </c>
      <c r="AC31">
        <f>IF(AND($E31=1,ABS(AC30)&lt;ABS(AC$2),Settings!$C$8="On"),AC30+AC$2/Parameters!$B$124,AC30)</f>
        <v>0</v>
      </c>
      <c r="AD31">
        <f>IF(AND($E31=1,ABS(AD30)&lt;ABS(AD$2),Settings!$C$8="On"),AD30+AD$2/Parameters!$B$124,AD30)</f>
        <v>0</v>
      </c>
      <c r="AE31">
        <f>IF(AND($E31=1,ABS(AE30)&lt;ABS(AE$2),Settings!$C$8="On"),AE30+AE$2/Parameters!$B$124,AE30)</f>
        <v>0</v>
      </c>
      <c r="AF31">
        <f>IF(AND($E31=1,ABS(AF30)&lt;ABS(AF$2),Settings!$C$8="On"),AF30+AF$2/Parameters!$B$124,AF30)</f>
        <v>0</v>
      </c>
      <c r="AG31">
        <f>IF(AND($E31=1,ABS(AG30)&lt;ABS(AG$2),Settings!$C$8="On"),AG30+AG$2/Parameters!$B$124,AG30)</f>
        <v>0</v>
      </c>
      <c r="AH31">
        <f>IF(AND($E31=1,ABS(AH30)&lt;ABS(AH$2),Settings!$C$8="On"),AH30+AH$2/Parameters!$B$124,AH30)</f>
        <v>0</v>
      </c>
      <c r="AI31">
        <f>IF(AND($E31=1,ABS(AI30)&lt;ABS(AI$2),Settings!$C$8="On"),AI30+AI$2/Parameters!$B$124,AI30)</f>
        <v>0</v>
      </c>
      <c r="AJ31">
        <f>IF(AND($E31=1,ABS(AJ30)&lt;ABS(AJ$2),Settings!$C$8="On"),AJ30+AJ$2/Parameters!$B$124,AJ30)</f>
        <v>0</v>
      </c>
      <c r="AK31">
        <f>IF(AND($E31=1,ABS(AK30)&lt;ABS(AK$2),Settings!$C$8="On"),AK30+AK$2/Parameters!$B$124,AK30)</f>
        <v>0</v>
      </c>
      <c r="AL31">
        <f>IF(AND($E31=1,ABS(AL30)&lt;ABS(AL$2),Settings!$C$8="On"),AL30+AL$2/Parameters!$B$124,AL30)</f>
        <v>0</v>
      </c>
      <c r="AM31">
        <f>IF(AND($E31=1,ABS(AM30)&lt;ABS(AM$2),Settings!$C$8="On"),AM30+AM$2/Parameters!$B$124,AM30)</f>
        <v>0</v>
      </c>
      <c r="AN31">
        <f>IF(AND($E31=1,ABS(AN30)&lt;ABS(AN$2),Settings!$C$8="On"),AN30+AN$2/Parameters!$B$124,AN30)</f>
        <v>0</v>
      </c>
      <c r="AO31">
        <f>IF(AND($E31=1,ABS(AO30)&lt;ABS(AO$2),Settings!$C$8="On"),AO30+AO$2/Parameters!$B$124,AO30)</f>
        <v>0</v>
      </c>
      <c r="AP31">
        <f>IF(AND($E31=1,ABS(AP30)&lt;ABS(AP$2),Settings!$C$8="On"),AP30+AP$2/Parameters!$B$124,AP30)</f>
        <v>0</v>
      </c>
      <c r="AQ31">
        <f>IF(AND($E31=1,ABS(AQ30)&lt;ABS(AQ$2),Settings!$C$8="On"),AQ30+AQ$2/Parameters!$B$124,AQ30)</f>
        <v>0</v>
      </c>
      <c r="AR31">
        <f>IF(AND($E31=1,ABS(AR30)&lt;ABS(AR$2),Settings!$C$8="On"),AR30+AR$2/Parameters!$B$124,AR30)</f>
        <v>0</v>
      </c>
      <c r="AS31">
        <f>IF(AND($E31=1,ABS(AS30)&lt;ABS(AS$2),Settings!$C$8="On"),AS30+AS$2/Parameters!$B$124,AS30)</f>
        <v>0</v>
      </c>
      <c r="AT31">
        <f>IF(AND($E31=1,ABS(AT30)&lt;ABS(AT$2),Settings!$C$8="On"),AT30+AT$2/Parameters!$B$124,AT30)</f>
        <v>0</v>
      </c>
      <c r="AU31">
        <f>IF(AND($E31=1,ABS(AU30)&lt;ABS(AU$2),Settings!$C$8="On"),AU30+AU$2/Parameters!$B$124,AU30)</f>
        <v>0</v>
      </c>
      <c r="AV31">
        <f>IF(AND($E31=1,ABS(AV30)&lt;ABS(AV$2),Settings!$C$8="On"),AV30+AV$2/Parameters!$B$124,AV30)</f>
        <v>0</v>
      </c>
      <c r="AW31">
        <f>IF(AND($E31=1,ABS(AW30)&lt;ABS(AW$2),Settings!$C$8="On"),AW30+AW$2/Parameters!$B$124,AW30)</f>
        <v>0</v>
      </c>
      <c r="AX31">
        <f>IF(AND($E31=1,ABS(AX30)&lt;ABS(AX$2),Settings!$C$8="On"),AX30+AX$2/Parameters!$B$124,AX30)</f>
        <v>0</v>
      </c>
      <c r="AY31">
        <f>IF(AND($E31=1,ABS(AY30)&lt;ABS(AY$2),Settings!$C$8="On"),AY30+AY$2/Parameters!$B$124,AY30)</f>
        <v>0</v>
      </c>
      <c r="AZ31">
        <f>IF(AND($E31=1,ABS(AZ30)&lt;ABS(AZ$2),Settings!$C$8="On"),AZ30+AZ$2/Parameters!$B$124,AZ30)</f>
        <v>0</v>
      </c>
      <c r="BA31">
        <f>IF(AND($E31=1,ABS(BA30)&lt;ABS(BA$2),Settings!$C$8="On"),BA30+BA$2/Parameters!$B$124,BA30)</f>
        <v>0</v>
      </c>
      <c r="BB31">
        <f>IF(AND($E31=1,ABS(BB30)&lt;ABS(BB$2),Settings!$C$8="On"),BB30+BB$2/Parameters!$B$124,BB30)</f>
        <v>0</v>
      </c>
      <c r="BC31">
        <f>IF(AND($E31=1,ABS(BC30)&lt;ABS(BC$2),Settings!$C$8="On"),BC30+BC$2/Parameters!$B$124,BC30)</f>
        <v>0</v>
      </c>
      <c r="BD31">
        <f>IF(AND($E31=1,ABS(BD30)&lt;ABS(BD$2),Settings!$C$8="On"),BD30+BD$2/Parameters!$B$124,BD30)</f>
        <v>0</v>
      </c>
      <c r="BE31">
        <f>IF(AND($E31=1,ABS(BE30)&lt;ABS(BE$2),Settings!$C$8="On"),BE30+BE$2/Parameters!$B$124,BE30)</f>
        <v>0</v>
      </c>
      <c r="BF31">
        <f>IF(AND($E31=1,ABS(BF30)&lt;ABS(BF$2),Settings!$C$8="On"),BF30+BF$2/Parameters!$B$124,BF30)</f>
        <v>0</v>
      </c>
      <c r="BG31">
        <f>IF(AND($E31=1,ABS(BG30)&lt;ABS(BG$2),Settings!$C$8="On"),BG30+BG$2/Parameters!$B$124,BG30)</f>
        <v>0</v>
      </c>
      <c r="BH31">
        <f>IF(AND($E31=1,ABS(BH30)&lt;ABS(BH$2),Settings!$C$8="On"),BH30+BH$2/Parameters!$B$124,BH30)</f>
        <v>0</v>
      </c>
      <c r="BI31">
        <f>IF(AND($E31=1,ABS(BI30)&lt;ABS(BI$2),Settings!$C$8="On"),BI30+BI$2/Parameters!$B$124,BI30)</f>
        <v>0</v>
      </c>
      <c r="BJ31">
        <f>IF(AND($E31=1,ABS(BJ30)&lt;ABS(BJ$2),Settings!$C$8="On"),BJ30+BJ$2/Parameters!$B$124,BJ30)</f>
        <v>0</v>
      </c>
      <c r="BK31">
        <f>IF(AND($E31=1,ABS(BK30)&lt;ABS(BK$2),Settings!$C$8="On"),BK30+BK$2/Parameters!$B$124,BK30)</f>
        <v>0</v>
      </c>
      <c r="BL31">
        <f>IF(AND($E31=1,ABS(BL30)&lt;ABS(BL$2),Settings!$C$8="On"),BL30+BL$2/Parameters!$B$124,BL30)</f>
        <v>0</v>
      </c>
      <c r="BM31">
        <f>IF(AND($E31=1,ABS(BM30)&lt;ABS(BM$2),Settings!$C$8="On"),BM30+BM$2/Parameters!$B$124,BM30)</f>
        <v>0</v>
      </c>
      <c r="BN31">
        <f>IF(AND($E31=1,ABS(BN30)&lt;ABS(BN$2),Settings!$C$8="On"),BN30+BN$2/Parameters!$B$124,BN30)</f>
        <v>0</v>
      </c>
      <c r="BO31">
        <f>IF(AND($E31=1,ABS(BO30)&lt;ABS(BO$2),Settings!$C$8="On"),BO30+BO$2/Parameters!$B$124,BO30)</f>
        <v>0</v>
      </c>
      <c r="BP31">
        <f>IF(AND($E31=1,ABS(BP30)&lt;ABS(BP$2),Settings!$C$8="On"),BP30+BP$2/Parameters!$B$124,BP30)</f>
        <v>0</v>
      </c>
      <c r="BQ31">
        <f>IF(AND($E31=1,ABS(BQ30)&lt;ABS(BQ$2),Settings!$C$8="On"),BQ30+BQ$2/Parameters!$B$124,BQ30)</f>
        <v>0</v>
      </c>
      <c r="BR31">
        <f>IF(AND($E31=1,ABS(BR30)&lt;ABS(BR$2),Settings!$C$8="On"),BR30+BR$2/Parameters!$B$124,BR30)</f>
        <v>0</v>
      </c>
      <c r="BS31">
        <f>IF(AND($E31=1,ABS(BS30)&lt;ABS(BS$2),Settings!$C$8="On"),BS30+BS$2/Parameters!$B$124,BS30)</f>
        <v>0</v>
      </c>
      <c r="BT31">
        <f>IF(AND($E31=1,ABS(BT30)&lt;ABS(BT$2),Settings!$C$8="On"),BT30+BT$2/Parameters!$B$124,BT30)</f>
        <v>0</v>
      </c>
      <c r="BU31">
        <f>IF(AND($E31=1,ABS(BU30)&lt;ABS(BU$2),Settings!$C$8="On"),BU30+BU$2/Parameters!$B$124,BU30)</f>
        <v>0</v>
      </c>
      <c r="BV31">
        <f>IF(AND($E31=1,ABS(BV30)&lt;ABS(BV$2),Settings!$C$8="On"),BV30+BV$2/Parameters!$B$124,BV30)</f>
        <v>0</v>
      </c>
      <c r="BW31">
        <f>IF(AND($E31=1,ABS(BW30)&lt;ABS(BW$2),Settings!$C$8="On"),BW30+BW$2/Parameters!$B$124,BW30)</f>
        <v>0</v>
      </c>
      <c r="BX31">
        <f>IF(AND($E31=1,ABS(BX30)&lt;ABS(BX$2),Settings!$C$8="On"),BX30+BX$2/Parameters!$B$124,BX30)</f>
        <v>0</v>
      </c>
      <c r="BY31">
        <f>IF(AND($E31=1,ABS(BY30)&lt;ABS(BY$2),Settings!$C$8="On"),BY30+BY$2/Parameters!$B$124,BY30)</f>
        <v>0</v>
      </c>
      <c r="BZ31">
        <f>IF(AND($E31=1,ABS(BZ30)&lt;ABS(BZ$2),Settings!$C$8="On"),BZ30+BZ$2/Parameters!$B$124,BZ30)</f>
        <v>0</v>
      </c>
      <c r="CA31">
        <f>IF(AND($E31=1,ABS(CA30)&lt;ABS(CA$2),Settings!$C$8="On"),CA30+CA$2/Parameters!$B$124,CA30)</f>
        <v>0</v>
      </c>
      <c r="CB31">
        <f>IF(AND($E31=1,ABS(CB30)&lt;ABS(CB$2),Settings!$C$8="On"),CB30+CB$2/Parameters!$B$124,CB30)</f>
        <v>0</v>
      </c>
      <c r="CC31">
        <f>IF(AND($E31=1,ABS(CC30)&lt;ABS(CC$2),Settings!$C$8="On"),CC30+CC$2/Parameters!$B$124,CC30)</f>
        <v>0</v>
      </c>
      <c r="CD31">
        <f>IF(AND($E31=1,ABS(CD30)&lt;ABS(CD$2),Settings!$C$8="On"),CD30+CD$2/Parameters!$B$124,CD30)</f>
        <v>0</v>
      </c>
      <c r="CE31">
        <f>IF(AND($E31=1,ABS(CE30)&lt;ABS(CE$2),Settings!$C$8="On"),CE30+CE$2/Parameters!$B$124,CE30)</f>
        <v>0</v>
      </c>
      <c r="CF31">
        <f>IF(AND($E31=1,ABS(CF30)&lt;ABS(CF$2),Settings!$C$8="On"),CF30+CF$2/Parameters!$B$124,CF30)</f>
        <v>0</v>
      </c>
      <c r="CG31">
        <f>IF(AND($E31=1,ABS(CG30)&lt;ABS(CG$2),Settings!$C$8="On"),CG30+CG$2/Parameters!$B$124,CG30)</f>
        <v>0</v>
      </c>
      <c r="CH31">
        <f>IF(AND($E31=1,ABS(CH30)&lt;ABS(CH$2),Settings!$C$8="On"),CH30+CH$2/Parameters!$B$124,CH30)</f>
        <v>0</v>
      </c>
      <c r="CI31">
        <f>IF(AND($E31=1,ABS(CI30)&lt;ABS(CI$2),Settings!$C$8="On"),CI30+CI$2/Parameters!$B$124,CI30)</f>
        <v>0</v>
      </c>
      <c r="CJ31">
        <f>IF(AND($E31=1,ABS(CJ30)&lt;ABS(CJ$2),Settings!$C$8="On"),CJ30+CJ$2/Parameters!$B$124,CJ30)</f>
        <v>0</v>
      </c>
      <c r="CK31">
        <f>IF(AND($E31=1,ABS(CK30)&lt;ABS(CK$2),Settings!$C$8="On"),CK30+CK$2/Parameters!$B$124,CK30)</f>
        <v>0</v>
      </c>
      <c r="CL31">
        <f>IF(AND($E31=1,ABS(CL30)&lt;ABS(CL$2),Settings!$C$8="On"),CL30+CL$2/Parameters!$B$124,CL30)</f>
        <v>0</v>
      </c>
      <c r="CM31">
        <f>IF(AND($E31=1,ABS(CM30)&lt;ABS(CM$2),Settings!$C$8="On"),CM30+CM$2/Parameters!$B$124,CM30)</f>
        <v>0</v>
      </c>
      <c r="CN31">
        <f>IF(AND($E31=1,ABS(CN30)&lt;ABS(CN$2),Settings!$C$8="On"),CN30+CN$2/Parameters!$B$124,CN30)</f>
        <v>0</v>
      </c>
      <c r="CO31">
        <f>IF(AND($E31=1,ABS(CO30)&lt;ABS(CO$2),Settings!$C$8="On"),CO30+CO$2/Parameters!$B$124,CO30)</f>
        <v>0</v>
      </c>
      <c r="CP31">
        <f>IF(AND($E31=1,ABS(CP30)&lt;ABS(CP$2),Settings!$C$8="On"),CP30+CP$2/Parameters!$B$124,CP30)</f>
        <v>0</v>
      </c>
      <c r="CQ31">
        <f>IF(AND($E31=1,ABS(CQ30)&lt;ABS(CQ$2),Settings!$C$8="On"),CQ30+CQ$2/Parameters!$B$124,CQ30)</f>
        <v>0</v>
      </c>
      <c r="CR31">
        <f>IF(AND($E31=1,ABS(CR30)&lt;ABS(CR$2),Settings!$C$8="On"),CR30+CR$2/Parameters!$B$124,CR30)</f>
        <v>0</v>
      </c>
      <c r="CS31">
        <f>IF(AND($E31=1,ABS(CS30)&lt;ABS(CS$2),Settings!$C$8="On"),CS30+CS$2/Parameters!$B$124,CS30)</f>
        <v>0</v>
      </c>
      <c r="CT31">
        <f>IF(AND($E31=1,ABS(CT30)&lt;ABS(CT$2),Settings!$C$8="On"),CT30+CT$2/Parameters!$B$124,CT30)</f>
        <v>0</v>
      </c>
      <c r="CU31">
        <f>IF(AND($E31=1,ABS(CU30)&lt;ABS(CU$2),Settings!$C$8="On"),CU30+CU$2/Parameters!$B$124,CU30)</f>
        <v>0</v>
      </c>
      <c r="CV31">
        <f>IF(AND($E31=1,ABS(CV30)&lt;ABS(CV$2),Settings!$C$8="On"),CV30+CV$2/Parameters!$B$124,CV30)</f>
        <v>0</v>
      </c>
      <c r="CW31">
        <f>IF(AND($E31=1,ABS(CW30)&lt;ABS(CW$2),Settings!$C$8="On"),CW30+CW$2/Parameters!$B$124,CW30)</f>
        <v>0</v>
      </c>
      <c r="CX31">
        <f>IF(AND($E31=1,ABS(CX30)&lt;ABS(CX$2),Settings!$C$8="On"),CX30+CX$2/Parameters!$B$124,CX30)</f>
        <v>0</v>
      </c>
      <c r="CY31">
        <f>IF(AND($E31=1,ABS(CY30)&lt;ABS(CY$2),Settings!$C$8="On"),CY30+CY$2/Parameters!$B$124,CY30)</f>
        <v>0</v>
      </c>
      <c r="CZ31">
        <f>IF(AND($E31=1,ABS(CZ30)&lt;ABS(CZ$2),Settings!$C$8="On"),CZ30+CZ$2/Parameters!$B$124,CZ30)</f>
        <v>0</v>
      </c>
      <c r="DA31">
        <f>IF(AND($E31=1,ABS(DA30)&lt;ABS(DA$2),Settings!$C$8="On"),DA30+DA$2/Parameters!$B$124,DA30)</f>
        <v>0</v>
      </c>
      <c r="DB31">
        <f>IF(AND($E31=1,ABS(DB30)&lt;ABS(DB$2),Settings!$C$8="On"),DB30+DB$2/Parameters!$B$124,DB30)</f>
        <v>0</v>
      </c>
      <c r="DC31">
        <f>IF(AND($E31=1,ABS(DC30)&lt;ABS(DC$2),Settings!$C$8="On"),DC30+DC$2/Parameters!$B$124,DC30)</f>
        <v>0</v>
      </c>
      <c r="DD31">
        <f>IF(AND($E31=1,ABS(DD30)&lt;ABS(DD$2),Settings!$C$8="On"),DD30+DD$2/Parameters!$B$124,DD30)</f>
        <v>0</v>
      </c>
      <c r="DE31">
        <f>IF(AND($E31=1,ABS(DE30)&lt;ABS(DE$2),Settings!$C$8="On"),DE30+DE$2/Parameters!$B$124,DE30)</f>
        <v>0</v>
      </c>
      <c r="DF31">
        <f>IF(AND($E31=1,ABS(DF30)&lt;ABS(DF$2),Settings!$C$8="On"),DF30+DF$2/Parameters!$B$124,DF30)</f>
        <v>0</v>
      </c>
      <c r="DG31">
        <f>IF(AND($E31=1,ABS(DG30)&lt;ABS(DG$2),Settings!$C$8="On"),DG30+DG$2/Parameters!$B$124,DG30)</f>
        <v>0</v>
      </c>
      <c r="DH31">
        <f>IF(AND($E31=1,ABS(DH30)&lt;ABS(DH$2),Settings!$C$8="On"),DH30+DH$2/Parameters!$B$124,DH30)</f>
        <v>0</v>
      </c>
      <c r="DI31">
        <f>IF(AND($E31=1,ABS(DI30)&lt;ABS(DI$2),Settings!$C$8="On"),DI30+DI$2/Parameters!$B$124,DI30)</f>
        <v>0</v>
      </c>
      <c r="DJ31">
        <f>IF(AND($E31=1,ABS(DJ30)&lt;ABS(DJ$2),Settings!$C$8="On"),DJ30+DJ$2/Parameters!$B$124,DJ30)</f>
        <v>0</v>
      </c>
      <c r="DK31">
        <f>IF(AND($E31=1,ABS(DK30)&lt;ABS(DK$2),Settings!$C$8="On"),DK30+DK$2/Parameters!$B$124,DK30)</f>
        <v>0</v>
      </c>
      <c r="DL31">
        <f>IF(AND($E31=1,ABS(DL30)&lt;ABS(DL$2),Settings!$C$8="On"),DL30+DL$2/Parameters!$B$124,DL30)</f>
        <v>0</v>
      </c>
      <c r="DM31">
        <f>IF(AND($E31=1,ABS(DM30)&lt;ABS(DM$2),Settings!$C$8="On"),DM30+DM$2/Parameters!$B$124,DM30)</f>
        <v>0</v>
      </c>
      <c r="DN31">
        <f>IF(AND($E31=1,ABS(DN30)&lt;ABS(DN$2),Settings!$C$8="On"),DN30+DN$2/Parameters!$B$124,DN30)</f>
        <v>0</v>
      </c>
      <c r="DO31">
        <f>IF(AND($E31=1,ABS(DO30)&lt;ABS(DO$2),Settings!$C$8="On"),DO30+DO$2/Parameters!$B$124,DO30)</f>
        <v>0</v>
      </c>
      <c r="DP31">
        <f>IF(AND($E31=1,ABS(DP30)&lt;ABS(DP$2),Settings!$C$8="On"),DP30+DP$2/Parameters!$B$124,DP30)</f>
        <v>0</v>
      </c>
      <c r="DQ31">
        <f>IF(AND($E31=1,ABS(DQ30)&lt;ABS(DQ$2),Settings!$C$8="On"),DQ30+DQ$2/Parameters!$B$124,DQ30)</f>
        <v>0</v>
      </c>
      <c r="DR31">
        <f>IF(AND($E31=1,ABS(DR30)&lt;ABS(DR$2),Settings!$C$8="On"),DR30+DR$2/Parameters!$B$124,DR30)</f>
        <v>0</v>
      </c>
      <c r="DS31">
        <f>IF(AND($E31=1,ABS(DS30)&lt;ABS(DS$2),Settings!$C$8="On"),DS30+DS$2/Parameters!$B$124,DS30)</f>
        <v>0</v>
      </c>
      <c r="DT31">
        <f>IF(AND($E31=1,ABS(DT30)&lt;ABS(DT$2),Settings!$C$8="On"),DT30+DT$2/Parameters!$B$124,DT30)</f>
        <v>0</v>
      </c>
      <c r="DU31">
        <f>IF(AND($E31=1,ABS(DU30)&lt;ABS(DU$2),Settings!$C$8="On"),DU30+DU$2/Parameters!$B$124,DU30)</f>
        <v>0</v>
      </c>
      <c r="DV31">
        <f>IF(AND($E31=1,ABS(DV30)&lt;ABS(DV$2),Settings!$C$8="On"),DV30+DV$2/Parameters!$B$124,DV30)</f>
        <v>0</v>
      </c>
      <c r="DW31">
        <f>IF(AND($E31=1,ABS(DW30)&lt;ABS(DW$2),Settings!$C$8="On"),DW30+DW$2/Parameters!$B$124,DW30)</f>
        <v>0</v>
      </c>
      <c r="DX31">
        <f>IF(AND($E31=1,ABS(DX30)&lt;ABS(DX$2),Settings!$C$8="On"),DX30+DX$2/Parameters!$B$124,DX30)</f>
        <v>0</v>
      </c>
      <c r="DY31">
        <f>IF(AND($E31=1,ABS(DY30)&lt;ABS(DY$2),Settings!$C$8="On"),DY30+DY$2/Parameters!$B$124,DY30)</f>
        <v>0</v>
      </c>
      <c r="DZ31">
        <f>IF(AND($E31=1,ABS(DZ30)&lt;ABS(DZ$2),Settings!$C$8="On"),DZ30+DZ$2/Parameters!$B$124,DZ30)</f>
        <v>0</v>
      </c>
      <c r="EA31">
        <f>IF(AND($E31=1,ABS(EA30)&lt;ABS(EA$2),Settings!$C$8="On"),EA30+EA$2/Parameters!$B$124,EA30)</f>
        <v>0</v>
      </c>
      <c r="EB31">
        <f>IF(AND($E31=1,ABS(EB30)&lt;ABS(EB$2),Settings!$C$8="On"),EB30+EB$2/Parameters!$B$124,EB30)</f>
        <v>0</v>
      </c>
      <c r="EC31">
        <f>IF(AND($E31=1,ABS(EC30)&lt;ABS(EC$2),Settings!$C$8="On"),EC30+EC$2/Parameters!$B$124,EC30)</f>
        <v>0</v>
      </c>
      <c r="ED31">
        <f>IF(AND($E31=1,ABS(ED30)&lt;ABS(ED$2),Settings!$C$8="On"),ED30+ED$2/Parameters!$B$124,ED30)</f>
        <v>0</v>
      </c>
      <c r="EE31">
        <f>IF(AND($E31=1,ABS(EE30)&lt;ABS(EE$2),Settings!$C$8="On"),EE30+EE$2/Parameters!$B$124,EE30)</f>
        <v>0</v>
      </c>
      <c r="EF31">
        <f>IF(AND($E31=1,ABS(EF30)&lt;ABS(EF$2),Settings!$C$8="On"),EF30+EF$2/Parameters!$B$124,EF30)</f>
        <v>0</v>
      </c>
      <c r="EG31">
        <f>IF(AND($E31=1,ABS(EG30)&lt;ABS(EG$2),Settings!$C$8="On"),EG30+EG$2/Parameters!$B$124,EG30)</f>
        <v>0</v>
      </c>
      <c r="EH31">
        <f>IF(AND($E31=1,ABS(EH30)&lt;ABS(EH$2),Settings!$C$8="On"),EH30+EH$2/Parameters!$B$124,EH30)</f>
        <v>0</v>
      </c>
      <c r="EI31">
        <f>IF(AND($E31=1,ABS(EI30)&lt;ABS(EI$2),Settings!$C$8="On"),EI30+EI$2/Parameters!$B$124,EI30)</f>
        <v>0</v>
      </c>
      <c r="EJ31">
        <f>IF(AND($E31=1,ABS(EJ30)&lt;ABS(EJ$2),Settings!$C$8="On"),EJ30+EJ$2/Parameters!$B$124,EJ30)</f>
        <v>0</v>
      </c>
      <c r="EK31">
        <f>IF(AND($E31=1,ABS(EK30)&lt;ABS(EK$2),Settings!$C$8="On"),EK30+EK$2/Parameters!$B$124,EK30)</f>
        <v>0</v>
      </c>
      <c r="EL31">
        <f>IF(AND($E31=1,ABS(EL30)&lt;ABS(EL$2),Settings!$C$8="On"),EL30+EL$2/Parameters!$B$124,EL30)</f>
        <v>0</v>
      </c>
      <c r="EM31">
        <f>IF(AND($E31=1,ABS(EM30)&lt;ABS(EM$2),Settings!$C$8="On"),EM30+EM$2/Parameters!$B$124,EM30)</f>
        <v>0</v>
      </c>
      <c r="EN31">
        <f>IF(AND($E31=1,ABS(EN30)&lt;ABS(EN$2),Settings!$C$8="On"),EN30+EN$2/Parameters!$B$124,EN30)</f>
        <v>0</v>
      </c>
      <c r="EO31">
        <f>IF(AND($E31=1,ABS(EO30)&lt;ABS(EO$2),Settings!$C$8="On"),EO30+EO$2/Parameters!$B$124,EO30)</f>
        <v>0</v>
      </c>
      <c r="EP31">
        <f>IF(AND($E31=1,ABS(EP30)&lt;ABS(EP$2),Settings!$C$8="On"),EP30+EP$2/Parameters!$B$124,EP30)</f>
        <v>0</v>
      </c>
      <c r="EQ31">
        <f>IF(AND($E31=1,ABS(EQ30)&lt;ABS(EQ$2),Settings!$C$8="On"),EQ30+EQ$2/Parameters!$B$124,EQ30)</f>
        <v>0</v>
      </c>
      <c r="ER31">
        <f>IF(AND($E31=1,ABS(ER30)&lt;ABS(ER$2),Settings!$C$8="On"),ER30+ER$2/Parameters!$B$124,ER30)</f>
        <v>0</v>
      </c>
      <c r="ES31">
        <f>IF(AND($E31=1,ABS(ES30)&lt;ABS(ES$2),Settings!$C$8="On"),ES30+ES$2/Parameters!$B$124,ES30)</f>
        <v>0</v>
      </c>
      <c r="ET31">
        <f>IF(AND($E31=1,ABS(ET30)&lt;ABS(ET$2),Settings!$C$8="On"),ET30+ET$2/Parameters!$B$124,ET30)</f>
        <v>0</v>
      </c>
      <c r="EU31">
        <f>IF(AND($E31=1,ABS(EU30)&lt;ABS(EU$2),Settings!$C$8="On"),EU30+EU$2/Parameters!$B$124,EU30)</f>
        <v>0</v>
      </c>
      <c r="EV31">
        <f>IF(AND($E31=1,ABS(EV30)&lt;ABS(EV$2),Settings!$C$8="On"),EV30+EV$2/Parameters!$B$124,EV30)</f>
        <v>0</v>
      </c>
      <c r="EW31">
        <f>IF(AND($E31=1,ABS(EW30)&lt;ABS(EW$2),Settings!$C$8="On"),EW30+EW$2/Parameters!$B$124,EW30)</f>
        <v>0</v>
      </c>
      <c r="EX31">
        <f>IF(AND($E31=1,ABS(EX30)&lt;ABS(EX$2),Settings!$C$8="On"),EX30+EX$2/Parameters!$B$124,EX30)</f>
        <v>0</v>
      </c>
      <c r="EY31">
        <f>IF(AND($E31=1,ABS(EY30)&lt;ABS(EY$2),Settings!$C$8="On"),EY30+EY$2/Parameters!$B$124,EY30)</f>
        <v>0</v>
      </c>
      <c r="EZ31">
        <f>IF(AND($E31=1,ABS(EZ30)&lt;ABS(EZ$2),Settings!$C$8="On"),EZ30+EZ$2/Parameters!$B$124,EZ30)</f>
        <v>0</v>
      </c>
      <c r="FA31">
        <f>IF(AND($E31=1,ABS(FA30)&lt;ABS(FA$2),Settings!$C$8="On"),FA30+FA$2/Parameters!$B$124,FA30)</f>
        <v>0</v>
      </c>
      <c r="FB31">
        <f>IF(AND($E31=1,ABS(FB30)&lt;ABS(FB$2),Settings!$C$8="On"),FB30+FB$2/Parameters!$B$124,FB30)</f>
        <v>0</v>
      </c>
      <c r="FC31">
        <f>IF(AND($E31=1,ABS(FC30)&lt;ABS(FC$2),Settings!$C$8="On"),FC30+FC$2/Parameters!$B$124,FC30)</f>
        <v>0</v>
      </c>
      <c r="FD31">
        <f>IF(AND($E31=1,ABS(FD30)&lt;ABS(FD$2),Settings!$C$8="On"),FD30+FD$2/Parameters!$B$124,FD30)</f>
        <v>0</v>
      </c>
      <c r="FE31">
        <f>IF(AND($E31=1,ABS(FE30)&lt;ABS(FE$2),Settings!$C$8="On"),FE30+FE$2/Parameters!$B$124,FE30)</f>
        <v>0</v>
      </c>
      <c r="FF31">
        <f>IF(AND($E31=1,ABS(FF30)&lt;ABS(FF$2),Settings!$C$8="On"),FF30+FF$2/Parameters!$B$124,FF30)</f>
        <v>0</v>
      </c>
      <c r="FG31">
        <f>IF(AND($E31=1,ABS(FG30)&lt;ABS(FG$2),Settings!$C$8="On"),FG30+FG$2/Parameters!$B$124,FG30)</f>
        <v>0</v>
      </c>
      <c r="FH31">
        <f>IF(AND($E31=1,ABS(FH30)&lt;ABS(FH$2),Settings!$C$8="On"),FH30+FH$2/Parameters!$B$124,FH30)</f>
        <v>0</v>
      </c>
      <c r="FI31">
        <f>IF(AND($E31=1,ABS(FI30)&lt;ABS(FI$2),Settings!$C$8="On"),FI30+FI$2/Parameters!$B$124,FI30)</f>
        <v>0</v>
      </c>
      <c r="FJ31">
        <f>IF(AND($E31=1,ABS(FJ30)&lt;ABS(FJ$2),Settings!$C$8="On"),FJ30+FJ$2/Parameters!$B$124,FJ30)</f>
        <v>0</v>
      </c>
      <c r="FK31">
        <f>IF(AND($E31=1,ABS(FK30)&lt;ABS(FK$2),Settings!$C$8="On"),FK30+FK$2/Parameters!$B$124,FK30)</f>
        <v>0</v>
      </c>
      <c r="FL31">
        <f>IF(AND($E31=1,ABS(FL30)&lt;ABS(FL$2),Settings!$C$8="On"),FL30+FL$2/Parameters!$B$124,FL30)</f>
        <v>0</v>
      </c>
      <c r="FM31">
        <f>IF(AND($E31=1,ABS(FM30)&lt;ABS(FM$2),Settings!$C$8="On"),FM30+FM$2/Parameters!$B$124,FM30)</f>
        <v>0</v>
      </c>
      <c r="FN31">
        <f>IF(AND($E31=1,ABS(FN30)&lt;ABS(FN$2),Settings!$C$8="On"),FN30+FN$2/Parameters!$B$124,FN30)</f>
        <v>0</v>
      </c>
      <c r="FO31">
        <f>IF(AND($E31=1,ABS(FO30)&lt;ABS(FO$2),Settings!$C$8="On"),FO30+FO$2/Parameters!$B$124,FO30)</f>
        <v>0</v>
      </c>
      <c r="FP31">
        <f>IF(AND($E31=1,ABS(FP30)&lt;ABS(FP$2),Settings!$C$8="On"),FP30+FP$2/Parameters!$B$124,FP30)</f>
        <v>0</v>
      </c>
      <c r="FQ31">
        <f>IF(AND($E31=1,ABS(FQ30)&lt;ABS(FQ$2),Settings!$C$8="On"),FQ30+FQ$2/Parameters!$B$124,FQ30)</f>
        <v>0</v>
      </c>
      <c r="FR31">
        <f>IF(AND($E31=1,ABS(FR30)&lt;ABS(FR$2),Settings!$C$8="On"),FR30+FR$2/Parameters!$B$124,FR30)</f>
        <v>0</v>
      </c>
      <c r="FS31">
        <f>IF(AND($E31=1,ABS(FS30)&lt;ABS(FS$2),Settings!$C$8="On"),FS30+FS$2/Parameters!$B$124,FS30)</f>
        <v>0</v>
      </c>
      <c r="FT31">
        <f>IF(AND($E31=1,ABS(FT30)&lt;ABS(FT$2),Settings!$C$8="On"),FT30+FT$2/Parameters!$B$124,FT30)</f>
        <v>0</v>
      </c>
      <c r="FU31">
        <f>IF(AND($E31=1,ABS(FU30)&lt;ABS(FU$2),Settings!$C$8="On"),FU30+FU$2/Parameters!$B$124,FU30)</f>
        <v>0</v>
      </c>
      <c r="FV31">
        <f>IF(AND($E31=1,ABS(FV30)&lt;ABS(FV$2),Settings!$C$8="On"),FV30+FV$2/Parameters!$B$124,FV30)</f>
        <v>0</v>
      </c>
      <c r="FW31">
        <f>IF(AND($E31=1,ABS(FW30)&lt;ABS(FW$2),Settings!$C$8="On"),FW30+FW$2/Parameters!$B$124,FW30)</f>
        <v>0</v>
      </c>
      <c r="FX31">
        <f>IF(AND($E31=1,ABS(FX30)&lt;ABS(FX$2),Settings!$C$8="On"),FX30+FX$2/Parameters!$B$124,FX30)</f>
        <v>0</v>
      </c>
      <c r="FY31">
        <f>IF(AND($E31=1,ABS(FY30)&lt;ABS(FY$2),Settings!$C$8="On"),FY30+FY$2/Parameters!$B$124,FY30)</f>
        <v>0</v>
      </c>
      <c r="FZ31">
        <f>IF(AND($E31=1,ABS(FZ30)&lt;ABS(FZ$2),Settings!$C$8="On"),FZ30+FZ$2/Parameters!$B$124,FZ30)</f>
        <v>0</v>
      </c>
      <c r="GA31">
        <f>IF(AND($E31=1,ABS(GA30)&lt;ABS(GA$2),Settings!$C$8="On"),GA30+GA$2/Parameters!$B$124,GA30)</f>
        <v>0</v>
      </c>
      <c r="GB31">
        <f>IF(AND($E31=1,ABS(GB30)&lt;ABS(GB$2),Settings!$C$8="On"),GB30+GB$2/Parameters!$B$124,GB30)</f>
        <v>0</v>
      </c>
      <c r="GC31">
        <f>IF(AND($E31=1,ABS(GC30)&lt;ABS(GC$2),Settings!$C$8="On"),GC30+GC$2/Parameters!$B$124,GC30)</f>
        <v>0</v>
      </c>
      <c r="GD31">
        <f>IF(AND($E31=1,ABS(GD30)&lt;ABS(GD$2),Settings!$C$8="On"),GD30+GD$2/Parameters!$B$124,GD30)</f>
        <v>0</v>
      </c>
      <c r="GE31">
        <f>IF(AND($E31=1,ABS(GE30)&lt;ABS(GE$2),Settings!$C$8="On"),GE30+GE$2/Parameters!$B$124,GE30)</f>
        <v>0</v>
      </c>
      <c r="GF31">
        <f>IF(AND($E31=1,ABS(GF30)&lt;ABS(GF$2),Settings!$C$8="On"),GF30+GF$2/Parameters!$B$124,GF30)</f>
        <v>0</v>
      </c>
      <c r="GG31">
        <f>IF(AND($E31=1,ABS(GG30)&lt;ABS(GG$2),Settings!$C$8="On"),GG30+GG$2/Parameters!$B$124,GG30)</f>
        <v>0</v>
      </c>
      <c r="GH31">
        <f>IF(AND($E31=1,ABS(GH30)&lt;ABS(GH$2),Settings!$C$8="On"),GH30+GH$2/Parameters!$B$124,GH30)</f>
        <v>0</v>
      </c>
      <c r="GI31">
        <f>IF(AND($E31=1,ABS(GI30)&lt;ABS(GI$2),Settings!$C$8="On"),GI30+GI$2/Parameters!$B$124,GI30)</f>
        <v>0</v>
      </c>
      <c r="GJ31">
        <f>IF(AND($E31=1,ABS(GJ30)&lt;ABS(GJ$2),Settings!$C$8="On"),GJ30+GJ$2/Parameters!$B$124,GJ30)</f>
        <v>0</v>
      </c>
      <c r="GK31">
        <f>IF(AND($E31=1,ABS(GK30)&lt;ABS(GK$2),Settings!$C$8="On"),GK30+GK$2/Parameters!$B$124,GK30)</f>
        <v>0</v>
      </c>
      <c r="GL31">
        <f>IF(AND($E31=1,ABS(GL30)&lt;ABS(GL$2),Settings!$C$8="On"),GL30+GL$2/Parameters!$B$124,GL30)</f>
        <v>0</v>
      </c>
      <c r="GM31">
        <f>IF(AND($E31=1,ABS(GM30)&lt;ABS(GM$2),Settings!$C$8="On"),GM30+GM$2/Parameters!$B$124,GM30)</f>
        <v>0</v>
      </c>
      <c r="GN31">
        <f>IF(AND($E31=1,ABS(GN30)&lt;ABS(GN$2),Settings!$C$8="On"),GN30+GN$2/Parameters!$B$124,GN30)</f>
        <v>0</v>
      </c>
      <c r="GO31">
        <f>IF(AND($E31=1,ABS(GO30)&lt;ABS(GO$2),Settings!$C$8="On"),GO30+GO$2/Parameters!$B$124,GO30)</f>
        <v>0</v>
      </c>
      <c r="GP31">
        <f>IF(AND($E31=1,ABS(GP30)&lt;ABS(GP$2),Settings!$C$8="On"),GP30+GP$2/Parameters!$B$124,GP30)</f>
        <v>0</v>
      </c>
      <c r="GQ31">
        <f>IF(AND($E31=1,ABS(GQ30)&lt;ABS(GQ$2),Settings!$C$8="On"),GQ30+GQ$2/Parameters!$B$124,GQ30)</f>
        <v>0</v>
      </c>
    </row>
    <row r="32" spans="1:199">
      <c r="A32">
        <v>2039</v>
      </c>
      <c r="B32">
        <f>Temperatures!G31</f>
        <v>1.7467869590896539</v>
      </c>
      <c r="C32" s="11">
        <f>MIN((1-EXP(-INDEX(Parameters!A$122:E$123,2,MATCH(Settings!$L$3,Parameters!$A$122:$E$122,0))*B32))*Interactions!G31, 1)</f>
        <v>0.6106454683092265</v>
      </c>
      <c r="D32" s="16">
        <f>IF(Settings!C$15 = "Yes", _xll.RiskBinomial(1,C32), 1 * (2010 + LN(0.5) / LN(MIN(1 - C32, 0.999)) &lt; A32))</f>
        <v>1</v>
      </c>
      <c r="E32" s="4">
        <f t="shared" si="0"/>
        <v>1</v>
      </c>
      <c r="F32">
        <f>IF(AND($E32=1,ABS(F31)&lt;ABS(F$2),Settings!$C$8="On"),F31+F$2/Parameters!$B$124,F31)</f>
        <v>0</v>
      </c>
      <c r="G32">
        <f>IF(AND($E32=1,ABS(G31)&lt;ABS(G$2),Settings!$C$8="On"),G31+G$2/Parameters!$B$124,G31)</f>
        <v>0</v>
      </c>
      <c r="H32">
        <f>IF(AND($E32=1,ABS(H31)&lt;ABS(H$2),Settings!$C$8="On"),H31+H$2/Parameters!$B$124,H31)</f>
        <v>0</v>
      </c>
      <c r="I32">
        <f>IF(AND($E32=1,ABS(I31)&lt;ABS(I$2),Settings!$C$8="On"),I31+I$2/Parameters!$B$124,I31)</f>
        <v>0</v>
      </c>
      <c r="J32">
        <f>IF(AND($E32=1,ABS(J31)&lt;ABS(J$2),Settings!$C$8="On"),J31+J$2/Parameters!$B$124,J31)</f>
        <v>0</v>
      </c>
      <c r="K32">
        <f>IF(AND($E32=1,ABS(K31)&lt;ABS(K$2),Settings!$C$8="On"),K31+K$2/Parameters!$B$124,K31)</f>
        <v>0</v>
      </c>
      <c r="L32">
        <f>IF(AND($E32=1,ABS(L31)&lt;ABS(L$2),Settings!$C$8="On"),L31+L$2/Parameters!$B$124,L31)</f>
        <v>0</v>
      </c>
      <c r="M32">
        <f>IF(AND($E32=1,ABS(M31)&lt;ABS(M$2),Settings!$C$8="On"),M31+M$2/Parameters!$B$124,M31)</f>
        <v>0</v>
      </c>
      <c r="N32">
        <f>IF(AND($E32=1,ABS(N31)&lt;ABS(N$2),Settings!$C$8="On"),N31+N$2/Parameters!$B$124,N31)</f>
        <v>0</v>
      </c>
      <c r="O32">
        <f>IF(AND($E32=1,ABS(O31)&lt;ABS(O$2),Settings!$C$8="On"),O31+O$2/Parameters!$B$124,O31)</f>
        <v>0</v>
      </c>
      <c r="P32">
        <f>IF(AND($E32=1,ABS(P31)&lt;ABS(P$2),Settings!$C$8="On"),P31+P$2/Parameters!$B$124,P31)</f>
        <v>0</v>
      </c>
      <c r="Q32">
        <f>IF(AND($E32=1,ABS(Q31)&lt;ABS(Q$2),Settings!$C$8="On"),Q31+Q$2/Parameters!$B$124,Q31)</f>
        <v>0</v>
      </c>
      <c r="R32">
        <f>IF(AND($E32=1,ABS(R31)&lt;ABS(R$2),Settings!$C$8="On"),R31+R$2/Parameters!$B$124,R31)</f>
        <v>0</v>
      </c>
      <c r="S32">
        <f>IF(AND($E32=1,ABS(S31)&lt;ABS(S$2),Settings!$C$8="On"),S31+S$2/Parameters!$B$124,S31)</f>
        <v>0</v>
      </c>
      <c r="T32">
        <f>IF(AND($E32=1,ABS(T31)&lt;ABS(T$2),Settings!$C$8="On"),T31+T$2/Parameters!$B$124,T31)</f>
        <v>0</v>
      </c>
      <c r="U32">
        <f>IF(AND($E32=1,ABS(U31)&lt;ABS(U$2),Settings!$C$8="On"),U31+U$2/Parameters!$B$124,U31)</f>
        <v>0</v>
      </c>
      <c r="V32">
        <f>IF(AND($E32=1,ABS(V31)&lt;ABS(V$2),Settings!$C$8="On"),V31+V$2/Parameters!$B$124,V31)</f>
        <v>0</v>
      </c>
      <c r="W32">
        <f>IF(AND($E32=1,ABS(W31)&lt;ABS(W$2),Settings!$C$8="On"),W31+W$2/Parameters!$B$124,W31)</f>
        <v>0</v>
      </c>
      <c r="X32">
        <f>IF(AND($E32=1,ABS(X31)&lt;ABS(X$2),Settings!$C$8="On"),X31+X$2/Parameters!$B$124,X31)</f>
        <v>0</v>
      </c>
      <c r="Y32">
        <f>IF(AND($E32=1,ABS(Y31)&lt;ABS(Y$2),Settings!$C$8="On"),Y31+Y$2/Parameters!$B$124,Y31)</f>
        <v>0</v>
      </c>
      <c r="Z32">
        <f>IF(AND($E32=1,ABS(Z31)&lt;ABS(Z$2),Settings!$C$8="On"),Z31+Z$2/Parameters!$B$124,Z31)</f>
        <v>0</v>
      </c>
      <c r="AA32">
        <f>IF(AND($E32=1,ABS(AA31)&lt;ABS(AA$2),Settings!$C$8="On"),AA31+AA$2/Parameters!$B$124,AA31)</f>
        <v>0</v>
      </c>
      <c r="AB32">
        <f>IF(AND($E32=1,ABS(AB31)&lt;ABS(AB$2),Settings!$C$8="On"),AB31+AB$2/Parameters!$B$124,AB31)</f>
        <v>0</v>
      </c>
      <c r="AC32">
        <f>IF(AND($E32=1,ABS(AC31)&lt;ABS(AC$2),Settings!$C$8="On"),AC31+AC$2/Parameters!$B$124,AC31)</f>
        <v>0</v>
      </c>
      <c r="AD32">
        <f>IF(AND($E32=1,ABS(AD31)&lt;ABS(AD$2),Settings!$C$8="On"),AD31+AD$2/Parameters!$B$124,AD31)</f>
        <v>0</v>
      </c>
      <c r="AE32">
        <f>IF(AND($E32=1,ABS(AE31)&lt;ABS(AE$2),Settings!$C$8="On"),AE31+AE$2/Parameters!$B$124,AE31)</f>
        <v>0</v>
      </c>
      <c r="AF32">
        <f>IF(AND($E32=1,ABS(AF31)&lt;ABS(AF$2),Settings!$C$8="On"),AF31+AF$2/Parameters!$B$124,AF31)</f>
        <v>0</v>
      </c>
      <c r="AG32">
        <f>IF(AND($E32=1,ABS(AG31)&lt;ABS(AG$2),Settings!$C$8="On"),AG31+AG$2/Parameters!$B$124,AG31)</f>
        <v>0</v>
      </c>
      <c r="AH32">
        <f>IF(AND($E32=1,ABS(AH31)&lt;ABS(AH$2),Settings!$C$8="On"),AH31+AH$2/Parameters!$B$124,AH31)</f>
        <v>0</v>
      </c>
      <c r="AI32">
        <f>IF(AND($E32=1,ABS(AI31)&lt;ABS(AI$2),Settings!$C$8="On"),AI31+AI$2/Parameters!$B$124,AI31)</f>
        <v>0</v>
      </c>
      <c r="AJ32">
        <f>IF(AND($E32=1,ABS(AJ31)&lt;ABS(AJ$2),Settings!$C$8="On"),AJ31+AJ$2/Parameters!$B$124,AJ31)</f>
        <v>0</v>
      </c>
      <c r="AK32">
        <f>IF(AND($E32=1,ABS(AK31)&lt;ABS(AK$2),Settings!$C$8="On"),AK31+AK$2/Parameters!$B$124,AK31)</f>
        <v>0</v>
      </c>
      <c r="AL32">
        <f>IF(AND($E32=1,ABS(AL31)&lt;ABS(AL$2),Settings!$C$8="On"),AL31+AL$2/Parameters!$B$124,AL31)</f>
        <v>0</v>
      </c>
      <c r="AM32">
        <f>IF(AND($E32=1,ABS(AM31)&lt;ABS(AM$2),Settings!$C$8="On"),AM31+AM$2/Parameters!$B$124,AM31)</f>
        <v>0</v>
      </c>
      <c r="AN32">
        <f>IF(AND($E32=1,ABS(AN31)&lt;ABS(AN$2),Settings!$C$8="On"),AN31+AN$2/Parameters!$B$124,AN31)</f>
        <v>0</v>
      </c>
      <c r="AO32">
        <f>IF(AND($E32=1,ABS(AO31)&lt;ABS(AO$2),Settings!$C$8="On"),AO31+AO$2/Parameters!$B$124,AO31)</f>
        <v>0</v>
      </c>
      <c r="AP32">
        <f>IF(AND($E32=1,ABS(AP31)&lt;ABS(AP$2),Settings!$C$8="On"),AP31+AP$2/Parameters!$B$124,AP31)</f>
        <v>0</v>
      </c>
      <c r="AQ32">
        <f>IF(AND($E32=1,ABS(AQ31)&lt;ABS(AQ$2),Settings!$C$8="On"),AQ31+AQ$2/Parameters!$B$124,AQ31)</f>
        <v>0</v>
      </c>
      <c r="AR32">
        <f>IF(AND($E32=1,ABS(AR31)&lt;ABS(AR$2),Settings!$C$8="On"),AR31+AR$2/Parameters!$B$124,AR31)</f>
        <v>0</v>
      </c>
      <c r="AS32">
        <f>IF(AND($E32=1,ABS(AS31)&lt;ABS(AS$2),Settings!$C$8="On"),AS31+AS$2/Parameters!$B$124,AS31)</f>
        <v>0</v>
      </c>
      <c r="AT32">
        <f>IF(AND($E32=1,ABS(AT31)&lt;ABS(AT$2),Settings!$C$8="On"),AT31+AT$2/Parameters!$B$124,AT31)</f>
        <v>0</v>
      </c>
      <c r="AU32">
        <f>IF(AND($E32=1,ABS(AU31)&lt;ABS(AU$2),Settings!$C$8="On"),AU31+AU$2/Parameters!$B$124,AU31)</f>
        <v>0</v>
      </c>
      <c r="AV32">
        <f>IF(AND($E32=1,ABS(AV31)&lt;ABS(AV$2),Settings!$C$8="On"),AV31+AV$2/Parameters!$B$124,AV31)</f>
        <v>0</v>
      </c>
      <c r="AW32">
        <f>IF(AND($E32=1,ABS(AW31)&lt;ABS(AW$2),Settings!$C$8="On"),AW31+AW$2/Parameters!$B$124,AW31)</f>
        <v>0</v>
      </c>
      <c r="AX32">
        <f>IF(AND($E32=1,ABS(AX31)&lt;ABS(AX$2),Settings!$C$8="On"),AX31+AX$2/Parameters!$B$124,AX31)</f>
        <v>0</v>
      </c>
      <c r="AY32">
        <f>IF(AND($E32=1,ABS(AY31)&lt;ABS(AY$2),Settings!$C$8="On"),AY31+AY$2/Parameters!$B$124,AY31)</f>
        <v>0</v>
      </c>
      <c r="AZ32">
        <f>IF(AND($E32=1,ABS(AZ31)&lt;ABS(AZ$2),Settings!$C$8="On"),AZ31+AZ$2/Parameters!$B$124,AZ31)</f>
        <v>0</v>
      </c>
      <c r="BA32">
        <f>IF(AND($E32=1,ABS(BA31)&lt;ABS(BA$2),Settings!$C$8="On"),BA31+BA$2/Parameters!$B$124,BA31)</f>
        <v>0</v>
      </c>
      <c r="BB32">
        <f>IF(AND($E32=1,ABS(BB31)&lt;ABS(BB$2),Settings!$C$8="On"),BB31+BB$2/Parameters!$B$124,BB31)</f>
        <v>0</v>
      </c>
      <c r="BC32">
        <f>IF(AND($E32=1,ABS(BC31)&lt;ABS(BC$2),Settings!$C$8="On"),BC31+BC$2/Parameters!$B$124,BC31)</f>
        <v>0</v>
      </c>
      <c r="BD32">
        <f>IF(AND($E32=1,ABS(BD31)&lt;ABS(BD$2),Settings!$C$8="On"),BD31+BD$2/Parameters!$B$124,BD31)</f>
        <v>0</v>
      </c>
      <c r="BE32">
        <f>IF(AND($E32=1,ABS(BE31)&lt;ABS(BE$2),Settings!$C$8="On"),BE31+BE$2/Parameters!$B$124,BE31)</f>
        <v>0</v>
      </c>
      <c r="BF32">
        <f>IF(AND($E32=1,ABS(BF31)&lt;ABS(BF$2),Settings!$C$8="On"),BF31+BF$2/Parameters!$B$124,BF31)</f>
        <v>0</v>
      </c>
      <c r="BG32">
        <f>IF(AND($E32=1,ABS(BG31)&lt;ABS(BG$2),Settings!$C$8="On"),BG31+BG$2/Parameters!$B$124,BG31)</f>
        <v>0</v>
      </c>
      <c r="BH32">
        <f>IF(AND($E32=1,ABS(BH31)&lt;ABS(BH$2),Settings!$C$8="On"),BH31+BH$2/Parameters!$B$124,BH31)</f>
        <v>0</v>
      </c>
      <c r="BI32">
        <f>IF(AND($E32=1,ABS(BI31)&lt;ABS(BI$2),Settings!$C$8="On"),BI31+BI$2/Parameters!$B$124,BI31)</f>
        <v>0</v>
      </c>
      <c r="BJ32">
        <f>IF(AND($E32=1,ABS(BJ31)&lt;ABS(BJ$2),Settings!$C$8="On"),BJ31+BJ$2/Parameters!$B$124,BJ31)</f>
        <v>0</v>
      </c>
      <c r="BK32">
        <f>IF(AND($E32=1,ABS(BK31)&lt;ABS(BK$2),Settings!$C$8="On"),BK31+BK$2/Parameters!$B$124,BK31)</f>
        <v>0</v>
      </c>
      <c r="BL32">
        <f>IF(AND($E32=1,ABS(BL31)&lt;ABS(BL$2),Settings!$C$8="On"),BL31+BL$2/Parameters!$B$124,BL31)</f>
        <v>0</v>
      </c>
      <c r="BM32">
        <f>IF(AND($E32=1,ABS(BM31)&lt;ABS(BM$2),Settings!$C$8="On"),BM31+BM$2/Parameters!$B$124,BM31)</f>
        <v>0</v>
      </c>
      <c r="BN32">
        <f>IF(AND($E32=1,ABS(BN31)&lt;ABS(BN$2),Settings!$C$8="On"),BN31+BN$2/Parameters!$B$124,BN31)</f>
        <v>0</v>
      </c>
      <c r="BO32">
        <f>IF(AND($E32=1,ABS(BO31)&lt;ABS(BO$2),Settings!$C$8="On"),BO31+BO$2/Parameters!$B$124,BO31)</f>
        <v>0</v>
      </c>
      <c r="BP32">
        <f>IF(AND($E32=1,ABS(BP31)&lt;ABS(BP$2),Settings!$C$8="On"),BP31+BP$2/Parameters!$B$124,BP31)</f>
        <v>0</v>
      </c>
      <c r="BQ32">
        <f>IF(AND($E32=1,ABS(BQ31)&lt;ABS(BQ$2),Settings!$C$8="On"),BQ31+BQ$2/Parameters!$B$124,BQ31)</f>
        <v>0</v>
      </c>
      <c r="BR32">
        <f>IF(AND($E32=1,ABS(BR31)&lt;ABS(BR$2),Settings!$C$8="On"),BR31+BR$2/Parameters!$B$124,BR31)</f>
        <v>0</v>
      </c>
      <c r="BS32">
        <f>IF(AND($E32=1,ABS(BS31)&lt;ABS(BS$2),Settings!$C$8="On"),BS31+BS$2/Parameters!$B$124,BS31)</f>
        <v>0</v>
      </c>
      <c r="BT32">
        <f>IF(AND($E32=1,ABS(BT31)&lt;ABS(BT$2),Settings!$C$8="On"),BT31+BT$2/Parameters!$B$124,BT31)</f>
        <v>0</v>
      </c>
      <c r="BU32">
        <f>IF(AND($E32=1,ABS(BU31)&lt;ABS(BU$2),Settings!$C$8="On"),BU31+BU$2/Parameters!$B$124,BU31)</f>
        <v>0</v>
      </c>
      <c r="BV32">
        <f>IF(AND($E32=1,ABS(BV31)&lt;ABS(BV$2),Settings!$C$8="On"),BV31+BV$2/Parameters!$B$124,BV31)</f>
        <v>0</v>
      </c>
      <c r="BW32">
        <f>IF(AND($E32=1,ABS(BW31)&lt;ABS(BW$2),Settings!$C$8="On"),BW31+BW$2/Parameters!$B$124,BW31)</f>
        <v>0</v>
      </c>
      <c r="BX32">
        <f>IF(AND($E32=1,ABS(BX31)&lt;ABS(BX$2),Settings!$C$8="On"),BX31+BX$2/Parameters!$B$124,BX31)</f>
        <v>0</v>
      </c>
      <c r="BY32">
        <f>IF(AND($E32=1,ABS(BY31)&lt;ABS(BY$2),Settings!$C$8="On"),BY31+BY$2/Parameters!$B$124,BY31)</f>
        <v>0</v>
      </c>
      <c r="BZ32">
        <f>IF(AND($E32=1,ABS(BZ31)&lt;ABS(BZ$2),Settings!$C$8="On"),BZ31+BZ$2/Parameters!$B$124,BZ31)</f>
        <v>0</v>
      </c>
      <c r="CA32">
        <f>IF(AND($E32=1,ABS(CA31)&lt;ABS(CA$2),Settings!$C$8="On"),CA31+CA$2/Parameters!$B$124,CA31)</f>
        <v>0</v>
      </c>
      <c r="CB32">
        <f>IF(AND($E32=1,ABS(CB31)&lt;ABS(CB$2),Settings!$C$8="On"),CB31+CB$2/Parameters!$B$124,CB31)</f>
        <v>0</v>
      </c>
      <c r="CC32">
        <f>IF(AND($E32=1,ABS(CC31)&lt;ABS(CC$2),Settings!$C$8="On"),CC31+CC$2/Parameters!$B$124,CC31)</f>
        <v>0</v>
      </c>
      <c r="CD32">
        <f>IF(AND($E32=1,ABS(CD31)&lt;ABS(CD$2),Settings!$C$8="On"),CD31+CD$2/Parameters!$B$124,CD31)</f>
        <v>0</v>
      </c>
      <c r="CE32">
        <f>IF(AND($E32=1,ABS(CE31)&lt;ABS(CE$2),Settings!$C$8="On"),CE31+CE$2/Parameters!$B$124,CE31)</f>
        <v>0</v>
      </c>
      <c r="CF32">
        <f>IF(AND($E32=1,ABS(CF31)&lt;ABS(CF$2),Settings!$C$8="On"),CF31+CF$2/Parameters!$B$124,CF31)</f>
        <v>0</v>
      </c>
      <c r="CG32">
        <f>IF(AND($E32=1,ABS(CG31)&lt;ABS(CG$2),Settings!$C$8="On"),CG31+CG$2/Parameters!$B$124,CG31)</f>
        <v>0</v>
      </c>
      <c r="CH32">
        <f>IF(AND($E32=1,ABS(CH31)&lt;ABS(CH$2),Settings!$C$8="On"),CH31+CH$2/Parameters!$B$124,CH31)</f>
        <v>0</v>
      </c>
      <c r="CI32">
        <f>IF(AND($E32=1,ABS(CI31)&lt;ABS(CI$2),Settings!$C$8="On"),CI31+CI$2/Parameters!$B$124,CI31)</f>
        <v>0</v>
      </c>
      <c r="CJ32">
        <f>IF(AND($E32=1,ABS(CJ31)&lt;ABS(CJ$2),Settings!$C$8="On"),CJ31+CJ$2/Parameters!$B$124,CJ31)</f>
        <v>0</v>
      </c>
      <c r="CK32">
        <f>IF(AND($E32=1,ABS(CK31)&lt;ABS(CK$2),Settings!$C$8="On"),CK31+CK$2/Parameters!$B$124,CK31)</f>
        <v>0</v>
      </c>
      <c r="CL32">
        <f>IF(AND($E32=1,ABS(CL31)&lt;ABS(CL$2),Settings!$C$8="On"),CL31+CL$2/Parameters!$B$124,CL31)</f>
        <v>0</v>
      </c>
      <c r="CM32">
        <f>IF(AND($E32=1,ABS(CM31)&lt;ABS(CM$2),Settings!$C$8="On"),CM31+CM$2/Parameters!$B$124,CM31)</f>
        <v>0</v>
      </c>
      <c r="CN32">
        <f>IF(AND($E32=1,ABS(CN31)&lt;ABS(CN$2),Settings!$C$8="On"),CN31+CN$2/Parameters!$B$124,CN31)</f>
        <v>0</v>
      </c>
      <c r="CO32">
        <f>IF(AND($E32=1,ABS(CO31)&lt;ABS(CO$2),Settings!$C$8="On"),CO31+CO$2/Parameters!$B$124,CO31)</f>
        <v>0</v>
      </c>
      <c r="CP32">
        <f>IF(AND($E32=1,ABS(CP31)&lt;ABS(CP$2),Settings!$C$8="On"),CP31+CP$2/Parameters!$B$124,CP31)</f>
        <v>0</v>
      </c>
      <c r="CQ32">
        <f>IF(AND($E32=1,ABS(CQ31)&lt;ABS(CQ$2),Settings!$C$8="On"),CQ31+CQ$2/Parameters!$B$124,CQ31)</f>
        <v>0</v>
      </c>
      <c r="CR32">
        <f>IF(AND($E32=1,ABS(CR31)&lt;ABS(CR$2),Settings!$C$8="On"),CR31+CR$2/Parameters!$B$124,CR31)</f>
        <v>0</v>
      </c>
      <c r="CS32">
        <f>IF(AND($E32=1,ABS(CS31)&lt;ABS(CS$2),Settings!$C$8="On"),CS31+CS$2/Parameters!$B$124,CS31)</f>
        <v>0</v>
      </c>
      <c r="CT32">
        <f>IF(AND($E32=1,ABS(CT31)&lt;ABS(CT$2),Settings!$C$8="On"),CT31+CT$2/Parameters!$B$124,CT31)</f>
        <v>0</v>
      </c>
      <c r="CU32">
        <f>IF(AND($E32=1,ABS(CU31)&lt;ABS(CU$2),Settings!$C$8="On"),CU31+CU$2/Parameters!$B$124,CU31)</f>
        <v>0</v>
      </c>
      <c r="CV32">
        <f>IF(AND($E32=1,ABS(CV31)&lt;ABS(CV$2),Settings!$C$8="On"),CV31+CV$2/Parameters!$B$124,CV31)</f>
        <v>0</v>
      </c>
      <c r="CW32">
        <f>IF(AND($E32=1,ABS(CW31)&lt;ABS(CW$2),Settings!$C$8="On"),CW31+CW$2/Parameters!$B$124,CW31)</f>
        <v>0</v>
      </c>
      <c r="CX32">
        <f>IF(AND($E32=1,ABS(CX31)&lt;ABS(CX$2),Settings!$C$8="On"),CX31+CX$2/Parameters!$B$124,CX31)</f>
        <v>0</v>
      </c>
      <c r="CY32">
        <f>IF(AND($E32=1,ABS(CY31)&lt;ABS(CY$2),Settings!$C$8="On"),CY31+CY$2/Parameters!$B$124,CY31)</f>
        <v>0</v>
      </c>
      <c r="CZ32">
        <f>IF(AND($E32=1,ABS(CZ31)&lt;ABS(CZ$2),Settings!$C$8="On"),CZ31+CZ$2/Parameters!$B$124,CZ31)</f>
        <v>0</v>
      </c>
      <c r="DA32">
        <f>IF(AND($E32=1,ABS(DA31)&lt;ABS(DA$2),Settings!$C$8="On"),DA31+DA$2/Parameters!$B$124,DA31)</f>
        <v>0</v>
      </c>
      <c r="DB32">
        <f>IF(AND($E32=1,ABS(DB31)&lt;ABS(DB$2),Settings!$C$8="On"),DB31+DB$2/Parameters!$B$124,DB31)</f>
        <v>0</v>
      </c>
      <c r="DC32">
        <f>IF(AND($E32=1,ABS(DC31)&lt;ABS(DC$2),Settings!$C$8="On"),DC31+DC$2/Parameters!$B$124,DC31)</f>
        <v>0</v>
      </c>
      <c r="DD32">
        <f>IF(AND($E32=1,ABS(DD31)&lt;ABS(DD$2),Settings!$C$8="On"),DD31+DD$2/Parameters!$B$124,DD31)</f>
        <v>0</v>
      </c>
      <c r="DE32">
        <f>IF(AND($E32=1,ABS(DE31)&lt;ABS(DE$2),Settings!$C$8="On"),DE31+DE$2/Parameters!$B$124,DE31)</f>
        <v>0</v>
      </c>
      <c r="DF32">
        <f>IF(AND($E32=1,ABS(DF31)&lt;ABS(DF$2),Settings!$C$8="On"),DF31+DF$2/Parameters!$B$124,DF31)</f>
        <v>0</v>
      </c>
      <c r="DG32">
        <f>IF(AND($E32=1,ABS(DG31)&lt;ABS(DG$2),Settings!$C$8="On"),DG31+DG$2/Parameters!$B$124,DG31)</f>
        <v>0</v>
      </c>
      <c r="DH32">
        <f>IF(AND($E32=1,ABS(DH31)&lt;ABS(DH$2),Settings!$C$8="On"),DH31+DH$2/Parameters!$B$124,DH31)</f>
        <v>0</v>
      </c>
      <c r="DI32">
        <f>IF(AND($E32=1,ABS(DI31)&lt;ABS(DI$2),Settings!$C$8="On"),DI31+DI$2/Parameters!$B$124,DI31)</f>
        <v>0</v>
      </c>
      <c r="DJ32">
        <f>IF(AND($E32=1,ABS(DJ31)&lt;ABS(DJ$2),Settings!$C$8="On"),DJ31+DJ$2/Parameters!$B$124,DJ31)</f>
        <v>0</v>
      </c>
      <c r="DK32">
        <f>IF(AND($E32=1,ABS(DK31)&lt;ABS(DK$2),Settings!$C$8="On"),DK31+DK$2/Parameters!$B$124,DK31)</f>
        <v>0</v>
      </c>
      <c r="DL32">
        <f>IF(AND($E32=1,ABS(DL31)&lt;ABS(DL$2),Settings!$C$8="On"),DL31+DL$2/Parameters!$B$124,DL31)</f>
        <v>0</v>
      </c>
      <c r="DM32">
        <f>IF(AND($E32=1,ABS(DM31)&lt;ABS(DM$2),Settings!$C$8="On"),DM31+DM$2/Parameters!$B$124,DM31)</f>
        <v>0</v>
      </c>
      <c r="DN32">
        <f>IF(AND($E32=1,ABS(DN31)&lt;ABS(DN$2),Settings!$C$8="On"),DN31+DN$2/Parameters!$B$124,DN31)</f>
        <v>0</v>
      </c>
      <c r="DO32">
        <f>IF(AND($E32=1,ABS(DO31)&lt;ABS(DO$2),Settings!$C$8="On"),DO31+DO$2/Parameters!$B$124,DO31)</f>
        <v>0</v>
      </c>
      <c r="DP32">
        <f>IF(AND($E32=1,ABS(DP31)&lt;ABS(DP$2),Settings!$C$8="On"),DP31+DP$2/Parameters!$B$124,DP31)</f>
        <v>0</v>
      </c>
      <c r="DQ32">
        <f>IF(AND($E32=1,ABS(DQ31)&lt;ABS(DQ$2),Settings!$C$8="On"),DQ31+DQ$2/Parameters!$B$124,DQ31)</f>
        <v>0</v>
      </c>
      <c r="DR32">
        <f>IF(AND($E32=1,ABS(DR31)&lt;ABS(DR$2),Settings!$C$8="On"),DR31+DR$2/Parameters!$B$124,DR31)</f>
        <v>0</v>
      </c>
      <c r="DS32">
        <f>IF(AND($E32=1,ABS(DS31)&lt;ABS(DS$2),Settings!$C$8="On"),DS31+DS$2/Parameters!$B$124,DS31)</f>
        <v>0</v>
      </c>
      <c r="DT32">
        <f>IF(AND($E32=1,ABS(DT31)&lt;ABS(DT$2),Settings!$C$8="On"),DT31+DT$2/Parameters!$B$124,DT31)</f>
        <v>0</v>
      </c>
      <c r="DU32">
        <f>IF(AND($E32=1,ABS(DU31)&lt;ABS(DU$2),Settings!$C$8="On"),DU31+DU$2/Parameters!$B$124,DU31)</f>
        <v>0</v>
      </c>
      <c r="DV32">
        <f>IF(AND($E32=1,ABS(DV31)&lt;ABS(DV$2),Settings!$C$8="On"),DV31+DV$2/Parameters!$B$124,DV31)</f>
        <v>0</v>
      </c>
      <c r="DW32">
        <f>IF(AND($E32=1,ABS(DW31)&lt;ABS(DW$2),Settings!$C$8="On"),DW31+DW$2/Parameters!$B$124,DW31)</f>
        <v>0</v>
      </c>
      <c r="DX32">
        <f>IF(AND($E32=1,ABS(DX31)&lt;ABS(DX$2),Settings!$C$8="On"),DX31+DX$2/Parameters!$B$124,DX31)</f>
        <v>0</v>
      </c>
      <c r="DY32">
        <f>IF(AND($E32=1,ABS(DY31)&lt;ABS(DY$2),Settings!$C$8="On"),DY31+DY$2/Parameters!$B$124,DY31)</f>
        <v>0</v>
      </c>
      <c r="DZ32">
        <f>IF(AND($E32=1,ABS(DZ31)&lt;ABS(DZ$2),Settings!$C$8="On"),DZ31+DZ$2/Parameters!$B$124,DZ31)</f>
        <v>0</v>
      </c>
      <c r="EA32">
        <f>IF(AND($E32=1,ABS(EA31)&lt;ABS(EA$2),Settings!$C$8="On"),EA31+EA$2/Parameters!$B$124,EA31)</f>
        <v>0</v>
      </c>
      <c r="EB32">
        <f>IF(AND($E32=1,ABS(EB31)&lt;ABS(EB$2),Settings!$C$8="On"),EB31+EB$2/Parameters!$B$124,EB31)</f>
        <v>0</v>
      </c>
      <c r="EC32">
        <f>IF(AND($E32=1,ABS(EC31)&lt;ABS(EC$2),Settings!$C$8="On"),EC31+EC$2/Parameters!$B$124,EC31)</f>
        <v>0</v>
      </c>
      <c r="ED32">
        <f>IF(AND($E32=1,ABS(ED31)&lt;ABS(ED$2),Settings!$C$8="On"),ED31+ED$2/Parameters!$B$124,ED31)</f>
        <v>0</v>
      </c>
      <c r="EE32">
        <f>IF(AND($E32=1,ABS(EE31)&lt;ABS(EE$2),Settings!$C$8="On"),EE31+EE$2/Parameters!$B$124,EE31)</f>
        <v>0</v>
      </c>
      <c r="EF32">
        <f>IF(AND($E32=1,ABS(EF31)&lt;ABS(EF$2),Settings!$C$8="On"),EF31+EF$2/Parameters!$B$124,EF31)</f>
        <v>0</v>
      </c>
      <c r="EG32">
        <f>IF(AND($E32=1,ABS(EG31)&lt;ABS(EG$2),Settings!$C$8="On"),EG31+EG$2/Parameters!$B$124,EG31)</f>
        <v>0</v>
      </c>
      <c r="EH32">
        <f>IF(AND($E32=1,ABS(EH31)&lt;ABS(EH$2),Settings!$C$8="On"),EH31+EH$2/Parameters!$B$124,EH31)</f>
        <v>0</v>
      </c>
      <c r="EI32">
        <f>IF(AND($E32=1,ABS(EI31)&lt;ABS(EI$2),Settings!$C$8="On"),EI31+EI$2/Parameters!$B$124,EI31)</f>
        <v>0</v>
      </c>
      <c r="EJ32">
        <f>IF(AND($E32=1,ABS(EJ31)&lt;ABS(EJ$2),Settings!$C$8="On"),EJ31+EJ$2/Parameters!$B$124,EJ31)</f>
        <v>0</v>
      </c>
      <c r="EK32">
        <f>IF(AND($E32=1,ABS(EK31)&lt;ABS(EK$2),Settings!$C$8="On"),EK31+EK$2/Parameters!$B$124,EK31)</f>
        <v>0</v>
      </c>
      <c r="EL32">
        <f>IF(AND($E32=1,ABS(EL31)&lt;ABS(EL$2),Settings!$C$8="On"),EL31+EL$2/Parameters!$B$124,EL31)</f>
        <v>0</v>
      </c>
      <c r="EM32">
        <f>IF(AND($E32=1,ABS(EM31)&lt;ABS(EM$2),Settings!$C$8="On"),EM31+EM$2/Parameters!$B$124,EM31)</f>
        <v>0</v>
      </c>
      <c r="EN32">
        <f>IF(AND($E32=1,ABS(EN31)&lt;ABS(EN$2),Settings!$C$8="On"),EN31+EN$2/Parameters!$B$124,EN31)</f>
        <v>0</v>
      </c>
      <c r="EO32">
        <f>IF(AND($E32=1,ABS(EO31)&lt;ABS(EO$2),Settings!$C$8="On"),EO31+EO$2/Parameters!$B$124,EO31)</f>
        <v>0</v>
      </c>
      <c r="EP32">
        <f>IF(AND($E32=1,ABS(EP31)&lt;ABS(EP$2),Settings!$C$8="On"),EP31+EP$2/Parameters!$B$124,EP31)</f>
        <v>0</v>
      </c>
      <c r="EQ32">
        <f>IF(AND($E32=1,ABS(EQ31)&lt;ABS(EQ$2),Settings!$C$8="On"),EQ31+EQ$2/Parameters!$B$124,EQ31)</f>
        <v>0</v>
      </c>
      <c r="ER32">
        <f>IF(AND($E32=1,ABS(ER31)&lt;ABS(ER$2),Settings!$C$8="On"),ER31+ER$2/Parameters!$B$124,ER31)</f>
        <v>0</v>
      </c>
      <c r="ES32">
        <f>IF(AND($E32=1,ABS(ES31)&lt;ABS(ES$2),Settings!$C$8="On"),ES31+ES$2/Parameters!$B$124,ES31)</f>
        <v>0</v>
      </c>
      <c r="ET32">
        <f>IF(AND($E32=1,ABS(ET31)&lt;ABS(ET$2),Settings!$C$8="On"),ET31+ET$2/Parameters!$B$124,ET31)</f>
        <v>0</v>
      </c>
      <c r="EU32">
        <f>IF(AND($E32=1,ABS(EU31)&lt;ABS(EU$2),Settings!$C$8="On"),EU31+EU$2/Parameters!$B$124,EU31)</f>
        <v>0</v>
      </c>
      <c r="EV32">
        <f>IF(AND($E32=1,ABS(EV31)&lt;ABS(EV$2),Settings!$C$8="On"),EV31+EV$2/Parameters!$B$124,EV31)</f>
        <v>0</v>
      </c>
      <c r="EW32">
        <f>IF(AND($E32=1,ABS(EW31)&lt;ABS(EW$2),Settings!$C$8="On"),EW31+EW$2/Parameters!$B$124,EW31)</f>
        <v>0</v>
      </c>
      <c r="EX32">
        <f>IF(AND($E32=1,ABS(EX31)&lt;ABS(EX$2),Settings!$C$8="On"),EX31+EX$2/Parameters!$B$124,EX31)</f>
        <v>0</v>
      </c>
      <c r="EY32">
        <f>IF(AND($E32=1,ABS(EY31)&lt;ABS(EY$2),Settings!$C$8="On"),EY31+EY$2/Parameters!$B$124,EY31)</f>
        <v>0</v>
      </c>
      <c r="EZ32">
        <f>IF(AND($E32=1,ABS(EZ31)&lt;ABS(EZ$2),Settings!$C$8="On"),EZ31+EZ$2/Parameters!$B$124,EZ31)</f>
        <v>0</v>
      </c>
      <c r="FA32">
        <f>IF(AND($E32=1,ABS(FA31)&lt;ABS(FA$2),Settings!$C$8="On"),FA31+FA$2/Parameters!$B$124,FA31)</f>
        <v>0</v>
      </c>
      <c r="FB32">
        <f>IF(AND($E32=1,ABS(FB31)&lt;ABS(FB$2),Settings!$C$8="On"),FB31+FB$2/Parameters!$B$124,FB31)</f>
        <v>0</v>
      </c>
      <c r="FC32">
        <f>IF(AND($E32=1,ABS(FC31)&lt;ABS(FC$2),Settings!$C$8="On"),FC31+FC$2/Parameters!$B$124,FC31)</f>
        <v>0</v>
      </c>
      <c r="FD32">
        <f>IF(AND($E32=1,ABS(FD31)&lt;ABS(FD$2),Settings!$C$8="On"),FD31+FD$2/Parameters!$B$124,FD31)</f>
        <v>0</v>
      </c>
      <c r="FE32">
        <f>IF(AND($E32=1,ABS(FE31)&lt;ABS(FE$2),Settings!$C$8="On"),FE31+FE$2/Parameters!$B$124,FE31)</f>
        <v>0</v>
      </c>
      <c r="FF32">
        <f>IF(AND($E32=1,ABS(FF31)&lt;ABS(FF$2),Settings!$C$8="On"),FF31+FF$2/Parameters!$B$124,FF31)</f>
        <v>0</v>
      </c>
      <c r="FG32">
        <f>IF(AND($E32=1,ABS(FG31)&lt;ABS(FG$2),Settings!$C$8="On"),FG31+FG$2/Parameters!$B$124,FG31)</f>
        <v>0</v>
      </c>
      <c r="FH32">
        <f>IF(AND($E32=1,ABS(FH31)&lt;ABS(FH$2),Settings!$C$8="On"),FH31+FH$2/Parameters!$B$124,FH31)</f>
        <v>0</v>
      </c>
      <c r="FI32">
        <f>IF(AND($E32=1,ABS(FI31)&lt;ABS(FI$2),Settings!$C$8="On"),FI31+FI$2/Parameters!$B$124,FI31)</f>
        <v>0</v>
      </c>
      <c r="FJ32">
        <f>IF(AND($E32=1,ABS(FJ31)&lt;ABS(FJ$2),Settings!$C$8="On"),FJ31+FJ$2/Parameters!$B$124,FJ31)</f>
        <v>0</v>
      </c>
      <c r="FK32">
        <f>IF(AND($E32=1,ABS(FK31)&lt;ABS(FK$2),Settings!$C$8="On"),FK31+FK$2/Parameters!$B$124,FK31)</f>
        <v>0</v>
      </c>
      <c r="FL32">
        <f>IF(AND($E32=1,ABS(FL31)&lt;ABS(FL$2),Settings!$C$8="On"),FL31+FL$2/Parameters!$B$124,FL31)</f>
        <v>0</v>
      </c>
      <c r="FM32">
        <f>IF(AND($E32=1,ABS(FM31)&lt;ABS(FM$2),Settings!$C$8="On"),FM31+FM$2/Parameters!$B$124,FM31)</f>
        <v>0</v>
      </c>
      <c r="FN32">
        <f>IF(AND($E32=1,ABS(FN31)&lt;ABS(FN$2),Settings!$C$8="On"),FN31+FN$2/Parameters!$B$124,FN31)</f>
        <v>0</v>
      </c>
      <c r="FO32">
        <f>IF(AND($E32=1,ABS(FO31)&lt;ABS(FO$2),Settings!$C$8="On"),FO31+FO$2/Parameters!$B$124,FO31)</f>
        <v>0</v>
      </c>
      <c r="FP32">
        <f>IF(AND($E32=1,ABS(FP31)&lt;ABS(FP$2),Settings!$C$8="On"),FP31+FP$2/Parameters!$B$124,FP31)</f>
        <v>0</v>
      </c>
      <c r="FQ32">
        <f>IF(AND($E32=1,ABS(FQ31)&lt;ABS(FQ$2),Settings!$C$8="On"),FQ31+FQ$2/Parameters!$B$124,FQ31)</f>
        <v>0</v>
      </c>
      <c r="FR32">
        <f>IF(AND($E32=1,ABS(FR31)&lt;ABS(FR$2),Settings!$C$8="On"),FR31+FR$2/Parameters!$B$124,FR31)</f>
        <v>0</v>
      </c>
      <c r="FS32">
        <f>IF(AND($E32=1,ABS(FS31)&lt;ABS(FS$2),Settings!$C$8="On"),FS31+FS$2/Parameters!$B$124,FS31)</f>
        <v>0</v>
      </c>
      <c r="FT32">
        <f>IF(AND($E32=1,ABS(FT31)&lt;ABS(FT$2),Settings!$C$8="On"),FT31+FT$2/Parameters!$B$124,FT31)</f>
        <v>0</v>
      </c>
      <c r="FU32">
        <f>IF(AND($E32=1,ABS(FU31)&lt;ABS(FU$2),Settings!$C$8="On"),FU31+FU$2/Parameters!$B$124,FU31)</f>
        <v>0</v>
      </c>
      <c r="FV32">
        <f>IF(AND($E32=1,ABS(FV31)&lt;ABS(FV$2),Settings!$C$8="On"),FV31+FV$2/Parameters!$B$124,FV31)</f>
        <v>0</v>
      </c>
      <c r="FW32">
        <f>IF(AND($E32=1,ABS(FW31)&lt;ABS(FW$2),Settings!$C$8="On"),FW31+FW$2/Parameters!$B$124,FW31)</f>
        <v>0</v>
      </c>
      <c r="FX32">
        <f>IF(AND($E32=1,ABS(FX31)&lt;ABS(FX$2),Settings!$C$8="On"),FX31+FX$2/Parameters!$B$124,FX31)</f>
        <v>0</v>
      </c>
      <c r="FY32">
        <f>IF(AND($E32=1,ABS(FY31)&lt;ABS(FY$2),Settings!$C$8="On"),FY31+FY$2/Parameters!$B$124,FY31)</f>
        <v>0</v>
      </c>
      <c r="FZ32">
        <f>IF(AND($E32=1,ABS(FZ31)&lt;ABS(FZ$2),Settings!$C$8="On"),FZ31+FZ$2/Parameters!$B$124,FZ31)</f>
        <v>0</v>
      </c>
      <c r="GA32">
        <f>IF(AND($E32=1,ABS(GA31)&lt;ABS(GA$2),Settings!$C$8="On"),GA31+GA$2/Parameters!$B$124,GA31)</f>
        <v>0</v>
      </c>
      <c r="GB32">
        <f>IF(AND($E32=1,ABS(GB31)&lt;ABS(GB$2),Settings!$C$8="On"),GB31+GB$2/Parameters!$B$124,GB31)</f>
        <v>0</v>
      </c>
      <c r="GC32">
        <f>IF(AND($E32=1,ABS(GC31)&lt;ABS(GC$2),Settings!$C$8="On"),GC31+GC$2/Parameters!$B$124,GC31)</f>
        <v>0</v>
      </c>
      <c r="GD32">
        <f>IF(AND($E32=1,ABS(GD31)&lt;ABS(GD$2),Settings!$C$8="On"),GD31+GD$2/Parameters!$B$124,GD31)</f>
        <v>0</v>
      </c>
      <c r="GE32">
        <f>IF(AND($E32=1,ABS(GE31)&lt;ABS(GE$2),Settings!$C$8="On"),GE31+GE$2/Parameters!$B$124,GE31)</f>
        <v>0</v>
      </c>
      <c r="GF32">
        <f>IF(AND($E32=1,ABS(GF31)&lt;ABS(GF$2),Settings!$C$8="On"),GF31+GF$2/Parameters!$B$124,GF31)</f>
        <v>0</v>
      </c>
      <c r="GG32">
        <f>IF(AND($E32=1,ABS(GG31)&lt;ABS(GG$2),Settings!$C$8="On"),GG31+GG$2/Parameters!$B$124,GG31)</f>
        <v>0</v>
      </c>
      <c r="GH32">
        <f>IF(AND($E32=1,ABS(GH31)&lt;ABS(GH$2),Settings!$C$8="On"),GH31+GH$2/Parameters!$B$124,GH31)</f>
        <v>0</v>
      </c>
      <c r="GI32">
        <f>IF(AND($E32=1,ABS(GI31)&lt;ABS(GI$2),Settings!$C$8="On"),GI31+GI$2/Parameters!$B$124,GI31)</f>
        <v>0</v>
      </c>
      <c r="GJ32">
        <f>IF(AND($E32=1,ABS(GJ31)&lt;ABS(GJ$2),Settings!$C$8="On"),GJ31+GJ$2/Parameters!$B$124,GJ31)</f>
        <v>0</v>
      </c>
      <c r="GK32">
        <f>IF(AND($E32=1,ABS(GK31)&lt;ABS(GK$2),Settings!$C$8="On"),GK31+GK$2/Parameters!$B$124,GK31)</f>
        <v>0</v>
      </c>
      <c r="GL32">
        <f>IF(AND($E32=1,ABS(GL31)&lt;ABS(GL$2),Settings!$C$8="On"),GL31+GL$2/Parameters!$B$124,GL31)</f>
        <v>0</v>
      </c>
      <c r="GM32">
        <f>IF(AND($E32=1,ABS(GM31)&lt;ABS(GM$2),Settings!$C$8="On"),GM31+GM$2/Parameters!$B$124,GM31)</f>
        <v>0</v>
      </c>
      <c r="GN32">
        <f>IF(AND($E32=1,ABS(GN31)&lt;ABS(GN$2),Settings!$C$8="On"),GN31+GN$2/Parameters!$B$124,GN31)</f>
        <v>0</v>
      </c>
      <c r="GO32">
        <f>IF(AND($E32=1,ABS(GO31)&lt;ABS(GO$2),Settings!$C$8="On"),GO31+GO$2/Parameters!$B$124,GO31)</f>
        <v>0</v>
      </c>
      <c r="GP32">
        <f>IF(AND($E32=1,ABS(GP31)&lt;ABS(GP$2),Settings!$C$8="On"),GP31+GP$2/Parameters!$B$124,GP31)</f>
        <v>0</v>
      </c>
      <c r="GQ32">
        <f>IF(AND($E32=1,ABS(GQ31)&lt;ABS(GQ$2),Settings!$C$8="On"),GQ31+GQ$2/Parameters!$B$124,GQ31)</f>
        <v>0</v>
      </c>
    </row>
    <row r="33" spans="1:199">
      <c r="A33">
        <v>2040</v>
      </c>
      <c r="B33">
        <f>Temperatures!G32</f>
        <v>1.7725030436096341</v>
      </c>
      <c r="C33" s="11">
        <f>MIN((1-EXP(-INDEX(Parameters!A$122:E$123,2,MATCH(Settings!$L$3,Parameters!$A$122:$E$122,0))*B33))*Interactions!G32, 1)</f>
        <v>0.61601494389665135</v>
      </c>
      <c r="D33" s="16">
        <f>IF(Settings!C$15 = "Yes", _xll.RiskBinomial(1,C33), 1 * (2010 + LN(0.5) / LN(MIN(1 - C33, 0.999)) &lt; A33))</f>
        <v>1</v>
      </c>
      <c r="E33" s="4">
        <f t="shared" si="0"/>
        <v>1</v>
      </c>
      <c r="F33">
        <f>IF(AND($E33=1,ABS(F32)&lt;ABS(F$2),Settings!$C$8="On"),F32+F$2/Parameters!$B$124,F32)</f>
        <v>0</v>
      </c>
      <c r="G33">
        <f>IF(AND($E33=1,ABS(G32)&lt;ABS(G$2),Settings!$C$8="On"),G32+G$2/Parameters!$B$124,G32)</f>
        <v>0</v>
      </c>
      <c r="H33">
        <f>IF(AND($E33=1,ABS(H32)&lt;ABS(H$2),Settings!$C$8="On"),H32+H$2/Parameters!$B$124,H32)</f>
        <v>0</v>
      </c>
      <c r="I33">
        <f>IF(AND($E33=1,ABS(I32)&lt;ABS(I$2),Settings!$C$8="On"),I32+I$2/Parameters!$B$124,I32)</f>
        <v>0</v>
      </c>
      <c r="J33">
        <f>IF(AND($E33=1,ABS(J32)&lt;ABS(J$2),Settings!$C$8="On"),J32+J$2/Parameters!$B$124,J32)</f>
        <v>0</v>
      </c>
      <c r="K33">
        <f>IF(AND($E33=1,ABS(K32)&lt;ABS(K$2),Settings!$C$8="On"),K32+K$2/Parameters!$B$124,K32)</f>
        <v>0</v>
      </c>
      <c r="L33">
        <f>IF(AND($E33=1,ABS(L32)&lt;ABS(L$2),Settings!$C$8="On"),L32+L$2/Parameters!$B$124,L32)</f>
        <v>0</v>
      </c>
      <c r="M33">
        <f>IF(AND($E33=1,ABS(M32)&lt;ABS(M$2),Settings!$C$8="On"),M32+M$2/Parameters!$B$124,M32)</f>
        <v>0</v>
      </c>
      <c r="N33">
        <f>IF(AND($E33=1,ABS(N32)&lt;ABS(N$2),Settings!$C$8="On"),N32+N$2/Parameters!$B$124,N32)</f>
        <v>0</v>
      </c>
      <c r="O33">
        <f>IF(AND($E33=1,ABS(O32)&lt;ABS(O$2),Settings!$C$8="On"),O32+O$2/Parameters!$B$124,O32)</f>
        <v>0</v>
      </c>
      <c r="P33">
        <f>IF(AND($E33=1,ABS(P32)&lt;ABS(P$2),Settings!$C$8="On"),P32+P$2/Parameters!$B$124,P32)</f>
        <v>0</v>
      </c>
      <c r="Q33">
        <f>IF(AND($E33=1,ABS(Q32)&lt;ABS(Q$2),Settings!$C$8="On"),Q32+Q$2/Parameters!$B$124,Q32)</f>
        <v>0</v>
      </c>
      <c r="R33">
        <f>IF(AND($E33=1,ABS(R32)&lt;ABS(R$2),Settings!$C$8="On"),R32+R$2/Parameters!$B$124,R32)</f>
        <v>0</v>
      </c>
      <c r="S33">
        <f>IF(AND($E33=1,ABS(S32)&lt;ABS(S$2),Settings!$C$8="On"),S32+S$2/Parameters!$B$124,S32)</f>
        <v>0</v>
      </c>
      <c r="T33">
        <f>IF(AND($E33=1,ABS(T32)&lt;ABS(T$2),Settings!$C$8="On"),T32+T$2/Parameters!$B$124,T32)</f>
        <v>0</v>
      </c>
      <c r="U33">
        <f>IF(AND($E33=1,ABS(U32)&lt;ABS(U$2),Settings!$C$8="On"),U32+U$2/Parameters!$B$124,U32)</f>
        <v>0</v>
      </c>
      <c r="V33">
        <f>IF(AND($E33=1,ABS(V32)&lt;ABS(V$2),Settings!$C$8="On"),V32+V$2/Parameters!$B$124,V32)</f>
        <v>0</v>
      </c>
      <c r="W33">
        <f>IF(AND($E33=1,ABS(W32)&lt;ABS(W$2),Settings!$C$8="On"),W32+W$2/Parameters!$B$124,W32)</f>
        <v>0</v>
      </c>
      <c r="X33">
        <f>IF(AND($E33=1,ABS(X32)&lt;ABS(X$2),Settings!$C$8="On"),X32+X$2/Parameters!$B$124,X32)</f>
        <v>0</v>
      </c>
      <c r="Y33">
        <f>IF(AND($E33=1,ABS(Y32)&lt;ABS(Y$2),Settings!$C$8="On"),Y32+Y$2/Parameters!$B$124,Y32)</f>
        <v>0</v>
      </c>
      <c r="Z33">
        <f>IF(AND($E33=1,ABS(Z32)&lt;ABS(Z$2),Settings!$C$8="On"),Z32+Z$2/Parameters!$B$124,Z32)</f>
        <v>0</v>
      </c>
      <c r="AA33">
        <f>IF(AND($E33=1,ABS(AA32)&lt;ABS(AA$2),Settings!$C$8="On"),AA32+AA$2/Parameters!$B$124,AA32)</f>
        <v>0</v>
      </c>
      <c r="AB33">
        <f>IF(AND($E33=1,ABS(AB32)&lt;ABS(AB$2),Settings!$C$8="On"),AB32+AB$2/Parameters!$B$124,AB32)</f>
        <v>0</v>
      </c>
      <c r="AC33">
        <f>IF(AND($E33=1,ABS(AC32)&lt;ABS(AC$2),Settings!$C$8="On"),AC32+AC$2/Parameters!$B$124,AC32)</f>
        <v>0</v>
      </c>
      <c r="AD33">
        <f>IF(AND($E33=1,ABS(AD32)&lt;ABS(AD$2),Settings!$C$8="On"),AD32+AD$2/Parameters!$B$124,AD32)</f>
        <v>0</v>
      </c>
      <c r="AE33">
        <f>IF(AND($E33=1,ABS(AE32)&lt;ABS(AE$2),Settings!$C$8="On"),AE32+AE$2/Parameters!$B$124,AE32)</f>
        <v>0</v>
      </c>
      <c r="AF33">
        <f>IF(AND($E33=1,ABS(AF32)&lt;ABS(AF$2),Settings!$C$8="On"),AF32+AF$2/Parameters!$B$124,AF32)</f>
        <v>0</v>
      </c>
      <c r="AG33">
        <f>IF(AND($E33=1,ABS(AG32)&lt;ABS(AG$2),Settings!$C$8="On"),AG32+AG$2/Parameters!$B$124,AG32)</f>
        <v>0</v>
      </c>
      <c r="AH33">
        <f>IF(AND($E33=1,ABS(AH32)&lt;ABS(AH$2),Settings!$C$8="On"),AH32+AH$2/Parameters!$B$124,AH32)</f>
        <v>0</v>
      </c>
      <c r="AI33">
        <f>IF(AND($E33=1,ABS(AI32)&lt;ABS(AI$2),Settings!$C$8="On"),AI32+AI$2/Parameters!$B$124,AI32)</f>
        <v>0</v>
      </c>
      <c r="AJ33">
        <f>IF(AND($E33=1,ABS(AJ32)&lt;ABS(AJ$2),Settings!$C$8="On"),AJ32+AJ$2/Parameters!$B$124,AJ32)</f>
        <v>0</v>
      </c>
      <c r="AK33">
        <f>IF(AND($E33=1,ABS(AK32)&lt;ABS(AK$2),Settings!$C$8="On"),AK32+AK$2/Parameters!$B$124,AK32)</f>
        <v>0</v>
      </c>
      <c r="AL33">
        <f>IF(AND($E33=1,ABS(AL32)&lt;ABS(AL$2),Settings!$C$8="On"),AL32+AL$2/Parameters!$B$124,AL32)</f>
        <v>0</v>
      </c>
      <c r="AM33">
        <f>IF(AND($E33=1,ABS(AM32)&lt;ABS(AM$2),Settings!$C$8="On"),AM32+AM$2/Parameters!$B$124,AM32)</f>
        <v>0</v>
      </c>
      <c r="AN33">
        <f>IF(AND($E33=1,ABS(AN32)&lt;ABS(AN$2),Settings!$C$8="On"),AN32+AN$2/Parameters!$B$124,AN32)</f>
        <v>0</v>
      </c>
      <c r="AO33">
        <f>IF(AND($E33=1,ABS(AO32)&lt;ABS(AO$2),Settings!$C$8="On"),AO32+AO$2/Parameters!$B$124,AO32)</f>
        <v>0</v>
      </c>
      <c r="AP33">
        <f>IF(AND($E33=1,ABS(AP32)&lt;ABS(AP$2),Settings!$C$8="On"),AP32+AP$2/Parameters!$B$124,AP32)</f>
        <v>0</v>
      </c>
      <c r="AQ33">
        <f>IF(AND($E33=1,ABS(AQ32)&lt;ABS(AQ$2),Settings!$C$8="On"),AQ32+AQ$2/Parameters!$B$124,AQ32)</f>
        <v>0</v>
      </c>
      <c r="AR33">
        <f>IF(AND($E33=1,ABS(AR32)&lt;ABS(AR$2),Settings!$C$8="On"),AR32+AR$2/Parameters!$B$124,AR32)</f>
        <v>0</v>
      </c>
      <c r="AS33">
        <f>IF(AND($E33=1,ABS(AS32)&lt;ABS(AS$2),Settings!$C$8="On"),AS32+AS$2/Parameters!$B$124,AS32)</f>
        <v>0</v>
      </c>
      <c r="AT33">
        <f>IF(AND($E33=1,ABS(AT32)&lt;ABS(AT$2),Settings!$C$8="On"),AT32+AT$2/Parameters!$B$124,AT32)</f>
        <v>0</v>
      </c>
      <c r="AU33">
        <f>IF(AND($E33=1,ABS(AU32)&lt;ABS(AU$2),Settings!$C$8="On"),AU32+AU$2/Parameters!$B$124,AU32)</f>
        <v>0</v>
      </c>
      <c r="AV33">
        <f>IF(AND($E33=1,ABS(AV32)&lt;ABS(AV$2),Settings!$C$8="On"),AV32+AV$2/Parameters!$B$124,AV32)</f>
        <v>0</v>
      </c>
      <c r="AW33">
        <f>IF(AND($E33=1,ABS(AW32)&lt;ABS(AW$2),Settings!$C$8="On"),AW32+AW$2/Parameters!$B$124,AW32)</f>
        <v>0</v>
      </c>
      <c r="AX33">
        <f>IF(AND($E33=1,ABS(AX32)&lt;ABS(AX$2),Settings!$C$8="On"),AX32+AX$2/Parameters!$B$124,AX32)</f>
        <v>0</v>
      </c>
      <c r="AY33">
        <f>IF(AND($E33=1,ABS(AY32)&lt;ABS(AY$2),Settings!$C$8="On"),AY32+AY$2/Parameters!$B$124,AY32)</f>
        <v>0</v>
      </c>
      <c r="AZ33">
        <f>IF(AND($E33=1,ABS(AZ32)&lt;ABS(AZ$2),Settings!$C$8="On"),AZ32+AZ$2/Parameters!$B$124,AZ32)</f>
        <v>0</v>
      </c>
      <c r="BA33">
        <f>IF(AND($E33=1,ABS(BA32)&lt;ABS(BA$2),Settings!$C$8="On"),BA32+BA$2/Parameters!$B$124,BA32)</f>
        <v>0</v>
      </c>
      <c r="BB33">
        <f>IF(AND($E33=1,ABS(BB32)&lt;ABS(BB$2),Settings!$C$8="On"),BB32+BB$2/Parameters!$B$124,BB32)</f>
        <v>0</v>
      </c>
      <c r="BC33">
        <f>IF(AND($E33=1,ABS(BC32)&lt;ABS(BC$2),Settings!$C$8="On"),BC32+BC$2/Parameters!$B$124,BC32)</f>
        <v>0</v>
      </c>
      <c r="BD33">
        <f>IF(AND($E33=1,ABS(BD32)&lt;ABS(BD$2),Settings!$C$8="On"),BD32+BD$2/Parameters!$B$124,BD32)</f>
        <v>0</v>
      </c>
      <c r="BE33">
        <f>IF(AND($E33=1,ABS(BE32)&lt;ABS(BE$2),Settings!$C$8="On"),BE32+BE$2/Parameters!$B$124,BE32)</f>
        <v>0</v>
      </c>
      <c r="BF33">
        <f>IF(AND($E33=1,ABS(BF32)&lt;ABS(BF$2),Settings!$C$8="On"),BF32+BF$2/Parameters!$B$124,BF32)</f>
        <v>0</v>
      </c>
      <c r="BG33">
        <f>IF(AND($E33=1,ABS(BG32)&lt;ABS(BG$2),Settings!$C$8="On"),BG32+BG$2/Parameters!$B$124,BG32)</f>
        <v>0</v>
      </c>
      <c r="BH33">
        <f>IF(AND($E33=1,ABS(BH32)&lt;ABS(BH$2),Settings!$C$8="On"),BH32+BH$2/Parameters!$B$124,BH32)</f>
        <v>0</v>
      </c>
      <c r="BI33">
        <f>IF(AND($E33=1,ABS(BI32)&lt;ABS(BI$2),Settings!$C$8="On"),BI32+BI$2/Parameters!$B$124,BI32)</f>
        <v>0</v>
      </c>
      <c r="BJ33">
        <f>IF(AND($E33=1,ABS(BJ32)&lt;ABS(BJ$2),Settings!$C$8="On"),BJ32+BJ$2/Parameters!$B$124,BJ32)</f>
        <v>0</v>
      </c>
      <c r="BK33">
        <f>IF(AND($E33=1,ABS(BK32)&lt;ABS(BK$2),Settings!$C$8="On"),BK32+BK$2/Parameters!$B$124,BK32)</f>
        <v>0</v>
      </c>
      <c r="BL33">
        <f>IF(AND($E33=1,ABS(BL32)&lt;ABS(BL$2),Settings!$C$8="On"),BL32+BL$2/Parameters!$B$124,BL32)</f>
        <v>0</v>
      </c>
      <c r="BM33">
        <f>IF(AND($E33=1,ABS(BM32)&lt;ABS(BM$2),Settings!$C$8="On"),BM32+BM$2/Parameters!$B$124,BM32)</f>
        <v>0</v>
      </c>
      <c r="BN33">
        <f>IF(AND($E33=1,ABS(BN32)&lt;ABS(BN$2),Settings!$C$8="On"),BN32+BN$2/Parameters!$B$124,BN32)</f>
        <v>0</v>
      </c>
      <c r="BO33">
        <f>IF(AND($E33=1,ABS(BO32)&lt;ABS(BO$2),Settings!$C$8="On"),BO32+BO$2/Parameters!$B$124,BO32)</f>
        <v>0</v>
      </c>
      <c r="BP33">
        <f>IF(AND($E33=1,ABS(BP32)&lt;ABS(BP$2),Settings!$C$8="On"),BP32+BP$2/Parameters!$B$124,BP32)</f>
        <v>0</v>
      </c>
      <c r="BQ33">
        <f>IF(AND($E33=1,ABS(BQ32)&lt;ABS(BQ$2),Settings!$C$8="On"),BQ32+BQ$2/Parameters!$B$124,BQ32)</f>
        <v>0</v>
      </c>
      <c r="BR33">
        <f>IF(AND($E33=1,ABS(BR32)&lt;ABS(BR$2),Settings!$C$8="On"),BR32+BR$2/Parameters!$B$124,BR32)</f>
        <v>0</v>
      </c>
      <c r="BS33">
        <f>IF(AND($E33=1,ABS(BS32)&lt;ABS(BS$2),Settings!$C$8="On"),BS32+BS$2/Parameters!$B$124,BS32)</f>
        <v>0</v>
      </c>
      <c r="BT33">
        <f>IF(AND($E33=1,ABS(BT32)&lt;ABS(BT$2),Settings!$C$8="On"),BT32+BT$2/Parameters!$B$124,BT32)</f>
        <v>0</v>
      </c>
      <c r="BU33">
        <f>IF(AND($E33=1,ABS(BU32)&lt;ABS(BU$2),Settings!$C$8="On"),BU32+BU$2/Parameters!$B$124,BU32)</f>
        <v>0</v>
      </c>
      <c r="BV33">
        <f>IF(AND($E33=1,ABS(BV32)&lt;ABS(BV$2),Settings!$C$8="On"),BV32+BV$2/Parameters!$B$124,BV32)</f>
        <v>0</v>
      </c>
      <c r="BW33">
        <f>IF(AND($E33=1,ABS(BW32)&lt;ABS(BW$2),Settings!$C$8="On"),BW32+BW$2/Parameters!$B$124,BW32)</f>
        <v>0</v>
      </c>
      <c r="BX33">
        <f>IF(AND($E33=1,ABS(BX32)&lt;ABS(BX$2),Settings!$C$8="On"),BX32+BX$2/Parameters!$B$124,BX32)</f>
        <v>0</v>
      </c>
      <c r="BY33">
        <f>IF(AND($E33=1,ABS(BY32)&lt;ABS(BY$2),Settings!$C$8="On"),BY32+BY$2/Parameters!$B$124,BY32)</f>
        <v>0</v>
      </c>
      <c r="BZ33">
        <f>IF(AND($E33=1,ABS(BZ32)&lt;ABS(BZ$2),Settings!$C$8="On"),BZ32+BZ$2/Parameters!$B$124,BZ32)</f>
        <v>0</v>
      </c>
      <c r="CA33">
        <f>IF(AND($E33=1,ABS(CA32)&lt;ABS(CA$2),Settings!$C$8="On"),CA32+CA$2/Parameters!$B$124,CA32)</f>
        <v>0</v>
      </c>
      <c r="CB33">
        <f>IF(AND($E33=1,ABS(CB32)&lt;ABS(CB$2),Settings!$C$8="On"),CB32+CB$2/Parameters!$B$124,CB32)</f>
        <v>0</v>
      </c>
      <c r="CC33">
        <f>IF(AND($E33=1,ABS(CC32)&lt;ABS(CC$2),Settings!$C$8="On"),CC32+CC$2/Parameters!$B$124,CC32)</f>
        <v>0</v>
      </c>
      <c r="CD33">
        <f>IF(AND($E33=1,ABS(CD32)&lt;ABS(CD$2),Settings!$C$8="On"),CD32+CD$2/Parameters!$B$124,CD32)</f>
        <v>0</v>
      </c>
      <c r="CE33">
        <f>IF(AND($E33=1,ABS(CE32)&lt;ABS(CE$2),Settings!$C$8="On"),CE32+CE$2/Parameters!$B$124,CE32)</f>
        <v>0</v>
      </c>
      <c r="CF33">
        <f>IF(AND($E33=1,ABS(CF32)&lt;ABS(CF$2),Settings!$C$8="On"),CF32+CF$2/Parameters!$B$124,CF32)</f>
        <v>0</v>
      </c>
      <c r="CG33">
        <f>IF(AND($E33=1,ABS(CG32)&lt;ABS(CG$2),Settings!$C$8="On"),CG32+CG$2/Parameters!$B$124,CG32)</f>
        <v>0</v>
      </c>
      <c r="CH33">
        <f>IF(AND($E33=1,ABS(CH32)&lt;ABS(CH$2),Settings!$C$8="On"),CH32+CH$2/Parameters!$B$124,CH32)</f>
        <v>0</v>
      </c>
      <c r="CI33">
        <f>IF(AND($E33=1,ABS(CI32)&lt;ABS(CI$2),Settings!$C$8="On"),CI32+CI$2/Parameters!$B$124,CI32)</f>
        <v>0</v>
      </c>
      <c r="CJ33">
        <f>IF(AND($E33=1,ABS(CJ32)&lt;ABS(CJ$2),Settings!$C$8="On"),CJ32+CJ$2/Parameters!$B$124,CJ32)</f>
        <v>0</v>
      </c>
      <c r="CK33">
        <f>IF(AND($E33=1,ABS(CK32)&lt;ABS(CK$2),Settings!$C$8="On"),CK32+CK$2/Parameters!$B$124,CK32)</f>
        <v>0</v>
      </c>
      <c r="CL33">
        <f>IF(AND($E33=1,ABS(CL32)&lt;ABS(CL$2),Settings!$C$8="On"),CL32+CL$2/Parameters!$B$124,CL32)</f>
        <v>0</v>
      </c>
      <c r="CM33">
        <f>IF(AND($E33=1,ABS(CM32)&lt;ABS(CM$2),Settings!$C$8="On"),CM32+CM$2/Parameters!$B$124,CM32)</f>
        <v>0</v>
      </c>
      <c r="CN33">
        <f>IF(AND($E33=1,ABS(CN32)&lt;ABS(CN$2),Settings!$C$8="On"),CN32+CN$2/Parameters!$B$124,CN32)</f>
        <v>0</v>
      </c>
      <c r="CO33">
        <f>IF(AND($E33=1,ABS(CO32)&lt;ABS(CO$2),Settings!$C$8="On"),CO32+CO$2/Parameters!$B$124,CO32)</f>
        <v>0</v>
      </c>
      <c r="CP33">
        <f>IF(AND($E33=1,ABS(CP32)&lt;ABS(CP$2),Settings!$C$8="On"),CP32+CP$2/Parameters!$B$124,CP32)</f>
        <v>0</v>
      </c>
      <c r="CQ33">
        <f>IF(AND($E33=1,ABS(CQ32)&lt;ABS(CQ$2),Settings!$C$8="On"),CQ32+CQ$2/Parameters!$B$124,CQ32)</f>
        <v>0</v>
      </c>
      <c r="CR33">
        <f>IF(AND($E33=1,ABS(CR32)&lt;ABS(CR$2),Settings!$C$8="On"),CR32+CR$2/Parameters!$B$124,CR32)</f>
        <v>0</v>
      </c>
      <c r="CS33">
        <f>IF(AND($E33=1,ABS(CS32)&lt;ABS(CS$2),Settings!$C$8="On"),CS32+CS$2/Parameters!$B$124,CS32)</f>
        <v>0</v>
      </c>
      <c r="CT33">
        <f>IF(AND($E33=1,ABS(CT32)&lt;ABS(CT$2),Settings!$C$8="On"),CT32+CT$2/Parameters!$B$124,CT32)</f>
        <v>0</v>
      </c>
      <c r="CU33">
        <f>IF(AND($E33=1,ABS(CU32)&lt;ABS(CU$2),Settings!$C$8="On"),CU32+CU$2/Parameters!$B$124,CU32)</f>
        <v>0</v>
      </c>
      <c r="CV33">
        <f>IF(AND($E33=1,ABS(CV32)&lt;ABS(CV$2),Settings!$C$8="On"),CV32+CV$2/Parameters!$B$124,CV32)</f>
        <v>0</v>
      </c>
      <c r="CW33">
        <f>IF(AND($E33=1,ABS(CW32)&lt;ABS(CW$2),Settings!$C$8="On"),CW32+CW$2/Parameters!$B$124,CW32)</f>
        <v>0</v>
      </c>
      <c r="CX33">
        <f>IF(AND($E33=1,ABS(CX32)&lt;ABS(CX$2),Settings!$C$8="On"),CX32+CX$2/Parameters!$B$124,CX32)</f>
        <v>0</v>
      </c>
      <c r="CY33">
        <f>IF(AND($E33=1,ABS(CY32)&lt;ABS(CY$2),Settings!$C$8="On"),CY32+CY$2/Parameters!$B$124,CY32)</f>
        <v>0</v>
      </c>
      <c r="CZ33">
        <f>IF(AND($E33=1,ABS(CZ32)&lt;ABS(CZ$2),Settings!$C$8="On"),CZ32+CZ$2/Parameters!$B$124,CZ32)</f>
        <v>0</v>
      </c>
      <c r="DA33">
        <f>IF(AND($E33=1,ABS(DA32)&lt;ABS(DA$2),Settings!$C$8="On"),DA32+DA$2/Parameters!$B$124,DA32)</f>
        <v>0</v>
      </c>
      <c r="DB33">
        <f>IF(AND($E33=1,ABS(DB32)&lt;ABS(DB$2),Settings!$C$8="On"),DB32+DB$2/Parameters!$B$124,DB32)</f>
        <v>0</v>
      </c>
      <c r="DC33">
        <f>IF(AND($E33=1,ABS(DC32)&lt;ABS(DC$2),Settings!$C$8="On"),DC32+DC$2/Parameters!$B$124,DC32)</f>
        <v>0</v>
      </c>
      <c r="DD33">
        <f>IF(AND($E33=1,ABS(DD32)&lt;ABS(DD$2),Settings!$C$8="On"),DD32+DD$2/Parameters!$B$124,DD32)</f>
        <v>0</v>
      </c>
      <c r="DE33">
        <f>IF(AND($E33=1,ABS(DE32)&lt;ABS(DE$2),Settings!$C$8="On"),DE32+DE$2/Parameters!$B$124,DE32)</f>
        <v>0</v>
      </c>
      <c r="DF33">
        <f>IF(AND($E33=1,ABS(DF32)&lt;ABS(DF$2),Settings!$C$8="On"),DF32+DF$2/Parameters!$B$124,DF32)</f>
        <v>0</v>
      </c>
      <c r="DG33">
        <f>IF(AND($E33=1,ABS(DG32)&lt;ABS(DG$2),Settings!$C$8="On"),DG32+DG$2/Parameters!$B$124,DG32)</f>
        <v>0</v>
      </c>
      <c r="DH33">
        <f>IF(AND($E33=1,ABS(DH32)&lt;ABS(DH$2),Settings!$C$8="On"),DH32+DH$2/Parameters!$B$124,DH32)</f>
        <v>0</v>
      </c>
      <c r="DI33">
        <f>IF(AND($E33=1,ABS(DI32)&lt;ABS(DI$2),Settings!$C$8="On"),DI32+DI$2/Parameters!$B$124,DI32)</f>
        <v>0</v>
      </c>
      <c r="DJ33">
        <f>IF(AND($E33=1,ABS(DJ32)&lt;ABS(DJ$2),Settings!$C$8="On"),DJ32+DJ$2/Parameters!$B$124,DJ32)</f>
        <v>0</v>
      </c>
      <c r="DK33">
        <f>IF(AND($E33=1,ABS(DK32)&lt;ABS(DK$2),Settings!$C$8="On"),DK32+DK$2/Parameters!$B$124,DK32)</f>
        <v>0</v>
      </c>
      <c r="DL33">
        <f>IF(AND($E33=1,ABS(DL32)&lt;ABS(DL$2),Settings!$C$8="On"),DL32+DL$2/Parameters!$B$124,DL32)</f>
        <v>0</v>
      </c>
      <c r="DM33">
        <f>IF(AND($E33=1,ABS(DM32)&lt;ABS(DM$2),Settings!$C$8="On"),DM32+DM$2/Parameters!$B$124,DM32)</f>
        <v>0</v>
      </c>
      <c r="DN33">
        <f>IF(AND($E33=1,ABS(DN32)&lt;ABS(DN$2),Settings!$C$8="On"),DN32+DN$2/Parameters!$B$124,DN32)</f>
        <v>0</v>
      </c>
      <c r="DO33">
        <f>IF(AND($E33=1,ABS(DO32)&lt;ABS(DO$2),Settings!$C$8="On"),DO32+DO$2/Parameters!$B$124,DO32)</f>
        <v>0</v>
      </c>
      <c r="DP33">
        <f>IF(AND($E33=1,ABS(DP32)&lt;ABS(DP$2),Settings!$C$8="On"),DP32+DP$2/Parameters!$B$124,DP32)</f>
        <v>0</v>
      </c>
      <c r="DQ33">
        <f>IF(AND($E33=1,ABS(DQ32)&lt;ABS(DQ$2),Settings!$C$8="On"),DQ32+DQ$2/Parameters!$B$124,DQ32)</f>
        <v>0</v>
      </c>
      <c r="DR33">
        <f>IF(AND($E33=1,ABS(DR32)&lt;ABS(DR$2),Settings!$C$8="On"),DR32+DR$2/Parameters!$B$124,DR32)</f>
        <v>0</v>
      </c>
      <c r="DS33">
        <f>IF(AND($E33=1,ABS(DS32)&lt;ABS(DS$2),Settings!$C$8="On"),DS32+DS$2/Parameters!$B$124,DS32)</f>
        <v>0</v>
      </c>
      <c r="DT33">
        <f>IF(AND($E33=1,ABS(DT32)&lt;ABS(DT$2),Settings!$C$8="On"),DT32+DT$2/Parameters!$B$124,DT32)</f>
        <v>0</v>
      </c>
      <c r="DU33">
        <f>IF(AND($E33=1,ABS(DU32)&lt;ABS(DU$2),Settings!$C$8="On"),DU32+DU$2/Parameters!$B$124,DU32)</f>
        <v>0</v>
      </c>
      <c r="DV33">
        <f>IF(AND($E33=1,ABS(DV32)&lt;ABS(DV$2),Settings!$C$8="On"),DV32+DV$2/Parameters!$B$124,DV32)</f>
        <v>0</v>
      </c>
      <c r="DW33">
        <f>IF(AND($E33=1,ABS(DW32)&lt;ABS(DW$2),Settings!$C$8="On"),DW32+DW$2/Parameters!$B$124,DW32)</f>
        <v>0</v>
      </c>
      <c r="DX33">
        <f>IF(AND($E33=1,ABS(DX32)&lt;ABS(DX$2),Settings!$C$8="On"),DX32+DX$2/Parameters!$B$124,DX32)</f>
        <v>0</v>
      </c>
      <c r="DY33">
        <f>IF(AND($E33=1,ABS(DY32)&lt;ABS(DY$2),Settings!$C$8="On"),DY32+DY$2/Parameters!$B$124,DY32)</f>
        <v>0</v>
      </c>
      <c r="DZ33">
        <f>IF(AND($E33=1,ABS(DZ32)&lt;ABS(DZ$2),Settings!$C$8="On"),DZ32+DZ$2/Parameters!$B$124,DZ32)</f>
        <v>0</v>
      </c>
      <c r="EA33">
        <f>IF(AND($E33=1,ABS(EA32)&lt;ABS(EA$2),Settings!$C$8="On"),EA32+EA$2/Parameters!$B$124,EA32)</f>
        <v>0</v>
      </c>
      <c r="EB33">
        <f>IF(AND($E33=1,ABS(EB32)&lt;ABS(EB$2),Settings!$C$8="On"),EB32+EB$2/Parameters!$B$124,EB32)</f>
        <v>0</v>
      </c>
      <c r="EC33">
        <f>IF(AND($E33=1,ABS(EC32)&lt;ABS(EC$2),Settings!$C$8="On"),EC32+EC$2/Parameters!$B$124,EC32)</f>
        <v>0</v>
      </c>
      <c r="ED33">
        <f>IF(AND($E33=1,ABS(ED32)&lt;ABS(ED$2),Settings!$C$8="On"),ED32+ED$2/Parameters!$B$124,ED32)</f>
        <v>0</v>
      </c>
      <c r="EE33">
        <f>IF(AND($E33=1,ABS(EE32)&lt;ABS(EE$2),Settings!$C$8="On"),EE32+EE$2/Parameters!$B$124,EE32)</f>
        <v>0</v>
      </c>
      <c r="EF33">
        <f>IF(AND($E33=1,ABS(EF32)&lt;ABS(EF$2),Settings!$C$8="On"),EF32+EF$2/Parameters!$B$124,EF32)</f>
        <v>0</v>
      </c>
      <c r="EG33">
        <f>IF(AND($E33=1,ABS(EG32)&lt;ABS(EG$2),Settings!$C$8="On"),EG32+EG$2/Parameters!$B$124,EG32)</f>
        <v>0</v>
      </c>
      <c r="EH33">
        <f>IF(AND($E33=1,ABS(EH32)&lt;ABS(EH$2),Settings!$C$8="On"),EH32+EH$2/Parameters!$B$124,EH32)</f>
        <v>0</v>
      </c>
      <c r="EI33">
        <f>IF(AND($E33=1,ABS(EI32)&lt;ABS(EI$2),Settings!$C$8="On"),EI32+EI$2/Parameters!$B$124,EI32)</f>
        <v>0</v>
      </c>
      <c r="EJ33">
        <f>IF(AND($E33=1,ABS(EJ32)&lt;ABS(EJ$2),Settings!$C$8="On"),EJ32+EJ$2/Parameters!$B$124,EJ32)</f>
        <v>0</v>
      </c>
      <c r="EK33">
        <f>IF(AND($E33=1,ABS(EK32)&lt;ABS(EK$2),Settings!$C$8="On"),EK32+EK$2/Parameters!$B$124,EK32)</f>
        <v>0</v>
      </c>
      <c r="EL33">
        <f>IF(AND($E33=1,ABS(EL32)&lt;ABS(EL$2),Settings!$C$8="On"),EL32+EL$2/Parameters!$B$124,EL32)</f>
        <v>0</v>
      </c>
      <c r="EM33">
        <f>IF(AND($E33=1,ABS(EM32)&lt;ABS(EM$2),Settings!$C$8="On"),EM32+EM$2/Parameters!$B$124,EM32)</f>
        <v>0</v>
      </c>
      <c r="EN33">
        <f>IF(AND($E33=1,ABS(EN32)&lt;ABS(EN$2),Settings!$C$8="On"),EN32+EN$2/Parameters!$B$124,EN32)</f>
        <v>0</v>
      </c>
      <c r="EO33">
        <f>IF(AND($E33=1,ABS(EO32)&lt;ABS(EO$2),Settings!$C$8="On"),EO32+EO$2/Parameters!$B$124,EO32)</f>
        <v>0</v>
      </c>
      <c r="EP33">
        <f>IF(AND($E33=1,ABS(EP32)&lt;ABS(EP$2),Settings!$C$8="On"),EP32+EP$2/Parameters!$B$124,EP32)</f>
        <v>0</v>
      </c>
      <c r="EQ33">
        <f>IF(AND($E33=1,ABS(EQ32)&lt;ABS(EQ$2),Settings!$C$8="On"),EQ32+EQ$2/Parameters!$B$124,EQ32)</f>
        <v>0</v>
      </c>
      <c r="ER33">
        <f>IF(AND($E33=1,ABS(ER32)&lt;ABS(ER$2),Settings!$C$8="On"),ER32+ER$2/Parameters!$B$124,ER32)</f>
        <v>0</v>
      </c>
      <c r="ES33">
        <f>IF(AND($E33=1,ABS(ES32)&lt;ABS(ES$2),Settings!$C$8="On"),ES32+ES$2/Parameters!$B$124,ES32)</f>
        <v>0</v>
      </c>
      <c r="ET33">
        <f>IF(AND($E33=1,ABS(ET32)&lt;ABS(ET$2),Settings!$C$8="On"),ET32+ET$2/Parameters!$B$124,ET32)</f>
        <v>0</v>
      </c>
      <c r="EU33">
        <f>IF(AND($E33=1,ABS(EU32)&lt;ABS(EU$2),Settings!$C$8="On"),EU32+EU$2/Parameters!$B$124,EU32)</f>
        <v>0</v>
      </c>
      <c r="EV33">
        <f>IF(AND($E33=1,ABS(EV32)&lt;ABS(EV$2),Settings!$C$8="On"),EV32+EV$2/Parameters!$B$124,EV32)</f>
        <v>0</v>
      </c>
      <c r="EW33">
        <f>IF(AND($E33=1,ABS(EW32)&lt;ABS(EW$2),Settings!$C$8="On"),EW32+EW$2/Parameters!$B$124,EW32)</f>
        <v>0</v>
      </c>
      <c r="EX33">
        <f>IF(AND($E33=1,ABS(EX32)&lt;ABS(EX$2),Settings!$C$8="On"),EX32+EX$2/Parameters!$B$124,EX32)</f>
        <v>0</v>
      </c>
      <c r="EY33">
        <f>IF(AND($E33=1,ABS(EY32)&lt;ABS(EY$2),Settings!$C$8="On"),EY32+EY$2/Parameters!$B$124,EY32)</f>
        <v>0</v>
      </c>
      <c r="EZ33">
        <f>IF(AND($E33=1,ABS(EZ32)&lt;ABS(EZ$2),Settings!$C$8="On"),EZ32+EZ$2/Parameters!$B$124,EZ32)</f>
        <v>0</v>
      </c>
      <c r="FA33">
        <f>IF(AND($E33=1,ABS(FA32)&lt;ABS(FA$2),Settings!$C$8="On"),FA32+FA$2/Parameters!$B$124,FA32)</f>
        <v>0</v>
      </c>
      <c r="FB33">
        <f>IF(AND($E33=1,ABS(FB32)&lt;ABS(FB$2),Settings!$C$8="On"),FB32+FB$2/Parameters!$B$124,FB32)</f>
        <v>0</v>
      </c>
      <c r="FC33">
        <f>IF(AND($E33=1,ABS(FC32)&lt;ABS(FC$2),Settings!$C$8="On"),FC32+FC$2/Parameters!$B$124,FC32)</f>
        <v>0</v>
      </c>
      <c r="FD33">
        <f>IF(AND($E33=1,ABS(FD32)&lt;ABS(FD$2),Settings!$C$8="On"),FD32+FD$2/Parameters!$B$124,FD32)</f>
        <v>0</v>
      </c>
      <c r="FE33">
        <f>IF(AND($E33=1,ABS(FE32)&lt;ABS(FE$2),Settings!$C$8="On"),FE32+FE$2/Parameters!$B$124,FE32)</f>
        <v>0</v>
      </c>
      <c r="FF33">
        <f>IF(AND($E33=1,ABS(FF32)&lt;ABS(FF$2),Settings!$C$8="On"),FF32+FF$2/Parameters!$B$124,FF32)</f>
        <v>0</v>
      </c>
      <c r="FG33">
        <f>IF(AND($E33=1,ABS(FG32)&lt;ABS(FG$2),Settings!$C$8="On"),FG32+FG$2/Parameters!$B$124,FG32)</f>
        <v>0</v>
      </c>
      <c r="FH33">
        <f>IF(AND($E33=1,ABS(FH32)&lt;ABS(FH$2),Settings!$C$8="On"),FH32+FH$2/Parameters!$B$124,FH32)</f>
        <v>0</v>
      </c>
      <c r="FI33">
        <f>IF(AND($E33=1,ABS(FI32)&lt;ABS(FI$2),Settings!$C$8="On"),FI32+FI$2/Parameters!$B$124,FI32)</f>
        <v>0</v>
      </c>
      <c r="FJ33">
        <f>IF(AND($E33=1,ABS(FJ32)&lt;ABS(FJ$2),Settings!$C$8="On"),FJ32+FJ$2/Parameters!$B$124,FJ32)</f>
        <v>0</v>
      </c>
      <c r="FK33">
        <f>IF(AND($E33=1,ABS(FK32)&lt;ABS(FK$2),Settings!$C$8="On"),FK32+FK$2/Parameters!$B$124,FK32)</f>
        <v>0</v>
      </c>
      <c r="FL33">
        <f>IF(AND($E33=1,ABS(FL32)&lt;ABS(FL$2),Settings!$C$8="On"),FL32+FL$2/Parameters!$B$124,FL32)</f>
        <v>0</v>
      </c>
      <c r="FM33">
        <f>IF(AND($E33=1,ABS(FM32)&lt;ABS(FM$2),Settings!$C$8="On"),FM32+FM$2/Parameters!$B$124,FM32)</f>
        <v>0</v>
      </c>
      <c r="FN33">
        <f>IF(AND($E33=1,ABS(FN32)&lt;ABS(FN$2),Settings!$C$8="On"),FN32+FN$2/Parameters!$B$124,FN32)</f>
        <v>0</v>
      </c>
      <c r="FO33">
        <f>IF(AND($E33=1,ABS(FO32)&lt;ABS(FO$2),Settings!$C$8="On"),FO32+FO$2/Parameters!$B$124,FO32)</f>
        <v>0</v>
      </c>
      <c r="FP33">
        <f>IF(AND($E33=1,ABS(FP32)&lt;ABS(FP$2),Settings!$C$8="On"),FP32+FP$2/Parameters!$B$124,FP32)</f>
        <v>0</v>
      </c>
      <c r="FQ33">
        <f>IF(AND($E33=1,ABS(FQ32)&lt;ABS(FQ$2),Settings!$C$8="On"),FQ32+FQ$2/Parameters!$B$124,FQ32)</f>
        <v>0</v>
      </c>
      <c r="FR33">
        <f>IF(AND($E33=1,ABS(FR32)&lt;ABS(FR$2),Settings!$C$8="On"),FR32+FR$2/Parameters!$B$124,FR32)</f>
        <v>0</v>
      </c>
      <c r="FS33">
        <f>IF(AND($E33=1,ABS(FS32)&lt;ABS(FS$2),Settings!$C$8="On"),FS32+FS$2/Parameters!$B$124,FS32)</f>
        <v>0</v>
      </c>
      <c r="FT33">
        <f>IF(AND($E33=1,ABS(FT32)&lt;ABS(FT$2),Settings!$C$8="On"),FT32+FT$2/Parameters!$B$124,FT32)</f>
        <v>0</v>
      </c>
      <c r="FU33">
        <f>IF(AND($E33=1,ABS(FU32)&lt;ABS(FU$2),Settings!$C$8="On"),FU32+FU$2/Parameters!$B$124,FU32)</f>
        <v>0</v>
      </c>
      <c r="FV33">
        <f>IF(AND($E33=1,ABS(FV32)&lt;ABS(FV$2),Settings!$C$8="On"),FV32+FV$2/Parameters!$B$124,FV32)</f>
        <v>0</v>
      </c>
      <c r="FW33">
        <f>IF(AND($E33=1,ABS(FW32)&lt;ABS(FW$2),Settings!$C$8="On"),FW32+FW$2/Parameters!$B$124,FW32)</f>
        <v>0</v>
      </c>
      <c r="FX33">
        <f>IF(AND($E33=1,ABS(FX32)&lt;ABS(FX$2),Settings!$C$8="On"),FX32+FX$2/Parameters!$B$124,FX32)</f>
        <v>0</v>
      </c>
      <c r="FY33">
        <f>IF(AND($E33=1,ABS(FY32)&lt;ABS(FY$2),Settings!$C$8="On"),FY32+FY$2/Parameters!$B$124,FY32)</f>
        <v>0</v>
      </c>
      <c r="FZ33">
        <f>IF(AND($E33=1,ABS(FZ32)&lt;ABS(FZ$2),Settings!$C$8="On"),FZ32+FZ$2/Parameters!$B$124,FZ32)</f>
        <v>0</v>
      </c>
      <c r="GA33">
        <f>IF(AND($E33=1,ABS(GA32)&lt;ABS(GA$2),Settings!$C$8="On"),GA32+GA$2/Parameters!$B$124,GA32)</f>
        <v>0</v>
      </c>
      <c r="GB33">
        <f>IF(AND($E33=1,ABS(GB32)&lt;ABS(GB$2),Settings!$C$8="On"),GB32+GB$2/Parameters!$B$124,GB32)</f>
        <v>0</v>
      </c>
      <c r="GC33">
        <f>IF(AND($E33=1,ABS(GC32)&lt;ABS(GC$2),Settings!$C$8="On"),GC32+GC$2/Parameters!$B$124,GC32)</f>
        <v>0</v>
      </c>
      <c r="GD33">
        <f>IF(AND($E33=1,ABS(GD32)&lt;ABS(GD$2),Settings!$C$8="On"),GD32+GD$2/Parameters!$B$124,GD32)</f>
        <v>0</v>
      </c>
      <c r="GE33">
        <f>IF(AND($E33=1,ABS(GE32)&lt;ABS(GE$2),Settings!$C$8="On"),GE32+GE$2/Parameters!$B$124,GE32)</f>
        <v>0</v>
      </c>
      <c r="GF33">
        <f>IF(AND($E33=1,ABS(GF32)&lt;ABS(GF$2),Settings!$C$8="On"),GF32+GF$2/Parameters!$B$124,GF32)</f>
        <v>0</v>
      </c>
      <c r="GG33">
        <f>IF(AND($E33=1,ABS(GG32)&lt;ABS(GG$2),Settings!$C$8="On"),GG32+GG$2/Parameters!$B$124,GG32)</f>
        <v>0</v>
      </c>
      <c r="GH33">
        <f>IF(AND($E33=1,ABS(GH32)&lt;ABS(GH$2),Settings!$C$8="On"),GH32+GH$2/Parameters!$B$124,GH32)</f>
        <v>0</v>
      </c>
      <c r="GI33">
        <f>IF(AND($E33=1,ABS(GI32)&lt;ABS(GI$2),Settings!$C$8="On"),GI32+GI$2/Parameters!$B$124,GI32)</f>
        <v>0</v>
      </c>
      <c r="GJ33">
        <f>IF(AND($E33=1,ABS(GJ32)&lt;ABS(GJ$2),Settings!$C$8="On"),GJ32+GJ$2/Parameters!$B$124,GJ32)</f>
        <v>0</v>
      </c>
      <c r="GK33">
        <f>IF(AND($E33=1,ABS(GK32)&lt;ABS(GK$2),Settings!$C$8="On"),GK32+GK$2/Parameters!$B$124,GK32)</f>
        <v>0</v>
      </c>
      <c r="GL33">
        <f>IF(AND($E33=1,ABS(GL32)&lt;ABS(GL$2),Settings!$C$8="On"),GL32+GL$2/Parameters!$B$124,GL32)</f>
        <v>0</v>
      </c>
      <c r="GM33">
        <f>IF(AND($E33=1,ABS(GM32)&lt;ABS(GM$2),Settings!$C$8="On"),GM32+GM$2/Parameters!$B$124,GM32)</f>
        <v>0</v>
      </c>
      <c r="GN33">
        <f>IF(AND($E33=1,ABS(GN32)&lt;ABS(GN$2),Settings!$C$8="On"),GN32+GN$2/Parameters!$B$124,GN32)</f>
        <v>0</v>
      </c>
      <c r="GO33">
        <f>IF(AND($E33=1,ABS(GO32)&lt;ABS(GO$2),Settings!$C$8="On"),GO32+GO$2/Parameters!$B$124,GO32)</f>
        <v>0</v>
      </c>
      <c r="GP33">
        <f>IF(AND($E33=1,ABS(GP32)&lt;ABS(GP$2),Settings!$C$8="On"),GP32+GP$2/Parameters!$B$124,GP32)</f>
        <v>0</v>
      </c>
      <c r="GQ33">
        <f>IF(AND($E33=1,ABS(GQ32)&lt;ABS(GQ$2),Settings!$C$8="On"),GQ32+GQ$2/Parameters!$B$124,GQ32)</f>
        <v>0</v>
      </c>
    </row>
    <row r="34" spans="1:199">
      <c r="A34">
        <v>2041</v>
      </c>
      <c r="B34">
        <f>Temperatures!G33</f>
        <v>1.7980986117981532</v>
      </c>
      <c r="C34" s="11">
        <f>MIN((1-EXP(-INDEX(Parameters!A$122:E$123,2,MATCH(Settings!$L$3,Parameters!$A$122:$E$122,0))*B34))*Interactions!G33, 1)</f>
        <v>0.62128572512549329</v>
      </c>
      <c r="D34" s="16">
        <f>IF(Settings!C$15 = "Yes", _xll.RiskBinomial(1,C34), 1 * (2010 + LN(0.5) / LN(MIN(1 - C34, 0.999)) &lt; A34))</f>
        <v>1</v>
      </c>
      <c r="E34" s="4">
        <f t="shared" si="0"/>
        <v>1</v>
      </c>
      <c r="F34">
        <f>IF(AND($E34=1,ABS(F33)&lt;ABS(F$2),Settings!$C$8="On"),F33+F$2/Parameters!$B$124,F33)</f>
        <v>0</v>
      </c>
      <c r="G34">
        <f>IF(AND($E34=1,ABS(G33)&lt;ABS(G$2),Settings!$C$8="On"),G33+G$2/Parameters!$B$124,G33)</f>
        <v>0</v>
      </c>
      <c r="H34">
        <f>IF(AND($E34=1,ABS(H33)&lt;ABS(H$2),Settings!$C$8="On"),H33+H$2/Parameters!$B$124,H33)</f>
        <v>0</v>
      </c>
      <c r="I34">
        <f>IF(AND($E34=1,ABS(I33)&lt;ABS(I$2),Settings!$C$8="On"),I33+I$2/Parameters!$B$124,I33)</f>
        <v>0</v>
      </c>
      <c r="J34">
        <f>IF(AND($E34=1,ABS(J33)&lt;ABS(J$2),Settings!$C$8="On"),J33+J$2/Parameters!$B$124,J33)</f>
        <v>0</v>
      </c>
      <c r="K34">
        <f>IF(AND($E34=1,ABS(K33)&lt;ABS(K$2),Settings!$C$8="On"),K33+K$2/Parameters!$B$124,K33)</f>
        <v>0</v>
      </c>
      <c r="L34">
        <f>IF(AND($E34=1,ABS(L33)&lt;ABS(L$2),Settings!$C$8="On"),L33+L$2/Parameters!$B$124,L33)</f>
        <v>0</v>
      </c>
      <c r="M34">
        <f>IF(AND($E34=1,ABS(M33)&lt;ABS(M$2),Settings!$C$8="On"),M33+M$2/Parameters!$B$124,M33)</f>
        <v>0</v>
      </c>
      <c r="N34">
        <f>IF(AND($E34=1,ABS(N33)&lt;ABS(N$2),Settings!$C$8="On"),N33+N$2/Parameters!$B$124,N33)</f>
        <v>0</v>
      </c>
      <c r="O34">
        <f>IF(AND($E34=1,ABS(O33)&lt;ABS(O$2),Settings!$C$8="On"),O33+O$2/Parameters!$B$124,O33)</f>
        <v>0</v>
      </c>
      <c r="P34">
        <f>IF(AND($E34=1,ABS(P33)&lt;ABS(P$2),Settings!$C$8="On"),P33+P$2/Parameters!$B$124,P33)</f>
        <v>0</v>
      </c>
      <c r="Q34">
        <f>IF(AND($E34=1,ABS(Q33)&lt;ABS(Q$2),Settings!$C$8="On"),Q33+Q$2/Parameters!$B$124,Q33)</f>
        <v>0</v>
      </c>
      <c r="R34">
        <f>IF(AND($E34=1,ABS(R33)&lt;ABS(R$2),Settings!$C$8="On"),R33+R$2/Parameters!$B$124,R33)</f>
        <v>0</v>
      </c>
      <c r="S34">
        <f>IF(AND($E34=1,ABS(S33)&lt;ABS(S$2),Settings!$C$8="On"),S33+S$2/Parameters!$B$124,S33)</f>
        <v>0</v>
      </c>
      <c r="T34">
        <f>IF(AND($E34=1,ABS(T33)&lt;ABS(T$2),Settings!$C$8="On"),T33+T$2/Parameters!$B$124,T33)</f>
        <v>0</v>
      </c>
      <c r="U34">
        <f>IF(AND($E34=1,ABS(U33)&lt;ABS(U$2),Settings!$C$8="On"),U33+U$2/Parameters!$B$124,U33)</f>
        <v>0</v>
      </c>
      <c r="V34">
        <f>IF(AND($E34=1,ABS(V33)&lt;ABS(V$2),Settings!$C$8="On"),V33+V$2/Parameters!$B$124,V33)</f>
        <v>0</v>
      </c>
      <c r="W34">
        <f>IF(AND($E34=1,ABS(W33)&lt;ABS(W$2),Settings!$C$8="On"),W33+W$2/Parameters!$B$124,W33)</f>
        <v>0</v>
      </c>
      <c r="X34">
        <f>IF(AND($E34=1,ABS(X33)&lt;ABS(X$2),Settings!$C$8="On"),X33+X$2/Parameters!$B$124,X33)</f>
        <v>0</v>
      </c>
      <c r="Y34">
        <f>IF(AND($E34=1,ABS(Y33)&lt;ABS(Y$2),Settings!$C$8="On"),Y33+Y$2/Parameters!$B$124,Y33)</f>
        <v>0</v>
      </c>
      <c r="Z34">
        <f>IF(AND($E34=1,ABS(Z33)&lt;ABS(Z$2),Settings!$C$8="On"),Z33+Z$2/Parameters!$B$124,Z33)</f>
        <v>0</v>
      </c>
      <c r="AA34">
        <f>IF(AND($E34=1,ABS(AA33)&lt;ABS(AA$2),Settings!$C$8="On"),AA33+AA$2/Parameters!$B$124,AA33)</f>
        <v>0</v>
      </c>
      <c r="AB34">
        <f>IF(AND($E34=1,ABS(AB33)&lt;ABS(AB$2),Settings!$C$8="On"),AB33+AB$2/Parameters!$B$124,AB33)</f>
        <v>0</v>
      </c>
      <c r="AC34">
        <f>IF(AND($E34=1,ABS(AC33)&lt;ABS(AC$2),Settings!$C$8="On"),AC33+AC$2/Parameters!$B$124,AC33)</f>
        <v>0</v>
      </c>
      <c r="AD34">
        <f>IF(AND($E34=1,ABS(AD33)&lt;ABS(AD$2),Settings!$C$8="On"),AD33+AD$2/Parameters!$B$124,AD33)</f>
        <v>0</v>
      </c>
      <c r="AE34">
        <f>IF(AND($E34=1,ABS(AE33)&lt;ABS(AE$2),Settings!$C$8="On"),AE33+AE$2/Parameters!$B$124,AE33)</f>
        <v>0</v>
      </c>
      <c r="AF34">
        <f>IF(AND($E34=1,ABS(AF33)&lt;ABS(AF$2),Settings!$C$8="On"),AF33+AF$2/Parameters!$B$124,AF33)</f>
        <v>0</v>
      </c>
      <c r="AG34">
        <f>IF(AND($E34=1,ABS(AG33)&lt;ABS(AG$2),Settings!$C$8="On"),AG33+AG$2/Parameters!$B$124,AG33)</f>
        <v>0</v>
      </c>
      <c r="AH34">
        <f>IF(AND($E34=1,ABS(AH33)&lt;ABS(AH$2),Settings!$C$8="On"),AH33+AH$2/Parameters!$B$124,AH33)</f>
        <v>0</v>
      </c>
      <c r="AI34">
        <f>IF(AND($E34=1,ABS(AI33)&lt;ABS(AI$2),Settings!$C$8="On"),AI33+AI$2/Parameters!$B$124,AI33)</f>
        <v>0</v>
      </c>
      <c r="AJ34">
        <f>IF(AND($E34=1,ABS(AJ33)&lt;ABS(AJ$2),Settings!$C$8="On"),AJ33+AJ$2/Parameters!$B$124,AJ33)</f>
        <v>0</v>
      </c>
      <c r="AK34">
        <f>IF(AND($E34=1,ABS(AK33)&lt;ABS(AK$2),Settings!$C$8="On"),AK33+AK$2/Parameters!$B$124,AK33)</f>
        <v>0</v>
      </c>
      <c r="AL34">
        <f>IF(AND($E34=1,ABS(AL33)&lt;ABS(AL$2),Settings!$C$8="On"),AL33+AL$2/Parameters!$B$124,AL33)</f>
        <v>0</v>
      </c>
      <c r="AM34">
        <f>IF(AND($E34=1,ABS(AM33)&lt;ABS(AM$2),Settings!$C$8="On"),AM33+AM$2/Parameters!$B$124,AM33)</f>
        <v>0</v>
      </c>
      <c r="AN34">
        <f>IF(AND($E34=1,ABS(AN33)&lt;ABS(AN$2),Settings!$C$8="On"),AN33+AN$2/Parameters!$B$124,AN33)</f>
        <v>0</v>
      </c>
      <c r="AO34">
        <f>IF(AND($E34=1,ABS(AO33)&lt;ABS(AO$2),Settings!$C$8="On"),AO33+AO$2/Parameters!$B$124,AO33)</f>
        <v>0</v>
      </c>
      <c r="AP34">
        <f>IF(AND($E34=1,ABS(AP33)&lt;ABS(AP$2),Settings!$C$8="On"),AP33+AP$2/Parameters!$B$124,AP33)</f>
        <v>0</v>
      </c>
      <c r="AQ34">
        <f>IF(AND($E34=1,ABS(AQ33)&lt;ABS(AQ$2),Settings!$C$8="On"),AQ33+AQ$2/Parameters!$B$124,AQ33)</f>
        <v>0</v>
      </c>
      <c r="AR34">
        <f>IF(AND($E34=1,ABS(AR33)&lt;ABS(AR$2),Settings!$C$8="On"),AR33+AR$2/Parameters!$B$124,AR33)</f>
        <v>0</v>
      </c>
      <c r="AS34">
        <f>IF(AND($E34=1,ABS(AS33)&lt;ABS(AS$2),Settings!$C$8="On"),AS33+AS$2/Parameters!$B$124,AS33)</f>
        <v>0</v>
      </c>
      <c r="AT34">
        <f>IF(AND($E34=1,ABS(AT33)&lt;ABS(AT$2),Settings!$C$8="On"),AT33+AT$2/Parameters!$B$124,AT33)</f>
        <v>0</v>
      </c>
      <c r="AU34">
        <f>IF(AND($E34=1,ABS(AU33)&lt;ABS(AU$2),Settings!$C$8="On"),AU33+AU$2/Parameters!$B$124,AU33)</f>
        <v>0</v>
      </c>
      <c r="AV34">
        <f>IF(AND($E34=1,ABS(AV33)&lt;ABS(AV$2),Settings!$C$8="On"),AV33+AV$2/Parameters!$B$124,AV33)</f>
        <v>0</v>
      </c>
      <c r="AW34">
        <f>IF(AND($E34=1,ABS(AW33)&lt;ABS(AW$2),Settings!$C$8="On"),AW33+AW$2/Parameters!$B$124,AW33)</f>
        <v>0</v>
      </c>
      <c r="AX34">
        <f>IF(AND($E34=1,ABS(AX33)&lt;ABS(AX$2),Settings!$C$8="On"),AX33+AX$2/Parameters!$B$124,AX33)</f>
        <v>0</v>
      </c>
      <c r="AY34">
        <f>IF(AND($E34=1,ABS(AY33)&lt;ABS(AY$2),Settings!$C$8="On"),AY33+AY$2/Parameters!$B$124,AY33)</f>
        <v>0</v>
      </c>
      <c r="AZ34">
        <f>IF(AND($E34=1,ABS(AZ33)&lt;ABS(AZ$2),Settings!$C$8="On"),AZ33+AZ$2/Parameters!$B$124,AZ33)</f>
        <v>0</v>
      </c>
      <c r="BA34">
        <f>IF(AND($E34=1,ABS(BA33)&lt;ABS(BA$2),Settings!$C$8="On"),BA33+BA$2/Parameters!$B$124,BA33)</f>
        <v>0</v>
      </c>
      <c r="BB34">
        <f>IF(AND($E34=1,ABS(BB33)&lt;ABS(BB$2),Settings!$C$8="On"),BB33+BB$2/Parameters!$B$124,BB33)</f>
        <v>0</v>
      </c>
      <c r="BC34">
        <f>IF(AND($E34=1,ABS(BC33)&lt;ABS(BC$2),Settings!$C$8="On"),BC33+BC$2/Parameters!$B$124,BC33)</f>
        <v>0</v>
      </c>
      <c r="BD34">
        <f>IF(AND($E34=1,ABS(BD33)&lt;ABS(BD$2),Settings!$C$8="On"),BD33+BD$2/Parameters!$B$124,BD33)</f>
        <v>0</v>
      </c>
      <c r="BE34">
        <f>IF(AND($E34=1,ABS(BE33)&lt;ABS(BE$2),Settings!$C$8="On"),BE33+BE$2/Parameters!$B$124,BE33)</f>
        <v>0</v>
      </c>
      <c r="BF34">
        <f>IF(AND($E34=1,ABS(BF33)&lt;ABS(BF$2),Settings!$C$8="On"),BF33+BF$2/Parameters!$B$124,BF33)</f>
        <v>0</v>
      </c>
      <c r="BG34">
        <f>IF(AND($E34=1,ABS(BG33)&lt;ABS(BG$2),Settings!$C$8="On"),BG33+BG$2/Parameters!$B$124,BG33)</f>
        <v>0</v>
      </c>
      <c r="BH34">
        <f>IF(AND($E34=1,ABS(BH33)&lt;ABS(BH$2),Settings!$C$8="On"),BH33+BH$2/Parameters!$B$124,BH33)</f>
        <v>0</v>
      </c>
      <c r="BI34">
        <f>IF(AND($E34=1,ABS(BI33)&lt;ABS(BI$2),Settings!$C$8="On"),BI33+BI$2/Parameters!$B$124,BI33)</f>
        <v>0</v>
      </c>
      <c r="BJ34">
        <f>IF(AND($E34=1,ABS(BJ33)&lt;ABS(BJ$2),Settings!$C$8="On"),BJ33+BJ$2/Parameters!$B$124,BJ33)</f>
        <v>0</v>
      </c>
      <c r="BK34">
        <f>IF(AND($E34=1,ABS(BK33)&lt;ABS(BK$2),Settings!$C$8="On"),BK33+BK$2/Parameters!$B$124,BK33)</f>
        <v>0</v>
      </c>
      <c r="BL34">
        <f>IF(AND($E34=1,ABS(BL33)&lt;ABS(BL$2),Settings!$C$8="On"),BL33+BL$2/Parameters!$B$124,BL33)</f>
        <v>0</v>
      </c>
      <c r="BM34">
        <f>IF(AND($E34=1,ABS(BM33)&lt;ABS(BM$2),Settings!$C$8="On"),BM33+BM$2/Parameters!$B$124,BM33)</f>
        <v>0</v>
      </c>
      <c r="BN34">
        <f>IF(AND($E34=1,ABS(BN33)&lt;ABS(BN$2),Settings!$C$8="On"),BN33+BN$2/Parameters!$B$124,BN33)</f>
        <v>0</v>
      </c>
      <c r="BO34">
        <f>IF(AND($E34=1,ABS(BO33)&lt;ABS(BO$2),Settings!$C$8="On"),BO33+BO$2/Parameters!$B$124,BO33)</f>
        <v>0</v>
      </c>
      <c r="BP34">
        <f>IF(AND($E34=1,ABS(BP33)&lt;ABS(BP$2),Settings!$C$8="On"),BP33+BP$2/Parameters!$B$124,BP33)</f>
        <v>0</v>
      </c>
      <c r="BQ34">
        <f>IF(AND($E34=1,ABS(BQ33)&lt;ABS(BQ$2),Settings!$C$8="On"),BQ33+BQ$2/Parameters!$B$124,BQ33)</f>
        <v>0</v>
      </c>
      <c r="BR34">
        <f>IF(AND($E34=1,ABS(BR33)&lt;ABS(BR$2),Settings!$C$8="On"),BR33+BR$2/Parameters!$B$124,BR33)</f>
        <v>0</v>
      </c>
      <c r="BS34">
        <f>IF(AND($E34=1,ABS(BS33)&lt;ABS(BS$2),Settings!$C$8="On"),BS33+BS$2/Parameters!$B$124,BS33)</f>
        <v>0</v>
      </c>
      <c r="BT34">
        <f>IF(AND($E34=1,ABS(BT33)&lt;ABS(BT$2),Settings!$C$8="On"),BT33+BT$2/Parameters!$B$124,BT33)</f>
        <v>0</v>
      </c>
      <c r="BU34">
        <f>IF(AND($E34=1,ABS(BU33)&lt;ABS(BU$2),Settings!$C$8="On"),BU33+BU$2/Parameters!$B$124,BU33)</f>
        <v>0</v>
      </c>
      <c r="BV34">
        <f>IF(AND($E34=1,ABS(BV33)&lt;ABS(BV$2),Settings!$C$8="On"),BV33+BV$2/Parameters!$B$124,BV33)</f>
        <v>0</v>
      </c>
      <c r="BW34">
        <f>IF(AND($E34=1,ABS(BW33)&lt;ABS(BW$2),Settings!$C$8="On"),BW33+BW$2/Parameters!$B$124,BW33)</f>
        <v>0</v>
      </c>
      <c r="BX34">
        <f>IF(AND($E34=1,ABS(BX33)&lt;ABS(BX$2),Settings!$C$8="On"),BX33+BX$2/Parameters!$B$124,BX33)</f>
        <v>0</v>
      </c>
      <c r="BY34">
        <f>IF(AND($E34=1,ABS(BY33)&lt;ABS(BY$2),Settings!$C$8="On"),BY33+BY$2/Parameters!$B$124,BY33)</f>
        <v>0</v>
      </c>
      <c r="BZ34">
        <f>IF(AND($E34=1,ABS(BZ33)&lt;ABS(BZ$2),Settings!$C$8="On"),BZ33+BZ$2/Parameters!$B$124,BZ33)</f>
        <v>0</v>
      </c>
      <c r="CA34">
        <f>IF(AND($E34=1,ABS(CA33)&lt;ABS(CA$2),Settings!$C$8="On"),CA33+CA$2/Parameters!$B$124,CA33)</f>
        <v>0</v>
      </c>
      <c r="CB34">
        <f>IF(AND($E34=1,ABS(CB33)&lt;ABS(CB$2),Settings!$C$8="On"),CB33+CB$2/Parameters!$B$124,CB33)</f>
        <v>0</v>
      </c>
      <c r="CC34">
        <f>IF(AND($E34=1,ABS(CC33)&lt;ABS(CC$2),Settings!$C$8="On"),CC33+CC$2/Parameters!$B$124,CC33)</f>
        <v>0</v>
      </c>
      <c r="CD34">
        <f>IF(AND($E34=1,ABS(CD33)&lt;ABS(CD$2),Settings!$C$8="On"),CD33+CD$2/Parameters!$B$124,CD33)</f>
        <v>0</v>
      </c>
      <c r="CE34">
        <f>IF(AND($E34=1,ABS(CE33)&lt;ABS(CE$2),Settings!$C$8="On"),CE33+CE$2/Parameters!$B$124,CE33)</f>
        <v>0</v>
      </c>
      <c r="CF34">
        <f>IF(AND($E34=1,ABS(CF33)&lt;ABS(CF$2),Settings!$C$8="On"),CF33+CF$2/Parameters!$B$124,CF33)</f>
        <v>0</v>
      </c>
      <c r="CG34">
        <f>IF(AND($E34=1,ABS(CG33)&lt;ABS(CG$2),Settings!$C$8="On"),CG33+CG$2/Parameters!$B$124,CG33)</f>
        <v>0</v>
      </c>
      <c r="CH34">
        <f>IF(AND($E34=1,ABS(CH33)&lt;ABS(CH$2),Settings!$C$8="On"),CH33+CH$2/Parameters!$B$124,CH33)</f>
        <v>0</v>
      </c>
      <c r="CI34">
        <f>IF(AND($E34=1,ABS(CI33)&lt;ABS(CI$2),Settings!$C$8="On"),CI33+CI$2/Parameters!$B$124,CI33)</f>
        <v>0</v>
      </c>
      <c r="CJ34">
        <f>IF(AND($E34=1,ABS(CJ33)&lt;ABS(CJ$2),Settings!$C$8="On"),CJ33+CJ$2/Parameters!$B$124,CJ33)</f>
        <v>0</v>
      </c>
      <c r="CK34">
        <f>IF(AND($E34=1,ABS(CK33)&lt;ABS(CK$2),Settings!$C$8="On"),CK33+CK$2/Parameters!$B$124,CK33)</f>
        <v>0</v>
      </c>
      <c r="CL34">
        <f>IF(AND($E34=1,ABS(CL33)&lt;ABS(CL$2),Settings!$C$8="On"),CL33+CL$2/Parameters!$B$124,CL33)</f>
        <v>0</v>
      </c>
      <c r="CM34">
        <f>IF(AND($E34=1,ABS(CM33)&lt;ABS(CM$2),Settings!$C$8="On"),CM33+CM$2/Parameters!$B$124,CM33)</f>
        <v>0</v>
      </c>
      <c r="CN34">
        <f>IF(AND($E34=1,ABS(CN33)&lt;ABS(CN$2),Settings!$C$8="On"),CN33+CN$2/Parameters!$B$124,CN33)</f>
        <v>0</v>
      </c>
      <c r="CO34">
        <f>IF(AND($E34=1,ABS(CO33)&lt;ABS(CO$2),Settings!$C$8="On"),CO33+CO$2/Parameters!$B$124,CO33)</f>
        <v>0</v>
      </c>
      <c r="CP34">
        <f>IF(AND($E34=1,ABS(CP33)&lt;ABS(CP$2),Settings!$C$8="On"),CP33+CP$2/Parameters!$B$124,CP33)</f>
        <v>0</v>
      </c>
      <c r="CQ34">
        <f>IF(AND($E34=1,ABS(CQ33)&lt;ABS(CQ$2),Settings!$C$8="On"),CQ33+CQ$2/Parameters!$B$124,CQ33)</f>
        <v>0</v>
      </c>
      <c r="CR34">
        <f>IF(AND($E34=1,ABS(CR33)&lt;ABS(CR$2),Settings!$C$8="On"),CR33+CR$2/Parameters!$B$124,CR33)</f>
        <v>0</v>
      </c>
      <c r="CS34">
        <f>IF(AND($E34=1,ABS(CS33)&lt;ABS(CS$2),Settings!$C$8="On"),CS33+CS$2/Parameters!$B$124,CS33)</f>
        <v>0</v>
      </c>
      <c r="CT34">
        <f>IF(AND($E34=1,ABS(CT33)&lt;ABS(CT$2),Settings!$C$8="On"),CT33+CT$2/Parameters!$B$124,CT33)</f>
        <v>0</v>
      </c>
      <c r="CU34">
        <f>IF(AND($E34=1,ABS(CU33)&lt;ABS(CU$2),Settings!$C$8="On"),CU33+CU$2/Parameters!$B$124,CU33)</f>
        <v>0</v>
      </c>
      <c r="CV34">
        <f>IF(AND($E34=1,ABS(CV33)&lt;ABS(CV$2),Settings!$C$8="On"),CV33+CV$2/Parameters!$B$124,CV33)</f>
        <v>0</v>
      </c>
      <c r="CW34">
        <f>IF(AND($E34=1,ABS(CW33)&lt;ABS(CW$2),Settings!$C$8="On"),CW33+CW$2/Parameters!$B$124,CW33)</f>
        <v>0</v>
      </c>
      <c r="CX34">
        <f>IF(AND($E34=1,ABS(CX33)&lt;ABS(CX$2),Settings!$C$8="On"),CX33+CX$2/Parameters!$B$124,CX33)</f>
        <v>0</v>
      </c>
      <c r="CY34">
        <f>IF(AND($E34=1,ABS(CY33)&lt;ABS(CY$2),Settings!$C$8="On"),CY33+CY$2/Parameters!$B$124,CY33)</f>
        <v>0</v>
      </c>
      <c r="CZ34">
        <f>IF(AND($E34=1,ABS(CZ33)&lt;ABS(CZ$2),Settings!$C$8="On"),CZ33+CZ$2/Parameters!$B$124,CZ33)</f>
        <v>0</v>
      </c>
      <c r="DA34">
        <f>IF(AND($E34=1,ABS(DA33)&lt;ABS(DA$2),Settings!$C$8="On"),DA33+DA$2/Parameters!$B$124,DA33)</f>
        <v>0</v>
      </c>
      <c r="DB34">
        <f>IF(AND($E34=1,ABS(DB33)&lt;ABS(DB$2),Settings!$C$8="On"),DB33+DB$2/Parameters!$B$124,DB33)</f>
        <v>0</v>
      </c>
      <c r="DC34">
        <f>IF(AND($E34=1,ABS(DC33)&lt;ABS(DC$2),Settings!$C$8="On"),DC33+DC$2/Parameters!$B$124,DC33)</f>
        <v>0</v>
      </c>
      <c r="DD34">
        <f>IF(AND($E34=1,ABS(DD33)&lt;ABS(DD$2),Settings!$C$8="On"),DD33+DD$2/Parameters!$B$124,DD33)</f>
        <v>0</v>
      </c>
      <c r="DE34">
        <f>IF(AND($E34=1,ABS(DE33)&lt;ABS(DE$2),Settings!$C$8="On"),DE33+DE$2/Parameters!$B$124,DE33)</f>
        <v>0</v>
      </c>
      <c r="DF34">
        <f>IF(AND($E34=1,ABS(DF33)&lt;ABS(DF$2),Settings!$C$8="On"),DF33+DF$2/Parameters!$B$124,DF33)</f>
        <v>0</v>
      </c>
      <c r="DG34">
        <f>IF(AND($E34=1,ABS(DG33)&lt;ABS(DG$2),Settings!$C$8="On"),DG33+DG$2/Parameters!$B$124,DG33)</f>
        <v>0</v>
      </c>
      <c r="DH34">
        <f>IF(AND($E34=1,ABS(DH33)&lt;ABS(DH$2),Settings!$C$8="On"),DH33+DH$2/Parameters!$B$124,DH33)</f>
        <v>0</v>
      </c>
      <c r="DI34">
        <f>IF(AND($E34=1,ABS(DI33)&lt;ABS(DI$2),Settings!$C$8="On"),DI33+DI$2/Parameters!$B$124,DI33)</f>
        <v>0</v>
      </c>
      <c r="DJ34">
        <f>IF(AND($E34=1,ABS(DJ33)&lt;ABS(DJ$2),Settings!$C$8="On"),DJ33+DJ$2/Parameters!$B$124,DJ33)</f>
        <v>0</v>
      </c>
      <c r="DK34">
        <f>IF(AND($E34=1,ABS(DK33)&lt;ABS(DK$2),Settings!$C$8="On"),DK33+DK$2/Parameters!$B$124,DK33)</f>
        <v>0</v>
      </c>
      <c r="DL34">
        <f>IF(AND($E34=1,ABS(DL33)&lt;ABS(DL$2),Settings!$C$8="On"),DL33+DL$2/Parameters!$B$124,DL33)</f>
        <v>0</v>
      </c>
      <c r="DM34">
        <f>IF(AND($E34=1,ABS(DM33)&lt;ABS(DM$2),Settings!$C$8="On"),DM33+DM$2/Parameters!$B$124,DM33)</f>
        <v>0</v>
      </c>
      <c r="DN34">
        <f>IF(AND($E34=1,ABS(DN33)&lt;ABS(DN$2),Settings!$C$8="On"),DN33+DN$2/Parameters!$B$124,DN33)</f>
        <v>0</v>
      </c>
      <c r="DO34">
        <f>IF(AND($E34=1,ABS(DO33)&lt;ABS(DO$2),Settings!$C$8="On"),DO33+DO$2/Parameters!$B$124,DO33)</f>
        <v>0</v>
      </c>
      <c r="DP34">
        <f>IF(AND($E34=1,ABS(DP33)&lt;ABS(DP$2),Settings!$C$8="On"),DP33+DP$2/Parameters!$B$124,DP33)</f>
        <v>0</v>
      </c>
      <c r="DQ34">
        <f>IF(AND($E34=1,ABS(DQ33)&lt;ABS(DQ$2),Settings!$C$8="On"),DQ33+DQ$2/Parameters!$B$124,DQ33)</f>
        <v>0</v>
      </c>
      <c r="DR34">
        <f>IF(AND($E34=1,ABS(DR33)&lt;ABS(DR$2),Settings!$C$8="On"),DR33+DR$2/Parameters!$B$124,DR33)</f>
        <v>0</v>
      </c>
      <c r="DS34">
        <f>IF(AND($E34=1,ABS(DS33)&lt;ABS(DS$2),Settings!$C$8="On"),DS33+DS$2/Parameters!$B$124,DS33)</f>
        <v>0</v>
      </c>
      <c r="DT34">
        <f>IF(AND($E34=1,ABS(DT33)&lt;ABS(DT$2),Settings!$C$8="On"),DT33+DT$2/Parameters!$B$124,DT33)</f>
        <v>0</v>
      </c>
      <c r="DU34">
        <f>IF(AND($E34=1,ABS(DU33)&lt;ABS(DU$2),Settings!$C$8="On"),DU33+DU$2/Parameters!$B$124,DU33)</f>
        <v>0</v>
      </c>
      <c r="DV34">
        <f>IF(AND($E34=1,ABS(DV33)&lt;ABS(DV$2),Settings!$C$8="On"),DV33+DV$2/Parameters!$B$124,DV33)</f>
        <v>0</v>
      </c>
      <c r="DW34">
        <f>IF(AND($E34=1,ABS(DW33)&lt;ABS(DW$2),Settings!$C$8="On"),DW33+DW$2/Parameters!$B$124,DW33)</f>
        <v>0</v>
      </c>
      <c r="DX34">
        <f>IF(AND($E34=1,ABS(DX33)&lt;ABS(DX$2),Settings!$C$8="On"),DX33+DX$2/Parameters!$B$124,DX33)</f>
        <v>0</v>
      </c>
      <c r="DY34">
        <f>IF(AND($E34=1,ABS(DY33)&lt;ABS(DY$2),Settings!$C$8="On"),DY33+DY$2/Parameters!$B$124,DY33)</f>
        <v>0</v>
      </c>
      <c r="DZ34">
        <f>IF(AND($E34=1,ABS(DZ33)&lt;ABS(DZ$2),Settings!$C$8="On"),DZ33+DZ$2/Parameters!$B$124,DZ33)</f>
        <v>0</v>
      </c>
      <c r="EA34">
        <f>IF(AND($E34=1,ABS(EA33)&lt;ABS(EA$2),Settings!$C$8="On"),EA33+EA$2/Parameters!$B$124,EA33)</f>
        <v>0</v>
      </c>
      <c r="EB34">
        <f>IF(AND($E34=1,ABS(EB33)&lt;ABS(EB$2),Settings!$C$8="On"),EB33+EB$2/Parameters!$B$124,EB33)</f>
        <v>0</v>
      </c>
      <c r="EC34">
        <f>IF(AND($E34=1,ABS(EC33)&lt;ABS(EC$2),Settings!$C$8="On"),EC33+EC$2/Parameters!$B$124,EC33)</f>
        <v>0</v>
      </c>
      <c r="ED34">
        <f>IF(AND($E34=1,ABS(ED33)&lt;ABS(ED$2),Settings!$C$8="On"),ED33+ED$2/Parameters!$B$124,ED33)</f>
        <v>0</v>
      </c>
      <c r="EE34">
        <f>IF(AND($E34=1,ABS(EE33)&lt;ABS(EE$2),Settings!$C$8="On"),EE33+EE$2/Parameters!$B$124,EE33)</f>
        <v>0</v>
      </c>
      <c r="EF34">
        <f>IF(AND($E34=1,ABS(EF33)&lt;ABS(EF$2),Settings!$C$8="On"),EF33+EF$2/Parameters!$B$124,EF33)</f>
        <v>0</v>
      </c>
      <c r="EG34">
        <f>IF(AND($E34=1,ABS(EG33)&lt;ABS(EG$2),Settings!$C$8="On"),EG33+EG$2/Parameters!$B$124,EG33)</f>
        <v>0</v>
      </c>
      <c r="EH34">
        <f>IF(AND($E34=1,ABS(EH33)&lt;ABS(EH$2),Settings!$C$8="On"),EH33+EH$2/Parameters!$B$124,EH33)</f>
        <v>0</v>
      </c>
      <c r="EI34">
        <f>IF(AND($E34=1,ABS(EI33)&lt;ABS(EI$2),Settings!$C$8="On"),EI33+EI$2/Parameters!$B$124,EI33)</f>
        <v>0</v>
      </c>
      <c r="EJ34">
        <f>IF(AND($E34=1,ABS(EJ33)&lt;ABS(EJ$2),Settings!$C$8="On"),EJ33+EJ$2/Parameters!$B$124,EJ33)</f>
        <v>0</v>
      </c>
      <c r="EK34">
        <f>IF(AND($E34=1,ABS(EK33)&lt;ABS(EK$2),Settings!$C$8="On"),EK33+EK$2/Parameters!$B$124,EK33)</f>
        <v>0</v>
      </c>
      <c r="EL34">
        <f>IF(AND($E34=1,ABS(EL33)&lt;ABS(EL$2),Settings!$C$8="On"),EL33+EL$2/Parameters!$B$124,EL33)</f>
        <v>0</v>
      </c>
      <c r="EM34">
        <f>IF(AND($E34=1,ABS(EM33)&lt;ABS(EM$2),Settings!$C$8="On"),EM33+EM$2/Parameters!$B$124,EM33)</f>
        <v>0</v>
      </c>
      <c r="EN34">
        <f>IF(AND($E34=1,ABS(EN33)&lt;ABS(EN$2),Settings!$C$8="On"),EN33+EN$2/Parameters!$B$124,EN33)</f>
        <v>0</v>
      </c>
      <c r="EO34">
        <f>IF(AND($E34=1,ABS(EO33)&lt;ABS(EO$2),Settings!$C$8="On"),EO33+EO$2/Parameters!$B$124,EO33)</f>
        <v>0</v>
      </c>
      <c r="EP34">
        <f>IF(AND($E34=1,ABS(EP33)&lt;ABS(EP$2),Settings!$C$8="On"),EP33+EP$2/Parameters!$B$124,EP33)</f>
        <v>0</v>
      </c>
      <c r="EQ34">
        <f>IF(AND($E34=1,ABS(EQ33)&lt;ABS(EQ$2),Settings!$C$8="On"),EQ33+EQ$2/Parameters!$B$124,EQ33)</f>
        <v>0</v>
      </c>
      <c r="ER34">
        <f>IF(AND($E34=1,ABS(ER33)&lt;ABS(ER$2),Settings!$C$8="On"),ER33+ER$2/Parameters!$B$124,ER33)</f>
        <v>0</v>
      </c>
      <c r="ES34">
        <f>IF(AND($E34=1,ABS(ES33)&lt;ABS(ES$2),Settings!$C$8="On"),ES33+ES$2/Parameters!$B$124,ES33)</f>
        <v>0</v>
      </c>
      <c r="ET34">
        <f>IF(AND($E34=1,ABS(ET33)&lt;ABS(ET$2),Settings!$C$8="On"),ET33+ET$2/Parameters!$B$124,ET33)</f>
        <v>0</v>
      </c>
      <c r="EU34">
        <f>IF(AND($E34=1,ABS(EU33)&lt;ABS(EU$2),Settings!$C$8="On"),EU33+EU$2/Parameters!$B$124,EU33)</f>
        <v>0</v>
      </c>
      <c r="EV34">
        <f>IF(AND($E34=1,ABS(EV33)&lt;ABS(EV$2),Settings!$C$8="On"),EV33+EV$2/Parameters!$B$124,EV33)</f>
        <v>0</v>
      </c>
      <c r="EW34">
        <f>IF(AND($E34=1,ABS(EW33)&lt;ABS(EW$2),Settings!$C$8="On"),EW33+EW$2/Parameters!$B$124,EW33)</f>
        <v>0</v>
      </c>
      <c r="EX34">
        <f>IF(AND($E34=1,ABS(EX33)&lt;ABS(EX$2),Settings!$C$8="On"),EX33+EX$2/Parameters!$B$124,EX33)</f>
        <v>0</v>
      </c>
      <c r="EY34">
        <f>IF(AND($E34=1,ABS(EY33)&lt;ABS(EY$2),Settings!$C$8="On"),EY33+EY$2/Parameters!$B$124,EY33)</f>
        <v>0</v>
      </c>
      <c r="EZ34">
        <f>IF(AND($E34=1,ABS(EZ33)&lt;ABS(EZ$2),Settings!$C$8="On"),EZ33+EZ$2/Parameters!$B$124,EZ33)</f>
        <v>0</v>
      </c>
      <c r="FA34">
        <f>IF(AND($E34=1,ABS(FA33)&lt;ABS(FA$2),Settings!$C$8="On"),FA33+FA$2/Parameters!$B$124,FA33)</f>
        <v>0</v>
      </c>
      <c r="FB34">
        <f>IF(AND($E34=1,ABS(FB33)&lt;ABS(FB$2),Settings!$C$8="On"),FB33+FB$2/Parameters!$B$124,FB33)</f>
        <v>0</v>
      </c>
      <c r="FC34">
        <f>IF(AND($E34=1,ABS(FC33)&lt;ABS(FC$2),Settings!$C$8="On"),FC33+FC$2/Parameters!$B$124,FC33)</f>
        <v>0</v>
      </c>
      <c r="FD34">
        <f>IF(AND($E34=1,ABS(FD33)&lt;ABS(FD$2),Settings!$C$8="On"),FD33+FD$2/Parameters!$B$124,FD33)</f>
        <v>0</v>
      </c>
      <c r="FE34">
        <f>IF(AND($E34=1,ABS(FE33)&lt;ABS(FE$2),Settings!$C$8="On"),FE33+FE$2/Parameters!$B$124,FE33)</f>
        <v>0</v>
      </c>
      <c r="FF34">
        <f>IF(AND($E34=1,ABS(FF33)&lt;ABS(FF$2),Settings!$C$8="On"),FF33+FF$2/Parameters!$B$124,FF33)</f>
        <v>0</v>
      </c>
      <c r="FG34">
        <f>IF(AND($E34=1,ABS(FG33)&lt;ABS(FG$2),Settings!$C$8="On"),FG33+FG$2/Parameters!$B$124,FG33)</f>
        <v>0</v>
      </c>
      <c r="FH34">
        <f>IF(AND($E34=1,ABS(FH33)&lt;ABS(FH$2),Settings!$C$8="On"),FH33+FH$2/Parameters!$B$124,FH33)</f>
        <v>0</v>
      </c>
      <c r="FI34">
        <f>IF(AND($E34=1,ABS(FI33)&lt;ABS(FI$2),Settings!$C$8="On"),FI33+FI$2/Parameters!$B$124,FI33)</f>
        <v>0</v>
      </c>
      <c r="FJ34">
        <f>IF(AND($E34=1,ABS(FJ33)&lt;ABS(FJ$2),Settings!$C$8="On"),FJ33+FJ$2/Parameters!$B$124,FJ33)</f>
        <v>0</v>
      </c>
      <c r="FK34">
        <f>IF(AND($E34=1,ABS(FK33)&lt;ABS(FK$2),Settings!$C$8="On"),FK33+FK$2/Parameters!$B$124,FK33)</f>
        <v>0</v>
      </c>
      <c r="FL34">
        <f>IF(AND($E34=1,ABS(FL33)&lt;ABS(FL$2),Settings!$C$8="On"),FL33+FL$2/Parameters!$B$124,FL33)</f>
        <v>0</v>
      </c>
      <c r="FM34">
        <f>IF(AND($E34=1,ABS(FM33)&lt;ABS(FM$2),Settings!$C$8="On"),FM33+FM$2/Parameters!$B$124,FM33)</f>
        <v>0</v>
      </c>
      <c r="FN34">
        <f>IF(AND($E34=1,ABS(FN33)&lt;ABS(FN$2),Settings!$C$8="On"),FN33+FN$2/Parameters!$B$124,FN33)</f>
        <v>0</v>
      </c>
      <c r="FO34">
        <f>IF(AND($E34=1,ABS(FO33)&lt;ABS(FO$2),Settings!$C$8="On"),FO33+FO$2/Parameters!$B$124,FO33)</f>
        <v>0</v>
      </c>
      <c r="FP34">
        <f>IF(AND($E34=1,ABS(FP33)&lt;ABS(FP$2),Settings!$C$8="On"),FP33+FP$2/Parameters!$B$124,FP33)</f>
        <v>0</v>
      </c>
      <c r="FQ34">
        <f>IF(AND($E34=1,ABS(FQ33)&lt;ABS(FQ$2),Settings!$C$8="On"),FQ33+FQ$2/Parameters!$B$124,FQ33)</f>
        <v>0</v>
      </c>
      <c r="FR34">
        <f>IF(AND($E34=1,ABS(FR33)&lt;ABS(FR$2),Settings!$C$8="On"),FR33+FR$2/Parameters!$B$124,FR33)</f>
        <v>0</v>
      </c>
      <c r="FS34">
        <f>IF(AND($E34=1,ABS(FS33)&lt;ABS(FS$2),Settings!$C$8="On"),FS33+FS$2/Parameters!$B$124,FS33)</f>
        <v>0</v>
      </c>
      <c r="FT34">
        <f>IF(AND($E34=1,ABS(FT33)&lt;ABS(FT$2),Settings!$C$8="On"),FT33+FT$2/Parameters!$B$124,FT33)</f>
        <v>0</v>
      </c>
      <c r="FU34">
        <f>IF(AND($E34=1,ABS(FU33)&lt;ABS(FU$2),Settings!$C$8="On"),FU33+FU$2/Parameters!$B$124,FU33)</f>
        <v>0</v>
      </c>
      <c r="FV34">
        <f>IF(AND($E34=1,ABS(FV33)&lt;ABS(FV$2),Settings!$C$8="On"),FV33+FV$2/Parameters!$B$124,FV33)</f>
        <v>0</v>
      </c>
      <c r="FW34">
        <f>IF(AND($E34=1,ABS(FW33)&lt;ABS(FW$2),Settings!$C$8="On"),FW33+FW$2/Parameters!$B$124,FW33)</f>
        <v>0</v>
      </c>
      <c r="FX34">
        <f>IF(AND($E34=1,ABS(FX33)&lt;ABS(FX$2),Settings!$C$8="On"),FX33+FX$2/Parameters!$B$124,FX33)</f>
        <v>0</v>
      </c>
      <c r="FY34">
        <f>IF(AND($E34=1,ABS(FY33)&lt;ABS(FY$2),Settings!$C$8="On"),FY33+FY$2/Parameters!$B$124,FY33)</f>
        <v>0</v>
      </c>
      <c r="FZ34">
        <f>IF(AND($E34=1,ABS(FZ33)&lt;ABS(FZ$2),Settings!$C$8="On"),FZ33+FZ$2/Parameters!$B$124,FZ33)</f>
        <v>0</v>
      </c>
      <c r="GA34">
        <f>IF(AND($E34=1,ABS(GA33)&lt;ABS(GA$2),Settings!$C$8="On"),GA33+GA$2/Parameters!$B$124,GA33)</f>
        <v>0</v>
      </c>
      <c r="GB34">
        <f>IF(AND($E34=1,ABS(GB33)&lt;ABS(GB$2),Settings!$C$8="On"),GB33+GB$2/Parameters!$B$124,GB33)</f>
        <v>0</v>
      </c>
      <c r="GC34">
        <f>IF(AND($E34=1,ABS(GC33)&lt;ABS(GC$2),Settings!$C$8="On"),GC33+GC$2/Parameters!$B$124,GC33)</f>
        <v>0</v>
      </c>
      <c r="GD34">
        <f>IF(AND($E34=1,ABS(GD33)&lt;ABS(GD$2),Settings!$C$8="On"),GD33+GD$2/Parameters!$B$124,GD33)</f>
        <v>0</v>
      </c>
      <c r="GE34">
        <f>IF(AND($E34=1,ABS(GE33)&lt;ABS(GE$2),Settings!$C$8="On"),GE33+GE$2/Parameters!$B$124,GE33)</f>
        <v>0</v>
      </c>
      <c r="GF34">
        <f>IF(AND($E34=1,ABS(GF33)&lt;ABS(GF$2),Settings!$C$8="On"),GF33+GF$2/Parameters!$B$124,GF33)</f>
        <v>0</v>
      </c>
      <c r="GG34">
        <f>IF(AND($E34=1,ABS(GG33)&lt;ABS(GG$2),Settings!$C$8="On"),GG33+GG$2/Parameters!$B$124,GG33)</f>
        <v>0</v>
      </c>
      <c r="GH34">
        <f>IF(AND($E34=1,ABS(GH33)&lt;ABS(GH$2),Settings!$C$8="On"),GH33+GH$2/Parameters!$B$124,GH33)</f>
        <v>0</v>
      </c>
      <c r="GI34">
        <f>IF(AND($E34=1,ABS(GI33)&lt;ABS(GI$2),Settings!$C$8="On"),GI33+GI$2/Parameters!$B$124,GI33)</f>
        <v>0</v>
      </c>
      <c r="GJ34">
        <f>IF(AND($E34=1,ABS(GJ33)&lt;ABS(GJ$2),Settings!$C$8="On"),GJ33+GJ$2/Parameters!$B$124,GJ33)</f>
        <v>0</v>
      </c>
      <c r="GK34">
        <f>IF(AND($E34=1,ABS(GK33)&lt;ABS(GK$2),Settings!$C$8="On"),GK33+GK$2/Parameters!$B$124,GK33)</f>
        <v>0</v>
      </c>
      <c r="GL34">
        <f>IF(AND($E34=1,ABS(GL33)&lt;ABS(GL$2),Settings!$C$8="On"),GL33+GL$2/Parameters!$B$124,GL33)</f>
        <v>0</v>
      </c>
      <c r="GM34">
        <f>IF(AND($E34=1,ABS(GM33)&lt;ABS(GM$2),Settings!$C$8="On"),GM33+GM$2/Parameters!$B$124,GM33)</f>
        <v>0</v>
      </c>
      <c r="GN34">
        <f>IF(AND($E34=1,ABS(GN33)&lt;ABS(GN$2),Settings!$C$8="On"),GN33+GN$2/Parameters!$B$124,GN33)</f>
        <v>0</v>
      </c>
      <c r="GO34">
        <f>IF(AND($E34=1,ABS(GO33)&lt;ABS(GO$2),Settings!$C$8="On"),GO33+GO$2/Parameters!$B$124,GO33)</f>
        <v>0</v>
      </c>
      <c r="GP34">
        <f>IF(AND($E34=1,ABS(GP33)&lt;ABS(GP$2),Settings!$C$8="On"),GP33+GP$2/Parameters!$B$124,GP33)</f>
        <v>0</v>
      </c>
      <c r="GQ34">
        <f>IF(AND($E34=1,ABS(GQ33)&lt;ABS(GQ$2),Settings!$C$8="On"),GQ33+GQ$2/Parameters!$B$124,GQ33)</f>
        <v>0</v>
      </c>
    </row>
    <row r="35" spans="1:199">
      <c r="A35">
        <v>2042</v>
      </c>
      <c r="B35">
        <f>Temperatures!G34</f>
        <v>1.8234872127464035</v>
      </c>
      <c r="C35" s="11">
        <f>MIN((1-EXP(-INDEX(Parameters!A$122:E$123,2,MATCH(Settings!$L$3,Parameters!$A$122:$E$122,0))*B35))*Interactions!G34, 1)</f>
        <v>0.62644240950743835</v>
      </c>
      <c r="D35" s="16">
        <f>IF(Settings!C$15 = "Yes", _xll.RiskBinomial(1,C35), 1 * (2010 + LN(0.5) / LN(MIN(1 - C35, 0.999)) &lt; A35))</f>
        <v>1</v>
      </c>
      <c r="E35" s="4">
        <f t="shared" si="0"/>
        <v>1</v>
      </c>
      <c r="F35">
        <f>IF(AND($E35=1,ABS(F34)&lt;ABS(F$2),Settings!$C$8="On"),F34+F$2/Parameters!$B$124,F34)</f>
        <v>0</v>
      </c>
      <c r="G35">
        <f>IF(AND($E35=1,ABS(G34)&lt;ABS(G$2),Settings!$C$8="On"),G34+G$2/Parameters!$B$124,G34)</f>
        <v>0</v>
      </c>
      <c r="H35">
        <f>IF(AND($E35=1,ABS(H34)&lt;ABS(H$2),Settings!$C$8="On"),H34+H$2/Parameters!$B$124,H34)</f>
        <v>0</v>
      </c>
      <c r="I35">
        <f>IF(AND($E35=1,ABS(I34)&lt;ABS(I$2),Settings!$C$8="On"),I34+I$2/Parameters!$B$124,I34)</f>
        <v>0</v>
      </c>
      <c r="J35">
        <f>IF(AND($E35=1,ABS(J34)&lt;ABS(J$2),Settings!$C$8="On"),J34+J$2/Parameters!$B$124,J34)</f>
        <v>0</v>
      </c>
      <c r="K35">
        <f>IF(AND($E35=1,ABS(K34)&lt;ABS(K$2),Settings!$C$8="On"),K34+K$2/Parameters!$B$124,K34)</f>
        <v>0</v>
      </c>
      <c r="L35">
        <f>IF(AND($E35=1,ABS(L34)&lt;ABS(L$2),Settings!$C$8="On"),L34+L$2/Parameters!$B$124,L34)</f>
        <v>0</v>
      </c>
      <c r="M35">
        <f>IF(AND($E35=1,ABS(M34)&lt;ABS(M$2),Settings!$C$8="On"),M34+M$2/Parameters!$B$124,M34)</f>
        <v>0</v>
      </c>
      <c r="N35">
        <f>IF(AND($E35=1,ABS(N34)&lt;ABS(N$2),Settings!$C$8="On"),N34+N$2/Parameters!$B$124,N34)</f>
        <v>0</v>
      </c>
      <c r="O35">
        <f>IF(AND($E35=1,ABS(O34)&lt;ABS(O$2),Settings!$C$8="On"),O34+O$2/Parameters!$B$124,O34)</f>
        <v>0</v>
      </c>
      <c r="P35">
        <f>IF(AND($E35=1,ABS(P34)&lt;ABS(P$2),Settings!$C$8="On"),P34+P$2/Parameters!$B$124,P34)</f>
        <v>0</v>
      </c>
      <c r="Q35">
        <f>IF(AND($E35=1,ABS(Q34)&lt;ABS(Q$2),Settings!$C$8="On"),Q34+Q$2/Parameters!$B$124,Q34)</f>
        <v>0</v>
      </c>
      <c r="R35">
        <f>IF(AND($E35=1,ABS(R34)&lt;ABS(R$2),Settings!$C$8="On"),R34+R$2/Parameters!$B$124,R34)</f>
        <v>0</v>
      </c>
      <c r="S35">
        <f>IF(AND($E35=1,ABS(S34)&lt;ABS(S$2),Settings!$C$8="On"),S34+S$2/Parameters!$B$124,S34)</f>
        <v>0</v>
      </c>
      <c r="T35">
        <f>IF(AND($E35=1,ABS(T34)&lt;ABS(T$2),Settings!$C$8="On"),T34+T$2/Parameters!$B$124,T34)</f>
        <v>0</v>
      </c>
      <c r="U35">
        <f>IF(AND($E35=1,ABS(U34)&lt;ABS(U$2),Settings!$C$8="On"),U34+U$2/Parameters!$B$124,U34)</f>
        <v>0</v>
      </c>
      <c r="V35">
        <f>IF(AND($E35=1,ABS(V34)&lt;ABS(V$2),Settings!$C$8="On"),V34+V$2/Parameters!$B$124,V34)</f>
        <v>0</v>
      </c>
      <c r="W35">
        <f>IF(AND($E35=1,ABS(W34)&lt;ABS(W$2),Settings!$C$8="On"),W34+W$2/Parameters!$B$124,W34)</f>
        <v>0</v>
      </c>
      <c r="X35">
        <f>IF(AND($E35=1,ABS(X34)&lt;ABS(X$2),Settings!$C$8="On"),X34+X$2/Parameters!$B$124,X34)</f>
        <v>0</v>
      </c>
      <c r="Y35">
        <f>IF(AND($E35=1,ABS(Y34)&lt;ABS(Y$2),Settings!$C$8="On"),Y34+Y$2/Parameters!$B$124,Y34)</f>
        <v>0</v>
      </c>
      <c r="Z35">
        <f>IF(AND($E35=1,ABS(Z34)&lt;ABS(Z$2),Settings!$C$8="On"),Z34+Z$2/Parameters!$B$124,Z34)</f>
        <v>0</v>
      </c>
      <c r="AA35">
        <f>IF(AND($E35=1,ABS(AA34)&lt;ABS(AA$2),Settings!$C$8="On"),AA34+AA$2/Parameters!$B$124,AA34)</f>
        <v>0</v>
      </c>
      <c r="AB35">
        <f>IF(AND($E35=1,ABS(AB34)&lt;ABS(AB$2),Settings!$C$8="On"),AB34+AB$2/Parameters!$B$124,AB34)</f>
        <v>0</v>
      </c>
      <c r="AC35">
        <f>IF(AND($E35=1,ABS(AC34)&lt;ABS(AC$2),Settings!$C$8="On"),AC34+AC$2/Parameters!$B$124,AC34)</f>
        <v>0</v>
      </c>
      <c r="AD35">
        <f>IF(AND($E35=1,ABS(AD34)&lt;ABS(AD$2),Settings!$C$8="On"),AD34+AD$2/Parameters!$B$124,AD34)</f>
        <v>0</v>
      </c>
      <c r="AE35">
        <f>IF(AND($E35=1,ABS(AE34)&lt;ABS(AE$2),Settings!$C$8="On"),AE34+AE$2/Parameters!$B$124,AE34)</f>
        <v>0</v>
      </c>
      <c r="AF35">
        <f>IF(AND($E35=1,ABS(AF34)&lt;ABS(AF$2),Settings!$C$8="On"),AF34+AF$2/Parameters!$B$124,AF34)</f>
        <v>0</v>
      </c>
      <c r="AG35">
        <f>IF(AND($E35=1,ABS(AG34)&lt;ABS(AG$2),Settings!$C$8="On"),AG34+AG$2/Parameters!$B$124,AG34)</f>
        <v>0</v>
      </c>
      <c r="AH35">
        <f>IF(AND($E35=1,ABS(AH34)&lt;ABS(AH$2),Settings!$C$8="On"),AH34+AH$2/Parameters!$B$124,AH34)</f>
        <v>0</v>
      </c>
      <c r="AI35">
        <f>IF(AND($E35=1,ABS(AI34)&lt;ABS(AI$2),Settings!$C$8="On"),AI34+AI$2/Parameters!$B$124,AI34)</f>
        <v>0</v>
      </c>
      <c r="AJ35">
        <f>IF(AND($E35=1,ABS(AJ34)&lt;ABS(AJ$2),Settings!$C$8="On"),AJ34+AJ$2/Parameters!$B$124,AJ34)</f>
        <v>0</v>
      </c>
      <c r="AK35">
        <f>IF(AND($E35=1,ABS(AK34)&lt;ABS(AK$2),Settings!$C$8="On"),AK34+AK$2/Parameters!$B$124,AK34)</f>
        <v>0</v>
      </c>
      <c r="AL35">
        <f>IF(AND($E35=1,ABS(AL34)&lt;ABS(AL$2),Settings!$C$8="On"),AL34+AL$2/Parameters!$B$124,AL34)</f>
        <v>0</v>
      </c>
      <c r="AM35">
        <f>IF(AND($E35=1,ABS(AM34)&lt;ABS(AM$2),Settings!$C$8="On"),AM34+AM$2/Parameters!$B$124,AM34)</f>
        <v>0</v>
      </c>
      <c r="AN35">
        <f>IF(AND($E35=1,ABS(AN34)&lt;ABS(AN$2),Settings!$C$8="On"),AN34+AN$2/Parameters!$B$124,AN34)</f>
        <v>0</v>
      </c>
      <c r="AO35">
        <f>IF(AND($E35=1,ABS(AO34)&lt;ABS(AO$2),Settings!$C$8="On"),AO34+AO$2/Parameters!$B$124,AO34)</f>
        <v>0</v>
      </c>
      <c r="AP35">
        <f>IF(AND($E35=1,ABS(AP34)&lt;ABS(AP$2),Settings!$C$8="On"),AP34+AP$2/Parameters!$B$124,AP34)</f>
        <v>0</v>
      </c>
      <c r="AQ35">
        <f>IF(AND($E35=1,ABS(AQ34)&lt;ABS(AQ$2),Settings!$C$8="On"),AQ34+AQ$2/Parameters!$B$124,AQ34)</f>
        <v>0</v>
      </c>
      <c r="AR35">
        <f>IF(AND($E35=1,ABS(AR34)&lt;ABS(AR$2),Settings!$C$8="On"),AR34+AR$2/Parameters!$B$124,AR34)</f>
        <v>0</v>
      </c>
      <c r="AS35">
        <f>IF(AND($E35=1,ABS(AS34)&lt;ABS(AS$2),Settings!$C$8="On"),AS34+AS$2/Parameters!$B$124,AS34)</f>
        <v>0</v>
      </c>
      <c r="AT35">
        <f>IF(AND($E35=1,ABS(AT34)&lt;ABS(AT$2),Settings!$C$8="On"),AT34+AT$2/Parameters!$B$124,AT34)</f>
        <v>0</v>
      </c>
      <c r="AU35">
        <f>IF(AND($E35=1,ABS(AU34)&lt;ABS(AU$2),Settings!$C$8="On"),AU34+AU$2/Parameters!$B$124,AU34)</f>
        <v>0</v>
      </c>
      <c r="AV35">
        <f>IF(AND($E35=1,ABS(AV34)&lt;ABS(AV$2),Settings!$C$8="On"),AV34+AV$2/Parameters!$B$124,AV34)</f>
        <v>0</v>
      </c>
      <c r="AW35">
        <f>IF(AND($E35=1,ABS(AW34)&lt;ABS(AW$2),Settings!$C$8="On"),AW34+AW$2/Parameters!$B$124,AW34)</f>
        <v>0</v>
      </c>
      <c r="AX35">
        <f>IF(AND($E35=1,ABS(AX34)&lt;ABS(AX$2),Settings!$C$8="On"),AX34+AX$2/Parameters!$B$124,AX34)</f>
        <v>0</v>
      </c>
      <c r="AY35">
        <f>IF(AND($E35=1,ABS(AY34)&lt;ABS(AY$2),Settings!$C$8="On"),AY34+AY$2/Parameters!$B$124,AY34)</f>
        <v>0</v>
      </c>
      <c r="AZ35">
        <f>IF(AND($E35=1,ABS(AZ34)&lt;ABS(AZ$2),Settings!$C$8="On"),AZ34+AZ$2/Parameters!$B$124,AZ34)</f>
        <v>0</v>
      </c>
      <c r="BA35">
        <f>IF(AND($E35=1,ABS(BA34)&lt;ABS(BA$2),Settings!$C$8="On"),BA34+BA$2/Parameters!$B$124,BA34)</f>
        <v>0</v>
      </c>
      <c r="BB35">
        <f>IF(AND($E35=1,ABS(BB34)&lt;ABS(BB$2),Settings!$C$8="On"),BB34+BB$2/Parameters!$B$124,BB34)</f>
        <v>0</v>
      </c>
      <c r="BC35">
        <f>IF(AND($E35=1,ABS(BC34)&lt;ABS(BC$2),Settings!$C$8="On"),BC34+BC$2/Parameters!$B$124,BC34)</f>
        <v>0</v>
      </c>
      <c r="BD35">
        <f>IF(AND($E35=1,ABS(BD34)&lt;ABS(BD$2),Settings!$C$8="On"),BD34+BD$2/Parameters!$B$124,BD34)</f>
        <v>0</v>
      </c>
      <c r="BE35">
        <f>IF(AND($E35=1,ABS(BE34)&lt;ABS(BE$2),Settings!$C$8="On"),BE34+BE$2/Parameters!$B$124,BE34)</f>
        <v>0</v>
      </c>
      <c r="BF35">
        <f>IF(AND($E35=1,ABS(BF34)&lt;ABS(BF$2),Settings!$C$8="On"),BF34+BF$2/Parameters!$B$124,BF34)</f>
        <v>0</v>
      </c>
      <c r="BG35">
        <f>IF(AND($E35=1,ABS(BG34)&lt;ABS(BG$2),Settings!$C$8="On"),BG34+BG$2/Parameters!$B$124,BG34)</f>
        <v>0</v>
      </c>
      <c r="BH35">
        <f>IF(AND($E35=1,ABS(BH34)&lt;ABS(BH$2),Settings!$C$8="On"),BH34+BH$2/Parameters!$B$124,BH34)</f>
        <v>0</v>
      </c>
      <c r="BI35">
        <f>IF(AND($E35=1,ABS(BI34)&lt;ABS(BI$2),Settings!$C$8="On"),BI34+BI$2/Parameters!$B$124,BI34)</f>
        <v>0</v>
      </c>
      <c r="BJ35">
        <f>IF(AND($E35=1,ABS(BJ34)&lt;ABS(BJ$2),Settings!$C$8="On"),BJ34+BJ$2/Parameters!$B$124,BJ34)</f>
        <v>0</v>
      </c>
      <c r="BK35">
        <f>IF(AND($E35=1,ABS(BK34)&lt;ABS(BK$2),Settings!$C$8="On"),BK34+BK$2/Parameters!$B$124,BK34)</f>
        <v>0</v>
      </c>
      <c r="BL35">
        <f>IF(AND($E35=1,ABS(BL34)&lt;ABS(BL$2),Settings!$C$8="On"),BL34+BL$2/Parameters!$B$124,BL34)</f>
        <v>0</v>
      </c>
      <c r="BM35">
        <f>IF(AND($E35=1,ABS(BM34)&lt;ABS(BM$2),Settings!$C$8="On"),BM34+BM$2/Parameters!$B$124,BM34)</f>
        <v>0</v>
      </c>
      <c r="BN35">
        <f>IF(AND($E35=1,ABS(BN34)&lt;ABS(BN$2),Settings!$C$8="On"),BN34+BN$2/Parameters!$B$124,BN34)</f>
        <v>0</v>
      </c>
      <c r="BO35">
        <f>IF(AND($E35=1,ABS(BO34)&lt;ABS(BO$2),Settings!$C$8="On"),BO34+BO$2/Parameters!$B$124,BO34)</f>
        <v>0</v>
      </c>
      <c r="BP35">
        <f>IF(AND($E35=1,ABS(BP34)&lt;ABS(BP$2),Settings!$C$8="On"),BP34+BP$2/Parameters!$B$124,BP34)</f>
        <v>0</v>
      </c>
      <c r="BQ35">
        <f>IF(AND($E35=1,ABS(BQ34)&lt;ABS(BQ$2),Settings!$C$8="On"),BQ34+BQ$2/Parameters!$B$124,BQ34)</f>
        <v>0</v>
      </c>
      <c r="BR35">
        <f>IF(AND($E35=1,ABS(BR34)&lt;ABS(BR$2),Settings!$C$8="On"),BR34+BR$2/Parameters!$B$124,BR34)</f>
        <v>0</v>
      </c>
      <c r="BS35">
        <f>IF(AND($E35=1,ABS(BS34)&lt;ABS(BS$2),Settings!$C$8="On"),BS34+BS$2/Parameters!$B$124,BS34)</f>
        <v>0</v>
      </c>
      <c r="BT35">
        <f>IF(AND($E35=1,ABS(BT34)&lt;ABS(BT$2),Settings!$C$8="On"),BT34+BT$2/Parameters!$B$124,BT34)</f>
        <v>0</v>
      </c>
      <c r="BU35">
        <f>IF(AND($E35=1,ABS(BU34)&lt;ABS(BU$2),Settings!$C$8="On"),BU34+BU$2/Parameters!$B$124,BU34)</f>
        <v>0</v>
      </c>
      <c r="BV35">
        <f>IF(AND($E35=1,ABS(BV34)&lt;ABS(BV$2),Settings!$C$8="On"),BV34+BV$2/Parameters!$B$124,BV34)</f>
        <v>0</v>
      </c>
      <c r="BW35">
        <f>IF(AND($E35=1,ABS(BW34)&lt;ABS(BW$2),Settings!$C$8="On"),BW34+BW$2/Parameters!$B$124,BW34)</f>
        <v>0</v>
      </c>
      <c r="BX35">
        <f>IF(AND($E35=1,ABS(BX34)&lt;ABS(BX$2),Settings!$C$8="On"),BX34+BX$2/Parameters!$B$124,BX34)</f>
        <v>0</v>
      </c>
      <c r="BY35">
        <f>IF(AND($E35=1,ABS(BY34)&lt;ABS(BY$2),Settings!$C$8="On"),BY34+BY$2/Parameters!$B$124,BY34)</f>
        <v>0</v>
      </c>
      <c r="BZ35">
        <f>IF(AND($E35=1,ABS(BZ34)&lt;ABS(BZ$2),Settings!$C$8="On"),BZ34+BZ$2/Parameters!$B$124,BZ34)</f>
        <v>0</v>
      </c>
      <c r="CA35">
        <f>IF(AND($E35=1,ABS(CA34)&lt;ABS(CA$2),Settings!$C$8="On"),CA34+CA$2/Parameters!$B$124,CA34)</f>
        <v>0</v>
      </c>
      <c r="CB35">
        <f>IF(AND($E35=1,ABS(CB34)&lt;ABS(CB$2),Settings!$C$8="On"),CB34+CB$2/Parameters!$B$124,CB34)</f>
        <v>0</v>
      </c>
      <c r="CC35">
        <f>IF(AND($E35=1,ABS(CC34)&lt;ABS(CC$2),Settings!$C$8="On"),CC34+CC$2/Parameters!$B$124,CC34)</f>
        <v>0</v>
      </c>
      <c r="CD35">
        <f>IF(AND($E35=1,ABS(CD34)&lt;ABS(CD$2),Settings!$C$8="On"),CD34+CD$2/Parameters!$B$124,CD34)</f>
        <v>0</v>
      </c>
      <c r="CE35">
        <f>IF(AND($E35=1,ABS(CE34)&lt;ABS(CE$2),Settings!$C$8="On"),CE34+CE$2/Parameters!$B$124,CE34)</f>
        <v>0</v>
      </c>
      <c r="CF35">
        <f>IF(AND($E35=1,ABS(CF34)&lt;ABS(CF$2),Settings!$C$8="On"),CF34+CF$2/Parameters!$B$124,CF34)</f>
        <v>0</v>
      </c>
      <c r="CG35">
        <f>IF(AND($E35=1,ABS(CG34)&lt;ABS(CG$2),Settings!$C$8="On"),CG34+CG$2/Parameters!$B$124,CG34)</f>
        <v>0</v>
      </c>
      <c r="CH35">
        <f>IF(AND($E35=1,ABS(CH34)&lt;ABS(CH$2),Settings!$C$8="On"),CH34+CH$2/Parameters!$B$124,CH34)</f>
        <v>0</v>
      </c>
      <c r="CI35">
        <f>IF(AND($E35=1,ABS(CI34)&lt;ABS(CI$2),Settings!$C$8="On"),CI34+CI$2/Parameters!$B$124,CI34)</f>
        <v>0</v>
      </c>
      <c r="CJ35">
        <f>IF(AND($E35=1,ABS(CJ34)&lt;ABS(CJ$2),Settings!$C$8="On"),CJ34+CJ$2/Parameters!$B$124,CJ34)</f>
        <v>0</v>
      </c>
      <c r="CK35">
        <f>IF(AND($E35=1,ABS(CK34)&lt;ABS(CK$2),Settings!$C$8="On"),CK34+CK$2/Parameters!$B$124,CK34)</f>
        <v>0</v>
      </c>
      <c r="CL35">
        <f>IF(AND($E35=1,ABS(CL34)&lt;ABS(CL$2),Settings!$C$8="On"),CL34+CL$2/Parameters!$B$124,CL34)</f>
        <v>0</v>
      </c>
      <c r="CM35">
        <f>IF(AND($E35=1,ABS(CM34)&lt;ABS(CM$2),Settings!$C$8="On"),CM34+CM$2/Parameters!$B$124,CM34)</f>
        <v>0</v>
      </c>
      <c r="CN35">
        <f>IF(AND($E35=1,ABS(CN34)&lt;ABS(CN$2),Settings!$C$8="On"),CN34+CN$2/Parameters!$B$124,CN34)</f>
        <v>0</v>
      </c>
      <c r="CO35">
        <f>IF(AND($E35=1,ABS(CO34)&lt;ABS(CO$2),Settings!$C$8="On"),CO34+CO$2/Parameters!$B$124,CO34)</f>
        <v>0</v>
      </c>
      <c r="CP35">
        <f>IF(AND($E35=1,ABS(CP34)&lt;ABS(CP$2),Settings!$C$8="On"),CP34+CP$2/Parameters!$B$124,CP34)</f>
        <v>0</v>
      </c>
      <c r="CQ35">
        <f>IF(AND($E35=1,ABS(CQ34)&lt;ABS(CQ$2),Settings!$C$8="On"),CQ34+CQ$2/Parameters!$B$124,CQ34)</f>
        <v>0</v>
      </c>
      <c r="CR35">
        <f>IF(AND($E35=1,ABS(CR34)&lt;ABS(CR$2),Settings!$C$8="On"),CR34+CR$2/Parameters!$B$124,CR34)</f>
        <v>0</v>
      </c>
      <c r="CS35">
        <f>IF(AND($E35=1,ABS(CS34)&lt;ABS(CS$2),Settings!$C$8="On"),CS34+CS$2/Parameters!$B$124,CS34)</f>
        <v>0</v>
      </c>
      <c r="CT35">
        <f>IF(AND($E35=1,ABS(CT34)&lt;ABS(CT$2),Settings!$C$8="On"),CT34+CT$2/Parameters!$B$124,CT34)</f>
        <v>0</v>
      </c>
      <c r="CU35">
        <f>IF(AND($E35=1,ABS(CU34)&lt;ABS(CU$2),Settings!$C$8="On"),CU34+CU$2/Parameters!$B$124,CU34)</f>
        <v>0</v>
      </c>
      <c r="CV35">
        <f>IF(AND($E35=1,ABS(CV34)&lt;ABS(CV$2),Settings!$C$8="On"),CV34+CV$2/Parameters!$B$124,CV34)</f>
        <v>0</v>
      </c>
      <c r="CW35">
        <f>IF(AND($E35=1,ABS(CW34)&lt;ABS(CW$2),Settings!$C$8="On"),CW34+CW$2/Parameters!$B$124,CW34)</f>
        <v>0</v>
      </c>
      <c r="CX35">
        <f>IF(AND($E35=1,ABS(CX34)&lt;ABS(CX$2),Settings!$C$8="On"),CX34+CX$2/Parameters!$B$124,CX34)</f>
        <v>0</v>
      </c>
      <c r="CY35">
        <f>IF(AND($E35=1,ABS(CY34)&lt;ABS(CY$2),Settings!$C$8="On"),CY34+CY$2/Parameters!$B$124,CY34)</f>
        <v>0</v>
      </c>
      <c r="CZ35">
        <f>IF(AND($E35=1,ABS(CZ34)&lt;ABS(CZ$2),Settings!$C$8="On"),CZ34+CZ$2/Parameters!$B$124,CZ34)</f>
        <v>0</v>
      </c>
      <c r="DA35">
        <f>IF(AND($E35=1,ABS(DA34)&lt;ABS(DA$2),Settings!$C$8="On"),DA34+DA$2/Parameters!$B$124,DA34)</f>
        <v>0</v>
      </c>
      <c r="DB35">
        <f>IF(AND($E35=1,ABS(DB34)&lt;ABS(DB$2),Settings!$C$8="On"),DB34+DB$2/Parameters!$B$124,DB34)</f>
        <v>0</v>
      </c>
      <c r="DC35">
        <f>IF(AND($E35=1,ABS(DC34)&lt;ABS(DC$2),Settings!$C$8="On"),DC34+DC$2/Parameters!$B$124,DC34)</f>
        <v>0</v>
      </c>
      <c r="DD35">
        <f>IF(AND($E35=1,ABS(DD34)&lt;ABS(DD$2),Settings!$C$8="On"),DD34+DD$2/Parameters!$B$124,DD34)</f>
        <v>0</v>
      </c>
      <c r="DE35">
        <f>IF(AND($E35=1,ABS(DE34)&lt;ABS(DE$2),Settings!$C$8="On"),DE34+DE$2/Parameters!$B$124,DE34)</f>
        <v>0</v>
      </c>
      <c r="DF35">
        <f>IF(AND($E35=1,ABS(DF34)&lt;ABS(DF$2),Settings!$C$8="On"),DF34+DF$2/Parameters!$B$124,DF34)</f>
        <v>0</v>
      </c>
      <c r="DG35">
        <f>IF(AND($E35=1,ABS(DG34)&lt;ABS(DG$2),Settings!$C$8="On"),DG34+DG$2/Parameters!$B$124,DG34)</f>
        <v>0</v>
      </c>
      <c r="DH35">
        <f>IF(AND($E35=1,ABS(DH34)&lt;ABS(DH$2),Settings!$C$8="On"),DH34+DH$2/Parameters!$B$124,DH34)</f>
        <v>0</v>
      </c>
      <c r="DI35">
        <f>IF(AND($E35=1,ABS(DI34)&lt;ABS(DI$2),Settings!$C$8="On"),DI34+DI$2/Parameters!$B$124,DI34)</f>
        <v>0</v>
      </c>
      <c r="DJ35">
        <f>IF(AND($E35=1,ABS(DJ34)&lt;ABS(DJ$2),Settings!$C$8="On"),DJ34+DJ$2/Parameters!$B$124,DJ34)</f>
        <v>0</v>
      </c>
      <c r="DK35">
        <f>IF(AND($E35=1,ABS(DK34)&lt;ABS(DK$2),Settings!$C$8="On"),DK34+DK$2/Parameters!$B$124,DK34)</f>
        <v>0</v>
      </c>
      <c r="DL35">
        <f>IF(AND($E35=1,ABS(DL34)&lt;ABS(DL$2),Settings!$C$8="On"),DL34+DL$2/Parameters!$B$124,DL34)</f>
        <v>0</v>
      </c>
      <c r="DM35">
        <f>IF(AND($E35=1,ABS(DM34)&lt;ABS(DM$2),Settings!$C$8="On"),DM34+DM$2/Parameters!$B$124,DM34)</f>
        <v>0</v>
      </c>
      <c r="DN35">
        <f>IF(AND($E35=1,ABS(DN34)&lt;ABS(DN$2),Settings!$C$8="On"),DN34+DN$2/Parameters!$B$124,DN34)</f>
        <v>0</v>
      </c>
      <c r="DO35">
        <f>IF(AND($E35=1,ABS(DO34)&lt;ABS(DO$2),Settings!$C$8="On"),DO34+DO$2/Parameters!$B$124,DO34)</f>
        <v>0</v>
      </c>
      <c r="DP35">
        <f>IF(AND($E35=1,ABS(DP34)&lt;ABS(DP$2),Settings!$C$8="On"),DP34+DP$2/Parameters!$B$124,DP34)</f>
        <v>0</v>
      </c>
      <c r="DQ35">
        <f>IF(AND($E35=1,ABS(DQ34)&lt;ABS(DQ$2),Settings!$C$8="On"),DQ34+DQ$2/Parameters!$B$124,DQ34)</f>
        <v>0</v>
      </c>
      <c r="DR35">
        <f>IF(AND($E35=1,ABS(DR34)&lt;ABS(DR$2),Settings!$C$8="On"),DR34+DR$2/Parameters!$B$124,DR34)</f>
        <v>0</v>
      </c>
      <c r="DS35">
        <f>IF(AND($E35=1,ABS(DS34)&lt;ABS(DS$2),Settings!$C$8="On"),DS34+DS$2/Parameters!$B$124,DS34)</f>
        <v>0</v>
      </c>
      <c r="DT35">
        <f>IF(AND($E35=1,ABS(DT34)&lt;ABS(DT$2),Settings!$C$8="On"),DT34+DT$2/Parameters!$B$124,DT34)</f>
        <v>0</v>
      </c>
      <c r="DU35">
        <f>IF(AND($E35=1,ABS(DU34)&lt;ABS(DU$2),Settings!$C$8="On"),DU34+DU$2/Parameters!$B$124,DU34)</f>
        <v>0</v>
      </c>
      <c r="DV35">
        <f>IF(AND($E35=1,ABS(DV34)&lt;ABS(DV$2),Settings!$C$8="On"),DV34+DV$2/Parameters!$B$124,DV34)</f>
        <v>0</v>
      </c>
      <c r="DW35">
        <f>IF(AND($E35=1,ABS(DW34)&lt;ABS(DW$2),Settings!$C$8="On"),DW34+DW$2/Parameters!$B$124,DW34)</f>
        <v>0</v>
      </c>
      <c r="DX35">
        <f>IF(AND($E35=1,ABS(DX34)&lt;ABS(DX$2),Settings!$C$8="On"),DX34+DX$2/Parameters!$B$124,DX34)</f>
        <v>0</v>
      </c>
      <c r="DY35">
        <f>IF(AND($E35=1,ABS(DY34)&lt;ABS(DY$2),Settings!$C$8="On"),DY34+DY$2/Parameters!$B$124,DY34)</f>
        <v>0</v>
      </c>
      <c r="DZ35">
        <f>IF(AND($E35=1,ABS(DZ34)&lt;ABS(DZ$2),Settings!$C$8="On"),DZ34+DZ$2/Parameters!$B$124,DZ34)</f>
        <v>0</v>
      </c>
      <c r="EA35">
        <f>IF(AND($E35=1,ABS(EA34)&lt;ABS(EA$2),Settings!$C$8="On"),EA34+EA$2/Parameters!$B$124,EA34)</f>
        <v>0</v>
      </c>
      <c r="EB35">
        <f>IF(AND($E35=1,ABS(EB34)&lt;ABS(EB$2),Settings!$C$8="On"),EB34+EB$2/Parameters!$B$124,EB34)</f>
        <v>0</v>
      </c>
      <c r="EC35">
        <f>IF(AND($E35=1,ABS(EC34)&lt;ABS(EC$2),Settings!$C$8="On"),EC34+EC$2/Parameters!$B$124,EC34)</f>
        <v>0</v>
      </c>
      <c r="ED35">
        <f>IF(AND($E35=1,ABS(ED34)&lt;ABS(ED$2),Settings!$C$8="On"),ED34+ED$2/Parameters!$B$124,ED34)</f>
        <v>0</v>
      </c>
      <c r="EE35">
        <f>IF(AND($E35=1,ABS(EE34)&lt;ABS(EE$2),Settings!$C$8="On"),EE34+EE$2/Parameters!$B$124,EE34)</f>
        <v>0</v>
      </c>
      <c r="EF35">
        <f>IF(AND($E35=1,ABS(EF34)&lt;ABS(EF$2),Settings!$C$8="On"),EF34+EF$2/Parameters!$B$124,EF34)</f>
        <v>0</v>
      </c>
      <c r="EG35">
        <f>IF(AND($E35=1,ABS(EG34)&lt;ABS(EG$2),Settings!$C$8="On"),EG34+EG$2/Parameters!$B$124,EG34)</f>
        <v>0</v>
      </c>
      <c r="EH35">
        <f>IF(AND($E35=1,ABS(EH34)&lt;ABS(EH$2),Settings!$C$8="On"),EH34+EH$2/Parameters!$B$124,EH34)</f>
        <v>0</v>
      </c>
      <c r="EI35">
        <f>IF(AND($E35=1,ABS(EI34)&lt;ABS(EI$2),Settings!$C$8="On"),EI34+EI$2/Parameters!$B$124,EI34)</f>
        <v>0</v>
      </c>
      <c r="EJ35">
        <f>IF(AND($E35=1,ABS(EJ34)&lt;ABS(EJ$2),Settings!$C$8="On"),EJ34+EJ$2/Parameters!$B$124,EJ34)</f>
        <v>0</v>
      </c>
      <c r="EK35">
        <f>IF(AND($E35=1,ABS(EK34)&lt;ABS(EK$2),Settings!$C$8="On"),EK34+EK$2/Parameters!$B$124,EK34)</f>
        <v>0</v>
      </c>
      <c r="EL35">
        <f>IF(AND($E35=1,ABS(EL34)&lt;ABS(EL$2),Settings!$C$8="On"),EL34+EL$2/Parameters!$B$124,EL34)</f>
        <v>0</v>
      </c>
      <c r="EM35">
        <f>IF(AND($E35=1,ABS(EM34)&lt;ABS(EM$2),Settings!$C$8="On"),EM34+EM$2/Parameters!$B$124,EM34)</f>
        <v>0</v>
      </c>
      <c r="EN35">
        <f>IF(AND($E35=1,ABS(EN34)&lt;ABS(EN$2),Settings!$C$8="On"),EN34+EN$2/Parameters!$B$124,EN34)</f>
        <v>0</v>
      </c>
      <c r="EO35">
        <f>IF(AND($E35=1,ABS(EO34)&lt;ABS(EO$2),Settings!$C$8="On"),EO34+EO$2/Parameters!$B$124,EO34)</f>
        <v>0</v>
      </c>
      <c r="EP35">
        <f>IF(AND($E35=1,ABS(EP34)&lt;ABS(EP$2),Settings!$C$8="On"),EP34+EP$2/Parameters!$B$124,EP34)</f>
        <v>0</v>
      </c>
      <c r="EQ35">
        <f>IF(AND($E35=1,ABS(EQ34)&lt;ABS(EQ$2),Settings!$C$8="On"),EQ34+EQ$2/Parameters!$B$124,EQ34)</f>
        <v>0</v>
      </c>
      <c r="ER35">
        <f>IF(AND($E35=1,ABS(ER34)&lt;ABS(ER$2),Settings!$C$8="On"),ER34+ER$2/Parameters!$B$124,ER34)</f>
        <v>0</v>
      </c>
      <c r="ES35">
        <f>IF(AND($E35=1,ABS(ES34)&lt;ABS(ES$2),Settings!$C$8="On"),ES34+ES$2/Parameters!$B$124,ES34)</f>
        <v>0</v>
      </c>
      <c r="ET35">
        <f>IF(AND($E35=1,ABS(ET34)&lt;ABS(ET$2),Settings!$C$8="On"),ET34+ET$2/Parameters!$B$124,ET34)</f>
        <v>0</v>
      </c>
      <c r="EU35">
        <f>IF(AND($E35=1,ABS(EU34)&lt;ABS(EU$2),Settings!$C$8="On"),EU34+EU$2/Parameters!$B$124,EU34)</f>
        <v>0</v>
      </c>
      <c r="EV35">
        <f>IF(AND($E35=1,ABS(EV34)&lt;ABS(EV$2),Settings!$C$8="On"),EV34+EV$2/Parameters!$B$124,EV34)</f>
        <v>0</v>
      </c>
      <c r="EW35">
        <f>IF(AND($E35=1,ABS(EW34)&lt;ABS(EW$2),Settings!$C$8="On"),EW34+EW$2/Parameters!$B$124,EW34)</f>
        <v>0</v>
      </c>
      <c r="EX35">
        <f>IF(AND($E35=1,ABS(EX34)&lt;ABS(EX$2),Settings!$C$8="On"),EX34+EX$2/Parameters!$B$124,EX34)</f>
        <v>0</v>
      </c>
      <c r="EY35">
        <f>IF(AND($E35=1,ABS(EY34)&lt;ABS(EY$2),Settings!$C$8="On"),EY34+EY$2/Parameters!$B$124,EY34)</f>
        <v>0</v>
      </c>
      <c r="EZ35">
        <f>IF(AND($E35=1,ABS(EZ34)&lt;ABS(EZ$2),Settings!$C$8="On"),EZ34+EZ$2/Parameters!$B$124,EZ34)</f>
        <v>0</v>
      </c>
      <c r="FA35">
        <f>IF(AND($E35=1,ABS(FA34)&lt;ABS(FA$2),Settings!$C$8="On"),FA34+FA$2/Parameters!$B$124,FA34)</f>
        <v>0</v>
      </c>
      <c r="FB35">
        <f>IF(AND($E35=1,ABS(FB34)&lt;ABS(FB$2),Settings!$C$8="On"),FB34+FB$2/Parameters!$B$124,FB34)</f>
        <v>0</v>
      </c>
      <c r="FC35">
        <f>IF(AND($E35=1,ABS(FC34)&lt;ABS(FC$2),Settings!$C$8="On"),FC34+FC$2/Parameters!$B$124,FC34)</f>
        <v>0</v>
      </c>
      <c r="FD35">
        <f>IF(AND($E35=1,ABS(FD34)&lt;ABS(FD$2),Settings!$C$8="On"),FD34+FD$2/Parameters!$B$124,FD34)</f>
        <v>0</v>
      </c>
      <c r="FE35">
        <f>IF(AND($E35=1,ABS(FE34)&lt;ABS(FE$2),Settings!$C$8="On"),FE34+FE$2/Parameters!$B$124,FE34)</f>
        <v>0</v>
      </c>
      <c r="FF35">
        <f>IF(AND($E35=1,ABS(FF34)&lt;ABS(FF$2),Settings!$C$8="On"),FF34+FF$2/Parameters!$B$124,FF34)</f>
        <v>0</v>
      </c>
      <c r="FG35">
        <f>IF(AND($E35=1,ABS(FG34)&lt;ABS(FG$2),Settings!$C$8="On"),FG34+FG$2/Parameters!$B$124,FG34)</f>
        <v>0</v>
      </c>
      <c r="FH35">
        <f>IF(AND($E35=1,ABS(FH34)&lt;ABS(FH$2),Settings!$C$8="On"),FH34+FH$2/Parameters!$B$124,FH34)</f>
        <v>0</v>
      </c>
      <c r="FI35">
        <f>IF(AND($E35=1,ABS(FI34)&lt;ABS(FI$2),Settings!$C$8="On"),FI34+FI$2/Parameters!$B$124,FI34)</f>
        <v>0</v>
      </c>
      <c r="FJ35">
        <f>IF(AND($E35=1,ABS(FJ34)&lt;ABS(FJ$2),Settings!$C$8="On"),FJ34+FJ$2/Parameters!$B$124,FJ34)</f>
        <v>0</v>
      </c>
      <c r="FK35">
        <f>IF(AND($E35=1,ABS(FK34)&lt;ABS(FK$2),Settings!$C$8="On"),FK34+FK$2/Parameters!$B$124,FK34)</f>
        <v>0</v>
      </c>
      <c r="FL35">
        <f>IF(AND($E35=1,ABS(FL34)&lt;ABS(FL$2),Settings!$C$8="On"),FL34+FL$2/Parameters!$B$124,FL34)</f>
        <v>0</v>
      </c>
      <c r="FM35">
        <f>IF(AND($E35=1,ABS(FM34)&lt;ABS(FM$2),Settings!$C$8="On"),FM34+FM$2/Parameters!$B$124,FM34)</f>
        <v>0</v>
      </c>
      <c r="FN35">
        <f>IF(AND($E35=1,ABS(FN34)&lt;ABS(FN$2),Settings!$C$8="On"),FN34+FN$2/Parameters!$B$124,FN34)</f>
        <v>0</v>
      </c>
      <c r="FO35">
        <f>IF(AND($E35=1,ABS(FO34)&lt;ABS(FO$2),Settings!$C$8="On"),FO34+FO$2/Parameters!$B$124,FO34)</f>
        <v>0</v>
      </c>
      <c r="FP35">
        <f>IF(AND($E35=1,ABS(FP34)&lt;ABS(FP$2),Settings!$C$8="On"),FP34+FP$2/Parameters!$B$124,FP34)</f>
        <v>0</v>
      </c>
      <c r="FQ35">
        <f>IF(AND($E35=1,ABS(FQ34)&lt;ABS(FQ$2),Settings!$C$8="On"),FQ34+FQ$2/Parameters!$B$124,FQ34)</f>
        <v>0</v>
      </c>
      <c r="FR35">
        <f>IF(AND($E35=1,ABS(FR34)&lt;ABS(FR$2),Settings!$C$8="On"),FR34+FR$2/Parameters!$B$124,FR34)</f>
        <v>0</v>
      </c>
      <c r="FS35">
        <f>IF(AND($E35=1,ABS(FS34)&lt;ABS(FS$2),Settings!$C$8="On"),FS34+FS$2/Parameters!$B$124,FS34)</f>
        <v>0</v>
      </c>
      <c r="FT35">
        <f>IF(AND($E35=1,ABS(FT34)&lt;ABS(FT$2),Settings!$C$8="On"),FT34+FT$2/Parameters!$B$124,FT34)</f>
        <v>0</v>
      </c>
      <c r="FU35">
        <f>IF(AND($E35=1,ABS(FU34)&lt;ABS(FU$2),Settings!$C$8="On"),FU34+FU$2/Parameters!$B$124,FU34)</f>
        <v>0</v>
      </c>
      <c r="FV35">
        <f>IF(AND($E35=1,ABS(FV34)&lt;ABS(FV$2),Settings!$C$8="On"),FV34+FV$2/Parameters!$B$124,FV34)</f>
        <v>0</v>
      </c>
      <c r="FW35">
        <f>IF(AND($E35=1,ABS(FW34)&lt;ABS(FW$2),Settings!$C$8="On"),FW34+FW$2/Parameters!$B$124,FW34)</f>
        <v>0</v>
      </c>
      <c r="FX35">
        <f>IF(AND($E35=1,ABS(FX34)&lt;ABS(FX$2),Settings!$C$8="On"),FX34+FX$2/Parameters!$B$124,FX34)</f>
        <v>0</v>
      </c>
      <c r="FY35">
        <f>IF(AND($E35=1,ABS(FY34)&lt;ABS(FY$2),Settings!$C$8="On"),FY34+FY$2/Parameters!$B$124,FY34)</f>
        <v>0</v>
      </c>
      <c r="FZ35">
        <f>IF(AND($E35=1,ABS(FZ34)&lt;ABS(FZ$2),Settings!$C$8="On"),FZ34+FZ$2/Parameters!$B$124,FZ34)</f>
        <v>0</v>
      </c>
      <c r="GA35">
        <f>IF(AND($E35=1,ABS(GA34)&lt;ABS(GA$2),Settings!$C$8="On"),GA34+GA$2/Parameters!$B$124,GA34)</f>
        <v>0</v>
      </c>
      <c r="GB35">
        <f>IF(AND($E35=1,ABS(GB34)&lt;ABS(GB$2),Settings!$C$8="On"),GB34+GB$2/Parameters!$B$124,GB34)</f>
        <v>0</v>
      </c>
      <c r="GC35">
        <f>IF(AND($E35=1,ABS(GC34)&lt;ABS(GC$2),Settings!$C$8="On"),GC34+GC$2/Parameters!$B$124,GC34)</f>
        <v>0</v>
      </c>
      <c r="GD35">
        <f>IF(AND($E35=1,ABS(GD34)&lt;ABS(GD$2),Settings!$C$8="On"),GD34+GD$2/Parameters!$B$124,GD34)</f>
        <v>0</v>
      </c>
      <c r="GE35">
        <f>IF(AND($E35=1,ABS(GE34)&lt;ABS(GE$2),Settings!$C$8="On"),GE34+GE$2/Parameters!$B$124,GE34)</f>
        <v>0</v>
      </c>
      <c r="GF35">
        <f>IF(AND($E35=1,ABS(GF34)&lt;ABS(GF$2),Settings!$C$8="On"),GF34+GF$2/Parameters!$B$124,GF34)</f>
        <v>0</v>
      </c>
      <c r="GG35">
        <f>IF(AND($E35=1,ABS(GG34)&lt;ABS(GG$2),Settings!$C$8="On"),GG34+GG$2/Parameters!$B$124,GG34)</f>
        <v>0</v>
      </c>
      <c r="GH35">
        <f>IF(AND($E35=1,ABS(GH34)&lt;ABS(GH$2),Settings!$C$8="On"),GH34+GH$2/Parameters!$B$124,GH34)</f>
        <v>0</v>
      </c>
      <c r="GI35">
        <f>IF(AND($E35=1,ABS(GI34)&lt;ABS(GI$2),Settings!$C$8="On"),GI34+GI$2/Parameters!$B$124,GI34)</f>
        <v>0</v>
      </c>
      <c r="GJ35">
        <f>IF(AND($E35=1,ABS(GJ34)&lt;ABS(GJ$2),Settings!$C$8="On"),GJ34+GJ$2/Parameters!$B$124,GJ34)</f>
        <v>0</v>
      </c>
      <c r="GK35">
        <f>IF(AND($E35=1,ABS(GK34)&lt;ABS(GK$2),Settings!$C$8="On"),GK34+GK$2/Parameters!$B$124,GK34)</f>
        <v>0</v>
      </c>
      <c r="GL35">
        <f>IF(AND($E35=1,ABS(GL34)&lt;ABS(GL$2),Settings!$C$8="On"),GL34+GL$2/Parameters!$B$124,GL34)</f>
        <v>0</v>
      </c>
      <c r="GM35">
        <f>IF(AND($E35=1,ABS(GM34)&lt;ABS(GM$2),Settings!$C$8="On"),GM34+GM$2/Parameters!$B$124,GM34)</f>
        <v>0</v>
      </c>
      <c r="GN35">
        <f>IF(AND($E35=1,ABS(GN34)&lt;ABS(GN$2),Settings!$C$8="On"),GN34+GN$2/Parameters!$B$124,GN34)</f>
        <v>0</v>
      </c>
      <c r="GO35">
        <f>IF(AND($E35=1,ABS(GO34)&lt;ABS(GO$2),Settings!$C$8="On"),GO34+GO$2/Parameters!$B$124,GO34)</f>
        <v>0</v>
      </c>
      <c r="GP35">
        <f>IF(AND($E35=1,ABS(GP34)&lt;ABS(GP$2),Settings!$C$8="On"),GP34+GP$2/Parameters!$B$124,GP34)</f>
        <v>0</v>
      </c>
      <c r="GQ35">
        <f>IF(AND($E35=1,ABS(GQ34)&lt;ABS(GQ$2),Settings!$C$8="On"),GQ34+GQ$2/Parameters!$B$124,GQ34)</f>
        <v>0</v>
      </c>
    </row>
    <row r="36" spans="1:199">
      <c r="A36">
        <v>2043</v>
      </c>
      <c r="B36">
        <f>Temperatures!G35</f>
        <v>1.8485727301832937</v>
      </c>
      <c r="C36" s="11">
        <f>MIN((1-EXP(-INDEX(Parameters!A$122:E$123,2,MATCH(Settings!$L$3,Parameters!$A$122:$E$122,0))*B36))*Interactions!G35, 1)</f>
        <v>0.63146856816924746</v>
      </c>
      <c r="D36" s="16">
        <f>IF(Settings!C$15 = "Yes", _xll.RiskBinomial(1,C36), 1 * (2010 + LN(0.5) / LN(MIN(1 - C36, 0.999)) &lt; A36))</f>
        <v>1</v>
      </c>
      <c r="E36" s="4">
        <f t="shared" si="0"/>
        <v>1</v>
      </c>
      <c r="F36">
        <f>IF(AND($E36=1,ABS(F35)&lt;ABS(F$2),Settings!$C$8="On"),F35+F$2/Parameters!$B$124,F35)</f>
        <v>0</v>
      </c>
      <c r="G36">
        <f>IF(AND($E36=1,ABS(G35)&lt;ABS(G$2),Settings!$C$8="On"),G35+G$2/Parameters!$B$124,G35)</f>
        <v>0</v>
      </c>
      <c r="H36">
        <f>IF(AND($E36=1,ABS(H35)&lt;ABS(H$2),Settings!$C$8="On"),H35+H$2/Parameters!$B$124,H35)</f>
        <v>0</v>
      </c>
      <c r="I36">
        <f>IF(AND($E36=1,ABS(I35)&lt;ABS(I$2),Settings!$C$8="On"),I35+I$2/Parameters!$B$124,I35)</f>
        <v>0</v>
      </c>
      <c r="J36">
        <f>IF(AND($E36=1,ABS(J35)&lt;ABS(J$2),Settings!$C$8="On"),J35+J$2/Parameters!$B$124,J35)</f>
        <v>0</v>
      </c>
      <c r="K36">
        <f>IF(AND($E36=1,ABS(K35)&lt;ABS(K$2),Settings!$C$8="On"),K35+K$2/Parameters!$B$124,K35)</f>
        <v>0</v>
      </c>
      <c r="L36">
        <f>IF(AND($E36=1,ABS(L35)&lt;ABS(L$2),Settings!$C$8="On"),L35+L$2/Parameters!$B$124,L35)</f>
        <v>0</v>
      </c>
      <c r="M36">
        <f>IF(AND($E36=1,ABS(M35)&lt;ABS(M$2),Settings!$C$8="On"),M35+M$2/Parameters!$B$124,M35)</f>
        <v>0</v>
      </c>
      <c r="N36">
        <f>IF(AND($E36=1,ABS(N35)&lt;ABS(N$2),Settings!$C$8="On"),N35+N$2/Parameters!$B$124,N35)</f>
        <v>0</v>
      </c>
      <c r="O36">
        <f>IF(AND($E36=1,ABS(O35)&lt;ABS(O$2),Settings!$C$8="On"),O35+O$2/Parameters!$B$124,O35)</f>
        <v>0</v>
      </c>
      <c r="P36">
        <f>IF(AND($E36=1,ABS(P35)&lt;ABS(P$2),Settings!$C$8="On"),P35+P$2/Parameters!$B$124,P35)</f>
        <v>0</v>
      </c>
      <c r="Q36">
        <f>IF(AND($E36=1,ABS(Q35)&lt;ABS(Q$2),Settings!$C$8="On"),Q35+Q$2/Parameters!$B$124,Q35)</f>
        <v>0</v>
      </c>
      <c r="R36">
        <f>IF(AND($E36=1,ABS(R35)&lt;ABS(R$2),Settings!$C$8="On"),R35+R$2/Parameters!$B$124,R35)</f>
        <v>0</v>
      </c>
      <c r="S36">
        <f>IF(AND($E36=1,ABS(S35)&lt;ABS(S$2),Settings!$C$8="On"),S35+S$2/Parameters!$B$124,S35)</f>
        <v>0</v>
      </c>
      <c r="T36">
        <f>IF(AND($E36=1,ABS(T35)&lt;ABS(T$2),Settings!$C$8="On"),T35+T$2/Parameters!$B$124,T35)</f>
        <v>0</v>
      </c>
      <c r="U36">
        <f>IF(AND($E36=1,ABS(U35)&lt;ABS(U$2),Settings!$C$8="On"),U35+U$2/Parameters!$B$124,U35)</f>
        <v>0</v>
      </c>
      <c r="V36">
        <f>IF(AND($E36=1,ABS(V35)&lt;ABS(V$2),Settings!$C$8="On"),V35+V$2/Parameters!$B$124,V35)</f>
        <v>0</v>
      </c>
      <c r="W36">
        <f>IF(AND($E36=1,ABS(W35)&lt;ABS(W$2),Settings!$C$8="On"),W35+W$2/Parameters!$B$124,W35)</f>
        <v>0</v>
      </c>
      <c r="X36">
        <f>IF(AND($E36=1,ABS(X35)&lt;ABS(X$2),Settings!$C$8="On"),X35+X$2/Parameters!$B$124,X35)</f>
        <v>0</v>
      </c>
      <c r="Y36">
        <f>IF(AND($E36=1,ABS(Y35)&lt;ABS(Y$2),Settings!$C$8="On"),Y35+Y$2/Parameters!$B$124,Y35)</f>
        <v>0</v>
      </c>
      <c r="Z36">
        <f>IF(AND($E36=1,ABS(Z35)&lt;ABS(Z$2),Settings!$C$8="On"),Z35+Z$2/Parameters!$B$124,Z35)</f>
        <v>0</v>
      </c>
      <c r="AA36">
        <f>IF(AND($E36=1,ABS(AA35)&lt;ABS(AA$2),Settings!$C$8="On"),AA35+AA$2/Parameters!$B$124,AA35)</f>
        <v>0</v>
      </c>
      <c r="AB36">
        <f>IF(AND($E36=1,ABS(AB35)&lt;ABS(AB$2),Settings!$C$8="On"),AB35+AB$2/Parameters!$B$124,AB35)</f>
        <v>0</v>
      </c>
      <c r="AC36">
        <f>IF(AND($E36=1,ABS(AC35)&lt;ABS(AC$2),Settings!$C$8="On"),AC35+AC$2/Parameters!$B$124,AC35)</f>
        <v>0</v>
      </c>
      <c r="AD36">
        <f>IF(AND($E36=1,ABS(AD35)&lt;ABS(AD$2),Settings!$C$8="On"),AD35+AD$2/Parameters!$B$124,AD35)</f>
        <v>0</v>
      </c>
      <c r="AE36">
        <f>IF(AND($E36=1,ABS(AE35)&lt;ABS(AE$2),Settings!$C$8="On"),AE35+AE$2/Parameters!$B$124,AE35)</f>
        <v>0</v>
      </c>
      <c r="AF36">
        <f>IF(AND($E36=1,ABS(AF35)&lt;ABS(AF$2),Settings!$C$8="On"),AF35+AF$2/Parameters!$B$124,AF35)</f>
        <v>0</v>
      </c>
      <c r="AG36">
        <f>IF(AND($E36=1,ABS(AG35)&lt;ABS(AG$2),Settings!$C$8="On"),AG35+AG$2/Parameters!$B$124,AG35)</f>
        <v>0</v>
      </c>
      <c r="AH36">
        <f>IF(AND($E36=1,ABS(AH35)&lt;ABS(AH$2),Settings!$C$8="On"),AH35+AH$2/Parameters!$B$124,AH35)</f>
        <v>0</v>
      </c>
      <c r="AI36">
        <f>IF(AND($E36=1,ABS(AI35)&lt;ABS(AI$2),Settings!$C$8="On"),AI35+AI$2/Parameters!$B$124,AI35)</f>
        <v>0</v>
      </c>
      <c r="AJ36">
        <f>IF(AND($E36=1,ABS(AJ35)&lt;ABS(AJ$2),Settings!$C$8="On"),AJ35+AJ$2/Parameters!$B$124,AJ35)</f>
        <v>0</v>
      </c>
      <c r="AK36">
        <f>IF(AND($E36=1,ABS(AK35)&lt;ABS(AK$2),Settings!$C$8="On"),AK35+AK$2/Parameters!$B$124,AK35)</f>
        <v>0</v>
      </c>
      <c r="AL36">
        <f>IF(AND($E36=1,ABS(AL35)&lt;ABS(AL$2),Settings!$C$8="On"),AL35+AL$2/Parameters!$B$124,AL35)</f>
        <v>0</v>
      </c>
      <c r="AM36">
        <f>IF(AND($E36=1,ABS(AM35)&lt;ABS(AM$2),Settings!$C$8="On"),AM35+AM$2/Parameters!$B$124,AM35)</f>
        <v>0</v>
      </c>
      <c r="AN36">
        <f>IF(AND($E36=1,ABS(AN35)&lt;ABS(AN$2),Settings!$C$8="On"),AN35+AN$2/Parameters!$B$124,AN35)</f>
        <v>0</v>
      </c>
      <c r="AO36">
        <f>IF(AND($E36=1,ABS(AO35)&lt;ABS(AO$2),Settings!$C$8="On"),AO35+AO$2/Parameters!$B$124,AO35)</f>
        <v>0</v>
      </c>
      <c r="AP36">
        <f>IF(AND($E36=1,ABS(AP35)&lt;ABS(AP$2),Settings!$C$8="On"),AP35+AP$2/Parameters!$B$124,AP35)</f>
        <v>0</v>
      </c>
      <c r="AQ36">
        <f>IF(AND($E36=1,ABS(AQ35)&lt;ABS(AQ$2),Settings!$C$8="On"),AQ35+AQ$2/Parameters!$B$124,AQ35)</f>
        <v>0</v>
      </c>
      <c r="AR36">
        <f>IF(AND($E36=1,ABS(AR35)&lt;ABS(AR$2),Settings!$C$8="On"),AR35+AR$2/Parameters!$B$124,AR35)</f>
        <v>0</v>
      </c>
      <c r="AS36">
        <f>IF(AND($E36=1,ABS(AS35)&lt;ABS(AS$2),Settings!$C$8="On"),AS35+AS$2/Parameters!$B$124,AS35)</f>
        <v>0</v>
      </c>
      <c r="AT36">
        <f>IF(AND($E36=1,ABS(AT35)&lt;ABS(AT$2),Settings!$C$8="On"),AT35+AT$2/Parameters!$B$124,AT35)</f>
        <v>0</v>
      </c>
      <c r="AU36">
        <f>IF(AND($E36=1,ABS(AU35)&lt;ABS(AU$2),Settings!$C$8="On"),AU35+AU$2/Parameters!$B$124,AU35)</f>
        <v>0</v>
      </c>
      <c r="AV36">
        <f>IF(AND($E36=1,ABS(AV35)&lt;ABS(AV$2),Settings!$C$8="On"),AV35+AV$2/Parameters!$B$124,AV35)</f>
        <v>0</v>
      </c>
      <c r="AW36">
        <f>IF(AND($E36=1,ABS(AW35)&lt;ABS(AW$2),Settings!$C$8="On"),AW35+AW$2/Parameters!$B$124,AW35)</f>
        <v>0</v>
      </c>
      <c r="AX36">
        <f>IF(AND($E36=1,ABS(AX35)&lt;ABS(AX$2),Settings!$C$8="On"),AX35+AX$2/Parameters!$B$124,AX35)</f>
        <v>0</v>
      </c>
      <c r="AY36">
        <f>IF(AND($E36=1,ABS(AY35)&lt;ABS(AY$2),Settings!$C$8="On"),AY35+AY$2/Parameters!$B$124,AY35)</f>
        <v>0</v>
      </c>
      <c r="AZ36">
        <f>IF(AND($E36=1,ABS(AZ35)&lt;ABS(AZ$2),Settings!$C$8="On"),AZ35+AZ$2/Parameters!$B$124,AZ35)</f>
        <v>0</v>
      </c>
      <c r="BA36">
        <f>IF(AND($E36=1,ABS(BA35)&lt;ABS(BA$2),Settings!$C$8="On"),BA35+BA$2/Parameters!$B$124,BA35)</f>
        <v>0</v>
      </c>
      <c r="BB36">
        <f>IF(AND($E36=1,ABS(BB35)&lt;ABS(BB$2),Settings!$C$8="On"),BB35+BB$2/Parameters!$B$124,BB35)</f>
        <v>0</v>
      </c>
      <c r="BC36">
        <f>IF(AND($E36=1,ABS(BC35)&lt;ABS(BC$2),Settings!$C$8="On"),BC35+BC$2/Parameters!$B$124,BC35)</f>
        <v>0</v>
      </c>
      <c r="BD36">
        <f>IF(AND($E36=1,ABS(BD35)&lt;ABS(BD$2),Settings!$C$8="On"),BD35+BD$2/Parameters!$B$124,BD35)</f>
        <v>0</v>
      </c>
      <c r="BE36">
        <f>IF(AND($E36=1,ABS(BE35)&lt;ABS(BE$2),Settings!$C$8="On"),BE35+BE$2/Parameters!$B$124,BE35)</f>
        <v>0</v>
      </c>
      <c r="BF36">
        <f>IF(AND($E36=1,ABS(BF35)&lt;ABS(BF$2),Settings!$C$8="On"),BF35+BF$2/Parameters!$B$124,BF35)</f>
        <v>0</v>
      </c>
      <c r="BG36">
        <f>IF(AND($E36=1,ABS(BG35)&lt;ABS(BG$2),Settings!$C$8="On"),BG35+BG$2/Parameters!$B$124,BG35)</f>
        <v>0</v>
      </c>
      <c r="BH36">
        <f>IF(AND($E36=1,ABS(BH35)&lt;ABS(BH$2),Settings!$C$8="On"),BH35+BH$2/Parameters!$B$124,BH35)</f>
        <v>0</v>
      </c>
      <c r="BI36">
        <f>IF(AND($E36=1,ABS(BI35)&lt;ABS(BI$2),Settings!$C$8="On"),BI35+BI$2/Parameters!$B$124,BI35)</f>
        <v>0</v>
      </c>
      <c r="BJ36">
        <f>IF(AND($E36=1,ABS(BJ35)&lt;ABS(BJ$2),Settings!$C$8="On"),BJ35+BJ$2/Parameters!$B$124,BJ35)</f>
        <v>0</v>
      </c>
      <c r="BK36">
        <f>IF(AND($E36=1,ABS(BK35)&lt;ABS(BK$2),Settings!$C$8="On"),BK35+BK$2/Parameters!$B$124,BK35)</f>
        <v>0</v>
      </c>
      <c r="BL36">
        <f>IF(AND($E36=1,ABS(BL35)&lt;ABS(BL$2),Settings!$C$8="On"),BL35+BL$2/Parameters!$B$124,BL35)</f>
        <v>0</v>
      </c>
      <c r="BM36">
        <f>IF(AND($E36=1,ABS(BM35)&lt;ABS(BM$2),Settings!$C$8="On"),BM35+BM$2/Parameters!$B$124,BM35)</f>
        <v>0</v>
      </c>
      <c r="BN36">
        <f>IF(AND($E36=1,ABS(BN35)&lt;ABS(BN$2),Settings!$C$8="On"),BN35+BN$2/Parameters!$B$124,BN35)</f>
        <v>0</v>
      </c>
      <c r="BO36">
        <f>IF(AND($E36=1,ABS(BO35)&lt;ABS(BO$2),Settings!$C$8="On"),BO35+BO$2/Parameters!$B$124,BO35)</f>
        <v>0</v>
      </c>
      <c r="BP36">
        <f>IF(AND($E36=1,ABS(BP35)&lt;ABS(BP$2),Settings!$C$8="On"),BP35+BP$2/Parameters!$B$124,BP35)</f>
        <v>0</v>
      </c>
      <c r="BQ36">
        <f>IF(AND($E36=1,ABS(BQ35)&lt;ABS(BQ$2),Settings!$C$8="On"),BQ35+BQ$2/Parameters!$B$124,BQ35)</f>
        <v>0</v>
      </c>
      <c r="BR36">
        <f>IF(AND($E36=1,ABS(BR35)&lt;ABS(BR$2),Settings!$C$8="On"),BR35+BR$2/Parameters!$B$124,BR35)</f>
        <v>0</v>
      </c>
      <c r="BS36">
        <f>IF(AND($E36=1,ABS(BS35)&lt;ABS(BS$2),Settings!$C$8="On"),BS35+BS$2/Parameters!$B$124,BS35)</f>
        <v>0</v>
      </c>
      <c r="BT36">
        <f>IF(AND($E36=1,ABS(BT35)&lt;ABS(BT$2),Settings!$C$8="On"),BT35+BT$2/Parameters!$B$124,BT35)</f>
        <v>0</v>
      </c>
      <c r="BU36">
        <f>IF(AND($E36=1,ABS(BU35)&lt;ABS(BU$2),Settings!$C$8="On"),BU35+BU$2/Parameters!$B$124,BU35)</f>
        <v>0</v>
      </c>
      <c r="BV36">
        <f>IF(AND($E36=1,ABS(BV35)&lt;ABS(BV$2),Settings!$C$8="On"),BV35+BV$2/Parameters!$B$124,BV35)</f>
        <v>0</v>
      </c>
      <c r="BW36">
        <f>IF(AND($E36=1,ABS(BW35)&lt;ABS(BW$2),Settings!$C$8="On"),BW35+BW$2/Parameters!$B$124,BW35)</f>
        <v>0</v>
      </c>
      <c r="BX36">
        <f>IF(AND($E36=1,ABS(BX35)&lt;ABS(BX$2),Settings!$C$8="On"),BX35+BX$2/Parameters!$B$124,BX35)</f>
        <v>0</v>
      </c>
      <c r="BY36">
        <f>IF(AND($E36=1,ABS(BY35)&lt;ABS(BY$2),Settings!$C$8="On"),BY35+BY$2/Parameters!$B$124,BY35)</f>
        <v>0</v>
      </c>
      <c r="BZ36">
        <f>IF(AND($E36=1,ABS(BZ35)&lt;ABS(BZ$2),Settings!$C$8="On"),BZ35+BZ$2/Parameters!$B$124,BZ35)</f>
        <v>0</v>
      </c>
      <c r="CA36">
        <f>IF(AND($E36=1,ABS(CA35)&lt;ABS(CA$2),Settings!$C$8="On"),CA35+CA$2/Parameters!$B$124,CA35)</f>
        <v>0</v>
      </c>
      <c r="CB36">
        <f>IF(AND($E36=1,ABS(CB35)&lt;ABS(CB$2),Settings!$C$8="On"),CB35+CB$2/Parameters!$B$124,CB35)</f>
        <v>0</v>
      </c>
      <c r="CC36">
        <f>IF(AND($E36=1,ABS(CC35)&lt;ABS(CC$2),Settings!$C$8="On"),CC35+CC$2/Parameters!$B$124,CC35)</f>
        <v>0</v>
      </c>
      <c r="CD36">
        <f>IF(AND($E36=1,ABS(CD35)&lt;ABS(CD$2),Settings!$C$8="On"),CD35+CD$2/Parameters!$B$124,CD35)</f>
        <v>0</v>
      </c>
      <c r="CE36">
        <f>IF(AND($E36=1,ABS(CE35)&lt;ABS(CE$2),Settings!$C$8="On"),CE35+CE$2/Parameters!$B$124,CE35)</f>
        <v>0</v>
      </c>
      <c r="CF36">
        <f>IF(AND($E36=1,ABS(CF35)&lt;ABS(CF$2),Settings!$C$8="On"),CF35+CF$2/Parameters!$B$124,CF35)</f>
        <v>0</v>
      </c>
      <c r="CG36">
        <f>IF(AND($E36=1,ABS(CG35)&lt;ABS(CG$2),Settings!$C$8="On"),CG35+CG$2/Parameters!$B$124,CG35)</f>
        <v>0</v>
      </c>
      <c r="CH36">
        <f>IF(AND($E36=1,ABS(CH35)&lt;ABS(CH$2),Settings!$C$8="On"),CH35+CH$2/Parameters!$B$124,CH35)</f>
        <v>0</v>
      </c>
      <c r="CI36">
        <f>IF(AND($E36=1,ABS(CI35)&lt;ABS(CI$2),Settings!$C$8="On"),CI35+CI$2/Parameters!$B$124,CI35)</f>
        <v>0</v>
      </c>
      <c r="CJ36">
        <f>IF(AND($E36=1,ABS(CJ35)&lt;ABS(CJ$2),Settings!$C$8="On"),CJ35+CJ$2/Parameters!$B$124,CJ35)</f>
        <v>0</v>
      </c>
      <c r="CK36">
        <f>IF(AND($E36=1,ABS(CK35)&lt;ABS(CK$2),Settings!$C$8="On"),CK35+CK$2/Parameters!$B$124,CK35)</f>
        <v>0</v>
      </c>
      <c r="CL36">
        <f>IF(AND($E36=1,ABS(CL35)&lt;ABS(CL$2),Settings!$C$8="On"),CL35+CL$2/Parameters!$B$124,CL35)</f>
        <v>0</v>
      </c>
      <c r="CM36">
        <f>IF(AND($E36=1,ABS(CM35)&lt;ABS(CM$2),Settings!$C$8="On"),CM35+CM$2/Parameters!$B$124,CM35)</f>
        <v>0</v>
      </c>
      <c r="CN36">
        <f>IF(AND($E36=1,ABS(CN35)&lt;ABS(CN$2),Settings!$C$8="On"),CN35+CN$2/Parameters!$B$124,CN35)</f>
        <v>0</v>
      </c>
      <c r="CO36">
        <f>IF(AND($E36=1,ABS(CO35)&lt;ABS(CO$2),Settings!$C$8="On"),CO35+CO$2/Parameters!$B$124,CO35)</f>
        <v>0</v>
      </c>
      <c r="CP36">
        <f>IF(AND($E36=1,ABS(CP35)&lt;ABS(CP$2),Settings!$C$8="On"),CP35+CP$2/Parameters!$B$124,CP35)</f>
        <v>0</v>
      </c>
      <c r="CQ36">
        <f>IF(AND($E36=1,ABS(CQ35)&lt;ABS(CQ$2),Settings!$C$8="On"),CQ35+CQ$2/Parameters!$B$124,CQ35)</f>
        <v>0</v>
      </c>
      <c r="CR36">
        <f>IF(AND($E36=1,ABS(CR35)&lt;ABS(CR$2),Settings!$C$8="On"),CR35+CR$2/Parameters!$B$124,CR35)</f>
        <v>0</v>
      </c>
      <c r="CS36">
        <f>IF(AND($E36=1,ABS(CS35)&lt;ABS(CS$2),Settings!$C$8="On"),CS35+CS$2/Parameters!$B$124,CS35)</f>
        <v>0</v>
      </c>
      <c r="CT36">
        <f>IF(AND($E36=1,ABS(CT35)&lt;ABS(CT$2),Settings!$C$8="On"),CT35+CT$2/Parameters!$B$124,CT35)</f>
        <v>0</v>
      </c>
      <c r="CU36">
        <f>IF(AND($E36=1,ABS(CU35)&lt;ABS(CU$2),Settings!$C$8="On"),CU35+CU$2/Parameters!$B$124,CU35)</f>
        <v>0</v>
      </c>
      <c r="CV36">
        <f>IF(AND($E36=1,ABS(CV35)&lt;ABS(CV$2),Settings!$C$8="On"),CV35+CV$2/Parameters!$B$124,CV35)</f>
        <v>0</v>
      </c>
      <c r="CW36">
        <f>IF(AND($E36=1,ABS(CW35)&lt;ABS(CW$2),Settings!$C$8="On"),CW35+CW$2/Parameters!$B$124,CW35)</f>
        <v>0</v>
      </c>
      <c r="CX36">
        <f>IF(AND($E36=1,ABS(CX35)&lt;ABS(CX$2),Settings!$C$8="On"),CX35+CX$2/Parameters!$B$124,CX35)</f>
        <v>0</v>
      </c>
      <c r="CY36">
        <f>IF(AND($E36=1,ABS(CY35)&lt;ABS(CY$2),Settings!$C$8="On"),CY35+CY$2/Parameters!$B$124,CY35)</f>
        <v>0</v>
      </c>
      <c r="CZ36">
        <f>IF(AND($E36=1,ABS(CZ35)&lt;ABS(CZ$2),Settings!$C$8="On"),CZ35+CZ$2/Parameters!$B$124,CZ35)</f>
        <v>0</v>
      </c>
      <c r="DA36">
        <f>IF(AND($E36=1,ABS(DA35)&lt;ABS(DA$2),Settings!$C$8="On"),DA35+DA$2/Parameters!$B$124,DA35)</f>
        <v>0</v>
      </c>
      <c r="DB36">
        <f>IF(AND($E36=1,ABS(DB35)&lt;ABS(DB$2),Settings!$C$8="On"),DB35+DB$2/Parameters!$B$124,DB35)</f>
        <v>0</v>
      </c>
      <c r="DC36">
        <f>IF(AND($E36=1,ABS(DC35)&lt;ABS(DC$2),Settings!$C$8="On"),DC35+DC$2/Parameters!$B$124,DC35)</f>
        <v>0</v>
      </c>
      <c r="DD36">
        <f>IF(AND($E36=1,ABS(DD35)&lt;ABS(DD$2),Settings!$C$8="On"),DD35+DD$2/Parameters!$B$124,DD35)</f>
        <v>0</v>
      </c>
      <c r="DE36">
        <f>IF(AND($E36=1,ABS(DE35)&lt;ABS(DE$2),Settings!$C$8="On"),DE35+DE$2/Parameters!$B$124,DE35)</f>
        <v>0</v>
      </c>
      <c r="DF36">
        <f>IF(AND($E36=1,ABS(DF35)&lt;ABS(DF$2),Settings!$C$8="On"),DF35+DF$2/Parameters!$B$124,DF35)</f>
        <v>0</v>
      </c>
      <c r="DG36">
        <f>IF(AND($E36=1,ABS(DG35)&lt;ABS(DG$2),Settings!$C$8="On"),DG35+DG$2/Parameters!$B$124,DG35)</f>
        <v>0</v>
      </c>
      <c r="DH36">
        <f>IF(AND($E36=1,ABS(DH35)&lt;ABS(DH$2),Settings!$C$8="On"),DH35+DH$2/Parameters!$B$124,DH35)</f>
        <v>0</v>
      </c>
      <c r="DI36">
        <f>IF(AND($E36=1,ABS(DI35)&lt;ABS(DI$2),Settings!$C$8="On"),DI35+DI$2/Parameters!$B$124,DI35)</f>
        <v>0</v>
      </c>
      <c r="DJ36">
        <f>IF(AND($E36=1,ABS(DJ35)&lt;ABS(DJ$2),Settings!$C$8="On"),DJ35+DJ$2/Parameters!$B$124,DJ35)</f>
        <v>0</v>
      </c>
      <c r="DK36">
        <f>IF(AND($E36=1,ABS(DK35)&lt;ABS(DK$2),Settings!$C$8="On"),DK35+DK$2/Parameters!$B$124,DK35)</f>
        <v>0</v>
      </c>
      <c r="DL36">
        <f>IF(AND($E36=1,ABS(DL35)&lt;ABS(DL$2),Settings!$C$8="On"),DL35+DL$2/Parameters!$B$124,DL35)</f>
        <v>0</v>
      </c>
      <c r="DM36">
        <f>IF(AND($E36=1,ABS(DM35)&lt;ABS(DM$2),Settings!$C$8="On"),DM35+DM$2/Parameters!$B$124,DM35)</f>
        <v>0</v>
      </c>
      <c r="DN36">
        <f>IF(AND($E36=1,ABS(DN35)&lt;ABS(DN$2),Settings!$C$8="On"),DN35+DN$2/Parameters!$B$124,DN35)</f>
        <v>0</v>
      </c>
      <c r="DO36">
        <f>IF(AND($E36=1,ABS(DO35)&lt;ABS(DO$2),Settings!$C$8="On"),DO35+DO$2/Parameters!$B$124,DO35)</f>
        <v>0</v>
      </c>
      <c r="DP36">
        <f>IF(AND($E36=1,ABS(DP35)&lt;ABS(DP$2),Settings!$C$8="On"),DP35+DP$2/Parameters!$B$124,DP35)</f>
        <v>0</v>
      </c>
      <c r="DQ36">
        <f>IF(AND($E36=1,ABS(DQ35)&lt;ABS(DQ$2),Settings!$C$8="On"),DQ35+DQ$2/Parameters!$B$124,DQ35)</f>
        <v>0</v>
      </c>
      <c r="DR36">
        <f>IF(AND($E36=1,ABS(DR35)&lt;ABS(DR$2),Settings!$C$8="On"),DR35+DR$2/Parameters!$B$124,DR35)</f>
        <v>0</v>
      </c>
      <c r="DS36">
        <f>IF(AND($E36=1,ABS(DS35)&lt;ABS(DS$2),Settings!$C$8="On"),DS35+DS$2/Parameters!$B$124,DS35)</f>
        <v>0</v>
      </c>
      <c r="DT36">
        <f>IF(AND($E36=1,ABS(DT35)&lt;ABS(DT$2),Settings!$C$8="On"),DT35+DT$2/Parameters!$B$124,DT35)</f>
        <v>0</v>
      </c>
      <c r="DU36">
        <f>IF(AND($E36=1,ABS(DU35)&lt;ABS(DU$2),Settings!$C$8="On"),DU35+DU$2/Parameters!$B$124,DU35)</f>
        <v>0</v>
      </c>
      <c r="DV36">
        <f>IF(AND($E36=1,ABS(DV35)&lt;ABS(DV$2),Settings!$C$8="On"),DV35+DV$2/Parameters!$B$124,DV35)</f>
        <v>0</v>
      </c>
      <c r="DW36">
        <f>IF(AND($E36=1,ABS(DW35)&lt;ABS(DW$2),Settings!$C$8="On"),DW35+DW$2/Parameters!$B$124,DW35)</f>
        <v>0</v>
      </c>
      <c r="DX36">
        <f>IF(AND($E36=1,ABS(DX35)&lt;ABS(DX$2),Settings!$C$8="On"),DX35+DX$2/Parameters!$B$124,DX35)</f>
        <v>0</v>
      </c>
      <c r="DY36">
        <f>IF(AND($E36=1,ABS(DY35)&lt;ABS(DY$2),Settings!$C$8="On"),DY35+DY$2/Parameters!$B$124,DY35)</f>
        <v>0</v>
      </c>
      <c r="DZ36">
        <f>IF(AND($E36=1,ABS(DZ35)&lt;ABS(DZ$2),Settings!$C$8="On"),DZ35+DZ$2/Parameters!$B$124,DZ35)</f>
        <v>0</v>
      </c>
      <c r="EA36">
        <f>IF(AND($E36=1,ABS(EA35)&lt;ABS(EA$2),Settings!$C$8="On"),EA35+EA$2/Parameters!$B$124,EA35)</f>
        <v>0</v>
      </c>
      <c r="EB36">
        <f>IF(AND($E36=1,ABS(EB35)&lt;ABS(EB$2),Settings!$C$8="On"),EB35+EB$2/Parameters!$B$124,EB35)</f>
        <v>0</v>
      </c>
      <c r="EC36">
        <f>IF(AND($E36=1,ABS(EC35)&lt;ABS(EC$2),Settings!$C$8="On"),EC35+EC$2/Parameters!$B$124,EC35)</f>
        <v>0</v>
      </c>
      <c r="ED36">
        <f>IF(AND($E36=1,ABS(ED35)&lt;ABS(ED$2),Settings!$C$8="On"),ED35+ED$2/Parameters!$B$124,ED35)</f>
        <v>0</v>
      </c>
      <c r="EE36">
        <f>IF(AND($E36=1,ABS(EE35)&lt;ABS(EE$2),Settings!$C$8="On"),EE35+EE$2/Parameters!$B$124,EE35)</f>
        <v>0</v>
      </c>
      <c r="EF36">
        <f>IF(AND($E36=1,ABS(EF35)&lt;ABS(EF$2),Settings!$C$8="On"),EF35+EF$2/Parameters!$B$124,EF35)</f>
        <v>0</v>
      </c>
      <c r="EG36">
        <f>IF(AND($E36=1,ABS(EG35)&lt;ABS(EG$2),Settings!$C$8="On"),EG35+EG$2/Parameters!$B$124,EG35)</f>
        <v>0</v>
      </c>
      <c r="EH36">
        <f>IF(AND($E36=1,ABS(EH35)&lt;ABS(EH$2),Settings!$C$8="On"),EH35+EH$2/Parameters!$B$124,EH35)</f>
        <v>0</v>
      </c>
      <c r="EI36">
        <f>IF(AND($E36=1,ABS(EI35)&lt;ABS(EI$2),Settings!$C$8="On"),EI35+EI$2/Parameters!$B$124,EI35)</f>
        <v>0</v>
      </c>
      <c r="EJ36">
        <f>IF(AND($E36=1,ABS(EJ35)&lt;ABS(EJ$2),Settings!$C$8="On"),EJ35+EJ$2/Parameters!$B$124,EJ35)</f>
        <v>0</v>
      </c>
      <c r="EK36">
        <f>IF(AND($E36=1,ABS(EK35)&lt;ABS(EK$2),Settings!$C$8="On"),EK35+EK$2/Parameters!$B$124,EK35)</f>
        <v>0</v>
      </c>
      <c r="EL36">
        <f>IF(AND($E36=1,ABS(EL35)&lt;ABS(EL$2),Settings!$C$8="On"),EL35+EL$2/Parameters!$B$124,EL35)</f>
        <v>0</v>
      </c>
      <c r="EM36">
        <f>IF(AND($E36=1,ABS(EM35)&lt;ABS(EM$2),Settings!$C$8="On"),EM35+EM$2/Parameters!$B$124,EM35)</f>
        <v>0</v>
      </c>
      <c r="EN36">
        <f>IF(AND($E36=1,ABS(EN35)&lt;ABS(EN$2),Settings!$C$8="On"),EN35+EN$2/Parameters!$B$124,EN35)</f>
        <v>0</v>
      </c>
      <c r="EO36">
        <f>IF(AND($E36=1,ABS(EO35)&lt;ABS(EO$2),Settings!$C$8="On"),EO35+EO$2/Parameters!$B$124,EO35)</f>
        <v>0</v>
      </c>
      <c r="EP36">
        <f>IF(AND($E36=1,ABS(EP35)&lt;ABS(EP$2),Settings!$C$8="On"),EP35+EP$2/Parameters!$B$124,EP35)</f>
        <v>0</v>
      </c>
      <c r="EQ36">
        <f>IF(AND($E36=1,ABS(EQ35)&lt;ABS(EQ$2),Settings!$C$8="On"),EQ35+EQ$2/Parameters!$B$124,EQ35)</f>
        <v>0</v>
      </c>
      <c r="ER36">
        <f>IF(AND($E36=1,ABS(ER35)&lt;ABS(ER$2),Settings!$C$8="On"),ER35+ER$2/Parameters!$B$124,ER35)</f>
        <v>0</v>
      </c>
      <c r="ES36">
        <f>IF(AND($E36=1,ABS(ES35)&lt;ABS(ES$2),Settings!$C$8="On"),ES35+ES$2/Parameters!$B$124,ES35)</f>
        <v>0</v>
      </c>
      <c r="ET36">
        <f>IF(AND($E36=1,ABS(ET35)&lt;ABS(ET$2),Settings!$C$8="On"),ET35+ET$2/Parameters!$B$124,ET35)</f>
        <v>0</v>
      </c>
      <c r="EU36">
        <f>IF(AND($E36=1,ABS(EU35)&lt;ABS(EU$2),Settings!$C$8="On"),EU35+EU$2/Parameters!$B$124,EU35)</f>
        <v>0</v>
      </c>
      <c r="EV36">
        <f>IF(AND($E36=1,ABS(EV35)&lt;ABS(EV$2),Settings!$C$8="On"),EV35+EV$2/Parameters!$B$124,EV35)</f>
        <v>0</v>
      </c>
      <c r="EW36">
        <f>IF(AND($E36=1,ABS(EW35)&lt;ABS(EW$2),Settings!$C$8="On"),EW35+EW$2/Parameters!$B$124,EW35)</f>
        <v>0</v>
      </c>
      <c r="EX36">
        <f>IF(AND($E36=1,ABS(EX35)&lt;ABS(EX$2),Settings!$C$8="On"),EX35+EX$2/Parameters!$B$124,EX35)</f>
        <v>0</v>
      </c>
      <c r="EY36">
        <f>IF(AND($E36=1,ABS(EY35)&lt;ABS(EY$2),Settings!$C$8="On"),EY35+EY$2/Parameters!$B$124,EY35)</f>
        <v>0</v>
      </c>
      <c r="EZ36">
        <f>IF(AND($E36=1,ABS(EZ35)&lt;ABS(EZ$2),Settings!$C$8="On"),EZ35+EZ$2/Parameters!$B$124,EZ35)</f>
        <v>0</v>
      </c>
      <c r="FA36">
        <f>IF(AND($E36=1,ABS(FA35)&lt;ABS(FA$2),Settings!$C$8="On"),FA35+FA$2/Parameters!$B$124,FA35)</f>
        <v>0</v>
      </c>
      <c r="FB36">
        <f>IF(AND($E36=1,ABS(FB35)&lt;ABS(FB$2),Settings!$C$8="On"),FB35+FB$2/Parameters!$B$124,FB35)</f>
        <v>0</v>
      </c>
      <c r="FC36">
        <f>IF(AND($E36=1,ABS(FC35)&lt;ABS(FC$2),Settings!$C$8="On"),FC35+FC$2/Parameters!$B$124,FC35)</f>
        <v>0</v>
      </c>
      <c r="FD36">
        <f>IF(AND($E36=1,ABS(FD35)&lt;ABS(FD$2),Settings!$C$8="On"),FD35+FD$2/Parameters!$B$124,FD35)</f>
        <v>0</v>
      </c>
      <c r="FE36">
        <f>IF(AND($E36=1,ABS(FE35)&lt;ABS(FE$2),Settings!$C$8="On"),FE35+FE$2/Parameters!$B$124,FE35)</f>
        <v>0</v>
      </c>
      <c r="FF36">
        <f>IF(AND($E36=1,ABS(FF35)&lt;ABS(FF$2),Settings!$C$8="On"),FF35+FF$2/Parameters!$B$124,FF35)</f>
        <v>0</v>
      </c>
      <c r="FG36">
        <f>IF(AND($E36=1,ABS(FG35)&lt;ABS(FG$2),Settings!$C$8="On"),FG35+FG$2/Parameters!$B$124,FG35)</f>
        <v>0</v>
      </c>
      <c r="FH36">
        <f>IF(AND($E36=1,ABS(FH35)&lt;ABS(FH$2),Settings!$C$8="On"),FH35+FH$2/Parameters!$B$124,FH35)</f>
        <v>0</v>
      </c>
      <c r="FI36">
        <f>IF(AND($E36=1,ABS(FI35)&lt;ABS(FI$2),Settings!$C$8="On"),FI35+FI$2/Parameters!$B$124,FI35)</f>
        <v>0</v>
      </c>
      <c r="FJ36">
        <f>IF(AND($E36=1,ABS(FJ35)&lt;ABS(FJ$2),Settings!$C$8="On"),FJ35+FJ$2/Parameters!$B$124,FJ35)</f>
        <v>0</v>
      </c>
      <c r="FK36">
        <f>IF(AND($E36=1,ABS(FK35)&lt;ABS(FK$2),Settings!$C$8="On"),FK35+FK$2/Parameters!$B$124,FK35)</f>
        <v>0</v>
      </c>
      <c r="FL36">
        <f>IF(AND($E36=1,ABS(FL35)&lt;ABS(FL$2),Settings!$C$8="On"),FL35+FL$2/Parameters!$B$124,FL35)</f>
        <v>0</v>
      </c>
      <c r="FM36">
        <f>IF(AND($E36=1,ABS(FM35)&lt;ABS(FM$2),Settings!$C$8="On"),FM35+FM$2/Parameters!$B$124,FM35)</f>
        <v>0</v>
      </c>
      <c r="FN36">
        <f>IF(AND($E36=1,ABS(FN35)&lt;ABS(FN$2),Settings!$C$8="On"),FN35+FN$2/Parameters!$B$124,FN35)</f>
        <v>0</v>
      </c>
      <c r="FO36">
        <f>IF(AND($E36=1,ABS(FO35)&lt;ABS(FO$2),Settings!$C$8="On"),FO35+FO$2/Parameters!$B$124,FO35)</f>
        <v>0</v>
      </c>
      <c r="FP36">
        <f>IF(AND($E36=1,ABS(FP35)&lt;ABS(FP$2),Settings!$C$8="On"),FP35+FP$2/Parameters!$B$124,FP35)</f>
        <v>0</v>
      </c>
      <c r="FQ36">
        <f>IF(AND($E36=1,ABS(FQ35)&lt;ABS(FQ$2),Settings!$C$8="On"),FQ35+FQ$2/Parameters!$B$124,FQ35)</f>
        <v>0</v>
      </c>
      <c r="FR36">
        <f>IF(AND($E36=1,ABS(FR35)&lt;ABS(FR$2),Settings!$C$8="On"),FR35+FR$2/Parameters!$B$124,FR35)</f>
        <v>0</v>
      </c>
      <c r="FS36">
        <f>IF(AND($E36=1,ABS(FS35)&lt;ABS(FS$2),Settings!$C$8="On"),FS35+FS$2/Parameters!$B$124,FS35)</f>
        <v>0</v>
      </c>
      <c r="FT36">
        <f>IF(AND($E36=1,ABS(FT35)&lt;ABS(FT$2),Settings!$C$8="On"),FT35+FT$2/Parameters!$B$124,FT35)</f>
        <v>0</v>
      </c>
      <c r="FU36">
        <f>IF(AND($E36=1,ABS(FU35)&lt;ABS(FU$2),Settings!$C$8="On"),FU35+FU$2/Parameters!$B$124,FU35)</f>
        <v>0</v>
      </c>
      <c r="FV36">
        <f>IF(AND($E36=1,ABS(FV35)&lt;ABS(FV$2),Settings!$C$8="On"),FV35+FV$2/Parameters!$B$124,FV35)</f>
        <v>0</v>
      </c>
      <c r="FW36">
        <f>IF(AND($E36=1,ABS(FW35)&lt;ABS(FW$2),Settings!$C$8="On"),FW35+FW$2/Parameters!$B$124,FW35)</f>
        <v>0</v>
      </c>
      <c r="FX36">
        <f>IF(AND($E36=1,ABS(FX35)&lt;ABS(FX$2),Settings!$C$8="On"),FX35+FX$2/Parameters!$B$124,FX35)</f>
        <v>0</v>
      </c>
      <c r="FY36">
        <f>IF(AND($E36=1,ABS(FY35)&lt;ABS(FY$2),Settings!$C$8="On"),FY35+FY$2/Parameters!$B$124,FY35)</f>
        <v>0</v>
      </c>
      <c r="FZ36">
        <f>IF(AND($E36=1,ABS(FZ35)&lt;ABS(FZ$2),Settings!$C$8="On"),FZ35+FZ$2/Parameters!$B$124,FZ35)</f>
        <v>0</v>
      </c>
      <c r="GA36">
        <f>IF(AND($E36=1,ABS(GA35)&lt;ABS(GA$2),Settings!$C$8="On"),GA35+GA$2/Parameters!$B$124,GA35)</f>
        <v>0</v>
      </c>
      <c r="GB36">
        <f>IF(AND($E36=1,ABS(GB35)&lt;ABS(GB$2),Settings!$C$8="On"),GB35+GB$2/Parameters!$B$124,GB35)</f>
        <v>0</v>
      </c>
      <c r="GC36">
        <f>IF(AND($E36=1,ABS(GC35)&lt;ABS(GC$2),Settings!$C$8="On"),GC35+GC$2/Parameters!$B$124,GC35)</f>
        <v>0</v>
      </c>
      <c r="GD36">
        <f>IF(AND($E36=1,ABS(GD35)&lt;ABS(GD$2),Settings!$C$8="On"),GD35+GD$2/Parameters!$B$124,GD35)</f>
        <v>0</v>
      </c>
      <c r="GE36">
        <f>IF(AND($E36=1,ABS(GE35)&lt;ABS(GE$2),Settings!$C$8="On"),GE35+GE$2/Parameters!$B$124,GE35)</f>
        <v>0</v>
      </c>
      <c r="GF36">
        <f>IF(AND($E36=1,ABS(GF35)&lt;ABS(GF$2),Settings!$C$8="On"),GF35+GF$2/Parameters!$B$124,GF35)</f>
        <v>0</v>
      </c>
      <c r="GG36">
        <f>IF(AND($E36=1,ABS(GG35)&lt;ABS(GG$2),Settings!$C$8="On"),GG35+GG$2/Parameters!$B$124,GG35)</f>
        <v>0</v>
      </c>
      <c r="GH36">
        <f>IF(AND($E36=1,ABS(GH35)&lt;ABS(GH$2),Settings!$C$8="On"),GH35+GH$2/Parameters!$B$124,GH35)</f>
        <v>0</v>
      </c>
      <c r="GI36">
        <f>IF(AND($E36=1,ABS(GI35)&lt;ABS(GI$2),Settings!$C$8="On"),GI35+GI$2/Parameters!$B$124,GI35)</f>
        <v>0</v>
      </c>
      <c r="GJ36">
        <f>IF(AND($E36=1,ABS(GJ35)&lt;ABS(GJ$2),Settings!$C$8="On"),GJ35+GJ$2/Parameters!$B$124,GJ35)</f>
        <v>0</v>
      </c>
      <c r="GK36">
        <f>IF(AND($E36=1,ABS(GK35)&lt;ABS(GK$2),Settings!$C$8="On"),GK35+GK$2/Parameters!$B$124,GK35)</f>
        <v>0</v>
      </c>
      <c r="GL36">
        <f>IF(AND($E36=1,ABS(GL35)&lt;ABS(GL$2),Settings!$C$8="On"),GL35+GL$2/Parameters!$B$124,GL35)</f>
        <v>0</v>
      </c>
      <c r="GM36">
        <f>IF(AND($E36=1,ABS(GM35)&lt;ABS(GM$2),Settings!$C$8="On"),GM35+GM$2/Parameters!$B$124,GM35)</f>
        <v>0</v>
      </c>
      <c r="GN36">
        <f>IF(AND($E36=1,ABS(GN35)&lt;ABS(GN$2),Settings!$C$8="On"),GN35+GN$2/Parameters!$B$124,GN35)</f>
        <v>0</v>
      </c>
      <c r="GO36">
        <f>IF(AND($E36=1,ABS(GO35)&lt;ABS(GO$2),Settings!$C$8="On"),GO35+GO$2/Parameters!$B$124,GO35)</f>
        <v>0</v>
      </c>
      <c r="GP36">
        <f>IF(AND($E36=1,ABS(GP35)&lt;ABS(GP$2),Settings!$C$8="On"),GP35+GP$2/Parameters!$B$124,GP35)</f>
        <v>0</v>
      </c>
      <c r="GQ36">
        <f>IF(AND($E36=1,ABS(GQ35)&lt;ABS(GQ$2),Settings!$C$8="On"),GQ35+GQ$2/Parameters!$B$124,GQ35)</f>
        <v>0</v>
      </c>
    </row>
    <row r="37" spans="1:199">
      <c r="A37">
        <v>2044</v>
      </c>
      <c r="B37">
        <f>Temperatures!G36</f>
        <v>1.8733493559004082</v>
      </c>
      <c r="C37" s="11">
        <f>MIN((1-EXP(-INDEX(Parameters!A$122:E$123,2,MATCH(Settings!$L$3,Parameters!$A$122:$E$122,0))*B37))*Interactions!G36, 1)</f>
        <v>0.63636645108283019</v>
      </c>
      <c r="D37" s="16">
        <f>IF(Settings!C$15 = "Yes", _xll.RiskBinomial(1,C37), 1 * (2010 + LN(0.5) / LN(MIN(1 - C37, 0.999)) &lt; A37))</f>
        <v>1</v>
      </c>
      <c r="E37" s="4">
        <f t="shared" si="0"/>
        <v>1</v>
      </c>
      <c r="F37">
        <f>IF(AND($E37=1,ABS(F36)&lt;ABS(F$2),Settings!$C$8="On"),F36+F$2/Parameters!$B$124,F36)</f>
        <v>0</v>
      </c>
      <c r="G37">
        <f>IF(AND($E37=1,ABS(G36)&lt;ABS(G$2),Settings!$C$8="On"),G36+G$2/Parameters!$B$124,G36)</f>
        <v>0</v>
      </c>
      <c r="H37">
        <f>IF(AND($E37=1,ABS(H36)&lt;ABS(H$2),Settings!$C$8="On"),H36+H$2/Parameters!$B$124,H36)</f>
        <v>0</v>
      </c>
      <c r="I37">
        <f>IF(AND($E37=1,ABS(I36)&lt;ABS(I$2),Settings!$C$8="On"),I36+I$2/Parameters!$B$124,I36)</f>
        <v>0</v>
      </c>
      <c r="J37">
        <f>IF(AND($E37=1,ABS(J36)&lt;ABS(J$2),Settings!$C$8="On"),J36+J$2/Parameters!$B$124,J36)</f>
        <v>0</v>
      </c>
      <c r="K37">
        <f>IF(AND($E37=1,ABS(K36)&lt;ABS(K$2),Settings!$C$8="On"),K36+K$2/Parameters!$B$124,K36)</f>
        <v>0</v>
      </c>
      <c r="L37">
        <f>IF(AND($E37=1,ABS(L36)&lt;ABS(L$2),Settings!$C$8="On"),L36+L$2/Parameters!$B$124,L36)</f>
        <v>0</v>
      </c>
      <c r="M37">
        <f>IF(AND($E37=1,ABS(M36)&lt;ABS(M$2),Settings!$C$8="On"),M36+M$2/Parameters!$B$124,M36)</f>
        <v>0</v>
      </c>
      <c r="N37">
        <f>IF(AND($E37=1,ABS(N36)&lt;ABS(N$2),Settings!$C$8="On"),N36+N$2/Parameters!$B$124,N36)</f>
        <v>0</v>
      </c>
      <c r="O37">
        <f>IF(AND($E37=1,ABS(O36)&lt;ABS(O$2),Settings!$C$8="On"),O36+O$2/Parameters!$B$124,O36)</f>
        <v>0</v>
      </c>
      <c r="P37">
        <f>IF(AND($E37=1,ABS(P36)&lt;ABS(P$2),Settings!$C$8="On"),P36+P$2/Parameters!$B$124,P36)</f>
        <v>0</v>
      </c>
      <c r="Q37">
        <f>IF(AND($E37=1,ABS(Q36)&lt;ABS(Q$2),Settings!$C$8="On"),Q36+Q$2/Parameters!$B$124,Q36)</f>
        <v>0</v>
      </c>
      <c r="R37">
        <f>IF(AND($E37=1,ABS(R36)&lt;ABS(R$2),Settings!$C$8="On"),R36+R$2/Parameters!$B$124,R36)</f>
        <v>0</v>
      </c>
      <c r="S37">
        <f>IF(AND($E37=1,ABS(S36)&lt;ABS(S$2),Settings!$C$8="On"),S36+S$2/Parameters!$B$124,S36)</f>
        <v>0</v>
      </c>
      <c r="T37">
        <f>IF(AND($E37=1,ABS(T36)&lt;ABS(T$2),Settings!$C$8="On"),T36+T$2/Parameters!$B$124,T36)</f>
        <v>0</v>
      </c>
      <c r="U37">
        <f>IF(AND($E37=1,ABS(U36)&lt;ABS(U$2),Settings!$C$8="On"),U36+U$2/Parameters!$B$124,U36)</f>
        <v>0</v>
      </c>
      <c r="V37">
        <f>IF(AND($E37=1,ABS(V36)&lt;ABS(V$2),Settings!$C$8="On"),V36+V$2/Parameters!$B$124,V36)</f>
        <v>0</v>
      </c>
      <c r="W37">
        <f>IF(AND($E37=1,ABS(W36)&lt;ABS(W$2),Settings!$C$8="On"),W36+W$2/Parameters!$B$124,W36)</f>
        <v>0</v>
      </c>
      <c r="X37">
        <f>IF(AND($E37=1,ABS(X36)&lt;ABS(X$2),Settings!$C$8="On"),X36+X$2/Parameters!$B$124,X36)</f>
        <v>0</v>
      </c>
      <c r="Y37">
        <f>IF(AND($E37=1,ABS(Y36)&lt;ABS(Y$2),Settings!$C$8="On"),Y36+Y$2/Parameters!$B$124,Y36)</f>
        <v>0</v>
      </c>
      <c r="Z37">
        <f>IF(AND($E37=1,ABS(Z36)&lt;ABS(Z$2),Settings!$C$8="On"),Z36+Z$2/Parameters!$B$124,Z36)</f>
        <v>0</v>
      </c>
      <c r="AA37">
        <f>IF(AND($E37=1,ABS(AA36)&lt;ABS(AA$2),Settings!$C$8="On"),AA36+AA$2/Parameters!$B$124,AA36)</f>
        <v>0</v>
      </c>
      <c r="AB37">
        <f>IF(AND($E37=1,ABS(AB36)&lt;ABS(AB$2),Settings!$C$8="On"),AB36+AB$2/Parameters!$B$124,AB36)</f>
        <v>0</v>
      </c>
      <c r="AC37">
        <f>IF(AND($E37=1,ABS(AC36)&lt;ABS(AC$2),Settings!$C$8="On"),AC36+AC$2/Parameters!$B$124,AC36)</f>
        <v>0</v>
      </c>
      <c r="AD37">
        <f>IF(AND($E37=1,ABS(AD36)&lt;ABS(AD$2),Settings!$C$8="On"),AD36+AD$2/Parameters!$B$124,AD36)</f>
        <v>0</v>
      </c>
      <c r="AE37">
        <f>IF(AND($E37=1,ABS(AE36)&lt;ABS(AE$2),Settings!$C$8="On"),AE36+AE$2/Parameters!$B$124,AE36)</f>
        <v>0</v>
      </c>
      <c r="AF37">
        <f>IF(AND($E37=1,ABS(AF36)&lt;ABS(AF$2),Settings!$C$8="On"),AF36+AF$2/Parameters!$B$124,AF36)</f>
        <v>0</v>
      </c>
      <c r="AG37">
        <f>IF(AND($E37=1,ABS(AG36)&lt;ABS(AG$2),Settings!$C$8="On"),AG36+AG$2/Parameters!$B$124,AG36)</f>
        <v>0</v>
      </c>
      <c r="AH37">
        <f>IF(AND($E37=1,ABS(AH36)&lt;ABS(AH$2),Settings!$C$8="On"),AH36+AH$2/Parameters!$B$124,AH36)</f>
        <v>0</v>
      </c>
      <c r="AI37">
        <f>IF(AND($E37=1,ABS(AI36)&lt;ABS(AI$2),Settings!$C$8="On"),AI36+AI$2/Parameters!$B$124,AI36)</f>
        <v>0</v>
      </c>
      <c r="AJ37">
        <f>IF(AND($E37=1,ABS(AJ36)&lt;ABS(AJ$2),Settings!$C$8="On"),AJ36+AJ$2/Parameters!$B$124,AJ36)</f>
        <v>0</v>
      </c>
      <c r="AK37">
        <f>IF(AND($E37=1,ABS(AK36)&lt;ABS(AK$2),Settings!$C$8="On"),AK36+AK$2/Parameters!$B$124,AK36)</f>
        <v>0</v>
      </c>
      <c r="AL37">
        <f>IF(AND($E37=1,ABS(AL36)&lt;ABS(AL$2),Settings!$C$8="On"),AL36+AL$2/Parameters!$B$124,AL36)</f>
        <v>0</v>
      </c>
      <c r="AM37">
        <f>IF(AND($E37=1,ABS(AM36)&lt;ABS(AM$2),Settings!$C$8="On"),AM36+AM$2/Parameters!$B$124,AM36)</f>
        <v>0</v>
      </c>
      <c r="AN37">
        <f>IF(AND($E37=1,ABS(AN36)&lt;ABS(AN$2),Settings!$C$8="On"),AN36+AN$2/Parameters!$B$124,AN36)</f>
        <v>0</v>
      </c>
      <c r="AO37">
        <f>IF(AND($E37=1,ABS(AO36)&lt;ABS(AO$2),Settings!$C$8="On"),AO36+AO$2/Parameters!$B$124,AO36)</f>
        <v>0</v>
      </c>
      <c r="AP37">
        <f>IF(AND($E37=1,ABS(AP36)&lt;ABS(AP$2),Settings!$C$8="On"),AP36+AP$2/Parameters!$B$124,AP36)</f>
        <v>0</v>
      </c>
      <c r="AQ37">
        <f>IF(AND($E37=1,ABS(AQ36)&lt;ABS(AQ$2),Settings!$C$8="On"),AQ36+AQ$2/Parameters!$B$124,AQ36)</f>
        <v>0</v>
      </c>
      <c r="AR37">
        <f>IF(AND($E37=1,ABS(AR36)&lt;ABS(AR$2),Settings!$C$8="On"),AR36+AR$2/Parameters!$B$124,AR36)</f>
        <v>0</v>
      </c>
      <c r="AS37">
        <f>IF(AND($E37=1,ABS(AS36)&lt;ABS(AS$2),Settings!$C$8="On"),AS36+AS$2/Parameters!$B$124,AS36)</f>
        <v>0</v>
      </c>
      <c r="AT37">
        <f>IF(AND($E37=1,ABS(AT36)&lt;ABS(AT$2),Settings!$C$8="On"),AT36+AT$2/Parameters!$B$124,AT36)</f>
        <v>0</v>
      </c>
      <c r="AU37">
        <f>IF(AND($E37=1,ABS(AU36)&lt;ABS(AU$2),Settings!$C$8="On"),AU36+AU$2/Parameters!$B$124,AU36)</f>
        <v>0</v>
      </c>
      <c r="AV37">
        <f>IF(AND($E37=1,ABS(AV36)&lt;ABS(AV$2),Settings!$C$8="On"),AV36+AV$2/Parameters!$B$124,AV36)</f>
        <v>0</v>
      </c>
      <c r="AW37">
        <f>IF(AND($E37=1,ABS(AW36)&lt;ABS(AW$2),Settings!$C$8="On"),AW36+AW$2/Parameters!$B$124,AW36)</f>
        <v>0</v>
      </c>
      <c r="AX37">
        <f>IF(AND($E37=1,ABS(AX36)&lt;ABS(AX$2),Settings!$C$8="On"),AX36+AX$2/Parameters!$B$124,AX36)</f>
        <v>0</v>
      </c>
      <c r="AY37">
        <f>IF(AND($E37=1,ABS(AY36)&lt;ABS(AY$2),Settings!$C$8="On"),AY36+AY$2/Parameters!$B$124,AY36)</f>
        <v>0</v>
      </c>
      <c r="AZ37">
        <f>IF(AND($E37=1,ABS(AZ36)&lt;ABS(AZ$2),Settings!$C$8="On"),AZ36+AZ$2/Parameters!$B$124,AZ36)</f>
        <v>0</v>
      </c>
      <c r="BA37">
        <f>IF(AND($E37=1,ABS(BA36)&lt;ABS(BA$2),Settings!$C$8="On"),BA36+BA$2/Parameters!$B$124,BA36)</f>
        <v>0</v>
      </c>
      <c r="BB37">
        <f>IF(AND($E37=1,ABS(BB36)&lt;ABS(BB$2),Settings!$C$8="On"),BB36+BB$2/Parameters!$B$124,BB36)</f>
        <v>0</v>
      </c>
      <c r="BC37">
        <f>IF(AND($E37=1,ABS(BC36)&lt;ABS(BC$2),Settings!$C$8="On"),BC36+BC$2/Parameters!$B$124,BC36)</f>
        <v>0</v>
      </c>
      <c r="BD37">
        <f>IF(AND($E37=1,ABS(BD36)&lt;ABS(BD$2),Settings!$C$8="On"),BD36+BD$2/Parameters!$B$124,BD36)</f>
        <v>0</v>
      </c>
      <c r="BE37">
        <f>IF(AND($E37=1,ABS(BE36)&lt;ABS(BE$2),Settings!$C$8="On"),BE36+BE$2/Parameters!$B$124,BE36)</f>
        <v>0</v>
      </c>
      <c r="BF37">
        <f>IF(AND($E37=1,ABS(BF36)&lt;ABS(BF$2),Settings!$C$8="On"),BF36+BF$2/Parameters!$B$124,BF36)</f>
        <v>0</v>
      </c>
      <c r="BG37">
        <f>IF(AND($E37=1,ABS(BG36)&lt;ABS(BG$2),Settings!$C$8="On"),BG36+BG$2/Parameters!$B$124,BG36)</f>
        <v>0</v>
      </c>
      <c r="BH37">
        <f>IF(AND($E37=1,ABS(BH36)&lt;ABS(BH$2),Settings!$C$8="On"),BH36+BH$2/Parameters!$B$124,BH36)</f>
        <v>0</v>
      </c>
      <c r="BI37">
        <f>IF(AND($E37=1,ABS(BI36)&lt;ABS(BI$2),Settings!$C$8="On"),BI36+BI$2/Parameters!$B$124,BI36)</f>
        <v>0</v>
      </c>
      <c r="BJ37">
        <f>IF(AND($E37=1,ABS(BJ36)&lt;ABS(BJ$2),Settings!$C$8="On"),BJ36+BJ$2/Parameters!$B$124,BJ36)</f>
        <v>0</v>
      </c>
      <c r="BK37">
        <f>IF(AND($E37=1,ABS(BK36)&lt;ABS(BK$2),Settings!$C$8="On"),BK36+BK$2/Parameters!$B$124,BK36)</f>
        <v>0</v>
      </c>
      <c r="BL37">
        <f>IF(AND($E37=1,ABS(BL36)&lt;ABS(BL$2),Settings!$C$8="On"),BL36+BL$2/Parameters!$B$124,BL36)</f>
        <v>0</v>
      </c>
      <c r="BM37">
        <f>IF(AND($E37=1,ABS(BM36)&lt;ABS(BM$2),Settings!$C$8="On"),BM36+BM$2/Parameters!$B$124,BM36)</f>
        <v>0</v>
      </c>
      <c r="BN37">
        <f>IF(AND($E37=1,ABS(BN36)&lt;ABS(BN$2),Settings!$C$8="On"),BN36+BN$2/Parameters!$B$124,BN36)</f>
        <v>0</v>
      </c>
      <c r="BO37">
        <f>IF(AND($E37=1,ABS(BO36)&lt;ABS(BO$2),Settings!$C$8="On"),BO36+BO$2/Parameters!$B$124,BO36)</f>
        <v>0</v>
      </c>
      <c r="BP37">
        <f>IF(AND($E37=1,ABS(BP36)&lt;ABS(BP$2),Settings!$C$8="On"),BP36+BP$2/Parameters!$B$124,BP36)</f>
        <v>0</v>
      </c>
      <c r="BQ37">
        <f>IF(AND($E37=1,ABS(BQ36)&lt;ABS(BQ$2),Settings!$C$8="On"),BQ36+BQ$2/Parameters!$B$124,BQ36)</f>
        <v>0</v>
      </c>
      <c r="BR37">
        <f>IF(AND($E37=1,ABS(BR36)&lt;ABS(BR$2),Settings!$C$8="On"),BR36+BR$2/Parameters!$B$124,BR36)</f>
        <v>0</v>
      </c>
      <c r="BS37">
        <f>IF(AND($E37=1,ABS(BS36)&lt;ABS(BS$2),Settings!$C$8="On"),BS36+BS$2/Parameters!$B$124,BS36)</f>
        <v>0</v>
      </c>
      <c r="BT37">
        <f>IF(AND($E37=1,ABS(BT36)&lt;ABS(BT$2),Settings!$C$8="On"),BT36+BT$2/Parameters!$B$124,BT36)</f>
        <v>0</v>
      </c>
      <c r="BU37">
        <f>IF(AND($E37=1,ABS(BU36)&lt;ABS(BU$2),Settings!$C$8="On"),BU36+BU$2/Parameters!$B$124,BU36)</f>
        <v>0</v>
      </c>
      <c r="BV37">
        <f>IF(AND($E37=1,ABS(BV36)&lt;ABS(BV$2),Settings!$C$8="On"),BV36+BV$2/Parameters!$B$124,BV36)</f>
        <v>0</v>
      </c>
      <c r="BW37">
        <f>IF(AND($E37=1,ABS(BW36)&lt;ABS(BW$2),Settings!$C$8="On"),BW36+BW$2/Parameters!$B$124,BW36)</f>
        <v>0</v>
      </c>
      <c r="BX37">
        <f>IF(AND($E37=1,ABS(BX36)&lt;ABS(BX$2),Settings!$C$8="On"),BX36+BX$2/Parameters!$B$124,BX36)</f>
        <v>0</v>
      </c>
      <c r="BY37">
        <f>IF(AND($E37=1,ABS(BY36)&lt;ABS(BY$2),Settings!$C$8="On"),BY36+BY$2/Parameters!$B$124,BY36)</f>
        <v>0</v>
      </c>
      <c r="BZ37">
        <f>IF(AND($E37=1,ABS(BZ36)&lt;ABS(BZ$2),Settings!$C$8="On"),BZ36+BZ$2/Parameters!$B$124,BZ36)</f>
        <v>0</v>
      </c>
      <c r="CA37">
        <f>IF(AND($E37=1,ABS(CA36)&lt;ABS(CA$2),Settings!$C$8="On"),CA36+CA$2/Parameters!$B$124,CA36)</f>
        <v>0</v>
      </c>
      <c r="CB37">
        <f>IF(AND($E37=1,ABS(CB36)&lt;ABS(CB$2),Settings!$C$8="On"),CB36+CB$2/Parameters!$B$124,CB36)</f>
        <v>0</v>
      </c>
      <c r="CC37">
        <f>IF(AND($E37=1,ABS(CC36)&lt;ABS(CC$2),Settings!$C$8="On"),CC36+CC$2/Parameters!$B$124,CC36)</f>
        <v>0</v>
      </c>
      <c r="CD37">
        <f>IF(AND($E37=1,ABS(CD36)&lt;ABS(CD$2),Settings!$C$8="On"),CD36+CD$2/Parameters!$B$124,CD36)</f>
        <v>0</v>
      </c>
      <c r="CE37">
        <f>IF(AND($E37=1,ABS(CE36)&lt;ABS(CE$2),Settings!$C$8="On"),CE36+CE$2/Parameters!$B$124,CE36)</f>
        <v>0</v>
      </c>
      <c r="CF37">
        <f>IF(AND($E37=1,ABS(CF36)&lt;ABS(CF$2),Settings!$C$8="On"),CF36+CF$2/Parameters!$B$124,CF36)</f>
        <v>0</v>
      </c>
      <c r="CG37">
        <f>IF(AND($E37=1,ABS(CG36)&lt;ABS(CG$2),Settings!$C$8="On"),CG36+CG$2/Parameters!$B$124,CG36)</f>
        <v>0</v>
      </c>
      <c r="CH37">
        <f>IF(AND($E37=1,ABS(CH36)&lt;ABS(CH$2),Settings!$C$8="On"),CH36+CH$2/Parameters!$B$124,CH36)</f>
        <v>0</v>
      </c>
      <c r="CI37">
        <f>IF(AND($E37=1,ABS(CI36)&lt;ABS(CI$2),Settings!$C$8="On"),CI36+CI$2/Parameters!$B$124,CI36)</f>
        <v>0</v>
      </c>
      <c r="CJ37">
        <f>IF(AND($E37=1,ABS(CJ36)&lt;ABS(CJ$2),Settings!$C$8="On"),CJ36+CJ$2/Parameters!$B$124,CJ36)</f>
        <v>0</v>
      </c>
      <c r="CK37">
        <f>IF(AND($E37=1,ABS(CK36)&lt;ABS(CK$2),Settings!$C$8="On"),CK36+CK$2/Parameters!$B$124,CK36)</f>
        <v>0</v>
      </c>
      <c r="CL37">
        <f>IF(AND($E37=1,ABS(CL36)&lt;ABS(CL$2),Settings!$C$8="On"),CL36+CL$2/Parameters!$B$124,CL36)</f>
        <v>0</v>
      </c>
      <c r="CM37">
        <f>IF(AND($E37=1,ABS(CM36)&lt;ABS(CM$2),Settings!$C$8="On"),CM36+CM$2/Parameters!$B$124,CM36)</f>
        <v>0</v>
      </c>
      <c r="CN37">
        <f>IF(AND($E37=1,ABS(CN36)&lt;ABS(CN$2),Settings!$C$8="On"),CN36+CN$2/Parameters!$B$124,CN36)</f>
        <v>0</v>
      </c>
      <c r="CO37">
        <f>IF(AND($E37=1,ABS(CO36)&lt;ABS(CO$2),Settings!$C$8="On"),CO36+CO$2/Parameters!$B$124,CO36)</f>
        <v>0</v>
      </c>
      <c r="CP37">
        <f>IF(AND($E37=1,ABS(CP36)&lt;ABS(CP$2),Settings!$C$8="On"),CP36+CP$2/Parameters!$B$124,CP36)</f>
        <v>0</v>
      </c>
      <c r="CQ37">
        <f>IF(AND($E37=1,ABS(CQ36)&lt;ABS(CQ$2),Settings!$C$8="On"),CQ36+CQ$2/Parameters!$B$124,CQ36)</f>
        <v>0</v>
      </c>
      <c r="CR37">
        <f>IF(AND($E37=1,ABS(CR36)&lt;ABS(CR$2),Settings!$C$8="On"),CR36+CR$2/Parameters!$B$124,CR36)</f>
        <v>0</v>
      </c>
      <c r="CS37">
        <f>IF(AND($E37=1,ABS(CS36)&lt;ABS(CS$2),Settings!$C$8="On"),CS36+CS$2/Parameters!$B$124,CS36)</f>
        <v>0</v>
      </c>
      <c r="CT37">
        <f>IF(AND($E37=1,ABS(CT36)&lt;ABS(CT$2),Settings!$C$8="On"),CT36+CT$2/Parameters!$B$124,CT36)</f>
        <v>0</v>
      </c>
      <c r="CU37">
        <f>IF(AND($E37=1,ABS(CU36)&lt;ABS(CU$2),Settings!$C$8="On"),CU36+CU$2/Parameters!$B$124,CU36)</f>
        <v>0</v>
      </c>
      <c r="CV37">
        <f>IF(AND($E37=1,ABS(CV36)&lt;ABS(CV$2),Settings!$C$8="On"),CV36+CV$2/Parameters!$B$124,CV36)</f>
        <v>0</v>
      </c>
      <c r="CW37">
        <f>IF(AND($E37=1,ABS(CW36)&lt;ABS(CW$2),Settings!$C$8="On"),CW36+CW$2/Parameters!$B$124,CW36)</f>
        <v>0</v>
      </c>
      <c r="CX37">
        <f>IF(AND($E37=1,ABS(CX36)&lt;ABS(CX$2),Settings!$C$8="On"),CX36+CX$2/Parameters!$B$124,CX36)</f>
        <v>0</v>
      </c>
      <c r="CY37">
        <f>IF(AND($E37=1,ABS(CY36)&lt;ABS(CY$2),Settings!$C$8="On"),CY36+CY$2/Parameters!$B$124,CY36)</f>
        <v>0</v>
      </c>
      <c r="CZ37">
        <f>IF(AND($E37=1,ABS(CZ36)&lt;ABS(CZ$2),Settings!$C$8="On"),CZ36+CZ$2/Parameters!$B$124,CZ36)</f>
        <v>0</v>
      </c>
      <c r="DA37">
        <f>IF(AND($E37=1,ABS(DA36)&lt;ABS(DA$2),Settings!$C$8="On"),DA36+DA$2/Parameters!$B$124,DA36)</f>
        <v>0</v>
      </c>
      <c r="DB37">
        <f>IF(AND($E37=1,ABS(DB36)&lt;ABS(DB$2),Settings!$C$8="On"),DB36+DB$2/Parameters!$B$124,DB36)</f>
        <v>0</v>
      </c>
      <c r="DC37">
        <f>IF(AND($E37=1,ABS(DC36)&lt;ABS(DC$2),Settings!$C$8="On"),DC36+DC$2/Parameters!$B$124,DC36)</f>
        <v>0</v>
      </c>
      <c r="DD37">
        <f>IF(AND($E37=1,ABS(DD36)&lt;ABS(DD$2),Settings!$C$8="On"),DD36+DD$2/Parameters!$B$124,DD36)</f>
        <v>0</v>
      </c>
      <c r="DE37">
        <f>IF(AND($E37=1,ABS(DE36)&lt;ABS(DE$2),Settings!$C$8="On"),DE36+DE$2/Parameters!$B$124,DE36)</f>
        <v>0</v>
      </c>
      <c r="DF37">
        <f>IF(AND($E37=1,ABS(DF36)&lt;ABS(DF$2),Settings!$C$8="On"),DF36+DF$2/Parameters!$B$124,DF36)</f>
        <v>0</v>
      </c>
      <c r="DG37">
        <f>IF(AND($E37=1,ABS(DG36)&lt;ABS(DG$2),Settings!$C$8="On"),DG36+DG$2/Parameters!$B$124,DG36)</f>
        <v>0</v>
      </c>
      <c r="DH37">
        <f>IF(AND($E37=1,ABS(DH36)&lt;ABS(DH$2),Settings!$C$8="On"),DH36+DH$2/Parameters!$B$124,DH36)</f>
        <v>0</v>
      </c>
      <c r="DI37">
        <f>IF(AND($E37=1,ABS(DI36)&lt;ABS(DI$2),Settings!$C$8="On"),DI36+DI$2/Parameters!$B$124,DI36)</f>
        <v>0</v>
      </c>
      <c r="DJ37">
        <f>IF(AND($E37=1,ABS(DJ36)&lt;ABS(DJ$2),Settings!$C$8="On"),DJ36+DJ$2/Parameters!$B$124,DJ36)</f>
        <v>0</v>
      </c>
      <c r="DK37">
        <f>IF(AND($E37=1,ABS(DK36)&lt;ABS(DK$2),Settings!$C$8="On"),DK36+DK$2/Parameters!$B$124,DK36)</f>
        <v>0</v>
      </c>
      <c r="DL37">
        <f>IF(AND($E37=1,ABS(DL36)&lt;ABS(DL$2),Settings!$C$8="On"),DL36+DL$2/Parameters!$B$124,DL36)</f>
        <v>0</v>
      </c>
      <c r="DM37">
        <f>IF(AND($E37=1,ABS(DM36)&lt;ABS(DM$2),Settings!$C$8="On"),DM36+DM$2/Parameters!$B$124,DM36)</f>
        <v>0</v>
      </c>
      <c r="DN37">
        <f>IF(AND($E37=1,ABS(DN36)&lt;ABS(DN$2),Settings!$C$8="On"),DN36+DN$2/Parameters!$B$124,DN36)</f>
        <v>0</v>
      </c>
      <c r="DO37">
        <f>IF(AND($E37=1,ABS(DO36)&lt;ABS(DO$2),Settings!$C$8="On"),DO36+DO$2/Parameters!$B$124,DO36)</f>
        <v>0</v>
      </c>
      <c r="DP37">
        <f>IF(AND($E37=1,ABS(DP36)&lt;ABS(DP$2),Settings!$C$8="On"),DP36+DP$2/Parameters!$B$124,DP36)</f>
        <v>0</v>
      </c>
      <c r="DQ37">
        <f>IF(AND($E37=1,ABS(DQ36)&lt;ABS(DQ$2),Settings!$C$8="On"),DQ36+DQ$2/Parameters!$B$124,DQ36)</f>
        <v>0</v>
      </c>
      <c r="DR37">
        <f>IF(AND($E37=1,ABS(DR36)&lt;ABS(DR$2),Settings!$C$8="On"),DR36+DR$2/Parameters!$B$124,DR36)</f>
        <v>0</v>
      </c>
      <c r="DS37">
        <f>IF(AND($E37=1,ABS(DS36)&lt;ABS(DS$2),Settings!$C$8="On"),DS36+DS$2/Parameters!$B$124,DS36)</f>
        <v>0</v>
      </c>
      <c r="DT37">
        <f>IF(AND($E37=1,ABS(DT36)&lt;ABS(DT$2),Settings!$C$8="On"),DT36+DT$2/Parameters!$B$124,DT36)</f>
        <v>0</v>
      </c>
      <c r="DU37">
        <f>IF(AND($E37=1,ABS(DU36)&lt;ABS(DU$2),Settings!$C$8="On"),DU36+DU$2/Parameters!$B$124,DU36)</f>
        <v>0</v>
      </c>
      <c r="DV37">
        <f>IF(AND($E37=1,ABS(DV36)&lt;ABS(DV$2),Settings!$C$8="On"),DV36+DV$2/Parameters!$B$124,DV36)</f>
        <v>0</v>
      </c>
      <c r="DW37">
        <f>IF(AND($E37=1,ABS(DW36)&lt;ABS(DW$2),Settings!$C$8="On"),DW36+DW$2/Parameters!$B$124,DW36)</f>
        <v>0</v>
      </c>
      <c r="DX37">
        <f>IF(AND($E37=1,ABS(DX36)&lt;ABS(DX$2),Settings!$C$8="On"),DX36+DX$2/Parameters!$B$124,DX36)</f>
        <v>0</v>
      </c>
      <c r="DY37">
        <f>IF(AND($E37=1,ABS(DY36)&lt;ABS(DY$2),Settings!$C$8="On"),DY36+DY$2/Parameters!$B$124,DY36)</f>
        <v>0</v>
      </c>
      <c r="DZ37">
        <f>IF(AND($E37=1,ABS(DZ36)&lt;ABS(DZ$2),Settings!$C$8="On"),DZ36+DZ$2/Parameters!$B$124,DZ36)</f>
        <v>0</v>
      </c>
      <c r="EA37">
        <f>IF(AND($E37=1,ABS(EA36)&lt;ABS(EA$2),Settings!$C$8="On"),EA36+EA$2/Parameters!$B$124,EA36)</f>
        <v>0</v>
      </c>
      <c r="EB37">
        <f>IF(AND($E37=1,ABS(EB36)&lt;ABS(EB$2),Settings!$C$8="On"),EB36+EB$2/Parameters!$B$124,EB36)</f>
        <v>0</v>
      </c>
      <c r="EC37">
        <f>IF(AND($E37=1,ABS(EC36)&lt;ABS(EC$2),Settings!$C$8="On"),EC36+EC$2/Parameters!$B$124,EC36)</f>
        <v>0</v>
      </c>
      <c r="ED37">
        <f>IF(AND($E37=1,ABS(ED36)&lt;ABS(ED$2),Settings!$C$8="On"),ED36+ED$2/Parameters!$B$124,ED36)</f>
        <v>0</v>
      </c>
      <c r="EE37">
        <f>IF(AND($E37=1,ABS(EE36)&lt;ABS(EE$2),Settings!$C$8="On"),EE36+EE$2/Parameters!$B$124,EE36)</f>
        <v>0</v>
      </c>
      <c r="EF37">
        <f>IF(AND($E37=1,ABS(EF36)&lt;ABS(EF$2),Settings!$C$8="On"),EF36+EF$2/Parameters!$B$124,EF36)</f>
        <v>0</v>
      </c>
      <c r="EG37">
        <f>IF(AND($E37=1,ABS(EG36)&lt;ABS(EG$2),Settings!$C$8="On"),EG36+EG$2/Parameters!$B$124,EG36)</f>
        <v>0</v>
      </c>
      <c r="EH37">
        <f>IF(AND($E37=1,ABS(EH36)&lt;ABS(EH$2),Settings!$C$8="On"),EH36+EH$2/Parameters!$B$124,EH36)</f>
        <v>0</v>
      </c>
      <c r="EI37">
        <f>IF(AND($E37=1,ABS(EI36)&lt;ABS(EI$2),Settings!$C$8="On"),EI36+EI$2/Parameters!$B$124,EI36)</f>
        <v>0</v>
      </c>
      <c r="EJ37">
        <f>IF(AND($E37=1,ABS(EJ36)&lt;ABS(EJ$2),Settings!$C$8="On"),EJ36+EJ$2/Parameters!$B$124,EJ36)</f>
        <v>0</v>
      </c>
      <c r="EK37">
        <f>IF(AND($E37=1,ABS(EK36)&lt;ABS(EK$2),Settings!$C$8="On"),EK36+EK$2/Parameters!$B$124,EK36)</f>
        <v>0</v>
      </c>
      <c r="EL37">
        <f>IF(AND($E37=1,ABS(EL36)&lt;ABS(EL$2),Settings!$C$8="On"),EL36+EL$2/Parameters!$B$124,EL36)</f>
        <v>0</v>
      </c>
      <c r="EM37">
        <f>IF(AND($E37=1,ABS(EM36)&lt;ABS(EM$2),Settings!$C$8="On"),EM36+EM$2/Parameters!$B$124,EM36)</f>
        <v>0</v>
      </c>
      <c r="EN37">
        <f>IF(AND($E37=1,ABS(EN36)&lt;ABS(EN$2),Settings!$C$8="On"),EN36+EN$2/Parameters!$B$124,EN36)</f>
        <v>0</v>
      </c>
      <c r="EO37">
        <f>IF(AND($E37=1,ABS(EO36)&lt;ABS(EO$2),Settings!$C$8="On"),EO36+EO$2/Parameters!$B$124,EO36)</f>
        <v>0</v>
      </c>
      <c r="EP37">
        <f>IF(AND($E37=1,ABS(EP36)&lt;ABS(EP$2),Settings!$C$8="On"),EP36+EP$2/Parameters!$B$124,EP36)</f>
        <v>0</v>
      </c>
      <c r="EQ37">
        <f>IF(AND($E37=1,ABS(EQ36)&lt;ABS(EQ$2),Settings!$C$8="On"),EQ36+EQ$2/Parameters!$B$124,EQ36)</f>
        <v>0</v>
      </c>
      <c r="ER37">
        <f>IF(AND($E37=1,ABS(ER36)&lt;ABS(ER$2),Settings!$C$8="On"),ER36+ER$2/Parameters!$B$124,ER36)</f>
        <v>0</v>
      </c>
      <c r="ES37">
        <f>IF(AND($E37=1,ABS(ES36)&lt;ABS(ES$2),Settings!$C$8="On"),ES36+ES$2/Parameters!$B$124,ES36)</f>
        <v>0</v>
      </c>
      <c r="ET37">
        <f>IF(AND($E37=1,ABS(ET36)&lt;ABS(ET$2),Settings!$C$8="On"),ET36+ET$2/Parameters!$B$124,ET36)</f>
        <v>0</v>
      </c>
      <c r="EU37">
        <f>IF(AND($E37=1,ABS(EU36)&lt;ABS(EU$2),Settings!$C$8="On"),EU36+EU$2/Parameters!$B$124,EU36)</f>
        <v>0</v>
      </c>
      <c r="EV37">
        <f>IF(AND($E37=1,ABS(EV36)&lt;ABS(EV$2),Settings!$C$8="On"),EV36+EV$2/Parameters!$B$124,EV36)</f>
        <v>0</v>
      </c>
      <c r="EW37">
        <f>IF(AND($E37=1,ABS(EW36)&lt;ABS(EW$2),Settings!$C$8="On"),EW36+EW$2/Parameters!$B$124,EW36)</f>
        <v>0</v>
      </c>
      <c r="EX37">
        <f>IF(AND($E37=1,ABS(EX36)&lt;ABS(EX$2),Settings!$C$8="On"),EX36+EX$2/Parameters!$B$124,EX36)</f>
        <v>0</v>
      </c>
      <c r="EY37">
        <f>IF(AND($E37=1,ABS(EY36)&lt;ABS(EY$2),Settings!$C$8="On"),EY36+EY$2/Parameters!$B$124,EY36)</f>
        <v>0</v>
      </c>
      <c r="EZ37">
        <f>IF(AND($E37=1,ABS(EZ36)&lt;ABS(EZ$2),Settings!$C$8="On"),EZ36+EZ$2/Parameters!$B$124,EZ36)</f>
        <v>0</v>
      </c>
      <c r="FA37">
        <f>IF(AND($E37=1,ABS(FA36)&lt;ABS(FA$2),Settings!$C$8="On"),FA36+FA$2/Parameters!$B$124,FA36)</f>
        <v>0</v>
      </c>
      <c r="FB37">
        <f>IF(AND($E37=1,ABS(FB36)&lt;ABS(FB$2),Settings!$C$8="On"),FB36+FB$2/Parameters!$B$124,FB36)</f>
        <v>0</v>
      </c>
      <c r="FC37">
        <f>IF(AND($E37=1,ABS(FC36)&lt;ABS(FC$2),Settings!$C$8="On"),FC36+FC$2/Parameters!$B$124,FC36)</f>
        <v>0</v>
      </c>
      <c r="FD37">
        <f>IF(AND($E37=1,ABS(FD36)&lt;ABS(FD$2),Settings!$C$8="On"),FD36+FD$2/Parameters!$B$124,FD36)</f>
        <v>0</v>
      </c>
      <c r="FE37">
        <f>IF(AND($E37=1,ABS(FE36)&lt;ABS(FE$2),Settings!$C$8="On"),FE36+FE$2/Parameters!$B$124,FE36)</f>
        <v>0</v>
      </c>
      <c r="FF37">
        <f>IF(AND($E37=1,ABS(FF36)&lt;ABS(FF$2),Settings!$C$8="On"),FF36+FF$2/Parameters!$B$124,FF36)</f>
        <v>0</v>
      </c>
      <c r="FG37">
        <f>IF(AND($E37=1,ABS(FG36)&lt;ABS(FG$2),Settings!$C$8="On"),FG36+FG$2/Parameters!$B$124,FG36)</f>
        <v>0</v>
      </c>
      <c r="FH37">
        <f>IF(AND($E37=1,ABS(FH36)&lt;ABS(FH$2),Settings!$C$8="On"),FH36+FH$2/Parameters!$B$124,FH36)</f>
        <v>0</v>
      </c>
      <c r="FI37">
        <f>IF(AND($E37=1,ABS(FI36)&lt;ABS(FI$2),Settings!$C$8="On"),FI36+FI$2/Parameters!$B$124,FI36)</f>
        <v>0</v>
      </c>
      <c r="FJ37">
        <f>IF(AND($E37=1,ABS(FJ36)&lt;ABS(FJ$2),Settings!$C$8="On"),FJ36+FJ$2/Parameters!$B$124,FJ36)</f>
        <v>0</v>
      </c>
      <c r="FK37">
        <f>IF(AND($E37=1,ABS(FK36)&lt;ABS(FK$2),Settings!$C$8="On"),FK36+FK$2/Parameters!$B$124,FK36)</f>
        <v>0</v>
      </c>
      <c r="FL37">
        <f>IF(AND($E37=1,ABS(FL36)&lt;ABS(FL$2),Settings!$C$8="On"),FL36+FL$2/Parameters!$B$124,FL36)</f>
        <v>0</v>
      </c>
      <c r="FM37">
        <f>IF(AND($E37=1,ABS(FM36)&lt;ABS(FM$2),Settings!$C$8="On"),FM36+FM$2/Parameters!$B$124,FM36)</f>
        <v>0</v>
      </c>
      <c r="FN37">
        <f>IF(AND($E37=1,ABS(FN36)&lt;ABS(FN$2),Settings!$C$8="On"),FN36+FN$2/Parameters!$B$124,FN36)</f>
        <v>0</v>
      </c>
      <c r="FO37">
        <f>IF(AND($E37=1,ABS(FO36)&lt;ABS(FO$2),Settings!$C$8="On"),FO36+FO$2/Parameters!$B$124,FO36)</f>
        <v>0</v>
      </c>
      <c r="FP37">
        <f>IF(AND($E37=1,ABS(FP36)&lt;ABS(FP$2),Settings!$C$8="On"),FP36+FP$2/Parameters!$B$124,FP36)</f>
        <v>0</v>
      </c>
      <c r="FQ37">
        <f>IF(AND($E37=1,ABS(FQ36)&lt;ABS(FQ$2),Settings!$C$8="On"),FQ36+FQ$2/Parameters!$B$124,FQ36)</f>
        <v>0</v>
      </c>
      <c r="FR37">
        <f>IF(AND($E37=1,ABS(FR36)&lt;ABS(FR$2),Settings!$C$8="On"),FR36+FR$2/Parameters!$B$124,FR36)</f>
        <v>0</v>
      </c>
      <c r="FS37">
        <f>IF(AND($E37=1,ABS(FS36)&lt;ABS(FS$2),Settings!$C$8="On"),FS36+FS$2/Parameters!$B$124,FS36)</f>
        <v>0</v>
      </c>
      <c r="FT37">
        <f>IF(AND($E37=1,ABS(FT36)&lt;ABS(FT$2),Settings!$C$8="On"),FT36+FT$2/Parameters!$B$124,FT36)</f>
        <v>0</v>
      </c>
      <c r="FU37">
        <f>IF(AND($E37=1,ABS(FU36)&lt;ABS(FU$2),Settings!$C$8="On"),FU36+FU$2/Parameters!$B$124,FU36)</f>
        <v>0</v>
      </c>
      <c r="FV37">
        <f>IF(AND($E37=1,ABS(FV36)&lt;ABS(FV$2),Settings!$C$8="On"),FV36+FV$2/Parameters!$B$124,FV36)</f>
        <v>0</v>
      </c>
      <c r="FW37">
        <f>IF(AND($E37=1,ABS(FW36)&lt;ABS(FW$2),Settings!$C$8="On"),FW36+FW$2/Parameters!$B$124,FW36)</f>
        <v>0</v>
      </c>
      <c r="FX37">
        <f>IF(AND($E37=1,ABS(FX36)&lt;ABS(FX$2),Settings!$C$8="On"),FX36+FX$2/Parameters!$B$124,FX36)</f>
        <v>0</v>
      </c>
      <c r="FY37">
        <f>IF(AND($E37=1,ABS(FY36)&lt;ABS(FY$2),Settings!$C$8="On"),FY36+FY$2/Parameters!$B$124,FY36)</f>
        <v>0</v>
      </c>
      <c r="FZ37">
        <f>IF(AND($E37=1,ABS(FZ36)&lt;ABS(FZ$2),Settings!$C$8="On"),FZ36+FZ$2/Parameters!$B$124,FZ36)</f>
        <v>0</v>
      </c>
      <c r="GA37">
        <f>IF(AND($E37=1,ABS(GA36)&lt;ABS(GA$2),Settings!$C$8="On"),GA36+GA$2/Parameters!$B$124,GA36)</f>
        <v>0</v>
      </c>
      <c r="GB37">
        <f>IF(AND($E37=1,ABS(GB36)&lt;ABS(GB$2),Settings!$C$8="On"),GB36+GB$2/Parameters!$B$124,GB36)</f>
        <v>0</v>
      </c>
      <c r="GC37">
        <f>IF(AND($E37=1,ABS(GC36)&lt;ABS(GC$2),Settings!$C$8="On"),GC36+GC$2/Parameters!$B$124,GC36)</f>
        <v>0</v>
      </c>
      <c r="GD37">
        <f>IF(AND($E37=1,ABS(GD36)&lt;ABS(GD$2),Settings!$C$8="On"),GD36+GD$2/Parameters!$B$124,GD36)</f>
        <v>0</v>
      </c>
      <c r="GE37">
        <f>IF(AND($E37=1,ABS(GE36)&lt;ABS(GE$2),Settings!$C$8="On"),GE36+GE$2/Parameters!$B$124,GE36)</f>
        <v>0</v>
      </c>
      <c r="GF37">
        <f>IF(AND($E37=1,ABS(GF36)&lt;ABS(GF$2),Settings!$C$8="On"),GF36+GF$2/Parameters!$B$124,GF36)</f>
        <v>0</v>
      </c>
      <c r="GG37">
        <f>IF(AND($E37=1,ABS(GG36)&lt;ABS(GG$2),Settings!$C$8="On"),GG36+GG$2/Parameters!$B$124,GG36)</f>
        <v>0</v>
      </c>
      <c r="GH37">
        <f>IF(AND($E37=1,ABS(GH36)&lt;ABS(GH$2),Settings!$C$8="On"),GH36+GH$2/Parameters!$B$124,GH36)</f>
        <v>0</v>
      </c>
      <c r="GI37">
        <f>IF(AND($E37=1,ABS(GI36)&lt;ABS(GI$2),Settings!$C$8="On"),GI36+GI$2/Parameters!$B$124,GI36)</f>
        <v>0</v>
      </c>
      <c r="GJ37">
        <f>IF(AND($E37=1,ABS(GJ36)&lt;ABS(GJ$2),Settings!$C$8="On"),GJ36+GJ$2/Parameters!$B$124,GJ36)</f>
        <v>0</v>
      </c>
      <c r="GK37">
        <f>IF(AND($E37=1,ABS(GK36)&lt;ABS(GK$2),Settings!$C$8="On"),GK36+GK$2/Parameters!$B$124,GK36)</f>
        <v>0</v>
      </c>
      <c r="GL37">
        <f>IF(AND($E37=1,ABS(GL36)&lt;ABS(GL$2),Settings!$C$8="On"),GL36+GL$2/Parameters!$B$124,GL36)</f>
        <v>0</v>
      </c>
      <c r="GM37">
        <f>IF(AND($E37=1,ABS(GM36)&lt;ABS(GM$2),Settings!$C$8="On"),GM36+GM$2/Parameters!$B$124,GM36)</f>
        <v>0</v>
      </c>
      <c r="GN37">
        <f>IF(AND($E37=1,ABS(GN36)&lt;ABS(GN$2),Settings!$C$8="On"),GN36+GN$2/Parameters!$B$124,GN36)</f>
        <v>0</v>
      </c>
      <c r="GO37">
        <f>IF(AND($E37=1,ABS(GO36)&lt;ABS(GO$2),Settings!$C$8="On"),GO36+GO$2/Parameters!$B$124,GO36)</f>
        <v>0</v>
      </c>
      <c r="GP37">
        <f>IF(AND($E37=1,ABS(GP36)&lt;ABS(GP$2),Settings!$C$8="On"),GP36+GP$2/Parameters!$B$124,GP36)</f>
        <v>0</v>
      </c>
      <c r="GQ37">
        <f>IF(AND($E37=1,ABS(GQ36)&lt;ABS(GQ$2),Settings!$C$8="On"),GQ36+GQ$2/Parameters!$B$124,GQ36)</f>
        <v>0</v>
      </c>
    </row>
    <row r="38" spans="1:199">
      <c r="A38">
        <v>2045</v>
      </c>
      <c r="B38">
        <f>Temperatures!G37</f>
        <v>1.8978265296325503</v>
      </c>
      <c r="C38" s="11">
        <f>MIN((1-EXP(-INDEX(Parameters!A$122:E$123,2,MATCH(Settings!$L$3,Parameters!$A$122:$E$122,0))*B38))*Interactions!G37, 1)</f>
        <v>0.64114121556584069</v>
      </c>
      <c r="D38" s="16">
        <f>IF(Settings!C$15 = "Yes", _xll.RiskBinomial(1,C38), 1 * (2010 + LN(0.5) / LN(MIN(1 - C38, 0.999)) &lt; A38))</f>
        <v>1</v>
      </c>
      <c r="E38" s="4">
        <f t="shared" si="0"/>
        <v>1</v>
      </c>
      <c r="F38">
        <f>IF(AND($E38=1,ABS(F37)&lt;ABS(F$2),Settings!$C$8="On"),F37+F$2/Parameters!$B$124,F37)</f>
        <v>0</v>
      </c>
      <c r="G38">
        <f>IF(AND($E38=1,ABS(G37)&lt;ABS(G$2),Settings!$C$8="On"),G37+G$2/Parameters!$B$124,G37)</f>
        <v>0</v>
      </c>
      <c r="H38">
        <f>IF(AND($E38=1,ABS(H37)&lt;ABS(H$2),Settings!$C$8="On"),H37+H$2/Parameters!$B$124,H37)</f>
        <v>0</v>
      </c>
      <c r="I38">
        <f>IF(AND($E38=1,ABS(I37)&lt;ABS(I$2),Settings!$C$8="On"),I37+I$2/Parameters!$B$124,I37)</f>
        <v>0</v>
      </c>
      <c r="J38">
        <f>IF(AND($E38=1,ABS(J37)&lt;ABS(J$2),Settings!$C$8="On"),J37+J$2/Parameters!$B$124,J37)</f>
        <v>0</v>
      </c>
      <c r="K38">
        <f>IF(AND($E38=1,ABS(K37)&lt;ABS(K$2),Settings!$C$8="On"),K37+K$2/Parameters!$B$124,K37)</f>
        <v>0</v>
      </c>
      <c r="L38">
        <f>IF(AND($E38=1,ABS(L37)&lt;ABS(L$2),Settings!$C$8="On"),L37+L$2/Parameters!$B$124,L37)</f>
        <v>0</v>
      </c>
      <c r="M38">
        <f>IF(AND($E38=1,ABS(M37)&lt;ABS(M$2),Settings!$C$8="On"),M37+M$2/Parameters!$B$124,M37)</f>
        <v>0</v>
      </c>
      <c r="N38">
        <f>IF(AND($E38=1,ABS(N37)&lt;ABS(N$2),Settings!$C$8="On"),N37+N$2/Parameters!$B$124,N37)</f>
        <v>0</v>
      </c>
      <c r="O38">
        <f>IF(AND($E38=1,ABS(O37)&lt;ABS(O$2),Settings!$C$8="On"),O37+O$2/Parameters!$B$124,O37)</f>
        <v>0</v>
      </c>
      <c r="P38">
        <f>IF(AND($E38=1,ABS(P37)&lt;ABS(P$2),Settings!$C$8="On"),P37+P$2/Parameters!$B$124,P37)</f>
        <v>0</v>
      </c>
      <c r="Q38">
        <f>IF(AND($E38=1,ABS(Q37)&lt;ABS(Q$2),Settings!$C$8="On"),Q37+Q$2/Parameters!$B$124,Q37)</f>
        <v>0</v>
      </c>
      <c r="R38">
        <f>IF(AND($E38=1,ABS(R37)&lt;ABS(R$2),Settings!$C$8="On"),R37+R$2/Parameters!$B$124,R37)</f>
        <v>0</v>
      </c>
      <c r="S38">
        <f>IF(AND($E38=1,ABS(S37)&lt;ABS(S$2),Settings!$C$8="On"),S37+S$2/Parameters!$B$124,S37)</f>
        <v>0</v>
      </c>
      <c r="T38">
        <f>IF(AND($E38=1,ABS(T37)&lt;ABS(T$2),Settings!$C$8="On"),T37+T$2/Parameters!$B$124,T37)</f>
        <v>0</v>
      </c>
      <c r="U38">
        <f>IF(AND($E38=1,ABS(U37)&lt;ABS(U$2),Settings!$C$8="On"),U37+U$2/Parameters!$B$124,U37)</f>
        <v>0</v>
      </c>
      <c r="V38">
        <f>IF(AND($E38=1,ABS(V37)&lt;ABS(V$2),Settings!$C$8="On"),V37+V$2/Parameters!$B$124,V37)</f>
        <v>0</v>
      </c>
      <c r="W38">
        <f>IF(AND($E38=1,ABS(W37)&lt;ABS(W$2),Settings!$C$8="On"),W37+W$2/Parameters!$B$124,W37)</f>
        <v>0</v>
      </c>
      <c r="X38">
        <f>IF(AND($E38=1,ABS(X37)&lt;ABS(X$2),Settings!$C$8="On"),X37+X$2/Parameters!$B$124,X37)</f>
        <v>0</v>
      </c>
      <c r="Y38">
        <f>IF(AND($E38=1,ABS(Y37)&lt;ABS(Y$2),Settings!$C$8="On"),Y37+Y$2/Parameters!$B$124,Y37)</f>
        <v>0</v>
      </c>
      <c r="Z38">
        <f>IF(AND($E38=1,ABS(Z37)&lt;ABS(Z$2),Settings!$C$8="On"),Z37+Z$2/Parameters!$B$124,Z37)</f>
        <v>0</v>
      </c>
      <c r="AA38">
        <f>IF(AND($E38=1,ABS(AA37)&lt;ABS(AA$2),Settings!$C$8="On"),AA37+AA$2/Parameters!$B$124,AA37)</f>
        <v>0</v>
      </c>
      <c r="AB38">
        <f>IF(AND($E38=1,ABS(AB37)&lt;ABS(AB$2),Settings!$C$8="On"),AB37+AB$2/Parameters!$B$124,AB37)</f>
        <v>0</v>
      </c>
      <c r="AC38">
        <f>IF(AND($E38=1,ABS(AC37)&lt;ABS(AC$2),Settings!$C$8="On"),AC37+AC$2/Parameters!$B$124,AC37)</f>
        <v>0</v>
      </c>
      <c r="AD38">
        <f>IF(AND($E38=1,ABS(AD37)&lt;ABS(AD$2),Settings!$C$8="On"),AD37+AD$2/Parameters!$B$124,AD37)</f>
        <v>0</v>
      </c>
      <c r="AE38">
        <f>IF(AND($E38=1,ABS(AE37)&lt;ABS(AE$2),Settings!$C$8="On"),AE37+AE$2/Parameters!$B$124,AE37)</f>
        <v>0</v>
      </c>
      <c r="AF38">
        <f>IF(AND($E38=1,ABS(AF37)&lt;ABS(AF$2),Settings!$C$8="On"),AF37+AF$2/Parameters!$B$124,AF37)</f>
        <v>0</v>
      </c>
      <c r="AG38">
        <f>IF(AND($E38=1,ABS(AG37)&lt;ABS(AG$2),Settings!$C$8="On"),AG37+AG$2/Parameters!$B$124,AG37)</f>
        <v>0</v>
      </c>
      <c r="AH38">
        <f>IF(AND($E38=1,ABS(AH37)&lt;ABS(AH$2),Settings!$C$8="On"),AH37+AH$2/Parameters!$B$124,AH37)</f>
        <v>0</v>
      </c>
      <c r="AI38">
        <f>IF(AND($E38=1,ABS(AI37)&lt;ABS(AI$2),Settings!$C$8="On"),AI37+AI$2/Parameters!$B$124,AI37)</f>
        <v>0</v>
      </c>
      <c r="AJ38">
        <f>IF(AND($E38=1,ABS(AJ37)&lt;ABS(AJ$2),Settings!$C$8="On"),AJ37+AJ$2/Parameters!$B$124,AJ37)</f>
        <v>0</v>
      </c>
      <c r="AK38">
        <f>IF(AND($E38=1,ABS(AK37)&lt;ABS(AK$2),Settings!$C$8="On"),AK37+AK$2/Parameters!$B$124,AK37)</f>
        <v>0</v>
      </c>
      <c r="AL38">
        <f>IF(AND($E38=1,ABS(AL37)&lt;ABS(AL$2),Settings!$C$8="On"),AL37+AL$2/Parameters!$B$124,AL37)</f>
        <v>0</v>
      </c>
      <c r="AM38">
        <f>IF(AND($E38=1,ABS(AM37)&lt;ABS(AM$2),Settings!$C$8="On"),AM37+AM$2/Parameters!$B$124,AM37)</f>
        <v>0</v>
      </c>
      <c r="AN38">
        <f>IF(AND($E38=1,ABS(AN37)&lt;ABS(AN$2),Settings!$C$8="On"),AN37+AN$2/Parameters!$B$124,AN37)</f>
        <v>0</v>
      </c>
      <c r="AO38">
        <f>IF(AND($E38=1,ABS(AO37)&lt;ABS(AO$2),Settings!$C$8="On"),AO37+AO$2/Parameters!$B$124,AO37)</f>
        <v>0</v>
      </c>
      <c r="AP38">
        <f>IF(AND($E38=1,ABS(AP37)&lt;ABS(AP$2),Settings!$C$8="On"),AP37+AP$2/Parameters!$B$124,AP37)</f>
        <v>0</v>
      </c>
      <c r="AQ38">
        <f>IF(AND($E38=1,ABS(AQ37)&lt;ABS(AQ$2),Settings!$C$8="On"),AQ37+AQ$2/Parameters!$B$124,AQ37)</f>
        <v>0</v>
      </c>
      <c r="AR38">
        <f>IF(AND($E38=1,ABS(AR37)&lt;ABS(AR$2),Settings!$C$8="On"),AR37+AR$2/Parameters!$B$124,AR37)</f>
        <v>0</v>
      </c>
      <c r="AS38">
        <f>IF(AND($E38=1,ABS(AS37)&lt;ABS(AS$2),Settings!$C$8="On"),AS37+AS$2/Parameters!$B$124,AS37)</f>
        <v>0</v>
      </c>
      <c r="AT38">
        <f>IF(AND($E38=1,ABS(AT37)&lt;ABS(AT$2),Settings!$C$8="On"),AT37+AT$2/Parameters!$B$124,AT37)</f>
        <v>0</v>
      </c>
      <c r="AU38">
        <f>IF(AND($E38=1,ABS(AU37)&lt;ABS(AU$2),Settings!$C$8="On"),AU37+AU$2/Parameters!$B$124,AU37)</f>
        <v>0</v>
      </c>
      <c r="AV38">
        <f>IF(AND($E38=1,ABS(AV37)&lt;ABS(AV$2),Settings!$C$8="On"),AV37+AV$2/Parameters!$B$124,AV37)</f>
        <v>0</v>
      </c>
      <c r="AW38">
        <f>IF(AND($E38=1,ABS(AW37)&lt;ABS(AW$2),Settings!$C$8="On"),AW37+AW$2/Parameters!$B$124,AW37)</f>
        <v>0</v>
      </c>
      <c r="AX38">
        <f>IF(AND($E38=1,ABS(AX37)&lt;ABS(AX$2),Settings!$C$8="On"),AX37+AX$2/Parameters!$B$124,AX37)</f>
        <v>0</v>
      </c>
      <c r="AY38">
        <f>IF(AND($E38=1,ABS(AY37)&lt;ABS(AY$2),Settings!$C$8="On"),AY37+AY$2/Parameters!$B$124,AY37)</f>
        <v>0</v>
      </c>
      <c r="AZ38">
        <f>IF(AND($E38=1,ABS(AZ37)&lt;ABS(AZ$2),Settings!$C$8="On"),AZ37+AZ$2/Parameters!$B$124,AZ37)</f>
        <v>0</v>
      </c>
      <c r="BA38">
        <f>IF(AND($E38=1,ABS(BA37)&lt;ABS(BA$2),Settings!$C$8="On"),BA37+BA$2/Parameters!$B$124,BA37)</f>
        <v>0</v>
      </c>
      <c r="BB38">
        <f>IF(AND($E38=1,ABS(BB37)&lt;ABS(BB$2),Settings!$C$8="On"),BB37+BB$2/Parameters!$B$124,BB37)</f>
        <v>0</v>
      </c>
      <c r="BC38">
        <f>IF(AND($E38=1,ABS(BC37)&lt;ABS(BC$2),Settings!$C$8="On"),BC37+BC$2/Parameters!$B$124,BC37)</f>
        <v>0</v>
      </c>
      <c r="BD38">
        <f>IF(AND($E38=1,ABS(BD37)&lt;ABS(BD$2),Settings!$C$8="On"),BD37+BD$2/Parameters!$B$124,BD37)</f>
        <v>0</v>
      </c>
      <c r="BE38">
        <f>IF(AND($E38=1,ABS(BE37)&lt;ABS(BE$2),Settings!$C$8="On"),BE37+BE$2/Parameters!$B$124,BE37)</f>
        <v>0</v>
      </c>
      <c r="BF38">
        <f>IF(AND($E38=1,ABS(BF37)&lt;ABS(BF$2),Settings!$C$8="On"),BF37+BF$2/Parameters!$B$124,BF37)</f>
        <v>0</v>
      </c>
      <c r="BG38">
        <f>IF(AND($E38=1,ABS(BG37)&lt;ABS(BG$2),Settings!$C$8="On"),BG37+BG$2/Parameters!$B$124,BG37)</f>
        <v>0</v>
      </c>
      <c r="BH38">
        <f>IF(AND($E38=1,ABS(BH37)&lt;ABS(BH$2),Settings!$C$8="On"),BH37+BH$2/Parameters!$B$124,BH37)</f>
        <v>0</v>
      </c>
      <c r="BI38">
        <f>IF(AND($E38=1,ABS(BI37)&lt;ABS(BI$2),Settings!$C$8="On"),BI37+BI$2/Parameters!$B$124,BI37)</f>
        <v>0</v>
      </c>
      <c r="BJ38">
        <f>IF(AND($E38=1,ABS(BJ37)&lt;ABS(BJ$2),Settings!$C$8="On"),BJ37+BJ$2/Parameters!$B$124,BJ37)</f>
        <v>0</v>
      </c>
      <c r="BK38">
        <f>IF(AND($E38=1,ABS(BK37)&lt;ABS(BK$2),Settings!$C$8="On"),BK37+BK$2/Parameters!$B$124,BK37)</f>
        <v>0</v>
      </c>
      <c r="BL38">
        <f>IF(AND($E38=1,ABS(BL37)&lt;ABS(BL$2),Settings!$C$8="On"),BL37+BL$2/Parameters!$B$124,BL37)</f>
        <v>0</v>
      </c>
      <c r="BM38">
        <f>IF(AND($E38=1,ABS(BM37)&lt;ABS(BM$2),Settings!$C$8="On"),BM37+BM$2/Parameters!$B$124,BM37)</f>
        <v>0</v>
      </c>
      <c r="BN38">
        <f>IF(AND($E38=1,ABS(BN37)&lt;ABS(BN$2),Settings!$C$8="On"),BN37+BN$2/Parameters!$B$124,BN37)</f>
        <v>0</v>
      </c>
      <c r="BO38">
        <f>IF(AND($E38=1,ABS(BO37)&lt;ABS(BO$2),Settings!$C$8="On"),BO37+BO$2/Parameters!$B$124,BO37)</f>
        <v>0</v>
      </c>
      <c r="BP38">
        <f>IF(AND($E38=1,ABS(BP37)&lt;ABS(BP$2),Settings!$C$8="On"),BP37+BP$2/Parameters!$B$124,BP37)</f>
        <v>0</v>
      </c>
      <c r="BQ38">
        <f>IF(AND($E38=1,ABS(BQ37)&lt;ABS(BQ$2),Settings!$C$8="On"),BQ37+BQ$2/Parameters!$B$124,BQ37)</f>
        <v>0</v>
      </c>
      <c r="BR38">
        <f>IF(AND($E38=1,ABS(BR37)&lt;ABS(BR$2),Settings!$C$8="On"),BR37+BR$2/Parameters!$B$124,BR37)</f>
        <v>0</v>
      </c>
      <c r="BS38">
        <f>IF(AND($E38=1,ABS(BS37)&lt;ABS(BS$2),Settings!$C$8="On"),BS37+BS$2/Parameters!$B$124,BS37)</f>
        <v>0</v>
      </c>
      <c r="BT38">
        <f>IF(AND($E38=1,ABS(BT37)&lt;ABS(BT$2),Settings!$C$8="On"),BT37+BT$2/Parameters!$B$124,BT37)</f>
        <v>0</v>
      </c>
      <c r="BU38">
        <f>IF(AND($E38=1,ABS(BU37)&lt;ABS(BU$2),Settings!$C$8="On"),BU37+BU$2/Parameters!$B$124,BU37)</f>
        <v>0</v>
      </c>
      <c r="BV38">
        <f>IF(AND($E38=1,ABS(BV37)&lt;ABS(BV$2),Settings!$C$8="On"),BV37+BV$2/Parameters!$B$124,BV37)</f>
        <v>0</v>
      </c>
      <c r="BW38">
        <f>IF(AND($E38=1,ABS(BW37)&lt;ABS(BW$2),Settings!$C$8="On"),BW37+BW$2/Parameters!$B$124,BW37)</f>
        <v>0</v>
      </c>
      <c r="BX38">
        <f>IF(AND($E38=1,ABS(BX37)&lt;ABS(BX$2),Settings!$C$8="On"),BX37+BX$2/Parameters!$B$124,BX37)</f>
        <v>0</v>
      </c>
      <c r="BY38">
        <f>IF(AND($E38=1,ABS(BY37)&lt;ABS(BY$2),Settings!$C$8="On"),BY37+BY$2/Parameters!$B$124,BY37)</f>
        <v>0</v>
      </c>
      <c r="BZ38">
        <f>IF(AND($E38=1,ABS(BZ37)&lt;ABS(BZ$2),Settings!$C$8="On"),BZ37+BZ$2/Parameters!$B$124,BZ37)</f>
        <v>0</v>
      </c>
      <c r="CA38">
        <f>IF(AND($E38=1,ABS(CA37)&lt;ABS(CA$2),Settings!$C$8="On"),CA37+CA$2/Parameters!$B$124,CA37)</f>
        <v>0</v>
      </c>
      <c r="CB38">
        <f>IF(AND($E38=1,ABS(CB37)&lt;ABS(CB$2),Settings!$C$8="On"),CB37+CB$2/Parameters!$B$124,CB37)</f>
        <v>0</v>
      </c>
      <c r="CC38">
        <f>IF(AND($E38=1,ABS(CC37)&lt;ABS(CC$2),Settings!$C$8="On"),CC37+CC$2/Parameters!$B$124,CC37)</f>
        <v>0</v>
      </c>
      <c r="CD38">
        <f>IF(AND($E38=1,ABS(CD37)&lt;ABS(CD$2),Settings!$C$8="On"),CD37+CD$2/Parameters!$B$124,CD37)</f>
        <v>0</v>
      </c>
      <c r="CE38">
        <f>IF(AND($E38=1,ABS(CE37)&lt;ABS(CE$2),Settings!$C$8="On"),CE37+CE$2/Parameters!$B$124,CE37)</f>
        <v>0</v>
      </c>
      <c r="CF38">
        <f>IF(AND($E38=1,ABS(CF37)&lt;ABS(CF$2),Settings!$C$8="On"),CF37+CF$2/Parameters!$B$124,CF37)</f>
        <v>0</v>
      </c>
      <c r="CG38">
        <f>IF(AND($E38=1,ABS(CG37)&lt;ABS(CG$2),Settings!$C$8="On"),CG37+CG$2/Parameters!$B$124,CG37)</f>
        <v>0</v>
      </c>
      <c r="CH38">
        <f>IF(AND($E38=1,ABS(CH37)&lt;ABS(CH$2),Settings!$C$8="On"),CH37+CH$2/Parameters!$B$124,CH37)</f>
        <v>0</v>
      </c>
      <c r="CI38">
        <f>IF(AND($E38=1,ABS(CI37)&lt;ABS(CI$2),Settings!$C$8="On"),CI37+CI$2/Parameters!$B$124,CI37)</f>
        <v>0</v>
      </c>
      <c r="CJ38">
        <f>IF(AND($E38=1,ABS(CJ37)&lt;ABS(CJ$2),Settings!$C$8="On"),CJ37+CJ$2/Parameters!$B$124,CJ37)</f>
        <v>0</v>
      </c>
      <c r="CK38">
        <f>IF(AND($E38=1,ABS(CK37)&lt;ABS(CK$2),Settings!$C$8="On"),CK37+CK$2/Parameters!$B$124,CK37)</f>
        <v>0</v>
      </c>
      <c r="CL38">
        <f>IF(AND($E38=1,ABS(CL37)&lt;ABS(CL$2),Settings!$C$8="On"),CL37+CL$2/Parameters!$B$124,CL37)</f>
        <v>0</v>
      </c>
      <c r="CM38">
        <f>IF(AND($E38=1,ABS(CM37)&lt;ABS(CM$2),Settings!$C$8="On"),CM37+CM$2/Parameters!$B$124,CM37)</f>
        <v>0</v>
      </c>
      <c r="CN38">
        <f>IF(AND($E38=1,ABS(CN37)&lt;ABS(CN$2),Settings!$C$8="On"),CN37+CN$2/Parameters!$B$124,CN37)</f>
        <v>0</v>
      </c>
      <c r="CO38">
        <f>IF(AND($E38=1,ABS(CO37)&lt;ABS(CO$2),Settings!$C$8="On"),CO37+CO$2/Parameters!$B$124,CO37)</f>
        <v>0</v>
      </c>
      <c r="CP38">
        <f>IF(AND($E38=1,ABS(CP37)&lt;ABS(CP$2),Settings!$C$8="On"),CP37+CP$2/Parameters!$B$124,CP37)</f>
        <v>0</v>
      </c>
      <c r="CQ38">
        <f>IF(AND($E38=1,ABS(CQ37)&lt;ABS(CQ$2),Settings!$C$8="On"),CQ37+CQ$2/Parameters!$B$124,CQ37)</f>
        <v>0</v>
      </c>
      <c r="CR38">
        <f>IF(AND($E38=1,ABS(CR37)&lt;ABS(CR$2),Settings!$C$8="On"),CR37+CR$2/Parameters!$B$124,CR37)</f>
        <v>0</v>
      </c>
      <c r="CS38">
        <f>IF(AND($E38=1,ABS(CS37)&lt;ABS(CS$2),Settings!$C$8="On"),CS37+CS$2/Parameters!$B$124,CS37)</f>
        <v>0</v>
      </c>
      <c r="CT38">
        <f>IF(AND($E38=1,ABS(CT37)&lt;ABS(CT$2),Settings!$C$8="On"),CT37+CT$2/Parameters!$B$124,CT37)</f>
        <v>0</v>
      </c>
      <c r="CU38">
        <f>IF(AND($E38=1,ABS(CU37)&lt;ABS(CU$2),Settings!$C$8="On"),CU37+CU$2/Parameters!$B$124,CU37)</f>
        <v>0</v>
      </c>
      <c r="CV38">
        <f>IF(AND($E38=1,ABS(CV37)&lt;ABS(CV$2),Settings!$C$8="On"),CV37+CV$2/Parameters!$B$124,CV37)</f>
        <v>0</v>
      </c>
      <c r="CW38">
        <f>IF(AND($E38=1,ABS(CW37)&lt;ABS(CW$2),Settings!$C$8="On"),CW37+CW$2/Parameters!$B$124,CW37)</f>
        <v>0</v>
      </c>
      <c r="CX38">
        <f>IF(AND($E38=1,ABS(CX37)&lt;ABS(CX$2),Settings!$C$8="On"),CX37+CX$2/Parameters!$B$124,CX37)</f>
        <v>0</v>
      </c>
      <c r="CY38">
        <f>IF(AND($E38=1,ABS(CY37)&lt;ABS(CY$2),Settings!$C$8="On"),CY37+CY$2/Parameters!$B$124,CY37)</f>
        <v>0</v>
      </c>
      <c r="CZ38">
        <f>IF(AND($E38=1,ABS(CZ37)&lt;ABS(CZ$2),Settings!$C$8="On"),CZ37+CZ$2/Parameters!$B$124,CZ37)</f>
        <v>0</v>
      </c>
      <c r="DA38">
        <f>IF(AND($E38=1,ABS(DA37)&lt;ABS(DA$2),Settings!$C$8="On"),DA37+DA$2/Parameters!$B$124,DA37)</f>
        <v>0</v>
      </c>
      <c r="DB38">
        <f>IF(AND($E38=1,ABS(DB37)&lt;ABS(DB$2),Settings!$C$8="On"),DB37+DB$2/Parameters!$B$124,DB37)</f>
        <v>0</v>
      </c>
      <c r="DC38">
        <f>IF(AND($E38=1,ABS(DC37)&lt;ABS(DC$2),Settings!$C$8="On"),DC37+DC$2/Parameters!$B$124,DC37)</f>
        <v>0</v>
      </c>
      <c r="DD38">
        <f>IF(AND($E38=1,ABS(DD37)&lt;ABS(DD$2),Settings!$C$8="On"),DD37+DD$2/Parameters!$B$124,DD37)</f>
        <v>0</v>
      </c>
      <c r="DE38">
        <f>IF(AND($E38=1,ABS(DE37)&lt;ABS(DE$2),Settings!$C$8="On"),DE37+DE$2/Parameters!$B$124,DE37)</f>
        <v>0</v>
      </c>
      <c r="DF38">
        <f>IF(AND($E38=1,ABS(DF37)&lt;ABS(DF$2),Settings!$C$8="On"),DF37+DF$2/Parameters!$B$124,DF37)</f>
        <v>0</v>
      </c>
      <c r="DG38">
        <f>IF(AND($E38=1,ABS(DG37)&lt;ABS(DG$2),Settings!$C$8="On"),DG37+DG$2/Parameters!$B$124,DG37)</f>
        <v>0</v>
      </c>
      <c r="DH38">
        <f>IF(AND($E38=1,ABS(DH37)&lt;ABS(DH$2),Settings!$C$8="On"),DH37+DH$2/Parameters!$B$124,DH37)</f>
        <v>0</v>
      </c>
      <c r="DI38">
        <f>IF(AND($E38=1,ABS(DI37)&lt;ABS(DI$2),Settings!$C$8="On"),DI37+DI$2/Parameters!$B$124,DI37)</f>
        <v>0</v>
      </c>
      <c r="DJ38">
        <f>IF(AND($E38=1,ABS(DJ37)&lt;ABS(DJ$2),Settings!$C$8="On"),DJ37+DJ$2/Parameters!$B$124,DJ37)</f>
        <v>0</v>
      </c>
      <c r="DK38">
        <f>IF(AND($E38=1,ABS(DK37)&lt;ABS(DK$2),Settings!$C$8="On"),DK37+DK$2/Parameters!$B$124,DK37)</f>
        <v>0</v>
      </c>
      <c r="DL38">
        <f>IF(AND($E38=1,ABS(DL37)&lt;ABS(DL$2),Settings!$C$8="On"),DL37+DL$2/Parameters!$B$124,DL37)</f>
        <v>0</v>
      </c>
      <c r="DM38">
        <f>IF(AND($E38=1,ABS(DM37)&lt;ABS(DM$2),Settings!$C$8="On"),DM37+DM$2/Parameters!$B$124,DM37)</f>
        <v>0</v>
      </c>
      <c r="DN38">
        <f>IF(AND($E38=1,ABS(DN37)&lt;ABS(DN$2),Settings!$C$8="On"),DN37+DN$2/Parameters!$B$124,DN37)</f>
        <v>0</v>
      </c>
      <c r="DO38">
        <f>IF(AND($E38=1,ABS(DO37)&lt;ABS(DO$2),Settings!$C$8="On"),DO37+DO$2/Parameters!$B$124,DO37)</f>
        <v>0</v>
      </c>
      <c r="DP38">
        <f>IF(AND($E38=1,ABS(DP37)&lt;ABS(DP$2),Settings!$C$8="On"),DP37+DP$2/Parameters!$B$124,DP37)</f>
        <v>0</v>
      </c>
      <c r="DQ38">
        <f>IF(AND($E38=1,ABS(DQ37)&lt;ABS(DQ$2),Settings!$C$8="On"),DQ37+DQ$2/Parameters!$B$124,DQ37)</f>
        <v>0</v>
      </c>
      <c r="DR38">
        <f>IF(AND($E38=1,ABS(DR37)&lt;ABS(DR$2),Settings!$C$8="On"),DR37+DR$2/Parameters!$B$124,DR37)</f>
        <v>0</v>
      </c>
      <c r="DS38">
        <f>IF(AND($E38=1,ABS(DS37)&lt;ABS(DS$2),Settings!$C$8="On"),DS37+DS$2/Parameters!$B$124,DS37)</f>
        <v>0</v>
      </c>
      <c r="DT38">
        <f>IF(AND($E38=1,ABS(DT37)&lt;ABS(DT$2),Settings!$C$8="On"),DT37+DT$2/Parameters!$B$124,DT37)</f>
        <v>0</v>
      </c>
      <c r="DU38">
        <f>IF(AND($E38=1,ABS(DU37)&lt;ABS(DU$2),Settings!$C$8="On"),DU37+DU$2/Parameters!$B$124,DU37)</f>
        <v>0</v>
      </c>
      <c r="DV38">
        <f>IF(AND($E38=1,ABS(DV37)&lt;ABS(DV$2),Settings!$C$8="On"),DV37+DV$2/Parameters!$B$124,DV37)</f>
        <v>0</v>
      </c>
      <c r="DW38">
        <f>IF(AND($E38=1,ABS(DW37)&lt;ABS(DW$2),Settings!$C$8="On"),DW37+DW$2/Parameters!$B$124,DW37)</f>
        <v>0</v>
      </c>
      <c r="DX38">
        <f>IF(AND($E38=1,ABS(DX37)&lt;ABS(DX$2),Settings!$C$8="On"),DX37+DX$2/Parameters!$B$124,DX37)</f>
        <v>0</v>
      </c>
      <c r="DY38">
        <f>IF(AND($E38=1,ABS(DY37)&lt;ABS(DY$2),Settings!$C$8="On"),DY37+DY$2/Parameters!$B$124,DY37)</f>
        <v>0</v>
      </c>
      <c r="DZ38">
        <f>IF(AND($E38=1,ABS(DZ37)&lt;ABS(DZ$2),Settings!$C$8="On"),DZ37+DZ$2/Parameters!$B$124,DZ37)</f>
        <v>0</v>
      </c>
      <c r="EA38">
        <f>IF(AND($E38=1,ABS(EA37)&lt;ABS(EA$2),Settings!$C$8="On"),EA37+EA$2/Parameters!$B$124,EA37)</f>
        <v>0</v>
      </c>
      <c r="EB38">
        <f>IF(AND($E38=1,ABS(EB37)&lt;ABS(EB$2),Settings!$C$8="On"),EB37+EB$2/Parameters!$B$124,EB37)</f>
        <v>0</v>
      </c>
      <c r="EC38">
        <f>IF(AND($E38=1,ABS(EC37)&lt;ABS(EC$2),Settings!$C$8="On"),EC37+EC$2/Parameters!$B$124,EC37)</f>
        <v>0</v>
      </c>
      <c r="ED38">
        <f>IF(AND($E38=1,ABS(ED37)&lt;ABS(ED$2),Settings!$C$8="On"),ED37+ED$2/Parameters!$B$124,ED37)</f>
        <v>0</v>
      </c>
      <c r="EE38">
        <f>IF(AND($E38=1,ABS(EE37)&lt;ABS(EE$2),Settings!$C$8="On"),EE37+EE$2/Parameters!$B$124,EE37)</f>
        <v>0</v>
      </c>
      <c r="EF38">
        <f>IF(AND($E38=1,ABS(EF37)&lt;ABS(EF$2),Settings!$C$8="On"),EF37+EF$2/Parameters!$B$124,EF37)</f>
        <v>0</v>
      </c>
      <c r="EG38">
        <f>IF(AND($E38=1,ABS(EG37)&lt;ABS(EG$2),Settings!$C$8="On"),EG37+EG$2/Parameters!$B$124,EG37)</f>
        <v>0</v>
      </c>
      <c r="EH38">
        <f>IF(AND($E38=1,ABS(EH37)&lt;ABS(EH$2),Settings!$C$8="On"),EH37+EH$2/Parameters!$B$124,EH37)</f>
        <v>0</v>
      </c>
      <c r="EI38">
        <f>IF(AND($E38=1,ABS(EI37)&lt;ABS(EI$2),Settings!$C$8="On"),EI37+EI$2/Parameters!$B$124,EI37)</f>
        <v>0</v>
      </c>
      <c r="EJ38">
        <f>IF(AND($E38=1,ABS(EJ37)&lt;ABS(EJ$2),Settings!$C$8="On"),EJ37+EJ$2/Parameters!$B$124,EJ37)</f>
        <v>0</v>
      </c>
      <c r="EK38">
        <f>IF(AND($E38=1,ABS(EK37)&lt;ABS(EK$2),Settings!$C$8="On"),EK37+EK$2/Parameters!$B$124,EK37)</f>
        <v>0</v>
      </c>
      <c r="EL38">
        <f>IF(AND($E38=1,ABS(EL37)&lt;ABS(EL$2),Settings!$C$8="On"),EL37+EL$2/Parameters!$B$124,EL37)</f>
        <v>0</v>
      </c>
      <c r="EM38">
        <f>IF(AND($E38=1,ABS(EM37)&lt;ABS(EM$2),Settings!$C$8="On"),EM37+EM$2/Parameters!$B$124,EM37)</f>
        <v>0</v>
      </c>
      <c r="EN38">
        <f>IF(AND($E38=1,ABS(EN37)&lt;ABS(EN$2),Settings!$C$8="On"),EN37+EN$2/Parameters!$B$124,EN37)</f>
        <v>0</v>
      </c>
      <c r="EO38">
        <f>IF(AND($E38=1,ABS(EO37)&lt;ABS(EO$2),Settings!$C$8="On"),EO37+EO$2/Parameters!$B$124,EO37)</f>
        <v>0</v>
      </c>
      <c r="EP38">
        <f>IF(AND($E38=1,ABS(EP37)&lt;ABS(EP$2),Settings!$C$8="On"),EP37+EP$2/Parameters!$B$124,EP37)</f>
        <v>0</v>
      </c>
      <c r="EQ38">
        <f>IF(AND($E38=1,ABS(EQ37)&lt;ABS(EQ$2),Settings!$C$8="On"),EQ37+EQ$2/Parameters!$B$124,EQ37)</f>
        <v>0</v>
      </c>
      <c r="ER38">
        <f>IF(AND($E38=1,ABS(ER37)&lt;ABS(ER$2),Settings!$C$8="On"),ER37+ER$2/Parameters!$B$124,ER37)</f>
        <v>0</v>
      </c>
      <c r="ES38">
        <f>IF(AND($E38=1,ABS(ES37)&lt;ABS(ES$2),Settings!$C$8="On"),ES37+ES$2/Parameters!$B$124,ES37)</f>
        <v>0</v>
      </c>
      <c r="ET38">
        <f>IF(AND($E38=1,ABS(ET37)&lt;ABS(ET$2),Settings!$C$8="On"),ET37+ET$2/Parameters!$B$124,ET37)</f>
        <v>0</v>
      </c>
      <c r="EU38">
        <f>IF(AND($E38=1,ABS(EU37)&lt;ABS(EU$2),Settings!$C$8="On"),EU37+EU$2/Parameters!$B$124,EU37)</f>
        <v>0</v>
      </c>
      <c r="EV38">
        <f>IF(AND($E38=1,ABS(EV37)&lt;ABS(EV$2),Settings!$C$8="On"),EV37+EV$2/Parameters!$B$124,EV37)</f>
        <v>0</v>
      </c>
      <c r="EW38">
        <f>IF(AND($E38=1,ABS(EW37)&lt;ABS(EW$2),Settings!$C$8="On"),EW37+EW$2/Parameters!$B$124,EW37)</f>
        <v>0</v>
      </c>
      <c r="EX38">
        <f>IF(AND($E38=1,ABS(EX37)&lt;ABS(EX$2),Settings!$C$8="On"),EX37+EX$2/Parameters!$B$124,EX37)</f>
        <v>0</v>
      </c>
      <c r="EY38">
        <f>IF(AND($E38=1,ABS(EY37)&lt;ABS(EY$2),Settings!$C$8="On"),EY37+EY$2/Parameters!$B$124,EY37)</f>
        <v>0</v>
      </c>
      <c r="EZ38">
        <f>IF(AND($E38=1,ABS(EZ37)&lt;ABS(EZ$2),Settings!$C$8="On"),EZ37+EZ$2/Parameters!$B$124,EZ37)</f>
        <v>0</v>
      </c>
      <c r="FA38">
        <f>IF(AND($E38=1,ABS(FA37)&lt;ABS(FA$2),Settings!$C$8="On"),FA37+FA$2/Parameters!$B$124,FA37)</f>
        <v>0</v>
      </c>
      <c r="FB38">
        <f>IF(AND($E38=1,ABS(FB37)&lt;ABS(FB$2),Settings!$C$8="On"),FB37+FB$2/Parameters!$B$124,FB37)</f>
        <v>0</v>
      </c>
      <c r="FC38">
        <f>IF(AND($E38=1,ABS(FC37)&lt;ABS(FC$2),Settings!$C$8="On"),FC37+FC$2/Parameters!$B$124,FC37)</f>
        <v>0</v>
      </c>
      <c r="FD38">
        <f>IF(AND($E38=1,ABS(FD37)&lt;ABS(FD$2),Settings!$C$8="On"),FD37+FD$2/Parameters!$B$124,FD37)</f>
        <v>0</v>
      </c>
      <c r="FE38">
        <f>IF(AND($E38=1,ABS(FE37)&lt;ABS(FE$2),Settings!$C$8="On"),FE37+FE$2/Parameters!$B$124,FE37)</f>
        <v>0</v>
      </c>
      <c r="FF38">
        <f>IF(AND($E38=1,ABS(FF37)&lt;ABS(FF$2),Settings!$C$8="On"),FF37+FF$2/Parameters!$B$124,FF37)</f>
        <v>0</v>
      </c>
      <c r="FG38">
        <f>IF(AND($E38=1,ABS(FG37)&lt;ABS(FG$2),Settings!$C$8="On"),FG37+FG$2/Parameters!$B$124,FG37)</f>
        <v>0</v>
      </c>
      <c r="FH38">
        <f>IF(AND($E38=1,ABS(FH37)&lt;ABS(FH$2),Settings!$C$8="On"),FH37+FH$2/Parameters!$B$124,FH37)</f>
        <v>0</v>
      </c>
      <c r="FI38">
        <f>IF(AND($E38=1,ABS(FI37)&lt;ABS(FI$2),Settings!$C$8="On"),FI37+FI$2/Parameters!$B$124,FI37)</f>
        <v>0</v>
      </c>
      <c r="FJ38">
        <f>IF(AND($E38=1,ABS(FJ37)&lt;ABS(FJ$2),Settings!$C$8="On"),FJ37+FJ$2/Parameters!$B$124,FJ37)</f>
        <v>0</v>
      </c>
      <c r="FK38">
        <f>IF(AND($E38=1,ABS(FK37)&lt;ABS(FK$2),Settings!$C$8="On"),FK37+FK$2/Parameters!$B$124,FK37)</f>
        <v>0</v>
      </c>
      <c r="FL38">
        <f>IF(AND($E38=1,ABS(FL37)&lt;ABS(FL$2),Settings!$C$8="On"),FL37+FL$2/Parameters!$B$124,FL37)</f>
        <v>0</v>
      </c>
      <c r="FM38">
        <f>IF(AND($E38=1,ABS(FM37)&lt;ABS(FM$2),Settings!$C$8="On"),FM37+FM$2/Parameters!$B$124,FM37)</f>
        <v>0</v>
      </c>
      <c r="FN38">
        <f>IF(AND($E38=1,ABS(FN37)&lt;ABS(FN$2),Settings!$C$8="On"),FN37+FN$2/Parameters!$B$124,FN37)</f>
        <v>0</v>
      </c>
      <c r="FO38">
        <f>IF(AND($E38=1,ABS(FO37)&lt;ABS(FO$2),Settings!$C$8="On"),FO37+FO$2/Parameters!$B$124,FO37)</f>
        <v>0</v>
      </c>
      <c r="FP38">
        <f>IF(AND($E38=1,ABS(FP37)&lt;ABS(FP$2),Settings!$C$8="On"),FP37+FP$2/Parameters!$B$124,FP37)</f>
        <v>0</v>
      </c>
      <c r="FQ38">
        <f>IF(AND($E38=1,ABS(FQ37)&lt;ABS(FQ$2),Settings!$C$8="On"),FQ37+FQ$2/Parameters!$B$124,FQ37)</f>
        <v>0</v>
      </c>
      <c r="FR38">
        <f>IF(AND($E38=1,ABS(FR37)&lt;ABS(FR$2),Settings!$C$8="On"),FR37+FR$2/Parameters!$B$124,FR37)</f>
        <v>0</v>
      </c>
      <c r="FS38">
        <f>IF(AND($E38=1,ABS(FS37)&lt;ABS(FS$2),Settings!$C$8="On"),FS37+FS$2/Parameters!$B$124,FS37)</f>
        <v>0</v>
      </c>
      <c r="FT38">
        <f>IF(AND($E38=1,ABS(FT37)&lt;ABS(FT$2),Settings!$C$8="On"),FT37+FT$2/Parameters!$B$124,FT37)</f>
        <v>0</v>
      </c>
      <c r="FU38">
        <f>IF(AND($E38=1,ABS(FU37)&lt;ABS(FU$2),Settings!$C$8="On"),FU37+FU$2/Parameters!$B$124,FU37)</f>
        <v>0</v>
      </c>
      <c r="FV38">
        <f>IF(AND($E38=1,ABS(FV37)&lt;ABS(FV$2),Settings!$C$8="On"),FV37+FV$2/Parameters!$B$124,FV37)</f>
        <v>0</v>
      </c>
      <c r="FW38">
        <f>IF(AND($E38=1,ABS(FW37)&lt;ABS(FW$2),Settings!$C$8="On"),FW37+FW$2/Parameters!$B$124,FW37)</f>
        <v>0</v>
      </c>
      <c r="FX38">
        <f>IF(AND($E38=1,ABS(FX37)&lt;ABS(FX$2),Settings!$C$8="On"),FX37+FX$2/Parameters!$B$124,FX37)</f>
        <v>0</v>
      </c>
      <c r="FY38">
        <f>IF(AND($E38=1,ABS(FY37)&lt;ABS(FY$2),Settings!$C$8="On"),FY37+FY$2/Parameters!$B$124,FY37)</f>
        <v>0</v>
      </c>
      <c r="FZ38">
        <f>IF(AND($E38=1,ABS(FZ37)&lt;ABS(FZ$2),Settings!$C$8="On"),FZ37+FZ$2/Parameters!$B$124,FZ37)</f>
        <v>0</v>
      </c>
      <c r="GA38">
        <f>IF(AND($E38=1,ABS(GA37)&lt;ABS(GA$2),Settings!$C$8="On"),GA37+GA$2/Parameters!$B$124,GA37)</f>
        <v>0</v>
      </c>
      <c r="GB38">
        <f>IF(AND($E38=1,ABS(GB37)&lt;ABS(GB$2),Settings!$C$8="On"),GB37+GB$2/Parameters!$B$124,GB37)</f>
        <v>0</v>
      </c>
      <c r="GC38">
        <f>IF(AND($E38=1,ABS(GC37)&lt;ABS(GC$2),Settings!$C$8="On"),GC37+GC$2/Parameters!$B$124,GC37)</f>
        <v>0</v>
      </c>
      <c r="GD38">
        <f>IF(AND($E38=1,ABS(GD37)&lt;ABS(GD$2),Settings!$C$8="On"),GD37+GD$2/Parameters!$B$124,GD37)</f>
        <v>0</v>
      </c>
      <c r="GE38">
        <f>IF(AND($E38=1,ABS(GE37)&lt;ABS(GE$2),Settings!$C$8="On"),GE37+GE$2/Parameters!$B$124,GE37)</f>
        <v>0</v>
      </c>
      <c r="GF38">
        <f>IF(AND($E38=1,ABS(GF37)&lt;ABS(GF$2),Settings!$C$8="On"),GF37+GF$2/Parameters!$B$124,GF37)</f>
        <v>0</v>
      </c>
      <c r="GG38">
        <f>IF(AND($E38=1,ABS(GG37)&lt;ABS(GG$2),Settings!$C$8="On"),GG37+GG$2/Parameters!$B$124,GG37)</f>
        <v>0</v>
      </c>
      <c r="GH38">
        <f>IF(AND($E38=1,ABS(GH37)&lt;ABS(GH$2),Settings!$C$8="On"),GH37+GH$2/Parameters!$B$124,GH37)</f>
        <v>0</v>
      </c>
      <c r="GI38">
        <f>IF(AND($E38=1,ABS(GI37)&lt;ABS(GI$2),Settings!$C$8="On"),GI37+GI$2/Parameters!$B$124,GI37)</f>
        <v>0</v>
      </c>
      <c r="GJ38">
        <f>IF(AND($E38=1,ABS(GJ37)&lt;ABS(GJ$2),Settings!$C$8="On"),GJ37+GJ$2/Parameters!$B$124,GJ37)</f>
        <v>0</v>
      </c>
      <c r="GK38">
        <f>IF(AND($E38=1,ABS(GK37)&lt;ABS(GK$2),Settings!$C$8="On"),GK37+GK$2/Parameters!$B$124,GK37)</f>
        <v>0</v>
      </c>
      <c r="GL38">
        <f>IF(AND($E38=1,ABS(GL37)&lt;ABS(GL$2),Settings!$C$8="On"),GL37+GL$2/Parameters!$B$124,GL37)</f>
        <v>0</v>
      </c>
      <c r="GM38">
        <f>IF(AND($E38=1,ABS(GM37)&lt;ABS(GM$2),Settings!$C$8="On"),GM37+GM$2/Parameters!$B$124,GM37)</f>
        <v>0</v>
      </c>
      <c r="GN38">
        <f>IF(AND($E38=1,ABS(GN37)&lt;ABS(GN$2),Settings!$C$8="On"),GN37+GN$2/Parameters!$B$124,GN37)</f>
        <v>0</v>
      </c>
      <c r="GO38">
        <f>IF(AND($E38=1,ABS(GO37)&lt;ABS(GO$2),Settings!$C$8="On"),GO37+GO$2/Parameters!$B$124,GO37)</f>
        <v>0</v>
      </c>
      <c r="GP38">
        <f>IF(AND($E38=1,ABS(GP37)&lt;ABS(GP$2),Settings!$C$8="On"),GP37+GP$2/Parameters!$B$124,GP37)</f>
        <v>0</v>
      </c>
      <c r="GQ38">
        <f>IF(AND($E38=1,ABS(GQ37)&lt;ABS(GQ$2),Settings!$C$8="On"),GQ37+GQ$2/Parameters!$B$124,GQ37)</f>
        <v>0</v>
      </c>
    </row>
    <row r="39" spans="1:199">
      <c r="A39">
        <v>2046</v>
      </c>
      <c r="B39">
        <f>Temperatures!G38</f>
        <v>1.9220225435181721</v>
      </c>
      <c r="C39" s="11">
        <f>MIN((1-EXP(-INDEX(Parameters!A$122:E$123,2,MATCH(Settings!$L$3,Parameters!$A$122:$E$122,0))*B39))*Interactions!G38, 1)</f>
        <v>0.64579951115634482</v>
      </c>
      <c r="D39" s="16">
        <f>IF(Settings!C$15 = "Yes", _xll.RiskBinomial(1,C39), 1 * (2010 + LN(0.5) / LN(MIN(1 - C39, 0.999)) &lt; A39))</f>
        <v>1</v>
      </c>
      <c r="E39" s="4">
        <f t="shared" si="0"/>
        <v>1</v>
      </c>
      <c r="F39">
        <f>IF(AND($E39=1,ABS(F38)&lt;ABS(F$2),Settings!$C$8="On"),F38+F$2/Parameters!$B$124,F38)</f>
        <v>0</v>
      </c>
      <c r="G39">
        <f>IF(AND($E39=1,ABS(G38)&lt;ABS(G$2),Settings!$C$8="On"),G38+G$2/Parameters!$B$124,G38)</f>
        <v>0</v>
      </c>
      <c r="H39">
        <f>IF(AND($E39=1,ABS(H38)&lt;ABS(H$2),Settings!$C$8="On"),H38+H$2/Parameters!$B$124,H38)</f>
        <v>0</v>
      </c>
      <c r="I39">
        <f>IF(AND($E39=1,ABS(I38)&lt;ABS(I$2),Settings!$C$8="On"),I38+I$2/Parameters!$B$124,I38)</f>
        <v>0</v>
      </c>
      <c r="J39">
        <f>IF(AND($E39=1,ABS(J38)&lt;ABS(J$2),Settings!$C$8="On"),J38+J$2/Parameters!$B$124,J38)</f>
        <v>0</v>
      </c>
      <c r="K39">
        <f>IF(AND($E39=1,ABS(K38)&lt;ABS(K$2),Settings!$C$8="On"),K38+K$2/Parameters!$B$124,K38)</f>
        <v>0</v>
      </c>
      <c r="L39">
        <f>IF(AND($E39=1,ABS(L38)&lt;ABS(L$2),Settings!$C$8="On"),L38+L$2/Parameters!$B$124,L38)</f>
        <v>0</v>
      </c>
      <c r="M39">
        <f>IF(AND($E39=1,ABS(M38)&lt;ABS(M$2),Settings!$C$8="On"),M38+M$2/Parameters!$B$124,M38)</f>
        <v>0</v>
      </c>
      <c r="N39">
        <f>IF(AND($E39=1,ABS(N38)&lt;ABS(N$2),Settings!$C$8="On"),N38+N$2/Parameters!$B$124,N38)</f>
        <v>0</v>
      </c>
      <c r="O39">
        <f>IF(AND($E39=1,ABS(O38)&lt;ABS(O$2),Settings!$C$8="On"),O38+O$2/Parameters!$B$124,O38)</f>
        <v>0</v>
      </c>
      <c r="P39">
        <f>IF(AND($E39=1,ABS(P38)&lt;ABS(P$2),Settings!$C$8="On"),P38+P$2/Parameters!$B$124,P38)</f>
        <v>0</v>
      </c>
      <c r="Q39">
        <f>IF(AND($E39=1,ABS(Q38)&lt;ABS(Q$2),Settings!$C$8="On"),Q38+Q$2/Parameters!$B$124,Q38)</f>
        <v>0</v>
      </c>
      <c r="R39">
        <f>IF(AND($E39=1,ABS(R38)&lt;ABS(R$2),Settings!$C$8="On"),R38+R$2/Parameters!$B$124,R38)</f>
        <v>0</v>
      </c>
      <c r="S39">
        <f>IF(AND($E39=1,ABS(S38)&lt;ABS(S$2),Settings!$C$8="On"),S38+S$2/Parameters!$B$124,S38)</f>
        <v>0</v>
      </c>
      <c r="T39">
        <f>IF(AND($E39=1,ABS(T38)&lt;ABS(T$2),Settings!$C$8="On"),T38+T$2/Parameters!$B$124,T38)</f>
        <v>0</v>
      </c>
      <c r="U39">
        <f>IF(AND($E39=1,ABS(U38)&lt;ABS(U$2),Settings!$C$8="On"),U38+U$2/Parameters!$B$124,U38)</f>
        <v>0</v>
      </c>
      <c r="V39">
        <f>IF(AND($E39=1,ABS(V38)&lt;ABS(V$2),Settings!$C$8="On"),V38+V$2/Parameters!$B$124,V38)</f>
        <v>0</v>
      </c>
      <c r="W39">
        <f>IF(AND($E39=1,ABS(W38)&lt;ABS(W$2),Settings!$C$8="On"),W38+W$2/Parameters!$B$124,W38)</f>
        <v>0</v>
      </c>
      <c r="X39">
        <f>IF(AND($E39=1,ABS(X38)&lt;ABS(X$2),Settings!$C$8="On"),X38+X$2/Parameters!$B$124,X38)</f>
        <v>0</v>
      </c>
      <c r="Y39">
        <f>IF(AND($E39=1,ABS(Y38)&lt;ABS(Y$2),Settings!$C$8="On"),Y38+Y$2/Parameters!$B$124,Y38)</f>
        <v>0</v>
      </c>
      <c r="Z39">
        <f>IF(AND($E39=1,ABS(Z38)&lt;ABS(Z$2),Settings!$C$8="On"),Z38+Z$2/Parameters!$B$124,Z38)</f>
        <v>0</v>
      </c>
      <c r="AA39">
        <f>IF(AND($E39=1,ABS(AA38)&lt;ABS(AA$2),Settings!$C$8="On"),AA38+AA$2/Parameters!$B$124,AA38)</f>
        <v>0</v>
      </c>
      <c r="AB39">
        <f>IF(AND($E39=1,ABS(AB38)&lt;ABS(AB$2),Settings!$C$8="On"),AB38+AB$2/Parameters!$B$124,AB38)</f>
        <v>0</v>
      </c>
      <c r="AC39">
        <f>IF(AND($E39=1,ABS(AC38)&lt;ABS(AC$2),Settings!$C$8="On"),AC38+AC$2/Parameters!$B$124,AC38)</f>
        <v>0</v>
      </c>
      <c r="AD39">
        <f>IF(AND($E39=1,ABS(AD38)&lt;ABS(AD$2),Settings!$C$8="On"),AD38+AD$2/Parameters!$B$124,AD38)</f>
        <v>0</v>
      </c>
      <c r="AE39">
        <f>IF(AND($E39=1,ABS(AE38)&lt;ABS(AE$2),Settings!$C$8="On"),AE38+AE$2/Parameters!$B$124,AE38)</f>
        <v>0</v>
      </c>
      <c r="AF39">
        <f>IF(AND($E39=1,ABS(AF38)&lt;ABS(AF$2),Settings!$C$8="On"),AF38+AF$2/Parameters!$B$124,AF38)</f>
        <v>0</v>
      </c>
      <c r="AG39">
        <f>IF(AND($E39=1,ABS(AG38)&lt;ABS(AG$2),Settings!$C$8="On"),AG38+AG$2/Parameters!$B$124,AG38)</f>
        <v>0</v>
      </c>
      <c r="AH39">
        <f>IF(AND($E39=1,ABS(AH38)&lt;ABS(AH$2),Settings!$C$8="On"),AH38+AH$2/Parameters!$B$124,AH38)</f>
        <v>0</v>
      </c>
      <c r="AI39">
        <f>IF(AND($E39=1,ABS(AI38)&lt;ABS(AI$2),Settings!$C$8="On"),AI38+AI$2/Parameters!$B$124,AI38)</f>
        <v>0</v>
      </c>
      <c r="AJ39">
        <f>IF(AND($E39=1,ABS(AJ38)&lt;ABS(AJ$2),Settings!$C$8="On"),AJ38+AJ$2/Parameters!$B$124,AJ38)</f>
        <v>0</v>
      </c>
      <c r="AK39">
        <f>IF(AND($E39=1,ABS(AK38)&lt;ABS(AK$2),Settings!$C$8="On"),AK38+AK$2/Parameters!$B$124,AK38)</f>
        <v>0</v>
      </c>
      <c r="AL39">
        <f>IF(AND($E39=1,ABS(AL38)&lt;ABS(AL$2),Settings!$C$8="On"),AL38+AL$2/Parameters!$B$124,AL38)</f>
        <v>0</v>
      </c>
      <c r="AM39">
        <f>IF(AND($E39=1,ABS(AM38)&lt;ABS(AM$2),Settings!$C$8="On"),AM38+AM$2/Parameters!$B$124,AM38)</f>
        <v>0</v>
      </c>
      <c r="AN39">
        <f>IF(AND($E39=1,ABS(AN38)&lt;ABS(AN$2),Settings!$C$8="On"),AN38+AN$2/Parameters!$B$124,AN38)</f>
        <v>0</v>
      </c>
      <c r="AO39">
        <f>IF(AND($E39=1,ABS(AO38)&lt;ABS(AO$2),Settings!$C$8="On"),AO38+AO$2/Parameters!$B$124,AO38)</f>
        <v>0</v>
      </c>
      <c r="AP39">
        <f>IF(AND($E39=1,ABS(AP38)&lt;ABS(AP$2),Settings!$C$8="On"),AP38+AP$2/Parameters!$B$124,AP38)</f>
        <v>0</v>
      </c>
      <c r="AQ39">
        <f>IF(AND($E39=1,ABS(AQ38)&lt;ABS(AQ$2),Settings!$C$8="On"),AQ38+AQ$2/Parameters!$B$124,AQ38)</f>
        <v>0</v>
      </c>
      <c r="AR39">
        <f>IF(AND($E39=1,ABS(AR38)&lt;ABS(AR$2),Settings!$C$8="On"),AR38+AR$2/Parameters!$B$124,AR38)</f>
        <v>0</v>
      </c>
      <c r="AS39">
        <f>IF(AND($E39=1,ABS(AS38)&lt;ABS(AS$2),Settings!$C$8="On"),AS38+AS$2/Parameters!$B$124,AS38)</f>
        <v>0</v>
      </c>
      <c r="AT39">
        <f>IF(AND($E39=1,ABS(AT38)&lt;ABS(AT$2),Settings!$C$8="On"),AT38+AT$2/Parameters!$B$124,AT38)</f>
        <v>0</v>
      </c>
      <c r="AU39">
        <f>IF(AND($E39=1,ABS(AU38)&lt;ABS(AU$2),Settings!$C$8="On"),AU38+AU$2/Parameters!$B$124,AU38)</f>
        <v>0</v>
      </c>
      <c r="AV39">
        <f>IF(AND($E39=1,ABS(AV38)&lt;ABS(AV$2),Settings!$C$8="On"),AV38+AV$2/Parameters!$B$124,AV38)</f>
        <v>0</v>
      </c>
      <c r="AW39">
        <f>IF(AND($E39=1,ABS(AW38)&lt;ABS(AW$2),Settings!$C$8="On"),AW38+AW$2/Parameters!$B$124,AW38)</f>
        <v>0</v>
      </c>
      <c r="AX39">
        <f>IF(AND($E39=1,ABS(AX38)&lt;ABS(AX$2),Settings!$C$8="On"),AX38+AX$2/Parameters!$B$124,AX38)</f>
        <v>0</v>
      </c>
      <c r="AY39">
        <f>IF(AND($E39=1,ABS(AY38)&lt;ABS(AY$2),Settings!$C$8="On"),AY38+AY$2/Parameters!$B$124,AY38)</f>
        <v>0</v>
      </c>
      <c r="AZ39">
        <f>IF(AND($E39=1,ABS(AZ38)&lt;ABS(AZ$2),Settings!$C$8="On"),AZ38+AZ$2/Parameters!$B$124,AZ38)</f>
        <v>0</v>
      </c>
      <c r="BA39">
        <f>IF(AND($E39=1,ABS(BA38)&lt;ABS(BA$2),Settings!$C$8="On"),BA38+BA$2/Parameters!$B$124,BA38)</f>
        <v>0</v>
      </c>
      <c r="BB39">
        <f>IF(AND($E39=1,ABS(BB38)&lt;ABS(BB$2),Settings!$C$8="On"),BB38+BB$2/Parameters!$B$124,BB38)</f>
        <v>0</v>
      </c>
      <c r="BC39">
        <f>IF(AND($E39=1,ABS(BC38)&lt;ABS(BC$2),Settings!$C$8="On"),BC38+BC$2/Parameters!$B$124,BC38)</f>
        <v>0</v>
      </c>
      <c r="BD39">
        <f>IF(AND($E39=1,ABS(BD38)&lt;ABS(BD$2),Settings!$C$8="On"),BD38+BD$2/Parameters!$B$124,BD38)</f>
        <v>0</v>
      </c>
      <c r="BE39">
        <f>IF(AND($E39=1,ABS(BE38)&lt;ABS(BE$2),Settings!$C$8="On"),BE38+BE$2/Parameters!$B$124,BE38)</f>
        <v>0</v>
      </c>
      <c r="BF39">
        <f>IF(AND($E39=1,ABS(BF38)&lt;ABS(BF$2),Settings!$C$8="On"),BF38+BF$2/Parameters!$B$124,BF38)</f>
        <v>0</v>
      </c>
      <c r="BG39">
        <f>IF(AND($E39=1,ABS(BG38)&lt;ABS(BG$2),Settings!$C$8="On"),BG38+BG$2/Parameters!$B$124,BG38)</f>
        <v>0</v>
      </c>
      <c r="BH39">
        <f>IF(AND($E39=1,ABS(BH38)&lt;ABS(BH$2),Settings!$C$8="On"),BH38+BH$2/Parameters!$B$124,BH38)</f>
        <v>0</v>
      </c>
      <c r="BI39">
        <f>IF(AND($E39=1,ABS(BI38)&lt;ABS(BI$2),Settings!$C$8="On"),BI38+BI$2/Parameters!$B$124,BI38)</f>
        <v>0</v>
      </c>
      <c r="BJ39">
        <f>IF(AND($E39=1,ABS(BJ38)&lt;ABS(BJ$2),Settings!$C$8="On"),BJ38+BJ$2/Parameters!$B$124,BJ38)</f>
        <v>0</v>
      </c>
      <c r="BK39">
        <f>IF(AND($E39=1,ABS(BK38)&lt;ABS(BK$2),Settings!$C$8="On"),BK38+BK$2/Parameters!$B$124,BK38)</f>
        <v>0</v>
      </c>
      <c r="BL39">
        <f>IF(AND($E39=1,ABS(BL38)&lt;ABS(BL$2),Settings!$C$8="On"),BL38+BL$2/Parameters!$B$124,BL38)</f>
        <v>0</v>
      </c>
      <c r="BM39">
        <f>IF(AND($E39=1,ABS(BM38)&lt;ABS(BM$2),Settings!$C$8="On"),BM38+BM$2/Parameters!$B$124,BM38)</f>
        <v>0</v>
      </c>
      <c r="BN39">
        <f>IF(AND($E39=1,ABS(BN38)&lt;ABS(BN$2),Settings!$C$8="On"),BN38+BN$2/Parameters!$B$124,BN38)</f>
        <v>0</v>
      </c>
      <c r="BO39">
        <f>IF(AND($E39=1,ABS(BO38)&lt;ABS(BO$2),Settings!$C$8="On"),BO38+BO$2/Parameters!$B$124,BO38)</f>
        <v>0</v>
      </c>
      <c r="BP39">
        <f>IF(AND($E39=1,ABS(BP38)&lt;ABS(BP$2),Settings!$C$8="On"),BP38+BP$2/Parameters!$B$124,BP38)</f>
        <v>0</v>
      </c>
      <c r="BQ39">
        <f>IF(AND($E39=1,ABS(BQ38)&lt;ABS(BQ$2),Settings!$C$8="On"),BQ38+BQ$2/Parameters!$B$124,BQ38)</f>
        <v>0</v>
      </c>
      <c r="BR39">
        <f>IF(AND($E39=1,ABS(BR38)&lt;ABS(BR$2),Settings!$C$8="On"),BR38+BR$2/Parameters!$B$124,BR38)</f>
        <v>0</v>
      </c>
      <c r="BS39">
        <f>IF(AND($E39=1,ABS(BS38)&lt;ABS(BS$2),Settings!$C$8="On"),BS38+BS$2/Parameters!$B$124,BS38)</f>
        <v>0</v>
      </c>
      <c r="BT39">
        <f>IF(AND($E39=1,ABS(BT38)&lt;ABS(BT$2),Settings!$C$8="On"),BT38+BT$2/Parameters!$B$124,BT38)</f>
        <v>0</v>
      </c>
      <c r="BU39">
        <f>IF(AND($E39=1,ABS(BU38)&lt;ABS(BU$2),Settings!$C$8="On"),BU38+BU$2/Parameters!$B$124,BU38)</f>
        <v>0</v>
      </c>
      <c r="BV39">
        <f>IF(AND($E39=1,ABS(BV38)&lt;ABS(BV$2),Settings!$C$8="On"),BV38+BV$2/Parameters!$B$124,BV38)</f>
        <v>0</v>
      </c>
      <c r="BW39">
        <f>IF(AND($E39=1,ABS(BW38)&lt;ABS(BW$2),Settings!$C$8="On"),BW38+BW$2/Parameters!$B$124,BW38)</f>
        <v>0</v>
      </c>
      <c r="BX39">
        <f>IF(AND($E39=1,ABS(BX38)&lt;ABS(BX$2),Settings!$C$8="On"),BX38+BX$2/Parameters!$B$124,BX38)</f>
        <v>0</v>
      </c>
      <c r="BY39">
        <f>IF(AND($E39=1,ABS(BY38)&lt;ABS(BY$2),Settings!$C$8="On"),BY38+BY$2/Parameters!$B$124,BY38)</f>
        <v>0</v>
      </c>
      <c r="BZ39">
        <f>IF(AND($E39=1,ABS(BZ38)&lt;ABS(BZ$2),Settings!$C$8="On"),BZ38+BZ$2/Parameters!$B$124,BZ38)</f>
        <v>0</v>
      </c>
      <c r="CA39">
        <f>IF(AND($E39=1,ABS(CA38)&lt;ABS(CA$2),Settings!$C$8="On"),CA38+CA$2/Parameters!$B$124,CA38)</f>
        <v>0</v>
      </c>
      <c r="CB39">
        <f>IF(AND($E39=1,ABS(CB38)&lt;ABS(CB$2),Settings!$C$8="On"),CB38+CB$2/Parameters!$B$124,CB38)</f>
        <v>0</v>
      </c>
      <c r="CC39">
        <f>IF(AND($E39=1,ABS(CC38)&lt;ABS(CC$2),Settings!$C$8="On"),CC38+CC$2/Parameters!$B$124,CC38)</f>
        <v>0</v>
      </c>
      <c r="CD39">
        <f>IF(AND($E39=1,ABS(CD38)&lt;ABS(CD$2),Settings!$C$8="On"),CD38+CD$2/Parameters!$B$124,CD38)</f>
        <v>0</v>
      </c>
      <c r="CE39">
        <f>IF(AND($E39=1,ABS(CE38)&lt;ABS(CE$2),Settings!$C$8="On"),CE38+CE$2/Parameters!$B$124,CE38)</f>
        <v>0</v>
      </c>
      <c r="CF39">
        <f>IF(AND($E39=1,ABS(CF38)&lt;ABS(CF$2),Settings!$C$8="On"),CF38+CF$2/Parameters!$B$124,CF38)</f>
        <v>0</v>
      </c>
      <c r="CG39">
        <f>IF(AND($E39=1,ABS(CG38)&lt;ABS(CG$2),Settings!$C$8="On"),CG38+CG$2/Parameters!$B$124,CG38)</f>
        <v>0</v>
      </c>
      <c r="CH39">
        <f>IF(AND($E39=1,ABS(CH38)&lt;ABS(CH$2),Settings!$C$8="On"),CH38+CH$2/Parameters!$B$124,CH38)</f>
        <v>0</v>
      </c>
      <c r="CI39">
        <f>IF(AND($E39=1,ABS(CI38)&lt;ABS(CI$2),Settings!$C$8="On"),CI38+CI$2/Parameters!$B$124,CI38)</f>
        <v>0</v>
      </c>
      <c r="CJ39">
        <f>IF(AND($E39=1,ABS(CJ38)&lt;ABS(CJ$2),Settings!$C$8="On"),CJ38+CJ$2/Parameters!$B$124,CJ38)</f>
        <v>0</v>
      </c>
      <c r="CK39">
        <f>IF(AND($E39=1,ABS(CK38)&lt;ABS(CK$2),Settings!$C$8="On"),CK38+CK$2/Parameters!$B$124,CK38)</f>
        <v>0</v>
      </c>
      <c r="CL39">
        <f>IF(AND($E39=1,ABS(CL38)&lt;ABS(CL$2),Settings!$C$8="On"),CL38+CL$2/Parameters!$B$124,CL38)</f>
        <v>0</v>
      </c>
      <c r="CM39">
        <f>IF(AND($E39=1,ABS(CM38)&lt;ABS(CM$2),Settings!$C$8="On"),CM38+CM$2/Parameters!$B$124,CM38)</f>
        <v>0</v>
      </c>
      <c r="CN39">
        <f>IF(AND($E39=1,ABS(CN38)&lt;ABS(CN$2),Settings!$C$8="On"),CN38+CN$2/Parameters!$B$124,CN38)</f>
        <v>0</v>
      </c>
      <c r="CO39">
        <f>IF(AND($E39=1,ABS(CO38)&lt;ABS(CO$2),Settings!$C$8="On"),CO38+CO$2/Parameters!$B$124,CO38)</f>
        <v>0</v>
      </c>
      <c r="CP39">
        <f>IF(AND($E39=1,ABS(CP38)&lt;ABS(CP$2),Settings!$C$8="On"),CP38+CP$2/Parameters!$B$124,CP38)</f>
        <v>0</v>
      </c>
      <c r="CQ39">
        <f>IF(AND($E39=1,ABS(CQ38)&lt;ABS(CQ$2),Settings!$C$8="On"),CQ38+CQ$2/Parameters!$B$124,CQ38)</f>
        <v>0</v>
      </c>
      <c r="CR39">
        <f>IF(AND($E39=1,ABS(CR38)&lt;ABS(CR$2),Settings!$C$8="On"),CR38+CR$2/Parameters!$B$124,CR38)</f>
        <v>0</v>
      </c>
      <c r="CS39">
        <f>IF(AND($E39=1,ABS(CS38)&lt;ABS(CS$2),Settings!$C$8="On"),CS38+CS$2/Parameters!$B$124,CS38)</f>
        <v>0</v>
      </c>
      <c r="CT39">
        <f>IF(AND($E39=1,ABS(CT38)&lt;ABS(CT$2),Settings!$C$8="On"),CT38+CT$2/Parameters!$B$124,CT38)</f>
        <v>0</v>
      </c>
      <c r="CU39">
        <f>IF(AND($E39=1,ABS(CU38)&lt;ABS(CU$2),Settings!$C$8="On"),CU38+CU$2/Parameters!$B$124,CU38)</f>
        <v>0</v>
      </c>
      <c r="CV39">
        <f>IF(AND($E39=1,ABS(CV38)&lt;ABS(CV$2),Settings!$C$8="On"),CV38+CV$2/Parameters!$B$124,CV38)</f>
        <v>0</v>
      </c>
      <c r="CW39">
        <f>IF(AND($E39=1,ABS(CW38)&lt;ABS(CW$2),Settings!$C$8="On"),CW38+CW$2/Parameters!$B$124,CW38)</f>
        <v>0</v>
      </c>
      <c r="CX39">
        <f>IF(AND($E39=1,ABS(CX38)&lt;ABS(CX$2),Settings!$C$8="On"),CX38+CX$2/Parameters!$B$124,CX38)</f>
        <v>0</v>
      </c>
      <c r="CY39">
        <f>IF(AND($E39=1,ABS(CY38)&lt;ABS(CY$2),Settings!$C$8="On"),CY38+CY$2/Parameters!$B$124,CY38)</f>
        <v>0</v>
      </c>
      <c r="CZ39">
        <f>IF(AND($E39=1,ABS(CZ38)&lt;ABS(CZ$2),Settings!$C$8="On"),CZ38+CZ$2/Parameters!$B$124,CZ38)</f>
        <v>0</v>
      </c>
      <c r="DA39">
        <f>IF(AND($E39=1,ABS(DA38)&lt;ABS(DA$2),Settings!$C$8="On"),DA38+DA$2/Parameters!$B$124,DA38)</f>
        <v>0</v>
      </c>
      <c r="DB39">
        <f>IF(AND($E39=1,ABS(DB38)&lt;ABS(DB$2),Settings!$C$8="On"),DB38+DB$2/Parameters!$B$124,DB38)</f>
        <v>0</v>
      </c>
      <c r="DC39">
        <f>IF(AND($E39=1,ABS(DC38)&lt;ABS(DC$2),Settings!$C$8="On"),DC38+DC$2/Parameters!$B$124,DC38)</f>
        <v>0</v>
      </c>
      <c r="DD39">
        <f>IF(AND($E39=1,ABS(DD38)&lt;ABS(DD$2),Settings!$C$8="On"),DD38+DD$2/Parameters!$B$124,DD38)</f>
        <v>0</v>
      </c>
      <c r="DE39">
        <f>IF(AND($E39=1,ABS(DE38)&lt;ABS(DE$2),Settings!$C$8="On"),DE38+DE$2/Parameters!$B$124,DE38)</f>
        <v>0</v>
      </c>
      <c r="DF39">
        <f>IF(AND($E39=1,ABS(DF38)&lt;ABS(DF$2),Settings!$C$8="On"),DF38+DF$2/Parameters!$B$124,DF38)</f>
        <v>0</v>
      </c>
      <c r="DG39">
        <f>IF(AND($E39=1,ABS(DG38)&lt;ABS(DG$2),Settings!$C$8="On"),DG38+DG$2/Parameters!$B$124,DG38)</f>
        <v>0</v>
      </c>
      <c r="DH39">
        <f>IF(AND($E39=1,ABS(DH38)&lt;ABS(DH$2),Settings!$C$8="On"),DH38+DH$2/Parameters!$B$124,DH38)</f>
        <v>0</v>
      </c>
      <c r="DI39">
        <f>IF(AND($E39=1,ABS(DI38)&lt;ABS(DI$2),Settings!$C$8="On"),DI38+DI$2/Parameters!$B$124,DI38)</f>
        <v>0</v>
      </c>
      <c r="DJ39">
        <f>IF(AND($E39=1,ABS(DJ38)&lt;ABS(DJ$2),Settings!$C$8="On"),DJ38+DJ$2/Parameters!$B$124,DJ38)</f>
        <v>0</v>
      </c>
      <c r="DK39">
        <f>IF(AND($E39=1,ABS(DK38)&lt;ABS(DK$2),Settings!$C$8="On"),DK38+DK$2/Parameters!$B$124,DK38)</f>
        <v>0</v>
      </c>
      <c r="DL39">
        <f>IF(AND($E39=1,ABS(DL38)&lt;ABS(DL$2),Settings!$C$8="On"),DL38+DL$2/Parameters!$B$124,DL38)</f>
        <v>0</v>
      </c>
      <c r="DM39">
        <f>IF(AND($E39=1,ABS(DM38)&lt;ABS(DM$2),Settings!$C$8="On"),DM38+DM$2/Parameters!$B$124,DM38)</f>
        <v>0</v>
      </c>
      <c r="DN39">
        <f>IF(AND($E39=1,ABS(DN38)&lt;ABS(DN$2),Settings!$C$8="On"),DN38+DN$2/Parameters!$B$124,DN38)</f>
        <v>0</v>
      </c>
      <c r="DO39">
        <f>IF(AND($E39=1,ABS(DO38)&lt;ABS(DO$2),Settings!$C$8="On"),DO38+DO$2/Parameters!$B$124,DO38)</f>
        <v>0</v>
      </c>
      <c r="DP39">
        <f>IF(AND($E39=1,ABS(DP38)&lt;ABS(DP$2),Settings!$C$8="On"),DP38+DP$2/Parameters!$B$124,DP38)</f>
        <v>0</v>
      </c>
      <c r="DQ39">
        <f>IF(AND($E39=1,ABS(DQ38)&lt;ABS(DQ$2),Settings!$C$8="On"),DQ38+DQ$2/Parameters!$B$124,DQ38)</f>
        <v>0</v>
      </c>
      <c r="DR39">
        <f>IF(AND($E39=1,ABS(DR38)&lt;ABS(DR$2),Settings!$C$8="On"),DR38+DR$2/Parameters!$B$124,DR38)</f>
        <v>0</v>
      </c>
      <c r="DS39">
        <f>IF(AND($E39=1,ABS(DS38)&lt;ABS(DS$2),Settings!$C$8="On"),DS38+DS$2/Parameters!$B$124,DS38)</f>
        <v>0</v>
      </c>
      <c r="DT39">
        <f>IF(AND($E39=1,ABS(DT38)&lt;ABS(DT$2),Settings!$C$8="On"),DT38+DT$2/Parameters!$B$124,DT38)</f>
        <v>0</v>
      </c>
      <c r="DU39">
        <f>IF(AND($E39=1,ABS(DU38)&lt;ABS(DU$2),Settings!$C$8="On"),DU38+DU$2/Parameters!$B$124,DU38)</f>
        <v>0</v>
      </c>
      <c r="DV39">
        <f>IF(AND($E39=1,ABS(DV38)&lt;ABS(DV$2),Settings!$C$8="On"),DV38+DV$2/Parameters!$B$124,DV38)</f>
        <v>0</v>
      </c>
      <c r="DW39">
        <f>IF(AND($E39=1,ABS(DW38)&lt;ABS(DW$2),Settings!$C$8="On"),DW38+DW$2/Parameters!$B$124,DW38)</f>
        <v>0</v>
      </c>
      <c r="DX39">
        <f>IF(AND($E39=1,ABS(DX38)&lt;ABS(DX$2),Settings!$C$8="On"),DX38+DX$2/Parameters!$B$124,DX38)</f>
        <v>0</v>
      </c>
      <c r="DY39">
        <f>IF(AND($E39=1,ABS(DY38)&lt;ABS(DY$2),Settings!$C$8="On"),DY38+DY$2/Parameters!$B$124,DY38)</f>
        <v>0</v>
      </c>
      <c r="DZ39">
        <f>IF(AND($E39=1,ABS(DZ38)&lt;ABS(DZ$2),Settings!$C$8="On"),DZ38+DZ$2/Parameters!$B$124,DZ38)</f>
        <v>0</v>
      </c>
      <c r="EA39">
        <f>IF(AND($E39=1,ABS(EA38)&lt;ABS(EA$2),Settings!$C$8="On"),EA38+EA$2/Parameters!$B$124,EA38)</f>
        <v>0</v>
      </c>
      <c r="EB39">
        <f>IF(AND($E39=1,ABS(EB38)&lt;ABS(EB$2),Settings!$C$8="On"),EB38+EB$2/Parameters!$B$124,EB38)</f>
        <v>0</v>
      </c>
      <c r="EC39">
        <f>IF(AND($E39=1,ABS(EC38)&lt;ABS(EC$2),Settings!$C$8="On"),EC38+EC$2/Parameters!$B$124,EC38)</f>
        <v>0</v>
      </c>
      <c r="ED39">
        <f>IF(AND($E39=1,ABS(ED38)&lt;ABS(ED$2),Settings!$C$8="On"),ED38+ED$2/Parameters!$B$124,ED38)</f>
        <v>0</v>
      </c>
      <c r="EE39">
        <f>IF(AND($E39=1,ABS(EE38)&lt;ABS(EE$2),Settings!$C$8="On"),EE38+EE$2/Parameters!$B$124,EE38)</f>
        <v>0</v>
      </c>
      <c r="EF39">
        <f>IF(AND($E39=1,ABS(EF38)&lt;ABS(EF$2),Settings!$C$8="On"),EF38+EF$2/Parameters!$B$124,EF38)</f>
        <v>0</v>
      </c>
      <c r="EG39">
        <f>IF(AND($E39=1,ABS(EG38)&lt;ABS(EG$2),Settings!$C$8="On"),EG38+EG$2/Parameters!$B$124,EG38)</f>
        <v>0</v>
      </c>
      <c r="EH39">
        <f>IF(AND($E39=1,ABS(EH38)&lt;ABS(EH$2),Settings!$C$8="On"),EH38+EH$2/Parameters!$B$124,EH38)</f>
        <v>0</v>
      </c>
      <c r="EI39">
        <f>IF(AND($E39=1,ABS(EI38)&lt;ABS(EI$2),Settings!$C$8="On"),EI38+EI$2/Parameters!$B$124,EI38)</f>
        <v>0</v>
      </c>
      <c r="EJ39">
        <f>IF(AND($E39=1,ABS(EJ38)&lt;ABS(EJ$2),Settings!$C$8="On"),EJ38+EJ$2/Parameters!$B$124,EJ38)</f>
        <v>0</v>
      </c>
      <c r="EK39">
        <f>IF(AND($E39=1,ABS(EK38)&lt;ABS(EK$2),Settings!$C$8="On"),EK38+EK$2/Parameters!$B$124,EK38)</f>
        <v>0</v>
      </c>
      <c r="EL39">
        <f>IF(AND($E39=1,ABS(EL38)&lt;ABS(EL$2),Settings!$C$8="On"),EL38+EL$2/Parameters!$B$124,EL38)</f>
        <v>0</v>
      </c>
      <c r="EM39">
        <f>IF(AND($E39=1,ABS(EM38)&lt;ABS(EM$2),Settings!$C$8="On"),EM38+EM$2/Parameters!$B$124,EM38)</f>
        <v>0</v>
      </c>
      <c r="EN39">
        <f>IF(AND($E39=1,ABS(EN38)&lt;ABS(EN$2),Settings!$C$8="On"),EN38+EN$2/Parameters!$B$124,EN38)</f>
        <v>0</v>
      </c>
      <c r="EO39">
        <f>IF(AND($E39=1,ABS(EO38)&lt;ABS(EO$2),Settings!$C$8="On"),EO38+EO$2/Parameters!$B$124,EO38)</f>
        <v>0</v>
      </c>
      <c r="EP39">
        <f>IF(AND($E39=1,ABS(EP38)&lt;ABS(EP$2),Settings!$C$8="On"),EP38+EP$2/Parameters!$B$124,EP38)</f>
        <v>0</v>
      </c>
      <c r="EQ39">
        <f>IF(AND($E39=1,ABS(EQ38)&lt;ABS(EQ$2),Settings!$C$8="On"),EQ38+EQ$2/Parameters!$B$124,EQ38)</f>
        <v>0</v>
      </c>
      <c r="ER39">
        <f>IF(AND($E39=1,ABS(ER38)&lt;ABS(ER$2),Settings!$C$8="On"),ER38+ER$2/Parameters!$B$124,ER38)</f>
        <v>0</v>
      </c>
      <c r="ES39">
        <f>IF(AND($E39=1,ABS(ES38)&lt;ABS(ES$2),Settings!$C$8="On"),ES38+ES$2/Parameters!$B$124,ES38)</f>
        <v>0</v>
      </c>
      <c r="ET39">
        <f>IF(AND($E39=1,ABS(ET38)&lt;ABS(ET$2),Settings!$C$8="On"),ET38+ET$2/Parameters!$B$124,ET38)</f>
        <v>0</v>
      </c>
      <c r="EU39">
        <f>IF(AND($E39=1,ABS(EU38)&lt;ABS(EU$2),Settings!$C$8="On"),EU38+EU$2/Parameters!$B$124,EU38)</f>
        <v>0</v>
      </c>
      <c r="EV39">
        <f>IF(AND($E39=1,ABS(EV38)&lt;ABS(EV$2),Settings!$C$8="On"),EV38+EV$2/Parameters!$B$124,EV38)</f>
        <v>0</v>
      </c>
      <c r="EW39">
        <f>IF(AND($E39=1,ABS(EW38)&lt;ABS(EW$2),Settings!$C$8="On"),EW38+EW$2/Parameters!$B$124,EW38)</f>
        <v>0</v>
      </c>
      <c r="EX39">
        <f>IF(AND($E39=1,ABS(EX38)&lt;ABS(EX$2),Settings!$C$8="On"),EX38+EX$2/Parameters!$B$124,EX38)</f>
        <v>0</v>
      </c>
      <c r="EY39">
        <f>IF(AND($E39=1,ABS(EY38)&lt;ABS(EY$2),Settings!$C$8="On"),EY38+EY$2/Parameters!$B$124,EY38)</f>
        <v>0</v>
      </c>
      <c r="EZ39">
        <f>IF(AND($E39=1,ABS(EZ38)&lt;ABS(EZ$2),Settings!$C$8="On"),EZ38+EZ$2/Parameters!$B$124,EZ38)</f>
        <v>0</v>
      </c>
      <c r="FA39">
        <f>IF(AND($E39=1,ABS(FA38)&lt;ABS(FA$2),Settings!$C$8="On"),FA38+FA$2/Parameters!$B$124,FA38)</f>
        <v>0</v>
      </c>
      <c r="FB39">
        <f>IF(AND($E39=1,ABS(FB38)&lt;ABS(FB$2),Settings!$C$8="On"),FB38+FB$2/Parameters!$B$124,FB38)</f>
        <v>0</v>
      </c>
      <c r="FC39">
        <f>IF(AND($E39=1,ABS(FC38)&lt;ABS(FC$2),Settings!$C$8="On"),FC38+FC$2/Parameters!$B$124,FC38)</f>
        <v>0</v>
      </c>
      <c r="FD39">
        <f>IF(AND($E39=1,ABS(FD38)&lt;ABS(FD$2),Settings!$C$8="On"),FD38+FD$2/Parameters!$B$124,FD38)</f>
        <v>0</v>
      </c>
      <c r="FE39">
        <f>IF(AND($E39=1,ABS(FE38)&lt;ABS(FE$2),Settings!$C$8="On"),FE38+FE$2/Parameters!$B$124,FE38)</f>
        <v>0</v>
      </c>
      <c r="FF39">
        <f>IF(AND($E39=1,ABS(FF38)&lt;ABS(FF$2),Settings!$C$8="On"),FF38+FF$2/Parameters!$B$124,FF38)</f>
        <v>0</v>
      </c>
      <c r="FG39">
        <f>IF(AND($E39=1,ABS(FG38)&lt;ABS(FG$2),Settings!$C$8="On"),FG38+FG$2/Parameters!$B$124,FG38)</f>
        <v>0</v>
      </c>
      <c r="FH39">
        <f>IF(AND($E39=1,ABS(FH38)&lt;ABS(FH$2),Settings!$C$8="On"),FH38+FH$2/Parameters!$B$124,FH38)</f>
        <v>0</v>
      </c>
      <c r="FI39">
        <f>IF(AND($E39=1,ABS(FI38)&lt;ABS(FI$2),Settings!$C$8="On"),FI38+FI$2/Parameters!$B$124,FI38)</f>
        <v>0</v>
      </c>
      <c r="FJ39">
        <f>IF(AND($E39=1,ABS(FJ38)&lt;ABS(FJ$2),Settings!$C$8="On"),FJ38+FJ$2/Parameters!$B$124,FJ38)</f>
        <v>0</v>
      </c>
      <c r="FK39">
        <f>IF(AND($E39=1,ABS(FK38)&lt;ABS(FK$2),Settings!$C$8="On"),FK38+FK$2/Parameters!$B$124,FK38)</f>
        <v>0</v>
      </c>
      <c r="FL39">
        <f>IF(AND($E39=1,ABS(FL38)&lt;ABS(FL$2),Settings!$C$8="On"),FL38+FL$2/Parameters!$B$124,FL38)</f>
        <v>0</v>
      </c>
      <c r="FM39">
        <f>IF(AND($E39=1,ABS(FM38)&lt;ABS(FM$2),Settings!$C$8="On"),FM38+FM$2/Parameters!$B$124,FM38)</f>
        <v>0</v>
      </c>
      <c r="FN39">
        <f>IF(AND($E39=1,ABS(FN38)&lt;ABS(FN$2),Settings!$C$8="On"),FN38+FN$2/Parameters!$B$124,FN38)</f>
        <v>0</v>
      </c>
      <c r="FO39">
        <f>IF(AND($E39=1,ABS(FO38)&lt;ABS(FO$2),Settings!$C$8="On"),FO38+FO$2/Parameters!$B$124,FO38)</f>
        <v>0</v>
      </c>
      <c r="FP39">
        <f>IF(AND($E39=1,ABS(FP38)&lt;ABS(FP$2),Settings!$C$8="On"),FP38+FP$2/Parameters!$B$124,FP38)</f>
        <v>0</v>
      </c>
      <c r="FQ39">
        <f>IF(AND($E39=1,ABS(FQ38)&lt;ABS(FQ$2),Settings!$C$8="On"),FQ38+FQ$2/Parameters!$B$124,FQ38)</f>
        <v>0</v>
      </c>
      <c r="FR39">
        <f>IF(AND($E39=1,ABS(FR38)&lt;ABS(FR$2),Settings!$C$8="On"),FR38+FR$2/Parameters!$B$124,FR38)</f>
        <v>0</v>
      </c>
      <c r="FS39">
        <f>IF(AND($E39=1,ABS(FS38)&lt;ABS(FS$2),Settings!$C$8="On"),FS38+FS$2/Parameters!$B$124,FS38)</f>
        <v>0</v>
      </c>
      <c r="FT39">
        <f>IF(AND($E39=1,ABS(FT38)&lt;ABS(FT$2),Settings!$C$8="On"),FT38+FT$2/Parameters!$B$124,FT38)</f>
        <v>0</v>
      </c>
      <c r="FU39">
        <f>IF(AND($E39=1,ABS(FU38)&lt;ABS(FU$2),Settings!$C$8="On"),FU38+FU$2/Parameters!$B$124,FU38)</f>
        <v>0</v>
      </c>
      <c r="FV39">
        <f>IF(AND($E39=1,ABS(FV38)&lt;ABS(FV$2),Settings!$C$8="On"),FV38+FV$2/Parameters!$B$124,FV38)</f>
        <v>0</v>
      </c>
      <c r="FW39">
        <f>IF(AND($E39=1,ABS(FW38)&lt;ABS(FW$2),Settings!$C$8="On"),FW38+FW$2/Parameters!$B$124,FW38)</f>
        <v>0</v>
      </c>
      <c r="FX39">
        <f>IF(AND($E39=1,ABS(FX38)&lt;ABS(FX$2),Settings!$C$8="On"),FX38+FX$2/Parameters!$B$124,FX38)</f>
        <v>0</v>
      </c>
      <c r="FY39">
        <f>IF(AND($E39=1,ABS(FY38)&lt;ABS(FY$2),Settings!$C$8="On"),FY38+FY$2/Parameters!$B$124,FY38)</f>
        <v>0</v>
      </c>
      <c r="FZ39">
        <f>IF(AND($E39=1,ABS(FZ38)&lt;ABS(FZ$2),Settings!$C$8="On"),FZ38+FZ$2/Parameters!$B$124,FZ38)</f>
        <v>0</v>
      </c>
      <c r="GA39">
        <f>IF(AND($E39=1,ABS(GA38)&lt;ABS(GA$2),Settings!$C$8="On"),GA38+GA$2/Parameters!$B$124,GA38)</f>
        <v>0</v>
      </c>
      <c r="GB39">
        <f>IF(AND($E39=1,ABS(GB38)&lt;ABS(GB$2),Settings!$C$8="On"),GB38+GB$2/Parameters!$B$124,GB38)</f>
        <v>0</v>
      </c>
      <c r="GC39">
        <f>IF(AND($E39=1,ABS(GC38)&lt;ABS(GC$2),Settings!$C$8="On"),GC38+GC$2/Parameters!$B$124,GC38)</f>
        <v>0</v>
      </c>
      <c r="GD39">
        <f>IF(AND($E39=1,ABS(GD38)&lt;ABS(GD$2),Settings!$C$8="On"),GD38+GD$2/Parameters!$B$124,GD38)</f>
        <v>0</v>
      </c>
      <c r="GE39">
        <f>IF(AND($E39=1,ABS(GE38)&lt;ABS(GE$2),Settings!$C$8="On"),GE38+GE$2/Parameters!$B$124,GE38)</f>
        <v>0</v>
      </c>
      <c r="GF39">
        <f>IF(AND($E39=1,ABS(GF38)&lt;ABS(GF$2),Settings!$C$8="On"),GF38+GF$2/Parameters!$B$124,GF38)</f>
        <v>0</v>
      </c>
      <c r="GG39">
        <f>IF(AND($E39=1,ABS(GG38)&lt;ABS(GG$2),Settings!$C$8="On"),GG38+GG$2/Parameters!$B$124,GG38)</f>
        <v>0</v>
      </c>
      <c r="GH39">
        <f>IF(AND($E39=1,ABS(GH38)&lt;ABS(GH$2),Settings!$C$8="On"),GH38+GH$2/Parameters!$B$124,GH38)</f>
        <v>0</v>
      </c>
      <c r="GI39">
        <f>IF(AND($E39=1,ABS(GI38)&lt;ABS(GI$2),Settings!$C$8="On"),GI38+GI$2/Parameters!$B$124,GI38)</f>
        <v>0</v>
      </c>
      <c r="GJ39">
        <f>IF(AND($E39=1,ABS(GJ38)&lt;ABS(GJ$2),Settings!$C$8="On"),GJ38+GJ$2/Parameters!$B$124,GJ38)</f>
        <v>0</v>
      </c>
      <c r="GK39">
        <f>IF(AND($E39=1,ABS(GK38)&lt;ABS(GK$2),Settings!$C$8="On"),GK38+GK$2/Parameters!$B$124,GK38)</f>
        <v>0</v>
      </c>
      <c r="GL39">
        <f>IF(AND($E39=1,ABS(GL38)&lt;ABS(GL$2),Settings!$C$8="On"),GL38+GL$2/Parameters!$B$124,GL38)</f>
        <v>0</v>
      </c>
      <c r="GM39">
        <f>IF(AND($E39=1,ABS(GM38)&lt;ABS(GM$2),Settings!$C$8="On"),GM38+GM$2/Parameters!$B$124,GM38)</f>
        <v>0</v>
      </c>
      <c r="GN39">
        <f>IF(AND($E39=1,ABS(GN38)&lt;ABS(GN$2),Settings!$C$8="On"),GN38+GN$2/Parameters!$B$124,GN38)</f>
        <v>0</v>
      </c>
      <c r="GO39">
        <f>IF(AND($E39=1,ABS(GO38)&lt;ABS(GO$2),Settings!$C$8="On"),GO38+GO$2/Parameters!$B$124,GO38)</f>
        <v>0</v>
      </c>
      <c r="GP39">
        <f>IF(AND($E39=1,ABS(GP38)&lt;ABS(GP$2),Settings!$C$8="On"),GP38+GP$2/Parameters!$B$124,GP38)</f>
        <v>0</v>
      </c>
      <c r="GQ39">
        <f>IF(AND($E39=1,ABS(GQ38)&lt;ABS(GQ$2),Settings!$C$8="On"),GQ38+GQ$2/Parameters!$B$124,GQ38)</f>
        <v>0</v>
      </c>
    </row>
    <row r="40" spans="1:199">
      <c r="A40">
        <v>2047</v>
      </c>
      <c r="B40">
        <f>Temperatures!G39</f>
        <v>1.9459598887049765</v>
      </c>
      <c r="C40" s="11">
        <f>MIN((1-EXP(-INDEX(Parameters!A$122:E$123,2,MATCH(Settings!$L$3,Parameters!$A$122:$E$122,0))*B40))*Interactions!G39, 1)</f>
        <v>0.65034850177046533</v>
      </c>
      <c r="D40" s="16">
        <f>IF(Settings!C$15 = "Yes", _xll.RiskBinomial(1,C40), 1 * (2010 + LN(0.5) / LN(MIN(1 - C40, 0.999)) &lt; A40))</f>
        <v>1</v>
      </c>
      <c r="E40" s="4">
        <f t="shared" si="0"/>
        <v>1</v>
      </c>
      <c r="F40">
        <f>IF(AND($E40=1,ABS(F39)&lt;ABS(F$2),Settings!$C$8="On"),F39+F$2/Parameters!$B$124,F39)</f>
        <v>0</v>
      </c>
      <c r="G40">
        <f>IF(AND($E40=1,ABS(G39)&lt;ABS(G$2),Settings!$C$8="On"),G39+G$2/Parameters!$B$124,G39)</f>
        <v>0</v>
      </c>
      <c r="H40">
        <f>IF(AND($E40=1,ABS(H39)&lt;ABS(H$2),Settings!$C$8="On"),H39+H$2/Parameters!$B$124,H39)</f>
        <v>0</v>
      </c>
      <c r="I40">
        <f>IF(AND($E40=1,ABS(I39)&lt;ABS(I$2),Settings!$C$8="On"),I39+I$2/Parameters!$B$124,I39)</f>
        <v>0</v>
      </c>
      <c r="J40">
        <f>IF(AND($E40=1,ABS(J39)&lt;ABS(J$2),Settings!$C$8="On"),J39+J$2/Parameters!$B$124,J39)</f>
        <v>0</v>
      </c>
      <c r="K40">
        <f>IF(AND($E40=1,ABS(K39)&lt;ABS(K$2),Settings!$C$8="On"),K39+K$2/Parameters!$B$124,K39)</f>
        <v>0</v>
      </c>
      <c r="L40">
        <f>IF(AND($E40=1,ABS(L39)&lt;ABS(L$2),Settings!$C$8="On"),L39+L$2/Parameters!$B$124,L39)</f>
        <v>0</v>
      </c>
      <c r="M40">
        <f>IF(AND($E40=1,ABS(M39)&lt;ABS(M$2),Settings!$C$8="On"),M39+M$2/Parameters!$B$124,M39)</f>
        <v>0</v>
      </c>
      <c r="N40">
        <f>IF(AND($E40=1,ABS(N39)&lt;ABS(N$2),Settings!$C$8="On"),N39+N$2/Parameters!$B$124,N39)</f>
        <v>0</v>
      </c>
      <c r="O40">
        <f>IF(AND($E40=1,ABS(O39)&lt;ABS(O$2),Settings!$C$8="On"),O39+O$2/Parameters!$B$124,O39)</f>
        <v>0</v>
      </c>
      <c r="P40">
        <f>IF(AND($E40=1,ABS(P39)&lt;ABS(P$2),Settings!$C$8="On"),P39+P$2/Parameters!$B$124,P39)</f>
        <v>0</v>
      </c>
      <c r="Q40">
        <f>IF(AND($E40=1,ABS(Q39)&lt;ABS(Q$2),Settings!$C$8="On"),Q39+Q$2/Parameters!$B$124,Q39)</f>
        <v>0</v>
      </c>
      <c r="R40">
        <f>IF(AND($E40=1,ABS(R39)&lt;ABS(R$2),Settings!$C$8="On"),R39+R$2/Parameters!$B$124,R39)</f>
        <v>0</v>
      </c>
      <c r="S40">
        <f>IF(AND($E40=1,ABS(S39)&lt;ABS(S$2),Settings!$C$8="On"),S39+S$2/Parameters!$B$124,S39)</f>
        <v>0</v>
      </c>
      <c r="T40">
        <f>IF(AND($E40=1,ABS(T39)&lt;ABS(T$2),Settings!$C$8="On"),T39+T$2/Parameters!$B$124,T39)</f>
        <v>0</v>
      </c>
      <c r="U40">
        <f>IF(AND($E40=1,ABS(U39)&lt;ABS(U$2),Settings!$C$8="On"),U39+U$2/Parameters!$B$124,U39)</f>
        <v>0</v>
      </c>
      <c r="V40">
        <f>IF(AND($E40=1,ABS(V39)&lt;ABS(V$2),Settings!$C$8="On"),V39+V$2/Parameters!$B$124,V39)</f>
        <v>0</v>
      </c>
      <c r="W40">
        <f>IF(AND($E40=1,ABS(W39)&lt;ABS(W$2),Settings!$C$8="On"),W39+W$2/Parameters!$B$124,W39)</f>
        <v>0</v>
      </c>
      <c r="X40">
        <f>IF(AND($E40=1,ABS(X39)&lt;ABS(X$2),Settings!$C$8="On"),X39+X$2/Parameters!$B$124,X39)</f>
        <v>0</v>
      </c>
      <c r="Y40">
        <f>IF(AND($E40=1,ABS(Y39)&lt;ABS(Y$2),Settings!$C$8="On"),Y39+Y$2/Parameters!$B$124,Y39)</f>
        <v>0</v>
      </c>
      <c r="Z40">
        <f>IF(AND($E40=1,ABS(Z39)&lt;ABS(Z$2),Settings!$C$8="On"),Z39+Z$2/Parameters!$B$124,Z39)</f>
        <v>0</v>
      </c>
      <c r="AA40">
        <f>IF(AND($E40=1,ABS(AA39)&lt;ABS(AA$2),Settings!$C$8="On"),AA39+AA$2/Parameters!$B$124,AA39)</f>
        <v>0</v>
      </c>
      <c r="AB40">
        <f>IF(AND($E40=1,ABS(AB39)&lt;ABS(AB$2),Settings!$C$8="On"),AB39+AB$2/Parameters!$B$124,AB39)</f>
        <v>0</v>
      </c>
      <c r="AC40">
        <f>IF(AND($E40=1,ABS(AC39)&lt;ABS(AC$2),Settings!$C$8="On"),AC39+AC$2/Parameters!$B$124,AC39)</f>
        <v>0</v>
      </c>
      <c r="AD40">
        <f>IF(AND($E40=1,ABS(AD39)&lt;ABS(AD$2),Settings!$C$8="On"),AD39+AD$2/Parameters!$B$124,AD39)</f>
        <v>0</v>
      </c>
      <c r="AE40">
        <f>IF(AND($E40=1,ABS(AE39)&lt;ABS(AE$2),Settings!$C$8="On"),AE39+AE$2/Parameters!$B$124,AE39)</f>
        <v>0</v>
      </c>
      <c r="AF40">
        <f>IF(AND($E40=1,ABS(AF39)&lt;ABS(AF$2),Settings!$C$8="On"),AF39+AF$2/Parameters!$B$124,AF39)</f>
        <v>0</v>
      </c>
      <c r="AG40">
        <f>IF(AND($E40=1,ABS(AG39)&lt;ABS(AG$2),Settings!$C$8="On"),AG39+AG$2/Parameters!$B$124,AG39)</f>
        <v>0</v>
      </c>
      <c r="AH40">
        <f>IF(AND($E40=1,ABS(AH39)&lt;ABS(AH$2),Settings!$C$8="On"),AH39+AH$2/Parameters!$B$124,AH39)</f>
        <v>0</v>
      </c>
      <c r="AI40">
        <f>IF(AND($E40=1,ABS(AI39)&lt;ABS(AI$2),Settings!$C$8="On"),AI39+AI$2/Parameters!$B$124,AI39)</f>
        <v>0</v>
      </c>
      <c r="AJ40">
        <f>IF(AND($E40=1,ABS(AJ39)&lt;ABS(AJ$2),Settings!$C$8="On"),AJ39+AJ$2/Parameters!$B$124,AJ39)</f>
        <v>0</v>
      </c>
      <c r="AK40">
        <f>IF(AND($E40=1,ABS(AK39)&lt;ABS(AK$2),Settings!$C$8="On"),AK39+AK$2/Parameters!$B$124,AK39)</f>
        <v>0</v>
      </c>
      <c r="AL40">
        <f>IF(AND($E40=1,ABS(AL39)&lt;ABS(AL$2),Settings!$C$8="On"),AL39+AL$2/Parameters!$B$124,AL39)</f>
        <v>0</v>
      </c>
      <c r="AM40">
        <f>IF(AND($E40=1,ABS(AM39)&lt;ABS(AM$2),Settings!$C$8="On"),AM39+AM$2/Parameters!$B$124,AM39)</f>
        <v>0</v>
      </c>
      <c r="AN40">
        <f>IF(AND($E40=1,ABS(AN39)&lt;ABS(AN$2),Settings!$C$8="On"),AN39+AN$2/Parameters!$B$124,AN39)</f>
        <v>0</v>
      </c>
      <c r="AO40">
        <f>IF(AND($E40=1,ABS(AO39)&lt;ABS(AO$2),Settings!$C$8="On"),AO39+AO$2/Parameters!$B$124,AO39)</f>
        <v>0</v>
      </c>
      <c r="AP40">
        <f>IF(AND($E40=1,ABS(AP39)&lt;ABS(AP$2),Settings!$C$8="On"),AP39+AP$2/Parameters!$B$124,AP39)</f>
        <v>0</v>
      </c>
      <c r="AQ40">
        <f>IF(AND($E40=1,ABS(AQ39)&lt;ABS(AQ$2),Settings!$C$8="On"),AQ39+AQ$2/Parameters!$B$124,AQ39)</f>
        <v>0</v>
      </c>
      <c r="AR40">
        <f>IF(AND($E40=1,ABS(AR39)&lt;ABS(AR$2),Settings!$C$8="On"),AR39+AR$2/Parameters!$B$124,AR39)</f>
        <v>0</v>
      </c>
      <c r="AS40">
        <f>IF(AND($E40=1,ABS(AS39)&lt;ABS(AS$2),Settings!$C$8="On"),AS39+AS$2/Parameters!$B$124,AS39)</f>
        <v>0</v>
      </c>
      <c r="AT40">
        <f>IF(AND($E40=1,ABS(AT39)&lt;ABS(AT$2),Settings!$C$8="On"),AT39+AT$2/Parameters!$B$124,AT39)</f>
        <v>0</v>
      </c>
      <c r="AU40">
        <f>IF(AND($E40=1,ABS(AU39)&lt;ABS(AU$2),Settings!$C$8="On"),AU39+AU$2/Parameters!$B$124,AU39)</f>
        <v>0</v>
      </c>
      <c r="AV40">
        <f>IF(AND($E40=1,ABS(AV39)&lt;ABS(AV$2),Settings!$C$8="On"),AV39+AV$2/Parameters!$B$124,AV39)</f>
        <v>0</v>
      </c>
      <c r="AW40">
        <f>IF(AND($E40=1,ABS(AW39)&lt;ABS(AW$2),Settings!$C$8="On"),AW39+AW$2/Parameters!$B$124,AW39)</f>
        <v>0</v>
      </c>
      <c r="AX40">
        <f>IF(AND($E40=1,ABS(AX39)&lt;ABS(AX$2),Settings!$C$8="On"),AX39+AX$2/Parameters!$B$124,AX39)</f>
        <v>0</v>
      </c>
      <c r="AY40">
        <f>IF(AND($E40=1,ABS(AY39)&lt;ABS(AY$2),Settings!$C$8="On"),AY39+AY$2/Parameters!$B$124,AY39)</f>
        <v>0</v>
      </c>
      <c r="AZ40">
        <f>IF(AND($E40=1,ABS(AZ39)&lt;ABS(AZ$2),Settings!$C$8="On"),AZ39+AZ$2/Parameters!$B$124,AZ39)</f>
        <v>0</v>
      </c>
      <c r="BA40">
        <f>IF(AND($E40=1,ABS(BA39)&lt;ABS(BA$2),Settings!$C$8="On"),BA39+BA$2/Parameters!$B$124,BA39)</f>
        <v>0</v>
      </c>
      <c r="BB40">
        <f>IF(AND($E40=1,ABS(BB39)&lt;ABS(BB$2),Settings!$C$8="On"),BB39+BB$2/Parameters!$B$124,BB39)</f>
        <v>0</v>
      </c>
      <c r="BC40">
        <f>IF(AND($E40=1,ABS(BC39)&lt;ABS(BC$2),Settings!$C$8="On"),BC39+BC$2/Parameters!$B$124,BC39)</f>
        <v>0</v>
      </c>
      <c r="BD40">
        <f>IF(AND($E40=1,ABS(BD39)&lt;ABS(BD$2),Settings!$C$8="On"),BD39+BD$2/Parameters!$B$124,BD39)</f>
        <v>0</v>
      </c>
      <c r="BE40">
        <f>IF(AND($E40=1,ABS(BE39)&lt;ABS(BE$2),Settings!$C$8="On"),BE39+BE$2/Parameters!$B$124,BE39)</f>
        <v>0</v>
      </c>
      <c r="BF40">
        <f>IF(AND($E40=1,ABS(BF39)&lt;ABS(BF$2),Settings!$C$8="On"),BF39+BF$2/Parameters!$B$124,BF39)</f>
        <v>0</v>
      </c>
      <c r="BG40">
        <f>IF(AND($E40=1,ABS(BG39)&lt;ABS(BG$2),Settings!$C$8="On"),BG39+BG$2/Parameters!$B$124,BG39)</f>
        <v>0</v>
      </c>
      <c r="BH40">
        <f>IF(AND($E40=1,ABS(BH39)&lt;ABS(BH$2),Settings!$C$8="On"),BH39+BH$2/Parameters!$B$124,BH39)</f>
        <v>0</v>
      </c>
      <c r="BI40">
        <f>IF(AND($E40=1,ABS(BI39)&lt;ABS(BI$2),Settings!$C$8="On"),BI39+BI$2/Parameters!$B$124,BI39)</f>
        <v>0</v>
      </c>
      <c r="BJ40">
        <f>IF(AND($E40=1,ABS(BJ39)&lt;ABS(BJ$2),Settings!$C$8="On"),BJ39+BJ$2/Parameters!$B$124,BJ39)</f>
        <v>0</v>
      </c>
      <c r="BK40">
        <f>IF(AND($E40=1,ABS(BK39)&lt;ABS(BK$2),Settings!$C$8="On"),BK39+BK$2/Parameters!$B$124,BK39)</f>
        <v>0</v>
      </c>
      <c r="BL40">
        <f>IF(AND($E40=1,ABS(BL39)&lt;ABS(BL$2),Settings!$C$8="On"),BL39+BL$2/Parameters!$B$124,BL39)</f>
        <v>0</v>
      </c>
      <c r="BM40">
        <f>IF(AND($E40=1,ABS(BM39)&lt;ABS(BM$2),Settings!$C$8="On"),BM39+BM$2/Parameters!$B$124,BM39)</f>
        <v>0</v>
      </c>
      <c r="BN40">
        <f>IF(AND($E40=1,ABS(BN39)&lt;ABS(BN$2),Settings!$C$8="On"),BN39+BN$2/Parameters!$B$124,BN39)</f>
        <v>0</v>
      </c>
      <c r="BO40">
        <f>IF(AND($E40=1,ABS(BO39)&lt;ABS(BO$2),Settings!$C$8="On"),BO39+BO$2/Parameters!$B$124,BO39)</f>
        <v>0</v>
      </c>
      <c r="BP40">
        <f>IF(AND($E40=1,ABS(BP39)&lt;ABS(BP$2),Settings!$C$8="On"),BP39+BP$2/Parameters!$B$124,BP39)</f>
        <v>0</v>
      </c>
      <c r="BQ40">
        <f>IF(AND($E40=1,ABS(BQ39)&lt;ABS(BQ$2),Settings!$C$8="On"),BQ39+BQ$2/Parameters!$B$124,BQ39)</f>
        <v>0</v>
      </c>
      <c r="BR40">
        <f>IF(AND($E40=1,ABS(BR39)&lt;ABS(BR$2),Settings!$C$8="On"),BR39+BR$2/Parameters!$B$124,BR39)</f>
        <v>0</v>
      </c>
      <c r="BS40">
        <f>IF(AND($E40=1,ABS(BS39)&lt;ABS(BS$2),Settings!$C$8="On"),BS39+BS$2/Parameters!$B$124,BS39)</f>
        <v>0</v>
      </c>
      <c r="BT40">
        <f>IF(AND($E40=1,ABS(BT39)&lt;ABS(BT$2),Settings!$C$8="On"),BT39+BT$2/Parameters!$B$124,BT39)</f>
        <v>0</v>
      </c>
      <c r="BU40">
        <f>IF(AND($E40=1,ABS(BU39)&lt;ABS(BU$2),Settings!$C$8="On"),BU39+BU$2/Parameters!$B$124,BU39)</f>
        <v>0</v>
      </c>
      <c r="BV40">
        <f>IF(AND($E40=1,ABS(BV39)&lt;ABS(BV$2),Settings!$C$8="On"),BV39+BV$2/Parameters!$B$124,BV39)</f>
        <v>0</v>
      </c>
      <c r="BW40">
        <f>IF(AND($E40=1,ABS(BW39)&lt;ABS(BW$2),Settings!$C$8="On"),BW39+BW$2/Parameters!$B$124,BW39)</f>
        <v>0</v>
      </c>
      <c r="BX40">
        <f>IF(AND($E40=1,ABS(BX39)&lt;ABS(BX$2),Settings!$C$8="On"),BX39+BX$2/Parameters!$B$124,BX39)</f>
        <v>0</v>
      </c>
      <c r="BY40">
        <f>IF(AND($E40=1,ABS(BY39)&lt;ABS(BY$2),Settings!$C$8="On"),BY39+BY$2/Parameters!$B$124,BY39)</f>
        <v>0</v>
      </c>
      <c r="BZ40">
        <f>IF(AND($E40=1,ABS(BZ39)&lt;ABS(BZ$2),Settings!$C$8="On"),BZ39+BZ$2/Parameters!$B$124,BZ39)</f>
        <v>0</v>
      </c>
      <c r="CA40">
        <f>IF(AND($E40=1,ABS(CA39)&lt;ABS(CA$2),Settings!$C$8="On"),CA39+CA$2/Parameters!$B$124,CA39)</f>
        <v>0</v>
      </c>
      <c r="CB40">
        <f>IF(AND($E40=1,ABS(CB39)&lt;ABS(CB$2),Settings!$C$8="On"),CB39+CB$2/Parameters!$B$124,CB39)</f>
        <v>0</v>
      </c>
      <c r="CC40">
        <f>IF(AND($E40=1,ABS(CC39)&lt;ABS(CC$2),Settings!$C$8="On"),CC39+CC$2/Parameters!$B$124,CC39)</f>
        <v>0</v>
      </c>
      <c r="CD40">
        <f>IF(AND($E40=1,ABS(CD39)&lt;ABS(CD$2),Settings!$C$8="On"),CD39+CD$2/Parameters!$B$124,CD39)</f>
        <v>0</v>
      </c>
      <c r="CE40">
        <f>IF(AND($E40=1,ABS(CE39)&lt;ABS(CE$2),Settings!$C$8="On"),CE39+CE$2/Parameters!$B$124,CE39)</f>
        <v>0</v>
      </c>
      <c r="CF40">
        <f>IF(AND($E40=1,ABS(CF39)&lt;ABS(CF$2),Settings!$C$8="On"),CF39+CF$2/Parameters!$B$124,CF39)</f>
        <v>0</v>
      </c>
      <c r="CG40">
        <f>IF(AND($E40=1,ABS(CG39)&lt;ABS(CG$2),Settings!$C$8="On"),CG39+CG$2/Parameters!$B$124,CG39)</f>
        <v>0</v>
      </c>
      <c r="CH40">
        <f>IF(AND($E40=1,ABS(CH39)&lt;ABS(CH$2),Settings!$C$8="On"),CH39+CH$2/Parameters!$B$124,CH39)</f>
        <v>0</v>
      </c>
      <c r="CI40">
        <f>IF(AND($E40=1,ABS(CI39)&lt;ABS(CI$2),Settings!$C$8="On"),CI39+CI$2/Parameters!$B$124,CI39)</f>
        <v>0</v>
      </c>
      <c r="CJ40">
        <f>IF(AND($E40=1,ABS(CJ39)&lt;ABS(CJ$2),Settings!$C$8="On"),CJ39+CJ$2/Parameters!$B$124,CJ39)</f>
        <v>0</v>
      </c>
      <c r="CK40">
        <f>IF(AND($E40=1,ABS(CK39)&lt;ABS(CK$2),Settings!$C$8="On"),CK39+CK$2/Parameters!$B$124,CK39)</f>
        <v>0</v>
      </c>
      <c r="CL40">
        <f>IF(AND($E40=1,ABS(CL39)&lt;ABS(CL$2),Settings!$C$8="On"),CL39+CL$2/Parameters!$B$124,CL39)</f>
        <v>0</v>
      </c>
      <c r="CM40">
        <f>IF(AND($E40=1,ABS(CM39)&lt;ABS(CM$2),Settings!$C$8="On"),CM39+CM$2/Parameters!$B$124,CM39)</f>
        <v>0</v>
      </c>
      <c r="CN40">
        <f>IF(AND($E40=1,ABS(CN39)&lt;ABS(CN$2),Settings!$C$8="On"),CN39+CN$2/Parameters!$B$124,CN39)</f>
        <v>0</v>
      </c>
      <c r="CO40">
        <f>IF(AND($E40=1,ABS(CO39)&lt;ABS(CO$2),Settings!$C$8="On"),CO39+CO$2/Parameters!$B$124,CO39)</f>
        <v>0</v>
      </c>
      <c r="CP40">
        <f>IF(AND($E40=1,ABS(CP39)&lt;ABS(CP$2),Settings!$C$8="On"),CP39+CP$2/Parameters!$B$124,CP39)</f>
        <v>0</v>
      </c>
      <c r="CQ40">
        <f>IF(AND($E40=1,ABS(CQ39)&lt;ABS(CQ$2),Settings!$C$8="On"),CQ39+CQ$2/Parameters!$B$124,CQ39)</f>
        <v>0</v>
      </c>
      <c r="CR40">
        <f>IF(AND($E40=1,ABS(CR39)&lt;ABS(CR$2),Settings!$C$8="On"),CR39+CR$2/Parameters!$B$124,CR39)</f>
        <v>0</v>
      </c>
      <c r="CS40">
        <f>IF(AND($E40=1,ABS(CS39)&lt;ABS(CS$2),Settings!$C$8="On"),CS39+CS$2/Parameters!$B$124,CS39)</f>
        <v>0</v>
      </c>
      <c r="CT40">
        <f>IF(AND($E40=1,ABS(CT39)&lt;ABS(CT$2),Settings!$C$8="On"),CT39+CT$2/Parameters!$B$124,CT39)</f>
        <v>0</v>
      </c>
      <c r="CU40">
        <f>IF(AND($E40=1,ABS(CU39)&lt;ABS(CU$2),Settings!$C$8="On"),CU39+CU$2/Parameters!$B$124,CU39)</f>
        <v>0</v>
      </c>
      <c r="CV40">
        <f>IF(AND($E40=1,ABS(CV39)&lt;ABS(CV$2),Settings!$C$8="On"),CV39+CV$2/Parameters!$B$124,CV39)</f>
        <v>0</v>
      </c>
      <c r="CW40">
        <f>IF(AND($E40=1,ABS(CW39)&lt;ABS(CW$2),Settings!$C$8="On"),CW39+CW$2/Parameters!$B$124,CW39)</f>
        <v>0</v>
      </c>
      <c r="CX40">
        <f>IF(AND($E40=1,ABS(CX39)&lt;ABS(CX$2),Settings!$C$8="On"),CX39+CX$2/Parameters!$B$124,CX39)</f>
        <v>0</v>
      </c>
      <c r="CY40">
        <f>IF(AND($E40=1,ABS(CY39)&lt;ABS(CY$2),Settings!$C$8="On"),CY39+CY$2/Parameters!$B$124,CY39)</f>
        <v>0</v>
      </c>
      <c r="CZ40">
        <f>IF(AND($E40=1,ABS(CZ39)&lt;ABS(CZ$2),Settings!$C$8="On"),CZ39+CZ$2/Parameters!$B$124,CZ39)</f>
        <v>0</v>
      </c>
      <c r="DA40">
        <f>IF(AND($E40=1,ABS(DA39)&lt;ABS(DA$2),Settings!$C$8="On"),DA39+DA$2/Parameters!$B$124,DA39)</f>
        <v>0</v>
      </c>
      <c r="DB40">
        <f>IF(AND($E40=1,ABS(DB39)&lt;ABS(DB$2),Settings!$C$8="On"),DB39+DB$2/Parameters!$B$124,DB39)</f>
        <v>0</v>
      </c>
      <c r="DC40">
        <f>IF(AND($E40=1,ABS(DC39)&lt;ABS(DC$2),Settings!$C$8="On"),DC39+DC$2/Parameters!$B$124,DC39)</f>
        <v>0</v>
      </c>
      <c r="DD40">
        <f>IF(AND($E40=1,ABS(DD39)&lt;ABS(DD$2),Settings!$C$8="On"),DD39+DD$2/Parameters!$B$124,DD39)</f>
        <v>0</v>
      </c>
      <c r="DE40">
        <f>IF(AND($E40=1,ABS(DE39)&lt;ABS(DE$2),Settings!$C$8="On"),DE39+DE$2/Parameters!$B$124,DE39)</f>
        <v>0</v>
      </c>
      <c r="DF40">
        <f>IF(AND($E40=1,ABS(DF39)&lt;ABS(DF$2),Settings!$C$8="On"),DF39+DF$2/Parameters!$B$124,DF39)</f>
        <v>0</v>
      </c>
      <c r="DG40">
        <f>IF(AND($E40=1,ABS(DG39)&lt;ABS(DG$2),Settings!$C$8="On"),DG39+DG$2/Parameters!$B$124,DG39)</f>
        <v>0</v>
      </c>
      <c r="DH40">
        <f>IF(AND($E40=1,ABS(DH39)&lt;ABS(DH$2),Settings!$C$8="On"),DH39+DH$2/Parameters!$B$124,DH39)</f>
        <v>0</v>
      </c>
      <c r="DI40">
        <f>IF(AND($E40=1,ABS(DI39)&lt;ABS(DI$2),Settings!$C$8="On"),DI39+DI$2/Parameters!$B$124,DI39)</f>
        <v>0</v>
      </c>
      <c r="DJ40">
        <f>IF(AND($E40=1,ABS(DJ39)&lt;ABS(DJ$2),Settings!$C$8="On"),DJ39+DJ$2/Parameters!$B$124,DJ39)</f>
        <v>0</v>
      </c>
      <c r="DK40">
        <f>IF(AND($E40=1,ABS(DK39)&lt;ABS(DK$2),Settings!$C$8="On"),DK39+DK$2/Parameters!$B$124,DK39)</f>
        <v>0</v>
      </c>
      <c r="DL40">
        <f>IF(AND($E40=1,ABS(DL39)&lt;ABS(DL$2),Settings!$C$8="On"),DL39+DL$2/Parameters!$B$124,DL39)</f>
        <v>0</v>
      </c>
      <c r="DM40">
        <f>IF(AND($E40=1,ABS(DM39)&lt;ABS(DM$2),Settings!$C$8="On"),DM39+DM$2/Parameters!$B$124,DM39)</f>
        <v>0</v>
      </c>
      <c r="DN40">
        <f>IF(AND($E40=1,ABS(DN39)&lt;ABS(DN$2),Settings!$C$8="On"),DN39+DN$2/Parameters!$B$124,DN39)</f>
        <v>0</v>
      </c>
      <c r="DO40">
        <f>IF(AND($E40=1,ABS(DO39)&lt;ABS(DO$2),Settings!$C$8="On"),DO39+DO$2/Parameters!$B$124,DO39)</f>
        <v>0</v>
      </c>
      <c r="DP40">
        <f>IF(AND($E40=1,ABS(DP39)&lt;ABS(DP$2),Settings!$C$8="On"),DP39+DP$2/Parameters!$B$124,DP39)</f>
        <v>0</v>
      </c>
      <c r="DQ40">
        <f>IF(AND($E40=1,ABS(DQ39)&lt;ABS(DQ$2),Settings!$C$8="On"),DQ39+DQ$2/Parameters!$B$124,DQ39)</f>
        <v>0</v>
      </c>
      <c r="DR40">
        <f>IF(AND($E40=1,ABS(DR39)&lt;ABS(DR$2),Settings!$C$8="On"),DR39+DR$2/Parameters!$B$124,DR39)</f>
        <v>0</v>
      </c>
      <c r="DS40">
        <f>IF(AND($E40=1,ABS(DS39)&lt;ABS(DS$2),Settings!$C$8="On"),DS39+DS$2/Parameters!$B$124,DS39)</f>
        <v>0</v>
      </c>
      <c r="DT40">
        <f>IF(AND($E40=1,ABS(DT39)&lt;ABS(DT$2),Settings!$C$8="On"),DT39+DT$2/Parameters!$B$124,DT39)</f>
        <v>0</v>
      </c>
      <c r="DU40">
        <f>IF(AND($E40=1,ABS(DU39)&lt;ABS(DU$2),Settings!$C$8="On"),DU39+DU$2/Parameters!$B$124,DU39)</f>
        <v>0</v>
      </c>
      <c r="DV40">
        <f>IF(AND($E40=1,ABS(DV39)&lt;ABS(DV$2),Settings!$C$8="On"),DV39+DV$2/Parameters!$B$124,DV39)</f>
        <v>0</v>
      </c>
      <c r="DW40">
        <f>IF(AND($E40=1,ABS(DW39)&lt;ABS(DW$2),Settings!$C$8="On"),DW39+DW$2/Parameters!$B$124,DW39)</f>
        <v>0</v>
      </c>
      <c r="DX40">
        <f>IF(AND($E40=1,ABS(DX39)&lt;ABS(DX$2),Settings!$C$8="On"),DX39+DX$2/Parameters!$B$124,DX39)</f>
        <v>0</v>
      </c>
      <c r="DY40">
        <f>IF(AND($E40=1,ABS(DY39)&lt;ABS(DY$2),Settings!$C$8="On"),DY39+DY$2/Parameters!$B$124,DY39)</f>
        <v>0</v>
      </c>
      <c r="DZ40">
        <f>IF(AND($E40=1,ABS(DZ39)&lt;ABS(DZ$2),Settings!$C$8="On"),DZ39+DZ$2/Parameters!$B$124,DZ39)</f>
        <v>0</v>
      </c>
      <c r="EA40">
        <f>IF(AND($E40=1,ABS(EA39)&lt;ABS(EA$2),Settings!$C$8="On"),EA39+EA$2/Parameters!$B$124,EA39)</f>
        <v>0</v>
      </c>
      <c r="EB40">
        <f>IF(AND($E40=1,ABS(EB39)&lt;ABS(EB$2),Settings!$C$8="On"),EB39+EB$2/Parameters!$B$124,EB39)</f>
        <v>0</v>
      </c>
      <c r="EC40">
        <f>IF(AND($E40=1,ABS(EC39)&lt;ABS(EC$2),Settings!$C$8="On"),EC39+EC$2/Parameters!$B$124,EC39)</f>
        <v>0</v>
      </c>
      <c r="ED40">
        <f>IF(AND($E40=1,ABS(ED39)&lt;ABS(ED$2),Settings!$C$8="On"),ED39+ED$2/Parameters!$B$124,ED39)</f>
        <v>0</v>
      </c>
      <c r="EE40">
        <f>IF(AND($E40=1,ABS(EE39)&lt;ABS(EE$2),Settings!$C$8="On"),EE39+EE$2/Parameters!$B$124,EE39)</f>
        <v>0</v>
      </c>
      <c r="EF40">
        <f>IF(AND($E40=1,ABS(EF39)&lt;ABS(EF$2),Settings!$C$8="On"),EF39+EF$2/Parameters!$B$124,EF39)</f>
        <v>0</v>
      </c>
      <c r="EG40">
        <f>IF(AND($E40=1,ABS(EG39)&lt;ABS(EG$2),Settings!$C$8="On"),EG39+EG$2/Parameters!$B$124,EG39)</f>
        <v>0</v>
      </c>
      <c r="EH40">
        <f>IF(AND($E40=1,ABS(EH39)&lt;ABS(EH$2),Settings!$C$8="On"),EH39+EH$2/Parameters!$B$124,EH39)</f>
        <v>0</v>
      </c>
      <c r="EI40">
        <f>IF(AND($E40=1,ABS(EI39)&lt;ABS(EI$2),Settings!$C$8="On"),EI39+EI$2/Parameters!$B$124,EI39)</f>
        <v>0</v>
      </c>
      <c r="EJ40">
        <f>IF(AND($E40=1,ABS(EJ39)&lt;ABS(EJ$2),Settings!$C$8="On"),EJ39+EJ$2/Parameters!$B$124,EJ39)</f>
        <v>0</v>
      </c>
      <c r="EK40">
        <f>IF(AND($E40=1,ABS(EK39)&lt;ABS(EK$2),Settings!$C$8="On"),EK39+EK$2/Parameters!$B$124,EK39)</f>
        <v>0</v>
      </c>
      <c r="EL40">
        <f>IF(AND($E40=1,ABS(EL39)&lt;ABS(EL$2),Settings!$C$8="On"),EL39+EL$2/Parameters!$B$124,EL39)</f>
        <v>0</v>
      </c>
      <c r="EM40">
        <f>IF(AND($E40=1,ABS(EM39)&lt;ABS(EM$2),Settings!$C$8="On"),EM39+EM$2/Parameters!$B$124,EM39)</f>
        <v>0</v>
      </c>
      <c r="EN40">
        <f>IF(AND($E40=1,ABS(EN39)&lt;ABS(EN$2),Settings!$C$8="On"),EN39+EN$2/Parameters!$B$124,EN39)</f>
        <v>0</v>
      </c>
      <c r="EO40">
        <f>IF(AND($E40=1,ABS(EO39)&lt;ABS(EO$2),Settings!$C$8="On"),EO39+EO$2/Parameters!$B$124,EO39)</f>
        <v>0</v>
      </c>
      <c r="EP40">
        <f>IF(AND($E40=1,ABS(EP39)&lt;ABS(EP$2),Settings!$C$8="On"),EP39+EP$2/Parameters!$B$124,EP39)</f>
        <v>0</v>
      </c>
      <c r="EQ40">
        <f>IF(AND($E40=1,ABS(EQ39)&lt;ABS(EQ$2),Settings!$C$8="On"),EQ39+EQ$2/Parameters!$B$124,EQ39)</f>
        <v>0</v>
      </c>
      <c r="ER40">
        <f>IF(AND($E40=1,ABS(ER39)&lt;ABS(ER$2),Settings!$C$8="On"),ER39+ER$2/Parameters!$B$124,ER39)</f>
        <v>0</v>
      </c>
      <c r="ES40">
        <f>IF(AND($E40=1,ABS(ES39)&lt;ABS(ES$2),Settings!$C$8="On"),ES39+ES$2/Parameters!$B$124,ES39)</f>
        <v>0</v>
      </c>
      <c r="ET40">
        <f>IF(AND($E40=1,ABS(ET39)&lt;ABS(ET$2),Settings!$C$8="On"),ET39+ET$2/Parameters!$B$124,ET39)</f>
        <v>0</v>
      </c>
      <c r="EU40">
        <f>IF(AND($E40=1,ABS(EU39)&lt;ABS(EU$2),Settings!$C$8="On"),EU39+EU$2/Parameters!$B$124,EU39)</f>
        <v>0</v>
      </c>
      <c r="EV40">
        <f>IF(AND($E40=1,ABS(EV39)&lt;ABS(EV$2),Settings!$C$8="On"),EV39+EV$2/Parameters!$B$124,EV39)</f>
        <v>0</v>
      </c>
      <c r="EW40">
        <f>IF(AND($E40=1,ABS(EW39)&lt;ABS(EW$2),Settings!$C$8="On"),EW39+EW$2/Parameters!$B$124,EW39)</f>
        <v>0</v>
      </c>
      <c r="EX40">
        <f>IF(AND($E40=1,ABS(EX39)&lt;ABS(EX$2),Settings!$C$8="On"),EX39+EX$2/Parameters!$B$124,EX39)</f>
        <v>0</v>
      </c>
      <c r="EY40">
        <f>IF(AND($E40=1,ABS(EY39)&lt;ABS(EY$2),Settings!$C$8="On"),EY39+EY$2/Parameters!$B$124,EY39)</f>
        <v>0</v>
      </c>
      <c r="EZ40">
        <f>IF(AND($E40=1,ABS(EZ39)&lt;ABS(EZ$2),Settings!$C$8="On"),EZ39+EZ$2/Parameters!$B$124,EZ39)</f>
        <v>0</v>
      </c>
      <c r="FA40">
        <f>IF(AND($E40=1,ABS(FA39)&lt;ABS(FA$2),Settings!$C$8="On"),FA39+FA$2/Parameters!$B$124,FA39)</f>
        <v>0</v>
      </c>
      <c r="FB40">
        <f>IF(AND($E40=1,ABS(FB39)&lt;ABS(FB$2),Settings!$C$8="On"),FB39+FB$2/Parameters!$B$124,FB39)</f>
        <v>0</v>
      </c>
      <c r="FC40">
        <f>IF(AND($E40=1,ABS(FC39)&lt;ABS(FC$2),Settings!$C$8="On"),FC39+FC$2/Parameters!$B$124,FC39)</f>
        <v>0</v>
      </c>
      <c r="FD40">
        <f>IF(AND($E40=1,ABS(FD39)&lt;ABS(FD$2),Settings!$C$8="On"),FD39+FD$2/Parameters!$B$124,FD39)</f>
        <v>0</v>
      </c>
      <c r="FE40">
        <f>IF(AND($E40=1,ABS(FE39)&lt;ABS(FE$2),Settings!$C$8="On"),FE39+FE$2/Parameters!$B$124,FE39)</f>
        <v>0</v>
      </c>
      <c r="FF40">
        <f>IF(AND($E40=1,ABS(FF39)&lt;ABS(FF$2),Settings!$C$8="On"),FF39+FF$2/Parameters!$B$124,FF39)</f>
        <v>0</v>
      </c>
      <c r="FG40">
        <f>IF(AND($E40=1,ABS(FG39)&lt;ABS(FG$2),Settings!$C$8="On"),FG39+FG$2/Parameters!$B$124,FG39)</f>
        <v>0</v>
      </c>
      <c r="FH40">
        <f>IF(AND($E40=1,ABS(FH39)&lt;ABS(FH$2),Settings!$C$8="On"),FH39+FH$2/Parameters!$B$124,FH39)</f>
        <v>0</v>
      </c>
      <c r="FI40">
        <f>IF(AND($E40=1,ABS(FI39)&lt;ABS(FI$2),Settings!$C$8="On"),FI39+FI$2/Parameters!$B$124,FI39)</f>
        <v>0</v>
      </c>
      <c r="FJ40">
        <f>IF(AND($E40=1,ABS(FJ39)&lt;ABS(FJ$2),Settings!$C$8="On"),FJ39+FJ$2/Parameters!$B$124,FJ39)</f>
        <v>0</v>
      </c>
      <c r="FK40">
        <f>IF(AND($E40=1,ABS(FK39)&lt;ABS(FK$2),Settings!$C$8="On"),FK39+FK$2/Parameters!$B$124,FK39)</f>
        <v>0</v>
      </c>
      <c r="FL40">
        <f>IF(AND($E40=1,ABS(FL39)&lt;ABS(FL$2),Settings!$C$8="On"),FL39+FL$2/Parameters!$B$124,FL39)</f>
        <v>0</v>
      </c>
      <c r="FM40">
        <f>IF(AND($E40=1,ABS(FM39)&lt;ABS(FM$2),Settings!$C$8="On"),FM39+FM$2/Parameters!$B$124,FM39)</f>
        <v>0</v>
      </c>
      <c r="FN40">
        <f>IF(AND($E40=1,ABS(FN39)&lt;ABS(FN$2),Settings!$C$8="On"),FN39+FN$2/Parameters!$B$124,FN39)</f>
        <v>0</v>
      </c>
      <c r="FO40">
        <f>IF(AND($E40=1,ABS(FO39)&lt;ABS(FO$2),Settings!$C$8="On"),FO39+FO$2/Parameters!$B$124,FO39)</f>
        <v>0</v>
      </c>
      <c r="FP40">
        <f>IF(AND($E40=1,ABS(FP39)&lt;ABS(FP$2),Settings!$C$8="On"),FP39+FP$2/Parameters!$B$124,FP39)</f>
        <v>0</v>
      </c>
      <c r="FQ40">
        <f>IF(AND($E40=1,ABS(FQ39)&lt;ABS(FQ$2),Settings!$C$8="On"),FQ39+FQ$2/Parameters!$B$124,FQ39)</f>
        <v>0</v>
      </c>
      <c r="FR40">
        <f>IF(AND($E40=1,ABS(FR39)&lt;ABS(FR$2),Settings!$C$8="On"),FR39+FR$2/Parameters!$B$124,FR39)</f>
        <v>0</v>
      </c>
      <c r="FS40">
        <f>IF(AND($E40=1,ABS(FS39)&lt;ABS(FS$2),Settings!$C$8="On"),FS39+FS$2/Parameters!$B$124,FS39)</f>
        <v>0</v>
      </c>
      <c r="FT40">
        <f>IF(AND($E40=1,ABS(FT39)&lt;ABS(FT$2),Settings!$C$8="On"),FT39+FT$2/Parameters!$B$124,FT39)</f>
        <v>0</v>
      </c>
      <c r="FU40">
        <f>IF(AND($E40=1,ABS(FU39)&lt;ABS(FU$2),Settings!$C$8="On"),FU39+FU$2/Parameters!$B$124,FU39)</f>
        <v>0</v>
      </c>
      <c r="FV40">
        <f>IF(AND($E40=1,ABS(FV39)&lt;ABS(FV$2),Settings!$C$8="On"),FV39+FV$2/Parameters!$B$124,FV39)</f>
        <v>0</v>
      </c>
      <c r="FW40">
        <f>IF(AND($E40=1,ABS(FW39)&lt;ABS(FW$2),Settings!$C$8="On"),FW39+FW$2/Parameters!$B$124,FW39)</f>
        <v>0</v>
      </c>
      <c r="FX40">
        <f>IF(AND($E40=1,ABS(FX39)&lt;ABS(FX$2),Settings!$C$8="On"),FX39+FX$2/Parameters!$B$124,FX39)</f>
        <v>0</v>
      </c>
      <c r="FY40">
        <f>IF(AND($E40=1,ABS(FY39)&lt;ABS(FY$2),Settings!$C$8="On"),FY39+FY$2/Parameters!$B$124,FY39)</f>
        <v>0</v>
      </c>
      <c r="FZ40">
        <f>IF(AND($E40=1,ABS(FZ39)&lt;ABS(FZ$2),Settings!$C$8="On"),FZ39+FZ$2/Parameters!$B$124,FZ39)</f>
        <v>0</v>
      </c>
      <c r="GA40">
        <f>IF(AND($E40=1,ABS(GA39)&lt;ABS(GA$2),Settings!$C$8="On"),GA39+GA$2/Parameters!$B$124,GA39)</f>
        <v>0</v>
      </c>
      <c r="GB40">
        <f>IF(AND($E40=1,ABS(GB39)&lt;ABS(GB$2),Settings!$C$8="On"),GB39+GB$2/Parameters!$B$124,GB39)</f>
        <v>0</v>
      </c>
      <c r="GC40">
        <f>IF(AND($E40=1,ABS(GC39)&lt;ABS(GC$2),Settings!$C$8="On"),GC39+GC$2/Parameters!$B$124,GC39)</f>
        <v>0</v>
      </c>
      <c r="GD40">
        <f>IF(AND($E40=1,ABS(GD39)&lt;ABS(GD$2),Settings!$C$8="On"),GD39+GD$2/Parameters!$B$124,GD39)</f>
        <v>0</v>
      </c>
      <c r="GE40">
        <f>IF(AND($E40=1,ABS(GE39)&lt;ABS(GE$2),Settings!$C$8="On"),GE39+GE$2/Parameters!$B$124,GE39)</f>
        <v>0</v>
      </c>
      <c r="GF40">
        <f>IF(AND($E40=1,ABS(GF39)&lt;ABS(GF$2),Settings!$C$8="On"),GF39+GF$2/Parameters!$B$124,GF39)</f>
        <v>0</v>
      </c>
      <c r="GG40">
        <f>IF(AND($E40=1,ABS(GG39)&lt;ABS(GG$2),Settings!$C$8="On"),GG39+GG$2/Parameters!$B$124,GG39)</f>
        <v>0</v>
      </c>
      <c r="GH40">
        <f>IF(AND($E40=1,ABS(GH39)&lt;ABS(GH$2),Settings!$C$8="On"),GH39+GH$2/Parameters!$B$124,GH39)</f>
        <v>0</v>
      </c>
      <c r="GI40">
        <f>IF(AND($E40=1,ABS(GI39)&lt;ABS(GI$2),Settings!$C$8="On"),GI39+GI$2/Parameters!$B$124,GI39)</f>
        <v>0</v>
      </c>
      <c r="GJ40">
        <f>IF(AND($E40=1,ABS(GJ39)&lt;ABS(GJ$2),Settings!$C$8="On"),GJ39+GJ$2/Parameters!$B$124,GJ39)</f>
        <v>0</v>
      </c>
      <c r="GK40">
        <f>IF(AND($E40=1,ABS(GK39)&lt;ABS(GK$2),Settings!$C$8="On"),GK39+GK$2/Parameters!$B$124,GK39)</f>
        <v>0</v>
      </c>
      <c r="GL40">
        <f>IF(AND($E40=1,ABS(GL39)&lt;ABS(GL$2),Settings!$C$8="On"),GL39+GL$2/Parameters!$B$124,GL39)</f>
        <v>0</v>
      </c>
      <c r="GM40">
        <f>IF(AND($E40=1,ABS(GM39)&lt;ABS(GM$2),Settings!$C$8="On"),GM39+GM$2/Parameters!$B$124,GM39)</f>
        <v>0</v>
      </c>
      <c r="GN40">
        <f>IF(AND($E40=1,ABS(GN39)&lt;ABS(GN$2),Settings!$C$8="On"),GN39+GN$2/Parameters!$B$124,GN39)</f>
        <v>0</v>
      </c>
      <c r="GO40">
        <f>IF(AND($E40=1,ABS(GO39)&lt;ABS(GO$2),Settings!$C$8="On"),GO39+GO$2/Parameters!$B$124,GO39)</f>
        <v>0</v>
      </c>
      <c r="GP40">
        <f>IF(AND($E40=1,ABS(GP39)&lt;ABS(GP$2),Settings!$C$8="On"),GP39+GP$2/Parameters!$B$124,GP39)</f>
        <v>0</v>
      </c>
      <c r="GQ40">
        <f>IF(AND($E40=1,ABS(GQ39)&lt;ABS(GQ$2),Settings!$C$8="On"),GQ39+GQ$2/Parameters!$B$124,GQ39)</f>
        <v>0</v>
      </c>
    </row>
    <row r="41" spans="1:199">
      <c r="A41">
        <v>2048</v>
      </c>
      <c r="B41">
        <f>Temperatures!G40</f>
        <v>1.9696621303939885</v>
      </c>
      <c r="C41" s="11">
        <f>MIN((1-EXP(-INDEX(Parameters!A$122:E$123,2,MATCH(Settings!$L$3,Parameters!$A$122:$E$122,0))*B41))*Interactions!G40, 1)</f>
        <v>0.65479524678416556</v>
      </c>
      <c r="D41" s="16">
        <f>IF(Settings!C$15 = "Yes", _xll.RiskBinomial(1,C41), 1 * (2010 + LN(0.5) / LN(MIN(1 - C41, 0.999)) &lt; A41))</f>
        <v>1</v>
      </c>
      <c r="E41" s="4">
        <f t="shared" si="0"/>
        <v>1</v>
      </c>
      <c r="F41">
        <f>IF(AND($E41=1,ABS(F40)&lt;ABS(F$2),Settings!$C$8="On"),F40+F$2/Parameters!$B$124,F40)</f>
        <v>0</v>
      </c>
      <c r="G41">
        <f>IF(AND($E41=1,ABS(G40)&lt;ABS(G$2),Settings!$C$8="On"),G40+G$2/Parameters!$B$124,G40)</f>
        <v>0</v>
      </c>
      <c r="H41">
        <f>IF(AND($E41=1,ABS(H40)&lt;ABS(H$2),Settings!$C$8="On"),H40+H$2/Parameters!$B$124,H40)</f>
        <v>0</v>
      </c>
      <c r="I41">
        <f>IF(AND($E41=1,ABS(I40)&lt;ABS(I$2),Settings!$C$8="On"),I40+I$2/Parameters!$B$124,I40)</f>
        <v>0</v>
      </c>
      <c r="J41">
        <f>IF(AND($E41=1,ABS(J40)&lt;ABS(J$2),Settings!$C$8="On"),J40+J$2/Parameters!$B$124,J40)</f>
        <v>0</v>
      </c>
      <c r="K41">
        <f>IF(AND($E41=1,ABS(K40)&lt;ABS(K$2),Settings!$C$8="On"),K40+K$2/Parameters!$B$124,K40)</f>
        <v>0</v>
      </c>
      <c r="L41">
        <f>IF(AND($E41=1,ABS(L40)&lt;ABS(L$2),Settings!$C$8="On"),L40+L$2/Parameters!$B$124,L40)</f>
        <v>0</v>
      </c>
      <c r="M41">
        <f>IF(AND($E41=1,ABS(M40)&lt;ABS(M$2),Settings!$C$8="On"),M40+M$2/Parameters!$B$124,M40)</f>
        <v>0</v>
      </c>
      <c r="N41">
        <f>IF(AND($E41=1,ABS(N40)&lt;ABS(N$2),Settings!$C$8="On"),N40+N$2/Parameters!$B$124,N40)</f>
        <v>0</v>
      </c>
      <c r="O41">
        <f>IF(AND($E41=1,ABS(O40)&lt;ABS(O$2),Settings!$C$8="On"),O40+O$2/Parameters!$B$124,O40)</f>
        <v>0</v>
      </c>
      <c r="P41">
        <f>IF(AND($E41=1,ABS(P40)&lt;ABS(P$2),Settings!$C$8="On"),P40+P$2/Parameters!$B$124,P40)</f>
        <v>0</v>
      </c>
      <c r="Q41">
        <f>IF(AND($E41=1,ABS(Q40)&lt;ABS(Q$2),Settings!$C$8="On"),Q40+Q$2/Parameters!$B$124,Q40)</f>
        <v>0</v>
      </c>
      <c r="R41">
        <f>IF(AND($E41=1,ABS(R40)&lt;ABS(R$2),Settings!$C$8="On"),R40+R$2/Parameters!$B$124,R40)</f>
        <v>0</v>
      </c>
      <c r="S41">
        <f>IF(AND($E41=1,ABS(S40)&lt;ABS(S$2),Settings!$C$8="On"),S40+S$2/Parameters!$B$124,S40)</f>
        <v>0</v>
      </c>
      <c r="T41">
        <f>IF(AND($E41=1,ABS(T40)&lt;ABS(T$2),Settings!$C$8="On"),T40+T$2/Parameters!$B$124,T40)</f>
        <v>0</v>
      </c>
      <c r="U41">
        <f>IF(AND($E41=1,ABS(U40)&lt;ABS(U$2),Settings!$C$8="On"),U40+U$2/Parameters!$B$124,U40)</f>
        <v>0</v>
      </c>
      <c r="V41">
        <f>IF(AND($E41=1,ABS(V40)&lt;ABS(V$2),Settings!$C$8="On"),V40+V$2/Parameters!$B$124,V40)</f>
        <v>0</v>
      </c>
      <c r="W41">
        <f>IF(AND($E41=1,ABS(W40)&lt;ABS(W$2),Settings!$C$8="On"),W40+W$2/Parameters!$B$124,W40)</f>
        <v>0</v>
      </c>
      <c r="X41">
        <f>IF(AND($E41=1,ABS(X40)&lt;ABS(X$2),Settings!$C$8="On"),X40+X$2/Parameters!$B$124,X40)</f>
        <v>0</v>
      </c>
      <c r="Y41">
        <f>IF(AND($E41=1,ABS(Y40)&lt;ABS(Y$2),Settings!$C$8="On"),Y40+Y$2/Parameters!$B$124,Y40)</f>
        <v>0</v>
      </c>
      <c r="Z41">
        <f>IF(AND($E41=1,ABS(Z40)&lt;ABS(Z$2),Settings!$C$8="On"),Z40+Z$2/Parameters!$B$124,Z40)</f>
        <v>0</v>
      </c>
      <c r="AA41">
        <f>IF(AND($E41=1,ABS(AA40)&lt;ABS(AA$2),Settings!$C$8="On"),AA40+AA$2/Parameters!$B$124,AA40)</f>
        <v>0</v>
      </c>
      <c r="AB41">
        <f>IF(AND($E41=1,ABS(AB40)&lt;ABS(AB$2),Settings!$C$8="On"),AB40+AB$2/Parameters!$B$124,AB40)</f>
        <v>0</v>
      </c>
      <c r="AC41">
        <f>IF(AND($E41=1,ABS(AC40)&lt;ABS(AC$2),Settings!$C$8="On"),AC40+AC$2/Parameters!$B$124,AC40)</f>
        <v>0</v>
      </c>
      <c r="AD41">
        <f>IF(AND($E41=1,ABS(AD40)&lt;ABS(AD$2),Settings!$C$8="On"),AD40+AD$2/Parameters!$B$124,AD40)</f>
        <v>0</v>
      </c>
      <c r="AE41">
        <f>IF(AND($E41=1,ABS(AE40)&lt;ABS(AE$2),Settings!$C$8="On"),AE40+AE$2/Parameters!$B$124,AE40)</f>
        <v>0</v>
      </c>
      <c r="AF41">
        <f>IF(AND($E41=1,ABS(AF40)&lt;ABS(AF$2),Settings!$C$8="On"),AF40+AF$2/Parameters!$B$124,AF40)</f>
        <v>0</v>
      </c>
      <c r="AG41">
        <f>IF(AND($E41=1,ABS(AG40)&lt;ABS(AG$2),Settings!$C$8="On"),AG40+AG$2/Parameters!$B$124,AG40)</f>
        <v>0</v>
      </c>
      <c r="AH41">
        <f>IF(AND($E41=1,ABS(AH40)&lt;ABS(AH$2),Settings!$C$8="On"),AH40+AH$2/Parameters!$B$124,AH40)</f>
        <v>0</v>
      </c>
      <c r="AI41">
        <f>IF(AND($E41=1,ABS(AI40)&lt;ABS(AI$2),Settings!$C$8="On"),AI40+AI$2/Parameters!$B$124,AI40)</f>
        <v>0</v>
      </c>
      <c r="AJ41">
        <f>IF(AND($E41=1,ABS(AJ40)&lt;ABS(AJ$2),Settings!$C$8="On"),AJ40+AJ$2/Parameters!$B$124,AJ40)</f>
        <v>0</v>
      </c>
      <c r="AK41">
        <f>IF(AND($E41=1,ABS(AK40)&lt;ABS(AK$2),Settings!$C$8="On"),AK40+AK$2/Parameters!$B$124,AK40)</f>
        <v>0</v>
      </c>
      <c r="AL41">
        <f>IF(AND($E41=1,ABS(AL40)&lt;ABS(AL$2),Settings!$C$8="On"),AL40+AL$2/Parameters!$B$124,AL40)</f>
        <v>0</v>
      </c>
      <c r="AM41">
        <f>IF(AND($E41=1,ABS(AM40)&lt;ABS(AM$2),Settings!$C$8="On"),AM40+AM$2/Parameters!$B$124,AM40)</f>
        <v>0</v>
      </c>
      <c r="AN41">
        <f>IF(AND($E41=1,ABS(AN40)&lt;ABS(AN$2),Settings!$C$8="On"),AN40+AN$2/Parameters!$B$124,AN40)</f>
        <v>0</v>
      </c>
      <c r="AO41">
        <f>IF(AND($E41=1,ABS(AO40)&lt;ABS(AO$2),Settings!$C$8="On"),AO40+AO$2/Parameters!$B$124,AO40)</f>
        <v>0</v>
      </c>
      <c r="AP41">
        <f>IF(AND($E41=1,ABS(AP40)&lt;ABS(AP$2),Settings!$C$8="On"),AP40+AP$2/Parameters!$B$124,AP40)</f>
        <v>0</v>
      </c>
      <c r="AQ41">
        <f>IF(AND($E41=1,ABS(AQ40)&lt;ABS(AQ$2),Settings!$C$8="On"),AQ40+AQ$2/Parameters!$B$124,AQ40)</f>
        <v>0</v>
      </c>
      <c r="AR41">
        <f>IF(AND($E41=1,ABS(AR40)&lt;ABS(AR$2),Settings!$C$8="On"),AR40+AR$2/Parameters!$B$124,AR40)</f>
        <v>0</v>
      </c>
      <c r="AS41">
        <f>IF(AND($E41=1,ABS(AS40)&lt;ABS(AS$2),Settings!$C$8="On"),AS40+AS$2/Parameters!$B$124,AS40)</f>
        <v>0</v>
      </c>
      <c r="AT41">
        <f>IF(AND($E41=1,ABS(AT40)&lt;ABS(AT$2),Settings!$C$8="On"),AT40+AT$2/Parameters!$B$124,AT40)</f>
        <v>0</v>
      </c>
      <c r="AU41">
        <f>IF(AND($E41=1,ABS(AU40)&lt;ABS(AU$2),Settings!$C$8="On"),AU40+AU$2/Parameters!$B$124,AU40)</f>
        <v>0</v>
      </c>
      <c r="AV41">
        <f>IF(AND($E41=1,ABS(AV40)&lt;ABS(AV$2),Settings!$C$8="On"),AV40+AV$2/Parameters!$B$124,AV40)</f>
        <v>0</v>
      </c>
      <c r="AW41">
        <f>IF(AND($E41=1,ABS(AW40)&lt;ABS(AW$2),Settings!$C$8="On"),AW40+AW$2/Parameters!$B$124,AW40)</f>
        <v>0</v>
      </c>
      <c r="AX41">
        <f>IF(AND($E41=1,ABS(AX40)&lt;ABS(AX$2),Settings!$C$8="On"),AX40+AX$2/Parameters!$B$124,AX40)</f>
        <v>0</v>
      </c>
      <c r="AY41">
        <f>IF(AND($E41=1,ABS(AY40)&lt;ABS(AY$2),Settings!$C$8="On"),AY40+AY$2/Parameters!$B$124,AY40)</f>
        <v>0</v>
      </c>
      <c r="AZ41">
        <f>IF(AND($E41=1,ABS(AZ40)&lt;ABS(AZ$2),Settings!$C$8="On"),AZ40+AZ$2/Parameters!$B$124,AZ40)</f>
        <v>0</v>
      </c>
      <c r="BA41">
        <f>IF(AND($E41=1,ABS(BA40)&lt;ABS(BA$2),Settings!$C$8="On"),BA40+BA$2/Parameters!$B$124,BA40)</f>
        <v>0</v>
      </c>
      <c r="BB41">
        <f>IF(AND($E41=1,ABS(BB40)&lt;ABS(BB$2),Settings!$C$8="On"),BB40+BB$2/Parameters!$B$124,BB40)</f>
        <v>0</v>
      </c>
      <c r="BC41">
        <f>IF(AND($E41=1,ABS(BC40)&lt;ABS(BC$2),Settings!$C$8="On"),BC40+BC$2/Parameters!$B$124,BC40)</f>
        <v>0</v>
      </c>
      <c r="BD41">
        <f>IF(AND($E41=1,ABS(BD40)&lt;ABS(BD$2),Settings!$C$8="On"),BD40+BD$2/Parameters!$B$124,BD40)</f>
        <v>0</v>
      </c>
      <c r="BE41">
        <f>IF(AND($E41=1,ABS(BE40)&lt;ABS(BE$2),Settings!$C$8="On"),BE40+BE$2/Parameters!$B$124,BE40)</f>
        <v>0</v>
      </c>
      <c r="BF41">
        <f>IF(AND($E41=1,ABS(BF40)&lt;ABS(BF$2),Settings!$C$8="On"),BF40+BF$2/Parameters!$B$124,BF40)</f>
        <v>0</v>
      </c>
      <c r="BG41">
        <f>IF(AND($E41=1,ABS(BG40)&lt;ABS(BG$2),Settings!$C$8="On"),BG40+BG$2/Parameters!$B$124,BG40)</f>
        <v>0</v>
      </c>
      <c r="BH41">
        <f>IF(AND($E41=1,ABS(BH40)&lt;ABS(BH$2),Settings!$C$8="On"),BH40+BH$2/Parameters!$B$124,BH40)</f>
        <v>0</v>
      </c>
      <c r="BI41">
        <f>IF(AND($E41=1,ABS(BI40)&lt;ABS(BI$2),Settings!$C$8="On"),BI40+BI$2/Parameters!$B$124,BI40)</f>
        <v>0</v>
      </c>
      <c r="BJ41">
        <f>IF(AND($E41=1,ABS(BJ40)&lt;ABS(BJ$2),Settings!$C$8="On"),BJ40+BJ$2/Parameters!$B$124,BJ40)</f>
        <v>0</v>
      </c>
      <c r="BK41">
        <f>IF(AND($E41=1,ABS(BK40)&lt;ABS(BK$2),Settings!$C$8="On"),BK40+BK$2/Parameters!$B$124,BK40)</f>
        <v>0</v>
      </c>
      <c r="BL41">
        <f>IF(AND($E41=1,ABS(BL40)&lt;ABS(BL$2),Settings!$C$8="On"),BL40+BL$2/Parameters!$B$124,BL40)</f>
        <v>0</v>
      </c>
      <c r="BM41">
        <f>IF(AND($E41=1,ABS(BM40)&lt;ABS(BM$2),Settings!$C$8="On"),BM40+BM$2/Parameters!$B$124,BM40)</f>
        <v>0</v>
      </c>
      <c r="BN41">
        <f>IF(AND($E41=1,ABS(BN40)&lt;ABS(BN$2),Settings!$C$8="On"),BN40+BN$2/Parameters!$B$124,BN40)</f>
        <v>0</v>
      </c>
      <c r="BO41">
        <f>IF(AND($E41=1,ABS(BO40)&lt;ABS(BO$2),Settings!$C$8="On"),BO40+BO$2/Parameters!$B$124,BO40)</f>
        <v>0</v>
      </c>
      <c r="BP41">
        <f>IF(AND($E41=1,ABS(BP40)&lt;ABS(BP$2),Settings!$C$8="On"),BP40+BP$2/Parameters!$B$124,BP40)</f>
        <v>0</v>
      </c>
      <c r="BQ41">
        <f>IF(AND($E41=1,ABS(BQ40)&lt;ABS(BQ$2),Settings!$C$8="On"),BQ40+BQ$2/Parameters!$B$124,BQ40)</f>
        <v>0</v>
      </c>
      <c r="BR41">
        <f>IF(AND($E41=1,ABS(BR40)&lt;ABS(BR$2),Settings!$C$8="On"),BR40+BR$2/Parameters!$B$124,BR40)</f>
        <v>0</v>
      </c>
      <c r="BS41">
        <f>IF(AND($E41=1,ABS(BS40)&lt;ABS(BS$2),Settings!$C$8="On"),BS40+BS$2/Parameters!$B$124,BS40)</f>
        <v>0</v>
      </c>
      <c r="BT41">
        <f>IF(AND($E41=1,ABS(BT40)&lt;ABS(BT$2),Settings!$C$8="On"),BT40+BT$2/Parameters!$B$124,BT40)</f>
        <v>0</v>
      </c>
      <c r="BU41">
        <f>IF(AND($E41=1,ABS(BU40)&lt;ABS(BU$2),Settings!$C$8="On"),BU40+BU$2/Parameters!$B$124,BU40)</f>
        <v>0</v>
      </c>
      <c r="BV41">
        <f>IF(AND($E41=1,ABS(BV40)&lt;ABS(BV$2),Settings!$C$8="On"),BV40+BV$2/Parameters!$B$124,BV40)</f>
        <v>0</v>
      </c>
      <c r="BW41">
        <f>IF(AND($E41=1,ABS(BW40)&lt;ABS(BW$2),Settings!$C$8="On"),BW40+BW$2/Parameters!$B$124,BW40)</f>
        <v>0</v>
      </c>
      <c r="BX41">
        <f>IF(AND($E41=1,ABS(BX40)&lt;ABS(BX$2),Settings!$C$8="On"),BX40+BX$2/Parameters!$B$124,BX40)</f>
        <v>0</v>
      </c>
      <c r="BY41">
        <f>IF(AND($E41=1,ABS(BY40)&lt;ABS(BY$2),Settings!$C$8="On"),BY40+BY$2/Parameters!$B$124,BY40)</f>
        <v>0</v>
      </c>
      <c r="BZ41">
        <f>IF(AND($E41=1,ABS(BZ40)&lt;ABS(BZ$2),Settings!$C$8="On"),BZ40+BZ$2/Parameters!$B$124,BZ40)</f>
        <v>0</v>
      </c>
      <c r="CA41">
        <f>IF(AND($E41=1,ABS(CA40)&lt;ABS(CA$2),Settings!$C$8="On"),CA40+CA$2/Parameters!$B$124,CA40)</f>
        <v>0</v>
      </c>
      <c r="CB41">
        <f>IF(AND($E41=1,ABS(CB40)&lt;ABS(CB$2),Settings!$C$8="On"),CB40+CB$2/Parameters!$B$124,CB40)</f>
        <v>0</v>
      </c>
      <c r="CC41">
        <f>IF(AND($E41=1,ABS(CC40)&lt;ABS(CC$2),Settings!$C$8="On"),CC40+CC$2/Parameters!$B$124,CC40)</f>
        <v>0</v>
      </c>
      <c r="CD41">
        <f>IF(AND($E41=1,ABS(CD40)&lt;ABS(CD$2),Settings!$C$8="On"),CD40+CD$2/Parameters!$B$124,CD40)</f>
        <v>0</v>
      </c>
      <c r="CE41">
        <f>IF(AND($E41=1,ABS(CE40)&lt;ABS(CE$2),Settings!$C$8="On"),CE40+CE$2/Parameters!$B$124,CE40)</f>
        <v>0</v>
      </c>
      <c r="CF41">
        <f>IF(AND($E41=1,ABS(CF40)&lt;ABS(CF$2),Settings!$C$8="On"),CF40+CF$2/Parameters!$B$124,CF40)</f>
        <v>0</v>
      </c>
      <c r="CG41">
        <f>IF(AND($E41=1,ABS(CG40)&lt;ABS(CG$2),Settings!$C$8="On"),CG40+CG$2/Parameters!$B$124,CG40)</f>
        <v>0</v>
      </c>
      <c r="CH41">
        <f>IF(AND($E41=1,ABS(CH40)&lt;ABS(CH$2),Settings!$C$8="On"),CH40+CH$2/Parameters!$B$124,CH40)</f>
        <v>0</v>
      </c>
      <c r="CI41">
        <f>IF(AND($E41=1,ABS(CI40)&lt;ABS(CI$2),Settings!$C$8="On"),CI40+CI$2/Parameters!$B$124,CI40)</f>
        <v>0</v>
      </c>
      <c r="CJ41">
        <f>IF(AND($E41=1,ABS(CJ40)&lt;ABS(CJ$2),Settings!$C$8="On"),CJ40+CJ$2/Parameters!$B$124,CJ40)</f>
        <v>0</v>
      </c>
      <c r="CK41">
        <f>IF(AND($E41=1,ABS(CK40)&lt;ABS(CK$2),Settings!$C$8="On"),CK40+CK$2/Parameters!$B$124,CK40)</f>
        <v>0</v>
      </c>
      <c r="CL41">
        <f>IF(AND($E41=1,ABS(CL40)&lt;ABS(CL$2),Settings!$C$8="On"),CL40+CL$2/Parameters!$B$124,CL40)</f>
        <v>0</v>
      </c>
      <c r="CM41">
        <f>IF(AND($E41=1,ABS(CM40)&lt;ABS(CM$2),Settings!$C$8="On"),CM40+CM$2/Parameters!$B$124,CM40)</f>
        <v>0</v>
      </c>
      <c r="CN41">
        <f>IF(AND($E41=1,ABS(CN40)&lt;ABS(CN$2),Settings!$C$8="On"),CN40+CN$2/Parameters!$B$124,CN40)</f>
        <v>0</v>
      </c>
      <c r="CO41">
        <f>IF(AND($E41=1,ABS(CO40)&lt;ABS(CO$2),Settings!$C$8="On"),CO40+CO$2/Parameters!$B$124,CO40)</f>
        <v>0</v>
      </c>
      <c r="CP41">
        <f>IF(AND($E41=1,ABS(CP40)&lt;ABS(CP$2),Settings!$C$8="On"),CP40+CP$2/Parameters!$B$124,CP40)</f>
        <v>0</v>
      </c>
      <c r="CQ41">
        <f>IF(AND($E41=1,ABS(CQ40)&lt;ABS(CQ$2),Settings!$C$8="On"),CQ40+CQ$2/Parameters!$B$124,CQ40)</f>
        <v>0</v>
      </c>
      <c r="CR41">
        <f>IF(AND($E41=1,ABS(CR40)&lt;ABS(CR$2),Settings!$C$8="On"),CR40+CR$2/Parameters!$B$124,CR40)</f>
        <v>0</v>
      </c>
      <c r="CS41">
        <f>IF(AND($E41=1,ABS(CS40)&lt;ABS(CS$2),Settings!$C$8="On"),CS40+CS$2/Parameters!$B$124,CS40)</f>
        <v>0</v>
      </c>
      <c r="CT41">
        <f>IF(AND($E41=1,ABS(CT40)&lt;ABS(CT$2),Settings!$C$8="On"),CT40+CT$2/Parameters!$B$124,CT40)</f>
        <v>0</v>
      </c>
      <c r="CU41">
        <f>IF(AND($E41=1,ABS(CU40)&lt;ABS(CU$2),Settings!$C$8="On"),CU40+CU$2/Parameters!$B$124,CU40)</f>
        <v>0</v>
      </c>
      <c r="CV41">
        <f>IF(AND($E41=1,ABS(CV40)&lt;ABS(CV$2),Settings!$C$8="On"),CV40+CV$2/Parameters!$B$124,CV40)</f>
        <v>0</v>
      </c>
      <c r="CW41">
        <f>IF(AND($E41=1,ABS(CW40)&lt;ABS(CW$2),Settings!$C$8="On"),CW40+CW$2/Parameters!$B$124,CW40)</f>
        <v>0</v>
      </c>
      <c r="CX41">
        <f>IF(AND($E41=1,ABS(CX40)&lt;ABS(CX$2),Settings!$C$8="On"),CX40+CX$2/Parameters!$B$124,CX40)</f>
        <v>0</v>
      </c>
      <c r="CY41">
        <f>IF(AND($E41=1,ABS(CY40)&lt;ABS(CY$2),Settings!$C$8="On"),CY40+CY$2/Parameters!$B$124,CY40)</f>
        <v>0</v>
      </c>
      <c r="CZ41">
        <f>IF(AND($E41=1,ABS(CZ40)&lt;ABS(CZ$2),Settings!$C$8="On"),CZ40+CZ$2/Parameters!$B$124,CZ40)</f>
        <v>0</v>
      </c>
      <c r="DA41">
        <f>IF(AND($E41=1,ABS(DA40)&lt;ABS(DA$2),Settings!$C$8="On"),DA40+DA$2/Parameters!$B$124,DA40)</f>
        <v>0</v>
      </c>
      <c r="DB41">
        <f>IF(AND($E41=1,ABS(DB40)&lt;ABS(DB$2),Settings!$C$8="On"),DB40+DB$2/Parameters!$B$124,DB40)</f>
        <v>0</v>
      </c>
      <c r="DC41">
        <f>IF(AND($E41=1,ABS(DC40)&lt;ABS(DC$2),Settings!$C$8="On"),DC40+DC$2/Parameters!$B$124,DC40)</f>
        <v>0</v>
      </c>
      <c r="DD41">
        <f>IF(AND($E41=1,ABS(DD40)&lt;ABS(DD$2),Settings!$C$8="On"),DD40+DD$2/Parameters!$B$124,DD40)</f>
        <v>0</v>
      </c>
      <c r="DE41">
        <f>IF(AND($E41=1,ABS(DE40)&lt;ABS(DE$2),Settings!$C$8="On"),DE40+DE$2/Parameters!$B$124,DE40)</f>
        <v>0</v>
      </c>
      <c r="DF41">
        <f>IF(AND($E41=1,ABS(DF40)&lt;ABS(DF$2),Settings!$C$8="On"),DF40+DF$2/Parameters!$B$124,DF40)</f>
        <v>0</v>
      </c>
      <c r="DG41">
        <f>IF(AND($E41=1,ABS(DG40)&lt;ABS(DG$2),Settings!$C$8="On"),DG40+DG$2/Parameters!$B$124,DG40)</f>
        <v>0</v>
      </c>
      <c r="DH41">
        <f>IF(AND($E41=1,ABS(DH40)&lt;ABS(DH$2),Settings!$C$8="On"),DH40+DH$2/Parameters!$B$124,DH40)</f>
        <v>0</v>
      </c>
      <c r="DI41">
        <f>IF(AND($E41=1,ABS(DI40)&lt;ABS(DI$2),Settings!$C$8="On"),DI40+DI$2/Parameters!$B$124,DI40)</f>
        <v>0</v>
      </c>
      <c r="DJ41">
        <f>IF(AND($E41=1,ABS(DJ40)&lt;ABS(DJ$2),Settings!$C$8="On"),DJ40+DJ$2/Parameters!$B$124,DJ40)</f>
        <v>0</v>
      </c>
      <c r="DK41">
        <f>IF(AND($E41=1,ABS(DK40)&lt;ABS(DK$2),Settings!$C$8="On"),DK40+DK$2/Parameters!$B$124,DK40)</f>
        <v>0</v>
      </c>
      <c r="DL41">
        <f>IF(AND($E41=1,ABS(DL40)&lt;ABS(DL$2),Settings!$C$8="On"),DL40+DL$2/Parameters!$B$124,DL40)</f>
        <v>0</v>
      </c>
      <c r="DM41">
        <f>IF(AND($E41=1,ABS(DM40)&lt;ABS(DM$2),Settings!$C$8="On"),DM40+DM$2/Parameters!$B$124,DM40)</f>
        <v>0</v>
      </c>
      <c r="DN41">
        <f>IF(AND($E41=1,ABS(DN40)&lt;ABS(DN$2),Settings!$C$8="On"),DN40+DN$2/Parameters!$B$124,DN40)</f>
        <v>0</v>
      </c>
      <c r="DO41">
        <f>IF(AND($E41=1,ABS(DO40)&lt;ABS(DO$2),Settings!$C$8="On"),DO40+DO$2/Parameters!$B$124,DO40)</f>
        <v>0</v>
      </c>
      <c r="DP41">
        <f>IF(AND($E41=1,ABS(DP40)&lt;ABS(DP$2),Settings!$C$8="On"),DP40+DP$2/Parameters!$B$124,DP40)</f>
        <v>0</v>
      </c>
      <c r="DQ41">
        <f>IF(AND($E41=1,ABS(DQ40)&lt;ABS(DQ$2),Settings!$C$8="On"),DQ40+DQ$2/Parameters!$B$124,DQ40)</f>
        <v>0</v>
      </c>
      <c r="DR41">
        <f>IF(AND($E41=1,ABS(DR40)&lt;ABS(DR$2),Settings!$C$8="On"),DR40+DR$2/Parameters!$B$124,DR40)</f>
        <v>0</v>
      </c>
      <c r="DS41">
        <f>IF(AND($E41=1,ABS(DS40)&lt;ABS(DS$2),Settings!$C$8="On"),DS40+DS$2/Parameters!$B$124,DS40)</f>
        <v>0</v>
      </c>
      <c r="DT41">
        <f>IF(AND($E41=1,ABS(DT40)&lt;ABS(DT$2),Settings!$C$8="On"),DT40+DT$2/Parameters!$B$124,DT40)</f>
        <v>0</v>
      </c>
      <c r="DU41">
        <f>IF(AND($E41=1,ABS(DU40)&lt;ABS(DU$2),Settings!$C$8="On"),DU40+DU$2/Parameters!$B$124,DU40)</f>
        <v>0</v>
      </c>
      <c r="DV41">
        <f>IF(AND($E41=1,ABS(DV40)&lt;ABS(DV$2),Settings!$C$8="On"),DV40+DV$2/Parameters!$B$124,DV40)</f>
        <v>0</v>
      </c>
      <c r="DW41">
        <f>IF(AND($E41=1,ABS(DW40)&lt;ABS(DW$2),Settings!$C$8="On"),DW40+DW$2/Parameters!$B$124,DW40)</f>
        <v>0</v>
      </c>
      <c r="DX41">
        <f>IF(AND($E41=1,ABS(DX40)&lt;ABS(DX$2),Settings!$C$8="On"),DX40+DX$2/Parameters!$B$124,DX40)</f>
        <v>0</v>
      </c>
      <c r="DY41">
        <f>IF(AND($E41=1,ABS(DY40)&lt;ABS(DY$2),Settings!$C$8="On"),DY40+DY$2/Parameters!$B$124,DY40)</f>
        <v>0</v>
      </c>
      <c r="DZ41">
        <f>IF(AND($E41=1,ABS(DZ40)&lt;ABS(DZ$2),Settings!$C$8="On"),DZ40+DZ$2/Parameters!$B$124,DZ40)</f>
        <v>0</v>
      </c>
      <c r="EA41">
        <f>IF(AND($E41=1,ABS(EA40)&lt;ABS(EA$2),Settings!$C$8="On"),EA40+EA$2/Parameters!$B$124,EA40)</f>
        <v>0</v>
      </c>
      <c r="EB41">
        <f>IF(AND($E41=1,ABS(EB40)&lt;ABS(EB$2),Settings!$C$8="On"),EB40+EB$2/Parameters!$B$124,EB40)</f>
        <v>0</v>
      </c>
      <c r="EC41">
        <f>IF(AND($E41=1,ABS(EC40)&lt;ABS(EC$2),Settings!$C$8="On"),EC40+EC$2/Parameters!$B$124,EC40)</f>
        <v>0</v>
      </c>
      <c r="ED41">
        <f>IF(AND($E41=1,ABS(ED40)&lt;ABS(ED$2),Settings!$C$8="On"),ED40+ED$2/Parameters!$B$124,ED40)</f>
        <v>0</v>
      </c>
      <c r="EE41">
        <f>IF(AND($E41=1,ABS(EE40)&lt;ABS(EE$2),Settings!$C$8="On"),EE40+EE$2/Parameters!$B$124,EE40)</f>
        <v>0</v>
      </c>
      <c r="EF41">
        <f>IF(AND($E41=1,ABS(EF40)&lt;ABS(EF$2),Settings!$C$8="On"),EF40+EF$2/Parameters!$B$124,EF40)</f>
        <v>0</v>
      </c>
      <c r="EG41">
        <f>IF(AND($E41=1,ABS(EG40)&lt;ABS(EG$2),Settings!$C$8="On"),EG40+EG$2/Parameters!$B$124,EG40)</f>
        <v>0</v>
      </c>
      <c r="EH41">
        <f>IF(AND($E41=1,ABS(EH40)&lt;ABS(EH$2),Settings!$C$8="On"),EH40+EH$2/Parameters!$B$124,EH40)</f>
        <v>0</v>
      </c>
      <c r="EI41">
        <f>IF(AND($E41=1,ABS(EI40)&lt;ABS(EI$2),Settings!$C$8="On"),EI40+EI$2/Parameters!$B$124,EI40)</f>
        <v>0</v>
      </c>
      <c r="EJ41">
        <f>IF(AND($E41=1,ABS(EJ40)&lt;ABS(EJ$2),Settings!$C$8="On"),EJ40+EJ$2/Parameters!$B$124,EJ40)</f>
        <v>0</v>
      </c>
      <c r="EK41">
        <f>IF(AND($E41=1,ABS(EK40)&lt;ABS(EK$2),Settings!$C$8="On"),EK40+EK$2/Parameters!$B$124,EK40)</f>
        <v>0</v>
      </c>
      <c r="EL41">
        <f>IF(AND($E41=1,ABS(EL40)&lt;ABS(EL$2),Settings!$C$8="On"),EL40+EL$2/Parameters!$B$124,EL40)</f>
        <v>0</v>
      </c>
      <c r="EM41">
        <f>IF(AND($E41=1,ABS(EM40)&lt;ABS(EM$2),Settings!$C$8="On"),EM40+EM$2/Parameters!$B$124,EM40)</f>
        <v>0</v>
      </c>
      <c r="EN41">
        <f>IF(AND($E41=1,ABS(EN40)&lt;ABS(EN$2),Settings!$C$8="On"),EN40+EN$2/Parameters!$B$124,EN40)</f>
        <v>0</v>
      </c>
      <c r="EO41">
        <f>IF(AND($E41=1,ABS(EO40)&lt;ABS(EO$2),Settings!$C$8="On"),EO40+EO$2/Parameters!$B$124,EO40)</f>
        <v>0</v>
      </c>
      <c r="EP41">
        <f>IF(AND($E41=1,ABS(EP40)&lt;ABS(EP$2),Settings!$C$8="On"),EP40+EP$2/Parameters!$B$124,EP40)</f>
        <v>0</v>
      </c>
      <c r="EQ41">
        <f>IF(AND($E41=1,ABS(EQ40)&lt;ABS(EQ$2),Settings!$C$8="On"),EQ40+EQ$2/Parameters!$B$124,EQ40)</f>
        <v>0</v>
      </c>
      <c r="ER41">
        <f>IF(AND($E41=1,ABS(ER40)&lt;ABS(ER$2),Settings!$C$8="On"),ER40+ER$2/Parameters!$B$124,ER40)</f>
        <v>0</v>
      </c>
      <c r="ES41">
        <f>IF(AND($E41=1,ABS(ES40)&lt;ABS(ES$2),Settings!$C$8="On"),ES40+ES$2/Parameters!$B$124,ES40)</f>
        <v>0</v>
      </c>
      <c r="ET41">
        <f>IF(AND($E41=1,ABS(ET40)&lt;ABS(ET$2),Settings!$C$8="On"),ET40+ET$2/Parameters!$B$124,ET40)</f>
        <v>0</v>
      </c>
      <c r="EU41">
        <f>IF(AND($E41=1,ABS(EU40)&lt;ABS(EU$2),Settings!$C$8="On"),EU40+EU$2/Parameters!$B$124,EU40)</f>
        <v>0</v>
      </c>
      <c r="EV41">
        <f>IF(AND($E41=1,ABS(EV40)&lt;ABS(EV$2),Settings!$C$8="On"),EV40+EV$2/Parameters!$B$124,EV40)</f>
        <v>0</v>
      </c>
      <c r="EW41">
        <f>IF(AND($E41=1,ABS(EW40)&lt;ABS(EW$2),Settings!$C$8="On"),EW40+EW$2/Parameters!$B$124,EW40)</f>
        <v>0</v>
      </c>
      <c r="EX41">
        <f>IF(AND($E41=1,ABS(EX40)&lt;ABS(EX$2),Settings!$C$8="On"),EX40+EX$2/Parameters!$B$124,EX40)</f>
        <v>0</v>
      </c>
      <c r="EY41">
        <f>IF(AND($E41=1,ABS(EY40)&lt;ABS(EY$2),Settings!$C$8="On"),EY40+EY$2/Parameters!$B$124,EY40)</f>
        <v>0</v>
      </c>
      <c r="EZ41">
        <f>IF(AND($E41=1,ABS(EZ40)&lt;ABS(EZ$2),Settings!$C$8="On"),EZ40+EZ$2/Parameters!$B$124,EZ40)</f>
        <v>0</v>
      </c>
      <c r="FA41">
        <f>IF(AND($E41=1,ABS(FA40)&lt;ABS(FA$2),Settings!$C$8="On"),FA40+FA$2/Parameters!$B$124,FA40)</f>
        <v>0</v>
      </c>
      <c r="FB41">
        <f>IF(AND($E41=1,ABS(FB40)&lt;ABS(FB$2),Settings!$C$8="On"),FB40+FB$2/Parameters!$B$124,FB40)</f>
        <v>0</v>
      </c>
      <c r="FC41">
        <f>IF(AND($E41=1,ABS(FC40)&lt;ABS(FC$2),Settings!$C$8="On"),FC40+FC$2/Parameters!$B$124,FC40)</f>
        <v>0</v>
      </c>
      <c r="FD41">
        <f>IF(AND($E41=1,ABS(FD40)&lt;ABS(FD$2),Settings!$C$8="On"),FD40+FD$2/Parameters!$B$124,FD40)</f>
        <v>0</v>
      </c>
      <c r="FE41">
        <f>IF(AND($E41=1,ABS(FE40)&lt;ABS(FE$2),Settings!$C$8="On"),FE40+FE$2/Parameters!$B$124,FE40)</f>
        <v>0</v>
      </c>
      <c r="FF41">
        <f>IF(AND($E41=1,ABS(FF40)&lt;ABS(FF$2),Settings!$C$8="On"),FF40+FF$2/Parameters!$B$124,FF40)</f>
        <v>0</v>
      </c>
      <c r="FG41">
        <f>IF(AND($E41=1,ABS(FG40)&lt;ABS(FG$2),Settings!$C$8="On"),FG40+FG$2/Parameters!$B$124,FG40)</f>
        <v>0</v>
      </c>
      <c r="FH41">
        <f>IF(AND($E41=1,ABS(FH40)&lt;ABS(FH$2),Settings!$C$8="On"),FH40+FH$2/Parameters!$B$124,FH40)</f>
        <v>0</v>
      </c>
      <c r="FI41">
        <f>IF(AND($E41=1,ABS(FI40)&lt;ABS(FI$2),Settings!$C$8="On"),FI40+FI$2/Parameters!$B$124,FI40)</f>
        <v>0</v>
      </c>
      <c r="FJ41">
        <f>IF(AND($E41=1,ABS(FJ40)&lt;ABS(FJ$2),Settings!$C$8="On"),FJ40+FJ$2/Parameters!$B$124,FJ40)</f>
        <v>0</v>
      </c>
      <c r="FK41">
        <f>IF(AND($E41=1,ABS(FK40)&lt;ABS(FK$2),Settings!$C$8="On"),FK40+FK$2/Parameters!$B$124,FK40)</f>
        <v>0</v>
      </c>
      <c r="FL41">
        <f>IF(AND($E41=1,ABS(FL40)&lt;ABS(FL$2),Settings!$C$8="On"),FL40+FL$2/Parameters!$B$124,FL40)</f>
        <v>0</v>
      </c>
      <c r="FM41">
        <f>IF(AND($E41=1,ABS(FM40)&lt;ABS(FM$2),Settings!$C$8="On"),FM40+FM$2/Parameters!$B$124,FM40)</f>
        <v>0</v>
      </c>
      <c r="FN41">
        <f>IF(AND($E41=1,ABS(FN40)&lt;ABS(FN$2),Settings!$C$8="On"),FN40+FN$2/Parameters!$B$124,FN40)</f>
        <v>0</v>
      </c>
      <c r="FO41">
        <f>IF(AND($E41=1,ABS(FO40)&lt;ABS(FO$2),Settings!$C$8="On"),FO40+FO$2/Parameters!$B$124,FO40)</f>
        <v>0</v>
      </c>
      <c r="FP41">
        <f>IF(AND($E41=1,ABS(FP40)&lt;ABS(FP$2),Settings!$C$8="On"),FP40+FP$2/Parameters!$B$124,FP40)</f>
        <v>0</v>
      </c>
      <c r="FQ41">
        <f>IF(AND($E41=1,ABS(FQ40)&lt;ABS(FQ$2),Settings!$C$8="On"),FQ40+FQ$2/Parameters!$B$124,FQ40)</f>
        <v>0</v>
      </c>
      <c r="FR41">
        <f>IF(AND($E41=1,ABS(FR40)&lt;ABS(FR$2),Settings!$C$8="On"),FR40+FR$2/Parameters!$B$124,FR40)</f>
        <v>0</v>
      </c>
      <c r="FS41">
        <f>IF(AND($E41=1,ABS(FS40)&lt;ABS(FS$2),Settings!$C$8="On"),FS40+FS$2/Parameters!$B$124,FS40)</f>
        <v>0</v>
      </c>
      <c r="FT41">
        <f>IF(AND($E41=1,ABS(FT40)&lt;ABS(FT$2),Settings!$C$8="On"),FT40+FT$2/Parameters!$B$124,FT40)</f>
        <v>0</v>
      </c>
      <c r="FU41">
        <f>IF(AND($E41=1,ABS(FU40)&lt;ABS(FU$2),Settings!$C$8="On"),FU40+FU$2/Parameters!$B$124,FU40)</f>
        <v>0</v>
      </c>
      <c r="FV41">
        <f>IF(AND($E41=1,ABS(FV40)&lt;ABS(FV$2),Settings!$C$8="On"),FV40+FV$2/Parameters!$B$124,FV40)</f>
        <v>0</v>
      </c>
      <c r="FW41">
        <f>IF(AND($E41=1,ABS(FW40)&lt;ABS(FW$2),Settings!$C$8="On"),FW40+FW$2/Parameters!$B$124,FW40)</f>
        <v>0</v>
      </c>
      <c r="FX41">
        <f>IF(AND($E41=1,ABS(FX40)&lt;ABS(FX$2),Settings!$C$8="On"),FX40+FX$2/Parameters!$B$124,FX40)</f>
        <v>0</v>
      </c>
      <c r="FY41">
        <f>IF(AND($E41=1,ABS(FY40)&lt;ABS(FY$2),Settings!$C$8="On"),FY40+FY$2/Parameters!$B$124,FY40)</f>
        <v>0</v>
      </c>
      <c r="FZ41">
        <f>IF(AND($E41=1,ABS(FZ40)&lt;ABS(FZ$2),Settings!$C$8="On"),FZ40+FZ$2/Parameters!$B$124,FZ40)</f>
        <v>0</v>
      </c>
      <c r="GA41">
        <f>IF(AND($E41=1,ABS(GA40)&lt;ABS(GA$2),Settings!$C$8="On"),GA40+GA$2/Parameters!$B$124,GA40)</f>
        <v>0</v>
      </c>
      <c r="GB41">
        <f>IF(AND($E41=1,ABS(GB40)&lt;ABS(GB$2),Settings!$C$8="On"),GB40+GB$2/Parameters!$B$124,GB40)</f>
        <v>0</v>
      </c>
      <c r="GC41">
        <f>IF(AND($E41=1,ABS(GC40)&lt;ABS(GC$2),Settings!$C$8="On"),GC40+GC$2/Parameters!$B$124,GC40)</f>
        <v>0</v>
      </c>
      <c r="GD41">
        <f>IF(AND($E41=1,ABS(GD40)&lt;ABS(GD$2),Settings!$C$8="On"),GD40+GD$2/Parameters!$B$124,GD40)</f>
        <v>0</v>
      </c>
      <c r="GE41">
        <f>IF(AND($E41=1,ABS(GE40)&lt;ABS(GE$2),Settings!$C$8="On"),GE40+GE$2/Parameters!$B$124,GE40)</f>
        <v>0</v>
      </c>
      <c r="GF41">
        <f>IF(AND($E41=1,ABS(GF40)&lt;ABS(GF$2),Settings!$C$8="On"),GF40+GF$2/Parameters!$B$124,GF40)</f>
        <v>0</v>
      </c>
      <c r="GG41">
        <f>IF(AND($E41=1,ABS(GG40)&lt;ABS(GG$2),Settings!$C$8="On"),GG40+GG$2/Parameters!$B$124,GG40)</f>
        <v>0</v>
      </c>
      <c r="GH41">
        <f>IF(AND($E41=1,ABS(GH40)&lt;ABS(GH$2),Settings!$C$8="On"),GH40+GH$2/Parameters!$B$124,GH40)</f>
        <v>0</v>
      </c>
      <c r="GI41">
        <f>IF(AND($E41=1,ABS(GI40)&lt;ABS(GI$2),Settings!$C$8="On"),GI40+GI$2/Parameters!$B$124,GI40)</f>
        <v>0</v>
      </c>
      <c r="GJ41">
        <f>IF(AND($E41=1,ABS(GJ40)&lt;ABS(GJ$2),Settings!$C$8="On"),GJ40+GJ$2/Parameters!$B$124,GJ40)</f>
        <v>0</v>
      </c>
      <c r="GK41">
        <f>IF(AND($E41=1,ABS(GK40)&lt;ABS(GK$2),Settings!$C$8="On"),GK40+GK$2/Parameters!$B$124,GK40)</f>
        <v>0</v>
      </c>
      <c r="GL41">
        <f>IF(AND($E41=1,ABS(GL40)&lt;ABS(GL$2),Settings!$C$8="On"),GL40+GL$2/Parameters!$B$124,GL40)</f>
        <v>0</v>
      </c>
      <c r="GM41">
        <f>IF(AND($E41=1,ABS(GM40)&lt;ABS(GM$2),Settings!$C$8="On"),GM40+GM$2/Parameters!$B$124,GM40)</f>
        <v>0</v>
      </c>
      <c r="GN41">
        <f>IF(AND($E41=1,ABS(GN40)&lt;ABS(GN$2),Settings!$C$8="On"),GN40+GN$2/Parameters!$B$124,GN40)</f>
        <v>0</v>
      </c>
      <c r="GO41">
        <f>IF(AND($E41=1,ABS(GO40)&lt;ABS(GO$2),Settings!$C$8="On"),GO40+GO$2/Parameters!$B$124,GO40)</f>
        <v>0</v>
      </c>
      <c r="GP41">
        <f>IF(AND($E41=1,ABS(GP40)&lt;ABS(GP$2),Settings!$C$8="On"),GP40+GP$2/Parameters!$B$124,GP40)</f>
        <v>0</v>
      </c>
      <c r="GQ41">
        <f>IF(AND($E41=1,ABS(GQ40)&lt;ABS(GQ$2),Settings!$C$8="On"),GQ40+GQ$2/Parameters!$B$124,GQ40)</f>
        <v>0</v>
      </c>
    </row>
    <row r="42" spans="1:199">
      <c r="A42">
        <v>2049</v>
      </c>
      <c r="B42">
        <f>Temperatures!G41</f>
        <v>1.9931522238948656</v>
      </c>
      <c r="C42" s="11">
        <f>MIN((1-EXP(-INDEX(Parameters!A$122:E$123,2,MATCH(Settings!$L$3,Parameters!$A$122:$E$122,0))*B42))*Interactions!G41, 1)</f>
        <v>0.65914639369585337</v>
      </c>
      <c r="D42" s="16">
        <f>IF(Settings!C$15 = "Yes", _xll.RiskBinomial(1,C42), 1 * (2010 + LN(0.5) / LN(MIN(1 - C42, 0.999)) &lt; A42))</f>
        <v>1</v>
      </c>
      <c r="E42" s="4">
        <f t="shared" si="0"/>
        <v>1</v>
      </c>
      <c r="F42">
        <f>IF(AND($E42=1,ABS(F41)&lt;ABS(F$2),Settings!$C$8="On"),F41+F$2/Parameters!$B$124,F41)</f>
        <v>0</v>
      </c>
      <c r="G42">
        <f>IF(AND($E42=1,ABS(G41)&lt;ABS(G$2),Settings!$C$8="On"),G41+G$2/Parameters!$B$124,G41)</f>
        <v>0</v>
      </c>
      <c r="H42">
        <f>IF(AND($E42=1,ABS(H41)&lt;ABS(H$2),Settings!$C$8="On"),H41+H$2/Parameters!$B$124,H41)</f>
        <v>0</v>
      </c>
      <c r="I42">
        <f>IF(AND($E42=1,ABS(I41)&lt;ABS(I$2),Settings!$C$8="On"),I41+I$2/Parameters!$B$124,I41)</f>
        <v>0</v>
      </c>
      <c r="J42">
        <f>IF(AND($E42=1,ABS(J41)&lt;ABS(J$2),Settings!$C$8="On"),J41+J$2/Parameters!$B$124,J41)</f>
        <v>0</v>
      </c>
      <c r="K42">
        <f>IF(AND($E42=1,ABS(K41)&lt;ABS(K$2),Settings!$C$8="On"),K41+K$2/Parameters!$B$124,K41)</f>
        <v>0</v>
      </c>
      <c r="L42">
        <f>IF(AND($E42=1,ABS(L41)&lt;ABS(L$2),Settings!$C$8="On"),L41+L$2/Parameters!$B$124,L41)</f>
        <v>0</v>
      </c>
      <c r="M42">
        <f>IF(AND($E42=1,ABS(M41)&lt;ABS(M$2),Settings!$C$8="On"),M41+M$2/Parameters!$B$124,M41)</f>
        <v>0</v>
      </c>
      <c r="N42">
        <f>IF(AND($E42=1,ABS(N41)&lt;ABS(N$2),Settings!$C$8="On"),N41+N$2/Parameters!$B$124,N41)</f>
        <v>0</v>
      </c>
      <c r="O42">
        <f>IF(AND($E42=1,ABS(O41)&lt;ABS(O$2),Settings!$C$8="On"),O41+O$2/Parameters!$B$124,O41)</f>
        <v>0</v>
      </c>
      <c r="P42">
        <f>IF(AND($E42=1,ABS(P41)&lt;ABS(P$2),Settings!$C$8="On"),P41+P$2/Parameters!$B$124,P41)</f>
        <v>0</v>
      </c>
      <c r="Q42">
        <f>IF(AND($E42=1,ABS(Q41)&lt;ABS(Q$2),Settings!$C$8="On"),Q41+Q$2/Parameters!$B$124,Q41)</f>
        <v>0</v>
      </c>
      <c r="R42">
        <f>IF(AND($E42=1,ABS(R41)&lt;ABS(R$2),Settings!$C$8="On"),R41+R$2/Parameters!$B$124,R41)</f>
        <v>0</v>
      </c>
      <c r="S42">
        <f>IF(AND($E42=1,ABS(S41)&lt;ABS(S$2),Settings!$C$8="On"),S41+S$2/Parameters!$B$124,S41)</f>
        <v>0</v>
      </c>
      <c r="T42">
        <f>IF(AND($E42=1,ABS(T41)&lt;ABS(T$2),Settings!$C$8="On"),T41+T$2/Parameters!$B$124,T41)</f>
        <v>0</v>
      </c>
      <c r="U42">
        <f>IF(AND($E42=1,ABS(U41)&lt;ABS(U$2),Settings!$C$8="On"),U41+U$2/Parameters!$B$124,U41)</f>
        <v>0</v>
      </c>
      <c r="V42">
        <f>IF(AND($E42=1,ABS(V41)&lt;ABS(V$2),Settings!$C$8="On"),V41+V$2/Parameters!$B$124,V41)</f>
        <v>0</v>
      </c>
      <c r="W42">
        <f>IF(AND($E42=1,ABS(W41)&lt;ABS(W$2),Settings!$C$8="On"),W41+W$2/Parameters!$B$124,W41)</f>
        <v>0</v>
      </c>
      <c r="X42">
        <f>IF(AND($E42=1,ABS(X41)&lt;ABS(X$2),Settings!$C$8="On"),X41+X$2/Parameters!$B$124,X41)</f>
        <v>0</v>
      </c>
      <c r="Y42">
        <f>IF(AND($E42=1,ABS(Y41)&lt;ABS(Y$2),Settings!$C$8="On"),Y41+Y$2/Parameters!$B$124,Y41)</f>
        <v>0</v>
      </c>
      <c r="Z42">
        <f>IF(AND($E42=1,ABS(Z41)&lt;ABS(Z$2),Settings!$C$8="On"),Z41+Z$2/Parameters!$B$124,Z41)</f>
        <v>0</v>
      </c>
      <c r="AA42">
        <f>IF(AND($E42=1,ABS(AA41)&lt;ABS(AA$2),Settings!$C$8="On"),AA41+AA$2/Parameters!$B$124,AA41)</f>
        <v>0</v>
      </c>
      <c r="AB42">
        <f>IF(AND($E42=1,ABS(AB41)&lt;ABS(AB$2),Settings!$C$8="On"),AB41+AB$2/Parameters!$B$124,AB41)</f>
        <v>0</v>
      </c>
      <c r="AC42">
        <f>IF(AND($E42=1,ABS(AC41)&lt;ABS(AC$2),Settings!$C$8="On"),AC41+AC$2/Parameters!$B$124,AC41)</f>
        <v>0</v>
      </c>
      <c r="AD42">
        <f>IF(AND($E42=1,ABS(AD41)&lt;ABS(AD$2),Settings!$C$8="On"),AD41+AD$2/Parameters!$B$124,AD41)</f>
        <v>0</v>
      </c>
      <c r="AE42">
        <f>IF(AND($E42=1,ABS(AE41)&lt;ABS(AE$2),Settings!$C$8="On"),AE41+AE$2/Parameters!$B$124,AE41)</f>
        <v>0</v>
      </c>
      <c r="AF42">
        <f>IF(AND($E42=1,ABS(AF41)&lt;ABS(AF$2),Settings!$C$8="On"),AF41+AF$2/Parameters!$B$124,AF41)</f>
        <v>0</v>
      </c>
      <c r="AG42">
        <f>IF(AND($E42=1,ABS(AG41)&lt;ABS(AG$2),Settings!$C$8="On"),AG41+AG$2/Parameters!$B$124,AG41)</f>
        <v>0</v>
      </c>
      <c r="AH42">
        <f>IF(AND($E42=1,ABS(AH41)&lt;ABS(AH$2),Settings!$C$8="On"),AH41+AH$2/Parameters!$B$124,AH41)</f>
        <v>0</v>
      </c>
      <c r="AI42">
        <f>IF(AND($E42=1,ABS(AI41)&lt;ABS(AI$2),Settings!$C$8="On"),AI41+AI$2/Parameters!$B$124,AI41)</f>
        <v>0</v>
      </c>
      <c r="AJ42">
        <f>IF(AND($E42=1,ABS(AJ41)&lt;ABS(AJ$2),Settings!$C$8="On"),AJ41+AJ$2/Parameters!$B$124,AJ41)</f>
        <v>0</v>
      </c>
      <c r="AK42">
        <f>IF(AND($E42=1,ABS(AK41)&lt;ABS(AK$2),Settings!$C$8="On"),AK41+AK$2/Parameters!$B$124,AK41)</f>
        <v>0</v>
      </c>
      <c r="AL42">
        <f>IF(AND($E42=1,ABS(AL41)&lt;ABS(AL$2),Settings!$C$8="On"),AL41+AL$2/Parameters!$B$124,AL41)</f>
        <v>0</v>
      </c>
      <c r="AM42">
        <f>IF(AND($E42=1,ABS(AM41)&lt;ABS(AM$2),Settings!$C$8="On"),AM41+AM$2/Parameters!$B$124,AM41)</f>
        <v>0</v>
      </c>
      <c r="AN42">
        <f>IF(AND($E42=1,ABS(AN41)&lt;ABS(AN$2),Settings!$C$8="On"),AN41+AN$2/Parameters!$B$124,AN41)</f>
        <v>0</v>
      </c>
      <c r="AO42">
        <f>IF(AND($E42=1,ABS(AO41)&lt;ABS(AO$2),Settings!$C$8="On"),AO41+AO$2/Parameters!$B$124,AO41)</f>
        <v>0</v>
      </c>
      <c r="AP42">
        <f>IF(AND($E42=1,ABS(AP41)&lt;ABS(AP$2),Settings!$C$8="On"),AP41+AP$2/Parameters!$B$124,AP41)</f>
        <v>0</v>
      </c>
      <c r="AQ42">
        <f>IF(AND($E42=1,ABS(AQ41)&lt;ABS(AQ$2),Settings!$C$8="On"),AQ41+AQ$2/Parameters!$B$124,AQ41)</f>
        <v>0</v>
      </c>
      <c r="AR42">
        <f>IF(AND($E42=1,ABS(AR41)&lt;ABS(AR$2),Settings!$C$8="On"),AR41+AR$2/Parameters!$B$124,AR41)</f>
        <v>0</v>
      </c>
      <c r="AS42">
        <f>IF(AND($E42=1,ABS(AS41)&lt;ABS(AS$2),Settings!$C$8="On"),AS41+AS$2/Parameters!$B$124,AS41)</f>
        <v>0</v>
      </c>
      <c r="AT42">
        <f>IF(AND($E42=1,ABS(AT41)&lt;ABS(AT$2),Settings!$C$8="On"),AT41+AT$2/Parameters!$B$124,AT41)</f>
        <v>0</v>
      </c>
      <c r="AU42">
        <f>IF(AND($E42=1,ABS(AU41)&lt;ABS(AU$2),Settings!$C$8="On"),AU41+AU$2/Parameters!$B$124,AU41)</f>
        <v>0</v>
      </c>
      <c r="AV42">
        <f>IF(AND($E42=1,ABS(AV41)&lt;ABS(AV$2),Settings!$C$8="On"),AV41+AV$2/Parameters!$B$124,AV41)</f>
        <v>0</v>
      </c>
      <c r="AW42">
        <f>IF(AND($E42=1,ABS(AW41)&lt;ABS(AW$2),Settings!$C$8="On"),AW41+AW$2/Parameters!$B$124,AW41)</f>
        <v>0</v>
      </c>
      <c r="AX42">
        <f>IF(AND($E42=1,ABS(AX41)&lt;ABS(AX$2),Settings!$C$8="On"),AX41+AX$2/Parameters!$B$124,AX41)</f>
        <v>0</v>
      </c>
      <c r="AY42">
        <f>IF(AND($E42=1,ABS(AY41)&lt;ABS(AY$2),Settings!$C$8="On"),AY41+AY$2/Parameters!$B$124,AY41)</f>
        <v>0</v>
      </c>
      <c r="AZ42">
        <f>IF(AND($E42=1,ABS(AZ41)&lt;ABS(AZ$2),Settings!$C$8="On"),AZ41+AZ$2/Parameters!$B$124,AZ41)</f>
        <v>0</v>
      </c>
      <c r="BA42">
        <f>IF(AND($E42=1,ABS(BA41)&lt;ABS(BA$2),Settings!$C$8="On"),BA41+BA$2/Parameters!$B$124,BA41)</f>
        <v>0</v>
      </c>
      <c r="BB42">
        <f>IF(AND($E42=1,ABS(BB41)&lt;ABS(BB$2),Settings!$C$8="On"),BB41+BB$2/Parameters!$B$124,BB41)</f>
        <v>0</v>
      </c>
      <c r="BC42">
        <f>IF(AND($E42=1,ABS(BC41)&lt;ABS(BC$2),Settings!$C$8="On"),BC41+BC$2/Parameters!$B$124,BC41)</f>
        <v>0</v>
      </c>
      <c r="BD42">
        <f>IF(AND($E42=1,ABS(BD41)&lt;ABS(BD$2),Settings!$C$8="On"),BD41+BD$2/Parameters!$B$124,BD41)</f>
        <v>0</v>
      </c>
      <c r="BE42">
        <f>IF(AND($E42=1,ABS(BE41)&lt;ABS(BE$2),Settings!$C$8="On"),BE41+BE$2/Parameters!$B$124,BE41)</f>
        <v>0</v>
      </c>
      <c r="BF42">
        <f>IF(AND($E42=1,ABS(BF41)&lt;ABS(BF$2),Settings!$C$8="On"),BF41+BF$2/Parameters!$B$124,BF41)</f>
        <v>0</v>
      </c>
      <c r="BG42">
        <f>IF(AND($E42=1,ABS(BG41)&lt;ABS(BG$2),Settings!$C$8="On"),BG41+BG$2/Parameters!$B$124,BG41)</f>
        <v>0</v>
      </c>
      <c r="BH42">
        <f>IF(AND($E42=1,ABS(BH41)&lt;ABS(BH$2),Settings!$C$8="On"),BH41+BH$2/Parameters!$B$124,BH41)</f>
        <v>0</v>
      </c>
      <c r="BI42">
        <f>IF(AND($E42=1,ABS(BI41)&lt;ABS(BI$2),Settings!$C$8="On"),BI41+BI$2/Parameters!$B$124,BI41)</f>
        <v>0</v>
      </c>
      <c r="BJ42">
        <f>IF(AND($E42=1,ABS(BJ41)&lt;ABS(BJ$2),Settings!$C$8="On"),BJ41+BJ$2/Parameters!$B$124,BJ41)</f>
        <v>0</v>
      </c>
      <c r="BK42">
        <f>IF(AND($E42=1,ABS(BK41)&lt;ABS(BK$2),Settings!$C$8="On"),BK41+BK$2/Parameters!$B$124,BK41)</f>
        <v>0</v>
      </c>
      <c r="BL42">
        <f>IF(AND($E42=1,ABS(BL41)&lt;ABS(BL$2),Settings!$C$8="On"),BL41+BL$2/Parameters!$B$124,BL41)</f>
        <v>0</v>
      </c>
      <c r="BM42">
        <f>IF(AND($E42=1,ABS(BM41)&lt;ABS(BM$2),Settings!$C$8="On"),BM41+BM$2/Parameters!$B$124,BM41)</f>
        <v>0</v>
      </c>
      <c r="BN42">
        <f>IF(AND($E42=1,ABS(BN41)&lt;ABS(BN$2),Settings!$C$8="On"),BN41+BN$2/Parameters!$B$124,BN41)</f>
        <v>0</v>
      </c>
      <c r="BO42">
        <f>IF(AND($E42=1,ABS(BO41)&lt;ABS(BO$2),Settings!$C$8="On"),BO41+BO$2/Parameters!$B$124,BO41)</f>
        <v>0</v>
      </c>
      <c r="BP42">
        <f>IF(AND($E42=1,ABS(BP41)&lt;ABS(BP$2),Settings!$C$8="On"),BP41+BP$2/Parameters!$B$124,BP41)</f>
        <v>0</v>
      </c>
      <c r="BQ42">
        <f>IF(AND($E42=1,ABS(BQ41)&lt;ABS(BQ$2),Settings!$C$8="On"),BQ41+BQ$2/Parameters!$B$124,BQ41)</f>
        <v>0</v>
      </c>
      <c r="BR42">
        <f>IF(AND($E42=1,ABS(BR41)&lt;ABS(BR$2),Settings!$C$8="On"),BR41+BR$2/Parameters!$B$124,BR41)</f>
        <v>0</v>
      </c>
      <c r="BS42">
        <f>IF(AND($E42=1,ABS(BS41)&lt;ABS(BS$2),Settings!$C$8="On"),BS41+BS$2/Parameters!$B$124,BS41)</f>
        <v>0</v>
      </c>
      <c r="BT42">
        <f>IF(AND($E42=1,ABS(BT41)&lt;ABS(BT$2),Settings!$C$8="On"),BT41+BT$2/Parameters!$B$124,BT41)</f>
        <v>0</v>
      </c>
      <c r="BU42">
        <f>IF(AND($E42=1,ABS(BU41)&lt;ABS(BU$2),Settings!$C$8="On"),BU41+BU$2/Parameters!$B$124,BU41)</f>
        <v>0</v>
      </c>
      <c r="BV42">
        <f>IF(AND($E42=1,ABS(BV41)&lt;ABS(BV$2),Settings!$C$8="On"),BV41+BV$2/Parameters!$B$124,BV41)</f>
        <v>0</v>
      </c>
      <c r="BW42">
        <f>IF(AND($E42=1,ABS(BW41)&lt;ABS(BW$2),Settings!$C$8="On"),BW41+BW$2/Parameters!$B$124,BW41)</f>
        <v>0</v>
      </c>
      <c r="BX42">
        <f>IF(AND($E42=1,ABS(BX41)&lt;ABS(BX$2),Settings!$C$8="On"),BX41+BX$2/Parameters!$B$124,BX41)</f>
        <v>0</v>
      </c>
      <c r="BY42">
        <f>IF(AND($E42=1,ABS(BY41)&lt;ABS(BY$2),Settings!$C$8="On"),BY41+BY$2/Parameters!$B$124,BY41)</f>
        <v>0</v>
      </c>
      <c r="BZ42">
        <f>IF(AND($E42=1,ABS(BZ41)&lt;ABS(BZ$2),Settings!$C$8="On"),BZ41+BZ$2/Parameters!$B$124,BZ41)</f>
        <v>0</v>
      </c>
      <c r="CA42">
        <f>IF(AND($E42=1,ABS(CA41)&lt;ABS(CA$2),Settings!$C$8="On"),CA41+CA$2/Parameters!$B$124,CA41)</f>
        <v>0</v>
      </c>
      <c r="CB42">
        <f>IF(AND($E42=1,ABS(CB41)&lt;ABS(CB$2),Settings!$C$8="On"),CB41+CB$2/Parameters!$B$124,CB41)</f>
        <v>0</v>
      </c>
      <c r="CC42">
        <f>IF(AND($E42=1,ABS(CC41)&lt;ABS(CC$2),Settings!$C$8="On"),CC41+CC$2/Parameters!$B$124,CC41)</f>
        <v>0</v>
      </c>
      <c r="CD42">
        <f>IF(AND($E42=1,ABS(CD41)&lt;ABS(CD$2),Settings!$C$8="On"),CD41+CD$2/Parameters!$B$124,CD41)</f>
        <v>0</v>
      </c>
      <c r="CE42">
        <f>IF(AND($E42=1,ABS(CE41)&lt;ABS(CE$2),Settings!$C$8="On"),CE41+CE$2/Parameters!$B$124,CE41)</f>
        <v>0</v>
      </c>
      <c r="CF42">
        <f>IF(AND($E42=1,ABS(CF41)&lt;ABS(CF$2),Settings!$C$8="On"),CF41+CF$2/Parameters!$B$124,CF41)</f>
        <v>0</v>
      </c>
      <c r="CG42">
        <f>IF(AND($E42=1,ABS(CG41)&lt;ABS(CG$2),Settings!$C$8="On"),CG41+CG$2/Parameters!$B$124,CG41)</f>
        <v>0</v>
      </c>
      <c r="CH42">
        <f>IF(AND($E42=1,ABS(CH41)&lt;ABS(CH$2),Settings!$C$8="On"),CH41+CH$2/Parameters!$B$124,CH41)</f>
        <v>0</v>
      </c>
      <c r="CI42">
        <f>IF(AND($E42=1,ABS(CI41)&lt;ABS(CI$2),Settings!$C$8="On"),CI41+CI$2/Parameters!$B$124,CI41)</f>
        <v>0</v>
      </c>
      <c r="CJ42">
        <f>IF(AND($E42=1,ABS(CJ41)&lt;ABS(CJ$2),Settings!$C$8="On"),CJ41+CJ$2/Parameters!$B$124,CJ41)</f>
        <v>0</v>
      </c>
      <c r="CK42">
        <f>IF(AND($E42=1,ABS(CK41)&lt;ABS(CK$2),Settings!$C$8="On"),CK41+CK$2/Parameters!$B$124,CK41)</f>
        <v>0</v>
      </c>
      <c r="CL42">
        <f>IF(AND($E42=1,ABS(CL41)&lt;ABS(CL$2),Settings!$C$8="On"),CL41+CL$2/Parameters!$B$124,CL41)</f>
        <v>0</v>
      </c>
      <c r="CM42">
        <f>IF(AND($E42=1,ABS(CM41)&lt;ABS(CM$2),Settings!$C$8="On"),CM41+CM$2/Parameters!$B$124,CM41)</f>
        <v>0</v>
      </c>
      <c r="CN42">
        <f>IF(AND($E42=1,ABS(CN41)&lt;ABS(CN$2),Settings!$C$8="On"),CN41+CN$2/Parameters!$B$124,CN41)</f>
        <v>0</v>
      </c>
      <c r="CO42">
        <f>IF(AND($E42=1,ABS(CO41)&lt;ABS(CO$2),Settings!$C$8="On"),CO41+CO$2/Parameters!$B$124,CO41)</f>
        <v>0</v>
      </c>
      <c r="CP42">
        <f>IF(AND($E42=1,ABS(CP41)&lt;ABS(CP$2),Settings!$C$8="On"),CP41+CP$2/Parameters!$B$124,CP41)</f>
        <v>0</v>
      </c>
      <c r="CQ42">
        <f>IF(AND($E42=1,ABS(CQ41)&lt;ABS(CQ$2),Settings!$C$8="On"),CQ41+CQ$2/Parameters!$B$124,CQ41)</f>
        <v>0</v>
      </c>
      <c r="CR42">
        <f>IF(AND($E42=1,ABS(CR41)&lt;ABS(CR$2),Settings!$C$8="On"),CR41+CR$2/Parameters!$B$124,CR41)</f>
        <v>0</v>
      </c>
      <c r="CS42">
        <f>IF(AND($E42=1,ABS(CS41)&lt;ABS(CS$2),Settings!$C$8="On"),CS41+CS$2/Parameters!$B$124,CS41)</f>
        <v>0</v>
      </c>
      <c r="CT42">
        <f>IF(AND($E42=1,ABS(CT41)&lt;ABS(CT$2),Settings!$C$8="On"),CT41+CT$2/Parameters!$B$124,CT41)</f>
        <v>0</v>
      </c>
      <c r="CU42">
        <f>IF(AND($E42=1,ABS(CU41)&lt;ABS(CU$2),Settings!$C$8="On"),CU41+CU$2/Parameters!$B$124,CU41)</f>
        <v>0</v>
      </c>
      <c r="CV42">
        <f>IF(AND($E42=1,ABS(CV41)&lt;ABS(CV$2),Settings!$C$8="On"),CV41+CV$2/Parameters!$B$124,CV41)</f>
        <v>0</v>
      </c>
      <c r="CW42">
        <f>IF(AND($E42=1,ABS(CW41)&lt;ABS(CW$2),Settings!$C$8="On"),CW41+CW$2/Parameters!$B$124,CW41)</f>
        <v>0</v>
      </c>
      <c r="CX42">
        <f>IF(AND($E42=1,ABS(CX41)&lt;ABS(CX$2),Settings!$C$8="On"),CX41+CX$2/Parameters!$B$124,CX41)</f>
        <v>0</v>
      </c>
      <c r="CY42">
        <f>IF(AND($E42=1,ABS(CY41)&lt;ABS(CY$2),Settings!$C$8="On"),CY41+CY$2/Parameters!$B$124,CY41)</f>
        <v>0</v>
      </c>
      <c r="CZ42">
        <f>IF(AND($E42=1,ABS(CZ41)&lt;ABS(CZ$2),Settings!$C$8="On"),CZ41+CZ$2/Parameters!$B$124,CZ41)</f>
        <v>0</v>
      </c>
      <c r="DA42">
        <f>IF(AND($E42=1,ABS(DA41)&lt;ABS(DA$2),Settings!$C$8="On"),DA41+DA$2/Parameters!$B$124,DA41)</f>
        <v>0</v>
      </c>
      <c r="DB42">
        <f>IF(AND($E42=1,ABS(DB41)&lt;ABS(DB$2),Settings!$C$8="On"),DB41+DB$2/Parameters!$B$124,DB41)</f>
        <v>0</v>
      </c>
      <c r="DC42">
        <f>IF(AND($E42=1,ABS(DC41)&lt;ABS(DC$2),Settings!$C$8="On"),DC41+DC$2/Parameters!$B$124,DC41)</f>
        <v>0</v>
      </c>
      <c r="DD42">
        <f>IF(AND($E42=1,ABS(DD41)&lt;ABS(DD$2),Settings!$C$8="On"),DD41+DD$2/Parameters!$B$124,DD41)</f>
        <v>0</v>
      </c>
      <c r="DE42">
        <f>IF(AND($E42=1,ABS(DE41)&lt;ABS(DE$2),Settings!$C$8="On"),DE41+DE$2/Parameters!$B$124,DE41)</f>
        <v>0</v>
      </c>
      <c r="DF42">
        <f>IF(AND($E42=1,ABS(DF41)&lt;ABS(DF$2),Settings!$C$8="On"),DF41+DF$2/Parameters!$B$124,DF41)</f>
        <v>0</v>
      </c>
      <c r="DG42">
        <f>IF(AND($E42=1,ABS(DG41)&lt;ABS(DG$2),Settings!$C$8="On"),DG41+DG$2/Parameters!$B$124,DG41)</f>
        <v>0</v>
      </c>
      <c r="DH42">
        <f>IF(AND($E42=1,ABS(DH41)&lt;ABS(DH$2),Settings!$C$8="On"),DH41+DH$2/Parameters!$B$124,DH41)</f>
        <v>0</v>
      </c>
      <c r="DI42">
        <f>IF(AND($E42=1,ABS(DI41)&lt;ABS(DI$2),Settings!$C$8="On"),DI41+DI$2/Parameters!$B$124,DI41)</f>
        <v>0</v>
      </c>
      <c r="DJ42">
        <f>IF(AND($E42=1,ABS(DJ41)&lt;ABS(DJ$2),Settings!$C$8="On"),DJ41+DJ$2/Parameters!$B$124,DJ41)</f>
        <v>0</v>
      </c>
      <c r="DK42">
        <f>IF(AND($E42=1,ABS(DK41)&lt;ABS(DK$2),Settings!$C$8="On"),DK41+DK$2/Parameters!$B$124,DK41)</f>
        <v>0</v>
      </c>
      <c r="DL42">
        <f>IF(AND($E42=1,ABS(DL41)&lt;ABS(DL$2),Settings!$C$8="On"),DL41+DL$2/Parameters!$B$124,DL41)</f>
        <v>0</v>
      </c>
      <c r="DM42">
        <f>IF(AND($E42=1,ABS(DM41)&lt;ABS(DM$2),Settings!$C$8="On"),DM41+DM$2/Parameters!$B$124,DM41)</f>
        <v>0</v>
      </c>
      <c r="DN42">
        <f>IF(AND($E42=1,ABS(DN41)&lt;ABS(DN$2),Settings!$C$8="On"),DN41+DN$2/Parameters!$B$124,DN41)</f>
        <v>0</v>
      </c>
      <c r="DO42">
        <f>IF(AND($E42=1,ABS(DO41)&lt;ABS(DO$2),Settings!$C$8="On"),DO41+DO$2/Parameters!$B$124,DO41)</f>
        <v>0</v>
      </c>
      <c r="DP42">
        <f>IF(AND($E42=1,ABS(DP41)&lt;ABS(DP$2),Settings!$C$8="On"),DP41+DP$2/Parameters!$B$124,DP41)</f>
        <v>0</v>
      </c>
      <c r="DQ42">
        <f>IF(AND($E42=1,ABS(DQ41)&lt;ABS(DQ$2),Settings!$C$8="On"),DQ41+DQ$2/Parameters!$B$124,DQ41)</f>
        <v>0</v>
      </c>
      <c r="DR42">
        <f>IF(AND($E42=1,ABS(DR41)&lt;ABS(DR$2),Settings!$C$8="On"),DR41+DR$2/Parameters!$B$124,DR41)</f>
        <v>0</v>
      </c>
      <c r="DS42">
        <f>IF(AND($E42=1,ABS(DS41)&lt;ABS(DS$2),Settings!$C$8="On"),DS41+DS$2/Parameters!$B$124,DS41)</f>
        <v>0</v>
      </c>
      <c r="DT42">
        <f>IF(AND($E42=1,ABS(DT41)&lt;ABS(DT$2),Settings!$C$8="On"),DT41+DT$2/Parameters!$B$124,DT41)</f>
        <v>0</v>
      </c>
      <c r="DU42">
        <f>IF(AND($E42=1,ABS(DU41)&lt;ABS(DU$2),Settings!$C$8="On"),DU41+DU$2/Parameters!$B$124,DU41)</f>
        <v>0</v>
      </c>
      <c r="DV42">
        <f>IF(AND($E42=1,ABS(DV41)&lt;ABS(DV$2),Settings!$C$8="On"),DV41+DV$2/Parameters!$B$124,DV41)</f>
        <v>0</v>
      </c>
      <c r="DW42">
        <f>IF(AND($E42=1,ABS(DW41)&lt;ABS(DW$2),Settings!$C$8="On"),DW41+DW$2/Parameters!$B$124,DW41)</f>
        <v>0</v>
      </c>
      <c r="DX42">
        <f>IF(AND($E42=1,ABS(DX41)&lt;ABS(DX$2),Settings!$C$8="On"),DX41+DX$2/Parameters!$B$124,DX41)</f>
        <v>0</v>
      </c>
      <c r="DY42">
        <f>IF(AND($E42=1,ABS(DY41)&lt;ABS(DY$2),Settings!$C$8="On"),DY41+DY$2/Parameters!$B$124,DY41)</f>
        <v>0</v>
      </c>
      <c r="DZ42">
        <f>IF(AND($E42=1,ABS(DZ41)&lt;ABS(DZ$2),Settings!$C$8="On"),DZ41+DZ$2/Parameters!$B$124,DZ41)</f>
        <v>0</v>
      </c>
      <c r="EA42">
        <f>IF(AND($E42=1,ABS(EA41)&lt;ABS(EA$2),Settings!$C$8="On"),EA41+EA$2/Parameters!$B$124,EA41)</f>
        <v>0</v>
      </c>
      <c r="EB42">
        <f>IF(AND($E42=1,ABS(EB41)&lt;ABS(EB$2),Settings!$C$8="On"),EB41+EB$2/Parameters!$B$124,EB41)</f>
        <v>0</v>
      </c>
      <c r="EC42">
        <f>IF(AND($E42=1,ABS(EC41)&lt;ABS(EC$2),Settings!$C$8="On"),EC41+EC$2/Parameters!$B$124,EC41)</f>
        <v>0</v>
      </c>
      <c r="ED42">
        <f>IF(AND($E42=1,ABS(ED41)&lt;ABS(ED$2),Settings!$C$8="On"),ED41+ED$2/Parameters!$B$124,ED41)</f>
        <v>0</v>
      </c>
      <c r="EE42">
        <f>IF(AND($E42=1,ABS(EE41)&lt;ABS(EE$2),Settings!$C$8="On"),EE41+EE$2/Parameters!$B$124,EE41)</f>
        <v>0</v>
      </c>
      <c r="EF42">
        <f>IF(AND($E42=1,ABS(EF41)&lt;ABS(EF$2),Settings!$C$8="On"),EF41+EF$2/Parameters!$B$124,EF41)</f>
        <v>0</v>
      </c>
      <c r="EG42">
        <f>IF(AND($E42=1,ABS(EG41)&lt;ABS(EG$2),Settings!$C$8="On"),EG41+EG$2/Parameters!$B$124,EG41)</f>
        <v>0</v>
      </c>
      <c r="EH42">
        <f>IF(AND($E42=1,ABS(EH41)&lt;ABS(EH$2),Settings!$C$8="On"),EH41+EH$2/Parameters!$B$124,EH41)</f>
        <v>0</v>
      </c>
      <c r="EI42">
        <f>IF(AND($E42=1,ABS(EI41)&lt;ABS(EI$2),Settings!$C$8="On"),EI41+EI$2/Parameters!$B$124,EI41)</f>
        <v>0</v>
      </c>
      <c r="EJ42">
        <f>IF(AND($E42=1,ABS(EJ41)&lt;ABS(EJ$2),Settings!$C$8="On"),EJ41+EJ$2/Parameters!$B$124,EJ41)</f>
        <v>0</v>
      </c>
      <c r="EK42">
        <f>IF(AND($E42=1,ABS(EK41)&lt;ABS(EK$2),Settings!$C$8="On"),EK41+EK$2/Parameters!$B$124,EK41)</f>
        <v>0</v>
      </c>
      <c r="EL42">
        <f>IF(AND($E42=1,ABS(EL41)&lt;ABS(EL$2),Settings!$C$8="On"),EL41+EL$2/Parameters!$B$124,EL41)</f>
        <v>0</v>
      </c>
      <c r="EM42">
        <f>IF(AND($E42=1,ABS(EM41)&lt;ABS(EM$2),Settings!$C$8="On"),EM41+EM$2/Parameters!$B$124,EM41)</f>
        <v>0</v>
      </c>
      <c r="EN42">
        <f>IF(AND($E42=1,ABS(EN41)&lt;ABS(EN$2),Settings!$C$8="On"),EN41+EN$2/Parameters!$B$124,EN41)</f>
        <v>0</v>
      </c>
      <c r="EO42">
        <f>IF(AND($E42=1,ABS(EO41)&lt;ABS(EO$2),Settings!$C$8="On"),EO41+EO$2/Parameters!$B$124,EO41)</f>
        <v>0</v>
      </c>
      <c r="EP42">
        <f>IF(AND($E42=1,ABS(EP41)&lt;ABS(EP$2),Settings!$C$8="On"),EP41+EP$2/Parameters!$B$124,EP41)</f>
        <v>0</v>
      </c>
      <c r="EQ42">
        <f>IF(AND($E42=1,ABS(EQ41)&lt;ABS(EQ$2),Settings!$C$8="On"),EQ41+EQ$2/Parameters!$B$124,EQ41)</f>
        <v>0</v>
      </c>
      <c r="ER42">
        <f>IF(AND($E42=1,ABS(ER41)&lt;ABS(ER$2),Settings!$C$8="On"),ER41+ER$2/Parameters!$B$124,ER41)</f>
        <v>0</v>
      </c>
      <c r="ES42">
        <f>IF(AND($E42=1,ABS(ES41)&lt;ABS(ES$2),Settings!$C$8="On"),ES41+ES$2/Parameters!$B$124,ES41)</f>
        <v>0</v>
      </c>
      <c r="ET42">
        <f>IF(AND($E42=1,ABS(ET41)&lt;ABS(ET$2),Settings!$C$8="On"),ET41+ET$2/Parameters!$B$124,ET41)</f>
        <v>0</v>
      </c>
      <c r="EU42">
        <f>IF(AND($E42=1,ABS(EU41)&lt;ABS(EU$2),Settings!$C$8="On"),EU41+EU$2/Parameters!$B$124,EU41)</f>
        <v>0</v>
      </c>
      <c r="EV42">
        <f>IF(AND($E42=1,ABS(EV41)&lt;ABS(EV$2),Settings!$C$8="On"),EV41+EV$2/Parameters!$B$124,EV41)</f>
        <v>0</v>
      </c>
      <c r="EW42">
        <f>IF(AND($E42=1,ABS(EW41)&lt;ABS(EW$2),Settings!$C$8="On"),EW41+EW$2/Parameters!$B$124,EW41)</f>
        <v>0</v>
      </c>
      <c r="EX42">
        <f>IF(AND($E42=1,ABS(EX41)&lt;ABS(EX$2),Settings!$C$8="On"),EX41+EX$2/Parameters!$B$124,EX41)</f>
        <v>0</v>
      </c>
      <c r="EY42">
        <f>IF(AND($E42=1,ABS(EY41)&lt;ABS(EY$2),Settings!$C$8="On"),EY41+EY$2/Parameters!$B$124,EY41)</f>
        <v>0</v>
      </c>
      <c r="EZ42">
        <f>IF(AND($E42=1,ABS(EZ41)&lt;ABS(EZ$2),Settings!$C$8="On"),EZ41+EZ$2/Parameters!$B$124,EZ41)</f>
        <v>0</v>
      </c>
      <c r="FA42">
        <f>IF(AND($E42=1,ABS(FA41)&lt;ABS(FA$2),Settings!$C$8="On"),FA41+FA$2/Parameters!$B$124,FA41)</f>
        <v>0</v>
      </c>
      <c r="FB42">
        <f>IF(AND($E42=1,ABS(FB41)&lt;ABS(FB$2),Settings!$C$8="On"),FB41+FB$2/Parameters!$B$124,FB41)</f>
        <v>0</v>
      </c>
      <c r="FC42">
        <f>IF(AND($E42=1,ABS(FC41)&lt;ABS(FC$2),Settings!$C$8="On"),FC41+FC$2/Parameters!$B$124,FC41)</f>
        <v>0</v>
      </c>
      <c r="FD42">
        <f>IF(AND($E42=1,ABS(FD41)&lt;ABS(FD$2),Settings!$C$8="On"),FD41+FD$2/Parameters!$B$124,FD41)</f>
        <v>0</v>
      </c>
      <c r="FE42">
        <f>IF(AND($E42=1,ABS(FE41)&lt;ABS(FE$2),Settings!$C$8="On"),FE41+FE$2/Parameters!$B$124,FE41)</f>
        <v>0</v>
      </c>
      <c r="FF42">
        <f>IF(AND($E42=1,ABS(FF41)&lt;ABS(FF$2),Settings!$C$8="On"),FF41+FF$2/Parameters!$B$124,FF41)</f>
        <v>0</v>
      </c>
      <c r="FG42">
        <f>IF(AND($E42=1,ABS(FG41)&lt;ABS(FG$2),Settings!$C$8="On"),FG41+FG$2/Parameters!$B$124,FG41)</f>
        <v>0</v>
      </c>
      <c r="FH42">
        <f>IF(AND($E42=1,ABS(FH41)&lt;ABS(FH$2),Settings!$C$8="On"),FH41+FH$2/Parameters!$B$124,FH41)</f>
        <v>0</v>
      </c>
      <c r="FI42">
        <f>IF(AND($E42=1,ABS(FI41)&lt;ABS(FI$2),Settings!$C$8="On"),FI41+FI$2/Parameters!$B$124,FI41)</f>
        <v>0</v>
      </c>
      <c r="FJ42">
        <f>IF(AND($E42=1,ABS(FJ41)&lt;ABS(FJ$2),Settings!$C$8="On"),FJ41+FJ$2/Parameters!$B$124,FJ41)</f>
        <v>0</v>
      </c>
      <c r="FK42">
        <f>IF(AND($E42=1,ABS(FK41)&lt;ABS(FK$2),Settings!$C$8="On"),FK41+FK$2/Parameters!$B$124,FK41)</f>
        <v>0</v>
      </c>
      <c r="FL42">
        <f>IF(AND($E42=1,ABS(FL41)&lt;ABS(FL$2),Settings!$C$8="On"),FL41+FL$2/Parameters!$B$124,FL41)</f>
        <v>0</v>
      </c>
      <c r="FM42">
        <f>IF(AND($E42=1,ABS(FM41)&lt;ABS(FM$2),Settings!$C$8="On"),FM41+FM$2/Parameters!$B$124,FM41)</f>
        <v>0</v>
      </c>
      <c r="FN42">
        <f>IF(AND($E42=1,ABS(FN41)&lt;ABS(FN$2),Settings!$C$8="On"),FN41+FN$2/Parameters!$B$124,FN41)</f>
        <v>0</v>
      </c>
      <c r="FO42">
        <f>IF(AND($E42=1,ABS(FO41)&lt;ABS(FO$2),Settings!$C$8="On"),FO41+FO$2/Parameters!$B$124,FO41)</f>
        <v>0</v>
      </c>
      <c r="FP42">
        <f>IF(AND($E42=1,ABS(FP41)&lt;ABS(FP$2),Settings!$C$8="On"),FP41+FP$2/Parameters!$B$124,FP41)</f>
        <v>0</v>
      </c>
      <c r="FQ42">
        <f>IF(AND($E42=1,ABS(FQ41)&lt;ABS(FQ$2),Settings!$C$8="On"),FQ41+FQ$2/Parameters!$B$124,FQ41)</f>
        <v>0</v>
      </c>
      <c r="FR42">
        <f>IF(AND($E42=1,ABS(FR41)&lt;ABS(FR$2),Settings!$C$8="On"),FR41+FR$2/Parameters!$B$124,FR41)</f>
        <v>0</v>
      </c>
      <c r="FS42">
        <f>IF(AND($E42=1,ABS(FS41)&lt;ABS(FS$2),Settings!$C$8="On"),FS41+FS$2/Parameters!$B$124,FS41)</f>
        <v>0</v>
      </c>
      <c r="FT42">
        <f>IF(AND($E42=1,ABS(FT41)&lt;ABS(FT$2),Settings!$C$8="On"),FT41+FT$2/Parameters!$B$124,FT41)</f>
        <v>0</v>
      </c>
      <c r="FU42">
        <f>IF(AND($E42=1,ABS(FU41)&lt;ABS(FU$2),Settings!$C$8="On"),FU41+FU$2/Parameters!$B$124,FU41)</f>
        <v>0</v>
      </c>
      <c r="FV42">
        <f>IF(AND($E42=1,ABS(FV41)&lt;ABS(FV$2),Settings!$C$8="On"),FV41+FV$2/Parameters!$B$124,FV41)</f>
        <v>0</v>
      </c>
      <c r="FW42">
        <f>IF(AND($E42=1,ABS(FW41)&lt;ABS(FW$2),Settings!$C$8="On"),FW41+FW$2/Parameters!$B$124,FW41)</f>
        <v>0</v>
      </c>
      <c r="FX42">
        <f>IF(AND($E42=1,ABS(FX41)&lt;ABS(FX$2),Settings!$C$8="On"),FX41+FX$2/Parameters!$B$124,FX41)</f>
        <v>0</v>
      </c>
      <c r="FY42">
        <f>IF(AND($E42=1,ABS(FY41)&lt;ABS(FY$2),Settings!$C$8="On"),FY41+FY$2/Parameters!$B$124,FY41)</f>
        <v>0</v>
      </c>
      <c r="FZ42">
        <f>IF(AND($E42=1,ABS(FZ41)&lt;ABS(FZ$2),Settings!$C$8="On"),FZ41+FZ$2/Parameters!$B$124,FZ41)</f>
        <v>0</v>
      </c>
      <c r="GA42">
        <f>IF(AND($E42=1,ABS(GA41)&lt;ABS(GA$2),Settings!$C$8="On"),GA41+GA$2/Parameters!$B$124,GA41)</f>
        <v>0</v>
      </c>
      <c r="GB42">
        <f>IF(AND($E42=1,ABS(GB41)&lt;ABS(GB$2),Settings!$C$8="On"),GB41+GB$2/Parameters!$B$124,GB41)</f>
        <v>0</v>
      </c>
      <c r="GC42">
        <f>IF(AND($E42=1,ABS(GC41)&lt;ABS(GC$2),Settings!$C$8="On"),GC41+GC$2/Parameters!$B$124,GC41)</f>
        <v>0</v>
      </c>
      <c r="GD42">
        <f>IF(AND($E42=1,ABS(GD41)&lt;ABS(GD$2),Settings!$C$8="On"),GD41+GD$2/Parameters!$B$124,GD41)</f>
        <v>0</v>
      </c>
      <c r="GE42">
        <f>IF(AND($E42=1,ABS(GE41)&lt;ABS(GE$2),Settings!$C$8="On"),GE41+GE$2/Parameters!$B$124,GE41)</f>
        <v>0</v>
      </c>
      <c r="GF42">
        <f>IF(AND($E42=1,ABS(GF41)&lt;ABS(GF$2),Settings!$C$8="On"),GF41+GF$2/Parameters!$B$124,GF41)</f>
        <v>0</v>
      </c>
      <c r="GG42">
        <f>IF(AND($E42=1,ABS(GG41)&lt;ABS(GG$2),Settings!$C$8="On"),GG41+GG$2/Parameters!$B$124,GG41)</f>
        <v>0</v>
      </c>
      <c r="GH42">
        <f>IF(AND($E42=1,ABS(GH41)&lt;ABS(GH$2),Settings!$C$8="On"),GH41+GH$2/Parameters!$B$124,GH41)</f>
        <v>0</v>
      </c>
      <c r="GI42">
        <f>IF(AND($E42=1,ABS(GI41)&lt;ABS(GI$2),Settings!$C$8="On"),GI41+GI$2/Parameters!$B$124,GI41)</f>
        <v>0</v>
      </c>
      <c r="GJ42">
        <f>IF(AND($E42=1,ABS(GJ41)&lt;ABS(GJ$2),Settings!$C$8="On"),GJ41+GJ$2/Parameters!$B$124,GJ41)</f>
        <v>0</v>
      </c>
      <c r="GK42">
        <f>IF(AND($E42=1,ABS(GK41)&lt;ABS(GK$2),Settings!$C$8="On"),GK41+GK$2/Parameters!$B$124,GK41)</f>
        <v>0</v>
      </c>
      <c r="GL42">
        <f>IF(AND($E42=1,ABS(GL41)&lt;ABS(GL$2),Settings!$C$8="On"),GL41+GL$2/Parameters!$B$124,GL41)</f>
        <v>0</v>
      </c>
      <c r="GM42">
        <f>IF(AND($E42=1,ABS(GM41)&lt;ABS(GM$2),Settings!$C$8="On"),GM41+GM$2/Parameters!$B$124,GM41)</f>
        <v>0</v>
      </c>
      <c r="GN42">
        <f>IF(AND($E42=1,ABS(GN41)&lt;ABS(GN$2),Settings!$C$8="On"),GN41+GN$2/Parameters!$B$124,GN41)</f>
        <v>0</v>
      </c>
      <c r="GO42">
        <f>IF(AND($E42=1,ABS(GO41)&lt;ABS(GO$2),Settings!$C$8="On"),GO41+GO$2/Parameters!$B$124,GO41)</f>
        <v>0</v>
      </c>
      <c r="GP42">
        <f>IF(AND($E42=1,ABS(GP41)&lt;ABS(GP$2),Settings!$C$8="On"),GP41+GP$2/Parameters!$B$124,GP41)</f>
        <v>0</v>
      </c>
      <c r="GQ42">
        <f>IF(AND($E42=1,ABS(GQ41)&lt;ABS(GQ$2),Settings!$C$8="On"),GQ41+GQ$2/Parameters!$B$124,GQ41)</f>
        <v>0</v>
      </c>
    </row>
    <row r="43" spans="1:199">
      <c r="A43">
        <v>2050</v>
      </c>
      <c r="B43">
        <f>Temperatures!G42</f>
        <v>2.0163114478869852</v>
      </c>
      <c r="C43" s="11">
        <f>MIN((1-EXP(-INDEX(Parameters!A$122:E$123,2,MATCH(Settings!$L$3,Parameters!$A$122:$E$122,0))*B43))*Interactions!G42, 1)</f>
        <v>0.66338255849578465</v>
      </c>
      <c r="D43" s="16">
        <f>IF(Settings!C$15 = "Yes", _xll.RiskBinomial(1,C43), 1 * (2010 + LN(0.5) / LN(MIN(1 - C43, 0.999)) &lt; A43))</f>
        <v>1</v>
      </c>
      <c r="E43" s="4">
        <f t="shared" si="0"/>
        <v>1</v>
      </c>
      <c r="F43">
        <f>IF(AND($E43=1,ABS(F42)&lt;ABS(F$2),Settings!$C$8="On"),F42+F$2/Parameters!$B$124,F42)</f>
        <v>0</v>
      </c>
      <c r="G43">
        <f>IF(AND($E43=1,ABS(G42)&lt;ABS(G$2),Settings!$C$8="On"),G42+G$2/Parameters!$B$124,G42)</f>
        <v>0</v>
      </c>
      <c r="H43">
        <f>IF(AND($E43=1,ABS(H42)&lt;ABS(H$2),Settings!$C$8="On"),H42+H$2/Parameters!$B$124,H42)</f>
        <v>0</v>
      </c>
      <c r="I43">
        <f>IF(AND($E43=1,ABS(I42)&lt;ABS(I$2),Settings!$C$8="On"),I42+I$2/Parameters!$B$124,I42)</f>
        <v>0</v>
      </c>
      <c r="J43">
        <f>IF(AND($E43=1,ABS(J42)&lt;ABS(J$2),Settings!$C$8="On"),J42+J$2/Parameters!$B$124,J42)</f>
        <v>0</v>
      </c>
      <c r="K43">
        <f>IF(AND($E43=1,ABS(K42)&lt;ABS(K$2),Settings!$C$8="On"),K42+K$2/Parameters!$B$124,K42)</f>
        <v>0</v>
      </c>
      <c r="L43">
        <f>IF(AND($E43=1,ABS(L42)&lt;ABS(L$2),Settings!$C$8="On"),L42+L$2/Parameters!$B$124,L42)</f>
        <v>0</v>
      </c>
      <c r="M43">
        <f>IF(AND($E43=1,ABS(M42)&lt;ABS(M$2),Settings!$C$8="On"),M42+M$2/Parameters!$B$124,M42)</f>
        <v>0</v>
      </c>
      <c r="N43">
        <f>IF(AND($E43=1,ABS(N42)&lt;ABS(N$2),Settings!$C$8="On"),N42+N$2/Parameters!$B$124,N42)</f>
        <v>0</v>
      </c>
      <c r="O43">
        <f>IF(AND($E43=1,ABS(O42)&lt;ABS(O$2),Settings!$C$8="On"),O42+O$2/Parameters!$B$124,O42)</f>
        <v>0</v>
      </c>
      <c r="P43">
        <f>IF(AND($E43=1,ABS(P42)&lt;ABS(P$2),Settings!$C$8="On"),P42+P$2/Parameters!$B$124,P42)</f>
        <v>0</v>
      </c>
      <c r="Q43">
        <f>IF(AND($E43=1,ABS(Q42)&lt;ABS(Q$2),Settings!$C$8="On"),Q42+Q$2/Parameters!$B$124,Q42)</f>
        <v>0</v>
      </c>
      <c r="R43">
        <f>IF(AND($E43=1,ABS(R42)&lt;ABS(R$2),Settings!$C$8="On"),R42+R$2/Parameters!$B$124,R42)</f>
        <v>0</v>
      </c>
      <c r="S43">
        <f>IF(AND($E43=1,ABS(S42)&lt;ABS(S$2),Settings!$C$8="On"),S42+S$2/Parameters!$B$124,S42)</f>
        <v>0</v>
      </c>
      <c r="T43">
        <f>IF(AND($E43=1,ABS(T42)&lt;ABS(T$2),Settings!$C$8="On"),T42+T$2/Parameters!$B$124,T42)</f>
        <v>0</v>
      </c>
      <c r="U43">
        <f>IF(AND($E43=1,ABS(U42)&lt;ABS(U$2),Settings!$C$8="On"),U42+U$2/Parameters!$B$124,U42)</f>
        <v>0</v>
      </c>
      <c r="V43">
        <f>IF(AND($E43=1,ABS(V42)&lt;ABS(V$2),Settings!$C$8="On"),V42+V$2/Parameters!$B$124,V42)</f>
        <v>0</v>
      </c>
      <c r="W43">
        <f>IF(AND($E43=1,ABS(W42)&lt;ABS(W$2),Settings!$C$8="On"),W42+W$2/Parameters!$B$124,W42)</f>
        <v>0</v>
      </c>
      <c r="X43">
        <f>IF(AND($E43=1,ABS(X42)&lt;ABS(X$2),Settings!$C$8="On"),X42+X$2/Parameters!$B$124,X42)</f>
        <v>0</v>
      </c>
      <c r="Y43">
        <f>IF(AND($E43=1,ABS(Y42)&lt;ABS(Y$2),Settings!$C$8="On"),Y42+Y$2/Parameters!$B$124,Y42)</f>
        <v>0</v>
      </c>
      <c r="Z43">
        <f>IF(AND($E43=1,ABS(Z42)&lt;ABS(Z$2),Settings!$C$8="On"),Z42+Z$2/Parameters!$B$124,Z42)</f>
        <v>0</v>
      </c>
      <c r="AA43">
        <f>IF(AND($E43=1,ABS(AA42)&lt;ABS(AA$2),Settings!$C$8="On"),AA42+AA$2/Parameters!$B$124,AA42)</f>
        <v>0</v>
      </c>
      <c r="AB43">
        <f>IF(AND($E43=1,ABS(AB42)&lt;ABS(AB$2),Settings!$C$8="On"),AB42+AB$2/Parameters!$B$124,AB42)</f>
        <v>0</v>
      </c>
      <c r="AC43">
        <f>IF(AND($E43=1,ABS(AC42)&lt;ABS(AC$2),Settings!$C$8="On"),AC42+AC$2/Parameters!$B$124,AC42)</f>
        <v>0</v>
      </c>
      <c r="AD43">
        <f>IF(AND($E43=1,ABS(AD42)&lt;ABS(AD$2),Settings!$C$8="On"),AD42+AD$2/Parameters!$B$124,AD42)</f>
        <v>0</v>
      </c>
      <c r="AE43">
        <f>IF(AND($E43=1,ABS(AE42)&lt;ABS(AE$2),Settings!$C$8="On"),AE42+AE$2/Parameters!$B$124,AE42)</f>
        <v>0</v>
      </c>
      <c r="AF43">
        <f>IF(AND($E43=1,ABS(AF42)&lt;ABS(AF$2),Settings!$C$8="On"),AF42+AF$2/Parameters!$B$124,AF42)</f>
        <v>0</v>
      </c>
      <c r="AG43">
        <f>IF(AND($E43=1,ABS(AG42)&lt;ABS(AG$2),Settings!$C$8="On"),AG42+AG$2/Parameters!$B$124,AG42)</f>
        <v>0</v>
      </c>
      <c r="AH43">
        <f>IF(AND($E43=1,ABS(AH42)&lt;ABS(AH$2),Settings!$C$8="On"),AH42+AH$2/Parameters!$B$124,AH42)</f>
        <v>0</v>
      </c>
      <c r="AI43">
        <f>IF(AND($E43=1,ABS(AI42)&lt;ABS(AI$2),Settings!$C$8="On"),AI42+AI$2/Parameters!$B$124,AI42)</f>
        <v>0</v>
      </c>
      <c r="AJ43">
        <f>IF(AND($E43=1,ABS(AJ42)&lt;ABS(AJ$2),Settings!$C$8="On"),AJ42+AJ$2/Parameters!$B$124,AJ42)</f>
        <v>0</v>
      </c>
      <c r="AK43">
        <f>IF(AND($E43=1,ABS(AK42)&lt;ABS(AK$2),Settings!$C$8="On"),AK42+AK$2/Parameters!$B$124,AK42)</f>
        <v>0</v>
      </c>
      <c r="AL43">
        <f>IF(AND($E43=1,ABS(AL42)&lt;ABS(AL$2),Settings!$C$8="On"),AL42+AL$2/Parameters!$B$124,AL42)</f>
        <v>0</v>
      </c>
      <c r="AM43">
        <f>IF(AND($E43=1,ABS(AM42)&lt;ABS(AM$2),Settings!$C$8="On"),AM42+AM$2/Parameters!$B$124,AM42)</f>
        <v>0</v>
      </c>
      <c r="AN43">
        <f>IF(AND($E43=1,ABS(AN42)&lt;ABS(AN$2),Settings!$C$8="On"),AN42+AN$2/Parameters!$B$124,AN42)</f>
        <v>0</v>
      </c>
      <c r="AO43">
        <f>IF(AND($E43=1,ABS(AO42)&lt;ABS(AO$2),Settings!$C$8="On"),AO42+AO$2/Parameters!$B$124,AO42)</f>
        <v>0</v>
      </c>
      <c r="AP43">
        <f>IF(AND($E43=1,ABS(AP42)&lt;ABS(AP$2),Settings!$C$8="On"),AP42+AP$2/Parameters!$B$124,AP42)</f>
        <v>0</v>
      </c>
      <c r="AQ43">
        <f>IF(AND($E43=1,ABS(AQ42)&lt;ABS(AQ$2),Settings!$C$8="On"),AQ42+AQ$2/Parameters!$B$124,AQ42)</f>
        <v>0</v>
      </c>
      <c r="AR43">
        <f>IF(AND($E43=1,ABS(AR42)&lt;ABS(AR$2),Settings!$C$8="On"),AR42+AR$2/Parameters!$B$124,AR42)</f>
        <v>0</v>
      </c>
      <c r="AS43">
        <f>IF(AND($E43=1,ABS(AS42)&lt;ABS(AS$2),Settings!$C$8="On"),AS42+AS$2/Parameters!$B$124,AS42)</f>
        <v>0</v>
      </c>
      <c r="AT43">
        <f>IF(AND($E43=1,ABS(AT42)&lt;ABS(AT$2),Settings!$C$8="On"),AT42+AT$2/Parameters!$B$124,AT42)</f>
        <v>0</v>
      </c>
      <c r="AU43">
        <f>IF(AND($E43=1,ABS(AU42)&lt;ABS(AU$2),Settings!$C$8="On"),AU42+AU$2/Parameters!$B$124,AU42)</f>
        <v>0</v>
      </c>
      <c r="AV43">
        <f>IF(AND($E43=1,ABS(AV42)&lt;ABS(AV$2),Settings!$C$8="On"),AV42+AV$2/Parameters!$B$124,AV42)</f>
        <v>0</v>
      </c>
      <c r="AW43">
        <f>IF(AND($E43=1,ABS(AW42)&lt;ABS(AW$2),Settings!$C$8="On"),AW42+AW$2/Parameters!$B$124,AW42)</f>
        <v>0</v>
      </c>
      <c r="AX43">
        <f>IF(AND($E43=1,ABS(AX42)&lt;ABS(AX$2),Settings!$C$8="On"),AX42+AX$2/Parameters!$B$124,AX42)</f>
        <v>0</v>
      </c>
      <c r="AY43">
        <f>IF(AND($E43=1,ABS(AY42)&lt;ABS(AY$2),Settings!$C$8="On"),AY42+AY$2/Parameters!$B$124,AY42)</f>
        <v>0</v>
      </c>
      <c r="AZ43">
        <f>IF(AND($E43=1,ABS(AZ42)&lt;ABS(AZ$2),Settings!$C$8="On"),AZ42+AZ$2/Parameters!$B$124,AZ42)</f>
        <v>0</v>
      </c>
      <c r="BA43">
        <f>IF(AND($E43=1,ABS(BA42)&lt;ABS(BA$2),Settings!$C$8="On"),BA42+BA$2/Parameters!$B$124,BA42)</f>
        <v>0</v>
      </c>
      <c r="BB43">
        <f>IF(AND($E43=1,ABS(BB42)&lt;ABS(BB$2),Settings!$C$8="On"),BB42+BB$2/Parameters!$B$124,BB42)</f>
        <v>0</v>
      </c>
      <c r="BC43">
        <f>IF(AND($E43=1,ABS(BC42)&lt;ABS(BC$2),Settings!$C$8="On"),BC42+BC$2/Parameters!$B$124,BC42)</f>
        <v>0</v>
      </c>
      <c r="BD43">
        <f>IF(AND($E43=1,ABS(BD42)&lt;ABS(BD$2),Settings!$C$8="On"),BD42+BD$2/Parameters!$B$124,BD42)</f>
        <v>0</v>
      </c>
      <c r="BE43">
        <f>IF(AND($E43=1,ABS(BE42)&lt;ABS(BE$2),Settings!$C$8="On"),BE42+BE$2/Parameters!$B$124,BE42)</f>
        <v>0</v>
      </c>
      <c r="BF43">
        <f>IF(AND($E43=1,ABS(BF42)&lt;ABS(BF$2),Settings!$C$8="On"),BF42+BF$2/Parameters!$B$124,BF42)</f>
        <v>0</v>
      </c>
      <c r="BG43">
        <f>IF(AND($E43=1,ABS(BG42)&lt;ABS(BG$2),Settings!$C$8="On"),BG42+BG$2/Parameters!$B$124,BG42)</f>
        <v>0</v>
      </c>
      <c r="BH43">
        <f>IF(AND($E43=1,ABS(BH42)&lt;ABS(BH$2),Settings!$C$8="On"),BH42+BH$2/Parameters!$B$124,BH42)</f>
        <v>0</v>
      </c>
      <c r="BI43">
        <f>IF(AND($E43=1,ABS(BI42)&lt;ABS(BI$2),Settings!$C$8="On"),BI42+BI$2/Parameters!$B$124,BI42)</f>
        <v>0</v>
      </c>
      <c r="BJ43">
        <f>IF(AND($E43=1,ABS(BJ42)&lt;ABS(BJ$2),Settings!$C$8="On"),BJ42+BJ$2/Parameters!$B$124,BJ42)</f>
        <v>0</v>
      </c>
      <c r="BK43">
        <f>IF(AND($E43=1,ABS(BK42)&lt;ABS(BK$2),Settings!$C$8="On"),BK42+BK$2/Parameters!$B$124,BK42)</f>
        <v>0</v>
      </c>
      <c r="BL43">
        <f>IF(AND($E43=1,ABS(BL42)&lt;ABS(BL$2),Settings!$C$8="On"),BL42+BL$2/Parameters!$B$124,BL42)</f>
        <v>0</v>
      </c>
      <c r="BM43">
        <f>IF(AND($E43=1,ABS(BM42)&lt;ABS(BM$2),Settings!$C$8="On"),BM42+BM$2/Parameters!$B$124,BM42)</f>
        <v>0</v>
      </c>
      <c r="BN43">
        <f>IF(AND($E43=1,ABS(BN42)&lt;ABS(BN$2),Settings!$C$8="On"),BN42+BN$2/Parameters!$B$124,BN42)</f>
        <v>0</v>
      </c>
      <c r="BO43">
        <f>IF(AND($E43=1,ABS(BO42)&lt;ABS(BO$2),Settings!$C$8="On"),BO42+BO$2/Parameters!$B$124,BO42)</f>
        <v>0</v>
      </c>
      <c r="BP43">
        <f>IF(AND($E43=1,ABS(BP42)&lt;ABS(BP$2),Settings!$C$8="On"),BP42+BP$2/Parameters!$B$124,BP42)</f>
        <v>0</v>
      </c>
      <c r="BQ43">
        <f>IF(AND($E43=1,ABS(BQ42)&lt;ABS(BQ$2),Settings!$C$8="On"),BQ42+BQ$2/Parameters!$B$124,BQ42)</f>
        <v>0</v>
      </c>
      <c r="BR43">
        <f>IF(AND($E43=1,ABS(BR42)&lt;ABS(BR$2),Settings!$C$8="On"),BR42+BR$2/Parameters!$B$124,BR42)</f>
        <v>0</v>
      </c>
      <c r="BS43">
        <f>IF(AND($E43=1,ABS(BS42)&lt;ABS(BS$2),Settings!$C$8="On"),BS42+BS$2/Parameters!$B$124,BS42)</f>
        <v>0</v>
      </c>
      <c r="BT43">
        <f>IF(AND($E43=1,ABS(BT42)&lt;ABS(BT$2),Settings!$C$8="On"),BT42+BT$2/Parameters!$B$124,BT42)</f>
        <v>0</v>
      </c>
      <c r="BU43">
        <f>IF(AND($E43=1,ABS(BU42)&lt;ABS(BU$2),Settings!$C$8="On"),BU42+BU$2/Parameters!$B$124,BU42)</f>
        <v>0</v>
      </c>
      <c r="BV43">
        <f>IF(AND($E43=1,ABS(BV42)&lt;ABS(BV$2),Settings!$C$8="On"),BV42+BV$2/Parameters!$B$124,BV42)</f>
        <v>0</v>
      </c>
      <c r="BW43">
        <f>IF(AND($E43=1,ABS(BW42)&lt;ABS(BW$2),Settings!$C$8="On"),BW42+BW$2/Parameters!$B$124,BW42)</f>
        <v>0</v>
      </c>
      <c r="BX43">
        <f>IF(AND($E43=1,ABS(BX42)&lt;ABS(BX$2),Settings!$C$8="On"),BX42+BX$2/Parameters!$B$124,BX42)</f>
        <v>0</v>
      </c>
      <c r="BY43">
        <f>IF(AND($E43=1,ABS(BY42)&lt;ABS(BY$2),Settings!$C$8="On"),BY42+BY$2/Parameters!$B$124,BY42)</f>
        <v>0</v>
      </c>
      <c r="BZ43">
        <f>IF(AND($E43=1,ABS(BZ42)&lt;ABS(BZ$2),Settings!$C$8="On"),BZ42+BZ$2/Parameters!$B$124,BZ42)</f>
        <v>0</v>
      </c>
      <c r="CA43">
        <f>IF(AND($E43=1,ABS(CA42)&lt;ABS(CA$2),Settings!$C$8="On"),CA42+CA$2/Parameters!$B$124,CA42)</f>
        <v>0</v>
      </c>
      <c r="CB43">
        <f>IF(AND($E43=1,ABS(CB42)&lt;ABS(CB$2),Settings!$C$8="On"),CB42+CB$2/Parameters!$B$124,CB42)</f>
        <v>0</v>
      </c>
      <c r="CC43">
        <f>IF(AND($E43=1,ABS(CC42)&lt;ABS(CC$2),Settings!$C$8="On"),CC42+CC$2/Parameters!$B$124,CC42)</f>
        <v>0</v>
      </c>
      <c r="CD43">
        <f>IF(AND($E43=1,ABS(CD42)&lt;ABS(CD$2),Settings!$C$8="On"),CD42+CD$2/Parameters!$B$124,CD42)</f>
        <v>0</v>
      </c>
      <c r="CE43">
        <f>IF(AND($E43=1,ABS(CE42)&lt;ABS(CE$2),Settings!$C$8="On"),CE42+CE$2/Parameters!$B$124,CE42)</f>
        <v>0</v>
      </c>
      <c r="CF43">
        <f>IF(AND($E43=1,ABS(CF42)&lt;ABS(CF$2),Settings!$C$8="On"),CF42+CF$2/Parameters!$B$124,CF42)</f>
        <v>0</v>
      </c>
      <c r="CG43">
        <f>IF(AND($E43=1,ABS(CG42)&lt;ABS(CG$2),Settings!$C$8="On"),CG42+CG$2/Parameters!$B$124,CG42)</f>
        <v>0</v>
      </c>
      <c r="CH43">
        <f>IF(AND($E43=1,ABS(CH42)&lt;ABS(CH$2),Settings!$C$8="On"),CH42+CH$2/Parameters!$B$124,CH42)</f>
        <v>0</v>
      </c>
      <c r="CI43">
        <f>IF(AND($E43=1,ABS(CI42)&lt;ABS(CI$2),Settings!$C$8="On"),CI42+CI$2/Parameters!$B$124,CI42)</f>
        <v>0</v>
      </c>
      <c r="CJ43">
        <f>IF(AND($E43=1,ABS(CJ42)&lt;ABS(CJ$2),Settings!$C$8="On"),CJ42+CJ$2/Parameters!$B$124,CJ42)</f>
        <v>0</v>
      </c>
      <c r="CK43">
        <f>IF(AND($E43=1,ABS(CK42)&lt;ABS(CK$2),Settings!$C$8="On"),CK42+CK$2/Parameters!$B$124,CK42)</f>
        <v>0</v>
      </c>
      <c r="CL43">
        <f>IF(AND($E43=1,ABS(CL42)&lt;ABS(CL$2),Settings!$C$8="On"),CL42+CL$2/Parameters!$B$124,CL42)</f>
        <v>0</v>
      </c>
      <c r="CM43">
        <f>IF(AND($E43=1,ABS(CM42)&lt;ABS(CM$2),Settings!$C$8="On"),CM42+CM$2/Parameters!$B$124,CM42)</f>
        <v>0</v>
      </c>
      <c r="CN43">
        <f>IF(AND($E43=1,ABS(CN42)&lt;ABS(CN$2),Settings!$C$8="On"),CN42+CN$2/Parameters!$B$124,CN42)</f>
        <v>0</v>
      </c>
      <c r="CO43">
        <f>IF(AND($E43=1,ABS(CO42)&lt;ABS(CO$2),Settings!$C$8="On"),CO42+CO$2/Parameters!$B$124,CO42)</f>
        <v>0</v>
      </c>
      <c r="CP43">
        <f>IF(AND($E43=1,ABS(CP42)&lt;ABS(CP$2),Settings!$C$8="On"),CP42+CP$2/Parameters!$B$124,CP42)</f>
        <v>0</v>
      </c>
      <c r="CQ43">
        <f>IF(AND($E43=1,ABS(CQ42)&lt;ABS(CQ$2),Settings!$C$8="On"),CQ42+CQ$2/Parameters!$B$124,CQ42)</f>
        <v>0</v>
      </c>
      <c r="CR43">
        <f>IF(AND($E43=1,ABS(CR42)&lt;ABS(CR$2),Settings!$C$8="On"),CR42+CR$2/Parameters!$B$124,CR42)</f>
        <v>0</v>
      </c>
      <c r="CS43">
        <f>IF(AND($E43=1,ABS(CS42)&lt;ABS(CS$2),Settings!$C$8="On"),CS42+CS$2/Parameters!$B$124,CS42)</f>
        <v>0</v>
      </c>
      <c r="CT43">
        <f>IF(AND($E43=1,ABS(CT42)&lt;ABS(CT$2),Settings!$C$8="On"),CT42+CT$2/Parameters!$B$124,CT42)</f>
        <v>0</v>
      </c>
      <c r="CU43">
        <f>IF(AND($E43=1,ABS(CU42)&lt;ABS(CU$2),Settings!$C$8="On"),CU42+CU$2/Parameters!$B$124,CU42)</f>
        <v>0</v>
      </c>
      <c r="CV43">
        <f>IF(AND($E43=1,ABS(CV42)&lt;ABS(CV$2),Settings!$C$8="On"),CV42+CV$2/Parameters!$B$124,CV42)</f>
        <v>0</v>
      </c>
      <c r="CW43">
        <f>IF(AND($E43=1,ABS(CW42)&lt;ABS(CW$2),Settings!$C$8="On"),CW42+CW$2/Parameters!$B$124,CW42)</f>
        <v>0</v>
      </c>
      <c r="CX43">
        <f>IF(AND($E43=1,ABS(CX42)&lt;ABS(CX$2),Settings!$C$8="On"),CX42+CX$2/Parameters!$B$124,CX42)</f>
        <v>0</v>
      </c>
      <c r="CY43">
        <f>IF(AND($E43=1,ABS(CY42)&lt;ABS(CY$2),Settings!$C$8="On"),CY42+CY$2/Parameters!$B$124,CY42)</f>
        <v>0</v>
      </c>
      <c r="CZ43">
        <f>IF(AND($E43=1,ABS(CZ42)&lt;ABS(CZ$2),Settings!$C$8="On"),CZ42+CZ$2/Parameters!$B$124,CZ42)</f>
        <v>0</v>
      </c>
      <c r="DA43">
        <f>IF(AND($E43=1,ABS(DA42)&lt;ABS(DA$2),Settings!$C$8="On"),DA42+DA$2/Parameters!$B$124,DA42)</f>
        <v>0</v>
      </c>
      <c r="DB43">
        <f>IF(AND($E43=1,ABS(DB42)&lt;ABS(DB$2),Settings!$C$8="On"),DB42+DB$2/Parameters!$B$124,DB42)</f>
        <v>0</v>
      </c>
      <c r="DC43">
        <f>IF(AND($E43=1,ABS(DC42)&lt;ABS(DC$2),Settings!$C$8="On"),DC42+DC$2/Parameters!$B$124,DC42)</f>
        <v>0</v>
      </c>
      <c r="DD43">
        <f>IF(AND($E43=1,ABS(DD42)&lt;ABS(DD$2),Settings!$C$8="On"),DD42+DD$2/Parameters!$B$124,DD42)</f>
        <v>0</v>
      </c>
      <c r="DE43">
        <f>IF(AND($E43=1,ABS(DE42)&lt;ABS(DE$2),Settings!$C$8="On"),DE42+DE$2/Parameters!$B$124,DE42)</f>
        <v>0</v>
      </c>
      <c r="DF43">
        <f>IF(AND($E43=1,ABS(DF42)&lt;ABS(DF$2),Settings!$C$8="On"),DF42+DF$2/Parameters!$B$124,DF42)</f>
        <v>0</v>
      </c>
      <c r="DG43">
        <f>IF(AND($E43=1,ABS(DG42)&lt;ABS(DG$2),Settings!$C$8="On"),DG42+DG$2/Parameters!$B$124,DG42)</f>
        <v>0</v>
      </c>
      <c r="DH43">
        <f>IF(AND($E43=1,ABS(DH42)&lt;ABS(DH$2),Settings!$C$8="On"),DH42+DH$2/Parameters!$B$124,DH42)</f>
        <v>0</v>
      </c>
      <c r="DI43">
        <f>IF(AND($E43=1,ABS(DI42)&lt;ABS(DI$2),Settings!$C$8="On"),DI42+DI$2/Parameters!$B$124,DI42)</f>
        <v>0</v>
      </c>
      <c r="DJ43">
        <f>IF(AND($E43=1,ABS(DJ42)&lt;ABS(DJ$2),Settings!$C$8="On"),DJ42+DJ$2/Parameters!$B$124,DJ42)</f>
        <v>0</v>
      </c>
      <c r="DK43">
        <f>IF(AND($E43=1,ABS(DK42)&lt;ABS(DK$2),Settings!$C$8="On"),DK42+DK$2/Parameters!$B$124,DK42)</f>
        <v>0</v>
      </c>
      <c r="DL43">
        <f>IF(AND($E43=1,ABS(DL42)&lt;ABS(DL$2),Settings!$C$8="On"),DL42+DL$2/Parameters!$B$124,DL42)</f>
        <v>0</v>
      </c>
      <c r="DM43">
        <f>IF(AND($E43=1,ABS(DM42)&lt;ABS(DM$2),Settings!$C$8="On"),DM42+DM$2/Parameters!$B$124,DM42)</f>
        <v>0</v>
      </c>
      <c r="DN43">
        <f>IF(AND($E43=1,ABS(DN42)&lt;ABS(DN$2),Settings!$C$8="On"),DN42+DN$2/Parameters!$B$124,DN42)</f>
        <v>0</v>
      </c>
      <c r="DO43">
        <f>IF(AND($E43=1,ABS(DO42)&lt;ABS(DO$2),Settings!$C$8="On"),DO42+DO$2/Parameters!$B$124,DO42)</f>
        <v>0</v>
      </c>
      <c r="DP43">
        <f>IF(AND($E43=1,ABS(DP42)&lt;ABS(DP$2),Settings!$C$8="On"),DP42+DP$2/Parameters!$B$124,DP42)</f>
        <v>0</v>
      </c>
      <c r="DQ43">
        <f>IF(AND($E43=1,ABS(DQ42)&lt;ABS(DQ$2),Settings!$C$8="On"),DQ42+DQ$2/Parameters!$B$124,DQ42)</f>
        <v>0</v>
      </c>
      <c r="DR43">
        <f>IF(AND($E43=1,ABS(DR42)&lt;ABS(DR$2),Settings!$C$8="On"),DR42+DR$2/Parameters!$B$124,DR42)</f>
        <v>0</v>
      </c>
      <c r="DS43">
        <f>IF(AND($E43=1,ABS(DS42)&lt;ABS(DS$2),Settings!$C$8="On"),DS42+DS$2/Parameters!$B$124,DS42)</f>
        <v>0</v>
      </c>
      <c r="DT43">
        <f>IF(AND($E43=1,ABS(DT42)&lt;ABS(DT$2),Settings!$C$8="On"),DT42+DT$2/Parameters!$B$124,DT42)</f>
        <v>0</v>
      </c>
      <c r="DU43">
        <f>IF(AND($E43=1,ABS(DU42)&lt;ABS(DU$2),Settings!$C$8="On"),DU42+DU$2/Parameters!$B$124,DU42)</f>
        <v>0</v>
      </c>
      <c r="DV43">
        <f>IF(AND($E43=1,ABS(DV42)&lt;ABS(DV$2),Settings!$C$8="On"),DV42+DV$2/Parameters!$B$124,DV42)</f>
        <v>0</v>
      </c>
      <c r="DW43">
        <f>IF(AND($E43=1,ABS(DW42)&lt;ABS(DW$2),Settings!$C$8="On"),DW42+DW$2/Parameters!$B$124,DW42)</f>
        <v>0</v>
      </c>
      <c r="DX43">
        <f>IF(AND($E43=1,ABS(DX42)&lt;ABS(DX$2),Settings!$C$8="On"),DX42+DX$2/Parameters!$B$124,DX42)</f>
        <v>0</v>
      </c>
      <c r="DY43">
        <f>IF(AND($E43=1,ABS(DY42)&lt;ABS(DY$2),Settings!$C$8="On"),DY42+DY$2/Parameters!$B$124,DY42)</f>
        <v>0</v>
      </c>
      <c r="DZ43">
        <f>IF(AND($E43=1,ABS(DZ42)&lt;ABS(DZ$2),Settings!$C$8="On"),DZ42+DZ$2/Parameters!$B$124,DZ42)</f>
        <v>0</v>
      </c>
      <c r="EA43">
        <f>IF(AND($E43=1,ABS(EA42)&lt;ABS(EA$2),Settings!$C$8="On"),EA42+EA$2/Parameters!$B$124,EA42)</f>
        <v>0</v>
      </c>
      <c r="EB43">
        <f>IF(AND($E43=1,ABS(EB42)&lt;ABS(EB$2),Settings!$C$8="On"),EB42+EB$2/Parameters!$B$124,EB42)</f>
        <v>0</v>
      </c>
      <c r="EC43">
        <f>IF(AND($E43=1,ABS(EC42)&lt;ABS(EC$2),Settings!$C$8="On"),EC42+EC$2/Parameters!$B$124,EC42)</f>
        <v>0</v>
      </c>
      <c r="ED43">
        <f>IF(AND($E43=1,ABS(ED42)&lt;ABS(ED$2),Settings!$C$8="On"),ED42+ED$2/Parameters!$B$124,ED42)</f>
        <v>0</v>
      </c>
      <c r="EE43">
        <f>IF(AND($E43=1,ABS(EE42)&lt;ABS(EE$2),Settings!$C$8="On"),EE42+EE$2/Parameters!$B$124,EE42)</f>
        <v>0</v>
      </c>
      <c r="EF43">
        <f>IF(AND($E43=1,ABS(EF42)&lt;ABS(EF$2),Settings!$C$8="On"),EF42+EF$2/Parameters!$B$124,EF42)</f>
        <v>0</v>
      </c>
      <c r="EG43">
        <f>IF(AND($E43=1,ABS(EG42)&lt;ABS(EG$2),Settings!$C$8="On"),EG42+EG$2/Parameters!$B$124,EG42)</f>
        <v>0</v>
      </c>
      <c r="EH43">
        <f>IF(AND($E43=1,ABS(EH42)&lt;ABS(EH$2),Settings!$C$8="On"),EH42+EH$2/Parameters!$B$124,EH42)</f>
        <v>0</v>
      </c>
      <c r="EI43">
        <f>IF(AND($E43=1,ABS(EI42)&lt;ABS(EI$2),Settings!$C$8="On"),EI42+EI$2/Parameters!$B$124,EI42)</f>
        <v>0</v>
      </c>
      <c r="EJ43">
        <f>IF(AND($E43=1,ABS(EJ42)&lt;ABS(EJ$2),Settings!$C$8="On"),EJ42+EJ$2/Parameters!$B$124,EJ42)</f>
        <v>0</v>
      </c>
      <c r="EK43">
        <f>IF(AND($E43=1,ABS(EK42)&lt;ABS(EK$2),Settings!$C$8="On"),EK42+EK$2/Parameters!$B$124,EK42)</f>
        <v>0</v>
      </c>
      <c r="EL43">
        <f>IF(AND($E43=1,ABS(EL42)&lt;ABS(EL$2),Settings!$C$8="On"),EL42+EL$2/Parameters!$B$124,EL42)</f>
        <v>0</v>
      </c>
      <c r="EM43">
        <f>IF(AND($E43=1,ABS(EM42)&lt;ABS(EM$2),Settings!$C$8="On"),EM42+EM$2/Parameters!$B$124,EM42)</f>
        <v>0</v>
      </c>
      <c r="EN43">
        <f>IF(AND($E43=1,ABS(EN42)&lt;ABS(EN$2),Settings!$C$8="On"),EN42+EN$2/Parameters!$B$124,EN42)</f>
        <v>0</v>
      </c>
      <c r="EO43">
        <f>IF(AND($E43=1,ABS(EO42)&lt;ABS(EO$2),Settings!$C$8="On"),EO42+EO$2/Parameters!$B$124,EO42)</f>
        <v>0</v>
      </c>
      <c r="EP43">
        <f>IF(AND($E43=1,ABS(EP42)&lt;ABS(EP$2),Settings!$C$8="On"),EP42+EP$2/Parameters!$B$124,EP42)</f>
        <v>0</v>
      </c>
      <c r="EQ43">
        <f>IF(AND($E43=1,ABS(EQ42)&lt;ABS(EQ$2),Settings!$C$8="On"),EQ42+EQ$2/Parameters!$B$124,EQ42)</f>
        <v>0</v>
      </c>
      <c r="ER43">
        <f>IF(AND($E43=1,ABS(ER42)&lt;ABS(ER$2),Settings!$C$8="On"),ER42+ER$2/Parameters!$B$124,ER42)</f>
        <v>0</v>
      </c>
      <c r="ES43">
        <f>IF(AND($E43=1,ABS(ES42)&lt;ABS(ES$2),Settings!$C$8="On"),ES42+ES$2/Parameters!$B$124,ES42)</f>
        <v>0</v>
      </c>
      <c r="ET43">
        <f>IF(AND($E43=1,ABS(ET42)&lt;ABS(ET$2),Settings!$C$8="On"),ET42+ET$2/Parameters!$B$124,ET42)</f>
        <v>0</v>
      </c>
      <c r="EU43">
        <f>IF(AND($E43=1,ABS(EU42)&lt;ABS(EU$2),Settings!$C$8="On"),EU42+EU$2/Parameters!$B$124,EU42)</f>
        <v>0</v>
      </c>
      <c r="EV43">
        <f>IF(AND($E43=1,ABS(EV42)&lt;ABS(EV$2),Settings!$C$8="On"),EV42+EV$2/Parameters!$B$124,EV42)</f>
        <v>0</v>
      </c>
      <c r="EW43">
        <f>IF(AND($E43=1,ABS(EW42)&lt;ABS(EW$2),Settings!$C$8="On"),EW42+EW$2/Parameters!$B$124,EW42)</f>
        <v>0</v>
      </c>
      <c r="EX43">
        <f>IF(AND($E43=1,ABS(EX42)&lt;ABS(EX$2),Settings!$C$8="On"),EX42+EX$2/Parameters!$B$124,EX42)</f>
        <v>0</v>
      </c>
      <c r="EY43">
        <f>IF(AND($E43=1,ABS(EY42)&lt;ABS(EY$2),Settings!$C$8="On"),EY42+EY$2/Parameters!$B$124,EY42)</f>
        <v>0</v>
      </c>
      <c r="EZ43">
        <f>IF(AND($E43=1,ABS(EZ42)&lt;ABS(EZ$2),Settings!$C$8="On"),EZ42+EZ$2/Parameters!$B$124,EZ42)</f>
        <v>0</v>
      </c>
      <c r="FA43">
        <f>IF(AND($E43=1,ABS(FA42)&lt;ABS(FA$2),Settings!$C$8="On"),FA42+FA$2/Parameters!$B$124,FA42)</f>
        <v>0</v>
      </c>
      <c r="FB43">
        <f>IF(AND($E43=1,ABS(FB42)&lt;ABS(FB$2),Settings!$C$8="On"),FB42+FB$2/Parameters!$B$124,FB42)</f>
        <v>0</v>
      </c>
      <c r="FC43">
        <f>IF(AND($E43=1,ABS(FC42)&lt;ABS(FC$2),Settings!$C$8="On"),FC42+FC$2/Parameters!$B$124,FC42)</f>
        <v>0</v>
      </c>
      <c r="FD43">
        <f>IF(AND($E43=1,ABS(FD42)&lt;ABS(FD$2),Settings!$C$8="On"),FD42+FD$2/Parameters!$B$124,FD42)</f>
        <v>0</v>
      </c>
      <c r="FE43">
        <f>IF(AND($E43=1,ABS(FE42)&lt;ABS(FE$2),Settings!$C$8="On"),FE42+FE$2/Parameters!$B$124,FE42)</f>
        <v>0</v>
      </c>
      <c r="FF43">
        <f>IF(AND($E43=1,ABS(FF42)&lt;ABS(FF$2),Settings!$C$8="On"),FF42+FF$2/Parameters!$B$124,FF42)</f>
        <v>0</v>
      </c>
      <c r="FG43">
        <f>IF(AND($E43=1,ABS(FG42)&lt;ABS(FG$2),Settings!$C$8="On"),FG42+FG$2/Parameters!$B$124,FG42)</f>
        <v>0</v>
      </c>
      <c r="FH43">
        <f>IF(AND($E43=1,ABS(FH42)&lt;ABS(FH$2),Settings!$C$8="On"),FH42+FH$2/Parameters!$B$124,FH42)</f>
        <v>0</v>
      </c>
      <c r="FI43">
        <f>IF(AND($E43=1,ABS(FI42)&lt;ABS(FI$2),Settings!$C$8="On"),FI42+FI$2/Parameters!$B$124,FI42)</f>
        <v>0</v>
      </c>
      <c r="FJ43">
        <f>IF(AND($E43=1,ABS(FJ42)&lt;ABS(FJ$2),Settings!$C$8="On"),FJ42+FJ$2/Parameters!$B$124,FJ42)</f>
        <v>0</v>
      </c>
      <c r="FK43">
        <f>IF(AND($E43=1,ABS(FK42)&lt;ABS(FK$2),Settings!$C$8="On"),FK42+FK$2/Parameters!$B$124,FK42)</f>
        <v>0</v>
      </c>
      <c r="FL43">
        <f>IF(AND($E43=1,ABS(FL42)&lt;ABS(FL$2),Settings!$C$8="On"),FL42+FL$2/Parameters!$B$124,FL42)</f>
        <v>0</v>
      </c>
      <c r="FM43">
        <f>IF(AND($E43=1,ABS(FM42)&lt;ABS(FM$2),Settings!$C$8="On"),FM42+FM$2/Parameters!$B$124,FM42)</f>
        <v>0</v>
      </c>
      <c r="FN43">
        <f>IF(AND($E43=1,ABS(FN42)&lt;ABS(FN$2),Settings!$C$8="On"),FN42+FN$2/Parameters!$B$124,FN42)</f>
        <v>0</v>
      </c>
      <c r="FO43">
        <f>IF(AND($E43=1,ABS(FO42)&lt;ABS(FO$2),Settings!$C$8="On"),FO42+FO$2/Parameters!$B$124,FO42)</f>
        <v>0</v>
      </c>
      <c r="FP43">
        <f>IF(AND($E43=1,ABS(FP42)&lt;ABS(FP$2),Settings!$C$8="On"),FP42+FP$2/Parameters!$B$124,FP42)</f>
        <v>0</v>
      </c>
      <c r="FQ43">
        <f>IF(AND($E43=1,ABS(FQ42)&lt;ABS(FQ$2),Settings!$C$8="On"),FQ42+FQ$2/Parameters!$B$124,FQ42)</f>
        <v>0</v>
      </c>
      <c r="FR43">
        <f>IF(AND($E43=1,ABS(FR42)&lt;ABS(FR$2),Settings!$C$8="On"),FR42+FR$2/Parameters!$B$124,FR42)</f>
        <v>0</v>
      </c>
      <c r="FS43">
        <f>IF(AND($E43=1,ABS(FS42)&lt;ABS(FS$2),Settings!$C$8="On"),FS42+FS$2/Parameters!$B$124,FS42)</f>
        <v>0</v>
      </c>
      <c r="FT43">
        <f>IF(AND($E43=1,ABS(FT42)&lt;ABS(FT$2),Settings!$C$8="On"),FT42+FT$2/Parameters!$B$124,FT42)</f>
        <v>0</v>
      </c>
      <c r="FU43">
        <f>IF(AND($E43=1,ABS(FU42)&lt;ABS(FU$2),Settings!$C$8="On"),FU42+FU$2/Parameters!$B$124,FU42)</f>
        <v>0</v>
      </c>
      <c r="FV43">
        <f>IF(AND($E43=1,ABS(FV42)&lt;ABS(FV$2),Settings!$C$8="On"),FV42+FV$2/Parameters!$B$124,FV42)</f>
        <v>0</v>
      </c>
      <c r="FW43">
        <f>IF(AND($E43=1,ABS(FW42)&lt;ABS(FW$2),Settings!$C$8="On"),FW42+FW$2/Parameters!$B$124,FW42)</f>
        <v>0</v>
      </c>
      <c r="FX43">
        <f>IF(AND($E43=1,ABS(FX42)&lt;ABS(FX$2),Settings!$C$8="On"),FX42+FX$2/Parameters!$B$124,FX42)</f>
        <v>0</v>
      </c>
      <c r="FY43">
        <f>IF(AND($E43=1,ABS(FY42)&lt;ABS(FY$2),Settings!$C$8="On"),FY42+FY$2/Parameters!$B$124,FY42)</f>
        <v>0</v>
      </c>
      <c r="FZ43">
        <f>IF(AND($E43=1,ABS(FZ42)&lt;ABS(FZ$2),Settings!$C$8="On"),FZ42+FZ$2/Parameters!$B$124,FZ42)</f>
        <v>0</v>
      </c>
      <c r="GA43">
        <f>IF(AND($E43=1,ABS(GA42)&lt;ABS(GA$2),Settings!$C$8="On"),GA42+GA$2/Parameters!$B$124,GA42)</f>
        <v>0</v>
      </c>
      <c r="GB43">
        <f>IF(AND($E43=1,ABS(GB42)&lt;ABS(GB$2),Settings!$C$8="On"),GB42+GB$2/Parameters!$B$124,GB42)</f>
        <v>0</v>
      </c>
      <c r="GC43">
        <f>IF(AND($E43=1,ABS(GC42)&lt;ABS(GC$2),Settings!$C$8="On"),GC42+GC$2/Parameters!$B$124,GC42)</f>
        <v>0</v>
      </c>
      <c r="GD43">
        <f>IF(AND($E43=1,ABS(GD42)&lt;ABS(GD$2),Settings!$C$8="On"),GD42+GD$2/Parameters!$B$124,GD42)</f>
        <v>0</v>
      </c>
      <c r="GE43">
        <f>IF(AND($E43=1,ABS(GE42)&lt;ABS(GE$2),Settings!$C$8="On"),GE42+GE$2/Parameters!$B$124,GE42)</f>
        <v>0</v>
      </c>
      <c r="GF43">
        <f>IF(AND($E43=1,ABS(GF42)&lt;ABS(GF$2),Settings!$C$8="On"),GF42+GF$2/Parameters!$B$124,GF42)</f>
        <v>0</v>
      </c>
      <c r="GG43">
        <f>IF(AND($E43=1,ABS(GG42)&lt;ABS(GG$2),Settings!$C$8="On"),GG42+GG$2/Parameters!$B$124,GG42)</f>
        <v>0</v>
      </c>
      <c r="GH43">
        <f>IF(AND($E43=1,ABS(GH42)&lt;ABS(GH$2),Settings!$C$8="On"),GH42+GH$2/Parameters!$B$124,GH42)</f>
        <v>0</v>
      </c>
      <c r="GI43">
        <f>IF(AND($E43=1,ABS(GI42)&lt;ABS(GI$2),Settings!$C$8="On"),GI42+GI$2/Parameters!$B$124,GI42)</f>
        <v>0</v>
      </c>
      <c r="GJ43">
        <f>IF(AND($E43=1,ABS(GJ42)&lt;ABS(GJ$2),Settings!$C$8="On"),GJ42+GJ$2/Parameters!$B$124,GJ42)</f>
        <v>0</v>
      </c>
      <c r="GK43">
        <f>IF(AND($E43=1,ABS(GK42)&lt;ABS(GK$2),Settings!$C$8="On"),GK42+GK$2/Parameters!$B$124,GK42)</f>
        <v>0</v>
      </c>
      <c r="GL43">
        <f>IF(AND($E43=1,ABS(GL42)&lt;ABS(GL$2),Settings!$C$8="On"),GL42+GL$2/Parameters!$B$124,GL42)</f>
        <v>0</v>
      </c>
      <c r="GM43">
        <f>IF(AND($E43=1,ABS(GM42)&lt;ABS(GM$2),Settings!$C$8="On"),GM42+GM$2/Parameters!$B$124,GM42)</f>
        <v>0</v>
      </c>
      <c r="GN43">
        <f>IF(AND($E43=1,ABS(GN42)&lt;ABS(GN$2),Settings!$C$8="On"),GN42+GN$2/Parameters!$B$124,GN42)</f>
        <v>0</v>
      </c>
      <c r="GO43">
        <f>IF(AND($E43=1,ABS(GO42)&lt;ABS(GO$2),Settings!$C$8="On"),GO42+GO$2/Parameters!$B$124,GO42)</f>
        <v>0</v>
      </c>
      <c r="GP43">
        <f>IF(AND($E43=1,ABS(GP42)&lt;ABS(GP$2),Settings!$C$8="On"),GP42+GP$2/Parameters!$B$124,GP42)</f>
        <v>0</v>
      </c>
      <c r="GQ43">
        <f>IF(AND($E43=1,ABS(GQ42)&lt;ABS(GQ$2),Settings!$C$8="On"),GQ42+GQ$2/Parameters!$B$124,GQ42)</f>
        <v>0</v>
      </c>
    </row>
    <row r="44" spans="1:199">
      <c r="A44">
        <v>2051</v>
      </c>
      <c r="B44">
        <f>Temperatures!G43</f>
        <v>2.0389130238862294</v>
      </c>
      <c r="C44" s="11">
        <f>MIN((1-EXP(-INDEX(Parameters!A$122:E$123,2,MATCH(Settings!$L$3,Parameters!$A$122:$E$122,0))*B44))*Interactions!G43, 1)</f>
        <v>0.66746595491626159</v>
      </c>
      <c r="D44" s="16">
        <f>IF(Settings!C$15 = "Yes", _xll.RiskBinomial(1,C44), 1 * (2010 + LN(0.5) / LN(MIN(1 - C44, 0.999)) &lt; A44))</f>
        <v>1</v>
      </c>
      <c r="E44" s="4">
        <f t="shared" si="0"/>
        <v>1</v>
      </c>
      <c r="F44">
        <f>IF(AND($E44=1,ABS(F43)&lt;ABS(F$2),Settings!$C$8="On"),F43+F$2/Parameters!$B$124,F43)</f>
        <v>0</v>
      </c>
      <c r="G44">
        <f>IF(AND($E44=1,ABS(G43)&lt;ABS(G$2),Settings!$C$8="On"),G43+G$2/Parameters!$B$124,G43)</f>
        <v>0</v>
      </c>
      <c r="H44">
        <f>IF(AND($E44=1,ABS(H43)&lt;ABS(H$2),Settings!$C$8="On"),H43+H$2/Parameters!$B$124,H43)</f>
        <v>0</v>
      </c>
      <c r="I44">
        <f>IF(AND($E44=1,ABS(I43)&lt;ABS(I$2),Settings!$C$8="On"),I43+I$2/Parameters!$B$124,I43)</f>
        <v>0</v>
      </c>
      <c r="J44">
        <f>IF(AND($E44=1,ABS(J43)&lt;ABS(J$2),Settings!$C$8="On"),J43+J$2/Parameters!$B$124,J43)</f>
        <v>0</v>
      </c>
      <c r="K44">
        <f>IF(AND($E44=1,ABS(K43)&lt;ABS(K$2),Settings!$C$8="On"),K43+K$2/Parameters!$B$124,K43)</f>
        <v>0</v>
      </c>
      <c r="L44">
        <f>IF(AND($E44=1,ABS(L43)&lt;ABS(L$2),Settings!$C$8="On"),L43+L$2/Parameters!$B$124,L43)</f>
        <v>0</v>
      </c>
      <c r="M44">
        <f>IF(AND($E44=1,ABS(M43)&lt;ABS(M$2),Settings!$C$8="On"),M43+M$2/Parameters!$B$124,M43)</f>
        <v>0</v>
      </c>
      <c r="N44">
        <f>IF(AND($E44=1,ABS(N43)&lt;ABS(N$2),Settings!$C$8="On"),N43+N$2/Parameters!$B$124,N43)</f>
        <v>0</v>
      </c>
      <c r="O44">
        <f>IF(AND($E44=1,ABS(O43)&lt;ABS(O$2),Settings!$C$8="On"),O43+O$2/Parameters!$B$124,O43)</f>
        <v>0</v>
      </c>
      <c r="P44">
        <f>IF(AND($E44=1,ABS(P43)&lt;ABS(P$2),Settings!$C$8="On"),P43+P$2/Parameters!$B$124,P43)</f>
        <v>0</v>
      </c>
      <c r="Q44">
        <f>IF(AND($E44=1,ABS(Q43)&lt;ABS(Q$2),Settings!$C$8="On"),Q43+Q$2/Parameters!$B$124,Q43)</f>
        <v>0</v>
      </c>
      <c r="R44">
        <f>IF(AND($E44=1,ABS(R43)&lt;ABS(R$2),Settings!$C$8="On"),R43+R$2/Parameters!$B$124,R43)</f>
        <v>0</v>
      </c>
      <c r="S44">
        <f>IF(AND($E44=1,ABS(S43)&lt;ABS(S$2),Settings!$C$8="On"),S43+S$2/Parameters!$B$124,S43)</f>
        <v>0</v>
      </c>
      <c r="T44">
        <f>IF(AND($E44=1,ABS(T43)&lt;ABS(T$2),Settings!$C$8="On"),T43+T$2/Parameters!$B$124,T43)</f>
        <v>0</v>
      </c>
      <c r="U44">
        <f>IF(AND($E44=1,ABS(U43)&lt;ABS(U$2),Settings!$C$8="On"),U43+U$2/Parameters!$B$124,U43)</f>
        <v>0</v>
      </c>
      <c r="V44">
        <f>IF(AND($E44=1,ABS(V43)&lt;ABS(V$2),Settings!$C$8="On"),V43+V$2/Parameters!$B$124,V43)</f>
        <v>0</v>
      </c>
      <c r="W44">
        <f>IF(AND($E44=1,ABS(W43)&lt;ABS(W$2),Settings!$C$8="On"),W43+W$2/Parameters!$B$124,W43)</f>
        <v>0</v>
      </c>
      <c r="X44">
        <f>IF(AND($E44=1,ABS(X43)&lt;ABS(X$2),Settings!$C$8="On"),X43+X$2/Parameters!$B$124,X43)</f>
        <v>0</v>
      </c>
      <c r="Y44">
        <f>IF(AND($E44=1,ABS(Y43)&lt;ABS(Y$2),Settings!$C$8="On"),Y43+Y$2/Parameters!$B$124,Y43)</f>
        <v>0</v>
      </c>
      <c r="Z44">
        <f>IF(AND($E44=1,ABS(Z43)&lt;ABS(Z$2),Settings!$C$8="On"),Z43+Z$2/Parameters!$B$124,Z43)</f>
        <v>0</v>
      </c>
      <c r="AA44">
        <f>IF(AND($E44=1,ABS(AA43)&lt;ABS(AA$2),Settings!$C$8="On"),AA43+AA$2/Parameters!$B$124,AA43)</f>
        <v>0</v>
      </c>
      <c r="AB44">
        <f>IF(AND($E44=1,ABS(AB43)&lt;ABS(AB$2),Settings!$C$8="On"),AB43+AB$2/Parameters!$B$124,AB43)</f>
        <v>0</v>
      </c>
      <c r="AC44">
        <f>IF(AND($E44=1,ABS(AC43)&lt;ABS(AC$2),Settings!$C$8="On"),AC43+AC$2/Parameters!$B$124,AC43)</f>
        <v>0</v>
      </c>
      <c r="AD44">
        <f>IF(AND($E44=1,ABS(AD43)&lt;ABS(AD$2),Settings!$C$8="On"),AD43+AD$2/Parameters!$B$124,AD43)</f>
        <v>0</v>
      </c>
      <c r="AE44">
        <f>IF(AND($E44=1,ABS(AE43)&lt;ABS(AE$2),Settings!$C$8="On"),AE43+AE$2/Parameters!$B$124,AE43)</f>
        <v>0</v>
      </c>
      <c r="AF44">
        <f>IF(AND($E44=1,ABS(AF43)&lt;ABS(AF$2),Settings!$C$8="On"),AF43+AF$2/Parameters!$B$124,AF43)</f>
        <v>0</v>
      </c>
      <c r="AG44">
        <f>IF(AND($E44=1,ABS(AG43)&lt;ABS(AG$2),Settings!$C$8="On"),AG43+AG$2/Parameters!$B$124,AG43)</f>
        <v>0</v>
      </c>
      <c r="AH44">
        <f>IF(AND($E44=1,ABS(AH43)&lt;ABS(AH$2),Settings!$C$8="On"),AH43+AH$2/Parameters!$B$124,AH43)</f>
        <v>0</v>
      </c>
      <c r="AI44">
        <f>IF(AND($E44=1,ABS(AI43)&lt;ABS(AI$2),Settings!$C$8="On"),AI43+AI$2/Parameters!$B$124,AI43)</f>
        <v>0</v>
      </c>
      <c r="AJ44">
        <f>IF(AND($E44=1,ABS(AJ43)&lt;ABS(AJ$2),Settings!$C$8="On"),AJ43+AJ$2/Parameters!$B$124,AJ43)</f>
        <v>0</v>
      </c>
      <c r="AK44">
        <f>IF(AND($E44=1,ABS(AK43)&lt;ABS(AK$2),Settings!$C$8="On"),AK43+AK$2/Parameters!$B$124,AK43)</f>
        <v>0</v>
      </c>
      <c r="AL44">
        <f>IF(AND($E44=1,ABS(AL43)&lt;ABS(AL$2),Settings!$C$8="On"),AL43+AL$2/Parameters!$B$124,AL43)</f>
        <v>0</v>
      </c>
      <c r="AM44">
        <f>IF(AND($E44=1,ABS(AM43)&lt;ABS(AM$2),Settings!$C$8="On"),AM43+AM$2/Parameters!$B$124,AM43)</f>
        <v>0</v>
      </c>
      <c r="AN44">
        <f>IF(AND($E44=1,ABS(AN43)&lt;ABS(AN$2),Settings!$C$8="On"),AN43+AN$2/Parameters!$B$124,AN43)</f>
        <v>0</v>
      </c>
      <c r="AO44">
        <f>IF(AND($E44=1,ABS(AO43)&lt;ABS(AO$2),Settings!$C$8="On"),AO43+AO$2/Parameters!$B$124,AO43)</f>
        <v>0</v>
      </c>
      <c r="AP44">
        <f>IF(AND($E44=1,ABS(AP43)&lt;ABS(AP$2),Settings!$C$8="On"),AP43+AP$2/Parameters!$B$124,AP43)</f>
        <v>0</v>
      </c>
      <c r="AQ44">
        <f>IF(AND($E44=1,ABS(AQ43)&lt;ABS(AQ$2),Settings!$C$8="On"),AQ43+AQ$2/Parameters!$B$124,AQ43)</f>
        <v>0</v>
      </c>
      <c r="AR44">
        <f>IF(AND($E44=1,ABS(AR43)&lt;ABS(AR$2),Settings!$C$8="On"),AR43+AR$2/Parameters!$B$124,AR43)</f>
        <v>0</v>
      </c>
      <c r="AS44">
        <f>IF(AND($E44=1,ABS(AS43)&lt;ABS(AS$2),Settings!$C$8="On"),AS43+AS$2/Parameters!$B$124,AS43)</f>
        <v>0</v>
      </c>
      <c r="AT44">
        <f>IF(AND($E44=1,ABS(AT43)&lt;ABS(AT$2),Settings!$C$8="On"),AT43+AT$2/Parameters!$B$124,AT43)</f>
        <v>0</v>
      </c>
      <c r="AU44">
        <f>IF(AND($E44=1,ABS(AU43)&lt;ABS(AU$2),Settings!$C$8="On"),AU43+AU$2/Parameters!$B$124,AU43)</f>
        <v>0</v>
      </c>
      <c r="AV44">
        <f>IF(AND($E44=1,ABS(AV43)&lt;ABS(AV$2),Settings!$C$8="On"),AV43+AV$2/Parameters!$B$124,AV43)</f>
        <v>0</v>
      </c>
      <c r="AW44">
        <f>IF(AND($E44=1,ABS(AW43)&lt;ABS(AW$2),Settings!$C$8="On"),AW43+AW$2/Parameters!$B$124,AW43)</f>
        <v>0</v>
      </c>
      <c r="AX44">
        <f>IF(AND($E44=1,ABS(AX43)&lt;ABS(AX$2),Settings!$C$8="On"),AX43+AX$2/Parameters!$B$124,AX43)</f>
        <v>0</v>
      </c>
      <c r="AY44">
        <f>IF(AND($E44=1,ABS(AY43)&lt;ABS(AY$2),Settings!$C$8="On"),AY43+AY$2/Parameters!$B$124,AY43)</f>
        <v>0</v>
      </c>
      <c r="AZ44">
        <f>IF(AND($E44=1,ABS(AZ43)&lt;ABS(AZ$2),Settings!$C$8="On"),AZ43+AZ$2/Parameters!$B$124,AZ43)</f>
        <v>0</v>
      </c>
      <c r="BA44">
        <f>IF(AND($E44=1,ABS(BA43)&lt;ABS(BA$2),Settings!$C$8="On"),BA43+BA$2/Parameters!$B$124,BA43)</f>
        <v>0</v>
      </c>
      <c r="BB44">
        <f>IF(AND($E44=1,ABS(BB43)&lt;ABS(BB$2),Settings!$C$8="On"),BB43+BB$2/Parameters!$B$124,BB43)</f>
        <v>0</v>
      </c>
      <c r="BC44">
        <f>IF(AND($E44=1,ABS(BC43)&lt;ABS(BC$2),Settings!$C$8="On"),BC43+BC$2/Parameters!$B$124,BC43)</f>
        <v>0</v>
      </c>
      <c r="BD44">
        <f>IF(AND($E44=1,ABS(BD43)&lt;ABS(BD$2),Settings!$C$8="On"),BD43+BD$2/Parameters!$B$124,BD43)</f>
        <v>0</v>
      </c>
      <c r="BE44">
        <f>IF(AND($E44=1,ABS(BE43)&lt;ABS(BE$2),Settings!$C$8="On"),BE43+BE$2/Parameters!$B$124,BE43)</f>
        <v>0</v>
      </c>
      <c r="BF44">
        <f>IF(AND($E44=1,ABS(BF43)&lt;ABS(BF$2),Settings!$C$8="On"),BF43+BF$2/Parameters!$B$124,BF43)</f>
        <v>0</v>
      </c>
      <c r="BG44">
        <f>IF(AND($E44=1,ABS(BG43)&lt;ABS(BG$2),Settings!$C$8="On"),BG43+BG$2/Parameters!$B$124,BG43)</f>
        <v>0</v>
      </c>
      <c r="BH44">
        <f>IF(AND($E44=1,ABS(BH43)&lt;ABS(BH$2),Settings!$C$8="On"),BH43+BH$2/Parameters!$B$124,BH43)</f>
        <v>0</v>
      </c>
      <c r="BI44">
        <f>IF(AND($E44=1,ABS(BI43)&lt;ABS(BI$2),Settings!$C$8="On"),BI43+BI$2/Parameters!$B$124,BI43)</f>
        <v>0</v>
      </c>
      <c r="BJ44">
        <f>IF(AND($E44=1,ABS(BJ43)&lt;ABS(BJ$2),Settings!$C$8="On"),BJ43+BJ$2/Parameters!$B$124,BJ43)</f>
        <v>0</v>
      </c>
      <c r="BK44">
        <f>IF(AND($E44=1,ABS(BK43)&lt;ABS(BK$2),Settings!$C$8="On"),BK43+BK$2/Parameters!$B$124,BK43)</f>
        <v>0</v>
      </c>
      <c r="BL44">
        <f>IF(AND($E44=1,ABS(BL43)&lt;ABS(BL$2),Settings!$C$8="On"),BL43+BL$2/Parameters!$B$124,BL43)</f>
        <v>0</v>
      </c>
      <c r="BM44">
        <f>IF(AND($E44=1,ABS(BM43)&lt;ABS(BM$2),Settings!$C$8="On"),BM43+BM$2/Parameters!$B$124,BM43)</f>
        <v>0</v>
      </c>
      <c r="BN44">
        <f>IF(AND($E44=1,ABS(BN43)&lt;ABS(BN$2),Settings!$C$8="On"),BN43+BN$2/Parameters!$B$124,BN43)</f>
        <v>0</v>
      </c>
      <c r="BO44">
        <f>IF(AND($E44=1,ABS(BO43)&lt;ABS(BO$2),Settings!$C$8="On"),BO43+BO$2/Parameters!$B$124,BO43)</f>
        <v>0</v>
      </c>
      <c r="BP44">
        <f>IF(AND($E44=1,ABS(BP43)&lt;ABS(BP$2),Settings!$C$8="On"),BP43+BP$2/Parameters!$B$124,BP43)</f>
        <v>0</v>
      </c>
      <c r="BQ44">
        <f>IF(AND($E44=1,ABS(BQ43)&lt;ABS(BQ$2),Settings!$C$8="On"),BQ43+BQ$2/Parameters!$B$124,BQ43)</f>
        <v>0</v>
      </c>
      <c r="BR44">
        <f>IF(AND($E44=1,ABS(BR43)&lt;ABS(BR$2),Settings!$C$8="On"),BR43+BR$2/Parameters!$B$124,BR43)</f>
        <v>0</v>
      </c>
      <c r="BS44">
        <f>IF(AND($E44=1,ABS(BS43)&lt;ABS(BS$2),Settings!$C$8="On"),BS43+BS$2/Parameters!$B$124,BS43)</f>
        <v>0</v>
      </c>
      <c r="BT44">
        <f>IF(AND($E44=1,ABS(BT43)&lt;ABS(BT$2),Settings!$C$8="On"),BT43+BT$2/Parameters!$B$124,BT43)</f>
        <v>0</v>
      </c>
      <c r="BU44">
        <f>IF(AND($E44=1,ABS(BU43)&lt;ABS(BU$2),Settings!$C$8="On"),BU43+BU$2/Parameters!$B$124,BU43)</f>
        <v>0</v>
      </c>
      <c r="BV44">
        <f>IF(AND($E44=1,ABS(BV43)&lt;ABS(BV$2),Settings!$C$8="On"),BV43+BV$2/Parameters!$B$124,BV43)</f>
        <v>0</v>
      </c>
      <c r="BW44">
        <f>IF(AND($E44=1,ABS(BW43)&lt;ABS(BW$2),Settings!$C$8="On"),BW43+BW$2/Parameters!$B$124,BW43)</f>
        <v>0</v>
      </c>
      <c r="BX44">
        <f>IF(AND($E44=1,ABS(BX43)&lt;ABS(BX$2),Settings!$C$8="On"),BX43+BX$2/Parameters!$B$124,BX43)</f>
        <v>0</v>
      </c>
      <c r="BY44">
        <f>IF(AND($E44=1,ABS(BY43)&lt;ABS(BY$2),Settings!$C$8="On"),BY43+BY$2/Parameters!$B$124,BY43)</f>
        <v>0</v>
      </c>
      <c r="BZ44">
        <f>IF(AND($E44=1,ABS(BZ43)&lt;ABS(BZ$2),Settings!$C$8="On"),BZ43+BZ$2/Parameters!$B$124,BZ43)</f>
        <v>0</v>
      </c>
      <c r="CA44">
        <f>IF(AND($E44=1,ABS(CA43)&lt;ABS(CA$2),Settings!$C$8="On"),CA43+CA$2/Parameters!$B$124,CA43)</f>
        <v>0</v>
      </c>
      <c r="CB44">
        <f>IF(AND($E44=1,ABS(CB43)&lt;ABS(CB$2),Settings!$C$8="On"),CB43+CB$2/Parameters!$B$124,CB43)</f>
        <v>0</v>
      </c>
      <c r="CC44">
        <f>IF(AND($E44=1,ABS(CC43)&lt;ABS(CC$2),Settings!$C$8="On"),CC43+CC$2/Parameters!$B$124,CC43)</f>
        <v>0</v>
      </c>
      <c r="CD44">
        <f>IF(AND($E44=1,ABS(CD43)&lt;ABS(CD$2),Settings!$C$8="On"),CD43+CD$2/Parameters!$B$124,CD43)</f>
        <v>0</v>
      </c>
      <c r="CE44">
        <f>IF(AND($E44=1,ABS(CE43)&lt;ABS(CE$2),Settings!$C$8="On"),CE43+CE$2/Parameters!$B$124,CE43)</f>
        <v>0</v>
      </c>
      <c r="CF44">
        <f>IF(AND($E44=1,ABS(CF43)&lt;ABS(CF$2),Settings!$C$8="On"),CF43+CF$2/Parameters!$B$124,CF43)</f>
        <v>0</v>
      </c>
      <c r="CG44">
        <f>IF(AND($E44=1,ABS(CG43)&lt;ABS(CG$2),Settings!$C$8="On"),CG43+CG$2/Parameters!$B$124,CG43)</f>
        <v>0</v>
      </c>
      <c r="CH44">
        <f>IF(AND($E44=1,ABS(CH43)&lt;ABS(CH$2),Settings!$C$8="On"),CH43+CH$2/Parameters!$B$124,CH43)</f>
        <v>0</v>
      </c>
      <c r="CI44">
        <f>IF(AND($E44=1,ABS(CI43)&lt;ABS(CI$2),Settings!$C$8="On"),CI43+CI$2/Parameters!$B$124,CI43)</f>
        <v>0</v>
      </c>
      <c r="CJ44">
        <f>IF(AND($E44=1,ABS(CJ43)&lt;ABS(CJ$2),Settings!$C$8="On"),CJ43+CJ$2/Parameters!$B$124,CJ43)</f>
        <v>0</v>
      </c>
      <c r="CK44">
        <f>IF(AND($E44=1,ABS(CK43)&lt;ABS(CK$2),Settings!$C$8="On"),CK43+CK$2/Parameters!$B$124,CK43)</f>
        <v>0</v>
      </c>
      <c r="CL44">
        <f>IF(AND($E44=1,ABS(CL43)&lt;ABS(CL$2),Settings!$C$8="On"),CL43+CL$2/Parameters!$B$124,CL43)</f>
        <v>0</v>
      </c>
      <c r="CM44">
        <f>IF(AND($E44=1,ABS(CM43)&lt;ABS(CM$2),Settings!$C$8="On"),CM43+CM$2/Parameters!$B$124,CM43)</f>
        <v>0</v>
      </c>
      <c r="CN44">
        <f>IF(AND($E44=1,ABS(CN43)&lt;ABS(CN$2),Settings!$C$8="On"),CN43+CN$2/Parameters!$B$124,CN43)</f>
        <v>0</v>
      </c>
      <c r="CO44">
        <f>IF(AND($E44=1,ABS(CO43)&lt;ABS(CO$2),Settings!$C$8="On"),CO43+CO$2/Parameters!$B$124,CO43)</f>
        <v>0</v>
      </c>
      <c r="CP44">
        <f>IF(AND($E44=1,ABS(CP43)&lt;ABS(CP$2),Settings!$C$8="On"),CP43+CP$2/Parameters!$B$124,CP43)</f>
        <v>0</v>
      </c>
      <c r="CQ44">
        <f>IF(AND($E44=1,ABS(CQ43)&lt;ABS(CQ$2),Settings!$C$8="On"),CQ43+CQ$2/Parameters!$B$124,CQ43)</f>
        <v>0</v>
      </c>
      <c r="CR44">
        <f>IF(AND($E44=1,ABS(CR43)&lt;ABS(CR$2),Settings!$C$8="On"),CR43+CR$2/Parameters!$B$124,CR43)</f>
        <v>0</v>
      </c>
      <c r="CS44">
        <f>IF(AND($E44=1,ABS(CS43)&lt;ABS(CS$2),Settings!$C$8="On"),CS43+CS$2/Parameters!$B$124,CS43)</f>
        <v>0</v>
      </c>
      <c r="CT44">
        <f>IF(AND($E44=1,ABS(CT43)&lt;ABS(CT$2),Settings!$C$8="On"),CT43+CT$2/Parameters!$B$124,CT43)</f>
        <v>0</v>
      </c>
      <c r="CU44">
        <f>IF(AND($E44=1,ABS(CU43)&lt;ABS(CU$2),Settings!$C$8="On"),CU43+CU$2/Parameters!$B$124,CU43)</f>
        <v>0</v>
      </c>
      <c r="CV44">
        <f>IF(AND($E44=1,ABS(CV43)&lt;ABS(CV$2),Settings!$C$8="On"),CV43+CV$2/Parameters!$B$124,CV43)</f>
        <v>0</v>
      </c>
      <c r="CW44">
        <f>IF(AND($E44=1,ABS(CW43)&lt;ABS(CW$2),Settings!$C$8="On"),CW43+CW$2/Parameters!$B$124,CW43)</f>
        <v>0</v>
      </c>
      <c r="CX44">
        <f>IF(AND($E44=1,ABS(CX43)&lt;ABS(CX$2),Settings!$C$8="On"),CX43+CX$2/Parameters!$B$124,CX43)</f>
        <v>0</v>
      </c>
      <c r="CY44">
        <f>IF(AND($E44=1,ABS(CY43)&lt;ABS(CY$2),Settings!$C$8="On"),CY43+CY$2/Parameters!$B$124,CY43)</f>
        <v>0</v>
      </c>
      <c r="CZ44">
        <f>IF(AND($E44=1,ABS(CZ43)&lt;ABS(CZ$2),Settings!$C$8="On"),CZ43+CZ$2/Parameters!$B$124,CZ43)</f>
        <v>0</v>
      </c>
      <c r="DA44">
        <f>IF(AND($E44=1,ABS(DA43)&lt;ABS(DA$2),Settings!$C$8="On"),DA43+DA$2/Parameters!$B$124,DA43)</f>
        <v>0</v>
      </c>
      <c r="DB44">
        <f>IF(AND($E44=1,ABS(DB43)&lt;ABS(DB$2),Settings!$C$8="On"),DB43+DB$2/Parameters!$B$124,DB43)</f>
        <v>0</v>
      </c>
      <c r="DC44">
        <f>IF(AND($E44=1,ABS(DC43)&lt;ABS(DC$2),Settings!$C$8="On"),DC43+DC$2/Parameters!$B$124,DC43)</f>
        <v>0</v>
      </c>
      <c r="DD44">
        <f>IF(AND($E44=1,ABS(DD43)&lt;ABS(DD$2),Settings!$C$8="On"),DD43+DD$2/Parameters!$B$124,DD43)</f>
        <v>0</v>
      </c>
      <c r="DE44">
        <f>IF(AND($E44=1,ABS(DE43)&lt;ABS(DE$2),Settings!$C$8="On"),DE43+DE$2/Parameters!$B$124,DE43)</f>
        <v>0</v>
      </c>
      <c r="DF44">
        <f>IF(AND($E44=1,ABS(DF43)&lt;ABS(DF$2),Settings!$C$8="On"),DF43+DF$2/Parameters!$B$124,DF43)</f>
        <v>0</v>
      </c>
      <c r="DG44">
        <f>IF(AND($E44=1,ABS(DG43)&lt;ABS(DG$2),Settings!$C$8="On"),DG43+DG$2/Parameters!$B$124,DG43)</f>
        <v>0</v>
      </c>
      <c r="DH44">
        <f>IF(AND($E44=1,ABS(DH43)&lt;ABS(DH$2),Settings!$C$8="On"),DH43+DH$2/Parameters!$B$124,DH43)</f>
        <v>0</v>
      </c>
      <c r="DI44">
        <f>IF(AND($E44=1,ABS(DI43)&lt;ABS(DI$2),Settings!$C$8="On"),DI43+DI$2/Parameters!$B$124,DI43)</f>
        <v>0</v>
      </c>
      <c r="DJ44">
        <f>IF(AND($E44=1,ABS(DJ43)&lt;ABS(DJ$2),Settings!$C$8="On"),DJ43+DJ$2/Parameters!$B$124,DJ43)</f>
        <v>0</v>
      </c>
      <c r="DK44">
        <f>IF(AND($E44=1,ABS(DK43)&lt;ABS(DK$2),Settings!$C$8="On"),DK43+DK$2/Parameters!$B$124,DK43)</f>
        <v>0</v>
      </c>
      <c r="DL44">
        <f>IF(AND($E44=1,ABS(DL43)&lt;ABS(DL$2),Settings!$C$8="On"),DL43+DL$2/Parameters!$B$124,DL43)</f>
        <v>0</v>
      </c>
      <c r="DM44">
        <f>IF(AND($E44=1,ABS(DM43)&lt;ABS(DM$2),Settings!$C$8="On"),DM43+DM$2/Parameters!$B$124,DM43)</f>
        <v>0</v>
      </c>
      <c r="DN44">
        <f>IF(AND($E44=1,ABS(DN43)&lt;ABS(DN$2),Settings!$C$8="On"),DN43+DN$2/Parameters!$B$124,DN43)</f>
        <v>0</v>
      </c>
      <c r="DO44">
        <f>IF(AND($E44=1,ABS(DO43)&lt;ABS(DO$2),Settings!$C$8="On"),DO43+DO$2/Parameters!$B$124,DO43)</f>
        <v>0</v>
      </c>
      <c r="DP44">
        <f>IF(AND($E44=1,ABS(DP43)&lt;ABS(DP$2),Settings!$C$8="On"),DP43+DP$2/Parameters!$B$124,DP43)</f>
        <v>0</v>
      </c>
      <c r="DQ44">
        <f>IF(AND($E44=1,ABS(DQ43)&lt;ABS(DQ$2),Settings!$C$8="On"),DQ43+DQ$2/Parameters!$B$124,DQ43)</f>
        <v>0</v>
      </c>
      <c r="DR44">
        <f>IF(AND($E44=1,ABS(DR43)&lt;ABS(DR$2),Settings!$C$8="On"),DR43+DR$2/Parameters!$B$124,DR43)</f>
        <v>0</v>
      </c>
      <c r="DS44">
        <f>IF(AND($E44=1,ABS(DS43)&lt;ABS(DS$2),Settings!$C$8="On"),DS43+DS$2/Parameters!$B$124,DS43)</f>
        <v>0</v>
      </c>
      <c r="DT44">
        <f>IF(AND($E44=1,ABS(DT43)&lt;ABS(DT$2),Settings!$C$8="On"),DT43+DT$2/Parameters!$B$124,DT43)</f>
        <v>0</v>
      </c>
      <c r="DU44">
        <f>IF(AND($E44=1,ABS(DU43)&lt;ABS(DU$2),Settings!$C$8="On"),DU43+DU$2/Parameters!$B$124,DU43)</f>
        <v>0</v>
      </c>
      <c r="DV44">
        <f>IF(AND($E44=1,ABS(DV43)&lt;ABS(DV$2),Settings!$C$8="On"),DV43+DV$2/Parameters!$B$124,DV43)</f>
        <v>0</v>
      </c>
      <c r="DW44">
        <f>IF(AND($E44=1,ABS(DW43)&lt;ABS(DW$2),Settings!$C$8="On"),DW43+DW$2/Parameters!$B$124,DW43)</f>
        <v>0</v>
      </c>
      <c r="DX44">
        <f>IF(AND($E44=1,ABS(DX43)&lt;ABS(DX$2),Settings!$C$8="On"),DX43+DX$2/Parameters!$B$124,DX43)</f>
        <v>0</v>
      </c>
      <c r="DY44">
        <f>IF(AND($E44=1,ABS(DY43)&lt;ABS(DY$2),Settings!$C$8="On"),DY43+DY$2/Parameters!$B$124,DY43)</f>
        <v>0</v>
      </c>
      <c r="DZ44">
        <f>IF(AND($E44=1,ABS(DZ43)&lt;ABS(DZ$2),Settings!$C$8="On"),DZ43+DZ$2/Parameters!$B$124,DZ43)</f>
        <v>0</v>
      </c>
      <c r="EA44">
        <f>IF(AND($E44=1,ABS(EA43)&lt;ABS(EA$2),Settings!$C$8="On"),EA43+EA$2/Parameters!$B$124,EA43)</f>
        <v>0</v>
      </c>
      <c r="EB44">
        <f>IF(AND($E44=1,ABS(EB43)&lt;ABS(EB$2),Settings!$C$8="On"),EB43+EB$2/Parameters!$B$124,EB43)</f>
        <v>0</v>
      </c>
      <c r="EC44">
        <f>IF(AND($E44=1,ABS(EC43)&lt;ABS(EC$2),Settings!$C$8="On"),EC43+EC$2/Parameters!$B$124,EC43)</f>
        <v>0</v>
      </c>
      <c r="ED44">
        <f>IF(AND($E44=1,ABS(ED43)&lt;ABS(ED$2),Settings!$C$8="On"),ED43+ED$2/Parameters!$B$124,ED43)</f>
        <v>0</v>
      </c>
      <c r="EE44">
        <f>IF(AND($E44=1,ABS(EE43)&lt;ABS(EE$2),Settings!$C$8="On"),EE43+EE$2/Parameters!$B$124,EE43)</f>
        <v>0</v>
      </c>
      <c r="EF44">
        <f>IF(AND($E44=1,ABS(EF43)&lt;ABS(EF$2),Settings!$C$8="On"),EF43+EF$2/Parameters!$B$124,EF43)</f>
        <v>0</v>
      </c>
      <c r="EG44">
        <f>IF(AND($E44=1,ABS(EG43)&lt;ABS(EG$2),Settings!$C$8="On"),EG43+EG$2/Parameters!$B$124,EG43)</f>
        <v>0</v>
      </c>
      <c r="EH44">
        <f>IF(AND($E44=1,ABS(EH43)&lt;ABS(EH$2),Settings!$C$8="On"),EH43+EH$2/Parameters!$B$124,EH43)</f>
        <v>0</v>
      </c>
      <c r="EI44">
        <f>IF(AND($E44=1,ABS(EI43)&lt;ABS(EI$2),Settings!$C$8="On"),EI43+EI$2/Parameters!$B$124,EI43)</f>
        <v>0</v>
      </c>
      <c r="EJ44">
        <f>IF(AND($E44=1,ABS(EJ43)&lt;ABS(EJ$2),Settings!$C$8="On"),EJ43+EJ$2/Parameters!$B$124,EJ43)</f>
        <v>0</v>
      </c>
      <c r="EK44">
        <f>IF(AND($E44=1,ABS(EK43)&lt;ABS(EK$2),Settings!$C$8="On"),EK43+EK$2/Parameters!$B$124,EK43)</f>
        <v>0</v>
      </c>
      <c r="EL44">
        <f>IF(AND($E44=1,ABS(EL43)&lt;ABS(EL$2),Settings!$C$8="On"),EL43+EL$2/Parameters!$B$124,EL43)</f>
        <v>0</v>
      </c>
      <c r="EM44">
        <f>IF(AND($E44=1,ABS(EM43)&lt;ABS(EM$2),Settings!$C$8="On"),EM43+EM$2/Parameters!$B$124,EM43)</f>
        <v>0</v>
      </c>
      <c r="EN44">
        <f>IF(AND($E44=1,ABS(EN43)&lt;ABS(EN$2),Settings!$C$8="On"),EN43+EN$2/Parameters!$B$124,EN43)</f>
        <v>0</v>
      </c>
      <c r="EO44">
        <f>IF(AND($E44=1,ABS(EO43)&lt;ABS(EO$2),Settings!$C$8="On"),EO43+EO$2/Parameters!$B$124,EO43)</f>
        <v>0</v>
      </c>
      <c r="EP44">
        <f>IF(AND($E44=1,ABS(EP43)&lt;ABS(EP$2),Settings!$C$8="On"),EP43+EP$2/Parameters!$B$124,EP43)</f>
        <v>0</v>
      </c>
      <c r="EQ44">
        <f>IF(AND($E44=1,ABS(EQ43)&lt;ABS(EQ$2),Settings!$C$8="On"),EQ43+EQ$2/Parameters!$B$124,EQ43)</f>
        <v>0</v>
      </c>
      <c r="ER44">
        <f>IF(AND($E44=1,ABS(ER43)&lt;ABS(ER$2),Settings!$C$8="On"),ER43+ER$2/Parameters!$B$124,ER43)</f>
        <v>0</v>
      </c>
      <c r="ES44">
        <f>IF(AND($E44=1,ABS(ES43)&lt;ABS(ES$2),Settings!$C$8="On"),ES43+ES$2/Parameters!$B$124,ES43)</f>
        <v>0</v>
      </c>
      <c r="ET44">
        <f>IF(AND($E44=1,ABS(ET43)&lt;ABS(ET$2),Settings!$C$8="On"),ET43+ET$2/Parameters!$B$124,ET43)</f>
        <v>0</v>
      </c>
      <c r="EU44">
        <f>IF(AND($E44=1,ABS(EU43)&lt;ABS(EU$2),Settings!$C$8="On"),EU43+EU$2/Parameters!$B$124,EU43)</f>
        <v>0</v>
      </c>
      <c r="EV44">
        <f>IF(AND($E44=1,ABS(EV43)&lt;ABS(EV$2),Settings!$C$8="On"),EV43+EV$2/Parameters!$B$124,EV43)</f>
        <v>0</v>
      </c>
      <c r="EW44">
        <f>IF(AND($E44=1,ABS(EW43)&lt;ABS(EW$2),Settings!$C$8="On"),EW43+EW$2/Parameters!$B$124,EW43)</f>
        <v>0</v>
      </c>
      <c r="EX44">
        <f>IF(AND($E44=1,ABS(EX43)&lt;ABS(EX$2),Settings!$C$8="On"),EX43+EX$2/Parameters!$B$124,EX43)</f>
        <v>0</v>
      </c>
      <c r="EY44">
        <f>IF(AND($E44=1,ABS(EY43)&lt;ABS(EY$2),Settings!$C$8="On"),EY43+EY$2/Parameters!$B$124,EY43)</f>
        <v>0</v>
      </c>
      <c r="EZ44">
        <f>IF(AND($E44=1,ABS(EZ43)&lt;ABS(EZ$2),Settings!$C$8="On"),EZ43+EZ$2/Parameters!$B$124,EZ43)</f>
        <v>0</v>
      </c>
      <c r="FA44">
        <f>IF(AND($E44=1,ABS(FA43)&lt;ABS(FA$2),Settings!$C$8="On"),FA43+FA$2/Parameters!$B$124,FA43)</f>
        <v>0</v>
      </c>
      <c r="FB44">
        <f>IF(AND($E44=1,ABS(FB43)&lt;ABS(FB$2),Settings!$C$8="On"),FB43+FB$2/Parameters!$B$124,FB43)</f>
        <v>0</v>
      </c>
      <c r="FC44">
        <f>IF(AND($E44=1,ABS(FC43)&lt;ABS(FC$2),Settings!$C$8="On"),FC43+FC$2/Parameters!$B$124,FC43)</f>
        <v>0</v>
      </c>
      <c r="FD44">
        <f>IF(AND($E44=1,ABS(FD43)&lt;ABS(FD$2),Settings!$C$8="On"),FD43+FD$2/Parameters!$B$124,FD43)</f>
        <v>0</v>
      </c>
      <c r="FE44">
        <f>IF(AND($E44=1,ABS(FE43)&lt;ABS(FE$2),Settings!$C$8="On"),FE43+FE$2/Parameters!$B$124,FE43)</f>
        <v>0</v>
      </c>
      <c r="FF44">
        <f>IF(AND($E44=1,ABS(FF43)&lt;ABS(FF$2),Settings!$C$8="On"),FF43+FF$2/Parameters!$B$124,FF43)</f>
        <v>0</v>
      </c>
      <c r="FG44">
        <f>IF(AND($E44=1,ABS(FG43)&lt;ABS(FG$2),Settings!$C$8="On"),FG43+FG$2/Parameters!$B$124,FG43)</f>
        <v>0</v>
      </c>
      <c r="FH44">
        <f>IF(AND($E44=1,ABS(FH43)&lt;ABS(FH$2),Settings!$C$8="On"),FH43+FH$2/Parameters!$B$124,FH43)</f>
        <v>0</v>
      </c>
      <c r="FI44">
        <f>IF(AND($E44=1,ABS(FI43)&lt;ABS(FI$2),Settings!$C$8="On"),FI43+FI$2/Parameters!$B$124,FI43)</f>
        <v>0</v>
      </c>
      <c r="FJ44">
        <f>IF(AND($E44=1,ABS(FJ43)&lt;ABS(FJ$2),Settings!$C$8="On"),FJ43+FJ$2/Parameters!$B$124,FJ43)</f>
        <v>0</v>
      </c>
      <c r="FK44">
        <f>IF(AND($E44=1,ABS(FK43)&lt;ABS(FK$2),Settings!$C$8="On"),FK43+FK$2/Parameters!$B$124,FK43)</f>
        <v>0</v>
      </c>
      <c r="FL44">
        <f>IF(AND($E44=1,ABS(FL43)&lt;ABS(FL$2),Settings!$C$8="On"),FL43+FL$2/Parameters!$B$124,FL43)</f>
        <v>0</v>
      </c>
      <c r="FM44">
        <f>IF(AND($E44=1,ABS(FM43)&lt;ABS(FM$2),Settings!$C$8="On"),FM43+FM$2/Parameters!$B$124,FM43)</f>
        <v>0</v>
      </c>
      <c r="FN44">
        <f>IF(AND($E44=1,ABS(FN43)&lt;ABS(FN$2),Settings!$C$8="On"),FN43+FN$2/Parameters!$B$124,FN43)</f>
        <v>0</v>
      </c>
      <c r="FO44">
        <f>IF(AND($E44=1,ABS(FO43)&lt;ABS(FO$2),Settings!$C$8="On"),FO43+FO$2/Parameters!$B$124,FO43)</f>
        <v>0</v>
      </c>
      <c r="FP44">
        <f>IF(AND($E44=1,ABS(FP43)&lt;ABS(FP$2),Settings!$C$8="On"),FP43+FP$2/Parameters!$B$124,FP43)</f>
        <v>0</v>
      </c>
      <c r="FQ44">
        <f>IF(AND($E44=1,ABS(FQ43)&lt;ABS(FQ$2),Settings!$C$8="On"),FQ43+FQ$2/Parameters!$B$124,FQ43)</f>
        <v>0</v>
      </c>
      <c r="FR44">
        <f>IF(AND($E44=1,ABS(FR43)&lt;ABS(FR$2),Settings!$C$8="On"),FR43+FR$2/Parameters!$B$124,FR43)</f>
        <v>0</v>
      </c>
      <c r="FS44">
        <f>IF(AND($E44=1,ABS(FS43)&lt;ABS(FS$2),Settings!$C$8="On"),FS43+FS$2/Parameters!$B$124,FS43)</f>
        <v>0</v>
      </c>
      <c r="FT44">
        <f>IF(AND($E44=1,ABS(FT43)&lt;ABS(FT$2),Settings!$C$8="On"),FT43+FT$2/Parameters!$B$124,FT43)</f>
        <v>0</v>
      </c>
      <c r="FU44">
        <f>IF(AND($E44=1,ABS(FU43)&lt;ABS(FU$2),Settings!$C$8="On"),FU43+FU$2/Parameters!$B$124,FU43)</f>
        <v>0</v>
      </c>
      <c r="FV44">
        <f>IF(AND($E44=1,ABS(FV43)&lt;ABS(FV$2),Settings!$C$8="On"),FV43+FV$2/Parameters!$B$124,FV43)</f>
        <v>0</v>
      </c>
      <c r="FW44">
        <f>IF(AND($E44=1,ABS(FW43)&lt;ABS(FW$2),Settings!$C$8="On"),FW43+FW$2/Parameters!$B$124,FW43)</f>
        <v>0</v>
      </c>
      <c r="FX44">
        <f>IF(AND($E44=1,ABS(FX43)&lt;ABS(FX$2),Settings!$C$8="On"),FX43+FX$2/Parameters!$B$124,FX43)</f>
        <v>0</v>
      </c>
      <c r="FY44">
        <f>IF(AND($E44=1,ABS(FY43)&lt;ABS(FY$2),Settings!$C$8="On"),FY43+FY$2/Parameters!$B$124,FY43)</f>
        <v>0</v>
      </c>
      <c r="FZ44">
        <f>IF(AND($E44=1,ABS(FZ43)&lt;ABS(FZ$2),Settings!$C$8="On"),FZ43+FZ$2/Parameters!$B$124,FZ43)</f>
        <v>0</v>
      </c>
      <c r="GA44">
        <f>IF(AND($E44=1,ABS(GA43)&lt;ABS(GA$2),Settings!$C$8="On"),GA43+GA$2/Parameters!$B$124,GA43)</f>
        <v>0</v>
      </c>
      <c r="GB44">
        <f>IF(AND($E44=1,ABS(GB43)&lt;ABS(GB$2),Settings!$C$8="On"),GB43+GB$2/Parameters!$B$124,GB43)</f>
        <v>0</v>
      </c>
      <c r="GC44">
        <f>IF(AND($E44=1,ABS(GC43)&lt;ABS(GC$2),Settings!$C$8="On"),GC43+GC$2/Parameters!$B$124,GC43)</f>
        <v>0</v>
      </c>
      <c r="GD44">
        <f>IF(AND($E44=1,ABS(GD43)&lt;ABS(GD$2),Settings!$C$8="On"),GD43+GD$2/Parameters!$B$124,GD43)</f>
        <v>0</v>
      </c>
      <c r="GE44">
        <f>IF(AND($E44=1,ABS(GE43)&lt;ABS(GE$2),Settings!$C$8="On"),GE43+GE$2/Parameters!$B$124,GE43)</f>
        <v>0</v>
      </c>
      <c r="GF44">
        <f>IF(AND($E44=1,ABS(GF43)&lt;ABS(GF$2),Settings!$C$8="On"),GF43+GF$2/Parameters!$B$124,GF43)</f>
        <v>0</v>
      </c>
      <c r="GG44">
        <f>IF(AND($E44=1,ABS(GG43)&lt;ABS(GG$2),Settings!$C$8="On"),GG43+GG$2/Parameters!$B$124,GG43)</f>
        <v>0</v>
      </c>
      <c r="GH44">
        <f>IF(AND($E44=1,ABS(GH43)&lt;ABS(GH$2),Settings!$C$8="On"),GH43+GH$2/Parameters!$B$124,GH43)</f>
        <v>0</v>
      </c>
      <c r="GI44">
        <f>IF(AND($E44=1,ABS(GI43)&lt;ABS(GI$2),Settings!$C$8="On"),GI43+GI$2/Parameters!$B$124,GI43)</f>
        <v>0</v>
      </c>
      <c r="GJ44">
        <f>IF(AND($E44=1,ABS(GJ43)&lt;ABS(GJ$2),Settings!$C$8="On"),GJ43+GJ$2/Parameters!$B$124,GJ43)</f>
        <v>0</v>
      </c>
      <c r="GK44">
        <f>IF(AND($E44=1,ABS(GK43)&lt;ABS(GK$2),Settings!$C$8="On"),GK43+GK$2/Parameters!$B$124,GK43)</f>
        <v>0</v>
      </c>
      <c r="GL44">
        <f>IF(AND($E44=1,ABS(GL43)&lt;ABS(GL$2),Settings!$C$8="On"),GL43+GL$2/Parameters!$B$124,GL43)</f>
        <v>0</v>
      </c>
      <c r="GM44">
        <f>IF(AND($E44=1,ABS(GM43)&lt;ABS(GM$2),Settings!$C$8="On"),GM43+GM$2/Parameters!$B$124,GM43)</f>
        <v>0</v>
      </c>
      <c r="GN44">
        <f>IF(AND($E44=1,ABS(GN43)&lt;ABS(GN$2),Settings!$C$8="On"),GN43+GN$2/Parameters!$B$124,GN43)</f>
        <v>0</v>
      </c>
      <c r="GO44">
        <f>IF(AND($E44=1,ABS(GO43)&lt;ABS(GO$2),Settings!$C$8="On"),GO43+GO$2/Parameters!$B$124,GO43)</f>
        <v>0</v>
      </c>
      <c r="GP44">
        <f>IF(AND($E44=1,ABS(GP43)&lt;ABS(GP$2),Settings!$C$8="On"),GP43+GP$2/Parameters!$B$124,GP43)</f>
        <v>0</v>
      </c>
      <c r="GQ44">
        <f>IF(AND($E44=1,ABS(GQ43)&lt;ABS(GQ$2),Settings!$C$8="On"),GQ43+GQ$2/Parameters!$B$124,GQ43)</f>
        <v>0</v>
      </c>
    </row>
    <row r="45" spans="1:199">
      <c r="A45">
        <v>2052</v>
      </c>
      <c r="B45">
        <f>Temperatures!G44</f>
        <v>2.0608182749003459</v>
      </c>
      <c r="C45" s="11">
        <f>MIN((1-EXP(-INDEX(Parameters!A$122:E$123,2,MATCH(Settings!$L$3,Parameters!$A$122:$E$122,0))*B45))*Interactions!G44, 1)</f>
        <v>0.67137627260248045</v>
      </c>
      <c r="D45" s="16">
        <f>IF(Settings!C$15 = "Yes", _xll.RiskBinomial(1,C45), 1 * (2010 + LN(0.5) / LN(MIN(1 - C45, 0.999)) &lt; A45))</f>
        <v>1</v>
      </c>
      <c r="E45" s="4">
        <f t="shared" si="0"/>
        <v>1</v>
      </c>
      <c r="F45">
        <f>IF(AND($E45=1,ABS(F44)&lt;ABS(F$2),Settings!$C$8="On"),F44+F$2/Parameters!$B$124,F44)</f>
        <v>0</v>
      </c>
      <c r="G45">
        <f>IF(AND($E45=1,ABS(G44)&lt;ABS(G$2),Settings!$C$8="On"),G44+G$2/Parameters!$B$124,G44)</f>
        <v>0</v>
      </c>
      <c r="H45">
        <f>IF(AND($E45=1,ABS(H44)&lt;ABS(H$2),Settings!$C$8="On"),H44+H$2/Parameters!$B$124,H44)</f>
        <v>0</v>
      </c>
      <c r="I45">
        <f>IF(AND($E45=1,ABS(I44)&lt;ABS(I$2),Settings!$C$8="On"),I44+I$2/Parameters!$B$124,I44)</f>
        <v>0</v>
      </c>
      <c r="J45">
        <f>IF(AND($E45=1,ABS(J44)&lt;ABS(J$2),Settings!$C$8="On"),J44+J$2/Parameters!$B$124,J44)</f>
        <v>0</v>
      </c>
      <c r="K45">
        <f>IF(AND($E45=1,ABS(K44)&lt;ABS(K$2),Settings!$C$8="On"),K44+K$2/Parameters!$B$124,K44)</f>
        <v>0</v>
      </c>
      <c r="L45">
        <f>IF(AND($E45=1,ABS(L44)&lt;ABS(L$2),Settings!$C$8="On"),L44+L$2/Parameters!$B$124,L44)</f>
        <v>0</v>
      </c>
      <c r="M45">
        <f>IF(AND($E45=1,ABS(M44)&lt;ABS(M$2),Settings!$C$8="On"),M44+M$2/Parameters!$B$124,M44)</f>
        <v>0</v>
      </c>
      <c r="N45">
        <f>IF(AND($E45=1,ABS(N44)&lt;ABS(N$2),Settings!$C$8="On"),N44+N$2/Parameters!$B$124,N44)</f>
        <v>0</v>
      </c>
      <c r="O45">
        <f>IF(AND($E45=1,ABS(O44)&lt;ABS(O$2),Settings!$C$8="On"),O44+O$2/Parameters!$B$124,O44)</f>
        <v>0</v>
      </c>
      <c r="P45">
        <f>IF(AND($E45=1,ABS(P44)&lt;ABS(P$2),Settings!$C$8="On"),P44+P$2/Parameters!$B$124,P44)</f>
        <v>0</v>
      </c>
      <c r="Q45">
        <f>IF(AND($E45=1,ABS(Q44)&lt;ABS(Q$2),Settings!$C$8="On"),Q44+Q$2/Parameters!$B$124,Q44)</f>
        <v>0</v>
      </c>
      <c r="R45">
        <f>IF(AND($E45=1,ABS(R44)&lt;ABS(R$2),Settings!$C$8="On"),R44+R$2/Parameters!$B$124,R44)</f>
        <v>0</v>
      </c>
      <c r="S45">
        <f>IF(AND($E45=1,ABS(S44)&lt;ABS(S$2),Settings!$C$8="On"),S44+S$2/Parameters!$B$124,S44)</f>
        <v>0</v>
      </c>
      <c r="T45">
        <f>IF(AND($E45=1,ABS(T44)&lt;ABS(T$2),Settings!$C$8="On"),T44+T$2/Parameters!$B$124,T44)</f>
        <v>0</v>
      </c>
      <c r="U45">
        <f>IF(AND($E45=1,ABS(U44)&lt;ABS(U$2),Settings!$C$8="On"),U44+U$2/Parameters!$B$124,U44)</f>
        <v>0</v>
      </c>
      <c r="V45">
        <f>IF(AND($E45=1,ABS(V44)&lt;ABS(V$2),Settings!$C$8="On"),V44+V$2/Parameters!$B$124,V44)</f>
        <v>0</v>
      </c>
      <c r="W45">
        <f>IF(AND($E45=1,ABS(W44)&lt;ABS(W$2),Settings!$C$8="On"),W44+W$2/Parameters!$B$124,W44)</f>
        <v>0</v>
      </c>
      <c r="X45">
        <f>IF(AND($E45=1,ABS(X44)&lt;ABS(X$2),Settings!$C$8="On"),X44+X$2/Parameters!$B$124,X44)</f>
        <v>0</v>
      </c>
      <c r="Y45">
        <f>IF(AND($E45=1,ABS(Y44)&lt;ABS(Y$2),Settings!$C$8="On"),Y44+Y$2/Parameters!$B$124,Y44)</f>
        <v>0</v>
      </c>
      <c r="Z45">
        <f>IF(AND($E45=1,ABS(Z44)&lt;ABS(Z$2),Settings!$C$8="On"),Z44+Z$2/Parameters!$B$124,Z44)</f>
        <v>0</v>
      </c>
      <c r="AA45">
        <f>IF(AND($E45=1,ABS(AA44)&lt;ABS(AA$2),Settings!$C$8="On"),AA44+AA$2/Parameters!$B$124,AA44)</f>
        <v>0</v>
      </c>
      <c r="AB45">
        <f>IF(AND($E45=1,ABS(AB44)&lt;ABS(AB$2),Settings!$C$8="On"),AB44+AB$2/Parameters!$B$124,AB44)</f>
        <v>0</v>
      </c>
      <c r="AC45">
        <f>IF(AND($E45=1,ABS(AC44)&lt;ABS(AC$2),Settings!$C$8="On"),AC44+AC$2/Parameters!$B$124,AC44)</f>
        <v>0</v>
      </c>
      <c r="AD45">
        <f>IF(AND($E45=1,ABS(AD44)&lt;ABS(AD$2),Settings!$C$8="On"),AD44+AD$2/Parameters!$B$124,AD44)</f>
        <v>0</v>
      </c>
      <c r="AE45">
        <f>IF(AND($E45=1,ABS(AE44)&lt;ABS(AE$2),Settings!$C$8="On"),AE44+AE$2/Parameters!$B$124,AE44)</f>
        <v>0</v>
      </c>
      <c r="AF45">
        <f>IF(AND($E45=1,ABS(AF44)&lt;ABS(AF$2),Settings!$C$8="On"),AF44+AF$2/Parameters!$B$124,AF44)</f>
        <v>0</v>
      </c>
      <c r="AG45">
        <f>IF(AND($E45=1,ABS(AG44)&lt;ABS(AG$2),Settings!$C$8="On"),AG44+AG$2/Parameters!$B$124,AG44)</f>
        <v>0</v>
      </c>
      <c r="AH45">
        <f>IF(AND($E45=1,ABS(AH44)&lt;ABS(AH$2),Settings!$C$8="On"),AH44+AH$2/Parameters!$B$124,AH44)</f>
        <v>0</v>
      </c>
      <c r="AI45">
        <f>IF(AND($E45=1,ABS(AI44)&lt;ABS(AI$2),Settings!$C$8="On"),AI44+AI$2/Parameters!$B$124,AI44)</f>
        <v>0</v>
      </c>
      <c r="AJ45">
        <f>IF(AND($E45=1,ABS(AJ44)&lt;ABS(AJ$2),Settings!$C$8="On"),AJ44+AJ$2/Parameters!$B$124,AJ44)</f>
        <v>0</v>
      </c>
      <c r="AK45">
        <f>IF(AND($E45=1,ABS(AK44)&lt;ABS(AK$2),Settings!$C$8="On"),AK44+AK$2/Parameters!$B$124,AK44)</f>
        <v>0</v>
      </c>
      <c r="AL45">
        <f>IF(AND($E45=1,ABS(AL44)&lt;ABS(AL$2),Settings!$C$8="On"),AL44+AL$2/Parameters!$B$124,AL44)</f>
        <v>0</v>
      </c>
      <c r="AM45">
        <f>IF(AND($E45=1,ABS(AM44)&lt;ABS(AM$2),Settings!$C$8="On"),AM44+AM$2/Parameters!$B$124,AM44)</f>
        <v>0</v>
      </c>
      <c r="AN45">
        <f>IF(AND($E45=1,ABS(AN44)&lt;ABS(AN$2),Settings!$C$8="On"),AN44+AN$2/Parameters!$B$124,AN44)</f>
        <v>0</v>
      </c>
      <c r="AO45">
        <f>IF(AND($E45=1,ABS(AO44)&lt;ABS(AO$2),Settings!$C$8="On"),AO44+AO$2/Parameters!$B$124,AO44)</f>
        <v>0</v>
      </c>
      <c r="AP45">
        <f>IF(AND($E45=1,ABS(AP44)&lt;ABS(AP$2),Settings!$C$8="On"),AP44+AP$2/Parameters!$B$124,AP44)</f>
        <v>0</v>
      </c>
      <c r="AQ45">
        <f>IF(AND($E45=1,ABS(AQ44)&lt;ABS(AQ$2),Settings!$C$8="On"),AQ44+AQ$2/Parameters!$B$124,AQ44)</f>
        <v>0</v>
      </c>
      <c r="AR45">
        <f>IF(AND($E45=1,ABS(AR44)&lt;ABS(AR$2),Settings!$C$8="On"),AR44+AR$2/Parameters!$B$124,AR44)</f>
        <v>0</v>
      </c>
      <c r="AS45">
        <f>IF(AND($E45=1,ABS(AS44)&lt;ABS(AS$2),Settings!$C$8="On"),AS44+AS$2/Parameters!$B$124,AS44)</f>
        <v>0</v>
      </c>
      <c r="AT45">
        <f>IF(AND($E45=1,ABS(AT44)&lt;ABS(AT$2),Settings!$C$8="On"),AT44+AT$2/Parameters!$B$124,AT44)</f>
        <v>0</v>
      </c>
      <c r="AU45">
        <f>IF(AND($E45=1,ABS(AU44)&lt;ABS(AU$2),Settings!$C$8="On"),AU44+AU$2/Parameters!$B$124,AU44)</f>
        <v>0</v>
      </c>
      <c r="AV45">
        <f>IF(AND($E45=1,ABS(AV44)&lt;ABS(AV$2),Settings!$C$8="On"),AV44+AV$2/Parameters!$B$124,AV44)</f>
        <v>0</v>
      </c>
      <c r="AW45">
        <f>IF(AND($E45=1,ABS(AW44)&lt;ABS(AW$2),Settings!$C$8="On"),AW44+AW$2/Parameters!$B$124,AW44)</f>
        <v>0</v>
      </c>
      <c r="AX45">
        <f>IF(AND($E45=1,ABS(AX44)&lt;ABS(AX$2),Settings!$C$8="On"),AX44+AX$2/Parameters!$B$124,AX44)</f>
        <v>0</v>
      </c>
      <c r="AY45">
        <f>IF(AND($E45=1,ABS(AY44)&lt;ABS(AY$2),Settings!$C$8="On"),AY44+AY$2/Parameters!$B$124,AY44)</f>
        <v>0</v>
      </c>
      <c r="AZ45">
        <f>IF(AND($E45=1,ABS(AZ44)&lt;ABS(AZ$2),Settings!$C$8="On"),AZ44+AZ$2/Parameters!$B$124,AZ44)</f>
        <v>0</v>
      </c>
      <c r="BA45">
        <f>IF(AND($E45=1,ABS(BA44)&lt;ABS(BA$2),Settings!$C$8="On"),BA44+BA$2/Parameters!$B$124,BA44)</f>
        <v>0</v>
      </c>
      <c r="BB45">
        <f>IF(AND($E45=1,ABS(BB44)&lt;ABS(BB$2),Settings!$C$8="On"),BB44+BB$2/Parameters!$B$124,BB44)</f>
        <v>0</v>
      </c>
      <c r="BC45">
        <f>IF(AND($E45=1,ABS(BC44)&lt;ABS(BC$2),Settings!$C$8="On"),BC44+BC$2/Parameters!$B$124,BC44)</f>
        <v>0</v>
      </c>
      <c r="BD45">
        <f>IF(AND($E45=1,ABS(BD44)&lt;ABS(BD$2),Settings!$C$8="On"),BD44+BD$2/Parameters!$B$124,BD44)</f>
        <v>0</v>
      </c>
      <c r="BE45">
        <f>IF(AND($E45=1,ABS(BE44)&lt;ABS(BE$2),Settings!$C$8="On"),BE44+BE$2/Parameters!$B$124,BE44)</f>
        <v>0</v>
      </c>
      <c r="BF45">
        <f>IF(AND($E45=1,ABS(BF44)&lt;ABS(BF$2),Settings!$C$8="On"),BF44+BF$2/Parameters!$B$124,BF44)</f>
        <v>0</v>
      </c>
      <c r="BG45">
        <f>IF(AND($E45=1,ABS(BG44)&lt;ABS(BG$2),Settings!$C$8="On"),BG44+BG$2/Parameters!$B$124,BG44)</f>
        <v>0</v>
      </c>
      <c r="BH45">
        <f>IF(AND($E45=1,ABS(BH44)&lt;ABS(BH$2),Settings!$C$8="On"),BH44+BH$2/Parameters!$B$124,BH44)</f>
        <v>0</v>
      </c>
      <c r="BI45">
        <f>IF(AND($E45=1,ABS(BI44)&lt;ABS(BI$2),Settings!$C$8="On"),BI44+BI$2/Parameters!$B$124,BI44)</f>
        <v>0</v>
      </c>
      <c r="BJ45">
        <f>IF(AND($E45=1,ABS(BJ44)&lt;ABS(BJ$2),Settings!$C$8="On"),BJ44+BJ$2/Parameters!$B$124,BJ44)</f>
        <v>0</v>
      </c>
      <c r="BK45">
        <f>IF(AND($E45=1,ABS(BK44)&lt;ABS(BK$2),Settings!$C$8="On"),BK44+BK$2/Parameters!$B$124,BK44)</f>
        <v>0</v>
      </c>
      <c r="BL45">
        <f>IF(AND($E45=1,ABS(BL44)&lt;ABS(BL$2),Settings!$C$8="On"),BL44+BL$2/Parameters!$B$124,BL44)</f>
        <v>0</v>
      </c>
      <c r="BM45">
        <f>IF(AND($E45=1,ABS(BM44)&lt;ABS(BM$2),Settings!$C$8="On"),BM44+BM$2/Parameters!$B$124,BM44)</f>
        <v>0</v>
      </c>
      <c r="BN45">
        <f>IF(AND($E45=1,ABS(BN44)&lt;ABS(BN$2),Settings!$C$8="On"),BN44+BN$2/Parameters!$B$124,BN44)</f>
        <v>0</v>
      </c>
      <c r="BO45">
        <f>IF(AND($E45=1,ABS(BO44)&lt;ABS(BO$2),Settings!$C$8="On"),BO44+BO$2/Parameters!$B$124,BO44)</f>
        <v>0</v>
      </c>
      <c r="BP45">
        <f>IF(AND($E45=1,ABS(BP44)&lt;ABS(BP$2),Settings!$C$8="On"),BP44+BP$2/Parameters!$B$124,BP44)</f>
        <v>0</v>
      </c>
      <c r="BQ45">
        <f>IF(AND($E45=1,ABS(BQ44)&lt;ABS(BQ$2),Settings!$C$8="On"),BQ44+BQ$2/Parameters!$B$124,BQ44)</f>
        <v>0</v>
      </c>
      <c r="BR45">
        <f>IF(AND($E45=1,ABS(BR44)&lt;ABS(BR$2),Settings!$C$8="On"),BR44+BR$2/Parameters!$B$124,BR44)</f>
        <v>0</v>
      </c>
      <c r="BS45">
        <f>IF(AND($E45=1,ABS(BS44)&lt;ABS(BS$2),Settings!$C$8="On"),BS44+BS$2/Parameters!$B$124,BS44)</f>
        <v>0</v>
      </c>
      <c r="BT45">
        <f>IF(AND($E45=1,ABS(BT44)&lt;ABS(BT$2),Settings!$C$8="On"),BT44+BT$2/Parameters!$B$124,BT44)</f>
        <v>0</v>
      </c>
      <c r="BU45">
        <f>IF(AND($E45=1,ABS(BU44)&lt;ABS(BU$2),Settings!$C$8="On"),BU44+BU$2/Parameters!$B$124,BU44)</f>
        <v>0</v>
      </c>
      <c r="BV45">
        <f>IF(AND($E45=1,ABS(BV44)&lt;ABS(BV$2),Settings!$C$8="On"),BV44+BV$2/Parameters!$B$124,BV44)</f>
        <v>0</v>
      </c>
      <c r="BW45">
        <f>IF(AND($E45=1,ABS(BW44)&lt;ABS(BW$2),Settings!$C$8="On"),BW44+BW$2/Parameters!$B$124,BW44)</f>
        <v>0</v>
      </c>
      <c r="BX45">
        <f>IF(AND($E45=1,ABS(BX44)&lt;ABS(BX$2),Settings!$C$8="On"),BX44+BX$2/Parameters!$B$124,BX44)</f>
        <v>0</v>
      </c>
      <c r="BY45">
        <f>IF(AND($E45=1,ABS(BY44)&lt;ABS(BY$2),Settings!$C$8="On"),BY44+BY$2/Parameters!$B$124,BY44)</f>
        <v>0</v>
      </c>
      <c r="BZ45">
        <f>IF(AND($E45=1,ABS(BZ44)&lt;ABS(BZ$2),Settings!$C$8="On"),BZ44+BZ$2/Parameters!$B$124,BZ44)</f>
        <v>0</v>
      </c>
      <c r="CA45">
        <f>IF(AND($E45=1,ABS(CA44)&lt;ABS(CA$2),Settings!$C$8="On"),CA44+CA$2/Parameters!$B$124,CA44)</f>
        <v>0</v>
      </c>
      <c r="CB45">
        <f>IF(AND($E45=1,ABS(CB44)&lt;ABS(CB$2),Settings!$C$8="On"),CB44+CB$2/Parameters!$B$124,CB44)</f>
        <v>0</v>
      </c>
      <c r="CC45">
        <f>IF(AND($E45=1,ABS(CC44)&lt;ABS(CC$2),Settings!$C$8="On"),CC44+CC$2/Parameters!$B$124,CC44)</f>
        <v>0</v>
      </c>
      <c r="CD45">
        <f>IF(AND($E45=1,ABS(CD44)&lt;ABS(CD$2),Settings!$C$8="On"),CD44+CD$2/Parameters!$B$124,CD44)</f>
        <v>0</v>
      </c>
      <c r="CE45">
        <f>IF(AND($E45=1,ABS(CE44)&lt;ABS(CE$2),Settings!$C$8="On"),CE44+CE$2/Parameters!$B$124,CE44)</f>
        <v>0</v>
      </c>
      <c r="CF45">
        <f>IF(AND($E45=1,ABS(CF44)&lt;ABS(CF$2),Settings!$C$8="On"),CF44+CF$2/Parameters!$B$124,CF44)</f>
        <v>0</v>
      </c>
      <c r="CG45">
        <f>IF(AND($E45=1,ABS(CG44)&lt;ABS(CG$2),Settings!$C$8="On"),CG44+CG$2/Parameters!$B$124,CG44)</f>
        <v>0</v>
      </c>
      <c r="CH45">
        <f>IF(AND($E45=1,ABS(CH44)&lt;ABS(CH$2),Settings!$C$8="On"),CH44+CH$2/Parameters!$B$124,CH44)</f>
        <v>0</v>
      </c>
      <c r="CI45">
        <f>IF(AND($E45=1,ABS(CI44)&lt;ABS(CI$2),Settings!$C$8="On"),CI44+CI$2/Parameters!$B$124,CI44)</f>
        <v>0</v>
      </c>
      <c r="CJ45">
        <f>IF(AND($E45=1,ABS(CJ44)&lt;ABS(CJ$2),Settings!$C$8="On"),CJ44+CJ$2/Parameters!$B$124,CJ44)</f>
        <v>0</v>
      </c>
      <c r="CK45">
        <f>IF(AND($E45=1,ABS(CK44)&lt;ABS(CK$2),Settings!$C$8="On"),CK44+CK$2/Parameters!$B$124,CK44)</f>
        <v>0</v>
      </c>
      <c r="CL45">
        <f>IF(AND($E45=1,ABS(CL44)&lt;ABS(CL$2),Settings!$C$8="On"),CL44+CL$2/Parameters!$B$124,CL44)</f>
        <v>0</v>
      </c>
      <c r="CM45">
        <f>IF(AND($E45=1,ABS(CM44)&lt;ABS(CM$2),Settings!$C$8="On"),CM44+CM$2/Parameters!$B$124,CM44)</f>
        <v>0</v>
      </c>
      <c r="CN45">
        <f>IF(AND($E45=1,ABS(CN44)&lt;ABS(CN$2),Settings!$C$8="On"),CN44+CN$2/Parameters!$B$124,CN44)</f>
        <v>0</v>
      </c>
      <c r="CO45">
        <f>IF(AND($E45=1,ABS(CO44)&lt;ABS(CO$2),Settings!$C$8="On"),CO44+CO$2/Parameters!$B$124,CO44)</f>
        <v>0</v>
      </c>
      <c r="CP45">
        <f>IF(AND($E45=1,ABS(CP44)&lt;ABS(CP$2),Settings!$C$8="On"),CP44+CP$2/Parameters!$B$124,CP44)</f>
        <v>0</v>
      </c>
      <c r="CQ45">
        <f>IF(AND($E45=1,ABS(CQ44)&lt;ABS(CQ$2),Settings!$C$8="On"),CQ44+CQ$2/Parameters!$B$124,CQ44)</f>
        <v>0</v>
      </c>
      <c r="CR45">
        <f>IF(AND($E45=1,ABS(CR44)&lt;ABS(CR$2),Settings!$C$8="On"),CR44+CR$2/Parameters!$B$124,CR44)</f>
        <v>0</v>
      </c>
      <c r="CS45">
        <f>IF(AND($E45=1,ABS(CS44)&lt;ABS(CS$2),Settings!$C$8="On"),CS44+CS$2/Parameters!$B$124,CS44)</f>
        <v>0</v>
      </c>
      <c r="CT45">
        <f>IF(AND($E45=1,ABS(CT44)&lt;ABS(CT$2),Settings!$C$8="On"),CT44+CT$2/Parameters!$B$124,CT44)</f>
        <v>0</v>
      </c>
      <c r="CU45">
        <f>IF(AND($E45=1,ABS(CU44)&lt;ABS(CU$2),Settings!$C$8="On"),CU44+CU$2/Parameters!$B$124,CU44)</f>
        <v>0</v>
      </c>
      <c r="CV45">
        <f>IF(AND($E45=1,ABS(CV44)&lt;ABS(CV$2),Settings!$C$8="On"),CV44+CV$2/Parameters!$B$124,CV44)</f>
        <v>0</v>
      </c>
      <c r="CW45">
        <f>IF(AND($E45=1,ABS(CW44)&lt;ABS(CW$2),Settings!$C$8="On"),CW44+CW$2/Parameters!$B$124,CW44)</f>
        <v>0</v>
      </c>
      <c r="CX45">
        <f>IF(AND($E45=1,ABS(CX44)&lt;ABS(CX$2),Settings!$C$8="On"),CX44+CX$2/Parameters!$B$124,CX44)</f>
        <v>0</v>
      </c>
      <c r="CY45">
        <f>IF(AND($E45=1,ABS(CY44)&lt;ABS(CY$2),Settings!$C$8="On"),CY44+CY$2/Parameters!$B$124,CY44)</f>
        <v>0</v>
      </c>
      <c r="CZ45">
        <f>IF(AND($E45=1,ABS(CZ44)&lt;ABS(CZ$2),Settings!$C$8="On"),CZ44+CZ$2/Parameters!$B$124,CZ44)</f>
        <v>0</v>
      </c>
      <c r="DA45">
        <f>IF(AND($E45=1,ABS(DA44)&lt;ABS(DA$2),Settings!$C$8="On"),DA44+DA$2/Parameters!$B$124,DA44)</f>
        <v>0</v>
      </c>
      <c r="DB45">
        <f>IF(AND($E45=1,ABS(DB44)&lt;ABS(DB$2),Settings!$C$8="On"),DB44+DB$2/Parameters!$B$124,DB44)</f>
        <v>0</v>
      </c>
      <c r="DC45">
        <f>IF(AND($E45=1,ABS(DC44)&lt;ABS(DC$2),Settings!$C$8="On"),DC44+DC$2/Parameters!$B$124,DC44)</f>
        <v>0</v>
      </c>
      <c r="DD45">
        <f>IF(AND($E45=1,ABS(DD44)&lt;ABS(DD$2),Settings!$C$8="On"),DD44+DD$2/Parameters!$B$124,DD44)</f>
        <v>0</v>
      </c>
      <c r="DE45">
        <f>IF(AND($E45=1,ABS(DE44)&lt;ABS(DE$2),Settings!$C$8="On"),DE44+DE$2/Parameters!$B$124,DE44)</f>
        <v>0</v>
      </c>
      <c r="DF45">
        <f>IF(AND($E45=1,ABS(DF44)&lt;ABS(DF$2),Settings!$C$8="On"),DF44+DF$2/Parameters!$B$124,DF44)</f>
        <v>0</v>
      </c>
      <c r="DG45">
        <f>IF(AND($E45=1,ABS(DG44)&lt;ABS(DG$2),Settings!$C$8="On"),DG44+DG$2/Parameters!$B$124,DG44)</f>
        <v>0</v>
      </c>
      <c r="DH45">
        <f>IF(AND($E45=1,ABS(DH44)&lt;ABS(DH$2),Settings!$C$8="On"),DH44+DH$2/Parameters!$B$124,DH44)</f>
        <v>0</v>
      </c>
      <c r="DI45">
        <f>IF(AND($E45=1,ABS(DI44)&lt;ABS(DI$2),Settings!$C$8="On"),DI44+DI$2/Parameters!$B$124,DI44)</f>
        <v>0</v>
      </c>
      <c r="DJ45">
        <f>IF(AND($E45=1,ABS(DJ44)&lt;ABS(DJ$2),Settings!$C$8="On"),DJ44+DJ$2/Parameters!$B$124,DJ44)</f>
        <v>0</v>
      </c>
      <c r="DK45">
        <f>IF(AND($E45=1,ABS(DK44)&lt;ABS(DK$2),Settings!$C$8="On"),DK44+DK$2/Parameters!$B$124,DK44)</f>
        <v>0</v>
      </c>
      <c r="DL45">
        <f>IF(AND($E45=1,ABS(DL44)&lt;ABS(DL$2),Settings!$C$8="On"),DL44+DL$2/Parameters!$B$124,DL44)</f>
        <v>0</v>
      </c>
      <c r="DM45">
        <f>IF(AND($E45=1,ABS(DM44)&lt;ABS(DM$2),Settings!$C$8="On"),DM44+DM$2/Parameters!$B$124,DM44)</f>
        <v>0</v>
      </c>
      <c r="DN45">
        <f>IF(AND($E45=1,ABS(DN44)&lt;ABS(DN$2),Settings!$C$8="On"),DN44+DN$2/Parameters!$B$124,DN44)</f>
        <v>0</v>
      </c>
      <c r="DO45">
        <f>IF(AND($E45=1,ABS(DO44)&lt;ABS(DO$2),Settings!$C$8="On"),DO44+DO$2/Parameters!$B$124,DO44)</f>
        <v>0</v>
      </c>
      <c r="DP45">
        <f>IF(AND($E45=1,ABS(DP44)&lt;ABS(DP$2),Settings!$C$8="On"),DP44+DP$2/Parameters!$B$124,DP44)</f>
        <v>0</v>
      </c>
      <c r="DQ45">
        <f>IF(AND($E45=1,ABS(DQ44)&lt;ABS(DQ$2),Settings!$C$8="On"),DQ44+DQ$2/Parameters!$B$124,DQ44)</f>
        <v>0</v>
      </c>
      <c r="DR45">
        <f>IF(AND($E45=1,ABS(DR44)&lt;ABS(DR$2),Settings!$C$8="On"),DR44+DR$2/Parameters!$B$124,DR44)</f>
        <v>0</v>
      </c>
      <c r="DS45">
        <f>IF(AND($E45=1,ABS(DS44)&lt;ABS(DS$2),Settings!$C$8="On"),DS44+DS$2/Parameters!$B$124,DS44)</f>
        <v>0</v>
      </c>
      <c r="DT45">
        <f>IF(AND($E45=1,ABS(DT44)&lt;ABS(DT$2),Settings!$C$8="On"),DT44+DT$2/Parameters!$B$124,DT44)</f>
        <v>0</v>
      </c>
      <c r="DU45">
        <f>IF(AND($E45=1,ABS(DU44)&lt;ABS(DU$2),Settings!$C$8="On"),DU44+DU$2/Parameters!$B$124,DU44)</f>
        <v>0</v>
      </c>
      <c r="DV45">
        <f>IF(AND($E45=1,ABS(DV44)&lt;ABS(DV$2),Settings!$C$8="On"),DV44+DV$2/Parameters!$B$124,DV44)</f>
        <v>0</v>
      </c>
      <c r="DW45">
        <f>IF(AND($E45=1,ABS(DW44)&lt;ABS(DW$2),Settings!$C$8="On"),DW44+DW$2/Parameters!$B$124,DW44)</f>
        <v>0</v>
      </c>
      <c r="DX45">
        <f>IF(AND($E45=1,ABS(DX44)&lt;ABS(DX$2),Settings!$C$8="On"),DX44+DX$2/Parameters!$B$124,DX44)</f>
        <v>0</v>
      </c>
      <c r="DY45">
        <f>IF(AND($E45=1,ABS(DY44)&lt;ABS(DY$2),Settings!$C$8="On"),DY44+DY$2/Parameters!$B$124,DY44)</f>
        <v>0</v>
      </c>
      <c r="DZ45">
        <f>IF(AND($E45=1,ABS(DZ44)&lt;ABS(DZ$2),Settings!$C$8="On"),DZ44+DZ$2/Parameters!$B$124,DZ44)</f>
        <v>0</v>
      </c>
      <c r="EA45">
        <f>IF(AND($E45=1,ABS(EA44)&lt;ABS(EA$2),Settings!$C$8="On"),EA44+EA$2/Parameters!$B$124,EA44)</f>
        <v>0</v>
      </c>
      <c r="EB45">
        <f>IF(AND($E45=1,ABS(EB44)&lt;ABS(EB$2),Settings!$C$8="On"),EB44+EB$2/Parameters!$B$124,EB44)</f>
        <v>0</v>
      </c>
      <c r="EC45">
        <f>IF(AND($E45=1,ABS(EC44)&lt;ABS(EC$2),Settings!$C$8="On"),EC44+EC$2/Parameters!$B$124,EC44)</f>
        <v>0</v>
      </c>
      <c r="ED45">
        <f>IF(AND($E45=1,ABS(ED44)&lt;ABS(ED$2),Settings!$C$8="On"),ED44+ED$2/Parameters!$B$124,ED44)</f>
        <v>0</v>
      </c>
      <c r="EE45">
        <f>IF(AND($E45=1,ABS(EE44)&lt;ABS(EE$2),Settings!$C$8="On"),EE44+EE$2/Parameters!$B$124,EE44)</f>
        <v>0</v>
      </c>
      <c r="EF45">
        <f>IF(AND($E45=1,ABS(EF44)&lt;ABS(EF$2),Settings!$C$8="On"),EF44+EF$2/Parameters!$B$124,EF44)</f>
        <v>0</v>
      </c>
      <c r="EG45">
        <f>IF(AND($E45=1,ABS(EG44)&lt;ABS(EG$2),Settings!$C$8="On"),EG44+EG$2/Parameters!$B$124,EG44)</f>
        <v>0</v>
      </c>
      <c r="EH45">
        <f>IF(AND($E45=1,ABS(EH44)&lt;ABS(EH$2),Settings!$C$8="On"),EH44+EH$2/Parameters!$B$124,EH44)</f>
        <v>0</v>
      </c>
      <c r="EI45">
        <f>IF(AND($E45=1,ABS(EI44)&lt;ABS(EI$2),Settings!$C$8="On"),EI44+EI$2/Parameters!$B$124,EI44)</f>
        <v>0</v>
      </c>
      <c r="EJ45">
        <f>IF(AND($E45=1,ABS(EJ44)&lt;ABS(EJ$2),Settings!$C$8="On"),EJ44+EJ$2/Parameters!$B$124,EJ44)</f>
        <v>0</v>
      </c>
      <c r="EK45">
        <f>IF(AND($E45=1,ABS(EK44)&lt;ABS(EK$2),Settings!$C$8="On"),EK44+EK$2/Parameters!$B$124,EK44)</f>
        <v>0</v>
      </c>
      <c r="EL45">
        <f>IF(AND($E45=1,ABS(EL44)&lt;ABS(EL$2),Settings!$C$8="On"),EL44+EL$2/Parameters!$B$124,EL44)</f>
        <v>0</v>
      </c>
      <c r="EM45">
        <f>IF(AND($E45=1,ABS(EM44)&lt;ABS(EM$2),Settings!$C$8="On"),EM44+EM$2/Parameters!$B$124,EM44)</f>
        <v>0</v>
      </c>
      <c r="EN45">
        <f>IF(AND($E45=1,ABS(EN44)&lt;ABS(EN$2),Settings!$C$8="On"),EN44+EN$2/Parameters!$B$124,EN44)</f>
        <v>0</v>
      </c>
      <c r="EO45">
        <f>IF(AND($E45=1,ABS(EO44)&lt;ABS(EO$2),Settings!$C$8="On"),EO44+EO$2/Parameters!$B$124,EO44)</f>
        <v>0</v>
      </c>
      <c r="EP45">
        <f>IF(AND($E45=1,ABS(EP44)&lt;ABS(EP$2),Settings!$C$8="On"),EP44+EP$2/Parameters!$B$124,EP44)</f>
        <v>0</v>
      </c>
      <c r="EQ45">
        <f>IF(AND($E45=1,ABS(EQ44)&lt;ABS(EQ$2),Settings!$C$8="On"),EQ44+EQ$2/Parameters!$B$124,EQ44)</f>
        <v>0</v>
      </c>
      <c r="ER45">
        <f>IF(AND($E45=1,ABS(ER44)&lt;ABS(ER$2),Settings!$C$8="On"),ER44+ER$2/Parameters!$B$124,ER44)</f>
        <v>0</v>
      </c>
      <c r="ES45">
        <f>IF(AND($E45=1,ABS(ES44)&lt;ABS(ES$2),Settings!$C$8="On"),ES44+ES$2/Parameters!$B$124,ES44)</f>
        <v>0</v>
      </c>
      <c r="ET45">
        <f>IF(AND($E45=1,ABS(ET44)&lt;ABS(ET$2),Settings!$C$8="On"),ET44+ET$2/Parameters!$B$124,ET44)</f>
        <v>0</v>
      </c>
      <c r="EU45">
        <f>IF(AND($E45=1,ABS(EU44)&lt;ABS(EU$2),Settings!$C$8="On"),EU44+EU$2/Parameters!$B$124,EU44)</f>
        <v>0</v>
      </c>
      <c r="EV45">
        <f>IF(AND($E45=1,ABS(EV44)&lt;ABS(EV$2),Settings!$C$8="On"),EV44+EV$2/Parameters!$B$124,EV44)</f>
        <v>0</v>
      </c>
      <c r="EW45">
        <f>IF(AND($E45=1,ABS(EW44)&lt;ABS(EW$2),Settings!$C$8="On"),EW44+EW$2/Parameters!$B$124,EW44)</f>
        <v>0</v>
      </c>
      <c r="EX45">
        <f>IF(AND($E45=1,ABS(EX44)&lt;ABS(EX$2),Settings!$C$8="On"),EX44+EX$2/Parameters!$B$124,EX44)</f>
        <v>0</v>
      </c>
      <c r="EY45">
        <f>IF(AND($E45=1,ABS(EY44)&lt;ABS(EY$2),Settings!$C$8="On"),EY44+EY$2/Parameters!$B$124,EY44)</f>
        <v>0</v>
      </c>
      <c r="EZ45">
        <f>IF(AND($E45=1,ABS(EZ44)&lt;ABS(EZ$2),Settings!$C$8="On"),EZ44+EZ$2/Parameters!$B$124,EZ44)</f>
        <v>0</v>
      </c>
      <c r="FA45">
        <f>IF(AND($E45=1,ABS(FA44)&lt;ABS(FA$2),Settings!$C$8="On"),FA44+FA$2/Parameters!$B$124,FA44)</f>
        <v>0</v>
      </c>
      <c r="FB45">
        <f>IF(AND($E45=1,ABS(FB44)&lt;ABS(FB$2),Settings!$C$8="On"),FB44+FB$2/Parameters!$B$124,FB44)</f>
        <v>0</v>
      </c>
      <c r="FC45">
        <f>IF(AND($E45=1,ABS(FC44)&lt;ABS(FC$2),Settings!$C$8="On"),FC44+FC$2/Parameters!$B$124,FC44)</f>
        <v>0</v>
      </c>
      <c r="FD45">
        <f>IF(AND($E45=1,ABS(FD44)&lt;ABS(FD$2),Settings!$C$8="On"),FD44+FD$2/Parameters!$B$124,FD44)</f>
        <v>0</v>
      </c>
      <c r="FE45">
        <f>IF(AND($E45=1,ABS(FE44)&lt;ABS(FE$2),Settings!$C$8="On"),FE44+FE$2/Parameters!$B$124,FE44)</f>
        <v>0</v>
      </c>
      <c r="FF45">
        <f>IF(AND($E45=1,ABS(FF44)&lt;ABS(FF$2),Settings!$C$8="On"),FF44+FF$2/Parameters!$B$124,FF44)</f>
        <v>0</v>
      </c>
      <c r="FG45">
        <f>IF(AND($E45=1,ABS(FG44)&lt;ABS(FG$2),Settings!$C$8="On"),FG44+FG$2/Parameters!$B$124,FG44)</f>
        <v>0</v>
      </c>
      <c r="FH45">
        <f>IF(AND($E45=1,ABS(FH44)&lt;ABS(FH$2),Settings!$C$8="On"),FH44+FH$2/Parameters!$B$124,FH44)</f>
        <v>0</v>
      </c>
      <c r="FI45">
        <f>IF(AND($E45=1,ABS(FI44)&lt;ABS(FI$2),Settings!$C$8="On"),FI44+FI$2/Parameters!$B$124,FI44)</f>
        <v>0</v>
      </c>
      <c r="FJ45">
        <f>IF(AND($E45=1,ABS(FJ44)&lt;ABS(FJ$2),Settings!$C$8="On"),FJ44+FJ$2/Parameters!$B$124,FJ44)</f>
        <v>0</v>
      </c>
      <c r="FK45">
        <f>IF(AND($E45=1,ABS(FK44)&lt;ABS(FK$2),Settings!$C$8="On"),FK44+FK$2/Parameters!$B$124,FK44)</f>
        <v>0</v>
      </c>
      <c r="FL45">
        <f>IF(AND($E45=1,ABS(FL44)&lt;ABS(FL$2),Settings!$C$8="On"),FL44+FL$2/Parameters!$B$124,FL44)</f>
        <v>0</v>
      </c>
      <c r="FM45">
        <f>IF(AND($E45=1,ABS(FM44)&lt;ABS(FM$2),Settings!$C$8="On"),FM44+FM$2/Parameters!$B$124,FM44)</f>
        <v>0</v>
      </c>
      <c r="FN45">
        <f>IF(AND($E45=1,ABS(FN44)&lt;ABS(FN$2),Settings!$C$8="On"),FN44+FN$2/Parameters!$B$124,FN44)</f>
        <v>0</v>
      </c>
      <c r="FO45">
        <f>IF(AND($E45=1,ABS(FO44)&lt;ABS(FO$2),Settings!$C$8="On"),FO44+FO$2/Parameters!$B$124,FO44)</f>
        <v>0</v>
      </c>
      <c r="FP45">
        <f>IF(AND($E45=1,ABS(FP44)&lt;ABS(FP$2),Settings!$C$8="On"),FP44+FP$2/Parameters!$B$124,FP44)</f>
        <v>0</v>
      </c>
      <c r="FQ45">
        <f>IF(AND($E45=1,ABS(FQ44)&lt;ABS(FQ$2),Settings!$C$8="On"),FQ44+FQ$2/Parameters!$B$124,FQ44)</f>
        <v>0</v>
      </c>
      <c r="FR45">
        <f>IF(AND($E45=1,ABS(FR44)&lt;ABS(FR$2),Settings!$C$8="On"),FR44+FR$2/Parameters!$B$124,FR44)</f>
        <v>0</v>
      </c>
      <c r="FS45">
        <f>IF(AND($E45=1,ABS(FS44)&lt;ABS(FS$2),Settings!$C$8="On"),FS44+FS$2/Parameters!$B$124,FS44)</f>
        <v>0</v>
      </c>
      <c r="FT45">
        <f>IF(AND($E45=1,ABS(FT44)&lt;ABS(FT$2),Settings!$C$8="On"),FT44+FT$2/Parameters!$B$124,FT44)</f>
        <v>0</v>
      </c>
      <c r="FU45">
        <f>IF(AND($E45=1,ABS(FU44)&lt;ABS(FU$2),Settings!$C$8="On"),FU44+FU$2/Parameters!$B$124,FU44)</f>
        <v>0</v>
      </c>
      <c r="FV45">
        <f>IF(AND($E45=1,ABS(FV44)&lt;ABS(FV$2),Settings!$C$8="On"),FV44+FV$2/Parameters!$B$124,FV44)</f>
        <v>0</v>
      </c>
      <c r="FW45">
        <f>IF(AND($E45=1,ABS(FW44)&lt;ABS(FW$2),Settings!$C$8="On"),FW44+FW$2/Parameters!$B$124,FW44)</f>
        <v>0</v>
      </c>
      <c r="FX45">
        <f>IF(AND($E45=1,ABS(FX44)&lt;ABS(FX$2),Settings!$C$8="On"),FX44+FX$2/Parameters!$B$124,FX44)</f>
        <v>0</v>
      </c>
      <c r="FY45">
        <f>IF(AND($E45=1,ABS(FY44)&lt;ABS(FY$2),Settings!$C$8="On"),FY44+FY$2/Parameters!$B$124,FY44)</f>
        <v>0</v>
      </c>
      <c r="FZ45">
        <f>IF(AND($E45=1,ABS(FZ44)&lt;ABS(FZ$2),Settings!$C$8="On"),FZ44+FZ$2/Parameters!$B$124,FZ44)</f>
        <v>0</v>
      </c>
      <c r="GA45">
        <f>IF(AND($E45=1,ABS(GA44)&lt;ABS(GA$2),Settings!$C$8="On"),GA44+GA$2/Parameters!$B$124,GA44)</f>
        <v>0</v>
      </c>
      <c r="GB45">
        <f>IF(AND($E45=1,ABS(GB44)&lt;ABS(GB$2),Settings!$C$8="On"),GB44+GB$2/Parameters!$B$124,GB44)</f>
        <v>0</v>
      </c>
      <c r="GC45">
        <f>IF(AND($E45=1,ABS(GC44)&lt;ABS(GC$2),Settings!$C$8="On"),GC44+GC$2/Parameters!$B$124,GC44)</f>
        <v>0</v>
      </c>
      <c r="GD45">
        <f>IF(AND($E45=1,ABS(GD44)&lt;ABS(GD$2),Settings!$C$8="On"),GD44+GD$2/Parameters!$B$124,GD44)</f>
        <v>0</v>
      </c>
      <c r="GE45">
        <f>IF(AND($E45=1,ABS(GE44)&lt;ABS(GE$2),Settings!$C$8="On"),GE44+GE$2/Parameters!$B$124,GE44)</f>
        <v>0</v>
      </c>
      <c r="GF45">
        <f>IF(AND($E45=1,ABS(GF44)&lt;ABS(GF$2),Settings!$C$8="On"),GF44+GF$2/Parameters!$B$124,GF44)</f>
        <v>0</v>
      </c>
      <c r="GG45">
        <f>IF(AND($E45=1,ABS(GG44)&lt;ABS(GG$2),Settings!$C$8="On"),GG44+GG$2/Parameters!$B$124,GG44)</f>
        <v>0</v>
      </c>
      <c r="GH45">
        <f>IF(AND($E45=1,ABS(GH44)&lt;ABS(GH$2),Settings!$C$8="On"),GH44+GH$2/Parameters!$B$124,GH44)</f>
        <v>0</v>
      </c>
      <c r="GI45">
        <f>IF(AND($E45=1,ABS(GI44)&lt;ABS(GI$2),Settings!$C$8="On"),GI44+GI$2/Parameters!$B$124,GI44)</f>
        <v>0</v>
      </c>
      <c r="GJ45">
        <f>IF(AND($E45=1,ABS(GJ44)&lt;ABS(GJ$2),Settings!$C$8="On"),GJ44+GJ$2/Parameters!$B$124,GJ44)</f>
        <v>0</v>
      </c>
      <c r="GK45">
        <f>IF(AND($E45=1,ABS(GK44)&lt;ABS(GK$2),Settings!$C$8="On"),GK44+GK$2/Parameters!$B$124,GK44)</f>
        <v>0</v>
      </c>
      <c r="GL45">
        <f>IF(AND($E45=1,ABS(GL44)&lt;ABS(GL$2),Settings!$C$8="On"),GL44+GL$2/Parameters!$B$124,GL44)</f>
        <v>0</v>
      </c>
      <c r="GM45">
        <f>IF(AND($E45=1,ABS(GM44)&lt;ABS(GM$2),Settings!$C$8="On"),GM44+GM$2/Parameters!$B$124,GM44)</f>
        <v>0</v>
      </c>
      <c r="GN45">
        <f>IF(AND($E45=1,ABS(GN44)&lt;ABS(GN$2),Settings!$C$8="On"),GN44+GN$2/Parameters!$B$124,GN44)</f>
        <v>0</v>
      </c>
      <c r="GO45">
        <f>IF(AND($E45=1,ABS(GO44)&lt;ABS(GO$2),Settings!$C$8="On"),GO44+GO$2/Parameters!$B$124,GO44)</f>
        <v>0</v>
      </c>
      <c r="GP45">
        <f>IF(AND($E45=1,ABS(GP44)&lt;ABS(GP$2),Settings!$C$8="On"),GP44+GP$2/Parameters!$B$124,GP44)</f>
        <v>0</v>
      </c>
      <c r="GQ45">
        <f>IF(AND($E45=1,ABS(GQ44)&lt;ABS(GQ$2),Settings!$C$8="On"),GQ44+GQ$2/Parameters!$B$124,GQ44)</f>
        <v>0</v>
      </c>
    </row>
    <row r="46" spans="1:199">
      <c r="A46">
        <v>2053</v>
      </c>
      <c r="B46">
        <f>Temperatures!G45</f>
        <v>2.0820750888428052</v>
      </c>
      <c r="C46" s="11">
        <f>MIN((1-EXP(-INDEX(Parameters!A$122:E$123,2,MATCH(Settings!$L$3,Parameters!$A$122:$E$122,0))*B46))*Interactions!G45, 1)</f>
        <v>0.67512687190961818</v>
      </c>
      <c r="D46" s="16">
        <f>IF(Settings!C$15 = "Yes", _xll.RiskBinomial(1,C46), 1 * (2010 + LN(0.5) / LN(MIN(1 - C46, 0.999)) &lt; A46))</f>
        <v>1</v>
      </c>
      <c r="E46" s="4">
        <f t="shared" si="0"/>
        <v>1</v>
      </c>
      <c r="F46">
        <f>IF(AND($E46=1,ABS(F45)&lt;ABS(F$2),Settings!$C$8="On"),F45+F$2/Parameters!$B$124,F45)</f>
        <v>0</v>
      </c>
      <c r="G46">
        <f>IF(AND($E46=1,ABS(G45)&lt;ABS(G$2),Settings!$C$8="On"),G45+G$2/Parameters!$B$124,G45)</f>
        <v>0</v>
      </c>
      <c r="H46">
        <f>IF(AND($E46=1,ABS(H45)&lt;ABS(H$2),Settings!$C$8="On"),H45+H$2/Parameters!$B$124,H45)</f>
        <v>0</v>
      </c>
      <c r="I46">
        <f>IF(AND($E46=1,ABS(I45)&lt;ABS(I$2),Settings!$C$8="On"),I45+I$2/Parameters!$B$124,I45)</f>
        <v>0</v>
      </c>
      <c r="J46">
        <f>IF(AND($E46=1,ABS(J45)&lt;ABS(J$2),Settings!$C$8="On"),J45+J$2/Parameters!$B$124,J45)</f>
        <v>0</v>
      </c>
      <c r="K46">
        <f>IF(AND($E46=1,ABS(K45)&lt;ABS(K$2),Settings!$C$8="On"),K45+K$2/Parameters!$B$124,K45)</f>
        <v>0</v>
      </c>
      <c r="L46">
        <f>IF(AND($E46=1,ABS(L45)&lt;ABS(L$2),Settings!$C$8="On"),L45+L$2/Parameters!$B$124,L45)</f>
        <v>0</v>
      </c>
      <c r="M46">
        <f>IF(AND($E46=1,ABS(M45)&lt;ABS(M$2),Settings!$C$8="On"),M45+M$2/Parameters!$B$124,M45)</f>
        <v>0</v>
      </c>
      <c r="N46">
        <f>IF(AND($E46=1,ABS(N45)&lt;ABS(N$2),Settings!$C$8="On"),N45+N$2/Parameters!$B$124,N45)</f>
        <v>0</v>
      </c>
      <c r="O46">
        <f>IF(AND($E46=1,ABS(O45)&lt;ABS(O$2),Settings!$C$8="On"),O45+O$2/Parameters!$B$124,O45)</f>
        <v>0</v>
      </c>
      <c r="P46">
        <f>IF(AND($E46=1,ABS(P45)&lt;ABS(P$2),Settings!$C$8="On"),P45+P$2/Parameters!$B$124,P45)</f>
        <v>0</v>
      </c>
      <c r="Q46">
        <f>IF(AND($E46=1,ABS(Q45)&lt;ABS(Q$2),Settings!$C$8="On"),Q45+Q$2/Parameters!$B$124,Q45)</f>
        <v>0</v>
      </c>
      <c r="R46">
        <f>IF(AND($E46=1,ABS(R45)&lt;ABS(R$2),Settings!$C$8="On"),R45+R$2/Parameters!$B$124,R45)</f>
        <v>0</v>
      </c>
      <c r="S46">
        <f>IF(AND($E46=1,ABS(S45)&lt;ABS(S$2),Settings!$C$8="On"),S45+S$2/Parameters!$B$124,S45)</f>
        <v>0</v>
      </c>
      <c r="T46">
        <f>IF(AND($E46=1,ABS(T45)&lt;ABS(T$2),Settings!$C$8="On"),T45+T$2/Parameters!$B$124,T45)</f>
        <v>0</v>
      </c>
      <c r="U46">
        <f>IF(AND($E46=1,ABS(U45)&lt;ABS(U$2),Settings!$C$8="On"),U45+U$2/Parameters!$B$124,U45)</f>
        <v>0</v>
      </c>
      <c r="V46">
        <f>IF(AND($E46=1,ABS(V45)&lt;ABS(V$2),Settings!$C$8="On"),V45+V$2/Parameters!$B$124,V45)</f>
        <v>0</v>
      </c>
      <c r="W46">
        <f>IF(AND($E46=1,ABS(W45)&lt;ABS(W$2),Settings!$C$8="On"),W45+W$2/Parameters!$B$124,W45)</f>
        <v>0</v>
      </c>
      <c r="X46">
        <f>IF(AND($E46=1,ABS(X45)&lt;ABS(X$2),Settings!$C$8="On"),X45+X$2/Parameters!$B$124,X45)</f>
        <v>0</v>
      </c>
      <c r="Y46">
        <f>IF(AND($E46=1,ABS(Y45)&lt;ABS(Y$2),Settings!$C$8="On"),Y45+Y$2/Parameters!$B$124,Y45)</f>
        <v>0</v>
      </c>
      <c r="Z46">
        <f>IF(AND($E46=1,ABS(Z45)&lt;ABS(Z$2),Settings!$C$8="On"),Z45+Z$2/Parameters!$B$124,Z45)</f>
        <v>0</v>
      </c>
      <c r="AA46">
        <f>IF(AND($E46=1,ABS(AA45)&lt;ABS(AA$2),Settings!$C$8="On"),AA45+AA$2/Parameters!$B$124,AA45)</f>
        <v>0</v>
      </c>
      <c r="AB46">
        <f>IF(AND($E46=1,ABS(AB45)&lt;ABS(AB$2),Settings!$C$8="On"),AB45+AB$2/Parameters!$B$124,AB45)</f>
        <v>0</v>
      </c>
      <c r="AC46">
        <f>IF(AND($E46=1,ABS(AC45)&lt;ABS(AC$2),Settings!$C$8="On"),AC45+AC$2/Parameters!$B$124,AC45)</f>
        <v>0</v>
      </c>
      <c r="AD46">
        <f>IF(AND($E46=1,ABS(AD45)&lt;ABS(AD$2),Settings!$C$8="On"),AD45+AD$2/Parameters!$B$124,AD45)</f>
        <v>0</v>
      </c>
      <c r="AE46">
        <f>IF(AND($E46=1,ABS(AE45)&lt;ABS(AE$2),Settings!$C$8="On"),AE45+AE$2/Parameters!$B$124,AE45)</f>
        <v>0</v>
      </c>
      <c r="AF46">
        <f>IF(AND($E46=1,ABS(AF45)&lt;ABS(AF$2),Settings!$C$8="On"),AF45+AF$2/Parameters!$B$124,AF45)</f>
        <v>0</v>
      </c>
      <c r="AG46">
        <f>IF(AND($E46=1,ABS(AG45)&lt;ABS(AG$2),Settings!$C$8="On"),AG45+AG$2/Parameters!$B$124,AG45)</f>
        <v>0</v>
      </c>
      <c r="AH46">
        <f>IF(AND($E46=1,ABS(AH45)&lt;ABS(AH$2),Settings!$C$8="On"),AH45+AH$2/Parameters!$B$124,AH45)</f>
        <v>0</v>
      </c>
      <c r="AI46">
        <f>IF(AND($E46=1,ABS(AI45)&lt;ABS(AI$2),Settings!$C$8="On"),AI45+AI$2/Parameters!$B$124,AI45)</f>
        <v>0</v>
      </c>
      <c r="AJ46">
        <f>IF(AND($E46=1,ABS(AJ45)&lt;ABS(AJ$2),Settings!$C$8="On"),AJ45+AJ$2/Parameters!$B$124,AJ45)</f>
        <v>0</v>
      </c>
      <c r="AK46">
        <f>IF(AND($E46=1,ABS(AK45)&lt;ABS(AK$2),Settings!$C$8="On"),AK45+AK$2/Parameters!$B$124,AK45)</f>
        <v>0</v>
      </c>
      <c r="AL46">
        <f>IF(AND($E46=1,ABS(AL45)&lt;ABS(AL$2),Settings!$C$8="On"),AL45+AL$2/Parameters!$B$124,AL45)</f>
        <v>0</v>
      </c>
      <c r="AM46">
        <f>IF(AND($E46=1,ABS(AM45)&lt;ABS(AM$2),Settings!$C$8="On"),AM45+AM$2/Parameters!$B$124,AM45)</f>
        <v>0</v>
      </c>
      <c r="AN46">
        <f>IF(AND($E46=1,ABS(AN45)&lt;ABS(AN$2),Settings!$C$8="On"),AN45+AN$2/Parameters!$B$124,AN45)</f>
        <v>0</v>
      </c>
      <c r="AO46">
        <f>IF(AND($E46=1,ABS(AO45)&lt;ABS(AO$2),Settings!$C$8="On"),AO45+AO$2/Parameters!$B$124,AO45)</f>
        <v>0</v>
      </c>
      <c r="AP46">
        <f>IF(AND($E46=1,ABS(AP45)&lt;ABS(AP$2),Settings!$C$8="On"),AP45+AP$2/Parameters!$B$124,AP45)</f>
        <v>0</v>
      </c>
      <c r="AQ46">
        <f>IF(AND($E46=1,ABS(AQ45)&lt;ABS(AQ$2),Settings!$C$8="On"),AQ45+AQ$2/Parameters!$B$124,AQ45)</f>
        <v>0</v>
      </c>
      <c r="AR46">
        <f>IF(AND($E46=1,ABS(AR45)&lt;ABS(AR$2),Settings!$C$8="On"),AR45+AR$2/Parameters!$B$124,AR45)</f>
        <v>0</v>
      </c>
      <c r="AS46">
        <f>IF(AND($E46=1,ABS(AS45)&lt;ABS(AS$2),Settings!$C$8="On"),AS45+AS$2/Parameters!$B$124,AS45)</f>
        <v>0</v>
      </c>
      <c r="AT46">
        <f>IF(AND($E46=1,ABS(AT45)&lt;ABS(AT$2),Settings!$C$8="On"),AT45+AT$2/Parameters!$B$124,AT45)</f>
        <v>0</v>
      </c>
      <c r="AU46">
        <f>IF(AND($E46=1,ABS(AU45)&lt;ABS(AU$2),Settings!$C$8="On"),AU45+AU$2/Parameters!$B$124,AU45)</f>
        <v>0</v>
      </c>
      <c r="AV46">
        <f>IF(AND($E46=1,ABS(AV45)&lt;ABS(AV$2),Settings!$C$8="On"),AV45+AV$2/Parameters!$B$124,AV45)</f>
        <v>0</v>
      </c>
      <c r="AW46">
        <f>IF(AND($E46=1,ABS(AW45)&lt;ABS(AW$2),Settings!$C$8="On"),AW45+AW$2/Parameters!$B$124,AW45)</f>
        <v>0</v>
      </c>
      <c r="AX46">
        <f>IF(AND($E46=1,ABS(AX45)&lt;ABS(AX$2),Settings!$C$8="On"),AX45+AX$2/Parameters!$B$124,AX45)</f>
        <v>0</v>
      </c>
      <c r="AY46">
        <f>IF(AND($E46=1,ABS(AY45)&lt;ABS(AY$2),Settings!$C$8="On"),AY45+AY$2/Parameters!$B$124,AY45)</f>
        <v>0</v>
      </c>
      <c r="AZ46">
        <f>IF(AND($E46=1,ABS(AZ45)&lt;ABS(AZ$2),Settings!$C$8="On"),AZ45+AZ$2/Parameters!$B$124,AZ45)</f>
        <v>0</v>
      </c>
      <c r="BA46">
        <f>IF(AND($E46=1,ABS(BA45)&lt;ABS(BA$2),Settings!$C$8="On"),BA45+BA$2/Parameters!$B$124,BA45)</f>
        <v>0</v>
      </c>
      <c r="BB46">
        <f>IF(AND($E46=1,ABS(BB45)&lt;ABS(BB$2),Settings!$C$8="On"),BB45+BB$2/Parameters!$B$124,BB45)</f>
        <v>0</v>
      </c>
      <c r="BC46">
        <f>IF(AND($E46=1,ABS(BC45)&lt;ABS(BC$2),Settings!$C$8="On"),BC45+BC$2/Parameters!$B$124,BC45)</f>
        <v>0</v>
      </c>
      <c r="BD46">
        <f>IF(AND($E46=1,ABS(BD45)&lt;ABS(BD$2),Settings!$C$8="On"),BD45+BD$2/Parameters!$B$124,BD45)</f>
        <v>0</v>
      </c>
      <c r="BE46">
        <f>IF(AND($E46=1,ABS(BE45)&lt;ABS(BE$2),Settings!$C$8="On"),BE45+BE$2/Parameters!$B$124,BE45)</f>
        <v>0</v>
      </c>
      <c r="BF46">
        <f>IF(AND($E46=1,ABS(BF45)&lt;ABS(BF$2),Settings!$C$8="On"),BF45+BF$2/Parameters!$B$124,BF45)</f>
        <v>0</v>
      </c>
      <c r="BG46">
        <f>IF(AND($E46=1,ABS(BG45)&lt;ABS(BG$2),Settings!$C$8="On"),BG45+BG$2/Parameters!$B$124,BG45)</f>
        <v>0</v>
      </c>
      <c r="BH46">
        <f>IF(AND($E46=1,ABS(BH45)&lt;ABS(BH$2),Settings!$C$8="On"),BH45+BH$2/Parameters!$B$124,BH45)</f>
        <v>0</v>
      </c>
      <c r="BI46">
        <f>IF(AND($E46=1,ABS(BI45)&lt;ABS(BI$2),Settings!$C$8="On"),BI45+BI$2/Parameters!$B$124,BI45)</f>
        <v>0</v>
      </c>
      <c r="BJ46">
        <f>IF(AND($E46=1,ABS(BJ45)&lt;ABS(BJ$2),Settings!$C$8="On"),BJ45+BJ$2/Parameters!$B$124,BJ45)</f>
        <v>0</v>
      </c>
      <c r="BK46">
        <f>IF(AND($E46=1,ABS(BK45)&lt;ABS(BK$2),Settings!$C$8="On"),BK45+BK$2/Parameters!$B$124,BK45)</f>
        <v>0</v>
      </c>
      <c r="BL46">
        <f>IF(AND($E46=1,ABS(BL45)&lt;ABS(BL$2),Settings!$C$8="On"),BL45+BL$2/Parameters!$B$124,BL45)</f>
        <v>0</v>
      </c>
      <c r="BM46">
        <f>IF(AND($E46=1,ABS(BM45)&lt;ABS(BM$2),Settings!$C$8="On"),BM45+BM$2/Parameters!$B$124,BM45)</f>
        <v>0</v>
      </c>
      <c r="BN46">
        <f>IF(AND($E46=1,ABS(BN45)&lt;ABS(BN$2),Settings!$C$8="On"),BN45+BN$2/Parameters!$B$124,BN45)</f>
        <v>0</v>
      </c>
      <c r="BO46">
        <f>IF(AND($E46=1,ABS(BO45)&lt;ABS(BO$2),Settings!$C$8="On"),BO45+BO$2/Parameters!$B$124,BO45)</f>
        <v>0</v>
      </c>
      <c r="BP46">
        <f>IF(AND($E46=1,ABS(BP45)&lt;ABS(BP$2),Settings!$C$8="On"),BP45+BP$2/Parameters!$B$124,BP45)</f>
        <v>0</v>
      </c>
      <c r="BQ46">
        <f>IF(AND($E46=1,ABS(BQ45)&lt;ABS(BQ$2),Settings!$C$8="On"),BQ45+BQ$2/Parameters!$B$124,BQ45)</f>
        <v>0</v>
      </c>
      <c r="BR46">
        <f>IF(AND($E46=1,ABS(BR45)&lt;ABS(BR$2),Settings!$C$8="On"),BR45+BR$2/Parameters!$B$124,BR45)</f>
        <v>0</v>
      </c>
      <c r="BS46">
        <f>IF(AND($E46=1,ABS(BS45)&lt;ABS(BS$2),Settings!$C$8="On"),BS45+BS$2/Parameters!$B$124,BS45)</f>
        <v>0</v>
      </c>
      <c r="BT46">
        <f>IF(AND($E46=1,ABS(BT45)&lt;ABS(BT$2),Settings!$C$8="On"),BT45+BT$2/Parameters!$B$124,BT45)</f>
        <v>0</v>
      </c>
      <c r="BU46">
        <f>IF(AND($E46=1,ABS(BU45)&lt;ABS(BU$2),Settings!$C$8="On"),BU45+BU$2/Parameters!$B$124,BU45)</f>
        <v>0</v>
      </c>
      <c r="BV46">
        <f>IF(AND($E46=1,ABS(BV45)&lt;ABS(BV$2),Settings!$C$8="On"),BV45+BV$2/Parameters!$B$124,BV45)</f>
        <v>0</v>
      </c>
      <c r="BW46">
        <f>IF(AND($E46=1,ABS(BW45)&lt;ABS(BW$2),Settings!$C$8="On"),BW45+BW$2/Parameters!$B$124,BW45)</f>
        <v>0</v>
      </c>
      <c r="BX46">
        <f>IF(AND($E46=1,ABS(BX45)&lt;ABS(BX$2),Settings!$C$8="On"),BX45+BX$2/Parameters!$B$124,BX45)</f>
        <v>0</v>
      </c>
      <c r="BY46">
        <f>IF(AND($E46=1,ABS(BY45)&lt;ABS(BY$2),Settings!$C$8="On"),BY45+BY$2/Parameters!$B$124,BY45)</f>
        <v>0</v>
      </c>
      <c r="BZ46">
        <f>IF(AND($E46=1,ABS(BZ45)&lt;ABS(BZ$2),Settings!$C$8="On"),BZ45+BZ$2/Parameters!$B$124,BZ45)</f>
        <v>0</v>
      </c>
      <c r="CA46">
        <f>IF(AND($E46=1,ABS(CA45)&lt;ABS(CA$2),Settings!$C$8="On"),CA45+CA$2/Parameters!$B$124,CA45)</f>
        <v>0</v>
      </c>
      <c r="CB46">
        <f>IF(AND($E46=1,ABS(CB45)&lt;ABS(CB$2),Settings!$C$8="On"),CB45+CB$2/Parameters!$B$124,CB45)</f>
        <v>0</v>
      </c>
      <c r="CC46">
        <f>IF(AND($E46=1,ABS(CC45)&lt;ABS(CC$2),Settings!$C$8="On"),CC45+CC$2/Parameters!$B$124,CC45)</f>
        <v>0</v>
      </c>
      <c r="CD46">
        <f>IF(AND($E46=1,ABS(CD45)&lt;ABS(CD$2),Settings!$C$8="On"),CD45+CD$2/Parameters!$B$124,CD45)</f>
        <v>0</v>
      </c>
      <c r="CE46">
        <f>IF(AND($E46=1,ABS(CE45)&lt;ABS(CE$2),Settings!$C$8="On"),CE45+CE$2/Parameters!$B$124,CE45)</f>
        <v>0</v>
      </c>
      <c r="CF46">
        <f>IF(AND($E46=1,ABS(CF45)&lt;ABS(CF$2),Settings!$C$8="On"),CF45+CF$2/Parameters!$B$124,CF45)</f>
        <v>0</v>
      </c>
      <c r="CG46">
        <f>IF(AND($E46=1,ABS(CG45)&lt;ABS(CG$2),Settings!$C$8="On"),CG45+CG$2/Parameters!$B$124,CG45)</f>
        <v>0</v>
      </c>
      <c r="CH46">
        <f>IF(AND($E46=1,ABS(CH45)&lt;ABS(CH$2),Settings!$C$8="On"),CH45+CH$2/Parameters!$B$124,CH45)</f>
        <v>0</v>
      </c>
      <c r="CI46">
        <f>IF(AND($E46=1,ABS(CI45)&lt;ABS(CI$2),Settings!$C$8="On"),CI45+CI$2/Parameters!$B$124,CI45)</f>
        <v>0</v>
      </c>
      <c r="CJ46">
        <f>IF(AND($E46=1,ABS(CJ45)&lt;ABS(CJ$2),Settings!$C$8="On"),CJ45+CJ$2/Parameters!$B$124,CJ45)</f>
        <v>0</v>
      </c>
      <c r="CK46">
        <f>IF(AND($E46=1,ABS(CK45)&lt;ABS(CK$2),Settings!$C$8="On"),CK45+CK$2/Parameters!$B$124,CK45)</f>
        <v>0</v>
      </c>
      <c r="CL46">
        <f>IF(AND($E46=1,ABS(CL45)&lt;ABS(CL$2),Settings!$C$8="On"),CL45+CL$2/Parameters!$B$124,CL45)</f>
        <v>0</v>
      </c>
      <c r="CM46">
        <f>IF(AND($E46=1,ABS(CM45)&lt;ABS(CM$2),Settings!$C$8="On"),CM45+CM$2/Parameters!$B$124,CM45)</f>
        <v>0</v>
      </c>
      <c r="CN46">
        <f>IF(AND($E46=1,ABS(CN45)&lt;ABS(CN$2),Settings!$C$8="On"),CN45+CN$2/Parameters!$B$124,CN45)</f>
        <v>0</v>
      </c>
      <c r="CO46">
        <f>IF(AND($E46=1,ABS(CO45)&lt;ABS(CO$2),Settings!$C$8="On"),CO45+CO$2/Parameters!$B$124,CO45)</f>
        <v>0</v>
      </c>
      <c r="CP46">
        <f>IF(AND($E46=1,ABS(CP45)&lt;ABS(CP$2),Settings!$C$8="On"),CP45+CP$2/Parameters!$B$124,CP45)</f>
        <v>0</v>
      </c>
      <c r="CQ46">
        <f>IF(AND($E46=1,ABS(CQ45)&lt;ABS(CQ$2),Settings!$C$8="On"),CQ45+CQ$2/Parameters!$B$124,CQ45)</f>
        <v>0</v>
      </c>
      <c r="CR46">
        <f>IF(AND($E46=1,ABS(CR45)&lt;ABS(CR$2),Settings!$C$8="On"),CR45+CR$2/Parameters!$B$124,CR45)</f>
        <v>0</v>
      </c>
      <c r="CS46">
        <f>IF(AND($E46=1,ABS(CS45)&lt;ABS(CS$2),Settings!$C$8="On"),CS45+CS$2/Parameters!$B$124,CS45)</f>
        <v>0</v>
      </c>
      <c r="CT46">
        <f>IF(AND($E46=1,ABS(CT45)&lt;ABS(CT$2),Settings!$C$8="On"),CT45+CT$2/Parameters!$B$124,CT45)</f>
        <v>0</v>
      </c>
      <c r="CU46">
        <f>IF(AND($E46=1,ABS(CU45)&lt;ABS(CU$2),Settings!$C$8="On"),CU45+CU$2/Parameters!$B$124,CU45)</f>
        <v>0</v>
      </c>
      <c r="CV46">
        <f>IF(AND($E46=1,ABS(CV45)&lt;ABS(CV$2),Settings!$C$8="On"),CV45+CV$2/Parameters!$B$124,CV45)</f>
        <v>0</v>
      </c>
      <c r="CW46">
        <f>IF(AND($E46=1,ABS(CW45)&lt;ABS(CW$2),Settings!$C$8="On"),CW45+CW$2/Parameters!$B$124,CW45)</f>
        <v>0</v>
      </c>
      <c r="CX46">
        <f>IF(AND($E46=1,ABS(CX45)&lt;ABS(CX$2),Settings!$C$8="On"),CX45+CX$2/Parameters!$B$124,CX45)</f>
        <v>0</v>
      </c>
      <c r="CY46">
        <f>IF(AND($E46=1,ABS(CY45)&lt;ABS(CY$2),Settings!$C$8="On"),CY45+CY$2/Parameters!$B$124,CY45)</f>
        <v>0</v>
      </c>
      <c r="CZ46">
        <f>IF(AND($E46=1,ABS(CZ45)&lt;ABS(CZ$2),Settings!$C$8="On"),CZ45+CZ$2/Parameters!$B$124,CZ45)</f>
        <v>0</v>
      </c>
      <c r="DA46">
        <f>IF(AND($E46=1,ABS(DA45)&lt;ABS(DA$2),Settings!$C$8="On"),DA45+DA$2/Parameters!$B$124,DA45)</f>
        <v>0</v>
      </c>
      <c r="DB46">
        <f>IF(AND($E46=1,ABS(DB45)&lt;ABS(DB$2),Settings!$C$8="On"),DB45+DB$2/Parameters!$B$124,DB45)</f>
        <v>0</v>
      </c>
      <c r="DC46">
        <f>IF(AND($E46=1,ABS(DC45)&lt;ABS(DC$2),Settings!$C$8="On"),DC45+DC$2/Parameters!$B$124,DC45)</f>
        <v>0</v>
      </c>
      <c r="DD46">
        <f>IF(AND($E46=1,ABS(DD45)&lt;ABS(DD$2),Settings!$C$8="On"),DD45+DD$2/Parameters!$B$124,DD45)</f>
        <v>0</v>
      </c>
      <c r="DE46">
        <f>IF(AND($E46=1,ABS(DE45)&lt;ABS(DE$2),Settings!$C$8="On"),DE45+DE$2/Parameters!$B$124,DE45)</f>
        <v>0</v>
      </c>
      <c r="DF46">
        <f>IF(AND($E46=1,ABS(DF45)&lt;ABS(DF$2),Settings!$C$8="On"),DF45+DF$2/Parameters!$B$124,DF45)</f>
        <v>0</v>
      </c>
      <c r="DG46">
        <f>IF(AND($E46=1,ABS(DG45)&lt;ABS(DG$2),Settings!$C$8="On"),DG45+DG$2/Parameters!$B$124,DG45)</f>
        <v>0</v>
      </c>
      <c r="DH46">
        <f>IF(AND($E46=1,ABS(DH45)&lt;ABS(DH$2),Settings!$C$8="On"),DH45+DH$2/Parameters!$B$124,DH45)</f>
        <v>0</v>
      </c>
      <c r="DI46">
        <f>IF(AND($E46=1,ABS(DI45)&lt;ABS(DI$2),Settings!$C$8="On"),DI45+DI$2/Parameters!$B$124,DI45)</f>
        <v>0</v>
      </c>
      <c r="DJ46">
        <f>IF(AND($E46=1,ABS(DJ45)&lt;ABS(DJ$2),Settings!$C$8="On"),DJ45+DJ$2/Parameters!$B$124,DJ45)</f>
        <v>0</v>
      </c>
      <c r="DK46">
        <f>IF(AND($E46=1,ABS(DK45)&lt;ABS(DK$2),Settings!$C$8="On"),DK45+DK$2/Parameters!$B$124,DK45)</f>
        <v>0</v>
      </c>
      <c r="DL46">
        <f>IF(AND($E46=1,ABS(DL45)&lt;ABS(DL$2),Settings!$C$8="On"),DL45+DL$2/Parameters!$B$124,DL45)</f>
        <v>0</v>
      </c>
      <c r="DM46">
        <f>IF(AND($E46=1,ABS(DM45)&lt;ABS(DM$2),Settings!$C$8="On"),DM45+DM$2/Parameters!$B$124,DM45)</f>
        <v>0</v>
      </c>
      <c r="DN46">
        <f>IF(AND($E46=1,ABS(DN45)&lt;ABS(DN$2),Settings!$C$8="On"),DN45+DN$2/Parameters!$B$124,DN45)</f>
        <v>0</v>
      </c>
      <c r="DO46">
        <f>IF(AND($E46=1,ABS(DO45)&lt;ABS(DO$2),Settings!$C$8="On"),DO45+DO$2/Parameters!$B$124,DO45)</f>
        <v>0</v>
      </c>
      <c r="DP46">
        <f>IF(AND($E46=1,ABS(DP45)&lt;ABS(DP$2),Settings!$C$8="On"),DP45+DP$2/Parameters!$B$124,DP45)</f>
        <v>0</v>
      </c>
      <c r="DQ46">
        <f>IF(AND($E46=1,ABS(DQ45)&lt;ABS(DQ$2),Settings!$C$8="On"),DQ45+DQ$2/Parameters!$B$124,DQ45)</f>
        <v>0</v>
      </c>
      <c r="DR46">
        <f>IF(AND($E46=1,ABS(DR45)&lt;ABS(DR$2),Settings!$C$8="On"),DR45+DR$2/Parameters!$B$124,DR45)</f>
        <v>0</v>
      </c>
      <c r="DS46">
        <f>IF(AND($E46=1,ABS(DS45)&lt;ABS(DS$2),Settings!$C$8="On"),DS45+DS$2/Parameters!$B$124,DS45)</f>
        <v>0</v>
      </c>
      <c r="DT46">
        <f>IF(AND($E46=1,ABS(DT45)&lt;ABS(DT$2),Settings!$C$8="On"),DT45+DT$2/Parameters!$B$124,DT45)</f>
        <v>0</v>
      </c>
      <c r="DU46">
        <f>IF(AND($E46=1,ABS(DU45)&lt;ABS(DU$2),Settings!$C$8="On"),DU45+DU$2/Parameters!$B$124,DU45)</f>
        <v>0</v>
      </c>
      <c r="DV46">
        <f>IF(AND($E46=1,ABS(DV45)&lt;ABS(DV$2),Settings!$C$8="On"),DV45+DV$2/Parameters!$B$124,DV45)</f>
        <v>0</v>
      </c>
      <c r="DW46">
        <f>IF(AND($E46=1,ABS(DW45)&lt;ABS(DW$2),Settings!$C$8="On"),DW45+DW$2/Parameters!$B$124,DW45)</f>
        <v>0</v>
      </c>
      <c r="DX46">
        <f>IF(AND($E46=1,ABS(DX45)&lt;ABS(DX$2),Settings!$C$8="On"),DX45+DX$2/Parameters!$B$124,DX45)</f>
        <v>0</v>
      </c>
      <c r="DY46">
        <f>IF(AND($E46=1,ABS(DY45)&lt;ABS(DY$2),Settings!$C$8="On"),DY45+DY$2/Parameters!$B$124,DY45)</f>
        <v>0</v>
      </c>
      <c r="DZ46">
        <f>IF(AND($E46=1,ABS(DZ45)&lt;ABS(DZ$2),Settings!$C$8="On"),DZ45+DZ$2/Parameters!$B$124,DZ45)</f>
        <v>0</v>
      </c>
      <c r="EA46">
        <f>IF(AND($E46=1,ABS(EA45)&lt;ABS(EA$2),Settings!$C$8="On"),EA45+EA$2/Parameters!$B$124,EA45)</f>
        <v>0</v>
      </c>
      <c r="EB46">
        <f>IF(AND($E46=1,ABS(EB45)&lt;ABS(EB$2),Settings!$C$8="On"),EB45+EB$2/Parameters!$B$124,EB45)</f>
        <v>0</v>
      </c>
      <c r="EC46">
        <f>IF(AND($E46=1,ABS(EC45)&lt;ABS(EC$2),Settings!$C$8="On"),EC45+EC$2/Parameters!$B$124,EC45)</f>
        <v>0</v>
      </c>
      <c r="ED46">
        <f>IF(AND($E46=1,ABS(ED45)&lt;ABS(ED$2),Settings!$C$8="On"),ED45+ED$2/Parameters!$B$124,ED45)</f>
        <v>0</v>
      </c>
      <c r="EE46">
        <f>IF(AND($E46=1,ABS(EE45)&lt;ABS(EE$2),Settings!$C$8="On"),EE45+EE$2/Parameters!$B$124,EE45)</f>
        <v>0</v>
      </c>
      <c r="EF46">
        <f>IF(AND($E46=1,ABS(EF45)&lt;ABS(EF$2),Settings!$C$8="On"),EF45+EF$2/Parameters!$B$124,EF45)</f>
        <v>0</v>
      </c>
      <c r="EG46">
        <f>IF(AND($E46=1,ABS(EG45)&lt;ABS(EG$2),Settings!$C$8="On"),EG45+EG$2/Parameters!$B$124,EG45)</f>
        <v>0</v>
      </c>
      <c r="EH46">
        <f>IF(AND($E46=1,ABS(EH45)&lt;ABS(EH$2),Settings!$C$8="On"),EH45+EH$2/Parameters!$B$124,EH45)</f>
        <v>0</v>
      </c>
      <c r="EI46">
        <f>IF(AND($E46=1,ABS(EI45)&lt;ABS(EI$2),Settings!$C$8="On"),EI45+EI$2/Parameters!$B$124,EI45)</f>
        <v>0</v>
      </c>
      <c r="EJ46">
        <f>IF(AND($E46=1,ABS(EJ45)&lt;ABS(EJ$2),Settings!$C$8="On"),EJ45+EJ$2/Parameters!$B$124,EJ45)</f>
        <v>0</v>
      </c>
      <c r="EK46">
        <f>IF(AND($E46=1,ABS(EK45)&lt;ABS(EK$2),Settings!$C$8="On"),EK45+EK$2/Parameters!$B$124,EK45)</f>
        <v>0</v>
      </c>
      <c r="EL46">
        <f>IF(AND($E46=1,ABS(EL45)&lt;ABS(EL$2),Settings!$C$8="On"),EL45+EL$2/Parameters!$B$124,EL45)</f>
        <v>0</v>
      </c>
      <c r="EM46">
        <f>IF(AND($E46=1,ABS(EM45)&lt;ABS(EM$2),Settings!$C$8="On"),EM45+EM$2/Parameters!$B$124,EM45)</f>
        <v>0</v>
      </c>
      <c r="EN46">
        <f>IF(AND($E46=1,ABS(EN45)&lt;ABS(EN$2),Settings!$C$8="On"),EN45+EN$2/Parameters!$B$124,EN45)</f>
        <v>0</v>
      </c>
      <c r="EO46">
        <f>IF(AND($E46=1,ABS(EO45)&lt;ABS(EO$2),Settings!$C$8="On"),EO45+EO$2/Parameters!$B$124,EO45)</f>
        <v>0</v>
      </c>
      <c r="EP46">
        <f>IF(AND($E46=1,ABS(EP45)&lt;ABS(EP$2),Settings!$C$8="On"),EP45+EP$2/Parameters!$B$124,EP45)</f>
        <v>0</v>
      </c>
      <c r="EQ46">
        <f>IF(AND($E46=1,ABS(EQ45)&lt;ABS(EQ$2),Settings!$C$8="On"),EQ45+EQ$2/Parameters!$B$124,EQ45)</f>
        <v>0</v>
      </c>
      <c r="ER46">
        <f>IF(AND($E46=1,ABS(ER45)&lt;ABS(ER$2),Settings!$C$8="On"),ER45+ER$2/Parameters!$B$124,ER45)</f>
        <v>0</v>
      </c>
      <c r="ES46">
        <f>IF(AND($E46=1,ABS(ES45)&lt;ABS(ES$2),Settings!$C$8="On"),ES45+ES$2/Parameters!$B$124,ES45)</f>
        <v>0</v>
      </c>
      <c r="ET46">
        <f>IF(AND($E46=1,ABS(ET45)&lt;ABS(ET$2),Settings!$C$8="On"),ET45+ET$2/Parameters!$B$124,ET45)</f>
        <v>0</v>
      </c>
      <c r="EU46">
        <f>IF(AND($E46=1,ABS(EU45)&lt;ABS(EU$2),Settings!$C$8="On"),EU45+EU$2/Parameters!$B$124,EU45)</f>
        <v>0</v>
      </c>
      <c r="EV46">
        <f>IF(AND($E46=1,ABS(EV45)&lt;ABS(EV$2),Settings!$C$8="On"),EV45+EV$2/Parameters!$B$124,EV45)</f>
        <v>0</v>
      </c>
      <c r="EW46">
        <f>IF(AND($E46=1,ABS(EW45)&lt;ABS(EW$2),Settings!$C$8="On"),EW45+EW$2/Parameters!$B$124,EW45)</f>
        <v>0</v>
      </c>
      <c r="EX46">
        <f>IF(AND($E46=1,ABS(EX45)&lt;ABS(EX$2),Settings!$C$8="On"),EX45+EX$2/Parameters!$B$124,EX45)</f>
        <v>0</v>
      </c>
      <c r="EY46">
        <f>IF(AND($E46=1,ABS(EY45)&lt;ABS(EY$2),Settings!$C$8="On"),EY45+EY$2/Parameters!$B$124,EY45)</f>
        <v>0</v>
      </c>
      <c r="EZ46">
        <f>IF(AND($E46=1,ABS(EZ45)&lt;ABS(EZ$2),Settings!$C$8="On"),EZ45+EZ$2/Parameters!$B$124,EZ45)</f>
        <v>0</v>
      </c>
      <c r="FA46">
        <f>IF(AND($E46=1,ABS(FA45)&lt;ABS(FA$2),Settings!$C$8="On"),FA45+FA$2/Parameters!$B$124,FA45)</f>
        <v>0</v>
      </c>
      <c r="FB46">
        <f>IF(AND($E46=1,ABS(FB45)&lt;ABS(FB$2),Settings!$C$8="On"),FB45+FB$2/Parameters!$B$124,FB45)</f>
        <v>0</v>
      </c>
      <c r="FC46">
        <f>IF(AND($E46=1,ABS(FC45)&lt;ABS(FC$2),Settings!$C$8="On"),FC45+FC$2/Parameters!$B$124,FC45)</f>
        <v>0</v>
      </c>
      <c r="FD46">
        <f>IF(AND($E46=1,ABS(FD45)&lt;ABS(FD$2),Settings!$C$8="On"),FD45+FD$2/Parameters!$B$124,FD45)</f>
        <v>0</v>
      </c>
      <c r="FE46">
        <f>IF(AND($E46=1,ABS(FE45)&lt;ABS(FE$2),Settings!$C$8="On"),FE45+FE$2/Parameters!$B$124,FE45)</f>
        <v>0</v>
      </c>
      <c r="FF46">
        <f>IF(AND($E46=1,ABS(FF45)&lt;ABS(FF$2),Settings!$C$8="On"),FF45+FF$2/Parameters!$B$124,FF45)</f>
        <v>0</v>
      </c>
      <c r="FG46">
        <f>IF(AND($E46=1,ABS(FG45)&lt;ABS(FG$2),Settings!$C$8="On"),FG45+FG$2/Parameters!$B$124,FG45)</f>
        <v>0</v>
      </c>
      <c r="FH46">
        <f>IF(AND($E46=1,ABS(FH45)&lt;ABS(FH$2),Settings!$C$8="On"),FH45+FH$2/Parameters!$B$124,FH45)</f>
        <v>0</v>
      </c>
      <c r="FI46">
        <f>IF(AND($E46=1,ABS(FI45)&lt;ABS(FI$2),Settings!$C$8="On"),FI45+FI$2/Parameters!$B$124,FI45)</f>
        <v>0</v>
      </c>
      <c r="FJ46">
        <f>IF(AND($E46=1,ABS(FJ45)&lt;ABS(FJ$2),Settings!$C$8="On"),FJ45+FJ$2/Parameters!$B$124,FJ45)</f>
        <v>0</v>
      </c>
      <c r="FK46">
        <f>IF(AND($E46=1,ABS(FK45)&lt;ABS(FK$2),Settings!$C$8="On"),FK45+FK$2/Parameters!$B$124,FK45)</f>
        <v>0</v>
      </c>
      <c r="FL46">
        <f>IF(AND($E46=1,ABS(FL45)&lt;ABS(FL$2),Settings!$C$8="On"),FL45+FL$2/Parameters!$B$124,FL45)</f>
        <v>0</v>
      </c>
      <c r="FM46">
        <f>IF(AND($E46=1,ABS(FM45)&lt;ABS(FM$2),Settings!$C$8="On"),FM45+FM$2/Parameters!$B$124,FM45)</f>
        <v>0</v>
      </c>
      <c r="FN46">
        <f>IF(AND($E46=1,ABS(FN45)&lt;ABS(FN$2),Settings!$C$8="On"),FN45+FN$2/Parameters!$B$124,FN45)</f>
        <v>0</v>
      </c>
      <c r="FO46">
        <f>IF(AND($E46=1,ABS(FO45)&lt;ABS(FO$2),Settings!$C$8="On"),FO45+FO$2/Parameters!$B$124,FO45)</f>
        <v>0</v>
      </c>
      <c r="FP46">
        <f>IF(AND($E46=1,ABS(FP45)&lt;ABS(FP$2),Settings!$C$8="On"),FP45+FP$2/Parameters!$B$124,FP45)</f>
        <v>0</v>
      </c>
      <c r="FQ46">
        <f>IF(AND($E46=1,ABS(FQ45)&lt;ABS(FQ$2),Settings!$C$8="On"),FQ45+FQ$2/Parameters!$B$124,FQ45)</f>
        <v>0</v>
      </c>
      <c r="FR46">
        <f>IF(AND($E46=1,ABS(FR45)&lt;ABS(FR$2),Settings!$C$8="On"),FR45+FR$2/Parameters!$B$124,FR45)</f>
        <v>0</v>
      </c>
      <c r="FS46">
        <f>IF(AND($E46=1,ABS(FS45)&lt;ABS(FS$2),Settings!$C$8="On"),FS45+FS$2/Parameters!$B$124,FS45)</f>
        <v>0</v>
      </c>
      <c r="FT46">
        <f>IF(AND($E46=1,ABS(FT45)&lt;ABS(FT$2),Settings!$C$8="On"),FT45+FT$2/Parameters!$B$124,FT45)</f>
        <v>0</v>
      </c>
      <c r="FU46">
        <f>IF(AND($E46=1,ABS(FU45)&lt;ABS(FU$2),Settings!$C$8="On"),FU45+FU$2/Parameters!$B$124,FU45)</f>
        <v>0</v>
      </c>
      <c r="FV46">
        <f>IF(AND($E46=1,ABS(FV45)&lt;ABS(FV$2),Settings!$C$8="On"),FV45+FV$2/Parameters!$B$124,FV45)</f>
        <v>0</v>
      </c>
      <c r="FW46">
        <f>IF(AND($E46=1,ABS(FW45)&lt;ABS(FW$2),Settings!$C$8="On"),FW45+FW$2/Parameters!$B$124,FW45)</f>
        <v>0</v>
      </c>
      <c r="FX46">
        <f>IF(AND($E46=1,ABS(FX45)&lt;ABS(FX$2),Settings!$C$8="On"),FX45+FX$2/Parameters!$B$124,FX45)</f>
        <v>0</v>
      </c>
      <c r="FY46">
        <f>IF(AND($E46=1,ABS(FY45)&lt;ABS(FY$2),Settings!$C$8="On"),FY45+FY$2/Parameters!$B$124,FY45)</f>
        <v>0</v>
      </c>
      <c r="FZ46">
        <f>IF(AND($E46=1,ABS(FZ45)&lt;ABS(FZ$2),Settings!$C$8="On"),FZ45+FZ$2/Parameters!$B$124,FZ45)</f>
        <v>0</v>
      </c>
      <c r="GA46">
        <f>IF(AND($E46=1,ABS(GA45)&lt;ABS(GA$2),Settings!$C$8="On"),GA45+GA$2/Parameters!$B$124,GA45)</f>
        <v>0</v>
      </c>
      <c r="GB46">
        <f>IF(AND($E46=1,ABS(GB45)&lt;ABS(GB$2),Settings!$C$8="On"),GB45+GB$2/Parameters!$B$124,GB45)</f>
        <v>0</v>
      </c>
      <c r="GC46">
        <f>IF(AND($E46=1,ABS(GC45)&lt;ABS(GC$2),Settings!$C$8="On"),GC45+GC$2/Parameters!$B$124,GC45)</f>
        <v>0</v>
      </c>
      <c r="GD46">
        <f>IF(AND($E46=1,ABS(GD45)&lt;ABS(GD$2),Settings!$C$8="On"),GD45+GD$2/Parameters!$B$124,GD45)</f>
        <v>0</v>
      </c>
      <c r="GE46">
        <f>IF(AND($E46=1,ABS(GE45)&lt;ABS(GE$2),Settings!$C$8="On"),GE45+GE$2/Parameters!$B$124,GE45)</f>
        <v>0</v>
      </c>
      <c r="GF46">
        <f>IF(AND($E46=1,ABS(GF45)&lt;ABS(GF$2),Settings!$C$8="On"),GF45+GF$2/Parameters!$B$124,GF45)</f>
        <v>0</v>
      </c>
      <c r="GG46">
        <f>IF(AND($E46=1,ABS(GG45)&lt;ABS(GG$2),Settings!$C$8="On"),GG45+GG$2/Parameters!$B$124,GG45)</f>
        <v>0</v>
      </c>
      <c r="GH46">
        <f>IF(AND($E46=1,ABS(GH45)&lt;ABS(GH$2),Settings!$C$8="On"),GH45+GH$2/Parameters!$B$124,GH45)</f>
        <v>0</v>
      </c>
      <c r="GI46">
        <f>IF(AND($E46=1,ABS(GI45)&lt;ABS(GI$2),Settings!$C$8="On"),GI45+GI$2/Parameters!$B$124,GI45)</f>
        <v>0</v>
      </c>
      <c r="GJ46">
        <f>IF(AND($E46=1,ABS(GJ45)&lt;ABS(GJ$2),Settings!$C$8="On"),GJ45+GJ$2/Parameters!$B$124,GJ45)</f>
        <v>0</v>
      </c>
      <c r="GK46">
        <f>IF(AND($E46=1,ABS(GK45)&lt;ABS(GK$2),Settings!$C$8="On"),GK45+GK$2/Parameters!$B$124,GK45)</f>
        <v>0</v>
      </c>
      <c r="GL46">
        <f>IF(AND($E46=1,ABS(GL45)&lt;ABS(GL$2),Settings!$C$8="On"),GL45+GL$2/Parameters!$B$124,GL45)</f>
        <v>0</v>
      </c>
      <c r="GM46">
        <f>IF(AND($E46=1,ABS(GM45)&lt;ABS(GM$2),Settings!$C$8="On"),GM45+GM$2/Parameters!$B$124,GM45)</f>
        <v>0</v>
      </c>
      <c r="GN46">
        <f>IF(AND($E46=1,ABS(GN45)&lt;ABS(GN$2),Settings!$C$8="On"),GN45+GN$2/Parameters!$B$124,GN45)</f>
        <v>0</v>
      </c>
      <c r="GO46">
        <f>IF(AND($E46=1,ABS(GO45)&lt;ABS(GO$2),Settings!$C$8="On"),GO45+GO$2/Parameters!$B$124,GO45)</f>
        <v>0</v>
      </c>
      <c r="GP46">
        <f>IF(AND($E46=1,ABS(GP45)&lt;ABS(GP$2),Settings!$C$8="On"),GP45+GP$2/Parameters!$B$124,GP45)</f>
        <v>0</v>
      </c>
      <c r="GQ46">
        <f>IF(AND($E46=1,ABS(GQ45)&lt;ABS(GQ$2),Settings!$C$8="On"),GQ45+GQ$2/Parameters!$B$124,GQ45)</f>
        <v>0</v>
      </c>
    </row>
    <row r="47" spans="1:199">
      <c r="A47">
        <v>2054</v>
      </c>
      <c r="B47">
        <f>Temperatures!G46</f>
        <v>2.1027318300696649</v>
      </c>
      <c r="C47" s="11">
        <f>MIN((1-EXP(-INDEX(Parameters!A$122:E$123,2,MATCH(Settings!$L$3,Parameters!$A$122:$E$122,0))*B47))*Interactions!G46, 1)</f>
        <v>0.67873057839354667</v>
      </c>
      <c r="D47" s="16">
        <f>IF(Settings!C$15 = "Yes", _xll.RiskBinomial(1,C47), 1 * (2010 + LN(0.5) / LN(MIN(1 - C47, 0.999)) &lt; A47))</f>
        <v>1</v>
      </c>
      <c r="E47" s="4">
        <f t="shared" si="0"/>
        <v>1</v>
      </c>
      <c r="F47">
        <f>IF(AND($E47=1,ABS(F46)&lt;ABS(F$2),Settings!$C$8="On"),F46+F$2/Parameters!$B$124,F46)</f>
        <v>0</v>
      </c>
      <c r="G47">
        <f>IF(AND($E47=1,ABS(G46)&lt;ABS(G$2),Settings!$C$8="On"),G46+G$2/Parameters!$B$124,G46)</f>
        <v>0</v>
      </c>
      <c r="H47">
        <f>IF(AND($E47=1,ABS(H46)&lt;ABS(H$2),Settings!$C$8="On"),H46+H$2/Parameters!$B$124,H46)</f>
        <v>0</v>
      </c>
      <c r="I47">
        <f>IF(AND($E47=1,ABS(I46)&lt;ABS(I$2),Settings!$C$8="On"),I46+I$2/Parameters!$B$124,I46)</f>
        <v>0</v>
      </c>
      <c r="J47">
        <f>IF(AND($E47=1,ABS(J46)&lt;ABS(J$2),Settings!$C$8="On"),J46+J$2/Parameters!$B$124,J46)</f>
        <v>0</v>
      </c>
      <c r="K47">
        <f>IF(AND($E47=1,ABS(K46)&lt;ABS(K$2),Settings!$C$8="On"),K46+K$2/Parameters!$B$124,K46)</f>
        <v>0</v>
      </c>
      <c r="L47">
        <f>IF(AND($E47=1,ABS(L46)&lt;ABS(L$2),Settings!$C$8="On"),L46+L$2/Parameters!$B$124,L46)</f>
        <v>0</v>
      </c>
      <c r="M47">
        <f>IF(AND($E47=1,ABS(M46)&lt;ABS(M$2),Settings!$C$8="On"),M46+M$2/Parameters!$B$124,M46)</f>
        <v>0</v>
      </c>
      <c r="N47">
        <f>IF(AND($E47=1,ABS(N46)&lt;ABS(N$2),Settings!$C$8="On"),N46+N$2/Parameters!$B$124,N46)</f>
        <v>0</v>
      </c>
      <c r="O47">
        <f>IF(AND($E47=1,ABS(O46)&lt;ABS(O$2),Settings!$C$8="On"),O46+O$2/Parameters!$B$124,O46)</f>
        <v>0</v>
      </c>
      <c r="P47">
        <f>IF(AND($E47=1,ABS(P46)&lt;ABS(P$2),Settings!$C$8="On"),P46+P$2/Parameters!$B$124,P46)</f>
        <v>0</v>
      </c>
      <c r="Q47">
        <f>IF(AND($E47=1,ABS(Q46)&lt;ABS(Q$2),Settings!$C$8="On"),Q46+Q$2/Parameters!$B$124,Q46)</f>
        <v>0</v>
      </c>
      <c r="R47">
        <f>IF(AND($E47=1,ABS(R46)&lt;ABS(R$2),Settings!$C$8="On"),R46+R$2/Parameters!$B$124,R46)</f>
        <v>0</v>
      </c>
      <c r="S47">
        <f>IF(AND($E47=1,ABS(S46)&lt;ABS(S$2),Settings!$C$8="On"),S46+S$2/Parameters!$B$124,S46)</f>
        <v>0</v>
      </c>
      <c r="T47">
        <f>IF(AND($E47=1,ABS(T46)&lt;ABS(T$2),Settings!$C$8="On"),T46+T$2/Parameters!$B$124,T46)</f>
        <v>0</v>
      </c>
      <c r="U47">
        <f>IF(AND($E47=1,ABS(U46)&lt;ABS(U$2),Settings!$C$8="On"),U46+U$2/Parameters!$B$124,U46)</f>
        <v>0</v>
      </c>
      <c r="V47">
        <f>IF(AND($E47=1,ABS(V46)&lt;ABS(V$2),Settings!$C$8="On"),V46+V$2/Parameters!$B$124,V46)</f>
        <v>0</v>
      </c>
      <c r="W47">
        <f>IF(AND($E47=1,ABS(W46)&lt;ABS(W$2),Settings!$C$8="On"),W46+W$2/Parameters!$B$124,W46)</f>
        <v>0</v>
      </c>
      <c r="X47">
        <f>IF(AND($E47=1,ABS(X46)&lt;ABS(X$2),Settings!$C$8="On"),X46+X$2/Parameters!$B$124,X46)</f>
        <v>0</v>
      </c>
      <c r="Y47">
        <f>IF(AND($E47=1,ABS(Y46)&lt;ABS(Y$2),Settings!$C$8="On"),Y46+Y$2/Parameters!$B$124,Y46)</f>
        <v>0</v>
      </c>
      <c r="Z47">
        <f>IF(AND($E47=1,ABS(Z46)&lt;ABS(Z$2),Settings!$C$8="On"),Z46+Z$2/Parameters!$B$124,Z46)</f>
        <v>0</v>
      </c>
      <c r="AA47">
        <f>IF(AND($E47=1,ABS(AA46)&lt;ABS(AA$2),Settings!$C$8="On"),AA46+AA$2/Parameters!$B$124,AA46)</f>
        <v>0</v>
      </c>
      <c r="AB47">
        <f>IF(AND($E47=1,ABS(AB46)&lt;ABS(AB$2),Settings!$C$8="On"),AB46+AB$2/Parameters!$B$124,AB46)</f>
        <v>0</v>
      </c>
      <c r="AC47">
        <f>IF(AND($E47=1,ABS(AC46)&lt;ABS(AC$2),Settings!$C$8="On"),AC46+AC$2/Parameters!$B$124,AC46)</f>
        <v>0</v>
      </c>
      <c r="AD47">
        <f>IF(AND($E47=1,ABS(AD46)&lt;ABS(AD$2),Settings!$C$8="On"),AD46+AD$2/Parameters!$B$124,AD46)</f>
        <v>0</v>
      </c>
      <c r="AE47">
        <f>IF(AND($E47=1,ABS(AE46)&lt;ABS(AE$2),Settings!$C$8="On"),AE46+AE$2/Parameters!$B$124,AE46)</f>
        <v>0</v>
      </c>
      <c r="AF47">
        <f>IF(AND($E47=1,ABS(AF46)&lt;ABS(AF$2),Settings!$C$8="On"),AF46+AF$2/Parameters!$B$124,AF46)</f>
        <v>0</v>
      </c>
      <c r="AG47">
        <f>IF(AND($E47=1,ABS(AG46)&lt;ABS(AG$2),Settings!$C$8="On"),AG46+AG$2/Parameters!$B$124,AG46)</f>
        <v>0</v>
      </c>
      <c r="AH47">
        <f>IF(AND($E47=1,ABS(AH46)&lt;ABS(AH$2),Settings!$C$8="On"),AH46+AH$2/Parameters!$B$124,AH46)</f>
        <v>0</v>
      </c>
      <c r="AI47">
        <f>IF(AND($E47=1,ABS(AI46)&lt;ABS(AI$2),Settings!$C$8="On"),AI46+AI$2/Parameters!$B$124,AI46)</f>
        <v>0</v>
      </c>
      <c r="AJ47">
        <f>IF(AND($E47=1,ABS(AJ46)&lt;ABS(AJ$2),Settings!$C$8="On"),AJ46+AJ$2/Parameters!$B$124,AJ46)</f>
        <v>0</v>
      </c>
      <c r="AK47">
        <f>IF(AND($E47=1,ABS(AK46)&lt;ABS(AK$2),Settings!$C$8="On"),AK46+AK$2/Parameters!$B$124,AK46)</f>
        <v>0</v>
      </c>
      <c r="AL47">
        <f>IF(AND($E47=1,ABS(AL46)&lt;ABS(AL$2),Settings!$C$8="On"),AL46+AL$2/Parameters!$B$124,AL46)</f>
        <v>0</v>
      </c>
      <c r="AM47">
        <f>IF(AND($E47=1,ABS(AM46)&lt;ABS(AM$2),Settings!$C$8="On"),AM46+AM$2/Parameters!$B$124,AM46)</f>
        <v>0</v>
      </c>
      <c r="AN47">
        <f>IF(AND($E47=1,ABS(AN46)&lt;ABS(AN$2),Settings!$C$8="On"),AN46+AN$2/Parameters!$B$124,AN46)</f>
        <v>0</v>
      </c>
      <c r="AO47">
        <f>IF(AND($E47=1,ABS(AO46)&lt;ABS(AO$2),Settings!$C$8="On"),AO46+AO$2/Parameters!$B$124,AO46)</f>
        <v>0</v>
      </c>
      <c r="AP47">
        <f>IF(AND($E47=1,ABS(AP46)&lt;ABS(AP$2),Settings!$C$8="On"),AP46+AP$2/Parameters!$B$124,AP46)</f>
        <v>0</v>
      </c>
      <c r="AQ47">
        <f>IF(AND($E47=1,ABS(AQ46)&lt;ABS(AQ$2),Settings!$C$8="On"),AQ46+AQ$2/Parameters!$B$124,AQ46)</f>
        <v>0</v>
      </c>
      <c r="AR47">
        <f>IF(AND($E47=1,ABS(AR46)&lt;ABS(AR$2),Settings!$C$8="On"),AR46+AR$2/Parameters!$B$124,AR46)</f>
        <v>0</v>
      </c>
      <c r="AS47">
        <f>IF(AND($E47=1,ABS(AS46)&lt;ABS(AS$2),Settings!$C$8="On"),AS46+AS$2/Parameters!$B$124,AS46)</f>
        <v>0</v>
      </c>
      <c r="AT47">
        <f>IF(AND($E47=1,ABS(AT46)&lt;ABS(AT$2),Settings!$C$8="On"),AT46+AT$2/Parameters!$B$124,AT46)</f>
        <v>0</v>
      </c>
      <c r="AU47">
        <f>IF(AND($E47=1,ABS(AU46)&lt;ABS(AU$2),Settings!$C$8="On"),AU46+AU$2/Parameters!$B$124,AU46)</f>
        <v>0</v>
      </c>
      <c r="AV47">
        <f>IF(AND($E47=1,ABS(AV46)&lt;ABS(AV$2),Settings!$C$8="On"),AV46+AV$2/Parameters!$B$124,AV46)</f>
        <v>0</v>
      </c>
      <c r="AW47">
        <f>IF(AND($E47=1,ABS(AW46)&lt;ABS(AW$2),Settings!$C$8="On"),AW46+AW$2/Parameters!$B$124,AW46)</f>
        <v>0</v>
      </c>
      <c r="AX47">
        <f>IF(AND($E47=1,ABS(AX46)&lt;ABS(AX$2),Settings!$C$8="On"),AX46+AX$2/Parameters!$B$124,AX46)</f>
        <v>0</v>
      </c>
      <c r="AY47">
        <f>IF(AND($E47=1,ABS(AY46)&lt;ABS(AY$2),Settings!$C$8="On"),AY46+AY$2/Parameters!$B$124,AY46)</f>
        <v>0</v>
      </c>
      <c r="AZ47">
        <f>IF(AND($E47=1,ABS(AZ46)&lt;ABS(AZ$2),Settings!$C$8="On"),AZ46+AZ$2/Parameters!$B$124,AZ46)</f>
        <v>0</v>
      </c>
      <c r="BA47">
        <f>IF(AND($E47=1,ABS(BA46)&lt;ABS(BA$2),Settings!$C$8="On"),BA46+BA$2/Parameters!$B$124,BA46)</f>
        <v>0</v>
      </c>
      <c r="BB47">
        <f>IF(AND($E47=1,ABS(BB46)&lt;ABS(BB$2),Settings!$C$8="On"),BB46+BB$2/Parameters!$B$124,BB46)</f>
        <v>0</v>
      </c>
      <c r="BC47">
        <f>IF(AND($E47=1,ABS(BC46)&lt;ABS(BC$2),Settings!$C$8="On"),BC46+BC$2/Parameters!$B$124,BC46)</f>
        <v>0</v>
      </c>
      <c r="BD47">
        <f>IF(AND($E47=1,ABS(BD46)&lt;ABS(BD$2),Settings!$C$8="On"),BD46+BD$2/Parameters!$B$124,BD46)</f>
        <v>0</v>
      </c>
      <c r="BE47">
        <f>IF(AND($E47=1,ABS(BE46)&lt;ABS(BE$2),Settings!$C$8="On"),BE46+BE$2/Parameters!$B$124,BE46)</f>
        <v>0</v>
      </c>
      <c r="BF47">
        <f>IF(AND($E47=1,ABS(BF46)&lt;ABS(BF$2),Settings!$C$8="On"),BF46+BF$2/Parameters!$B$124,BF46)</f>
        <v>0</v>
      </c>
      <c r="BG47">
        <f>IF(AND($E47=1,ABS(BG46)&lt;ABS(BG$2),Settings!$C$8="On"),BG46+BG$2/Parameters!$B$124,BG46)</f>
        <v>0</v>
      </c>
      <c r="BH47">
        <f>IF(AND($E47=1,ABS(BH46)&lt;ABS(BH$2),Settings!$C$8="On"),BH46+BH$2/Parameters!$B$124,BH46)</f>
        <v>0</v>
      </c>
      <c r="BI47">
        <f>IF(AND($E47=1,ABS(BI46)&lt;ABS(BI$2),Settings!$C$8="On"),BI46+BI$2/Parameters!$B$124,BI46)</f>
        <v>0</v>
      </c>
      <c r="BJ47">
        <f>IF(AND($E47=1,ABS(BJ46)&lt;ABS(BJ$2),Settings!$C$8="On"),BJ46+BJ$2/Parameters!$B$124,BJ46)</f>
        <v>0</v>
      </c>
      <c r="BK47">
        <f>IF(AND($E47=1,ABS(BK46)&lt;ABS(BK$2),Settings!$C$8="On"),BK46+BK$2/Parameters!$B$124,BK46)</f>
        <v>0</v>
      </c>
      <c r="BL47">
        <f>IF(AND($E47=1,ABS(BL46)&lt;ABS(BL$2),Settings!$C$8="On"),BL46+BL$2/Parameters!$B$124,BL46)</f>
        <v>0</v>
      </c>
      <c r="BM47">
        <f>IF(AND($E47=1,ABS(BM46)&lt;ABS(BM$2),Settings!$C$8="On"),BM46+BM$2/Parameters!$B$124,BM46)</f>
        <v>0</v>
      </c>
      <c r="BN47">
        <f>IF(AND($E47=1,ABS(BN46)&lt;ABS(BN$2),Settings!$C$8="On"),BN46+BN$2/Parameters!$B$124,BN46)</f>
        <v>0</v>
      </c>
      <c r="BO47">
        <f>IF(AND($E47=1,ABS(BO46)&lt;ABS(BO$2),Settings!$C$8="On"),BO46+BO$2/Parameters!$B$124,BO46)</f>
        <v>0</v>
      </c>
      <c r="BP47">
        <f>IF(AND($E47=1,ABS(BP46)&lt;ABS(BP$2),Settings!$C$8="On"),BP46+BP$2/Parameters!$B$124,BP46)</f>
        <v>0</v>
      </c>
      <c r="BQ47">
        <f>IF(AND($E47=1,ABS(BQ46)&lt;ABS(BQ$2),Settings!$C$8="On"),BQ46+BQ$2/Parameters!$B$124,BQ46)</f>
        <v>0</v>
      </c>
      <c r="BR47">
        <f>IF(AND($E47=1,ABS(BR46)&lt;ABS(BR$2),Settings!$C$8="On"),BR46+BR$2/Parameters!$B$124,BR46)</f>
        <v>0</v>
      </c>
      <c r="BS47">
        <f>IF(AND($E47=1,ABS(BS46)&lt;ABS(BS$2),Settings!$C$8="On"),BS46+BS$2/Parameters!$B$124,BS46)</f>
        <v>0</v>
      </c>
      <c r="BT47">
        <f>IF(AND($E47=1,ABS(BT46)&lt;ABS(BT$2),Settings!$C$8="On"),BT46+BT$2/Parameters!$B$124,BT46)</f>
        <v>0</v>
      </c>
      <c r="BU47">
        <f>IF(AND($E47=1,ABS(BU46)&lt;ABS(BU$2),Settings!$C$8="On"),BU46+BU$2/Parameters!$B$124,BU46)</f>
        <v>0</v>
      </c>
      <c r="BV47">
        <f>IF(AND($E47=1,ABS(BV46)&lt;ABS(BV$2),Settings!$C$8="On"),BV46+BV$2/Parameters!$B$124,BV46)</f>
        <v>0</v>
      </c>
      <c r="BW47">
        <f>IF(AND($E47=1,ABS(BW46)&lt;ABS(BW$2),Settings!$C$8="On"),BW46+BW$2/Parameters!$B$124,BW46)</f>
        <v>0</v>
      </c>
      <c r="BX47">
        <f>IF(AND($E47=1,ABS(BX46)&lt;ABS(BX$2),Settings!$C$8="On"),BX46+BX$2/Parameters!$B$124,BX46)</f>
        <v>0</v>
      </c>
      <c r="BY47">
        <f>IF(AND($E47=1,ABS(BY46)&lt;ABS(BY$2),Settings!$C$8="On"),BY46+BY$2/Parameters!$B$124,BY46)</f>
        <v>0</v>
      </c>
      <c r="BZ47">
        <f>IF(AND($E47=1,ABS(BZ46)&lt;ABS(BZ$2),Settings!$C$8="On"),BZ46+BZ$2/Parameters!$B$124,BZ46)</f>
        <v>0</v>
      </c>
      <c r="CA47">
        <f>IF(AND($E47=1,ABS(CA46)&lt;ABS(CA$2),Settings!$C$8="On"),CA46+CA$2/Parameters!$B$124,CA46)</f>
        <v>0</v>
      </c>
      <c r="CB47">
        <f>IF(AND($E47=1,ABS(CB46)&lt;ABS(CB$2),Settings!$C$8="On"),CB46+CB$2/Parameters!$B$124,CB46)</f>
        <v>0</v>
      </c>
      <c r="CC47">
        <f>IF(AND($E47=1,ABS(CC46)&lt;ABS(CC$2),Settings!$C$8="On"),CC46+CC$2/Parameters!$B$124,CC46)</f>
        <v>0</v>
      </c>
      <c r="CD47">
        <f>IF(AND($E47=1,ABS(CD46)&lt;ABS(CD$2),Settings!$C$8="On"),CD46+CD$2/Parameters!$B$124,CD46)</f>
        <v>0</v>
      </c>
      <c r="CE47">
        <f>IF(AND($E47=1,ABS(CE46)&lt;ABS(CE$2),Settings!$C$8="On"),CE46+CE$2/Parameters!$B$124,CE46)</f>
        <v>0</v>
      </c>
      <c r="CF47">
        <f>IF(AND($E47=1,ABS(CF46)&lt;ABS(CF$2),Settings!$C$8="On"),CF46+CF$2/Parameters!$B$124,CF46)</f>
        <v>0</v>
      </c>
      <c r="CG47">
        <f>IF(AND($E47=1,ABS(CG46)&lt;ABS(CG$2),Settings!$C$8="On"),CG46+CG$2/Parameters!$B$124,CG46)</f>
        <v>0</v>
      </c>
      <c r="CH47">
        <f>IF(AND($E47=1,ABS(CH46)&lt;ABS(CH$2),Settings!$C$8="On"),CH46+CH$2/Parameters!$B$124,CH46)</f>
        <v>0</v>
      </c>
      <c r="CI47">
        <f>IF(AND($E47=1,ABS(CI46)&lt;ABS(CI$2),Settings!$C$8="On"),CI46+CI$2/Parameters!$B$124,CI46)</f>
        <v>0</v>
      </c>
      <c r="CJ47">
        <f>IF(AND($E47=1,ABS(CJ46)&lt;ABS(CJ$2),Settings!$C$8="On"),CJ46+CJ$2/Parameters!$B$124,CJ46)</f>
        <v>0</v>
      </c>
      <c r="CK47">
        <f>IF(AND($E47=1,ABS(CK46)&lt;ABS(CK$2),Settings!$C$8="On"),CK46+CK$2/Parameters!$B$124,CK46)</f>
        <v>0</v>
      </c>
      <c r="CL47">
        <f>IF(AND($E47=1,ABS(CL46)&lt;ABS(CL$2),Settings!$C$8="On"),CL46+CL$2/Parameters!$B$124,CL46)</f>
        <v>0</v>
      </c>
      <c r="CM47">
        <f>IF(AND($E47=1,ABS(CM46)&lt;ABS(CM$2),Settings!$C$8="On"),CM46+CM$2/Parameters!$B$124,CM46)</f>
        <v>0</v>
      </c>
      <c r="CN47">
        <f>IF(AND($E47=1,ABS(CN46)&lt;ABS(CN$2),Settings!$C$8="On"),CN46+CN$2/Parameters!$B$124,CN46)</f>
        <v>0</v>
      </c>
      <c r="CO47">
        <f>IF(AND($E47=1,ABS(CO46)&lt;ABS(CO$2),Settings!$C$8="On"),CO46+CO$2/Parameters!$B$124,CO46)</f>
        <v>0</v>
      </c>
      <c r="CP47">
        <f>IF(AND($E47=1,ABS(CP46)&lt;ABS(CP$2),Settings!$C$8="On"),CP46+CP$2/Parameters!$B$124,CP46)</f>
        <v>0</v>
      </c>
      <c r="CQ47">
        <f>IF(AND($E47=1,ABS(CQ46)&lt;ABS(CQ$2),Settings!$C$8="On"),CQ46+CQ$2/Parameters!$B$124,CQ46)</f>
        <v>0</v>
      </c>
      <c r="CR47">
        <f>IF(AND($E47=1,ABS(CR46)&lt;ABS(CR$2),Settings!$C$8="On"),CR46+CR$2/Parameters!$B$124,CR46)</f>
        <v>0</v>
      </c>
      <c r="CS47">
        <f>IF(AND($E47=1,ABS(CS46)&lt;ABS(CS$2),Settings!$C$8="On"),CS46+CS$2/Parameters!$B$124,CS46)</f>
        <v>0</v>
      </c>
      <c r="CT47">
        <f>IF(AND($E47=1,ABS(CT46)&lt;ABS(CT$2),Settings!$C$8="On"),CT46+CT$2/Parameters!$B$124,CT46)</f>
        <v>0</v>
      </c>
      <c r="CU47">
        <f>IF(AND($E47=1,ABS(CU46)&lt;ABS(CU$2),Settings!$C$8="On"),CU46+CU$2/Parameters!$B$124,CU46)</f>
        <v>0</v>
      </c>
      <c r="CV47">
        <f>IF(AND($E47=1,ABS(CV46)&lt;ABS(CV$2),Settings!$C$8="On"),CV46+CV$2/Parameters!$B$124,CV46)</f>
        <v>0</v>
      </c>
      <c r="CW47">
        <f>IF(AND($E47=1,ABS(CW46)&lt;ABS(CW$2),Settings!$C$8="On"),CW46+CW$2/Parameters!$B$124,CW46)</f>
        <v>0</v>
      </c>
      <c r="CX47">
        <f>IF(AND($E47=1,ABS(CX46)&lt;ABS(CX$2),Settings!$C$8="On"),CX46+CX$2/Parameters!$B$124,CX46)</f>
        <v>0</v>
      </c>
      <c r="CY47">
        <f>IF(AND($E47=1,ABS(CY46)&lt;ABS(CY$2),Settings!$C$8="On"),CY46+CY$2/Parameters!$B$124,CY46)</f>
        <v>0</v>
      </c>
      <c r="CZ47">
        <f>IF(AND($E47=1,ABS(CZ46)&lt;ABS(CZ$2),Settings!$C$8="On"),CZ46+CZ$2/Parameters!$B$124,CZ46)</f>
        <v>0</v>
      </c>
      <c r="DA47">
        <f>IF(AND($E47=1,ABS(DA46)&lt;ABS(DA$2),Settings!$C$8="On"),DA46+DA$2/Parameters!$B$124,DA46)</f>
        <v>0</v>
      </c>
      <c r="DB47">
        <f>IF(AND($E47=1,ABS(DB46)&lt;ABS(DB$2),Settings!$C$8="On"),DB46+DB$2/Parameters!$B$124,DB46)</f>
        <v>0</v>
      </c>
      <c r="DC47">
        <f>IF(AND($E47=1,ABS(DC46)&lt;ABS(DC$2),Settings!$C$8="On"),DC46+DC$2/Parameters!$B$124,DC46)</f>
        <v>0</v>
      </c>
      <c r="DD47">
        <f>IF(AND($E47=1,ABS(DD46)&lt;ABS(DD$2),Settings!$C$8="On"),DD46+DD$2/Parameters!$B$124,DD46)</f>
        <v>0</v>
      </c>
      <c r="DE47">
        <f>IF(AND($E47=1,ABS(DE46)&lt;ABS(DE$2),Settings!$C$8="On"),DE46+DE$2/Parameters!$B$124,DE46)</f>
        <v>0</v>
      </c>
      <c r="DF47">
        <f>IF(AND($E47=1,ABS(DF46)&lt;ABS(DF$2),Settings!$C$8="On"),DF46+DF$2/Parameters!$B$124,DF46)</f>
        <v>0</v>
      </c>
      <c r="DG47">
        <f>IF(AND($E47=1,ABS(DG46)&lt;ABS(DG$2),Settings!$C$8="On"),DG46+DG$2/Parameters!$B$124,DG46)</f>
        <v>0</v>
      </c>
      <c r="DH47">
        <f>IF(AND($E47=1,ABS(DH46)&lt;ABS(DH$2),Settings!$C$8="On"),DH46+DH$2/Parameters!$B$124,DH46)</f>
        <v>0</v>
      </c>
      <c r="DI47">
        <f>IF(AND($E47=1,ABS(DI46)&lt;ABS(DI$2),Settings!$C$8="On"),DI46+DI$2/Parameters!$B$124,DI46)</f>
        <v>0</v>
      </c>
      <c r="DJ47">
        <f>IF(AND($E47=1,ABS(DJ46)&lt;ABS(DJ$2),Settings!$C$8="On"),DJ46+DJ$2/Parameters!$B$124,DJ46)</f>
        <v>0</v>
      </c>
      <c r="DK47">
        <f>IF(AND($E47=1,ABS(DK46)&lt;ABS(DK$2),Settings!$C$8="On"),DK46+DK$2/Parameters!$B$124,DK46)</f>
        <v>0</v>
      </c>
      <c r="DL47">
        <f>IF(AND($E47=1,ABS(DL46)&lt;ABS(DL$2),Settings!$C$8="On"),DL46+DL$2/Parameters!$B$124,DL46)</f>
        <v>0</v>
      </c>
      <c r="DM47">
        <f>IF(AND($E47=1,ABS(DM46)&lt;ABS(DM$2),Settings!$C$8="On"),DM46+DM$2/Parameters!$B$124,DM46)</f>
        <v>0</v>
      </c>
      <c r="DN47">
        <f>IF(AND($E47=1,ABS(DN46)&lt;ABS(DN$2),Settings!$C$8="On"),DN46+DN$2/Parameters!$B$124,DN46)</f>
        <v>0</v>
      </c>
      <c r="DO47">
        <f>IF(AND($E47=1,ABS(DO46)&lt;ABS(DO$2),Settings!$C$8="On"),DO46+DO$2/Parameters!$B$124,DO46)</f>
        <v>0</v>
      </c>
      <c r="DP47">
        <f>IF(AND($E47=1,ABS(DP46)&lt;ABS(DP$2),Settings!$C$8="On"),DP46+DP$2/Parameters!$B$124,DP46)</f>
        <v>0</v>
      </c>
      <c r="DQ47">
        <f>IF(AND($E47=1,ABS(DQ46)&lt;ABS(DQ$2),Settings!$C$8="On"),DQ46+DQ$2/Parameters!$B$124,DQ46)</f>
        <v>0</v>
      </c>
      <c r="DR47">
        <f>IF(AND($E47=1,ABS(DR46)&lt;ABS(DR$2),Settings!$C$8="On"),DR46+DR$2/Parameters!$B$124,DR46)</f>
        <v>0</v>
      </c>
      <c r="DS47">
        <f>IF(AND($E47=1,ABS(DS46)&lt;ABS(DS$2),Settings!$C$8="On"),DS46+DS$2/Parameters!$B$124,DS46)</f>
        <v>0</v>
      </c>
      <c r="DT47">
        <f>IF(AND($E47=1,ABS(DT46)&lt;ABS(DT$2),Settings!$C$8="On"),DT46+DT$2/Parameters!$B$124,DT46)</f>
        <v>0</v>
      </c>
      <c r="DU47">
        <f>IF(AND($E47=1,ABS(DU46)&lt;ABS(DU$2),Settings!$C$8="On"),DU46+DU$2/Parameters!$B$124,DU46)</f>
        <v>0</v>
      </c>
      <c r="DV47">
        <f>IF(AND($E47=1,ABS(DV46)&lt;ABS(DV$2),Settings!$C$8="On"),DV46+DV$2/Parameters!$B$124,DV46)</f>
        <v>0</v>
      </c>
      <c r="DW47">
        <f>IF(AND($E47=1,ABS(DW46)&lt;ABS(DW$2),Settings!$C$8="On"),DW46+DW$2/Parameters!$B$124,DW46)</f>
        <v>0</v>
      </c>
      <c r="DX47">
        <f>IF(AND($E47=1,ABS(DX46)&lt;ABS(DX$2),Settings!$C$8="On"),DX46+DX$2/Parameters!$B$124,DX46)</f>
        <v>0</v>
      </c>
      <c r="DY47">
        <f>IF(AND($E47=1,ABS(DY46)&lt;ABS(DY$2),Settings!$C$8="On"),DY46+DY$2/Parameters!$B$124,DY46)</f>
        <v>0</v>
      </c>
      <c r="DZ47">
        <f>IF(AND($E47=1,ABS(DZ46)&lt;ABS(DZ$2),Settings!$C$8="On"),DZ46+DZ$2/Parameters!$B$124,DZ46)</f>
        <v>0</v>
      </c>
      <c r="EA47">
        <f>IF(AND($E47=1,ABS(EA46)&lt;ABS(EA$2),Settings!$C$8="On"),EA46+EA$2/Parameters!$B$124,EA46)</f>
        <v>0</v>
      </c>
      <c r="EB47">
        <f>IF(AND($E47=1,ABS(EB46)&lt;ABS(EB$2),Settings!$C$8="On"),EB46+EB$2/Parameters!$B$124,EB46)</f>
        <v>0</v>
      </c>
      <c r="EC47">
        <f>IF(AND($E47=1,ABS(EC46)&lt;ABS(EC$2),Settings!$C$8="On"),EC46+EC$2/Parameters!$B$124,EC46)</f>
        <v>0</v>
      </c>
      <c r="ED47">
        <f>IF(AND($E47=1,ABS(ED46)&lt;ABS(ED$2),Settings!$C$8="On"),ED46+ED$2/Parameters!$B$124,ED46)</f>
        <v>0</v>
      </c>
      <c r="EE47">
        <f>IF(AND($E47=1,ABS(EE46)&lt;ABS(EE$2),Settings!$C$8="On"),EE46+EE$2/Parameters!$B$124,EE46)</f>
        <v>0</v>
      </c>
      <c r="EF47">
        <f>IF(AND($E47=1,ABS(EF46)&lt;ABS(EF$2),Settings!$C$8="On"),EF46+EF$2/Parameters!$B$124,EF46)</f>
        <v>0</v>
      </c>
      <c r="EG47">
        <f>IF(AND($E47=1,ABS(EG46)&lt;ABS(EG$2),Settings!$C$8="On"),EG46+EG$2/Parameters!$B$124,EG46)</f>
        <v>0</v>
      </c>
      <c r="EH47">
        <f>IF(AND($E47=1,ABS(EH46)&lt;ABS(EH$2),Settings!$C$8="On"),EH46+EH$2/Parameters!$B$124,EH46)</f>
        <v>0</v>
      </c>
      <c r="EI47">
        <f>IF(AND($E47=1,ABS(EI46)&lt;ABS(EI$2),Settings!$C$8="On"),EI46+EI$2/Parameters!$B$124,EI46)</f>
        <v>0</v>
      </c>
      <c r="EJ47">
        <f>IF(AND($E47=1,ABS(EJ46)&lt;ABS(EJ$2),Settings!$C$8="On"),EJ46+EJ$2/Parameters!$B$124,EJ46)</f>
        <v>0</v>
      </c>
      <c r="EK47">
        <f>IF(AND($E47=1,ABS(EK46)&lt;ABS(EK$2),Settings!$C$8="On"),EK46+EK$2/Parameters!$B$124,EK46)</f>
        <v>0</v>
      </c>
      <c r="EL47">
        <f>IF(AND($E47=1,ABS(EL46)&lt;ABS(EL$2),Settings!$C$8="On"),EL46+EL$2/Parameters!$B$124,EL46)</f>
        <v>0</v>
      </c>
      <c r="EM47">
        <f>IF(AND($E47=1,ABS(EM46)&lt;ABS(EM$2),Settings!$C$8="On"),EM46+EM$2/Parameters!$B$124,EM46)</f>
        <v>0</v>
      </c>
      <c r="EN47">
        <f>IF(AND($E47=1,ABS(EN46)&lt;ABS(EN$2),Settings!$C$8="On"),EN46+EN$2/Parameters!$B$124,EN46)</f>
        <v>0</v>
      </c>
      <c r="EO47">
        <f>IF(AND($E47=1,ABS(EO46)&lt;ABS(EO$2),Settings!$C$8="On"),EO46+EO$2/Parameters!$B$124,EO46)</f>
        <v>0</v>
      </c>
      <c r="EP47">
        <f>IF(AND($E47=1,ABS(EP46)&lt;ABS(EP$2),Settings!$C$8="On"),EP46+EP$2/Parameters!$B$124,EP46)</f>
        <v>0</v>
      </c>
      <c r="EQ47">
        <f>IF(AND($E47=1,ABS(EQ46)&lt;ABS(EQ$2),Settings!$C$8="On"),EQ46+EQ$2/Parameters!$B$124,EQ46)</f>
        <v>0</v>
      </c>
      <c r="ER47">
        <f>IF(AND($E47=1,ABS(ER46)&lt;ABS(ER$2),Settings!$C$8="On"),ER46+ER$2/Parameters!$B$124,ER46)</f>
        <v>0</v>
      </c>
      <c r="ES47">
        <f>IF(AND($E47=1,ABS(ES46)&lt;ABS(ES$2),Settings!$C$8="On"),ES46+ES$2/Parameters!$B$124,ES46)</f>
        <v>0</v>
      </c>
      <c r="ET47">
        <f>IF(AND($E47=1,ABS(ET46)&lt;ABS(ET$2),Settings!$C$8="On"),ET46+ET$2/Parameters!$B$124,ET46)</f>
        <v>0</v>
      </c>
      <c r="EU47">
        <f>IF(AND($E47=1,ABS(EU46)&lt;ABS(EU$2),Settings!$C$8="On"),EU46+EU$2/Parameters!$B$124,EU46)</f>
        <v>0</v>
      </c>
      <c r="EV47">
        <f>IF(AND($E47=1,ABS(EV46)&lt;ABS(EV$2),Settings!$C$8="On"),EV46+EV$2/Parameters!$B$124,EV46)</f>
        <v>0</v>
      </c>
      <c r="EW47">
        <f>IF(AND($E47=1,ABS(EW46)&lt;ABS(EW$2),Settings!$C$8="On"),EW46+EW$2/Parameters!$B$124,EW46)</f>
        <v>0</v>
      </c>
      <c r="EX47">
        <f>IF(AND($E47=1,ABS(EX46)&lt;ABS(EX$2),Settings!$C$8="On"),EX46+EX$2/Parameters!$B$124,EX46)</f>
        <v>0</v>
      </c>
      <c r="EY47">
        <f>IF(AND($E47=1,ABS(EY46)&lt;ABS(EY$2),Settings!$C$8="On"),EY46+EY$2/Parameters!$B$124,EY46)</f>
        <v>0</v>
      </c>
      <c r="EZ47">
        <f>IF(AND($E47=1,ABS(EZ46)&lt;ABS(EZ$2),Settings!$C$8="On"),EZ46+EZ$2/Parameters!$B$124,EZ46)</f>
        <v>0</v>
      </c>
      <c r="FA47">
        <f>IF(AND($E47=1,ABS(FA46)&lt;ABS(FA$2),Settings!$C$8="On"),FA46+FA$2/Parameters!$B$124,FA46)</f>
        <v>0</v>
      </c>
      <c r="FB47">
        <f>IF(AND($E47=1,ABS(FB46)&lt;ABS(FB$2),Settings!$C$8="On"),FB46+FB$2/Parameters!$B$124,FB46)</f>
        <v>0</v>
      </c>
      <c r="FC47">
        <f>IF(AND($E47=1,ABS(FC46)&lt;ABS(FC$2),Settings!$C$8="On"),FC46+FC$2/Parameters!$B$124,FC46)</f>
        <v>0</v>
      </c>
      <c r="FD47">
        <f>IF(AND($E47=1,ABS(FD46)&lt;ABS(FD$2),Settings!$C$8="On"),FD46+FD$2/Parameters!$B$124,FD46)</f>
        <v>0</v>
      </c>
      <c r="FE47">
        <f>IF(AND($E47=1,ABS(FE46)&lt;ABS(FE$2),Settings!$C$8="On"),FE46+FE$2/Parameters!$B$124,FE46)</f>
        <v>0</v>
      </c>
      <c r="FF47">
        <f>IF(AND($E47=1,ABS(FF46)&lt;ABS(FF$2),Settings!$C$8="On"),FF46+FF$2/Parameters!$B$124,FF46)</f>
        <v>0</v>
      </c>
      <c r="FG47">
        <f>IF(AND($E47=1,ABS(FG46)&lt;ABS(FG$2),Settings!$C$8="On"),FG46+FG$2/Parameters!$B$124,FG46)</f>
        <v>0</v>
      </c>
      <c r="FH47">
        <f>IF(AND($E47=1,ABS(FH46)&lt;ABS(FH$2),Settings!$C$8="On"),FH46+FH$2/Parameters!$B$124,FH46)</f>
        <v>0</v>
      </c>
      <c r="FI47">
        <f>IF(AND($E47=1,ABS(FI46)&lt;ABS(FI$2),Settings!$C$8="On"),FI46+FI$2/Parameters!$B$124,FI46)</f>
        <v>0</v>
      </c>
      <c r="FJ47">
        <f>IF(AND($E47=1,ABS(FJ46)&lt;ABS(FJ$2),Settings!$C$8="On"),FJ46+FJ$2/Parameters!$B$124,FJ46)</f>
        <v>0</v>
      </c>
      <c r="FK47">
        <f>IF(AND($E47=1,ABS(FK46)&lt;ABS(FK$2),Settings!$C$8="On"),FK46+FK$2/Parameters!$B$124,FK46)</f>
        <v>0</v>
      </c>
      <c r="FL47">
        <f>IF(AND($E47=1,ABS(FL46)&lt;ABS(FL$2),Settings!$C$8="On"),FL46+FL$2/Parameters!$B$124,FL46)</f>
        <v>0</v>
      </c>
      <c r="FM47">
        <f>IF(AND($E47=1,ABS(FM46)&lt;ABS(FM$2),Settings!$C$8="On"),FM46+FM$2/Parameters!$B$124,FM46)</f>
        <v>0</v>
      </c>
      <c r="FN47">
        <f>IF(AND($E47=1,ABS(FN46)&lt;ABS(FN$2),Settings!$C$8="On"),FN46+FN$2/Parameters!$B$124,FN46)</f>
        <v>0</v>
      </c>
      <c r="FO47">
        <f>IF(AND($E47=1,ABS(FO46)&lt;ABS(FO$2),Settings!$C$8="On"),FO46+FO$2/Parameters!$B$124,FO46)</f>
        <v>0</v>
      </c>
      <c r="FP47">
        <f>IF(AND($E47=1,ABS(FP46)&lt;ABS(FP$2),Settings!$C$8="On"),FP46+FP$2/Parameters!$B$124,FP46)</f>
        <v>0</v>
      </c>
      <c r="FQ47">
        <f>IF(AND($E47=1,ABS(FQ46)&lt;ABS(FQ$2),Settings!$C$8="On"),FQ46+FQ$2/Parameters!$B$124,FQ46)</f>
        <v>0</v>
      </c>
      <c r="FR47">
        <f>IF(AND($E47=1,ABS(FR46)&lt;ABS(FR$2),Settings!$C$8="On"),FR46+FR$2/Parameters!$B$124,FR46)</f>
        <v>0</v>
      </c>
      <c r="FS47">
        <f>IF(AND($E47=1,ABS(FS46)&lt;ABS(FS$2),Settings!$C$8="On"),FS46+FS$2/Parameters!$B$124,FS46)</f>
        <v>0</v>
      </c>
      <c r="FT47">
        <f>IF(AND($E47=1,ABS(FT46)&lt;ABS(FT$2),Settings!$C$8="On"),FT46+FT$2/Parameters!$B$124,FT46)</f>
        <v>0</v>
      </c>
      <c r="FU47">
        <f>IF(AND($E47=1,ABS(FU46)&lt;ABS(FU$2),Settings!$C$8="On"),FU46+FU$2/Parameters!$B$124,FU46)</f>
        <v>0</v>
      </c>
      <c r="FV47">
        <f>IF(AND($E47=1,ABS(FV46)&lt;ABS(FV$2),Settings!$C$8="On"),FV46+FV$2/Parameters!$B$124,FV46)</f>
        <v>0</v>
      </c>
      <c r="FW47">
        <f>IF(AND($E47=1,ABS(FW46)&lt;ABS(FW$2),Settings!$C$8="On"),FW46+FW$2/Parameters!$B$124,FW46)</f>
        <v>0</v>
      </c>
      <c r="FX47">
        <f>IF(AND($E47=1,ABS(FX46)&lt;ABS(FX$2),Settings!$C$8="On"),FX46+FX$2/Parameters!$B$124,FX46)</f>
        <v>0</v>
      </c>
      <c r="FY47">
        <f>IF(AND($E47=1,ABS(FY46)&lt;ABS(FY$2),Settings!$C$8="On"),FY46+FY$2/Parameters!$B$124,FY46)</f>
        <v>0</v>
      </c>
      <c r="FZ47">
        <f>IF(AND($E47=1,ABS(FZ46)&lt;ABS(FZ$2),Settings!$C$8="On"),FZ46+FZ$2/Parameters!$B$124,FZ46)</f>
        <v>0</v>
      </c>
      <c r="GA47">
        <f>IF(AND($E47=1,ABS(GA46)&lt;ABS(GA$2),Settings!$C$8="On"),GA46+GA$2/Parameters!$B$124,GA46)</f>
        <v>0</v>
      </c>
      <c r="GB47">
        <f>IF(AND($E47=1,ABS(GB46)&lt;ABS(GB$2),Settings!$C$8="On"),GB46+GB$2/Parameters!$B$124,GB46)</f>
        <v>0</v>
      </c>
      <c r="GC47">
        <f>IF(AND($E47=1,ABS(GC46)&lt;ABS(GC$2),Settings!$C$8="On"),GC46+GC$2/Parameters!$B$124,GC46)</f>
        <v>0</v>
      </c>
      <c r="GD47">
        <f>IF(AND($E47=1,ABS(GD46)&lt;ABS(GD$2),Settings!$C$8="On"),GD46+GD$2/Parameters!$B$124,GD46)</f>
        <v>0</v>
      </c>
      <c r="GE47">
        <f>IF(AND($E47=1,ABS(GE46)&lt;ABS(GE$2),Settings!$C$8="On"),GE46+GE$2/Parameters!$B$124,GE46)</f>
        <v>0</v>
      </c>
      <c r="GF47">
        <f>IF(AND($E47=1,ABS(GF46)&lt;ABS(GF$2),Settings!$C$8="On"),GF46+GF$2/Parameters!$B$124,GF46)</f>
        <v>0</v>
      </c>
      <c r="GG47">
        <f>IF(AND($E47=1,ABS(GG46)&lt;ABS(GG$2),Settings!$C$8="On"),GG46+GG$2/Parameters!$B$124,GG46)</f>
        <v>0</v>
      </c>
      <c r="GH47">
        <f>IF(AND($E47=1,ABS(GH46)&lt;ABS(GH$2),Settings!$C$8="On"),GH46+GH$2/Parameters!$B$124,GH46)</f>
        <v>0</v>
      </c>
      <c r="GI47">
        <f>IF(AND($E47=1,ABS(GI46)&lt;ABS(GI$2),Settings!$C$8="On"),GI46+GI$2/Parameters!$B$124,GI46)</f>
        <v>0</v>
      </c>
      <c r="GJ47">
        <f>IF(AND($E47=1,ABS(GJ46)&lt;ABS(GJ$2),Settings!$C$8="On"),GJ46+GJ$2/Parameters!$B$124,GJ46)</f>
        <v>0</v>
      </c>
      <c r="GK47">
        <f>IF(AND($E47=1,ABS(GK46)&lt;ABS(GK$2),Settings!$C$8="On"),GK46+GK$2/Parameters!$B$124,GK46)</f>
        <v>0</v>
      </c>
      <c r="GL47">
        <f>IF(AND($E47=1,ABS(GL46)&lt;ABS(GL$2),Settings!$C$8="On"),GL46+GL$2/Parameters!$B$124,GL46)</f>
        <v>0</v>
      </c>
      <c r="GM47">
        <f>IF(AND($E47=1,ABS(GM46)&lt;ABS(GM$2),Settings!$C$8="On"),GM46+GM$2/Parameters!$B$124,GM46)</f>
        <v>0</v>
      </c>
      <c r="GN47">
        <f>IF(AND($E47=1,ABS(GN46)&lt;ABS(GN$2),Settings!$C$8="On"),GN46+GN$2/Parameters!$B$124,GN46)</f>
        <v>0</v>
      </c>
      <c r="GO47">
        <f>IF(AND($E47=1,ABS(GO46)&lt;ABS(GO$2),Settings!$C$8="On"),GO46+GO$2/Parameters!$B$124,GO46)</f>
        <v>0</v>
      </c>
      <c r="GP47">
        <f>IF(AND($E47=1,ABS(GP46)&lt;ABS(GP$2),Settings!$C$8="On"),GP46+GP$2/Parameters!$B$124,GP46)</f>
        <v>0</v>
      </c>
      <c r="GQ47">
        <f>IF(AND($E47=1,ABS(GQ46)&lt;ABS(GQ$2),Settings!$C$8="On"),GQ46+GQ$2/Parameters!$B$124,GQ46)</f>
        <v>0</v>
      </c>
    </row>
    <row r="48" spans="1:199">
      <c r="A48">
        <v>2055</v>
      </c>
      <c r="B48">
        <f>Temperatures!G47</f>
        <v>2.1228310201907283</v>
      </c>
      <c r="C48" s="11">
        <f>MIN((1-EXP(-INDEX(Parameters!A$122:E$123,2,MATCH(Settings!$L$3,Parameters!$A$122:$E$122,0))*B48))*Interactions!G47, 1)</f>
        <v>0.68219864172735678</v>
      </c>
      <c r="D48" s="16">
        <f>IF(Settings!C$15 = "Yes", _xll.RiskBinomial(1,C48), 1 * (2010 + LN(0.5) / LN(MIN(1 - C48, 0.999)) &lt; A48))</f>
        <v>1</v>
      </c>
      <c r="E48" s="4">
        <f t="shared" si="0"/>
        <v>1</v>
      </c>
      <c r="F48">
        <f>IF(AND($E48=1,ABS(F47)&lt;ABS(F$2),Settings!$C$8="On"),F47+F$2/Parameters!$B$124,F47)</f>
        <v>0</v>
      </c>
      <c r="G48">
        <f>IF(AND($E48=1,ABS(G47)&lt;ABS(G$2),Settings!$C$8="On"),G47+G$2/Parameters!$B$124,G47)</f>
        <v>0</v>
      </c>
      <c r="H48">
        <f>IF(AND($E48=1,ABS(H47)&lt;ABS(H$2),Settings!$C$8="On"),H47+H$2/Parameters!$B$124,H47)</f>
        <v>0</v>
      </c>
      <c r="I48">
        <f>IF(AND($E48=1,ABS(I47)&lt;ABS(I$2),Settings!$C$8="On"),I47+I$2/Parameters!$B$124,I47)</f>
        <v>0</v>
      </c>
      <c r="J48">
        <f>IF(AND($E48=1,ABS(J47)&lt;ABS(J$2),Settings!$C$8="On"),J47+J$2/Parameters!$B$124,J47)</f>
        <v>0</v>
      </c>
      <c r="K48">
        <f>IF(AND($E48=1,ABS(K47)&lt;ABS(K$2),Settings!$C$8="On"),K47+K$2/Parameters!$B$124,K47)</f>
        <v>0</v>
      </c>
      <c r="L48">
        <f>IF(AND($E48=1,ABS(L47)&lt;ABS(L$2),Settings!$C$8="On"),L47+L$2/Parameters!$B$124,L47)</f>
        <v>0</v>
      </c>
      <c r="M48">
        <f>IF(AND($E48=1,ABS(M47)&lt;ABS(M$2),Settings!$C$8="On"),M47+M$2/Parameters!$B$124,M47)</f>
        <v>0</v>
      </c>
      <c r="N48">
        <f>IF(AND($E48=1,ABS(N47)&lt;ABS(N$2),Settings!$C$8="On"),N47+N$2/Parameters!$B$124,N47)</f>
        <v>0</v>
      </c>
      <c r="O48">
        <f>IF(AND($E48=1,ABS(O47)&lt;ABS(O$2),Settings!$C$8="On"),O47+O$2/Parameters!$B$124,O47)</f>
        <v>0</v>
      </c>
      <c r="P48">
        <f>IF(AND($E48=1,ABS(P47)&lt;ABS(P$2),Settings!$C$8="On"),P47+P$2/Parameters!$B$124,P47)</f>
        <v>0</v>
      </c>
      <c r="Q48">
        <f>IF(AND($E48=1,ABS(Q47)&lt;ABS(Q$2),Settings!$C$8="On"),Q47+Q$2/Parameters!$B$124,Q47)</f>
        <v>0</v>
      </c>
      <c r="R48">
        <f>IF(AND($E48=1,ABS(R47)&lt;ABS(R$2),Settings!$C$8="On"),R47+R$2/Parameters!$B$124,R47)</f>
        <v>0</v>
      </c>
      <c r="S48">
        <f>IF(AND($E48=1,ABS(S47)&lt;ABS(S$2),Settings!$C$8="On"),S47+S$2/Parameters!$B$124,S47)</f>
        <v>0</v>
      </c>
      <c r="T48">
        <f>IF(AND($E48=1,ABS(T47)&lt;ABS(T$2),Settings!$C$8="On"),T47+T$2/Parameters!$B$124,T47)</f>
        <v>0</v>
      </c>
      <c r="U48">
        <f>IF(AND($E48=1,ABS(U47)&lt;ABS(U$2),Settings!$C$8="On"),U47+U$2/Parameters!$B$124,U47)</f>
        <v>0</v>
      </c>
      <c r="V48">
        <f>IF(AND($E48=1,ABS(V47)&lt;ABS(V$2),Settings!$C$8="On"),V47+V$2/Parameters!$B$124,V47)</f>
        <v>0</v>
      </c>
      <c r="W48">
        <f>IF(AND($E48=1,ABS(W47)&lt;ABS(W$2),Settings!$C$8="On"),W47+W$2/Parameters!$B$124,W47)</f>
        <v>0</v>
      </c>
      <c r="X48">
        <f>IF(AND($E48=1,ABS(X47)&lt;ABS(X$2),Settings!$C$8="On"),X47+X$2/Parameters!$B$124,X47)</f>
        <v>0</v>
      </c>
      <c r="Y48">
        <f>IF(AND($E48=1,ABS(Y47)&lt;ABS(Y$2),Settings!$C$8="On"),Y47+Y$2/Parameters!$B$124,Y47)</f>
        <v>0</v>
      </c>
      <c r="Z48">
        <f>IF(AND($E48=1,ABS(Z47)&lt;ABS(Z$2),Settings!$C$8="On"),Z47+Z$2/Parameters!$B$124,Z47)</f>
        <v>0</v>
      </c>
      <c r="AA48">
        <f>IF(AND($E48=1,ABS(AA47)&lt;ABS(AA$2),Settings!$C$8="On"),AA47+AA$2/Parameters!$B$124,AA47)</f>
        <v>0</v>
      </c>
      <c r="AB48">
        <f>IF(AND($E48=1,ABS(AB47)&lt;ABS(AB$2),Settings!$C$8="On"),AB47+AB$2/Parameters!$B$124,AB47)</f>
        <v>0</v>
      </c>
      <c r="AC48">
        <f>IF(AND($E48=1,ABS(AC47)&lt;ABS(AC$2),Settings!$C$8="On"),AC47+AC$2/Parameters!$B$124,AC47)</f>
        <v>0</v>
      </c>
      <c r="AD48">
        <f>IF(AND($E48=1,ABS(AD47)&lt;ABS(AD$2),Settings!$C$8="On"),AD47+AD$2/Parameters!$B$124,AD47)</f>
        <v>0</v>
      </c>
      <c r="AE48">
        <f>IF(AND($E48=1,ABS(AE47)&lt;ABS(AE$2),Settings!$C$8="On"),AE47+AE$2/Parameters!$B$124,AE47)</f>
        <v>0</v>
      </c>
      <c r="AF48">
        <f>IF(AND($E48=1,ABS(AF47)&lt;ABS(AF$2),Settings!$C$8="On"),AF47+AF$2/Parameters!$B$124,AF47)</f>
        <v>0</v>
      </c>
      <c r="AG48">
        <f>IF(AND($E48=1,ABS(AG47)&lt;ABS(AG$2),Settings!$C$8="On"),AG47+AG$2/Parameters!$B$124,AG47)</f>
        <v>0</v>
      </c>
      <c r="AH48">
        <f>IF(AND($E48=1,ABS(AH47)&lt;ABS(AH$2),Settings!$C$8="On"),AH47+AH$2/Parameters!$B$124,AH47)</f>
        <v>0</v>
      </c>
      <c r="AI48">
        <f>IF(AND($E48=1,ABS(AI47)&lt;ABS(AI$2),Settings!$C$8="On"),AI47+AI$2/Parameters!$B$124,AI47)</f>
        <v>0</v>
      </c>
      <c r="AJ48">
        <f>IF(AND($E48=1,ABS(AJ47)&lt;ABS(AJ$2),Settings!$C$8="On"),AJ47+AJ$2/Parameters!$B$124,AJ47)</f>
        <v>0</v>
      </c>
      <c r="AK48">
        <f>IF(AND($E48=1,ABS(AK47)&lt;ABS(AK$2),Settings!$C$8="On"),AK47+AK$2/Parameters!$B$124,AK47)</f>
        <v>0</v>
      </c>
      <c r="AL48">
        <f>IF(AND($E48=1,ABS(AL47)&lt;ABS(AL$2),Settings!$C$8="On"),AL47+AL$2/Parameters!$B$124,AL47)</f>
        <v>0</v>
      </c>
      <c r="AM48">
        <f>IF(AND($E48=1,ABS(AM47)&lt;ABS(AM$2),Settings!$C$8="On"),AM47+AM$2/Parameters!$B$124,AM47)</f>
        <v>0</v>
      </c>
      <c r="AN48">
        <f>IF(AND($E48=1,ABS(AN47)&lt;ABS(AN$2),Settings!$C$8="On"),AN47+AN$2/Parameters!$B$124,AN47)</f>
        <v>0</v>
      </c>
      <c r="AO48">
        <f>IF(AND($E48=1,ABS(AO47)&lt;ABS(AO$2),Settings!$C$8="On"),AO47+AO$2/Parameters!$B$124,AO47)</f>
        <v>0</v>
      </c>
      <c r="AP48">
        <f>IF(AND($E48=1,ABS(AP47)&lt;ABS(AP$2),Settings!$C$8="On"),AP47+AP$2/Parameters!$B$124,AP47)</f>
        <v>0</v>
      </c>
      <c r="AQ48">
        <f>IF(AND($E48=1,ABS(AQ47)&lt;ABS(AQ$2),Settings!$C$8="On"),AQ47+AQ$2/Parameters!$B$124,AQ47)</f>
        <v>0</v>
      </c>
      <c r="AR48">
        <f>IF(AND($E48=1,ABS(AR47)&lt;ABS(AR$2),Settings!$C$8="On"),AR47+AR$2/Parameters!$B$124,AR47)</f>
        <v>0</v>
      </c>
      <c r="AS48">
        <f>IF(AND($E48=1,ABS(AS47)&lt;ABS(AS$2),Settings!$C$8="On"),AS47+AS$2/Parameters!$B$124,AS47)</f>
        <v>0</v>
      </c>
      <c r="AT48">
        <f>IF(AND($E48=1,ABS(AT47)&lt;ABS(AT$2),Settings!$C$8="On"),AT47+AT$2/Parameters!$B$124,AT47)</f>
        <v>0</v>
      </c>
      <c r="AU48">
        <f>IF(AND($E48=1,ABS(AU47)&lt;ABS(AU$2),Settings!$C$8="On"),AU47+AU$2/Parameters!$B$124,AU47)</f>
        <v>0</v>
      </c>
      <c r="AV48">
        <f>IF(AND($E48=1,ABS(AV47)&lt;ABS(AV$2),Settings!$C$8="On"),AV47+AV$2/Parameters!$B$124,AV47)</f>
        <v>0</v>
      </c>
      <c r="AW48">
        <f>IF(AND($E48=1,ABS(AW47)&lt;ABS(AW$2),Settings!$C$8="On"),AW47+AW$2/Parameters!$B$124,AW47)</f>
        <v>0</v>
      </c>
      <c r="AX48">
        <f>IF(AND($E48=1,ABS(AX47)&lt;ABS(AX$2),Settings!$C$8="On"),AX47+AX$2/Parameters!$B$124,AX47)</f>
        <v>0</v>
      </c>
      <c r="AY48">
        <f>IF(AND($E48=1,ABS(AY47)&lt;ABS(AY$2),Settings!$C$8="On"),AY47+AY$2/Parameters!$B$124,AY47)</f>
        <v>0</v>
      </c>
      <c r="AZ48">
        <f>IF(AND($E48=1,ABS(AZ47)&lt;ABS(AZ$2),Settings!$C$8="On"),AZ47+AZ$2/Parameters!$B$124,AZ47)</f>
        <v>0</v>
      </c>
      <c r="BA48">
        <f>IF(AND($E48=1,ABS(BA47)&lt;ABS(BA$2),Settings!$C$8="On"),BA47+BA$2/Parameters!$B$124,BA47)</f>
        <v>0</v>
      </c>
      <c r="BB48">
        <f>IF(AND($E48=1,ABS(BB47)&lt;ABS(BB$2),Settings!$C$8="On"),BB47+BB$2/Parameters!$B$124,BB47)</f>
        <v>0</v>
      </c>
      <c r="BC48">
        <f>IF(AND($E48=1,ABS(BC47)&lt;ABS(BC$2),Settings!$C$8="On"),BC47+BC$2/Parameters!$B$124,BC47)</f>
        <v>0</v>
      </c>
      <c r="BD48">
        <f>IF(AND($E48=1,ABS(BD47)&lt;ABS(BD$2),Settings!$C$8="On"),BD47+BD$2/Parameters!$B$124,BD47)</f>
        <v>0</v>
      </c>
      <c r="BE48">
        <f>IF(AND($E48=1,ABS(BE47)&lt;ABS(BE$2),Settings!$C$8="On"),BE47+BE$2/Parameters!$B$124,BE47)</f>
        <v>0</v>
      </c>
      <c r="BF48">
        <f>IF(AND($E48=1,ABS(BF47)&lt;ABS(BF$2),Settings!$C$8="On"),BF47+BF$2/Parameters!$B$124,BF47)</f>
        <v>0</v>
      </c>
      <c r="BG48">
        <f>IF(AND($E48=1,ABS(BG47)&lt;ABS(BG$2),Settings!$C$8="On"),BG47+BG$2/Parameters!$B$124,BG47)</f>
        <v>0</v>
      </c>
      <c r="BH48">
        <f>IF(AND($E48=1,ABS(BH47)&lt;ABS(BH$2),Settings!$C$8="On"),BH47+BH$2/Parameters!$B$124,BH47)</f>
        <v>0</v>
      </c>
      <c r="BI48">
        <f>IF(AND($E48=1,ABS(BI47)&lt;ABS(BI$2),Settings!$C$8="On"),BI47+BI$2/Parameters!$B$124,BI47)</f>
        <v>0</v>
      </c>
      <c r="BJ48">
        <f>IF(AND($E48=1,ABS(BJ47)&lt;ABS(BJ$2),Settings!$C$8="On"),BJ47+BJ$2/Parameters!$B$124,BJ47)</f>
        <v>0</v>
      </c>
      <c r="BK48">
        <f>IF(AND($E48=1,ABS(BK47)&lt;ABS(BK$2),Settings!$C$8="On"),BK47+BK$2/Parameters!$B$124,BK47)</f>
        <v>0</v>
      </c>
      <c r="BL48">
        <f>IF(AND($E48=1,ABS(BL47)&lt;ABS(BL$2),Settings!$C$8="On"),BL47+BL$2/Parameters!$B$124,BL47)</f>
        <v>0</v>
      </c>
      <c r="BM48">
        <f>IF(AND($E48=1,ABS(BM47)&lt;ABS(BM$2),Settings!$C$8="On"),BM47+BM$2/Parameters!$B$124,BM47)</f>
        <v>0</v>
      </c>
      <c r="BN48">
        <f>IF(AND($E48=1,ABS(BN47)&lt;ABS(BN$2),Settings!$C$8="On"),BN47+BN$2/Parameters!$B$124,BN47)</f>
        <v>0</v>
      </c>
      <c r="BO48">
        <f>IF(AND($E48=1,ABS(BO47)&lt;ABS(BO$2),Settings!$C$8="On"),BO47+BO$2/Parameters!$B$124,BO47)</f>
        <v>0</v>
      </c>
      <c r="BP48">
        <f>IF(AND($E48=1,ABS(BP47)&lt;ABS(BP$2),Settings!$C$8="On"),BP47+BP$2/Parameters!$B$124,BP47)</f>
        <v>0</v>
      </c>
      <c r="BQ48">
        <f>IF(AND($E48=1,ABS(BQ47)&lt;ABS(BQ$2),Settings!$C$8="On"),BQ47+BQ$2/Parameters!$B$124,BQ47)</f>
        <v>0</v>
      </c>
      <c r="BR48">
        <f>IF(AND($E48=1,ABS(BR47)&lt;ABS(BR$2),Settings!$C$8="On"),BR47+BR$2/Parameters!$B$124,BR47)</f>
        <v>0</v>
      </c>
      <c r="BS48">
        <f>IF(AND($E48=1,ABS(BS47)&lt;ABS(BS$2),Settings!$C$8="On"),BS47+BS$2/Parameters!$B$124,BS47)</f>
        <v>0</v>
      </c>
      <c r="BT48">
        <f>IF(AND($E48=1,ABS(BT47)&lt;ABS(BT$2),Settings!$C$8="On"),BT47+BT$2/Parameters!$B$124,BT47)</f>
        <v>0</v>
      </c>
      <c r="BU48">
        <f>IF(AND($E48=1,ABS(BU47)&lt;ABS(BU$2),Settings!$C$8="On"),BU47+BU$2/Parameters!$B$124,BU47)</f>
        <v>0</v>
      </c>
      <c r="BV48">
        <f>IF(AND($E48=1,ABS(BV47)&lt;ABS(BV$2),Settings!$C$8="On"),BV47+BV$2/Parameters!$B$124,BV47)</f>
        <v>0</v>
      </c>
      <c r="BW48">
        <f>IF(AND($E48=1,ABS(BW47)&lt;ABS(BW$2),Settings!$C$8="On"),BW47+BW$2/Parameters!$B$124,BW47)</f>
        <v>0</v>
      </c>
      <c r="BX48">
        <f>IF(AND($E48=1,ABS(BX47)&lt;ABS(BX$2),Settings!$C$8="On"),BX47+BX$2/Parameters!$B$124,BX47)</f>
        <v>0</v>
      </c>
      <c r="BY48">
        <f>IF(AND($E48=1,ABS(BY47)&lt;ABS(BY$2),Settings!$C$8="On"),BY47+BY$2/Parameters!$B$124,BY47)</f>
        <v>0</v>
      </c>
      <c r="BZ48">
        <f>IF(AND($E48=1,ABS(BZ47)&lt;ABS(BZ$2),Settings!$C$8="On"),BZ47+BZ$2/Parameters!$B$124,BZ47)</f>
        <v>0</v>
      </c>
      <c r="CA48">
        <f>IF(AND($E48=1,ABS(CA47)&lt;ABS(CA$2),Settings!$C$8="On"),CA47+CA$2/Parameters!$B$124,CA47)</f>
        <v>0</v>
      </c>
      <c r="CB48">
        <f>IF(AND($E48=1,ABS(CB47)&lt;ABS(CB$2),Settings!$C$8="On"),CB47+CB$2/Parameters!$B$124,CB47)</f>
        <v>0</v>
      </c>
      <c r="CC48">
        <f>IF(AND($E48=1,ABS(CC47)&lt;ABS(CC$2),Settings!$C$8="On"),CC47+CC$2/Parameters!$B$124,CC47)</f>
        <v>0</v>
      </c>
      <c r="CD48">
        <f>IF(AND($E48=1,ABS(CD47)&lt;ABS(CD$2),Settings!$C$8="On"),CD47+CD$2/Parameters!$B$124,CD47)</f>
        <v>0</v>
      </c>
      <c r="CE48">
        <f>IF(AND($E48=1,ABS(CE47)&lt;ABS(CE$2),Settings!$C$8="On"),CE47+CE$2/Parameters!$B$124,CE47)</f>
        <v>0</v>
      </c>
      <c r="CF48">
        <f>IF(AND($E48=1,ABS(CF47)&lt;ABS(CF$2),Settings!$C$8="On"),CF47+CF$2/Parameters!$B$124,CF47)</f>
        <v>0</v>
      </c>
      <c r="CG48">
        <f>IF(AND($E48=1,ABS(CG47)&lt;ABS(CG$2),Settings!$C$8="On"),CG47+CG$2/Parameters!$B$124,CG47)</f>
        <v>0</v>
      </c>
      <c r="CH48">
        <f>IF(AND($E48=1,ABS(CH47)&lt;ABS(CH$2),Settings!$C$8="On"),CH47+CH$2/Parameters!$B$124,CH47)</f>
        <v>0</v>
      </c>
      <c r="CI48">
        <f>IF(AND($E48=1,ABS(CI47)&lt;ABS(CI$2),Settings!$C$8="On"),CI47+CI$2/Parameters!$B$124,CI47)</f>
        <v>0</v>
      </c>
      <c r="CJ48">
        <f>IF(AND($E48=1,ABS(CJ47)&lt;ABS(CJ$2),Settings!$C$8="On"),CJ47+CJ$2/Parameters!$B$124,CJ47)</f>
        <v>0</v>
      </c>
      <c r="CK48">
        <f>IF(AND($E48=1,ABS(CK47)&lt;ABS(CK$2),Settings!$C$8="On"),CK47+CK$2/Parameters!$B$124,CK47)</f>
        <v>0</v>
      </c>
      <c r="CL48">
        <f>IF(AND($E48=1,ABS(CL47)&lt;ABS(CL$2),Settings!$C$8="On"),CL47+CL$2/Parameters!$B$124,CL47)</f>
        <v>0</v>
      </c>
      <c r="CM48">
        <f>IF(AND($E48=1,ABS(CM47)&lt;ABS(CM$2),Settings!$C$8="On"),CM47+CM$2/Parameters!$B$124,CM47)</f>
        <v>0</v>
      </c>
      <c r="CN48">
        <f>IF(AND($E48=1,ABS(CN47)&lt;ABS(CN$2),Settings!$C$8="On"),CN47+CN$2/Parameters!$B$124,CN47)</f>
        <v>0</v>
      </c>
      <c r="CO48">
        <f>IF(AND($E48=1,ABS(CO47)&lt;ABS(CO$2),Settings!$C$8="On"),CO47+CO$2/Parameters!$B$124,CO47)</f>
        <v>0</v>
      </c>
      <c r="CP48">
        <f>IF(AND($E48=1,ABS(CP47)&lt;ABS(CP$2),Settings!$C$8="On"),CP47+CP$2/Parameters!$B$124,CP47)</f>
        <v>0</v>
      </c>
      <c r="CQ48">
        <f>IF(AND($E48=1,ABS(CQ47)&lt;ABS(CQ$2),Settings!$C$8="On"),CQ47+CQ$2/Parameters!$B$124,CQ47)</f>
        <v>0</v>
      </c>
      <c r="CR48">
        <f>IF(AND($E48=1,ABS(CR47)&lt;ABS(CR$2),Settings!$C$8="On"),CR47+CR$2/Parameters!$B$124,CR47)</f>
        <v>0</v>
      </c>
      <c r="CS48">
        <f>IF(AND($E48=1,ABS(CS47)&lt;ABS(CS$2),Settings!$C$8="On"),CS47+CS$2/Parameters!$B$124,CS47)</f>
        <v>0</v>
      </c>
      <c r="CT48">
        <f>IF(AND($E48=1,ABS(CT47)&lt;ABS(CT$2),Settings!$C$8="On"),CT47+CT$2/Parameters!$B$124,CT47)</f>
        <v>0</v>
      </c>
      <c r="CU48">
        <f>IF(AND($E48=1,ABS(CU47)&lt;ABS(CU$2),Settings!$C$8="On"),CU47+CU$2/Parameters!$B$124,CU47)</f>
        <v>0</v>
      </c>
      <c r="CV48">
        <f>IF(AND($E48=1,ABS(CV47)&lt;ABS(CV$2),Settings!$C$8="On"),CV47+CV$2/Parameters!$B$124,CV47)</f>
        <v>0</v>
      </c>
      <c r="CW48">
        <f>IF(AND($E48=1,ABS(CW47)&lt;ABS(CW$2),Settings!$C$8="On"),CW47+CW$2/Parameters!$B$124,CW47)</f>
        <v>0</v>
      </c>
      <c r="CX48">
        <f>IF(AND($E48=1,ABS(CX47)&lt;ABS(CX$2),Settings!$C$8="On"),CX47+CX$2/Parameters!$B$124,CX47)</f>
        <v>0</v>
      </c>
      <c r="CY48">
        <f>IF(AND($E48=1,ABS(CY47)&lt;ABS(CY$2),Settings!$C$8="On"),CY47+CY$2/Parameters!$B$124,CY47)</f>
        <v>0</v>
      </c>
      <c r="CZ48">
        <f>IF(AND($E48=1,ABS(CZ47)&lt;ABS(CZ$2),Settings!$C$8="On"),CZ47+CZ$2/Parameters!$B$124,CZ47)</f>
        <v>0</v>
      </c>
      <c r="DA48">
        <f>IF(AND($E48=1,ABS(DA47)&lt;ABS(DA$2),Settings!$C$8="On"),DA47+DA$2/Parameters!$B$124,DA47)</f>
        <v>0</v>
      </c>
      <c r="DB48">
        <f>IF(AND($E48=1,ABS(DB47)&lt;ABS(DB$2),Settings!$C$8="On"),DB47+DB$2/Parameters!$B$124,DB47)</f>
        <v>0</v>
      </c>
      <c r="DC48">
        <f>IF(AND($E48=1,ABS(DC47)&lt;ABS(DC$2),Settings!$C$8="On"),DC47+DC$2/Parameters!$B$124,DC47)</f>
        <v>0</v>
      </c>
      <c r="DD48">
        <f>IF(AND($E48=1,ABS(DD47)&lt;ABS(DD$2),Settings!$C$8="On"),DD47+DD$2/Parameters!$B$124,DD47)</f>
        <v>0</v>
      </c>
      <c r="DE48">
        <f>IF(AND($E48=1,ABS(DE47)&lt;ABS(DE$2),Settings!$C$8="On"),DE47+DE$2/Parameters!$B$124,DE47)</f>
        <v>0</v>
      </c>
      <c r="DF48">
        <f>IF(AND($E48=1,ABS(DF47)&lt;ABS(DF$2),Settings!$C$8="On"),DF47+DF$2/Parameters!$B$124,DF47)</f>
        <v>0</v>
      </c>
      <c r="DG48">
        <f>IF(AND($E48=1,ABS(DG47)&lt;ABS(DG$2),Settings!$C$8="On"),DG47+DG$2/Parameters!$B$124,DG47)</f>
        <v>0</v>
      </c>
      <c r="DH48">
        <f>IF(AND($E48=1,ABS(DH47)&lt;ABS(DH$2),Settings!$C$8="On"),DH47+DH$2/Parameters!$B$124,DH47)</f>
        <v>0</v>
      </c>
      <c r="DI48">
        <f>IF(AND($E48=1,ABS(DI47)&lt;ABS(DI$2),Settings!$C$8="On"),DI47+DI$2/Parameters!$B$124,DI47)</f>
        <v>0</v>
      </c>
      <c r="DJ48">
        <f>IF(AND($E48=1,ABS(DJ47)&lt;ABS(DJ$2),Settings!$C$8="On"),DJ47+DJ$2/Parameters!$B$124,DJ47)</f>
        <v>0</v>
      </c>
      <c r="DK48">
        <f>IF(AND($E48=1,ABS(DK47)&lt;ABS(DK$2),Settings!$C$8="On"),DK47+DK$2/Parameters!$B$124,DK47)</f>
        <v>0</v>
      </c>
      <c r="DL48">
        <f>IF(AND($E48=1,ABS(DL47)&lt;ABS(DL$2),Settings!$C$8="On"),DL47+DL$2/Parameters!$B$124,DL47)</f>
        <v>0</v>
      </c>
      <c r="DM48">
        <f>IF(AND($E48=1,ABS(DM47)&lt;ABS(DM$2),Settings!$C$8="On"),DM47+DM$2/Parameters!$B$124,DM47)</f>
        <v>0</v>
      </c>
      <c r="DN48">
        <f>IF(AND($E48=1,ABS(DN47)&lt;ABS(DN$2),Settings!$C$8="On"),DN47+DN$2/Parameters!$B$124,DN47)</f>
        <v>0</v>
      </c>
      <c r="DO48">
        <f>IF(AND($E48=1,ABS(DO47)&lt;ABS(DO$2),Settings!$C$8="On"),DO47+DO$2/Parameters!$B$124,DO47)</f>
        <v>0</v>
      </c>
      <c r="DP48">
        <f>IF(AND($E48=1,ABS(DP47)&lt;ABS(DP$2),Settings!$C$8="On"),DP47+DP$2/Parameters!$B$124,DP47)</f>
        <v>0</v>
      </c>
      <c r="DQ48">
        <f>IF(AND($E48=1,ABS(DQ47)&lt;ABS(DQ$2),Settings!$C$8="On"),DQ47+DQ$2/Parameters!$B$124,DQ47)</f>
        <v>0</v>
      </c>
      <c r="DR48">
        <f>IF(AND($E48=1,ABS(DR47)&lt;ABS(DR$2),Settings!$C$8="On"),DR47+DR$2/Parameters!$B$124,DR47)</f>
        <v>0</v>
      </c>
      <c r="DS48">
        <f>IF(AND($E48=1,ABS(DS47)&lt;ABS(DS$2),Settings!$C$8="On"),DS47+DS$2/Parameters!$B$124,DS47)</f>
        <v>0</v>
      </c>
      <c r="DT48">
        <f>IF(AND($E48=1,ABS(DT47)&lt;ABS(DT$2),Settings!$C$8="On"),DT47+DT$2/Parameters!$B$124,DT47)</f>
        <v>0</v>
      </c>
      <c r="DU48">
        <f>IF(AND($E48=1,ABS(DU47)&lt;ABS(DU$2),Settings!$C$8="On"),DU47+DU$2/Parameters!$B$124,DU47)</f>
        <v>0</v>
      </c>
      <c r="DV48">
        <f>IF(AND($E48=1,ABS(DV47)&lt;ABS(DV$2),Settings!$C$8="On"),DV47+DV$2/Parameters!$B$124,DV47)</f>
        <v>0</v>
      </c>
      <c r="DW48">
        <f>IF(AND($E48=1,ABS(DW47)&lt;ABS(DW$2),Settings!$C$8="On"),DW47+DW$2/Parameters!$B$124,DW47)</f>
        <v>0</v>
      </c>
      <c r="DX48">
        <f>IF(AND($E48=1,ABS(DX47)&lt;ABS(DX$2),Settings!$C$8="On"),DX47+DX$2/Parameters!$B$124,DX47)</f>
        <v>0</v>
      </c>
      <c r="DY48">
        <f>IF(AND($E48=1,ABS(DY47)&lt;ABS(DY$2),Settings!$C$8="On"),DY47+DY$2/Parameters!$B$124,DY47)</f>
        <v>0</v>
      </c>
      <c r="DZ48">
        <f>IF(AND($E48=1,ABS(DZ47)&lt;ABS(DZ$2),Settings!$C$8="On"),DZ47+DZ$2/Parameters!$B$124,DZ47)</f>
        <v>0</v>
      </c>
      <c r="EA48">
        <f>IF(AND($E48=1,ABS(EA47)&lt;ABS(EA$2),Settings!$C$8="On"),EA47+EA$2/Parameters!$B$124,EA47)</f>
        <v>0</v>
      </c>
      <c r="EB48">
        <f>IF(AND($E48=1,ABS(EB47)&lt;ABS(EB$2),Settings!$C$8="On"),EB47+EB$2/Parameters!$B$124,EB47)</f>
        <v>0</v>
      </c>
      <c r="EC48">
        <f>IF(AND($E48=1,ABS(EC47)&lt;ABS(EC$2),Settings!$C$8="On"),EC47+EC$2/Parameters!$B$124,EC47)</f>
        <v>0</v>
      </c>
      <c r="ED48">
        <f>IF(AND($E48=1,ABS(ED47)&lt;ABS(ED$2),Settings!$C$8="On"),ED47+ED$2/Parameters!$B$124,ED47)</f>
        <v>0</v>
      </c>
      <c r="EE48">
        <f>IF(AND($E48=1,ABS(EE47)&lt;ABS(EE$2),Settings!$C$8="On"),EE47+EE$2/Parameters!$B$124,EE47)</f>
        <v>0</v>
      </c>
      <c r="EF48">
        <f>IF(AND($E48=1,ABS(EF47)&lt;ABS(EF$2),Settings!$C$8="On"),EF47+EF$2/Parameters!$B$124,EF47)</f>
        <v>0</v>
      </c>
      <c r="EG48">
        <f>IF(AND($E48=1,ABS(EG47)&lt;ABS(EG$2),Settings!$C$8="On"),EG47+EG$2/Parameters!$B$124,EG47)</f>
        <v>0</v>
      </c>
      <c r="EH48">
        <f>IF(AND($E48=1,ABS(EH47)&lt;ABS(EH$2),Settings!$C$8="On"),EH47+EH$2/Parameters!$B$124,EH47)</f>
        <v>0</v>
      </c>
      <c r="EI48">
        <f>IF(AND($E48=1,ABS(EI47)&lt;ABS(EI$2),Settings!$C$8="On"),EI47+EI$2/Parameters!$B$124,EI47)</f>
        <v>0</v>
      </c>
      <c r="EJ48">
        <f>IF(AND($E48=1,ABS(EJ47)&lt;ABS(EJ$2),Settings!$C$8="On"),EJ47+EJ$2/Parameters!$B$124,EJ47)</f>
        <v>0</v>
      </c>
      <c r="EK48">
        <f>IF(AND($E48=1,ABS(EK47)&lt;ABS(EK$2),Settings!$C$8="On"),EK47+EK$2/Parameters!$B$124,EK47)</f>
        <v>0</v>
      </c>
      <c r="EL48">
        <f>IF(AND($E48=1,ABS(EL47)&lt;ABS(EL$2),Settings!$C$8="On"),EL47+EL$2/Parameters!$B$124,EL47)</f>
        <v>0</v>
      </c>
      <c r="EM48">
        <f>IF(AND($E48=1,ABS(EM47)&lt;ABS(EM$2),Settings!$C$8="On"),EM47+EM$2/Parameters!$B$124,EM47)</f>
        <v>0</v>
      </c>
      <c r="EN48">
        <f>IF(AND($E48=1,ABS(EN47)&lt;ABS(EN$2),Settings!$C$8="On"),EN47+EN$2/Parameters!$B$124,EN47)</f>
        <v>0</v>
      </c>
      <c r="EO48">
        <f>IF(AND($E48=1,ABS(EO47)&lt;ABS(EO$2),Settings!$C$8="On"),EO47+EO$2/Parameters!$B$124,EO47)</f>
        <v>0</v>
      </c>
      <c r="EP48">
        <f>IF(AND($E48=1,ABS(EP47)&lt;ABS(EP$2),Settings!$C$8="On"),EP47+EP$2/Parameters!$B$124,EP47)</f>
        <v>0</v>
      </c>
      <c r="EQ48">
        <f>IF(AND($E48=1,ABS(EQ47)&lt;ABS(EQ$2),Settings!$C$8="On"),EQ47+EQ$2/Parameters!$B$124,EQ47)</f>
        <v>0</v>
      </c>
      <c r="ER48">
        <f>IF(AND($E48=1,ABS(ER47)&lt;ABS(ER$2),Settings!$C$8="On"),ER47+ER$2/Parameters!$B$124,ER47)</f>
        <v>0</v>
      </c>
      <c r="ES48">
        <f>IF(AND($E48=1,ABS(ES47)&lt;ABS(ES$2),Settings!$C$8="On"),ES47+ES$2/Parameters!$B$124,ES47)</f>
        <v>0</v>
      </c>
      <c r="ET48">
        <f>IF(AND($E48=1,ABS(ET47)&lt;ABS(ET$2),Settings!$C$8="On"),ET47+ET$2/Parameters!$B$124,ET47)</f>
        <v>0</v>
      </c>
      <c r="EU48">
        <f>IF(AND($E48=1,ABS(EU47)&lt;ABS(EU$2),Settings!$C$8="On"),EU47+EU$2/Parameters!$B$124,EU47)</f>
        <v>0</v>
      </c>
      <c r="EV48">
        <f>IF(AND($E48=1,ABS(EV47)&lt;ABS(EV$2),Settings!$C$8="On"),EV47+EV$2/Parameters!$B$124,EV47)</f>
        <v>0</v>
      </c>
      <c r="EW48">
        <f>IF(AND($E48=1,ABS(EW47)&lt;ABS(EW$2),Settings!$C$8="On"),EW47+EW$2/Parameters!$B$124,EW47)</f>
        <v>0</v>
      </c>
      <c r="EX48">
        <f>IF(AND($E48=1,ABS(EX47)&lt;ABS(EX$2),Settings!$C$8="On"),EX47+EX$2/Parameters!$B$124,EX47)</f>
        <v>0</v>
      </c>
      <c r="EY48">
        <f>IF(AND($E48=1,ABS(EY47)&lt;ABS(EY$2),Settings!$C$8="On"),EY47+EY$2/Parameters!$B$124,EY47)</f>
        <v>0</v>
      </c>
      <c r="EZ48">
        <f>IF(AND($E48=1,ABS(EZ47)&lt;ABS(EZ$2),Settings!$C$8="On"),EZ47+EZ$2/Parameters!$B$124,EZ47)</f>
        <v>0</v>
      </c>
      <c r="FA48">
        <f>IF(AND($E48=1,ABS(FA47)&lt;ABS(FA$2),Settings!$C$8="On"),FA47+FA$2/Parameters!$B$124,FA47)</f>
        <v>0</v>
      </c>
      <c r="FB48">
        <f>IF(AND($E48=1,ABS(FB47)&lt;ABS(FB$2),Settings!$C$8="On"),FB47+FB$2/Parameters!$B$124,FB47)</f>
        <v>0</v>
      </c>
      <c r="FC48">
        <f>IF(AND($E48=1,ABS(FC47)&lt;ABS(FC$2),Settings!$C$8="On"),FC47+FC$2/Parameters!$B$124,FC47)</f>
        <v>0</v>
      </c>
      <c r="FD48">
        <f>IF(AND($E48=1,ABS(FD47)&lt;ABS(FD$2),Settings!$C$8="On"),FD47+FD$2/Parameters!$B$124,FD47)</f>
        <v>0</v>
      </c>
      <c r="FE48">
        <f>IF(AND($E48=1,ABS(FE47)&lt;ABS(FE$2),Settings!$C$8="On"),FE47+FE$2/Parameters!$B$124,FE47)</f>
        <v>0</v>
      </c>
      <c r="FF48">
        <f>IF(AND($E48=1,ABS(FF47)&lt;ABS(FF$2),Settings!$C$8="On"),FF47+FF$2/Parameters!$B$124,FF47)</f>
        <v>0</v>
      </c>
      <c r="FG48">
        <f>IF(AND($E48=1,ABS(FG47)&lt;ABS(FG$2),Settings!$C$8="On"),FG47+FG$2/Parameters!$B$124,FG47)</f>
        <v>0</v>
      </c>
      <c r="FH48">
        <f>IF(AND($E48=1,ABS(FH47)&lt;ABS(FH$2),Settings!$C$8="On"),FH47+FH$2/Parameters!$B$124,FH47)</f>
        <v>0</v>
      </c>
      <c r="FI48">
        <f>IF(AND($E48=1,ABS(FI47)&lt;ABS(FI$2),Settings!$C$8="On"),FI47+FI$2/Parameters!$B$124,FI47)</f>
        <v>0</v>
      </c>
      <c r="FJ48">
        <f>IF(AND($E48=1,ABS(FJ47)&lt;ABS(FJ$2),Settings!$C$8="On"),FJ47+FJ$2/Parameters!$B$124,FJ47)</f>
        <v>0</v>
      </c>
      <c r="FK48">
        <f>IF(AND($E48=1,ABS(FK47)&lt;ABS(FK$2),Settings!$C$8="On"),FK47+FK$2/Parameters!$B$124,FK47)</f>
        <v>0</v>
      </c>
      <c r="FL48">
        <f>IF(AND($E48=1,ABS(FL47)&lt;ABS(FL$2),Settings!$C$8="On"),FL47+FL$2/Parameters!$B$124,FL47)</f>
        <v>0</v>
      </c>
      <c r="FM48">
        <f>IF(AND($E48=1,ABS(FM47)&lt;ABS(FM$2),Settings!$C$8="On"),FM47+FM$2/Parameters!$B$124,FM47)</f>
        <v>0</v>
      </c>
      <c r="FN48">
        <f>IF(AND($E48=1,ABS(FN47)&lt;ABS(FN$2),Settings!$C$8="On"),FN47+FN$2/Parameters!$B$124,FN47)</f>
        <v>0</v>
      </c>
      <c r="FO48">
        <f>IF(AND($E48=1,ABS(FO47)&lt;ABS(FO$2),Settings!$C$8="On"),FO47+FO$2/Parameters!$B$124,FO47)</f>
        <v>0</v>
      </c>
      <c r="FP48">
        <f>IF(AND($E48=1,ABS(FP47)&lt;ABS(FP$2),Settings!$C$8="On"),FP47+FP$2/Parameters!$B$124,FP47)</f>
        <v>0</v>
      </c>
      <c r="FQ48">
        <f>IF(AND($E48=1,ABS(FQ47)&lt;ABS(FQ$2),Settings!$C$8="On"),FQ47+FQ$2/Parameters!$B$124,FQ47)</f>
        <v>0</v>
      </c>
      <c r="FR48">
        <f>IF(AND($E48=1,ABS(FR47)&lt;ABS(FR$2),Settings!$C$8="On"),FR47+FR$2/Parameters!$B$124,FR47)</f>
        <v>0</v>
      </c>
      <c r="FS48">
        <f>IF(AND($E48=1,ABS(FS47)&lt;ABS(FS$2),Settings!$C$8="On"),FS47+FS$2/Parameters!$B$124,FS47)</f>
        <v>0</v>
      </c>
      <c r="FT48">
        <f>IF(AND($E48=1,ABS(FT47)&lt;ABS(FT$2),Settings!$C$8="On"),FT47+FT$2/Parameters!$B$124,FT47)</f>
        <v>0</v>
      </c>
      <c r="FU48">
        <f>IF(AND($E48=1,ABS(FU47)&lt;ABS(FU$2),Settings!$C$8="On"),FU47+FU$2/Parameters!$B$124,FU47)</f>
        <v>0</v>
      </c>
      <c r="FV48">
        <f>IF(AND($E48=1,ABS(FV47)&lt;ABS(FV$2),Settings!$C$8="On"),FV47+FV$2/Parameters!$B$124,FV47)</f>
        <v>0</v>
      </c>
      <c r="FW48">
        <f>IF(AND($E48=1,ABS(FW47)&lt;ABS(FW$2),Settings!$C$8="On"),FW47+FW$2/Parameters!$B$124,FW47)</f>
        <v>0</v>
      </c>
      <c r="FX48">
        <f>IF(AND($E48=1,ABS(FX47)&lt;ABS(FX$2),Settings!$C$8="On"),FX47+FX$2/Parameters!$B$124,FX47)</f>
        <v>0</v>
      </c>
      <c r="FY48">
        <f>IF(AND($E48=1,ABS(FY47)&lt;ABS(FY$2),Settings!$C$8="On"),FY47+FY$2/Parameters!$B$124,FY47)</f>
        <v>0</v>
      </c>
      <c r="FZ48">
        <f>IF(AND($E48=1,ABS(FZ47)&lt;ABS(FZ$2),Settings!$C$8="On"),FZ47+FZ$2/Parameters!$B$124,FZ47)</f>
        <v>0</v>
      </c>
      <c r="GA48">
        <f>IF(AND($E48=1,ABS(GA47)&lt;ABS(GA$2),Settings!$C$8="On"),GA47+GA$2/Parameters!$B$124,GA47)</f>
        <v>0</v>
      </c>
      <c r="GB48">
        <f>IF(AND($E48=1,ABS(GB47)&lt;ABS(GB$2),Settings!$C$8="On"),GB47+GB$2/Parameters!$B$124,GB47)</f>
        <v>0</v>
      </c>
      <c r="GC48">
        <f>IF(AND($E48=1,ABS(GC47)&lt;ABS(GC$2),Settings!$C$8="On"),GC47+GC$2/Parameters!$B$124,GC47)</f>
        <v>0</v>
      </c>
      <c r="GD48">
        <f>IF(AND($E48=1,ABS(GD47)&lt;ABS(GD$2),Settings!$C$8="On"),GD47+GD$2/Parameters!$B$124,GD47)</f>
        <v>0</v>
      </c>
      <c r="GE48">
        <f>IF(AND($E48=1,ABS(GE47)&lt;ABS(GE$2),Settings!$C$8="On"),GE47+GE$2/Parameters!$B$124,GE47)</f>
        <v>0</v>
      </c>
      <c r="GF48">
        <f>IF(AND($E48=1,ABS(GF47)&lt;ABS(GF$2),Settings!$C$8="On"),GF47+GF$2/Parameters!$B$124,GF47)</f>
        <v>0</v>
      </c>
      <c r="GG48">
        <f>IF(AND($E48=1,ABS(GG47)&lt;ABS(GG$2),Settings!$C$8="On"),GG47+GG$2/Parameters!$B$124,GG47)</f>
        <v>0</v>
      </c>
      <c r="GH48">
        <f>IF(AND($E48=1,ABS(GH47)&lt;ABS(GH$2),Settings!$C$8="On"),GH47+GH$2/Parameters!$B$124,GH47)</f>
        <v>0</v>
      </c>
      <c r="GI48">
        <f>IF(AND($E48=1,ABS(GI47)&lt;ABS(GI$2),Settings!$C$8="On"),GI47+GI$2/Parameters!$B$124,GI47)</f>
        <v>0</v>
      </c>
      <c r="GJ48">
        <f>IF(AND($E48=1,ABS(GJ47)&lt;ABS(GJ$2),Settings!$C$8="On"),GJ47+GJ$2/Parameters!$B$124,GJ47)</f>
        <v>0</v>
      </c>
      <c r="GK48">
        <f>IF(AND($E48=1,ABS(GK47)&lt;ABS(GK$2),Settings!$C$8="On"),GK47+GK$2/Parameters!$B$124,GK47)</f>
        <v>0</v>
      </c>
      <c r="GL48">
        <f>IF(AND($E48=1,ABS(GL47)&lt;ABS(GL$2),Settings!$C$8="On"),GL47+GL$2/Parameters!$B$124,GL47)</f>
        <v>0</v>
      </c>
      <c r="GM48">
        <f>IF(AND($E48=1,ABS(GM47)&lt;ABS(GM$2),Settings!$C$8="On"),GM47+GM$2/Parameters!$B$124,GM47)</f>
        <v>0</v>
      </c>
      <c r="GN48">
        <f>IF(AND($E48=1,ABS(GN47)&lt;ABS(GN$2),Settings!$C$8="On"),GN47+GN$2/Parameters!$B$124,GN47)</f>
        <v>0</v>
      </c>
      <c r="GO48">
        <f>IF(AND($E48=1,ABS(GO47)&lt;ABS(GO$2),Settings!$C$8="On"),GO47+GO$2/Parameters!$B$124,GO47)</f>
        <v>0</v>
      </c>
      <c r="GP48">
        <f>IF(AND($E48=1,ABS(GP47)&lt;ABS(GP$2),Settings!$C$8="On"),GP47+GP$2/Parameters!$B$124,GP47)</f>
        <v>0</v>
      </c>
      <c r="GQ48">
        <f>IF(AND($E48=1,ABS(GQ47)&lt;ABS(GQ$2),Settings!$C$8="On"),GQ47+GQ$2/Parameters!$B$124,GQ47)</f>
        <v>0</v>
      </c>
    </row>
    <row r="49" spans="1:199">
      <c r="A49">
        <v>2056</v>
      </c>
      <c r="B49">
        <f>Temperatures!G48</f>
        <v>2.1424127151812091</v>
      </c>
      <c r="C49" s="11">
        <f>MIN((1-EXP(-INDEX(Parameters!A$122:E$123,2,MATCH(Settings!$L$3,Parameters!$A$122:$E$122,0))*B49))*Interactions!G48, 1)</f>
        <v>0.68554140539968167</v>
      </c>
      <c r="D49" s="16">
        <f>IF(Settings!C$15 = "Yes", _xll.RiskBinomial(1,C49), 1 * (2010 + LN(0.5) / LN(MIN(1 - C49, 0.999)) &lt; A49))</f>
        <v>1</v>
      </c>
      <c r="E49" s="4">
        <f t="shared" si="0"/>
        <v>1</v>
      </c>
      <c r="F49">
        <f>IF(AND($E49=1,ABS(F48)&lt;ABS(F$2),Settings!$C$8="On"),F48+F$2/Parameters!$B$124,F48)</f>
        <v>0</v>
      </c>
      <c r="G49">
        <f>IF(AND($E49=1,ABS(G48)&lt;ABS(G$2),Settings!$C$8="On"),G48+G$2/Parameters!$B$124,G48)</f>
        <v>0</v>
      </c>
      <c r="H49">
        <f>IF(AND($E49=1,ABS(H48)&lt;ABS(H$2),Settings!$C$8="On"),H48+H$2/Parameters!$B$124,H48)</f>
        <v>0</v>
      </c>
      <c r="I49">
        <f>IF(AND($E49=1,ABS(I48)&lt;ABS(I$2),Settings!$C$8="On"),I48+I$2/Parameters!$B$124,I48)</f>
        <v>0</v>
      </c>
      <c r="J49">
        <f>IF(AND($E49=1,ABS(J48)&lt;ABS(J$2),Settings!$C$8="On"),J48+J$2/Parameters!$B$124,J48)</f>
        <v>0</v>
      </c>
      <c r="K49">
        <f>IF(AND($E49=1,ABS(K48)&lt;ABS(K$2),Settings!$C$8="On"),K48+K$2/Parameters!$B$124,K48)</f>
        <v>0</v>
      </c>
      <c r="L49">
        <f>IF(AND($E49=1,ABS(L48)&lt;ABS(L$2),Settings!$C$8="On"),L48+L$2/Parameters!$B$124,L48)</f>
        <v>0</v>
      </c>
      <c r="M49">
        <f>IF(AND($E49=1,ABS(M48)&lt;ABS(M$2),Settings!$C$8="On"),M48+M$2/Parameters!$B$124,M48)</f>
        <v>0</v>
      </c>
      <c r="N49">
        <f>IF(AND($E49=1,ABS(N48)&lt;ABS(N$2),Settings!$C$8="On"),N48+N$2/Parameters!$B$124,N48)</f>
        <v>0</v>
      </c>
      <c r="O49">
        <f>IF(AND($E49=1,ABS(O48)&lt;ABS(O$2),Settings!$C$8="On"),O48+O$2/Parameters!$B$124,O48)</f>
        <v>0</v>
      </c>
      <c r="P49">
        <f>IF(AND($E49=1,ABS(P48)&lt;ABS(P$2),Settings!$C$8="On"),P48+P$2/Parameters!$B$124,P48)</f>
        <v>0</v>
      </c>
      <c r="Q49">
        <f>IF(AND($E49=1,ABS(Q48)&lt;ABS(Q$2),Settings!$C$8="On"),Q48+Q$2/Parameters!$B$124,Q48)</f>
        <v>0</v>
      </c>
      <c r="R49">
        <f>IF(AND($E49=1,ABS(R48)&lt;ABS(R$2),Settings!$C$8="On"),R48+R$2/Parameters!$B$124,R48)</f>
        <v>0</v>
      </c>
      <c r="S49">
        <f>IF(AND($E49=1,ABS(S48)&lt;ABS(S$2),Settings!$C$8="On"),S48+S$2/Parameters!$B$124,S48)</f>
        <v>0</v>
      </c>
      <c r="T49">
        <f>IF(AND($E49=1,ABS(T48)&lt;ABS(T$2),Settings!$C$8="On"),T48+T$2/Parameters!$B$124,T48)</f>
        <v>0</v>
      </c>
      <c r="U49">
        <f>IF(AND($E49=1,ABS(U48)&lt;ABS(U$2),Settings!$C$8="On"),U48+U$2/Parameters!$B$124,U48)</f>
        <v>0</v>
      </c>
      <c r="V49">
        <f>IF(AND($E49=1,ABS(V48)&lt;ABS(V$2),Settings!$C$8="On"),V48+V$2/Parameters!$B$124,V48)</f>
        <v>0</v>
      </c>
      <c r="W49">
        <f>IF(AND($E49=1,ABS(W48)&lt;ABS(W$2),Settings!$C$8="On"),W48+W$2/Parameters!$B$124,W48)</f>
        <v>0</v>
      </c>
      <c r="X49">
        <f>IF(AND($E49=1,ABS(X48)&lt;ABS(X$2),Settings!$C$8="On"),X48+X$2/Parameters!$B$124,X48)</f>
        <v>0</v>
      </c>
      <c r="Y49">
        <f>IF(AND($E49=1,ABS(Y48)&lt;ABS(Y$2),Settings!$C$8="On"),Y48+Y$2/Parameters!$B$124,Y48)</f>
        <v>0</v>
      </c>
      <c r="Z49">
        <f>IF(AND($E49=1,ABS(Z48)&lt;ABS(Z$2),Settings!$C$8="On"),Z48+Z$2/Parameters!$B$124,Z48)</f>
        <v>0</v>
      </c>
      <c r="AA49">
        <f>IF(AND($E49=1,ABS(AA48)&lt;ABS(AA$2),Settings!$C$8="On"),AA48+AA$2/Parameters!$B$124,AA48)</f>
        <v>0</v>
      </c>
      <c r="AB49">
        <f>IF(AND($E49=1,ABS(AB48)&lt;ABS(AB$2),Settings!$C$8="On"),AB48+AB$2/Parameters!$B$124,AB48)</f>
        <v>0</v>
      </c>
      <c r="AC49">
        <f>IF(AND($E49=1,ABS(AC48)&lt;ABS(AC$2),Settings!$C$8="On"),AC48+AC$2/Parameters!$B$124,AC48)</f>
        <v>0</v>
      </c>
      <c r="AD49">
        <f>IF(AND($E49=1,ABS(AD48)&lt;ABS(AD$2),Settings!$C$8="On"),AD48+AD$2/Parameters!$B$124,AD48)</f>
        <v>0</v>
      </c>
      <c r="AE49">
        <f>IF(AND($E49=1,ABS(AE48)&lt;ABS(AE$2),Settings!$C$8="On"),AE48+AE$2/Parameters!$B$124,AE48)</f>
        <v>0</v>
      </c>
      <c r="AF49">
        <f>IF(AND($E49=1,ABS(AF48)&lt;ABS(AF$2),Settings!$C$8="On"),AF48+AF$2/Parameters!$B$124,AF48)</f>
        <v>0</v>
      </c>
      <c r="AG49">
        <f>IF(AND($E49=1,ABS(AG48)&lt;ABS(AG$2),Settings!$C$8="On"),AG48+AG$2/Parameters!$B$124,AG48)</f>
        <v>0</v>
      </c>
      <c r="AH49">
        <f>IF(AND($E49=1,ABS(AH48)&lt;ABS(AH$2),Settings!$C$8="On"),AH48+AH$2/Parameters!$B$124,AH48)</f>
        <v>0</v>
      </c>
      <c r="AI49">
        <f>IF(AND($E49=1,ABS(AI48)&lt;ABS(AI$2),Settings!$C$8="On"),AI48+AI$2/Parameters!$B$124,AI48)</f>
        <v>0</v>
      </c>
      <c r="AJ49">
        <f>IF(AND($E49=1,ABS(AJ48)&lt;ABS(AJ$2),Settings!$C$8="On"),AJ48+AJ$2/Parameters!$B$124,AJ48)</f>
        <v>0</v>
      </c>
      <c r="AK49">
        <f>IF(AND($E49=1,ABS(AK48)&lt;ABS(AK$2),Settings!$C$8="On"),AK48+AK$2/Parameters!$B$124,AK48)</f>
        <v>0</v>
      </c>
      <c r="AL49">
        <f>IF(AND($E49=1,ABS(AL48)&lt;ABS(AL$2),Settings!$C$8="On"),AL48+AL$2/Parameters!$B$124,AL48)</f>
        <v>0</v>
      </c>
      <c r="AM49">
        <f>IF(AND($E49=1,ABS(AM48)&lt;ABS(AM$2),Settings!$C$8="On"),AM48+AM$2/Parameters!$B$124,AM48)</f>
        <v>0</v>
      </c>
      <c r="AN49">
        <f>IF(AND($E49=1,ABS(AN48)&lt;ABS(AN$2),Settings!$C$8="On"),AN48+AN$2/Parameters!$B$124,AN48)</f>
        <v>0</v>
      </c>
      <c r="AO49">
        <f>IF(AND($E49=1,ABS(AO48)&lt;ABS(AO$2),Settings!$C$8="On"),AO48+AO$2/Parameters!$B$124,AO48)</f>
        <v>0</v>
      </c>
      <c r="AP49">
        <f>IF(AND($E49=1,ABS(AP48)&lt;ABS(AP$2),Settings!$C$8="On"),AP48+AP$2/Parameters!$B$124,AP48)</f>
        <v>0</v>
      </c>
      <c r="AQ49">
        <f>IF(AND($E49=1,ABS(AQ48)&lt;ABS(AQ$2),Settings!$C$8="On"),AQ48+AQ$2/Parameters!$B$124,AQ48)</f>
        <v>0</v>
      </c>
      <c r="AR49">
        <f>IF(AND($E49=1,ABS(AR48)&lt;ABS(AR$2),Settings!$C$8="On"),AR48+AR$2/Parameters!$B$124,AR48)</f>
        <v>0</v>
      </c>
      <c r="AS49">
        <f>IF(AND($E49=1,ABS(AS48)&lt;ABS(AS$2),Settings!$C$8="On"),AS48+AS$2/Parameters!$B$124,AS48)</f>
        <v>0</v>
      </c>
      <c r="AT49">
        <f>IF(AND($E49=1,ABS(AT48)&lt;ABS(AT$2),Settings!$C$8="On"),AT48+AT$2/Parameters!$B$124,AT48)</f>
        <v>0</v>
      </c>
      <c r="AU49">
        <f>IF(AND($E49=1,ABS(AU48)&lt;ABS(AU$2),Settings!$C$8="On"),AU48+AU$2/Parameters!$B$124,AU48)</f>
        <v>0</v>
      </c>
      <c r="AV49">
        <f>IF(AND($E49=1,ABS(AV48)&lt;ABS(AV$2),Settings!$C$8="On"),AV48+AV$2/Parameters!$B$124,AV48)</f>
        <v>0</v>
      </c>
      <c r="AW49">
        <f>IF(AND($E49=1,ABS(AW48)&lt;ABS(AW$2),Settings!$C$8="On"),AW48+AW$2/Parameters!$B$124,AW48)</f>
        <v>0</v>
      </c>
      <c r="AX49">
        <f>IF(AND($E49=1,ABS(AX48)&lt;ABS(AX$2),Settings!$C$8="On"),AX48+AX$2/Parameters!$B$124,AX48)</f>
        <v>0</v>
      </c>
      <c r="AY49">
        <f>IF(AND($E49=1,ABS(AY48)&lt;ABS(AY$2),Settings!$C$8="On"),AY48+AY$2/Parameters!$B$124,AY48)</f>
        <v>0</v>
      </c>
      <c r="AZ49">
        <f>IF(AND($E49=1,ABS(AZ48)&lt;ABS(AZ$2),Settings!$C$8="On"),AZ48+AZ$2/Parameters!$B$124,AZ48)</f>
        <v>0</v>
      </c>
      <c r="BA49">
        <f>IF(AND($E49=1,ABS(BA48)&lt;ABS(BA$2),Settings!$C$8="On"),BA48+BA$2/Parameters!$B$124,BA48)</f>
        <v>0</v>
      </c>
      <c r="BB49">
        <f>IF(AND($E49=1,ABS(BB48)&lt;ABS(BB$2),Settings!$C$8="On"),BB48+BB$2/Parameters!$B$124,BB48)</f>
        <v>0</v>
      </c>
      <c r="BC49">
        <f>IF(AND($E49=1,ABS(BC48)&lt;ABS(BC$2),Settings!$C$8="On"),BC48+BC$2/Parameters!$B$124,BC48)</f>
        <v>0</v>
      </c>
      <c r="BD49">
        <f>IF(AND($E49=1,ABS(BD48)&lt;ABS(BD$2),Settings!$C$8="On"),BD48+BD$2/Parameters!$B$124,BD48)</f>
        <v>0</v>
      </c>
      <c r="BE49">
        <f>IF(AND($E49=1,ABS(BE48)&lt;ABS(BE$2),Settings!$C$8="On"),BE48+BE$2/Parameters!$B$124,BE48)</f>
        <v>0</v>
      </c>
      <c r="BF49">
        <f>IF(AND($E49=1,ABS(BF48)&lt;ABS(BF$2),Settings!$C$8="On"),BF48+BF$2/Parameters!$B$124,BF48)</f>
        <v>0</v>
      </c>
      <c r="BG49">
        <f>IF(AND($E49=1,ABS(BG48)&lt;ABS(BG$2),Settings!$C$8="On"),BG48+BG$2/Parameters!$B$124,BG48)</f>
        <v>0</v>
      </c>
      <c r="BH49">
        <f>IF(AND($E49=1,ABS(BH48)&lt;ABS(BH$2),Settings!$C$8="On"),BH48+BH$2/Parameters!$B$124,BH48)</f>
        <v>0</v>
      </c>
      <c r="BI49">
        <f>IF(AND($E49=1,ABS(BI48)&lt;ABS(BI$2),Settings!$C$8="On"),BI48+BI$2/Parameters!$B$124,BI48)</f>
        <v>0</v>
      </c>
      <c r="BJ49">
        <f>IF(AND($E49=1,ABS(BJ48)&lt;ABS(BJ$2),Settings!$C$8="On"),BJ48+BJ$2/Parameters!$B$124,BJ48)</f>
        <v>0</v>
      </c>
      <c r="BK49">
        <f>IF(AND($E49=1,ABS(BK48)&lt;ABS(BK$2),Settings!$C$8="On"),BK48+BK$2/Parameters!$B$124,BK48)</f>
        <v>0</v>
      </c>
      <c r="BL49">
        <f>IF(AND($E49=1,ABS(BL48)&lt;ABS(BL$2),Settings!$C$8="On"),BL48+BL$2/Parameters!$B$124,BL48)</f>
        <v>0</v>
      </c>
      <c r="BM49">
        <f>IF(AND($E49=1,ABS(BM48)&lt;ABS(BM$2),Settings!$C$8="On"),BM48+BM$2/Parameters!$B$124,BM48)</f>
        <v>0</v>
      </c>
      <c r="BN49">
        <f>IF(AND($E49=1,ABS(BN48)&lt;ABS(BN$2),Settings!$C$8="On"),BN48+BN$2/Parameters!$B$124,BN48)</f>
        <v>0</v>
      </c>
      <c r="BO49">
        <f>IF(AND($E49=1,ABS(BO48)&lt;ABS(BO$2),Settings!$C$8="On"),BO48+BO$2/Parameters!$B$124,BO48)</f>
        <v>0</v>
      </c>
      <c r="BP49">
        <f>IF(AND($E49=1,ABS(BP48)&lt;ABS(BP$2),Settings!$C$8="On"),BP48+BP$2/Parameters!$B$124,BP48)</f>
        <v>0</v>
      </c>
      <c r="BQ49">
        <f>IF(AND($E49=1,ABS(BQ48)&lt;ABS(BQ$2),Settings!$C$8="On"),BQ48+BQ$2/Parameters!$B$124,BQ48)</f>
        <v>0</v>
      </c>
      <c r="BR49">
        <f>IF(AND($E49=1,ABS(BR48)&lt;ABS(BR$2),Settings!$C$8="On"),BR48+BR$2/Parameters!$B$124,BR48)</f>
        <v>0</v>
      </c>
      <c r="BS49">
        <f>IF(AND($E49=1,ABS(BS48)&lt;ABS(BS$2),Settings!$C$8="On"),BS48+BS$2/Parameters!$B$124,BS48)</f>
        <v>0</v>
      </c>
      <c r="BT49">
        <f>IF(AND($E49=1,ABS(BT48)&lt;ABS(BT$2),Settings!$C$8="On"),BT48+BT$2/Parameters!$B$124,BT48)</f>
        <v>0</v>
      </c>
      <c r="BU49">
        <f>IF(AND($E49=1,ABS(BU48)&lt;ABS(BU$2),Settings!$C$8="On"),BU48+BU$2/Parameters!$B$124,BU48)</f>
        <v>0</v>
      </c>
      <c r="BV49">
        <f>IF(AND($E49=1,ABS(BV48)&lt;ABS(BV$2),Settings!$C$8="On"),BV48+BV$2/Parameters!$B$124,BV48)</f>
        <v>0</v>
      </c>
      <c r="BW49">
        <f>IF(AND($E49=1,ABS(BW48)&lt;ABS(BW$2),Settings!$C$8="On"),BW48+BW$2/Parameters!$B$124,BW48)</f>
        <v>0</v>
      </c>
      <c r="BX49">
        <f>IF(AND($E49=1,ABS(BX48)&lt;ABS(BX$2),Settings!$C$8="On"),BX48+BX$2/Parameters!$B$124,BX48)</f>
        <v>0</v>
      </c>
      <c r="BY49">
        <f>IF(AND($E49=1,ABS(BY48)&lt;ABS(BY$2),Settings!$C$8="On"),BY48+BY$2/Parameters!$B$124,BY48)</f>
        <v>0</v>
      </c>
      <c r="BZ49">
        <f>IF(AND($E49=1,ABS(BZ48)&lt;ABS(BZ$2),Settings!$C$8="On"),BZ48+BZ$2/Parameters!$B$124,BZ48)</f>
        <v>0</v>
      </c>
      <c r="CA49">
        <f>IF(AND($E49=1,ABS(CA48)&lt;ABS(CA$2),Settings!$C$8="On"),CA48+CA$2/Parameters!$B$124,CA48)</f>
        <v>0</v>
      </c>
      <c r="CB49">
        <f>IF(AND($E49=1,ABS(CB48)&lt;ABS(CB$2),Settings!$C$8="On"),CB48+CB$2/Parameters!$B$124,CB48)</f>
        <v>0</v>
      </c>
      <c r="CC49">
        <f>IF(AND($E49=1,ABS(CC48)&lt;ABS(CC$2),Settings!$C$8="On"),CC48+CC$2/Parameters!$B$124,CC48)</f>
        <v>0</v>
      </c>
      <c r="CD49">
        <f>IF(AND($E49=1,ABS(CD48)&lt;ABS(CD$2),Settings!$C$8="On"),CD48+CD$2/Parameters!$B$124,CD48)</f>
        <v>0</v>
      </c>
      <c r="CE49">
        <f>IF(AND($E49=1,ABS(CE48)&lt;ABS(CE$2),Settings!$C$8="On"),CE48+CE$2/Parameters!$B$124,CE48)</f>
        <v>0</v>
      </c>
      <c r="CF49">
        <f>IF(AND($E49=1,ABS(CF48)&lt;ABS(CF$2),Settings!$C$8="On"),CF48+CF$2/Parameters!$B$124,CF48)</f>
        <v>0</v>
      </c>
      <c r="CG49">
        <f>IF(AND($E49=1,ABS(CG48)&lt;ABS(CG$2),Settings!$C$8="On"),CG48+CG$2/Parameters!$B$124,CG48)</f>
        <v>0</v>
      </c>
      <c r="CH49">
        <f>IF(AND($E49=1,ABS(CH48)&lt;ABS(CH$2),Settings!$C$8="On"),CH48+CH$2/Parameters!$B$124,CH48)</f>
        <v>0</v>
      </c>
      <c r="CI49">
        <f>IF(AND($E49=1,ABS(CI48)&lt;ABS(CI$2),Settings!$C$8="On"),CI48+CI$2/Parameters!$B$124,CI48)</f>
        <v>0</v>
      </c>
      <c r="CJ49">
        <f>IF(AND($E49=1,ABS(CJ48)&lt;ABS(CJ$2),Settings!$C$8="On"),CJ48+CJ$2/Parameters!$B$124,CJ48)</f>
        <v>0</v>
      </c>
      <c r="CK49">
        <f>IF(AND($E49=1,ABS(CK48)&lt;ABS(CK$2),Settings!$C$8="On"),CK48+CK$2/Parameters!$B$124,CK48)</f>
        <v>0</v>
      </c>
      <c r="CL49">
        <f>IF(AND($E49=1,ABS(CL48)&lt;ABS(CL$2),Settings!$C$8="On"),CL48+CL$2/Parameters!$B$124,CL48)</f>
        <v>0</v>
      </c>
      <c r="CM49">
        <f>IF(AND($E49=1,ABS(CM48)&lt;ABS(CM$2),Settings!$C$8="On"),CM48+CM$2/Parameters!$B$124,CM48)</f>
        <v>0</v>
      </c>
      <c r="CN49">
        <f>IF(AND($E49=1,ABS(CN48)&lt;ABS(CN$2),Settings!$C$8="On"),CN48+CN$2/Parameters!$B$124,CN48)</f>
        <v>0</v>
      </c>
      <c r="CO49">
        <f>IF(AND($E49=1,ABS(CO48)&lt;ABS(CO$2),Settings!$C$8="On"),CO48+CO$2/Parameters!$B$124,CO48)</f>
        <v>0</v>
      </c>
      <c r="CP49">
        <f>IF(AND($E49=1,ABS(CP48)&lt;ABS(CP$2),Settings!$C$8="On"),CP48+CP$2/Parameters!$B$124,CP48)</f>
        <v>0</v>
      </c>
      <c r="CQ49">
        <f>IF(AND($E49=1,ABS(CQ48)&lt;ABS(CQ$2),Settings!$C$8="On"),CQ48+CQ$2/Parameters!$B$124,CQ48)</f>
        <v>0</v>
      </c>
      <c r="CR49">
        <f>IF(AND($E49=1,ABS(CR48)&lt;ABS(CR$2),Settings!$C$8="On"),CR48+CR$2/Parameters!$B$124,CR48)</f>
        <v>0</v>
      </c>
      <c r="CS49">
        <f>IF(AND($E49=1,ABS(CS48)&lt;ABS(CS$2),Settings!$C$8="On"),CS48+CS$2/Parameters!$B$124,CS48)</f>
        <v>0</v>
      </c>
      <c r="CT49">
        <f>IF(AND($E49=1,ABS(CT48)&lt;ABS(CT$2),Settings!$C$8="On"),CT48+CT$2/Parameters!$B$124,CT48)</f>
        <v>0</v>
      </c>
      <c r="CU49">
        <f>IF(AND($E49=1,ABS(CU48)&lt;ABS(CU$2),Settings!$C$8="On"),CU48+CU$2/Parameters!$B$124,CU48)</f>
        <v>0</v>
      </c>
      <c r="CV49">
        <f>IF(AND($E49=1,ABS(CV48)&lt;ABS(CV$2),Settings!$C$8="On"),CV48+CV$2/Parameters!$B$124,CV48)</f>
        <v>0</v>
      </c>
      <c r="CW49">
        <f>IF(AND($E49=1,ABS(CW48)&lt;ABS(CW$2),Settings!$C$8="On"),CW48+CW$2/Parameters!$B$124,CW48)</f>
        <v>0</v>
      </c>
      <c r="CX49">
        <f>IF(AND($E49=1,ABS(CX48)&lt;ABS(CX$2),Settings!$C$8="On"),CX48+CX$2/Parameters!$B$124,CX48)</f>
        <v>0</v>
      </c>
      <c r="CY49">
        <f>IF(AND($E49=1,ABS(CY48)&lt;ABS(CY$2),Settings!$C$8="On"),CY48+CY$2/Parameters!$B$124,CY48)</f>
        <v>0</v>
      </c>
      <c r="CZ49">
        <f>IF(AND($E49=1,ABS(CZ48)&lt;ABS(CZ$2),Settings!$C$8="On"),CZ48+CZ$2/Parameters!$B$124,CZ48)</f>
        <v>0</v>
      </c>
      <c r="DA49">
        <f>IF(AND($E49=1,ABS(DA48)&lt;ABS(DA$2),Settings!$C$8="On"),DA48+DA$2/Parameters!$B$124,DA48)</f>
        <v>0</v>
      </c>
      <c r="DB49">
        <f>IF(AND($E49=1,ABS(DB48)&lt;ABS(DB$2),Settings!$C$8="On"),DB48+DB$2/Parameters!$B$124,DB48)</f>
        <v>0</v>
      </c>
      <c r="DC49">
        <f>IF(AND($E49=1,ABS(DC48)&lt;ABS(DC$2),Settings!$C$8="On"),DC48+DC$2/Parameters!$B$124,DC48)</f>
        <v>0</v>
      </c>
      <c r="DD49">
        <f>IF(AND($E49=1,ABS(DD48)&lt;ABS(DD$2),Settings!$C$8="On"),DD48+DD$2/Parameters!$B$124,DD48)</f>
        <v>0</v>
      </c>
      <c r="DE49">
        <f>IF(AND($E49=1,ABS(DE48)&lt;ABS(DE$2),Settings!$C$8="On"),DE48+DE$2/Parameters!$B$124,DE48)</f>
        <v>0</v>
      </c>
      <c r="DF49">
        <f>IF(AND($E49=1,ABS(DF48)&lt;ABS(DF$2),Settings!$C$8="On"),DF48+DF$2/Parameters!$B$124,DF48)</f>
        <v>0</v>
      </c>
      <c r="DG49">
        <f>IF(AND($E49=1,ABS(DG48)&lt;ABS(DG$2),Settings!$C$8="On"),DG48+DG$2/Parameters!$B$124,DG48)</f>
        <v>0</v>
      </c>
      <c r="DH49">
        <f>IF(AND($E49=1,ABS(DH48)&lt;ABS(DH$2),Settings!$C$8="On"),DH48+DH$2/Parameters!$B$124,DH48)</f>
        <v>0</v>
      </c>
      <c r="DI49">
        <f>IF(AND($E49=1,ABS(DI48)&lt;ABS(DI$2),Settings!$C$8="On"),DI48+DI$2/Parameters!$B$124,DI48)</f>
        <v>0</v>
      </c>
      <c r="DJ49">
        <f>IF(AND($E49=1,ABS(DJ48)&lt;ABS(DJ$2),Settings!$C$8="On"),DJ48+DJ$2/Parameters!$B$124,DJ48)</f>
        <v>0</v>
      </c>
      <c r="DK49">
        <f>IF(AND($E49=1,ABS(DK48)&lt;ABS(DK$2),Settings!$C$8="On"),DK48+DK$2/Parameters!$B$124,DK48)</f>
        <v>0</v>
      </c>
      <c r="DL49">
        <f>IF(AND($E49=1,ABS(DL48)&lt;ABS(DL$2),Settings!$C$8="On"),DL48+DL$2/Parameters!$B$124,DL48)</f>
        <v>0</v>
      </c>
      <c r="DM49">
        <f>IF(AND($E49=1,ABS(DM48)&lt;ABS(DM$2),Settings!$C$8="On"),DM48+DM$2/Parameters!$B$124,DM48)</f>
        <v>0</v>
      </c>
      <c r="DN49">
        <f>IF(AND($E49=1,ABS(DN48)&lt;ABS(DN$2),Settings!$C$8="On"),DN48+DN$2/Parameters!$B$124,DN48)</f>
        <v>0</v>
      </c>
      <c r="DO49">
        <f>IF(AND($E49=1,ABS(DO48)&lt;ABS(DO$2),Settings!$C$8="On"),DO48+DO$2/Parameters!$B$124,DO48)</f>
        <v>0</v>
      </c>
      <c r="DP49">
        <f>IF(AND($E49=1,ABS(DP48)&lt;ABS(DP$2),Settings!$C$8="On"),DP48+DP$2/Parameters!$B$124,DP48)</f>
        <v>0</v>
      </c>
      <c r="DQ49">
        <f>IF(AND($E49=1,ABS(DQ48)&lt;ABS(DQ$2),Settings!$C$8="On"),DQ48+DQ$2/Parameters!$B$124,DQ48)</f>
        <v>0</v>
      </c>
      <c r="DR49">
        <f>IF(AND($E49=1,ABS(DR48)&lt;ABS(DR$2),Settings!$C$8="On"),DR48+DR$2/Parameters!$B$124,DR48)</f>
        <v>0</v>
      </c>
      <c r="DS49">
        <f>IF(AND($E49=1,ABS(DS48)&lt;ABS(DS$2),Settings!$C$8="On"),DS48+DS$2/Parameters!$B$124,DS48)</f>
        <v>0</v>
      </c>
      <c r="DT49">
        <f>IF(AND($E49=1,ABS(DT48)&lt;ABS(DT$2),Settings!$C$8="On"),DT48+DT$2/Parameters!$B$124,DT48)</f>
        <v>0</v>
      </c>
      <c r="DU49">
        <f>IF(AND($E49=1,ABS(DU48)&lt;ABS(DU$2),Settings!$C$8="On"),DU48+DU$2/Parameters!$B$124,DU48)</f>
        <v>0</v>
      </c>
      <c r="DV49">
        <f>IF(AND($E49=1,ABS(DV48)&lt;ABS(DV$2),Settings!$C$8="On"),DV48+DV$2/Parameters!$B$124,DV48)</f>
        <v>0</v>
      </c>
      <c r="DW49">
        <f>IF(AND($E49=1,ABS(DW48)&lt;ABS(DW$2),Settings!$C$8="On"),DW48+DW$2/Parameters!$B$124,DW48)</f>
        <v>0</v>
      </c>
      <c r="DX49">
        <f>IF(AND($E49=1,ABS(DX48)&lt;ABS(DX$2),Settings!$C$8="On"),DX48+DX$2/Parameters!$B$124,DX48)</f>
        <v>0</v>
      </c>
      <c r="DY49">
        <f>IF(AND($E49=1,ABS(DY48)&lt;ABS(DY$2),Settings!$C$8="On"),DY48+DY$2/Parameters!$B$124,DY48)</f>
        <v>0</v>
      </c>
      <c r="DZ49">
        <f>IF(AND($E49=1,ABS(DZ48)&lt;ABS(DZ$2),Settings!$C$8="On"),DZ48+DZ$2/Parameters!$B$124,DZ48)</f>
        <v>0</v>
      </c>
      <c r="EA49">
        <f>IF(AND($E49=1,ABS(EA48)&lt;ABS(EA$2),Settings!$C$8="On"),EA48+EA$2/Parameters!$B$124,EA48)</f>
        <v>0</v>
      </c>
      <c r="EB49">
        <f>IF(AND($E49=1,ABS(EB48)&lt;ABS(EB$2),Settings!$C$8="On"),EB48+EB$2/Parameters!$B$124,EB48)</f>
        <v>0</v>
      </c>
      <c r="EC49">
        <f>IF(AND($E49=1,ABS(EC48)&lt;ABS(EC$2),Settings!$C$8="On"),EC48+EC$2/Parameters!$B$124,EC48)</f>
        <v>0</v>
      </c>
      <c r="ED49">
        <f>IF(AND($E49=1,ABS(ED48)&lt;ABS(ED$2),Settings!$C$8="On"),ED48+ED$2/Parameters!$B$124,ED48)</f>
        <v>0</v>
      </c>
      <c r="EE49">
        <f>IF(AND($E49=1,ABS(EE48)&lt;ABS(EE$2),Settings!$C$8="On"),EE48+EE$2/Parameters!$B$124,EE48)</f>
        <v>0</v>
      </c>
      <c r="EF49">
        <f>IF(AND($E49=1,ABS(EF48)&lt;ABS(EF$2),Settings!$C$8="On"),EF48+EF$2/Parameters!$B$124,EF48)</f>
        <v>0</v>
      </c>
      <c r="EG49">
        <f>IF(AND($E49=1,ABS(EG48)&lt;ABS(EG$2),Settings!$C$8="On"),EG48+EG$2/Parameters!$B$124,EG48)</f>
        <v>0</v>
      </c>
      <c r="EH49">
        <f>IF(AND($E49=1,ABS(EH48)&lt;ABS(EH$2),Settings!$C$8="On"),EH48+EH$2/Parameters!$B$124,EH48)</f>
        <v>0</v>
      </c>
      <c r="EI49">
        <f>IF(AND($E49=1,ABS(EI48)&lt;ABS(EI$2),Settings!$C$8="On"),EI48+EI$2/Parameters!$B$124,EI48)</f>
        <v>0</v>
      </c>
      <c r="EJ49">
        <f>IF(AND($E49=1,ABS(EJ48)&lt;ABS(EJ$2),Settings!$C$8="On"),EJ48+EJ$2/Parameters!$B$124,EJ48)</f>
        <v>0</v>
      </c>
      <c r="EK49">
        <f>IF(AND($E49=1,ABS(EK48)&lt;ABS(EK$2),Settings!$C$8="On"),EK48+EK$2/Parameters!$B$124,EK48)</f>
        <v>0</v>
      </c>
      <c r="EL49">
        <f>IF(AND($E49=1,ABS(EL48)&lt;ABS(EL$2),Settings!$C$8="On"),EL48+EL$2/Parameters!$B$124,EL48)</f>
        <v>0</v>
      </c>
      <c r="EM49">
        <f>IF(AND($E49=1,ABS(EM48)&lt;ABS(EM$2),Settings!$C$8="On"),EM48+EM$2/Parameters!$B$124,EM48)</f>
        <v>0</v>
      </c>
      <c r="EN49">
        <f>IF(AND($E49=1,ABS(EN48)&lt;ABS(EN$2),Settings!$C$8="On"),EN48+EN$2/Parameters!$B$124,EN48)</f>
        <v>0</v>
      </c>
      <c r="EO49">
        <f>IF(AND($E49=1,ABS(EO48)&lt;ABS(EO$2),Settings!$C$8="On"),EO48+EO$2/Parameters!$B$124,EO48)</f>
        <v>0</v>
      </c>
      <c r="EP49">
        <f>IF(AND($E49=1,ABS(EP48)&lt;ABS(EP$2),Settings!$C$8="On"),EP48+EP$2/Parameters!$B$124,EP48)</f>
        <v>0</v>
      </c>
      <c r="EQ49">
        <f>IF(AND($E49=1,ABS(EQ48)&lt;ABS(EQ$2),Settings!$C$8="On"),EQ48+EQ$2/Parameters!$B$124,EQ48)</f>
        <v>0</v>
      </c>
      <c r="ER49">
        <f>IF(AND($E49=1,ABS(ER48)&lt;ABS(ER$2),Settings!$C$8="On"),ER48+ER$2/Parameters!$B$124,ER48)</f>
        <v>0</v>
      </c>
      <c r="ES49">
        <f>IF(AND($E49=1,ABS(ES48)&lt;ABS(ES$2),Settings!$C$8="On"),ES48+ES$2/Parameters!$B$124,ES48)</f>
        <v>0</v>
      </c>
      <c r="ET49">
        <f>IF(AND($E49=1,ABS(ET48)&lt;ABS(ET$2),Settings!$C$8="On"),ET48+ET$2/Parameters!$B$124,ET48)</f>
        <v>0</v>
      </c>
      <c r="EU49">
        <f>IF(AND($E49=1,ABS(EU48)&lt;ABS(EU$2),Settings!$C$8="On"),EU48+EU$2/Parameters!$B$124,EU48)</f>
        <v>0</v>
      </c>
      <c r="EV49">
        <f>IF(AND($E49=1,ABS(EV48)&lt;ABS(EV$2),Settings!$C$8="On"),EV48+EV$2/Parameters!$B$124,EV48)</f>
        <v>0</v>
      </c>
      <c r="EW49">
        <f>IF(AND($E49=1,ABS(EW48)&lt;ABS(EW$2),Settings!$C$8="On"),EW48+EW$2/Parameters!$B$124,EW48)</f>
        <v>0</v>
      </c>
      <c r="EX49">
        <f>IF(AND($E49=1,ABS(EX48)&lt;ABS(EX$2),Settings!$C$8="On"),EX48+EX$2/Parameters!$B$124,EX48)</f>
        <v>0</v>
      </c>
      <c r="EY49">
        <f>IF(AND($E49=1,ABS(EY48)&lt;ABS(EY$2),Settings!$C$8="On"),EY48+EY$2/Parameters!$B$124,EY48)</f>
        <v>0</v>
      </c>
      <c r="EZ49">
        <f>IF(AND($E49=1,ABS(EZ48)&lt;ABS(EZ$2),Settings!$C$8="On"),EZ48+EZ$2/Parameters!$B$124,EZ48)</f>
        <v>0</v>
      </c>
      <c r="FA49">
        <f>IF(AND($E49=1,ABS(FA48)&lt;ABS(FA$2),Settings!$C$8="On"),FA48+FA$2/Parameters!$B$124,FA48)</f>
        <v>0</v>
      </c>
      <c r="FB49">
        <f>IF(AND($E49=1,ABS(FB48)&lt;ABS(FB$2),Settings!$C$8="On"),FB48+FB$2/Parameters!$B$124,FB48)</f>
        <v>0</v>
      </c>
      <c r="FC49">
        <f>IF(AND($E49=1,ABS(FC48)&lt;ABS(FC$2),Settings!$C$8="On"),FC48+FC$2/Parameters!$B$124,FC48)</f>
        <v>0</v>
      </c>
      <c r="FD49">
        <f>IF(AND($E49=1,ABS(FD48)&lt;ABS(FD$2),Settings!$C$8="On"),FD48+FD$2/Parameters!$B$124,FD48)</f>
        <v>0</v>
      </c>
      <c r="FE49">
        <f>IF(AND($E49=1,ABS(FE48)&lt;ABS(FE$2),Settings!$C$8="On"),FE48+FE$2/Parameters!$B$124,FE48)</f>
        <v>0</v>
      </c>
      <c r="FF49">
        <f>IF(AND($E49=1,ABS(FF48)&lt;ABS(FF$2),Settings!$C$8="On"),FF48+FF$2/Parameters!$B$124,FF48)</f>
        <v>0</v>
      </c>
      <c r="FG49">
        <f>IF(AND($E49=1,ABS(FG48)&lt;ABS(FG$2),Settings!$C$8="On"),FG48+FG$2/Parameters!$B$124,FG48)</f>
        <v>0</v>
      </c>
      <c r="FH49">
        <f>IF(AND($E49=1,ABS(FH48)&lt;ABS(FH$2),Settings!$C$8="On"),FH48+FH$2/Parameters!$B$124,FH48)</f>
        <v>0</v>
      </c>
      <c r="FI49">
        <f>IF(AND($E49=1,ABS(FI48)&lt;ABS(FI$2),Settings!$C$8="On"),FI48+FI$2/Parameters!$B$124,FI48)</f>
        <v>0</v>
      </c>
      <c r="FJ49">
        <f>IF(AND($E49=1,ABS(FJ48)&lt;ABS(FJ$2),Settings!$C$8="On"),FJ48+FJ$2/Parameters!$B$124,FJ48)</f>
        <v>0</v>
      </c>
      <c r="FK49">
        <f>IF(AND($E49=1,ABS(FK48)&lt;ABS(FK$2),Settings!$C$8="On"),FK48+FK$2/Parameters!$B$124,FK48)</f>
        <v>0</v>
      </c>
      <c r="FL49">
        <f>IF(AND($E49=1,ABS(FL48)&lt;ABS(FL$2),Settings!$C$8="On"),FL48+FL$2/Parameters!$B$124,FL48)</f>
        <v>0</v>
      </c>
      <c r="FM49">
        <f>IF(AND($E49=1,ABS(FM48)&lt;ABS(FM$2),Settings!$C$8="On"),FM48+FM$2/Parameters!$B$124,FM48)</f>
        <v>0</v>
      </c>
      <c r="FN49">
        <f>IF(AND($E49=1,ABS(FN48)&lt;ABS(FN$2),Settings!$C$8="On"),FN48+FN$2/Parameters!$B$124,FN48)</f>
        <v>0</v>
      </c>
      <c r="FO49">
        <f>IF(AND($E49=1,ABS(FO48)&lt;ABS(FO$2),Settings!$C$8="On"),FO48+FO$2/Parameters!$B$124,FO48)</f>
        <v>0</v>
      </c>
      <c r="FP49">
        <f>IF(AND($E49=1,ABS(FP48)&lt;ABS(FP$2),Settings!$C$8="On"),FP48+FP$2/Parameters!$B$124,FP48)</f>
        <v>0</v>
      </c>
      <c r="FQ49">
        <f>IF(AND($E49=1,ABS(FQ48)&lt;ABS(FQ$2),Settings!$C$8="On"),FQ48+FQ$2/Parameters!$B$124,FQ48)</f>
        <v>0</v>
      </c>
      <c r="FR49">
        <f>IF(AND($E49=1,ABS(FR48)&lt;ABS(FR$2),Settings!$C$8="On"),FR48+FR$2/Parameters!$B$124,FR48)</f>
        <v>0</v>
      </c>
      <c r="FS49">
        <f>IF(AND($E49=1,ABS(FS48)&lt;ABS(FS$2),Settings!$C$8="On"),FS48+FS$2/Parameters!$B$124,FS48)</f>
        <v>0</v>
      </c>
      <c r="FT49">
        <f>IF(AND($E49=1,ABS(FT48)&lt;ABS(FT$2),Settings!$C$8="On"),FT48+FT$2/Parameters!$B$124,FT48)</f>
        <v>0</v>
      </c>
      <c r="FU49">
        <f>IF(AND($E49=1,ABS(FU48)&lt;ABS(FU$2),Settings!$C$8="On"),FU48+FU$2/Parameters!$B$124,FU48)</f>
        <v>0</v>
      </c>
      <c r="FV49">
        <f>IF(AND($E49=1,ABS(FV48)&lt;ABS(FV$2),Settings!$C$8="On"),FV48+FV$2/Parameters!$B$124,FV48)</f>
        <v>0</v>
      </c>
      <c r="FW49">
        <f>IF(AND($E49=1,ABS(FW48)&lt;ABS(FW$2),Settings!$C$8="On"),FW48+FW$2/Parameters!$B$124,FW48)</f>
        <v>0</v>
      </c>
      <c r="FX49">
        <f>IF(AND($E49=1,ABS(FX48)&lt;ABS(FX$2),Settings!$C$8="On"),FX48+FX$2/Parameters!$B$124,FX48)</f>
        <v>0</v>
      </c>
      <c r="FY49">
        <f>IF(AND($E49=1,ABS(FY48)&lt;ABS(FY$2),Settings!$C$8="On"),FY48+FY$2/Parameters!$B$124,FY48)</f>
        <v>0</v>
      </c>
      <c r="FZ49">
        <f>IF(AND($E49=1,ABS(FZ48)&lt;ABS(FZ$2),Settings!$C$8="On"),FZ48+FZ$2/Parameters!$B$124,FZ48)</f>
        <v>0</v>
      </c>
      <c r="GA49">
        <f>IF(AND($E49=1,ABS(GA48)&lt;ABS(GA$2),Settings!$C$8="On"),GA48+GA$2/Parameters!$B$124,GA48)</f>
        <v>0</v>
      </c>
      <c r="GB49">
        <f>IF(AND($E49=1,ABS(GB48)&lt;ABS(GB$2),Settings!$C$8="On"),GB48+GB$2/Parameters!$B$124,GB48)</f>
        <v>0</v>
      </c>
      <c r="GC49">
        <f>IF(AND($E49=1,ABS(GC48)&lt;ABS(GC$2),Settings!$C$8="On"),GC48+GC$2/Parameters!$B$124,GC48)</f>
        <v>0</v>
      </c>
      <c r="GD49">
        <f>IF(AND($E49=1,ABS(GD48)&lt;ABS(GD$2),Settings!$C$8="On"),GD48+GD$2/Parameters!$B$124,GD48)</f>
        <v>0</v>
      </c>
      <c r="GE49">
        <f>IF(AND($E49=1,ABS(GE48)&lt;ABS(GE$2),Settings!$C$8="On"),GE48+GE$2/Parameters!$B$124,GE48)</f>
        <v>0</v>
      </c>
      <c r="GF49">
        <f>IF(AND($E49=1,ABS(GF48)&lt;ABS(GF$2),Settings!$C$8="On"),GF48+GF$2/Parameters!$B$124,GF48)</f>
        <v>0</v>
      </c>
      <c r="GG49">
        <f>IF(AND($E49=1,ABS(GG48)&lt;ABS(GG$2),Settings!$C$8="On"),GG48+GG$2/Parameters!$B$124,GG48)</f>
        <v>0</v>
      </c>
      <c r="GH49">
        <f>IF(AND($E49=1,ABS(GH48)&lt;ABS(GH$2),Settings!$C$8="On"),GH48+GH$2/Parameters!$B$124,GH48)</f>
        <v>0</v>
      </c>
      <c r="GI49">
        <f>IF(AND($E49=1,ABS(GI48)&lt;ABS(GI$2),Settings!$C$8="On"),GI48+GI$2/Parameters!$B$124,GI48)</f>
        <v>0</v>
      </c>
      <c r="GJ49">
        <f>IF(AND($E49=1,ABS(GJ48)&lt;ABS(GJ$2),Settings!$C$8="On"),GJ48+GJ$2/Parameters!$B$124,GJ48)</f>
        <v>0</v>
      </c>
      <c r="GK49">
        <f>IF(AND($E49=1,ABS(GK48)&lt;ABS(GK$2),Settings!$C$8="On"),GK48+GK$2/Parameters!$B$124,GK48)</f>
        <v>0</v>
      </c>
      <c r="GL49">
        <f>IF(AND($E49=1,ABS(GL48)&lt;ABS(GL$2),Settings!$C$8="On"),GL48+GL$2/Parameters!$B$124,GL48)</f>
        <v>0</v>
      </c>
      <c r="GM49">
        <f>IF(AND($E49=1,ABS(GM48)&lt;ABS(GM$2),Settings!$C$8="On"),GM48+GM$2/Parameters!$B$124,GM48)</f>
        <v>0</v>
      </c>
      <c r="GN49">
        <f>IF(AND($E49=1,ABS(GN48)&lt;ABS(GN$2),Settings!$C$8="On"),GN48+GN$2/Parameters!$B$124,GN48)</f>
        <v>0</v>
      </c>
      <c r="GO49">
        <f>IF(AND($E49=1,ABS(GO48)&lt;ABS(GO$2),Settings!$C$8="On"),GO48+GO$2/Parameters!$B$124,GO48)</f>
        <v>0</v>
      </c>
      <c r="GP49">
        <f>IF(AND($E49=1,ABS(GP48)&lt;ABS(GP$2),Settings!$C$8="On"),GP48+GP$2/Parameters!$B$124,GP48)</f>
        <v>0</v>
      </c>
      <c r="GQ49">
        <f>IF(AND($E49=1,ABS(GQ48)&lt;ABS(GQ$2),Settings!$C$8="On"),GQ48+GQ$2/Parameters!$B$124,GQ48)</f>
        <v>0</v>
      </c>
    </row>
    <row r="50" spans="1:199">
      <c r="A50">
        <v>2057</v>
      </c>
      <c r="B50">
        <f>Temperatures!G49</f>
        <v>2.1615135869570401</v>
      </c>
      <c r="C50" s="11">
        <f>MIN((1-EXP(-INDEX(Parameters!A$122:E$123,2,MATCH(Settings!$L$3,Parameters!$A$122:$E$122,0))*B50))*Interactions!G49, 1)</f>
        <v>0.68876820938312044</v>
      </c>
      <c r="D50" s="16">
        <f>IF(Settings!C$15 = "Yes", _xll.RiskBinomial(1,C50), 1 * (2010 + LN(0.5) / LN(MIN(1 - C50, 0.999)) &lt; A50))</f>
        <v>1</v>
      </c>
      <c r="E50" s="4">
        <f t="shared" si="0"/>
        <v>1</v>
      </c>
      <c r="F50">
        <f>IF(AND($E50=1,ABS(F49)&lt;ABS(F$2),Settings!$C$8="On"),F49+F$2/Parameters!$B$124,F49)</f>
        <v>0</v>
      </c>
      <c r="G50">
        <f>IF(AND($E50=1,ABS(G49)&lt;ABS(G$2),Settings!$C$8="On"),G49+G$2/Parameters!$B$124,G49)</f>
        <v>0</v>
      </c>
      <c r="H50">
        <f>IF(AND($E50=1,ABS(H49)&lt;ABS(H$2),Settings!$C$8="On"),H49+H$2/Parameters!$B$124,H49)</f>
        <v>0</v>
      </c>
      <c r="I50">
        <f>IF(AND($E50=1,ABS(I49)&lt;ABS(I$2),Settings!$C$8="On"),I49+I$2/Parameters!$B$124,I49)</f>
        <v>0</v>
      </c>
      <c r="J50">
        <f>IF(AND($E50=1,ABS(J49)&lt;ABS(J$2),Settings!$C$8="On"),J49+J$2/Parameters!$B$124,J49)</f>
        <v>0</v>
      </c>
      <c r="K50">
        <f>IF(AND($E50=1,ABS(K49)&lt;ABS(K$2),Settings!$C$8="On"),K49+K$2/Parameters!$B$124,K49)</f>
        <v>0</v>
      </c>
      <c r="L50">
        <f>IF(AND($E50=1,ABS(L49)&lt;ABS(L$2),Settings!$C$8="On"),L49+L$2/Parameters!$B$124,L49)</f>
        <v>0</v>
      </c>
      <c r="M50">
        <f>IF(AND($E50=1,ABS(M49)&lt;ABS(M$2),Settings!$C$8="On"),M49+M$2/Parameters!$B$124,M49)</f>
        <v>0</v>
      </c>
      <c r="N50">
        <f>IF(AND($E50=1,ABS(N49)&lt;ABS(N$2),Settings!$C$8="On"),N49+N$2/Parameters!$B$124,N49)</f>
        <v>0</v>
      </c>
      <c r="O50">
        <f>IF(AND($E50=1,ABS(O49)&lt;ABS(O$2),Settings!$C$8="On"),O49+O$2/Parameters!$B$124,O49)</f>
        <v>0</v>
      </c>
      <c r="P50">
        <f>IF(AND($E50=1,ABS(P49)&lt;ABS(P$2),Settings!$C$8="On"),P49+P$2/Parameters!$B$124,P49)</f>
        <v>0</v>
      </c>
      <c r="Q50">
        <f>IF(AND($E50=1,ABS(Q49)&lt;ABS(Q$2),Settings!$C$8="On"),Q49+Q$2/Parameters!$B$124,Q49)</f>
        <v>0</v>
      </c>
      <c r="R50">
        <f>IF(AND($E50=1,ABS(R49)&lt;ABS(R$2),Settings!$C$8="On"),R49+R$2/Parameters!$B$124,R49)</f>
        <v>0</v>
      </c>
      <c r="S50">
        <f>IF(AND($E50=1,ABS(S49)&lt;ABS(S$2),Settings!$C$8="On"),S49+S$2/Parameters!$B$124,S49)</f>
        <v>0</v>
      </c>
      <c r="T50">
        <f>IF(AND($E50=1,ABS(T49)&lt;ABS(T$2),Settings!$C$8="On"),T49+T$2/Parameters!$B$124,T49)</f>
        <v>0</v>
      </c>
      <c r="U50">
        <f>IF(AND($E50=1,ABS(U49)&lt;ABS(U$2),Settings!$C$8="On"),U49+U$2/Parameters!$B$124,U49)</f>
        <v>0</v>
      </c>
      <c r="V50">
        <f>IF(AND($E50=1,ABS(V49)&lt;ABS(V$2),Settings!$C$8="On"),V49+V$2/Parameters!$B$124,V49)</f>
        <v>0</v>
      </c>
      <c r="W50">
        <f>IF(AND($E50=1,ABS(W49)&lt;ABS(W$2),Settings!$C$8="On"),W49+W$2/Parameters!$B$124,W49)</f>
        <v>0</v>
      </c>
      <c r="X50">
        <f>IF(AND($E50=1,ABS(X49)&lt;ABS(X$2),Settings!$C$8="On"),X49+X$2/Parameters!$B$124,X49)</f>
        <v>0</v>
      </c>
      <c r="Y50">
        <f>IF(AND($E50=1,ABS(Y49)&lt;ABS(Y$2),Settings!$C$8="On"),Y49+Y$2/Parameters!$B$124,Y49)</f>
        <v>0</v>
      </c>
      <c r="Z50">
        <f>IF(AND($E50=1,ABS(Z49)&lt;ABS(Z$2),Settings!$C$8="On"),Z49+Z$2/Parameters!$B$124,Z49)</f>
        <v>0</v>
      </c>
      <c r="AA50">
        <f>IF(AND($E50=1,ABS(AA49)&lt;ABS(AA$2),Settings!$C$8="On"),AA49+AA$2/Parameters!$B$124,AA49)</f>
        <v>0</v>
      </c>
      <c r="AB50">
        <f>IF(AND($E50=1,ABS(AB49)&lt;ABS(AB$2),Settings!$C$8="On"),AB49+AB$2/Parameters!$B$124,AB49)</f>
        <v>0</v>
      </c>
      <c r="AC50">
        <f>IF(AND($E50=1,ABS(AC49)&lt;ABS(AC$2),Settings!$C$8="On"),AC49+AC$2/Parameters!$B$124,AC49)</f>
        <v>0</v>
      </c>
      <c r="AD50">
        <f>IF(AND($E50=1,ABS(AD49)&lt;ABS(AD$2),Settings!$C$8="On"),AD49+AD$2/Parameters!$B$124,AD49)</f>
        <v>0</v>
      </c>
      <c r="AE50">
        <f>IF(AND($E50=1,ABS(AE49)&lt;ABS(AE$2),Settings!$C$8="On"),AE49+AE$2/Parameters!$B$124,AE49)</f>
        <v>0</v>
      </c>
      <c r="AF50">
        <f>IF(AND($E50=1,ABS(AF49)&lt;ABS(AF$2),Settings!$C$8="On"),AF49+AF$2/Parameters!$B$124,AF49)</f>
        <v>0</v>
      </c>
      <c r="AG50">
        <f>IF(AND($E50=1,ABS(AG49)&lt;ABS(AG$2),Settings!$C$8="On"),AG49+AG$2/Parameters!$B$124,AG49)</f>
        <v>0</v>
      </c>
      <c r="AH50">
        <f>IF(AND($E50=1,ABS(AH49)&lt;ABS(AH$2),Settings!$C$8="On"),AH49+AH$2/Parameters!$B$124,AH49)</f>
        <v>0</v>
      </c>
      <c r="AI50">
        <f>IF(AND($E50=1,ABS(AI49)&lt;ABS(AI$2),Settings!$C$8="On"),AI49+AI$2/Parameters!$B$124,AI49)</f>
        <v>0</v>
      </c>
      <c r="AJ50">
        <f>IF(AND($E50=1,ABS(AJ49)&lt;ABS(AJ$2),Settings!$C$8="On"),AJ49+AJ$2/Parameters!$B$124,AJ49)</f>
        <v>0</v>
      </c>
      <c r="AK50">
        <f>IF(AND($E50=1,ABS(AK49)&lt;ABS(AK$2),Settings!$C$8="On"),AK49+AK$2/Parameters!$B$124,AK49)</f>
        <v>0</v>
      </c>
      <c r="AL50">
        <f>IF(AND($E50=1,ABS(AL49)&lt;ABS(AL$2),Settings!$C$8="On"),AL49+AL$2/Parameters!$B$124,AL49)</f>
        <v>0</v>
      </c>
      <c r="AM50">
        <f>IF(AND($E50=1,ABS(AM49)&lt;ABS(AM$2),Settings!$C$8="On"),AM49+AM$2/Parameters!$B$124,AM49)</f>
        <v>0</v>
      </c>
      <c r="AN50">
        <f>IF(AND($E50=1,ABS(AN49)&lt;ABS(AN$2),Settings!$C$8="On"),AN49+AN$2/Parameters!$B$124,AN49)</f>
        <v>0</v>
      </c>
      <c r="AO50">
        <f>IF(AND($E50=1,ABS(AO49)&lt;ABS(AO$2),Settings!$C$8="On"),AO49+AO$2/Parameters!$B$124,AO49)</f>
        <v>0</v>
      </c>
      <c r="AP50">
        <f>IF(AND($E50=1,ABS(AP49)&lt;ABS(AP$2),Settings!$C$8="On"),AP49+AP$2/Parameters!$B$124,AP49)</f>
        <v>0</v>
      </c>
      <c r="AQ50">
        <f>IF(AND($E50=1,ABS(AQ49)&lt;ABS(AQ$2),Settings!$C$8="On"),AQ49+AQ$2/Parameters!$B$124,AQ49)</f>
        <v>0</v>
      </c>
      <c r="AR50">
        <f>IF(AND($E50=1,ABS(AR49)&lt;ABS(AR$2),Settings!$C$8="On"),AR49+AR$2/Parameters!$B$124,AR49)</f>
        <v>0</v>
      </c>
      <c r="AS50">
        <f>IF(AND($E50=1,ABS(AS49)&lt;ABS(AS$2),Settings!$C$8="On"),AS49+AS$2/Parameters!$B$124,AS49)</f>
        <v>0</v>
      </c>
      <c r="AT50">
        <f>IF(AND($E50=1,ABS(AT49)&lt;ABS(AT$2),Settings!$C$8="On"),AT49+AT$2/Parameters!$B$124,AT49)</f>
        <v>0</v>
      </c>
      <c r="AU50">
        <f>IF(AND($E50=1,ABS(AU49)&lt;ABS(AU$2),Settings!$C$8="On"),AU49+AU$2/Parameters!$B$124,AU49)</f>
        <v>0</v>
      </c>
      <c r="AV50">
        <f>IF(AND($E50=1,ABS(AV49)&lt;ABS(AV$2),Settings!$C$8="On"),AV49+AV$2/Parameters!$B$124,AV49)</f>
        <v>0</v>
      </c>
      <c r="AW50">
        <f>IF(AND($E50=1,ABS(AW49)&lt;ABS(AW$2),Settings!$C$8="On"),AW49+AW$2/Parameters!$B$124,AW49)</f>
        <v>0</v>
      </c>
      <c r="AX50">
        <f>IF(AND($E50=1,ABS(AX49)&lt;ABS(AX$2),Settings!$C$8="On"),AX49+AX$2/Parameters!$B$124,AX49)</f>
        <v>0</v>
      </c>
      <c r="AY50">
        <f>IF(AND($E50=1,ABS(AY49)&lt;ABS(AY$2),Settings!$C$8="On"),AY49+AY$2/Parameters!$B$124,AY49)</f>
        <v>0</v>
      </c>
      <c r="AZ50">
        <f>IF(AND($E50=1,ABS(AZ49)&lt;ABS(AZ$2),Settings!$C$8="On"),AZ49+AZ$2/Parameters!$B$124,AZ49)</f>
        <v>0</v>
      </c>
      <c r="BA50">
        <f>IF(AND($E50=1,ABS(BA49)&lt;ABS(BA$2),Settings!$C$8="On"),BA49+BA$2/Parameters!$B$124,BA49)</f>
        <v>0</v>
      </c>
      <c r="BB50">
        <f>IF(AND($E50=1,ABS(BB49)&lt;ABS(BB$2),Settings!$C$8="On"),BB49+BB$2/Parameters!$B$124,BB49)</f>
        <v>0</v>
      </c>
      <c r="BC50">
        <f>IF(AND($E50=1,ABS(BC49)&lt;ABS(BC$2),Settings!$C$8="On"),BC49+BC$2/Parameters!$B$124,BC49)</f>
        <v>0</v>
      </c>
      <c r="BD50">
        <f>IF(AND($E50=1,ABS(BD49)&lt;ABS(BD$2),Settings!$C$8="On"),BD49+BD$2/Parameters!$B$124,BD49)</f>
        <v>0</v>
      </c>
      <c r="BE50">
        <f>IF(AND($E50=1,ABS(BE49)&lt;ABS(BE$2),Settings!$C$8="On"),BE49+BE$2/Parameters!$B$124,BE49)</f>
        <v>0</v>
      </c>
      <c r="BF50">
        <f>IF(AND($E50=1,ABS(BF49)&lt;ABS(BF$2),Settings!$C$8="On"),BF49+BF$2/Parameters!$B$124,BF49)</f>
        <v>0</v>
      </c>
      <c r="BG50">
        <f>IF(AND($E50=1,ABS(BG49)&lt;ABS(BG$2),Settings!$C$8="On"),BG49+BG$2/Parameters!$B$124,BG49)</f>
        <v>0</v>
      </c>
      <c r="BH50">
        <f>IF(AND($E50=1,ABS(BH49)&lt;ABS(BH$2),Settings!$C$8="On"),BH49+BH$2/Parameters!$B$124,BH49)</f>
        <v>0</v>
      </c>
      <c r="BI50">
        <f>IF(AND($E50=1,ABS(BI49)&lt;ABS(BI$2),Settings!$C$8="On"),BI49+BI$2/Parameters!$B$124,BI49)</f>
        <v>0</v>
      </c>
      <c r="BJ50">
        <f>IF(AND($E50=1,ABS(BJ49)&lt;ABS(BJ$2),Settings!$C$8="On"),BJ49+BJ$2/Parameters!$B$124,BJ49)</f>
        <v>0</v>
      </c>
      <c r="BK50">
        <f>IF(AND($E50=1,ABS(BK49)&lt;ABS(BK$2),Settings!$C$8="On"),BK49+BK$2/Parameters!$B$124,BK49)</f>
        <v>0</v>
      </c>
      <c r="BL50">
        <f>IF(AND($E50=1,ABS(BL49)&lt;ABS(BL$2),Settings!$C$8="On"),BL49+BL$2/Parameters!$B$124,BL49)</f>
        <v>0</v>
      </c>
      <c r="BM50">
        <f>IF(AND($E50=1,ABS(BM49)&lt;ABS(BM$2),Settings!$C$8="On"),BM49+BM$2/Parameters!$B$124,BM49)</f>
        <v>0</v>
      </c>
      <c r="BN50">
        <f>IF(AND($E50=1,ABS(BN49)&lt;ABS(BN$2),Settings!$C$8="On"),BN49+BN$2/Parameters!$B$124,BN49)</f>
        <v>0</v>
      </c>
      <c r="BO50">
        <f>IF(AND($E50=1,ABS(BO49)&lt;ABS(BO$2),Settings!$C$8="On"),BO49+BO$2/Parameters!$B$124,BO49)</f>
        <v>0</v>
      </c>
      <c r="BP50">
        <f>IF(AND($E50=1,ABS(BP49)&lt;ABS(BP$2),Settings!$C$8="On"),BP49+BP$2/Parameters!$B$124,BP49)</f>
        <v>0</v>
      </c>
      <c r="BQ50">
        <f>IF(AND($E50=1,ABS(BQ49)&lt;ABS(BQ$2),Settings!$C$8="On"),BQ49+BQ$2/Parameters!$B$124,BQ49)</f>
        <v>0</v>
      </c>
      <c r="BR50">
        <f>IF(AND($E50=1,ABS(BR49)&lt;ABS(BR$2),Settings!$C$8="On"),BR49+BR$2/Parameters!$B$124,BR49)</f>
        <v>0</v>
      </c>
      <c r="BS50">
        <f>IF(AND($E50=1,ABS(BS49)&lt;ABS(BS$2),Settings!$C$8="On"),BS49+BS$2/Parameters!$B$124,BS49)</f>
        <v>0</v>
      </c>
      <c r="BT50">
        <f>IF(AND($E50=1,ABS(BT49)&lt;ABS(BT$2),Settings!$C$8="On"),BT49+BT$2/Parameters!$B$124,BT49)</f>
        <v>0</v>
      </c>
      <c r="BU50">
        <f>IF(AND($E50=1,ABS(BU49)&lt;ABS(BU$2),Settings!$C$8="On"),BU49+BU$2/Parameters!$B$124,BU49)</f>
        <v>0</v>
      </c>
      <c r="BV50">
        <f>IF(AND($E50=1,ABS(BV49)&lt;ABS(BV$2),Settings!$C$8="On"),BV49+BV$2/Parameters!$B$124,BV49)</f>
        <v>0</v>
      </c>
      <c r="BW50">
        <f>IF(AND($E50=1,ABS(BW49)&lt;ABS(BW$2),Settings!$C$8="On"),BW49+BW$2/Parameters!$B$124,BW49)</f>
        <v>0</v>
      </c>
      <c r="BX50">
        <f>IF(AND($E50=1,ABS(BX49)&lt;ABS(BX$2),Settings!$C$8="On"),BX49+BX$2/Parameters!$B$124,BX49)</f>
        <v>0</v>
      </c>
      <c r="BY50">
        <f>IF(AND($E50=1,ABS(BY49)&lt;ABS(BY$2),Settings!$C$8="On"),BY49+BY$2/Parameters!$B$124,BY49)</f>
        <v>0</v>
      </c>
      <c r="BZ50">
        <f>IF(AND($E50=1,ABS(BZ49)&lt;ABS(BZ$2),Settings!$C$8="On"),BZ49+BZ$2/Parameters!$B$124,BZ49)</f>
        <v>0</v>
      </c>
      <c r="CA50">
        <f>IF(AND($E50=1,ABS(CA49)&lt;ABS(CA$2),Settings!$C$8="On"),CA49+CA$2/Parameters!$B$124,CA49)</f>
        <v>0</v>
      </c>
      <c r="CB50">
        <f>IF(AND($E50=1,ABS(CB49)&lt;ABS(CB$2),Settings!$C$8="On"),CB49+CB$2/Parameters!$B$124,CB49)</f>
        <v>0</v>
      </c>
      <c r="CC50">
        <f>IF(AND($E50=1,ABS(CC49)&lt;ABS(CC$2),Settings!$C$8="On"),CC49+CC$2/Parameters!$B$124,CC49)</f>
        <v>0</v>
      </c>
      <c r="CD50">
        <f>IF(AND($E50=1,ABS(CD49)&lt;ABS(CD$2),Settings!$C$8="On"),CD49+CD$2/Parameters!$B$124,CD49)</f>
        <v>0</v>
      </c>
      <c r="CE50">
        <f>IF(AND($E50=1,ABS(CE49)&lt;ABS(CE$2),Settings!$C$8="On"),CE49+CE$2/Parameters!$B$124,CE49)</f>
        <v>0</v>
      </c>
      <c r="CF50">
        <f>IF(AND($E50=1,ABS(CF49)&lt;ABS(CF$2),Settings!$C$8="On"),CF49+CF$2/Parameters!$B$124,CF49)</f>
        <v>0</v>
      </c>
      <c r="CG50">
        <f>IF(AND($E50=1,ABS(CG49)&lt;ABS(CG$2),Settings!$C$8="On"),CG49+CG$2/Parameters!$B$124,CG49)</f>
        <v>0</v>
      </c>
      <c r="CH50">
        <f>IF(AND($E50=1,ABS(CH49)&lt;ABS(CH$2),Settings!$C$8="On"),CH49+CH$2/Parameters!$B$124,CH49)</f>
        <v>0</v>
      </c>
      <c r="CI50">
        <f>IF(AND($E50=1,ABS(CI49)&lt;ABS(CI$2),Settings!$C$8="On"),CI49+CI$2/Parameters!$B$124,CI49)</f>
        <v>0</v>
      </c>
      <c r="CJ50">
        <f>IF(AND($E50=1,ABS(CJ49)&lt;ABS(CJ$2),Settings!$C$8="On"),CJ49+CJ$2/Parameters!$B$124,CJ49)</f>
        <v>0</v>
      </c>
      <c r="CK50">
        <f>IF(AND($E50=1,ABS(CK49)&lt;ABS(CK$2),Settings!$C$8="On"),CK49+CK$2/Parameters!$B$124,CK49)</f>
        <v>0</v>
      </c>
      <c r="CL50">
        <f>IF(AND($E50=1,ABS(CL49)&lt;ABS(CL$2),Settings!$C$8="On"),CL49+CL$2/Parameters!$B$124,CL49)</f>
        <v>0</v>
      </c>
      <c r="CM50">
        <f>IF(AND($E50=1,ABS(CM49)&lt;ABS(CM$2),Settings!$C$8="On"),CM49+CM$2/Parameters!$B$124,CM49)</f>
        <v>0</v>
      </c>
      <c r="CN50">
        <f>IF(AND($E50=1,ABS(CN49)&lt;ABS(CN$2),Settings!$C$8="On"),CN49+CN$2/Parameters!$B$124,CN49)</f>
        <v>0</v>
      </c>
      <c r="CO50">
        <f>IF(AND($E50=1,ABS(CO49)&lt;ABS(CO$2),Settings!$C$8="On"),CO49+CO$2/Parameters!$B$124,CO49)</f>
        <v>0</v>
      </c>
      <c r="CP50">
        <f>IF(AND($E50=1,ABS(CP49)&lt;ABS(CP$2),Settings!$C$8="On"),CP49+CP$2/Parameters!$B$124,CP49)</f>
        <v>0</v>
      </c>
      <c r="CQ50">
        <f>IF(AND($E50=1,ABS(CQ49)&lt;ABS(CQ$2),Settings!$C$8="On"),CQ49+CQ$2/Parameters!$B$124,CQ49)</f>
        <v>0</v>
      </c>
      <c r="CR50">
        <f>IF(AND($E50=1,ABS(CR49)&lt;ABS(CR$2),Settings!$C$8="On"),CR49+CR$2/Parameters!$B$124,CR49)</f>
        <v>0</v>
      </c>
      <c r="CS50">
        <f>IF(AND($E50=1,ABS(CS49)&lt;ABS(CS$2),Settings!$C$8="On"),CS49+CS$2/Parameters!$B$124,CS49)</f>
        <v>0</v>
      </c>
      <c r="CT50">
        <f>IF(AND($E50=1,ABS(CT49)&lt;ABS(CT$2),Settings!$C$8="On"),CT49+CT$2/Parameters!$B$124,CT49)</f>
        <v>0</v>
      </c>
      <c r="CU50">
        <f>IF(AND($E50=1,ABS(CU49)&lt;ABS(CU$2),Settings!$C$8="On"),CU49+CU$2/Parameters!$B$124,CU49)</f>
        <v>0</v>
      </c>
      <c r="CV50">
        <f>IF(AND($E50=1,ABS(CV49)&lt;ABS(CV$2),Settings!$C$8="On"),CV49+CV$2/Parameters!$B$124,CV49)</f>
        <v>0</v>
      </c>
      <c r="CW50">
        <f>IF(AND($E50=1,ABS(CW49)&lt;ABS(CW$2),Settings!$C$8="On"),CW49+CW$2/Parameters!$B$124,CW49)</f>
        <v>0</v>
      </c>
      <c r="CX50">
        <f>IF(AND($E50=1,ABS(CX49)&lt;ABS(CX$2),Settings!$C$8="On"),CX49+CX$2/Parameters!$B$124,CX49)</f>
        <v>0</v>
      </c>
      <c r="CY50">
        <f>IF(AND($E50=1,ABS(CY49)&lt;ABS(CY$2),Settings!$C$8="On"),CY49+CY$2/Parameters!$B$124,CY49)</f>
        <v>0</v>
      </c>
      <c r="CZ50">
        <f>IF(AND($E50=1,ABS(CZ49)&lt;ABS(CZ$2),Settings!$C$8="On"),CZ49+CZ$2/Parameters!$B$124,CZ49)</f>
        <v>0</v>
      </c>
      <c r="DA50">
        <f>IF(AND($E50=1,ABS(DA49)&lt;ABS(DA$2),Settings!$C$8="On"),DA49+DA$2/Parameters!$B$124,DA49)</f>
        <v>0</v>
      </c>
      <c r="DB50">
        <f>IF(AND($E50=1,ABS(DB49)&lt;ABS(DB$2),Settings!$C$8="On"),DB49+DB$2/Parameters!$B$124,DB49)</f>
        <v>0</v>
      </c>
      <c r="DC50">
        <f>IF(AND($E50=1,ABS(DC49)&lt;ABS(DC$2),Settings!$C$8="On"),DC49+DC$2/Parameters!$B$124,DC49)</f>
        <v>0</v>
      </c>
      <c r="DD50">
        <f>IF(AND($E50=1,ABS(DD49)&lt;ABS(DD$2),Settings!$C$8="On"),DD49+DD$2/Parameters!$B$124,DD49)</f>
        <v>0</v>
      </c>
      <c r="DE50">
        <f>IF(AND($E50=1,ABS(DE49)&lt;ABS(DE$2),Settings!$C$8="On"),DE49+DE$2/Parameters!$B$124,DE49)</f>
        <v>0</v>
      </c>
      <c r="DF50">
        <f>IF(AND($E50=1,ABS(DF49)&lt;ABS(DF$2),Settings!$C$8="On"),DF49+DF$2/Parameters!$B$124,DF49)</f>
        <v>0</v>
      </c>
      <c r="DG50">
        <f>IF(AND($E50=1,ABS(DG49)&lt;ABS(DG$2),Settings!$C$8="On"),DG49+DG$2/Parameters!$B$124,DG49)</f>
        <v>0</v>
      </c>
      <c r="DH50">
        <f>IF(AND($E50=1,ABS(DH49)&lt;ABS(DH$2),Settings!$C$8="On"),DH49+DH$2/Parameters!$B$124,DH49)</f>
        <v>0</v>
      </c>
      <c r="DI50">
        <f>IF(AND($E50=1,ABS(DI49)&lt;ABS(DI$2),Settings!$C$8="On"),DI49+DI$2/Parameters!$B$124,DI49)</f>
        <v>0</v>
      </c>
      <c r="DJ50">
        <f>IF(AND($E50=1,ABS(DJ49)&lt;ABS(DJ$2),Settings!$C$8="On"),DJ49+DJ$2/Parameters!$B$124,DJ49)</f>
        <v>0</v>
      </c>
      <c r="DK50">
        <f>IF(AND($E50=1,ABS(DK49)&lt;ABS(DK$2),Settings!$C$8="On"),DK49+DK$2/Parameters!$B$124,DK49)</f>
        <v>0</v>
      </c>
      <c r="DL50">
        <f>IF(AND($E50=1,ABS(DL49)&lt;ABS(DL$2),Settings!$C$8="On"),DL49+DL$2/Parameters!$B$124,DL49)</f>
        <v>0</v>
      </c>
      <c r="DM50">
        <f>IF(AND($E50=1,ABS(DM49)&lt;ABS(DM$2),Settings!$C$8="On"),DM49+DM$2/Parameters!$B$124,DM49)</f>
        <v>0</v>
      </c>
      <c r="DN50">
        <f>IF(AND($E50=1,ABS(DN49)&lt;ABS(DN$2),Settings!$C$8="On"),DN49+DN$2/Parameters!$B$124,DN49)</f>
        <v>0</v>
      </c>
      <c r="DO50">
        <f>IF(AND($E50=1,ABS(DO49)&lt;ABS(DO$2),Settings!$C$8="On"),DO49+DO$2/Parameters!$B$124,DO49)</f>
        <v>0</v>
      </c>
      <c r="DP50">
        <f>IF(AND($E50=1,ABS(DP49)&lt;ABS(DP$2),Settings!$C$8="On"),DP49+DP$2/Parameters!$B$124,DP49)</f>
        <v>0</v>
      </c>
      <c r="DQ50">
        <f>IF(AND($E50=1,ABS(DQ49)&lt;ABS(DQ$2),Settings!$C$8="On"),DQ49+DQ$2/Parameters!$B$124,DQ49)</f>
        <v>0</v>
      </c>
      <c r="DR50">
        <f>IF(AND($E50=1,ABS(DR49)&lt;ABS(DR$2),Settings!$C$8="On"),DR49+DR$2/Parameters!$B$124,DR49)</f>
        <v>0</v>
      </c>
      <c r="DS50">
        <f>IF(AND($E50=1,ABS(DS49)&lt;ABS(DS$2),Settings!$C$8="On"),DS49+DS$2/Parameters!$B$124,DS49)</f>
        <v>0</v>
      </c>
      <c r="DT50">
        <f>IF(AND($E50=1,ABS(DT49)&lt;ABS(DT$2),Settings!$C$8="On"),DT49+DT$2/Parameters!$B$124,DT49)</f>
        <v>0</v>
      </c>
      <c r="DU50">
        <f>IF(AND($E50=1,ABS(DU49)&lt;ABS(DU$2),Settings!$C$8="On"),DU49+DU$2/Parameters!$B$124,DU49)</f>
        <v>0</v>
      </c>
      <c r="DV50">
        <f>IF(AND($E50=1,ABS(DV49)&lt;ABS(DV$2),Settings!$C$8="On"),DV49+DV$2/Parameters!$B$124,DV49)</f>
        <v>0</v>
      </c>
      <c r="DW50">
        <f>IF(AND($E50=1,ABS(DW49)&lt;ABS(DW$2),Settings!$C$8="On"),DW49+DW$2/Parameters!$B$124,DW49)</f>
        <v>0</v>
      </c>
      <c r="DX50">
        <f>IF(AND($E50=1,ABS(DX49)&lt;ABS(DX$2),Settings!$C$8="On"),DX49+DX$2/Parameters!$B$124,DX49)</f>
        <v>0</v>
      </c>
      <c r="DY50">
        <f>IF(AND($E50=1,ABS(DY49)&lt;ABS(DY$2),Settings!$C$8="On"),DY49+DY$2/Parameters!$B$124,DY49)</f>
        <v>0</v>
      </c>
      <c r="DZ50">
        <f>IF(AND($E50=1,ABS(DZ49)&lt;ABS(DZ$2),Settings!$C$8="On"),DZ49+DZ$2/Parameters!$B$124,DZ49)</f>
        <v>0</v>
      </c>
      <c r="EA50">
        <f>IF(AND($E50=1,ABS(EA49)&lt;ABS(EA$2),Settings!$C$8="On"),EA49+EA$2/Parameters!$B$124,EA49)</f>
        <v>0</v>
      </c>
      <c r="EB50">
        <f>IF(AND($E50=1,ABS(EB49)&lt;ABS(EB$2),Settings!$C$8="On"),EB49+EB$2/Parameters!$B$124,EB49)</f>
        <v>0</v>
      </c>
      <c r="EC50">
        <f>IF(AND($E50=1,ABS(EC49)&lt;ABS(EC$2),Settings!$C$8="On"),EC49+EC$2/Parameters!$B$124,EC49)</f>
        <v>0</v>
      </c>
      <c r="ED50">
        <f>IF(AND($E50=1,ABS(ED49)&lt;ABS(ED$2),Settings!$C$8="On"),ED49+ED$2/Parameters!$B$124,ED49)</f>
        <v>0</v>
      </c>
      <c r="EE50">
        <f>IF(AND($E50=1,ABS(EE49)&lt;ABS(EE$2),Settings!$C$8="On"),EE49+EE$2/Parameters!$B$124,EE49)</f>
        <v>0</v>
      </c>
      <c r="EF50">
        <f>IF(AND($E50=1,ABS(EF49)&lt;ABS(EF$2),Settings!$C$8="On"),EF49+EF$2/Parameters!$B$124,EF49)</f>
        <v>0</v>
      </c>
      <c r="EG50">
        <f>IF(AND($E50=1,ABS(EG49)&lt;ABS(EG$2),Settings!$C$8="On"),EG49+EG$2/Parameters!$B$124,EG49)</f>
        <v>0</v>
      </c>
      <c r="EH50">
        <f>IF(AND($E50=1,ABS(EH49)&lt;ABS(EH$2),Settings!$C$8="On"),EH49+EH$2/Parameters!$B$124,EH49)</f>
        <v>0</v>
      </c>
      <c r="EI50">
        <f>IF(AND($E50=1,ABS(EI49)&lt;ABS(EI$2),Settings!$C$8="On"),EI49+EI$2/Parameters!$B$124,EI49)</f>
        <v>0</v>
      </c>
      <c r="EJ50">
        <f>IF(AND($E50=1,ABS(EJ49)&lt;ABS(EJ$2),Settings!$C$8="On"),EJ49+EJ$2/Parameters!$B$124,EJ49)</f>
        <v>0</v>
      </c>
      <c r="EK50">
        <f>IF(AND($E50=1,ABS(EK49)&lt;ABS(EK$2),Settings!$C$8="On"),EK49+EK$2/Parameters!$B$124,EK49)</f>
        <v>0</v>
      </c>
      <c r="EL50">
        <f>IF(AND($E50=1,ABS(EL49)&lt;ABS(EL$2),Settings!$C$8="On"),EL49+EL$2/Parameters!$B$124,EL49)</f>
        <v>0</v>
      </c>
      <c r="EM50">
        <f>IF(AND($E50=1,ABS(EM49)&lt;ABS(EM$2),Settings!$C$8="On"),EM49+EM$2/Parameters!$B$124,EM49)</f>
        <v>0</v>
      </c>
      <c r="EN50">
        <f>IF(AND($E50=1,ABS(EN49)&lt;ABS(EN$2),Settings!$C$8="On"),EN49+EN$2/Parameters!$B$124,EN49)</f>
        <v>0</v>
      </c>
      <c r="EO50">
        <f>IF(AND($E50=1,ABS(EO49)&lt;ABS(EO$2),Settings!$C$8="On"),EO49+EO$2/Parameters!$B$124,EO49)</f>
        <v>0</v>
      </c>
      <c r="EP50">
        <f>IF(AND($E50=1,ABS(EP49)&lt;ABS(EP$2),Settings!$C$8="On"),EP49+EP$2/Parameters!$B$124,EP49)</f>
        <v>0</v>
      </c>
      <c r="EQ50">
        <f>IF(AND($E50=1,ABS(EQ49)&lt;ABS(EQ$2),Settings!$C$8="On"),EQ49+EQ$2/Parameters!$B$124,EQ49)</f>
        <v>0</v>
      </c>
      <c r="ER50">
        <f>IF(AND($E50=1,ABS(ER49)&lt;ABS(ER$2),Settings!$C$8="On"),ER49+ER$2/Parameters!$B$124,ER49)</f>
        <v>0</v>
      </c>
      <c r="ES50">
        <f>IF(AND($E50=1,ABS(ES49)&lt;ABS(ES$2),Settings!$C$8="On"),ES49+ES$2/Parameters!$B$124,ES49)</f>
        <v>0</v>
      </c>
      <c r="ET50">
        <f>IF(AND($E50=1,ABS(ET49)&lt;ABS(ET$2),Settings!$C$8="On"),ET49+ET$2/Parameters!$B$124,ET49)</f>
        <v>0</v>
      </c>
      <c r="EU50">
        <f>IF(AND($E50=1,ABS(EU49)&lt;ABS(EU$2),Settings!$C$8="On"),EU49+EU$2/Parameters!$B$124,EU49)</f>
        <v>0</v>
      </c>
      <c r="EV50">
        <f>IF(AND($E50=1,ABS(EV49)&lt;ABS(EV$2),Settings!$C$8="On"),EV49+EV$2/Parameters!$B$124,EV49)</f>
        <v>0</v>
      </c>
      <c r="EW50">
        <f>IF(AND($E50=1,ABS(EW49)&lt;ABS(EW$2),Settings!$C$8="On"),EW49+EW$2/Parameters!$B$124,EW49)</f>
        <v>0</v>
      </c>
      <c r="EX50">
        <f>IF(AND($E50=1,ABS(EX49)&lt;ABS(EX$2),Settings!$C$8="On"),EX49+EX$2/Parameters!$B$124,EX49)</f>
        <v>0</v>
      </c>
      <c r="EY50">
        <f>IF(AND($E50=1,ABS(EY49)&lt;ABS(EY$2),Settings!$C$8="On"),EY49+EY$2/Parameters!$B$124,EY49)</f>
        <v>0</v>
      </c>
      <c r="EZ50">
        <f>IF(AND($E50=1,ABS(EZ49)&lt;ABS(EZ$2),Settings!$C$8="On"),EZ49+EZ$2/Parameters!$B$124,EZ49)</f>
        <v>0</v>
      </c>
      <c r="FA50">
        <f>IF(AND($E50=1,ABS(FA49)&lt;ABS(FA$2),Settings!$C$8="On"),FA49+FA$2/Parameters!$B$124,FA49)</f>
        <v>0</v>
      </c>
      <c r="FB50">
        <f>IF(AND($E50=1,ABS(FB49)&lt;ABS(FB$2),Settings!$C$8="On"),FB49+FB$2/Parameters!$B$124,FB49)</f>
        <v>0</v>
      </c>
      <c r="FC50">
        <f>IF(AND($E50=1,ABS(FC49)&lt;ABS(FC$2),Settings!$C$8="On"),FC49+FC$2/Parameters!$B$124,FC49)</f>
        <v>0</v>
      </c>
      <c r="FD50">
        <f>IF(AND($E50=1,ABS(FD49)&lt;ABS(FD$2),Settings!$C$8="On"),FD49+FD$2/Parameters!$B$124,FD49)</f>
        <v>0</v>
      </c>
      <c r="FE50">
        <f>IF(AND($E50=1,ABS(FE49)&lt;ABS(FE$2),Settings!$C$8="On"),FE49+FE$2/Parameters!$B$124,FE49)</f>
        <v>0</v>
      </c>
      <c r="FF50">
        <f>IF(AND($E50=1,ABS(FF49)&lt;ABS(FF$2),Settings!$C$8="On"),FF49+FF$2/Parameters!$B$124,FF49)</f>
        <v>0</v>
      </c>
      <c r="FG50">
        <f>IF(AND($E50=1,ABS(FG49)&lt;ABS(FG$2),Settings!$C$8="On"),FG49+FG$2/Parameters!$B$124,FG49)</f>
        <v>0</v>
      </c>
      <c r="FH50">
        <f>IF(AND($E50=1,ABS(FH49)&lt;ABS(FH$2),Settings!$C$8="On"),FH49+FH$2/Parameters!$B$124,FH49)</f>
        <v>0</v>
      </c>
      <c r="FI50">
        <f>IF(AND($E50=1,ABS(FI49)&lt;ABS(FI$2),Settings!$C$8="On"),FI49+FI$2/Parameters!$B$124,FI49)</f>
        <v>0</v>
      </c>
      <c r="FJ50">
        <f>IF(AND($E50=1,ABS(FJ49)&lt;ABS(FJ$2),Settings!$C$8="On"),FJ49+FJ$2/Parameters!$B$124,FJ49)</f>
        <v>0</v>
      </c>
      <c r="FK50">
        <f>IF(AND($E50=1,ABS(FK49)&lt;ABS(FK$2),Settings!$C$8="On"),FK49+FK$2/Parameters!$B$124,FK49)</f>
        <v>0</v>
      </c>
      <c r="FL50">
        <f>IF(AND($E50=1,ABS(FL49)&lt;ABS(FL$2),Settings!$C$8="On"),FL49+FL$2/Parameters!$B$124,FL49)</f>
        <v>0</v>
      </c>
      <c r="FM50">
        <f>IF(AND($E50=1,ABS(FM49)&lt;ABS(FM$2),Settings!$C$8="On"),FM49+FM$2/Parameters!$B$124,FM49)</f>
        <v>0</v>
      </c>
      <c r="FN50">
        <f>IF(AND($E50=1,ABS(FN49)&lt;ABS(FN$2),Settings!$C$8="On"),FN49+FN$2/Parameters!$B$124,FN49)</f>
        <v>0</v>
      </c>
      <c r="FO50">
        <f>IF(AND($E50=1,ABS(FO49)&lt;ABS(FO$2),Settings!$C$8="On"),FO49+FO$2/Parameters!$B$124,FO49)</f>
        <v>0</v>
      </c>
      <c r="FP50">
        <f>IF(AND($E50=1,ABS(FP49)&lt;ABS(FP$2),Settings!$C$8="On"),FP49+FP$2/Parameters!$B$124,FP49)</f>
        <v>0</v>
      </c>
      <c r="FQ50">
        <f>IF(AND($E50=1,ABS(FQ49)&lt;ABS(FQ$2),Settings!$C$8="On"),FQ49+FQ$2/Parameters!$B$124,FQ49)</f>
        <v>0</v>
      </c>
      <c r="FR50">
        <f>IF(AND($E50=1,ABS(FR49)&lt;ABS(FR$2),Settings!$C$8="On"),FR49+FR$2/Parameters!$B$124,FR49)</f>
        <v>0</v>
      </c>
      <c r="FS50">
        <f>IF(AND($E50=1,ABS(FS49)&lt;ABS(FS$2),Settings!$C$8="On"),FS49+FS$2/Parameters!$B$124,FS49)</f>
        <v>0</v>
      </c>
      <c r="FT50">
        <f>IF(AND($E50=1,ABS(FT49)&lt;ABS(FT$2),Settings!$C$8="On"),FT49+FT$2/Parameters!$B$124,FT49)</f>
        <v>0</v>
      </c>
      <c r="FU50">
        <f>IF(AND($E50=1,ABS(FU49)&lt;ABS(FU$2),Settings!$C$8="On"),FU49+FU$2/Parameters!$B$124,FU49)</f>
        <v>0</v>
      </c>
      <c r="FV50">
        <f>IF(AND($E50=1,ABS(FV49)&lt;ABS(FV$2),Settings!$C$8="On"),FV49+FV$2/Parameters!$B$124,FV49)</f>
        <v>0</v>
      </c>
      <c r="FW50">
        <f>IF(AND($E50=1,ABS(FW49)&lt;ABS(FW$2),Settings!$C$8="On"),FW49+FW$2/Parameters!$B$124,FW49)</f>
        <v>0</v>
      </c>
      <c r="FX50">
        <f>IF(AND($E50=1,ABS(FX49)&lt;ABS(FX$2),Settings!$C$8="On"),FX49+FX$2/Parameters!$B$124,FX49)</f>
        <v>0</v>
      </c>
      <c r="FY50">
        <f>IF(AND($E50=1,ABS(FY49)&lt;ABS(FY$2),Settings!$C$8="On"),FY49+FY$2/Parameters!$B$124,FY49)</f>
        <v>0</v>
      </c>
      <c r="FZ50">
        <f>IF(AND($E50=1,ABS(FZ49)&lt;ABS(FZ$2),Settings!$C$8="On"),FZ49+FZ$2/Parameters!$B$124,FZ49)</f>
        <v>0</v>
      </c>
      <c r="GA50">
        <f>IF(AND($E50=1,ABS(GA49)&lt;ABS(GA$2),Settings!$C$8="On"),GA49+GA$2/Parameters!$B$124,GA49)</f>
        <v>0</v>
      </c>
      <c r="GB50">
        <f>IF(AND($E50=1,ABS(GB49)&lt;ABS(GB$2),Settings!$C$8="On"),GB49+GB$2/Parameters!$B$124,GB49)</f>
        <v>0</v>
      </c>
      <c r="GC50">
        <f>IF(AND($E50=1,ABS(GC49)&lt;ABS(GC$2),Settings!$C$8="On"),GC49+GC$2/Parameters!$B$124,GC49)</f>
        <v>0</v>
      </c>
      <c r="GD50">
        <f>IF(AND($E50=1,ABS(GD49)&lt;ABS(GD$2),Settings!$C$8="On"),GD49+GD$2/Parameters!$B$124,GD49)</f>
        <v>0</v>
      </c>
      <c r="GE50">
        <f>IF(AND($E50=1,ABS(GE49)&lt;ABS(GE$2),Settings!$C$8="On"),GE49+GE$2/Parameters!$B$124,GE49)</f>
        <v>0</v>
      </c>
      <c r="GF50">
        <f>IF(AND($E50=1,ABS(GF49)&lt;ABS(GF$2),Settings!$C$8="On"),GF49+GF$2/Parameters!$B$124,GF49)</f>
        <v>0</v>
      </c>
      <c r="GG50">
        <f>IF(AND($E50=1,ABS(GG49)&lt;ABS(GG$2),Settings!$C$8="On"),GG49+GG$2/Parameters!$B$124,GG49)</f>
        <v>0</v>
      </c>
      <c r="GH50">
        <f>IF(AND($E50=1,ABS(GH49)&lt;ABS(GH$2),Settings!$C$8="On"),GH49+GH$2/Parameters!$B$124,GH49)</f>
        <v>0</v>
      </c>
      <c r="GI50">
        <f>IF(AND($E50=1,ABS(GI49)&lt;ABS(GI$2),Settings!$C$8="On"),GI49+GI$2/Parameters!$B$124,GI49)</f>
        <v>0</v>
      </c>
      <c r="GJ50">
        <f>IF(AND($E50=1,ABS(GJ49)&lt;ABS(GJ$2),Settings!$C$8="On"),GJ49+GJ$2/Parameters!$B$124,GJ49)</f>
        <v>0</v>
      </c>
      <c r="GK50">
        <f>IF(AND($E50=1,ABS(GK49)&lt;ABS(GK$2),Settings!$C$8="On"),GK49+GK$2/Parameters!$B$124,GK49)</f>
        <v>0</v>
      </c>
      <c r="GL50">
        <f>IF(AND($E50=1,ABS(GL49)&lt;ABS(GL$2),Settings!$C$8="On"),GL49+GL$2/Parameters!$B$124,GL49)</f>
        <v>0</v>
      </c>
      <c r="GM50">
        <f>IF(AND($E50=1,ABS(GM49)&lt;ABS(GM$2),Settings!$C$8="On"),GM49+GM$2/Parameters!$B$124,GM49)</f>
        <v>0</v>
      </c>
      <c r="GN50">
        <f>IF(AND($E50=1,ABS(GN49)&lt;ABS(GN$2),Settings!$C$8="On"),GN49+GN$2/Parameters!$B$124,GN49)</f>
        <v>0</v>
      </c>
      <c r="GO50">
        <f>IF(AND($E50=1,ABS(GO49)&lt;ABS(GO$2),Settings!$C$8="On"),GO49+GO$2/Parameters!$B$124,GO49)</f>
        <v>0</v>
      </c>
      <c r="GP50">
        <f>IF(AND($E50=1,ABS(GP49)&lt;ABS(GP$2),Settings!$C$8="On"),GP49+GP$2/Parameters!$B$124,GP49)</f>
        <v>0</v>
      </c>
      <c r="GQ50">
        <f>IF(AND($E50=1,ABS(GQ49)&lt;ABS(GQ$2),Settings!$C$8="On"),GQ49+GQ$2/Parameters!$B$124,GQ49)</f>
        <v>0</v>
      </c>
    </row>
    <row r="51" spans="1:199">
      <c r="A51">
        <v>2058</v>
      </c>
      <c r="B51">
        <f>Temperatures!G50</f>
        <v>2.1801666963941537</v>
      </c>
      <c r="C51" s="11">
        <f>MIN((1-EXP(-INDEX(Parameters!A$122:E$123,2,MATCH(Settings!$L$3,Parameters!$A$122:$E$122,0))*B51))*Interactions!G50, 1)</f>
        <v>0.69188741160049005</v>
      </c>
      <c r="D51" s="16">
        <f>IF(Settings!C$15 = "Yes", _xll.RiskBinomial(1,C51), 1 * (2010 + LN(0.5) / LN(MIN(1 - C51, 0.999)) &lt; A51))</f>
        <v>1</v>
      </c>
      <c r="E51" s="4">
        <f t="shared" si="0"/>
        <v>1</v>
      </c>
      <c r="F51">
        <f>IF(AND($E51=1,ABS(F50)&lt;ABS(F$2),Settings!$C$8="On"),F50+F$2/Parameters!$B$124,F50)</f>
        <v>0</v>
      </c>
      <c r="G51">
        <f>IF(AND($E51=1,ABS(G50)&lt;ABS(G$2),Settings!$C$8="On"),G50+G$2/Parameters!$B$124,G50)</f>
        <v>0</v>
      </c>
      <c r="H51">
        <f>IF(AND($E51=1,ABS(H50)&lt;ABS(H$2),Settings!$C$8="On"),H50+H$2/Parameters!$B$124,H50)</f>
        <v>0</v>
      </c>
      <c r="I51">
        <f>IF(AND($E51=1,ABS(I50)&lt;ABS(I$2),Settings!$C$8="On"),I50+I$2/Parameters!$B$124,I50)</f>
        <v>0</v>
      </c>
      <c r="J51">
        <f>IF(AND($E51=1,ABS(J50)&lt;ABS(J$2),Settings!$C$8="On"),J50+J$2/Parameters!$B$124,J50)</f>
        <v>0</v>
      </c>
      <c r="K51">
        <f>IF(AND($E51=1,ABS(K50)&lt;ABS(K$2),Settings!$C$8="On"),K50+K$2/Parameters!$B$124,K50)</f>
        <v>0</v>
      </c>
      <c r="L51">
        <f>IF(AND($E51=1,ABS(L50)&lt;ABS(L$2),Settings!$C$8="On"),L50+L$2/Parameters!$B$124,L50)</f>
        <v>0</v>
      </c>
      <c r="M51">
        <f>IF(AND($E51=1,ABS(M50)&lt;ABS(M$2),Settings!$C$8="On"),M50+M$2/Parameters!$B$124,M50)</f>
        <v>0</v>
      </c>
      <c r="N51">
        <f>IF(AND($E51=1,ABS(N50)&lt;ABS(N$2),Settings!$C$8="On"),N50+N$2/Parameters!$B$124,N50)</f>
        <v>0</v>
      </c>
      <c r="O51">
        <f>IF(AND($E51=1,ABS(O50)&lt;ABS(O$2),Settings!$C$8="On"),O50+O$2/Parameters!$B$124,O50)</f>
        <v>0</v>
      </c>
      <c r="P51">
        <f>IF(AND($E51=1,ABS(P50)&lt;ABS(P$2),Settings!$C$8="On"),P50+P$2/Parameters!$B$124,P50)</f>
        <v>0</v>
      </c>
      <c r="Q51">
        <f>IF(AND($E51=1,ABS(Q50)&lt;ABS(Q$2),Settings!$C$8="On"),Q50+Q$2/Parameters!$B$124,Q50)</f>
        <v>0</v>
      </c>
      <c r="R51">
        <f>IF(AND($E51=1,ABS(R50)&lt;ABS(R$2),Settings!$C$8="On"),R50+R$2/Parameters!$B$124,R50)</f>
        <v>0</v>
      </c>
      <c r="S51">
        <f>IF(AND($E51=1,ABS(S50)&lt;ABS(S$2),Settings!$C$8="On"),S50+S$2/Parameters!$B$124,S50)</f>
        <v>0</v>
      </c>
      <c r="T51">
        <f>IF(AND($E51=1,ABS(T50)&lt;ABS(T$2),Settings!$C$8="On"),T50+T$2/Parameters!$B$124,T50)</f>
        <v>0</v>
      </c>
      <c r="U51">
        <f>IF(AND($E51=1,ABS(U50)&lt;ABS(U$2),Settings!$C$8="On"),U50+U$2/Parameters!$B$124,U50)</f>
        <v>0</v>
      </c>
      <c r="V51">
        <f>IF(AND($E51=1,ABS(V50)&lt;ABS(V$2),Settings!$C$8="On"),V50+V$2/Parameters!$B$124,V50)</f>
        <v>0</v>
      </c>
      <c r="W51">
        <f>IF(AND($E51=1,ABS(W50)&lt;ABS(W$2),Settings!$C$8="On"),W50+W$2/Parameters!$B$124,W50)</f>
        <v>0</v>
      </c>
      <c r="X51">
        <f>IF(AND($E51=1,ABS(X50)&lt;ABS(X$2),Settings!$C$8="On"),X50+X$2/Parameters!$B$124,X50)</f>
        <v>0</v>
      </c>
      <c r="Y51">
        <f>IF(AND($E51=1,ABS(Y50)&lt;ABS(Y$2),Settings!$C$8="On"),Y50+Y$2/Parameters!$B$124,Y50)</f>
        <v>0</v>
      </c>
      <c r="Z51">
        <f>IF(AND($E51=1,ABS(Z50)&lt;ABS(Z$2),Settings!$C$8="On"),Z50+Z$2/Parameters!$B$124,Z50)</f>
        <v>0</v>
      </c>
      <c r="AA51">
        <f>IF(AND($E51=1,ABS(AA50)&lt;ABS(AA$2),Settings!$C$8="On"),AA50+AA$2/Parameters!$B$124,AA50)</f>
        <v>0</v>
      </c>
      <c r="AB51">
        <f>IF(AND($E51=1,ABS(AB50)&lt;ABS(AB$2),Settings!$C$8="On"),AB50+AB$2/Parameters!$B$124,AB50)</f>
        <v>0</v>
      </c>
      <c r="AC51">
        <f>IF(AND($E51=1,ABS(AC50)&lt;ABS(AC$2),Settings!$C$8="On"),AC50+AC$2/Parameters!$B$124,AC50)</f>
        <v>0</v>
      </c>
      <c r="AD51">
        <f>IF(AND($E51=1,ABS(AD50)&lt;ABS(AD$2),Settings!$C$8="On"),AD50+AD$2/Parameters!$B$124,AD50)</f>
        <v>0</v>
      </c>
      <c r="AE51">
        <f>IF(AND($E51=1,ABS(AE50)&lt;ABS(AE$2),Settings!$C$8="On"),AE50+AE$2/Parameters!$B$124,AE50)</f>
        <v>0</v>
      </c>
      <c r="AF51">
        <f>IF(AND($E51=1,ABS(AF50)&lt;ABS(AF$2),Settings!$C$8="On"),AF50+AF$2/Parameters!$B$124,AF50)</f>
        <v>0</v>
      </c>
      <c r="AG51">
        <f>IF(AND($E51=1,ABS(AG50)&lt;ABS(AG$2),Settings!$C$8="On"),AG50+AG$2/Parameters!$B$124,AG50)</f>
        <v>0</v>
      </c>
      <c r="AH51">
        <f>IF(AND($E51=1,ABS(AH50)&lt;ABS(AH$2),Settings!$C$8="On"),AH50+AH$2/Parameters!$B$124,AH50)</f>
        <v>0</v>
      </c>
      <c r="AI51">
        <f>IF(AND($E51=1,ABS(AI50)&lt;ABS(AI$2),Settings!$C$8="On"),AI50+AI$2/Parameters!$B$124,AI50)</f>
        <v>0</v>
      </c>
      <c r="AJ51">
        <f>IF(AND($E51=1,ABS(AJ50)&lt;ABS(AJ$2),Settings!$C$8="On"),AJ50+AJ$2/Parameters!$B$124,AJ50)</f>
        <v>0</v>
      </c>
      <c r="AK51">
        <f>IF(AND($E51=1,ABS(AK50)&lt;ABS(AK$2),Settings!$C$8="On"),AK50+AK$2/Parameters!$B$124,AK50)</f>
        <v>0</v>
      </c>
      <c r="AL51">
        <f>IF(AND($E51=1,ABS(AL50)&lt;ABS(AL$2),Settings!$C$8="On"),AL50+AL$2/Parameters!$B$124,AL50)</f>
        <v>0</v>
      </c>
      <c r="AM51">
        <f>IF(AND($E51=1,ABS(AM50)&lt;ABS(AM$2),Settings!$C$8="On"),AM50+AM$2/Parameters!$B$124,AM50)</f>
        <v>0</v>
      </c>
      <c r="AN51">
        <f>IF(AND($E51=1,ABS(AN50)&lt;ABS(AN$2),Settings!$C$8="On"),AN50+AN$2/Parameters!$B$124,AN50)</f>
        <v>0</v>
      </c>
      <c r="AO51">
        <f>IF(AND($E51=1,ABS(AO50)&lt;ABS(AO$2),Settings!$C$8="On"),AO50+AO$2/Parameters!$B$124,AO50)</f>
        <v>0</v>
      </c>
      <c r="AP51">
        <f>IF(AND($E51=1,ABS(AP50)&lt;ABS(AP$2),Settings!$C$8="On"),AP50+AP$2/Parameters!$B$124,AP50)</f>
        <v>0</v>
      </c>
      <c r="AQ51">
        <f>IF(AND($E51=1,ABS(AQ50)&lt;ABS(AQ$2),Settings!$C$8="On"),AQ50+AQ$2/Parameters!$B$124,AQ50)</f>
        <v>0</v>
      </c>
      <c r="AR51">
        <f>IF(AND($E51=1,ABS(AR50)&lt;ABS(AR$2),Settings!$C$8="On"),AR50+AR$2/Parameters!$B$124,AR50)</f>
        <v>0</v>
      </c>
      <c r="AS51">
        <f>IF(AND($E51=1,ABS(AS50)&lt;ABS(AS$2),Settings!$C$8="On"),AS50+AS$2/Parameters!$B$124,AS50)</f>
        <v>0</v>
      </c>
      <c r="AT51">
        <f>IF(AND($E51=1,ABS(AT50)&lt;ABS(AT$2),Settings!$C$8="On"),AT50+AT$2/Parameters!$B$124,AT50)</f>
        <v>0</v>
      </c>
      <c r="AU51">
        <f>IF(AND($E51=1,ABS(AU50)&lt;ABS(AU$2),Settings!$C$8="On"),AU50+AU$2/Parameters!$B$124,AU50)</f>
        <v>0</v>
      </c>
      <c r="AV51">
        <f>IF(AND($E51=1,ABS(AV50)&lt;ABS(AV$2),Settings!$C$8="On"),AV50+AV$2/Parameters!$B$124,AV50)</f>
        <v>0</v>
      </c>
      <c r="AW51">
        <f>IF(AND($E51=1,ABS(AW50)&lt;ABS(AW$2),Settings!$C$8="On"),AW50+AW$2/Parameters!$B$124,AW50)</f>
        <v>0</v>
      </c>
      <c r="AX51">
        <f>IF(AND($E51=1,ABS(AX50)&lt;ABS(AX$2),Settings!$C$8="On"),AX50+AX$2/Parameters!$B$124,AX50)</f>
        <v>0</v>
      </c>
      <c r="AY51">
        <f>IF(AND($E51=1,ABS(AY50)&lt;ABS(AY$2),Settings!$C$8="On"),AY50+AY$2/Parameters!$B$124,AY50)</f>
        <v>0</v>
      </c>
      <c r="AZ51">
        <f>IF(AND($E51=1,ABS(AZ50)&lt;ABS(AZ$2),Settings!$C$8="On"),AZ50+AZ$2/Parameters!$B$124,AZ50)</f>
        <v>0</v>
      </c>
      <c r="BA51">
        <f>IF(AND($E51=1,ABS(BA50)&lt;ABS(BA$2),Settings!$C$8="On"),BA50+BA$2/Parameters!$B$124,BA50)</f>
        <v>0</v>
      </c>
      <c r="BB51">
        <f>IF(AND($E51=1,ABS(BB50)&lt;ABS(BB$2),Settings!$C$8="On"),BB50+BB$2/Parameters!$B$124,BB50)</f>
        <v>0</v>
      </c>
      <c r="BC51">
        <f>IF(AND($E51=1,ABS(BC50)&lt;ABS(BC$2),Settings!$C$8="On"),BC50+BC$2/Parameters!$B$124,BC50)</f>
        <v>0</v>
      </c>
      <c r="BD51">
        <f>IF(AND($E51=1,ABS(BD50)&lt;ABS(BD$2),Settings!$C$8="On"),BD50+BD$2/Parameters!$B$124,BD50)</f>
        <v>0</v>
      </c>
      <c r="BE51">
        <f>IF(AND($E51=1,ABS(BE50)&lt;ABS(BE$2),Settings!$C$8="On"),BE50+BE$2/Parameters!$B$124,BE50)</f>
        <v>0</v>
      </c>
      <c r="BF51">
        <f>IF(AND($E51=1,ABS(BF50)&lt;ABS(BF$2),Settings!$C$8="On"),BF50+BF$2/Parameters!$B$124,BF50)</f>
        <v>0</v>
      </c>
      <c r="BG51">
        <f>IF(AND($E51=1,ABS(BG50)&lt;ABS(BG$2),Settings!$C$8="On"),BG50+BG$2/Parameters!$B$124,BG50)</f>
        <v>0</v>
      </c>
      <c r="BH51">
        <f>IF(AND($E51=1,ABS(BH50)&lt;ABS(BH$2),Settings!$C$8="On"),BH50+BH$2/Parameters!$B$124,BH50)</f>
        <v>0</v>
      </c>
      <c r="BI51">
        <f>IF(AND($E51=1,ABS(BI50)&lt;ABS(BI$2),Settings!$C$8="On"),BI50+BI$2/Parameters!$B$124,BI50)</f>
        <v>0</v>
      </c>
      <c r="BJ51">
        <f>IF(AND($E51=1,ABS(BJ50)&lt;ABS(BJ$2),Settings!$C$8="On"),BJ50+BJ$2/Parameters!$B$124,BJ50)</f>
        <v>0</v>
      </c>
      <c r="BK51">
        <f>IF(AND($E51=1,ABS(BK50)&lt;ABS(BK$2),Settings!$C$8="On"),BK50+BK$2/Parameters!$B$124,BK50)</f>
        <v>0</v>
      </c>
      <c r="BL51">
        <f>IF(AND($E51=1,ABS(BL50)&lt;ABS(BL$2),Settings!$C$8="On"),BL50+BL$2/Parameters!$B$124,BL50)</f>
        <v>0</v>
      </c>
      <c r="BM51">
        <f>IF(AND($E51=1,ABS(BM50)&lt;ABS(BM$2),Settings!$C$8="On"),BM50+BM$2/Parameters!$B$124,BM50)</f>
        <v>0</v>
      </c>
      <c r="BN51">
        <f>IF(AND($E51=1,ABS(BN50)&lt;ABS(BN$2),Settings!$C$8="On"),BN50+BN$2/Parameters!$B$124,BN50)</f>
        <v>0</v>
      </c>
      <c r="BO51">
        <f>IF(AND($E51=1,ABS(BO50)&lt;ABS(BO$2),Settings!$C$8="On"),BO50+BO$2/Parameters!$B$124,BO50)</f>
        <v>0</v>
      </c>
      <c r="BP51">
        <f>IF(AND($E51=1,ABS(BP50)&lt;ABS(BP$2),Settings!$C$8="On"),BP50+BP$2/Parameters!$B$124,BP50)</f>
        <v>0</v>
      </c>
      <c r="BQ51">
        <f>IF(AND($E51=1,ABS(BQ50)&lt;ABS(BQ$2),Settings!$C$8="On"),BQ50+BQ$2/Parameters!$B$124,BQ50)</f>
        <v>0</v>
      </c>
      <c r="BR51">
        <f>IF(AND($E51=1,ABS(BR50)&lt;ABS(BR$2),Settings!$C$8="On"),BR50+BR$2/Parameters!$B$124,BR50)</f>
        <v>0</v>
      </c>
      <c r="BS51">
        <f>IF(AND($E51=1,ABS(BS50)&lt;ABS(BS$2),Settings!$C$8="On"),BS50+BS$2/Parameters!$B$124,BS50)</f>
        <v>0</v>
      </c>
      <c r="BT51">
        <f>IF(AND($E51=1,ABS(BT50)&lt;ABS(BT$2),Settings!$C$8="On"),BT50+BT$2/Parameters!$B$124,BT50)</f>
        <v>0</v>
      </c>
      <c r="BU51">
        <f>IF(AND($E51=1,ABS(BU50)&lt;ABS(BU$2),Settings!$C$8="On"),BU50+BU$2/Parameters!$B$124,BU50)</f>
        <v>0</v>
      </c>
      <c r="BV51">
        <f>IF(AND($E51=1,ABS(BV50)&lt;ABS(BV$2),Settings!$C$8="On"),BV50+BV$2/Parameters!$B$124,BV50)</f>
        <v>0</v>
      </c>
      <c r="BW51">
        <f>IF(AND($E51=1,ABS(BW50)&lt;ABS(BW$2),Settings!$C$8="On"),BW50+BW$2/Parameters!$B$124,BW50)</f>
        <v>0</v>
      </c>
      <c r="BX51">
        <f>IF(AND($E51=1,ABS(BX50)&lt;ABS(BX$2),Settings!$C$8="On"),BX50+BX$2/Parameters!$B$124,BX50)</f>
        <v>0</v>
      </c>
      <c r="BY51">
        <f>IF(AND($E51=1,ABS(BY50)&lt;ABS(BY$2),Settings!$C$8="On"),BY50+BY$2/Parameters!$B$124,BY50)</f>
        <v>0</v>
      </c>
      <c r="BZ51">
        <f>IF(AND($E51=1,ABS(BZ50)&lt;ABS(BZ$2),Settings!$C$8="On"),BZ50+BZ$2/Parameters!$B$124,BZ50)</f>
        <v>0</v>
      </c>
      <c r="CA51">
        <f>IF(AND($E51=1,ABS(CA50)&lt;ABS(CA$2),Settings!$C$8="On"),CA50+CA$2/Parameters!$B$124,CA50)</f>
        <v>0</v>
      </c>
      <c r="CB51">
        <f>IF(AND($E51=1,ABS(CB50)&lt;ABS(CB$2),Settings!$C$8="On"),CB50+CB$2/Parameters!$B$124,CB50)</f>
        <v>0</v>
      </c>
      <c r="CC51">
        <f>IF(AND($E51=1,ABS(CC50)&lt;ABS(CC$2),Settings!$C$8="On"),CC50+CC$2/Parameters!$B$124,CC50)</f>
        <v>0</v>
      </c>
      <c r="CD51">
        <f>IF(AND($E51=1,ABS(CD50)&lt;ABS(CD$2),Settings!$C$8="On"),CD50+CD$2/Parameters!$B$124,CD50)</f>
        <v>0</v>
      </c>
      <c r="CE51">
        <f>IF(AND($E51=1,ABS(CE50)&lt;ABS(CE$2),Settings!$C$8="On"),CE50+CE$2/Parameters!$B$124,CE50)</f>
        <v>0</v>
      </c>
      <c r="CF51">
        <f>IF(AND($E51=1,ABS(CF50)&lt;ABS(CF$2),Settings!$C$8="On"),CF50+CF$2/Parameters!$B$124,CF50)</f>
        <v>0</v>
      </c>
      <c r="CG51">
        <f>IF(AND($E51=1,ABS(CG50)&lt;ABS(CG$2),Settings!$C$8="On"),CG50+CG$2/Parameters!$B$124,CG50)</f>
        <v>0</v>
      </c>
      <c r="CH51">
        <f>IF(AND($E51=1,ABS(CH50)&lt;ABS(CH$2),Settings!$C$8="On"),CH50+CH$2/Parameters!$B$124,CH50)</f>
        <v>0</v>
      </c>
      <c r="CI51">
        <f>IF(AND($E51=1,ABS(CI50)&lt;ABS(CI$2),Settings!$C$8="On"),CI50+CI$2/Parameters!$B$124,CI50)</f>
        <v>0</v>
      </c>
      <c r="CJ51">
        <f>IF(AND($E51=1,ABS(CJ50)&lt;ABS(CJ$2),Settings!$C$8="On"),CJ50+CJ$2/Parameters!$B$124,CJ50)</f>
        <v>0</v>
      </c>
      <c r="CK51">
        <f>IF(AND($E51=1,ABS(CK50)&lt;ABS(CK$2),Settings!$C$8="On"),CK50+CK$2/Parameters!$B$124,CK50)</f>
        <v>0</v>
      </c>
      <c r="CL51">
        <f>IF(AND($E51=1,ABS(CL50)&lt;ABS(CL$2),Settings!$C$8="On"),CL50+CL$2/Parameters!$B$124,CL50)</f>
        <v>0</v>
      </c>
      <c r="CM51">
        <f>IF(AND($E51=1,ABS(CM50)&lt;ABS(CM$2),Settings!$C$8="On"),CM50+CM$2/Parameters!$B$124,CM50)</f>
        <v>0</v>
      </c>
      <c r="CN51">
        <f>IF(AND($E51=1,ABS(CN50)&lt;ABS(CN$2),Settings!$C$8="On"),CN50+CN$2/Parameters!$B$124,CN50)</f>
        <v>0</v>
      </c>
      <c r="CO51">
        <f>IF(AND($E51=1,ABS(CO50)&lt;ABS(CO$2),Settings!$C$8="On"),CO50+CO$2/Parameters!$B$124,CO50)</f>
        <v>0</v>
      </c>
      <c r="CP51">
        <f>IF(AND($E51=1,ABS(CP50)&lt;ABS(CP$2),Settings!$C$8="On"),CP50+CP$2/Parameters!$B$124,CP50)</f>
        <v>0</v>
      </c>
      <c r="CQ51">
        <f>IF(AND($E51=1,ABS(CQ50)&lt;ABS(CQ$2),Settings!$C$8="On"),CQ50+CQ$2/Parameters!$B$124,CQ50)</f>
        <v>0</v>
      </c>
      <c r="CR51">
        <f>IF(AND($E51=1,ABS(CR50)&lt;ABS(CR$2),Settings!$C$8="On"),CR50+CR$2/Parameters!$B$124,CR50)</f>
        <v>0</v>
      </c>
      <c r="CS51">
        <f>IF(AND($E51=1,ABS(CS50)&lt;ABS(CS$2),Settings!$C$8="On"),CS50+CS$2/Parameters!$B$124,CS50)</f>
        <v>0</v>
      </c>
      <c r="CT51">
        <f>IF(AND($E51=1,ABS(CT50)&lt;ABS(CT$2),Settings!$C$8="On"),CT50+CT$2/Parameters!$B$124,CT50)</f>
        <v>0</v>
      </c>
      <c r="CU51">
        <f>IF(AND($E51=1,ABS(CU50)&lt;ABS(CU$2),Settings!$C$8="On"),CU50+CU$2/Parameters!$B$124,CU50)</f>
        <v>0</v>
      </c>
      <c r="CV51">
        <f>IF(AND($E51=1,ABS(CV50)&lt;ABS(CV$2),Settings!$C$8="On"),CV50+CV$2/Parameters!$B$124,CV50)</f>
        <v>0</v>
      </c>
      <c r="CW51">
        <f>IF(AND($E51=1,ABS(CW50)&lt;ABS(CW$2),Settings!$C$8="On"),CW50+CW$2/Parameters!$B$124,CW50)</f>
        <v>0</v>
      </c>
      <c r="CX51">
        <f>IF(AND($E51=1,ABS(CX50)&lt;ABS(CX$2),Settings!$C$8="On"),CX50+CX$2/Parameters!$B$124,CX50)</f>
        <v>0</v>
      </c>
      <c r="CY51">
        <f>IF(AND($E51=1,ABS(CY50)&lt;ABS(CY$2),Settings!$C$8="On"),CY50+CY$2/Parameters!$B$124,CY50)</f>
        <v>0</v>
      </c>
      <c r="CZ51">
        <f>IF(AND($E51=1,ABS(CZ50)&lt;ABS(CZ$2),Settings!$C$8="On"),CZ50+CZ$2/Parameters!$B$124,CZ50)</f>
        <v>0</v>
      </c>
      <c r="DA51">
        <f>IF(AND($E51=1,ABS(DA50)&lt;ABS(DA$2),Settings!$C$8="On"),DA50+DA$2/Parameters!$B$124,DA50)</f>
        <v>0</v>
      </c>
      <c r="DB51">
        <f>IF(AND($E51=1,ABS(DB50)&lt;ABS(DB$2),Settings!$C$8="On"),DB50+DB$2/Parameters!$B$124,DB50)</f>
        <v>0</v>
      </c>
      <c r="DC51">
        <f>IF(AND($E51=1,ABS(DC50)&lt;ABS(DC$2),Settings!$C$8="On"),DC50+DC$2/Parameters!$B$124,DC50)</f>
        <v>0</v>
      </c>
      <c r="DD51">
        <f>IF(AND($E51=1,ABS(DD50)&lt;ABS(DD$2),Settings!$C$8="On"),DD50+DD$2/Parameters!$B$124,DD50)</f>
        <v>0</v>
      </c>
      <c r="DE51">
        <f>IF(AND($E51=1,ABS(DE50)&lt;ABS(DE$2),Settings!$C$8="On"),DE50+DE$2/Parameters!$B$124,DE50)</f>
        <v>0</v>
      </c>
      <c r="DF51">
        <f>IF(AND($E51=1,ABS(DF50)&lt;ABS(DF$2),Settings!$C$8="On"),DF50+DF$2/Parameters!$B$124,DF50)</f>
        <v>0</v>
      </c>
      <c r="DG51">
        <f>IF(AND($E51=1,ABS(DG50)&lt;ABS(DG$2),Settings!$C$8="On"),DG50+DG$2/Parameters!$B$124,DG50)</f>
        <v>0</v>
      </c>
      <c r="DH51">
        <f>IF(AND($E51=1,ABS(DH50)&lt;ABS(DH$2),Settings!$C$8="On"),DH50+DH$2/Parameters!$B$124,DH50)</f>
        <v>0</v>
      </c>
      <c r="DI51">
        <f>IF(AND($E51=1,ABS(DI50)&lt;ABS(DI$2),Settings!$C$8="On"),DI50+DI$2/Parameters!$B$124,DI50)</f>
        <v>0</v>
      </c>
      <c r="DJ51">
        <f>IF(AND($E51=1,ABS(DJ50)&lt;ABS(DJ$2),Settings!$C$8="On"),DJ50+DJ$2/Parameters!$B$124,DJ50)</f>
        <v>0</v>
      </c>
      <c r="DK51">
        <f>IF(AND($E51=1,ABS(DK50)&lt;ABS(DK$2),Settings!$C$8="On"),DK50+DK$2/Parameters!$B$124,DK50)</f>
        <v>0</v>
      </c>
      <c r="DL51">
        <f>IF(AND($E51=1,ABS(DL50)&lt;ABS(DL$2),Settings!$C$8="On"),DL50+DL$2/Parameters!$B$124,DL50)</f>
        <v>0</v>
      </c>
      <c r="DM51">
        <f>IF(AND($E51=1,ABS(DM50)&lt;ABS(DM$2),Settings!$C$8="On"),DM50+DM$2/Parameters!$B$124,DM50)</f>
        <v>0</v>
      </c>
      <c r="DN51">
        <f>IF(AND($E51=1,ABS(DN50)&lt;ABS(DN$2),Settings!$C$8="On"),DN50+DN$2/Parameters!$B$124,DN50)</f>
        <v>0</v>
      </c>
      <c r="DO51">
        <f>IF(AND($E51=1,ABS(DO50)&lt;ABS(DO$2),Settings!$C$8="On"),DO50+DO$2/Parameters!$B$124,DO50)</f>
        <v>0</v>
      </c>
      <c r="DP51">
        <f>IF(AND($E51=1,ABS(DP50)&lt;ABS(DP$2),Settings!$C$8="On"),DP50+DP$2/Parameters!$B$124,DP50)</f>
        <v>0</v>
      </c>
      <c r="DQ51">
        <f>IF(AND($E51=1,ABS(DQ50)&lt;ABS(DQ$2),Settings!$C$8="On"),DQ50+DQ$2/Parameters!$B$124,DQ50)</f>
        <v>0</v>
      </c>
      <c r="DR51">
        <f>IF(AND($E51=1,ABS(DR50)&lt;ABS(DR$2),Settings!$C$8="On"),DR50+DR$2/Parameters!$B$124,DR50)</f>
        <v>0</v>
      </c>
      <c r="DS51">
        <f>IF(AND($E51=1,ABS(DS50)&lt;ABS(DS$2),Settings!$C$8="On"),DS50+DS$2/Parameters!$B$124,DS50)</f>
        <v>0</v>
      </c>
      <c r="DT51">
        <f>IF(AND($E51=1,ABS(DT50)&lt;ABS(DT$2),Settings!$C$8="On"),DT50+DT$2/Parameters!$B$124,DT50)</f>
        <v>0</v>
      </c>
      <c r="DU51">
        <f>IF(AND($E51=1,ABS(DU50)&lt;ABS(DU$2),Settings!$C$8="On"),DU50+DU$2/Parameters!$B$124,DU50)</f>
        <v>0</v>
      </c>
      <c r="DV51">
        <f>IF(AND($E51=1,ABS(DV50)&lt;ABS(DV$2),Settings!$C$8="On"),DV50+DV$2/Parameters!$B$124,DV50)</f>
        <v>0</v>
      </c>
      <c r="DW51">
        <f>IF(AND($E51=1,ABS(DW50)&lt;ABS(DW$2),Settings!$C$8="On"),DW50+DW$2/Parameters!$B$124,DW50)</f>
        <v>0</v>
      </c>
      <c r="DX51">
        <f>IF(AND($E51=1,ABS(DX50)&lt;ABS(DX$2),Settings!$C$8="On"),DX50+DX$2/Parameters!$B$124,DX50)</f>
        <v>0</v>
      </c>
      <c r="DY51">
        <f>IF(AND($E51=1,ABS(DY50)&lt;ABS(DY$2),Settings!$C$8="On"),DY50+DY$2/Parameters!$B$124,DY50)</f>
        <v>0</v>
      </c>
      <c r="DZ51">
        <f>IF(AND($E51=1,ABS(DZ50)&lt;ABS(DZ$2),Settings!$C$8="On"),DZ50+DZ$2/Parameters!$B$124,DZ50)</f>
        <v>0</v>
      </c>
      <c r="EA51">
        <f>IF(AND($E51=1,ABS(EA50)&lt;ABS(EA$2),Settings!$C$8="On"),EA50+EA$2/Parameters!$B$124,EA50)</f>
        <v>0</v>
      </c>
      <c r="EB51">
        <f>IF(AND($E51=1,ABS(EB50)&lt;ABS(EB$2),Settings!$C$8="On"),EB50+EB$2/Parameters!$B$124,EB50)</f>
        <v>0</v>
      </c>
      <c r="EC51">
        <f>IF(AND($E51=1,ABS(EC50)&lt;ABS(EC$2),Settings!$C$8="On"),EC50+EC$2/Parameters!$B$124,EC50)</f>
        <v>0</v>
      </c>
      <c r="ED51">
        <f>IF(AND($E51=1,ABS(ED50)&lt;ABS(ED$2),Settings!$C$8="On"),ED50+ED$2/Parameters!$B$124,ED50)</f>
        <v>0</v>
      </c>
      <c r="EE51">
        <f>IF(AND($E51=1,ABS(EE50)&lt;ABS(EE$2),Settings!$C$8="On"),EE50+EE$2/Parameters!$B$124,EE50)</f>
        <v>0</v>
      </c>
      <c r="EF51">
        <f>IF(AND($E51=1,ABS(EF50)&lt;ABS(EF$2),Settings!$C$8="On"),EF50+EF$2/Parameters!$B$124,EF50)</f>
        <v>0</v>
      </c>
      <c r="EG51">
        <f>IF(AND($E51=1,ABS(EG50)&lt;ABS(EG$2),Settings!$C$8="On"),EG50+EG$2/Parameters!$B$124,EG50)</f>
        <v>0</v>
      </c>
      <c r="EH51">
        <f>IF(AND($E51=1,ABS(EH50)&lt;ABS(EH$2),Settings!$C$8="On"),EH50+EH$2/Parameters!$B$124,EH50)</f>
        <v>0</v>
      </c>
      <c r="EI51">
        <f>IF(AND($E51=1,ABS(EI50)&lt;ABS(EI$2),Settings!$C$8="On"),EI50+EI$2/Parameters!$B$124,EI50)</f>
        <v>0</v>
      </c>
      <c r="EJ51">
        <f>IF(AND($E51=1,ABS(EJ50)&lt;ABS(EJ$2),Settings!$C$8="On"),EJ50+EJ$2/Parameters!$B$124,EJ50)</f>
        <v>0</v>
      </c>
      <c r="EK51">
        <f>IF(AND($E51=1,ABS(EK50)&lt;ABS(EK$2),Settings!$C$8="On"),EK50+EK$2/Parameters!$B$124,EK50)</f>
        <v>0</v>
      </c>
      <c r="EL51">
        <f>IF(AND($E51=1,ABS(EL50)&lt;ABS(EL$2),Settings!$C$8="On"),EL50+EL$2/Parameters!$B$124,EL50)</f>
        <v>0</v>
      </c>
      <c r="EM51">
        <f>IF(AND($E51=1,ABS(EM50)&lt;ABS(EM$2),Settings!$C$8="On"),EM50+EM$2/Parameters!$B$124,EM50)</f>
        <v>0</v>
      </c>
      <c r="EN51">
        <f>IF(AND($E51=1,ABS(EN50)&lt;ABS(EN$2),Settings!$C$8="On"),EN50+EN$2/Parameters!$B$124,EN50)</f>
        <v>0</v>
      </c>
      <c r="EO51">
        <f>IF(AND($E51=1,ABS(EO50)&lt;ABS(EO$2),Settings!$C$8="On"),EO50+EO$2/Parameters!$B$124,EO50)</f>
        <v>0</v>
      </c>
      <c r="EP51">
        <f>IF(AND($E51=1,ABS(EP50)&lt;ABS(EP$2),Settings!$C$8="On"),EP50+EP$2/Parameters!$B$124,EP50)</f>
        <v>0</v>
      </c>
      <c r="EQ51">
        <f>IF(AND($E51=1,ABS(EQ50)&lt;ABS(EQ$2),Settings!$C$8="On"),EQ50+EQ$2/Parameters!$B$124,EQ50)</f>
        <v>0</v>
      </c>
      <c r="ER51">
        <f>IF(AND($E51=1,ABS(ER50)&lt;ABS(ER$2),Settings!$C$8="On"),ER50+ER$2/Parameters!$B$124,ER50)</f>
        <v>0</v>
      </c>
      <c r="ES51">
        <f>IF(AND($E51=1,ABS(ES50)&lt;ABS(ES$2),Settings!$C$8="On"),ES50+ES$2/Parameters!$B$124,ES50)</f>
        <v>0</v>
      </c>
      <c r="ET51">
        <f>IF(AND($E51=1,ABS(ET50)&lt;ABS(ET$2),Settings!$C$8="On"),ET50+ET$2/Parameters!$B$124,ET50)</f>
        <v>0</v>
      </c>
      <c r="EU51">
        <f>IF(AND($E51=1,ABS(EU50)&lt;ABS(EU$2),Settings!$C$8="On"),EU50+EU$2/Parameters!$B$124,EU50)</f>
        <v>0</v>
      </c>
      <c r="EV51">
        <f>IF(AND($E51=1,ABS(EV50)&lt;ABS(EV$2),Settings!$C$8="On"),EV50+EV$2/Parameters!$B$124,EV50)</f>
        <v>0</v>
      </c>
      <c r="EW51">
        <f>IF(AND($E51=1,ABS(EW50)&lt;ABS(EW$2),Settings!$C$8="On"),EW50+EW$2/Parameters!$B$124,EW50)</f>
        <v>0</v>
      </c>
      <c r="EX51">
        <f>IF(AND($E51=1,ABS(EX50)&lt;ABS(EX$2),Settings!$C$8="On"),EX50+EX$2/Parameters!$B$124,EX50)</f>
        <v>0</v>
      </c>
      <c r="EY51">
        <f>IF(AND($E51=1,ABS(EY50)&lt;ABS(EY$2),Settings!$C$8="On"),EY50+EY$2/Parameters!$B$124,EY50)</f>
        <v>0</v>
      </c>
      <c r="EZ51">
        <f>IF(AND($E51=1,ABS(EZ50)&lt;ABS(EZ$2),Settings!$C$8="On"),EZ50+EZ$2/Parameters!$B$124,EZ50)</f>
        <v>0</v>
      </c>
      <c r="FA51">
        <f>IF(AND($E51=1,ABS(FA50)&lt;ABS(FA$2),Settings!$C$8="On"),FA50+FA$2/Parameters!$B$124,FA50)</f>
        <v>0</v>
      </c>
      <c r="FB51">
        <f>IF(AND($E51=1,ABS(FB50)&lt;ABS(FB$2),Settings!$C$8="On"),FB50+FB$2/Parameters!$B$124,FB50)</f>
        <v>0</v>
      </c>
      <c r="FC51">
        <f>IF(AND($E51=1,ABS(FC50)&lt;ABS(FC$2),Settings!$C$8="On"),FC50+FC$2/Parameters!$B$124,FC50)</f>
        <v>0</v>
      </c>
      <c r="FD51">
        <f>IF(AND($E51=1,ABS(FD50)&lt;ABS(FD$2),Settings!$C$8="On"),FD50+FD$2/Parameters!$B$124,FD50)</f>
        <v>0</v>
      </c>
      <c r="FE51">
        <f>IF(AND($E51=1,ABS(FE50)&lt;ABS(FE$2),Settings!$C$8="On"),FE50+FE$2/Parameters!$B$124,FE50)</f>
        <v>0</v>
      </c>
      <c r="FF51">
        <f>IF(AND($E51=1,ABS(FF50)&lt;ABS(FF$2),Settings!$C$8="On"),FF50+FF$2/Parameters!$B$124,FF50)</f>
        <v>0</v>
      </c>
      <c r="FG51">
        <f>IF(AND($E51=1,ABS(FG50)&lt;ABS(FG$2),Settings!$C$8="On"),FG50+FG$2/Parameters!$B$124,FG50)</f>
        <v>0</v>
      </c>
      <c r="FH51">
        <f>IF(AND($E51=1,ABS(FH50)&lt;ABS(FH$2),Settings!$C$8="On"),FH50+FH$2/Parameters!$B$124,FH50)</f>
        <v>0</v>
      </c>
      <c r="FI51">
        <f>IF(AND($E51=1,ABS(FI50)&lt;ABS(FI$2),Settings!$C$8="On"),FI50+FI$2/Parameters!$B$124,FI50)</f>
        <v>0</v>
      </c>
      <c r="FJ51">
        <f>IF(AND($E51=1,ABS(FJ50)&lt;ABS(FJ$2),Settings!$C$8="On"),FJ50+FJ$2/Parameters!$B$124,FJ50)</f>
        <v>0</v>
      </c>
      <c r="FK51">
        <f>IF(AND($E51=1,ABS(FK50)&lt;ABS(FK$2),Settings!$C$8="On"),FK50+FK$2/Parameters!$B$124,FK50)</f>
        <v>0</v>
      </c>
      <c r="FL51">
        <f>IF(AND($E51=1,ABS(FL50)&lt;ABS(FL$2),Settings!$C$8="On"),FL50+FL$2/Parameters!$B$124,FL50)</f>
        <v>0</v>
      </c>
      <c r="FM51">
        <f>IF(AND($E51=1,ABS(FM50)&lt;ABS(FM$2),Settings!$C$8="On"),FM50+FM$2/Parameters!$B$124,FM50)</f>
        <v>0</v>
      </c>
      <c r="FN51">
        <f>IF(AND($E51=1,ABS(FN50)&lt;ABS(FN$2),Settings!$C$8="On"),FN50+FN$2/Parameters!$B$124,FN50)</f>
        <v>0</v>
      </c>
      <c r="FO51">
        <f>IF(AND($E51=1,ABS(FO50)&lt;ABS(FO$2),Settings!$C$8="On"),FO50+FO$2/Parameters!$B$124,FO50)</f>
        <v>0</v>
      </c>
      <c r="FP51">
        <f>IF(AND($E51=1,ABS(FP50)&lt;ABS(FP$2),Settings!$C$8="On"),FP50+FP$2/Parameters!$B$124,FP50)</f>
        <v>0</v>
      </c>
      <c r="FQ51">
        <f>IF(AND($E51=1,ABS(FQ50)&lt;ABS(FQ$2),Settings!$C$8="On"),FQ50+FQ$2/Parameters!$B$124,FQ50)</f>
        <v>0</v>
      </c>
      <c r="FR51">
        <f>IF(AND($E51=1,ABS(FR50)&lt;ABS(FR$2),Settings!$C$8="On"),FR50+FR$2/Parameters!$B$124,FR50)</f>
        <v>0</v>
      </c>
      <c r="FS51">
        <f>IF(AND($E51=1,ABS(FS50)&lt;ABS(FS$2),Settings!$C$8="On"),FS50+FS$2/Parameters!$B$124,FS50)</f>
        <v>0</v>
      </c>
      <c r="FT51">
        <f>IF(AND($E51=1,ABS(FT50)&lt;ABS(FT$2),Settings!$C$8="On"),FT50+FT$2/Parameters!$B$124,FT50)</f>
        <v>0</v>
      </c>
      <c r="FU51">
        <f>IF(AND($E51=1,ABS(FU50)&lt;ABS(FU$2),Settings!$C$8="On"),FU50+FU$2/Parameters!$B$124,FU50)</f>
        <v>0</v>
      </c>
      <c r="FV51">
        <f>IF(AND($E51=1,ABS(FV50)&lt;ABS(FV$2),Settings!$C$8="On"),FV50+FV$2/Parameters!$B$124,FV50)</f>
        <v>0</v>
      </c>
      <c r="FW51">
        <f>IF(AND($E51=1,ABS(FW50)&lt;ABS(FW$2),Settings!$C$8="On"),FW50+FW$2/Parameters!$B$124,FW50)</f>
        <v>0</v>
      </c>
      <c r="FX51">
        <f>IF(AND($E51=1,ABS(FX50)&lt;ABS(FX$2),Settings!$C$8="On"),FX50+FX$2/Parameters!$B$124,FX50)</f>
        <v>0</v>
      </c>
      <c r="FY51">
        <f>IF(AND($E51=1,ABS(FY50)&lt;ABS(FY$2),Settings!$C$8="On"),FY50+FY$2/Parameters!$B$124,FY50)</f>
        <v>0</v>
      </c>
      <c r="FZ51">
        <f>IF(AND($E51=1,ABS(FZ50)&lt;ABS(FZ$2),Settings!$C$8="On"),FZ50+FZ$2/Parameters!$B$124,FZ50)</f>
        <v>0</v>
      </c>
      <c r="GA51">
        <f>IF(AND($E51=1,ABS(GA50)&lt;ABS(GA$2),Settings!$C$8="On"),GA50+GA$2/Parameters!$B$124,GA50)</f>
        <v>0</v>
      </c>
      <c r="GB51">
        <f>IF(AND($E51=1,ABS(GB50)&lt;ABS(GB$2),Settings!$C$8="On"),GB50+GB$2/Parameters!$B$124,GB50)</f>
        <v>0</v>
      </c>
      <c r="GC51">
        <f>IF(AND($E51=1,ABS(GC50)&lt;ABS(GC$2),Settings!$C$8="On"),GC50+GC$2/Parameters!$B$124,GC50)</f>
        <v>0</v>
      </c>
      <c r="GD51">
        <f>IF(AND($E51=1,ABS(GD50)&lt;ABS(GD$2),Settings!$C$8="On"),GD50+GD$2/Parameters!$B$124,GD50)</f>
        <v>0</v>
      </c>
      <c r="GE51">
        <f>IF(AND($E51=1,ABS(GE50)&lt;ABS(GE$2),Settings!$C$8="On"),GE50+GE$2/Parameters!$B$124,GE50)</f>
        <v>0</v>
      </c>
      <c r="GF51">
        <f>IF(AND($E51=1,ABS(GF50)&lt;ABS(GF$2),Settings!$C$8="On"),GF50+GF$2/Parameters!$B$124,GF50)</f>
        <v>0</v>
      </c>
      <c r="GG51">
        <f>IF(AND($E51=1,ABS(GG50)&lt;ABS(GG$2),Settings!$C$8="On"),GG50+GG$2/Parameters!$B$124,GG50)</f>
        <v>0</v>
      </c>
      <c r="GH51">
        <f>IF(AND($E51=1,ABS(GH50)&lt;ABS(GH$2),Settings!$C$8="On"),GH50+GH$2/Parameters!$B$124,GH50)</f>
        <v>0</v>
      </c>
      <c r="GI51">
        <f>IF(AND($E51=1,ABS(GI50)&lt;ABS(GI$2),Settings!$C$8="On"),GI50+GI$2/Parameters!$B$124,GI50)</f>
        <v>0</v>
      </c>
      <c r="GJ51">
        <f>IF(AND($E51=1,ABS(GJ50)&lt;ABS(GJ$2),Settings!$C$8="On"),GJ50+GJ$2/Parameters!$B$124,GJ50)</f>
        <v>0</v>
      </c>
      <c r="GK51">
        <f>IF(AND($E51=1,ABS(GK50)&lt;ABS(GK$2),Settings!$C$8="On"),GK50+GK$2/Parameters!$B$124,GK50)</f>
        <v>0</v>
      </c>
      <c r="GL51">
        <f>IF(AND($E51=1,ABS(GL50)&lt;ABS(GL$2),Settings!$C$8="On"),GL50+GL$2/Parameters!$B$124,GL50)</f>
        <v>0</v>
      </c>
      <c r="GM51">
        <f>IF(AND($E51=1,ABS(GM50)&lt;ABS(GM$2),Settings!$C$8="On"),GM50+GM$2/Parameters!$B$124,GM50)</f>
        <v>0</v>
      </c>
      <c r="GN51">
        <f>IF(AND($E51=1,ABS(GN50)&lt;ABS(GN$2),Settings!$C$8="On"),GN50+GN$2/Parameters!$B$124,GN50)</f>
        <v>0</v>
      </c>
      <c r="GO51">
        <f>IF(AND($E51=1,ABS(GO50)&lt;ABS(GO$2),Settings!$C$8="On"),GO50+GO$2/Parameters!$B$124,GO50)</f>
        <v>0</v>
      </c>
      <c r="GP51">
        <f>IF(AND($E51=1,ABS(GP50)&lt;ABS(GP$2),Settings!$C$8="On"),GP50+GP$2/Parameters!$B$124,GP50)</f>
        <v>0</v>
      </c>
      <c r="GQ51">
        <f>IF(AND($E51=1,ABS(GQ50)&lt;ABS(GQ$2),Settings!$C$8="On"),GQ50+GQ$2/Parameters!$B$124,GQ50)</f>
        <v>0</v>
      </c>
    </row>
    <row r="52" spans="1:199">
      <c r="A52">
        <v>2059</v>
      </c>
      <c r="B52">
        <f>Temperatures!G51</f>
        <v>2.1984018536833507</v>
      </c>
      <c r="C52" s="11">
        <f>MIN((1-EXP(-INDEX(Parameters!A$122:E$123,2,MATCH(Settings!$L$3,Parameters!$A$122:$E$122,0))*B52))*Interactions!G51, 1)</f>
        <v>0.69490650274957022</v>
      </c>
      <c r="D52" s="16">
        <f>IF(Settings!C$15 = "Yes", _xll.RiskBinomial(1,C52), 1 * (2010 + LN(0.5) / LN(MIN(1 - C52, 0.999)) &lt; A52))</f>
        <v>1</v>
      </c>
      <c r="E52" s="4">
        <f t="shared" si="0"/>
        <v>1</v>
      </c>
      <c r="F52">
        <f>IF(AND($E52=1,ABS(F51)&lt;ABS(F$2),Settings!$C$8="On"),F51+F$2/Parameters!$B$124,F51)</f>
        <v>0</v>
      </c>
      <c r="G52">
        <f>IF(AND($E52=1,ABS(G51)&lt;ABS(G$2),Settings!$C$8="On"),G51+G$2/Parameters!$B$124,G51)</f>
        <v>0</v>
      </c>
      <c r="H52">
        <f>IF(AND($E52=1,ABS(H51)&lt;ABS(H$2),Settings!$C$8="On"),H51+H$2/Parameters!$B$124,H51)</f>
        <v>0</v>
      </c>
      <c r="I52">
        <f>IF(AND($E52=1,ABS(I51)&lt;ABS(I$2),Settings!$C$8="On"),I51+I$2/Parameters!$B$124,I51)</f>
        <v>0</v>
      </c>
      <c r="J52">
        <f>IF(AND($E52=1,ABS(J51)&lt;ABS(J$2),Settings!$C$8="On"),J51+J$2/Parameters!$B$124,J51)</f>
        <v>0</v>
      </c>
      <c r="K52">
        <f>IF(AND($E52=1,ABS(K51)&lt;ABS(K$2),Settings!$C$8="On"),K51+K$2/Parameters!$B$124,K51)</f>
        <v>0</v>
      </c>
      <c r="L52">
        <f>IF(AND($E52=1,ABS(L51)&lt;ABS(L$2),Settings!$C$8="On"),L51+L$2/Parameters!$B$124,L51)</f>
        <v>0</v>
      </c>
      <c r="M52">
        <f>IF(AND($E52=1,ABS(M51)&lt;ABS(M$2),Settings!$C$8="On"),M51+M$2/Parameters!$B$124,M51)</f>
        <v>0</v>
      </c>
      <c r="N52">
        <f>IF(AND($E52=1,ABS(N51)&lt;ABS(N$2),Settings!$C$8="On"),N51+N$2/Parameters!$B$124,N51)</f>
        <v>0</v>
      </c>
      <c r="O52">
        <f>IF(AND($E52=1,ABS(O51)&lt;ABS(O$2),Settings!$C$8="On"),O51+O$2/Parameters!$B$124,O51)</f>
        <v>0</v>
      </c>
      <c r="P52">
        <f>IF(AND($E52=1,ABS(P51)&lt;ABS(P$2),Settings!$C$8="On"),P51+P$2/Parameters!$B$124,P51)</f>
        <v>0</v>
      </c>
      <c r="Q52">
        <f>IF(AND($E52=1,ABS(Q51)&lt;ABS(Q$2),Settings!$C$8="On"),Q51+Q$2/Parameters!$B$124,Q51)</f>
        <v>0</v>
      </c>
      <c r="R52">
        <f>IF(AND($E52=1,ABS(R51)&lt;ABS(R$2),Settings!$C$8="On"),R51+R$2/Parameters!$B$124,R51)</f>
        <v>0</v>
      </c>
      <c r="S52">
        <f>IF(AND($E52=1,ABS(S51)&lt;ABS(S$2),Settings!$C$8="On"),S51+S$2/Parameters!$B$124,S51)</f>
        <v>0</v>
      </c>
      <c r="T52">
        <f>IF(AND($E52=1,ABS(T51)&lt;ABS(T$2),Settings!$C$8="On"),T51+T$2/Parameters!$B$124,T51)</f>
        <v>0</v>
      </c>
      <c r="U52">
        <f>IF(AND($E52=1,ABS(U51)&lt;ABS(U$2),Settings!$C$8="On"),U51+U$2/Parameters!$B$124,U51)</f>
        <v>0</v>
      </c>
      <c r="V52">
        <f>IF(AND($E52=1,ABS(V51)&lt;ABS(V$2),Settings!$C$8="On"),V51+V$2/Parameters!$B$124,V51)</f>
        <v>0</v>
      </c>
      <c r="W52">
        <f>IF(AND($E52=1,ABS(W51)&lt;ABS(W$2),Settings!$C$8="On"),W51+W$2/Parameters!$B$124,W51)</f>
        <v>0</v>
      </c>
      <c r="X52">
        <f>IF(AND($E52=1,ABS(X51)&lt;ABS(X$2),Settings!$C$8="On"),X51+X$2/Parameters!$B$124,X51)</f>
        <v>0</v>
      </c>
      <c r="Y52">
        <f>IF(AND($E52=1,ABS(Y51)&lt;ABS(Y$2),Settings!$C$8="On"),Y51+Y$2/Parameters!$B$124,Y51)</f>
        <v>0</v>
      </c>
      <c r="Z52">
        <f>IF(AND($E52=1,ABS(Z51)&lt;ABS(Z$2),Settings!$C$8="On"),Z51+Z$2/Parameters!$B$124,Z51)</f>
        <v>0</v>
      </c>
      <c r="AA52">
        <f>IF(AND($E52=1,ABS(AA51)&lt;ABS(AA$2),Settings!$C$8="On"),AA51+AA$2/Parameters!$B$124,AA51)</f>
        <v>0</v>
      </c>
      <c r="AB52">
        <f>IF(AND($E52=1,ABS(AB51)&lt;ABS(AB$2),Settings!$C$8="On"),AB51+AB$2/Parameters!$B$124,AB51)</f>
        <v>0</v>
      </c>
      <c r="AC52">
        <f>IF(AND($E52=1,ABS(AC51)&lt;ABS(AC$2),Settings!$C$8="On"),AC51+AC$2/Parameters!$B$124,AC51)</f>
        <v>0</v>
      </c>
      <c r="AD52">
        <f>IF(AND($E52=1,ABS(AD51)&lt;ABS(AD$2),Settings!$C$8="On"),AD51+AD$2/Parameters!$B$124,AD51)</f>
        <v>0</v>
      </c>
      <c r="AE52">
        <f>IF(AND($E52=1,ABS(AE51)&lt;ABS(AE$2),Settings!$C$8="On"),AE51+AE$2/Parameters!$B$124,AE51)</f>
        <v>0</v>
      </c>
      <c r="AF52">
        <f>IF(AND($E52=1,ABS(AF51)&lt;ABS(AF$2),Settings!$C$8="On"),AF51+AF$2/Parameters!$B$124,AF51)</f>
        <v>0</v>
      </c>
      <c r="AG52">
        <f>IF(AND($E52=1,ABS(AG51)&lt;ABS(AG$2),Settings!$C$8="On"),AG51+AG$2/Parameters!$B$124,AG51)</f>
        <v>0</v>
      </c>
      <c r="AH52">
        <f>IF(AND($E52=1,ABS(AH51)&lt;ABS(AH$2),Settings!$C$8="On"),AH51+AH$2/Parameters!$B$124,AH51)</f>
        <v>0</v>
      </c>
      <c r="AI52">
        <f>IF(AND($E52=1,ABS(AI51)&lt;ABS(AI$2),Settings!$C$8="On"),AI51+AI$2/Parameters!$B$124,AI51)</f>
        <v>0</v>
      </c>
      <c r="AJ52">
        <f>IF(AND($E52=1,ABS(AJ51)&lt;ABS(AJ$2),Settings!$C$8="On"),AJ51+AJ$2/Parameters!$B$124,AJ51)</f>
        <v>0</v>
      </c>
      <c r="AK52">
        <f>IF(AND($E52=1,ABS(AK51)&lt;ABS(AK$2),Settings!$C$8="On"),AK51+AK$2/Parameters!$B$124,AK51)</f>
        <v>0</v>
      </c>
      <c r="AL52">
        <f>IF(AND($E52=1,ABS(AL51)&lt;ABS(AL$2),Settings!$C$8="On"),AL51+AL$2/Parameters!$B$124,AL51)</f>
        <v>0</v>
      </c>
      <c r="AM52">
        <f>IF(AND($E52=1,ABS(AM51)&lt;ABS(AM$2),Settings!$C$8="On"),AM51+AM$2/Parameters!$B$124,AM51)</f>
        <v>0</v>
      </c>
      <c r="AN52">
        <f>IF(AND($E52=1,ABS(AN51)&lt;ABS(AN$2),Settings!$C$8="On"),AN51+AN$2/Parameters!$B$124,AN51)</f>
        <v>0</v>
      </c>
      <c r="AO52">
        <f>IF(AND($E52=1,ABS(AO51)&lt;ABS(AO$2),Settings!$C$8="On"),AO51+AO$2/Parameters!$B$124,AO51)</f>
        <v>0</v>
      </c>
      <c r="AP52">
        <f>IF(AND($E52=1,ABS(AP51)&lt;ABS(AP$2),Settings!$C$8="On"),AP51+AP$2/Parameters!$B$124,AP51)</f>
        <v>0</v>
      </c>
      <c r="AQ52">
        <f>IF(AND($E52=1,ABS(AQ51)&lt;ABS(AQ$2),Settings!$C$8="On"),AQ51+AQ$2/Parameters!$B$124,AQ51)</f>
        <v>0</v>
      </c>
      <c r="AR52">
        <f>IF(AND($E52=1,ABS(AR51)&lt;ABS(AR$2),Settings!$C$8="On"),AR51+AR$2/Parameters!$B$124,AR51)</f>
        <v>0</v>
      </c>
      <c r="AS52">
        <f>IF(AND($E52=1,ABS(AS51)&lt;ABS(AS$2),Settings!$C$8="On"),AS51+AS$2/Parameters!$B$124,AS51)</f>
        <v>0</v>
      </c>
      <c r="AT52">
        <f>IF(AND($E52=1,ABS(AT51)&lt;ABS(AT$2),Settings!$C$8="On"),AT51+AT$2/Parameters!$B$124,AT51)</f>
        <v>0</v>
      </c>
      <c r="AU52">
        <f>IF(AND($E52=1,ABS(AU51)&lt;ABS(AU$2),Settings!$C$8="On"),AU51+AU$2/Parameters!$B$124,AU51)</f>
        <v>0</v>
      </c>
      <c r="AV52">
        <f>IF(AND($E52=1,ABS(AV51)&lt;ABS(AV$2),Settings!$C$8="On"),AV51+AV$2/Parameters!$B$124,AV51)</f>
        <v>0</v>
      </c>
      <c r="AW52">
        <f>IF(AND($E52=1,ABS(AW51)&lt;ABS(AW$2),Settings!$C$8="On"),AW51+AW$2/Parameters!$B$124,AW51)</f>
        <v>0</v>
      </c>
      <c r="AX52">
        <f>IF(AND($E52=1,ABS(AX51)&lt;ABS(AX$2),Settings!$C$8="On"),AX51+AX$2/Parameters!$B$124,AX51)</f>
        <v>0</v>
      </c>
      <c r="AY52">
        <f>IF(AND($E52=1,ABS(AY51)&lt;ABS(AY$2),Settings!$C$8="On"),AY51+AY$2/Parameters!$B$124,AY51)</f>
        <v>0</v>
      </c>
      <c r="AZ52">
        <f>IF(AND($E52=1,ABS(AZ51)&lt;ABS(AZ$2),Settings!$C$8="On"),AZ51+AZ$2/Parameters!$B$124,AZ51)</f>
        <v>0</v>
      </c>
      <c r="BA52">
        <f>IF(AND($E52=1,ABS(BA51)&lt;ABS(BA$2),Settings!$C$8="On"),BA51+BA$2/Parameters!$B$124,BA51)</f>
        <v>0</v>
      </c>
      <c r="BB52">
        <f>IF(AND($E52=1,ABS(BB51)&lt;ABS(BB$2),Settings!$C$8="On"),BB51+BB$2/Parameters!$B$124,BB51)</f>
        <v>0</v>
      </c>
      <c r="BC52">
        <f>IF(AND($E52=1,ABS(BC51)&lt;ABS(BC$2),Settings!$C$8="On"),BC51+BC$2/Parameters!$B$124,BC51)</f>
        <v>0</v>
      </c>
      <c r="BD52">
        <f>IF(AND($E52=1,ABS(BD51)&lt;ABS(BD$2),Settings!$C$8="On"),BD51+BD$2/Parameters!$B$124,BD51)</f>
        <v>0</v>
      </c>
      <c r="BE52">
        <f>IF(AND($E52=1,ABS(BE51)&lt;ABS(BE$2),Settings!$C$8="On"),BE51+BE$2/Parameters!$B$124,BE51)</f>
        <v>0</v>
      </c>
      <c r="BF52">
        <f>IF(AND($E52=1,ABS(BF51)&lt;ABS(BF$2),Settings!$C$8="On"),BF51+BF$2/Parameters!$B$124,BF51)</f>
        <v>0</v>
      </c>
      <c r="BG52">
        <f>IF(AND($E52=1,ABS(BG51)&lt;ABS(BG$2),Settings!$C$8="On"),BG51+BG$2/Parameters!$B$124,BG51)</f>
        <v>0</v>
      </c>
      <c r="BH52">
        <f>IF(AND($E52=1,ABS(BH51)&lt;ABS(BH$2),Settings!$C$8="On"),BH51+BH$2/Parameters!$B$124,BH51)</f>
        <v>0</v>
      </c>
      <c r="BI52">
        <f>IF(AND($E52=1,ABS(BI51)&lt;ABS(BI$2),Settings!$C$8="On"),BI51+BI$2/Parameters!$B$124,BI51)</f>
        <v>0</v>
      </c>
      <c r="BJ52">
        <f>IF(AND($E52=1,ABS(BJ51)&lt;ABS(BJ$2),Settings!$C$8="On"),BJ51+BJ$2/Parameters!$B$124,BJ51)</f>
        <v>0</v>
      </c>
      <c r="BK52">
        <f>IF(AND($E52=1,ABS(BK51)&lt;ABS(BK$2),Settings!$C$8="On"),BK51+BK$2/Parameters!$B$124,BK51)</f>
        <v>0</v>
      </c>
      <c r="BL52">
        <f>IF(AND($E52=1,ABS(BL51)&lt;ABS(BL$2),Settings!$C$8="On"),BL51+BL$2/Parameters!$B$124,BL51)</f>
        <v>0</v>
      </c>
      <c r="BM52">
        <f>IF(AND($E52=1,ABS(BM51)&lt;ABS(BM$2),Settings!$C$8="On"),BM51+BM$2/Parameters!$B$124,BM51)</f>
        <v>0</v>
      </c>
      <c r="BN52">
        <f>IF(AND($E52=1,ABS(BN51)&lt;ABS(BN$2),Settings!$C$8="On"),BN51+BN$2/Parameters!$B$124,BN51)</f>
        <v>0</v>
      </c>
      <c r="BO52">
        <f>IF(AND($E52=1,ABS(BO51)&lt;ABS(BO$2),Settings!$C$8="On"),BO51+BO$2/Parameters!$B$124,BO51)</f>
        <v>0</v>
      </c>
      <c r="BP52">
        <f>IF(AND($E52=1,ABS(BP51)&lt;ABS(BP$2),Settings!$C$8="On"),BP51+BP$2/Parameters!$B$124,BP51)</f>
        <v>0</v>
      </c>
      <c r="BQ52">
        <f>IF(AND($E52=1,ABS(BQ51)&lt;ABS(BQ$2),Settings!$C$8="On"),BQ51+BQ$2/Parameters!$B$124,BQ51)</f>
        <v>0</v>
      </c>
      <c r="BR52">
        <f>IF(AND($E52=1,ABS(BR51)&lt;ABS(BR$2),Settings!$C$8="On"),BR51+BR$2/Parameters!$B$124,BR51)</f>
        <v>0</v>
      </c>
      <c r="BS52">
        <f>IF(AND($E52=1,ABS(BS51)&lt;ABS(BS$2),Settings!$C$8="On"),BS51+BS$2/Parameters!$B$124,BS51)</f>
        <v>0</v>
      </c>
      <c r="BT52">
        <f>IF(AND($E52=1,ABS(BT51)&lt;ABS(BT$2),Settings!$C$8="On"),BT51+BT$2/Parameters!$B$124,BT51)</f>
        <v>0</v>
      </c>
      <c r="BU52">
        <f>IF(AND($E52=1,ABS(BU51)&lt;ABS(BU$2),Settings!$C$8="On"),BU51+BU$2/Parameters!$B$124,BU51)</f>
        <v>0</v>
      </c>
      <c r="BV52">
        <f>IF(AND($E52=1,ABS(BV51)&lt;ABS(BV$2),Settings!$C$8="On"),BV51+BV$2/Parameters!$B$124,BV51)</f>
        <v>0</v>
      </c>
      <c r="BW52">
        <f>IF(AND($E52=1,ABS(BW51)&lt;ABS(BW$2),Settings!$C$8="On"),BW51+BW$2/Parameters!$B$124,BW51)</f>
        <v>0</v>
      </c>
      <c r="BX52">
        <f>IF(AND($E52=1,ABS(BX51)&lt;ABS(BX$2),Settings!$C$8="On"),BX51+BX$2/Parameters!$B$124,BX51)</f>
        <v>0</v>
      </c>
      <c r="BY52">
        <f>IF(AND($E52=1,ABS(BY51)&lt;ABS(BY$2),Settings!$C$8="On"),BY51+BY$2/Parameters!$B$124,BY51)</f>
        <v>0</v>
      </c>
      <c r="BZ52">
        <f>IF(AND($E52=1,ABS(BZ51)&lt;ABS(BZ$2),Settings!$C$8="On"),BZ51+BZ$2/Parameters!$B$124,BZ51)</f>
        <v>0</v>
      </c>
      <c r="CA52">
        <f>IF(AND($E52=1,ABS(CA51)&lt;ABS(CA$2),Settings!$C$8="On"),CA51+CA$2/Parameters!$B$124,CA51)</f>
        <v>0</v>
      </c>
      <c r="CB52">
        <f>IF(AND($E52=1,ABS(CB51)&lt;ABS(CB$2),Settings!$C$8="On"),CB51+CB$2/Parameters!$B$124,CB51)</f>
        <v>0</v>
      </c>
      <c r="CC52">
        <f>IF(AND($E52=1,ABS(CC51)&lt;ABS(CC$2),Settings!$C$8="On"),CC51+CC$2/Parameters!$B$124,CC51)</f>
        <v>0</v>
      </c>
      <c r="CD52">
        <f>IF(AND($E52=1,ABS(CD51)&lt;ABS(CD$2),Settings!$C$8="On"),CD51+CD$2/Parameters!$B$124,CD51)</f>
        <v>0</v>
      </c>
      <c r="CE52">
        <f>IF(AND($E52=1,ABS(CE51)&lt;ABS(CE$2),Settings!$C$8="On"),CE51+CE$2/Parameters!$B$124,CE51)</f>
        <v>0</v>
      </c>
      <c r="CF52">
        <f>IF(AND($E52=1,ABS(CF51)&lt;ABS(CF$2),Settings!$C$8="On"),CF51+CF$2/Parameters!$B$124,CF51)</f>
        <v>0</v>
      </c>
      <c r="CG52">
        <f>IF(AND($E52=1,ABS(CG51)&lt;ABS(CG$2),Settings!$C$8="On"),CG51+CG$2/Parameters!$B$124,CG51)</f>
        <v>0</v>
      </c>
      <c r="CH52">
        <f>IF(AND($E52=1,ABS(CH51)&lt;ABS(CH$2),Settings!$C$8="On"),CH51+CH$2/Parameters!$B$124,CH51)</f>
        <v>0</v>
      </c>
      <c r="CI52">
        <f>IF(AND($E52=1,ABS(CI51)&lt;ABS(CI$2),Settings!$C$8="On"),CI51+CI$2/Parameters!$B$124,CI51)</f>
        <v>0</v>
      </c>
      <c r="CJ52">
        <f>IF(AND($E52=1,ABS(CJ51)&lt;ABS(CJ$2),Settings!$C$8="On"),CJ51+CJ$2/Parameters!$B$124,CJ51)</f>
        <v>0</v>
      </c>
      <c r="CK52">
        <f>IF(AND($E52=1,ABS(CK51)&lt;ABS(CK$2),Settings!$C$8="On"),CK51+CK$2/Parameters!$B$124,CK51)</f>
        <v>0</v>
      </c>
      <c r="CL52">
        <f>IF(AND($E52=1,ABS(CL51)&lt;ABS(CL$2),Settings!$C$8="On"),CL51+CL$2/Parameters!$B$124,CL51)</f>
        <v>0</v>
      </c>
      <c r="CM52">
        <f>IF(AND($E52=1,ABS(CM51)&lt;ABS(CM$2),Settings!$C$8="On"),CM51+CM$2/Parameters!$B$124,CM51)</f>
        <v>0</v>
      </c>
      <c r="CN52">
        <f>IF(AND($E52=1,ABS(CN51)&lt;ABS(CN$2),Settings!$C$8="On"),CN51+CN$2/Parameters!$B$124,CN51)</f>
        <v>0</v>
      </c>
      <c r="CO52">
        <f>IF(AND($E52=1,ABS(CO51)&lt;ABS(CO$2),Settings!$C$8="On"),CO51+CO$2/Parameters!$B$124,CO51)</f>
        <v>0</v>
      </c>
      <c r="CP52">
        <f>IF(AND($E52=1,ABS(CP51)&lt;ABS(CP$2),Settings!$C$8="On"),CP51+CP$2/Parameters!$B$124,CP51)</f>
        <v>0</v>
      </c>
      <c r="CQ52">
        <f>IF(AND($E52=1,ABS(CQ51)&lt;ABS(CQ$2),Settings!$C$8="On"),CQ51+CQ$2/Parameters!$B$124,CQ51)</f>
        <v>0</v>
      </c>
      <c r="CR52">
        <f>IF(AND($E52=1,ABS(CR51)&lt;ABS(CR$2),Settings!$C$8="On"),CR51+CR$2/Parameters!$B$124,CR51)</f>
        <v>0</v>
      </c>
      <c r="CS52">
        <f>IF(AND($E52=1,ABS(CS51)&lt;ABS(CS$2),Settings!$C$8="On"),CS51+CS$2/Parameters!$B$124,CS51)</f>
        <v>0</v>
      </c>
      <c r="CT52">
        <f>IF(AND($E52=1,ABS(CT51)&lt;ABS(CT$2),Settings!$C$8="On"),CT51+CT$2/Parameters!$B$124,CT51)</f>
        <v>0</v>
      </c>
      <c r="CU52">
        <f>IF(AND($E52=1,ABS(CU51)&lt;ABS(CU$2),Settings!$C$8="On"),CU51+CU$2/Parameters!$B$124,CU51)</f>
        <v>0</v>
      </c>
      <c r="CV52">
        <f>IF(AND($E52=1,ABS(CV51)&lt;ABS(CV$2),Settings!$C$8="On"),CV51+CV$2/Parameters!$B$124,CV51)</f>
        <v>0</v>
      </c>
      <c r="CW52">
        <f>IF(AND($E52=1,ABS(CW51)&lt;ABS(CW$2),Settings!$C$8="On"),CW51+CW$2/Parameters!$B$124,CW51)</f>
        <v>0</v>
      </c>
      <c r="CX52">
        <f>IF(AND($E52=1,ABS(CX51)&lt;ABS(CX$2),Settings!$C$8="On"),CX51+CX$2/Parameters!$B$124,CX51)</f>
        <v>0</v>
      </c>
      <c r="CY52">
        <f>IF(AND($E52=1,ABS(CY51)&lt;ABS(CY$2),Settings!$C$8="On"),CY51+CY$2/Parameters!$B$124,CY51)</f>
        <v>0</v>
      </c>
      <c r="CZ52">
        <f>IF(AND($E52=1,ABS(CZ51)&lt;ABS(CZ$2),Settings!$C$8="On"),CZ51+CZ$2/Parameters!$B$124,CZ51)</f>
        <v>0</v>
      </c>
      <c r="DA52">
        <f>IF(AND($E52=1,ABS(DA51)&lt;ABS(DA$2),Settings!$C$8="On"),DA51+DA$2/Parameters!$B$124,DA51)</f>
        <v>0</v>
      </c>
      <c r="DB52">
        <f>IF(AND($E52=1,ABS(DB51)&lt;ABS(DB$2),Settings!$C$8="On"),DB51+DB$2/Parameters!$B$124,DB51)</f>
        <v>0</v>
      </c>
      <c r="DC52">
        <f>IF(AND($E52=1,ABS(DC51)&lt;ABS(DC$2),Settings!$C$8="On"),DC51+DC$2/Parameters!$B$124,DC51)</f>
        <v>0</v>
      </c>
      <c r="DD52">
        <f>IF(AND($E52=1,ABS(DD51)&lt;ABS(DD$2),Settings!$C$8="On"),DD51+DD$2/Parameters!$B$124,DD51)</f>
        <v>0</v>
      </c>
      <c r="DE52">
        <f>IF(AND($E52=1,ABS(DE51)&lt;ABS(DE$2),Settings!$C$8="On"),DE51+DE$2/Parameters!$B$124,DE51)</f>
        <v>0</v>
      </c>
      <c r="DF52">
        <f>IF(AND($E52=1,ABS(DF51)&lt;ABS(DF$2),Settings!$C$8="On"),DF51+DF$2/Parameters!$B$124,DF51)</f>
        <v>0</v>
      </c>
      <c r="DG52">
        <f>IF(AND($E52=1,ABS(DG51)&lt;ABS(DG$2),Settings!$C$8="On"),DG51+DG$2/Parameters!$B$124,DG51)</f>
        <v>0</v>
      </c>
      <c r="DH52">
        <f>IF(AND($E52=1,ABS(DH51)&lt;ABS(DH$2),Settings!$C$8="On"),DH51+DH$2/Parameters!$B$124,DH51)</f>
        <v>0</v>
      </c>
      <c r="DI52">
        <f>IF(AND($E52=1,ABS(DI51)&lt;ABS(DI$2),Settings!$C$8="On"),DI51+DI$2/Parameters!$B$124,DI51)</f>
        <v>0</v>
      </c>
      <c r="DJ52">
        <f>IF(AND($E52=1,ABS(DJ51)&lt;ABS(DJ$2),Settings!$C$8="On"),DJ51+DJ$2/Parameters!$B$124,DJ51)</f>
        <v>0</v>
      </c>
      <c r="DK52">
        <f>IF(AND($E52=1,ABS(DK51)&lt;ABS(DK$2),Settings!$C$8="On"),DK51+DK$2/Parameters!$B$124,DK51)</f>
        <v>0</v>
      </c>
      <c r="DL52">
        <f>IF(AND($E52=1,ABS(DL51)&lt;ABS(DL$2),Settings!$C$8="On"),DL51+DL$2/Parameters!$B$124,DL51)</f>
        <v>0</v>
      </c>
      <c r="DM52">
        <f>IF(AND($E52=1,ABS(DM51)&lt;ABS(DM$2),Settings!$C$8="On"),DM51+DM$2/Parameters!$B$124,DM51)</f>
        <v>0</v>
      </c>
      <c r="DN52">
        <f>IF(AND($E52=1,ABS(DN51)&lt;ABS(DN$2),Settings!$C$8="On"),DN51+DN$2/Parameters!$B$124,DN51)</f>
        <v>0</v>
      </c>
      <c r="DO52">
        <f>IF(AND($E52=1,ABS(DO51)&lt;ABS(DO$2),Settings!$C$8="On"),DO51+DO$2/Parameters!$B$124,DO51)</f>
        <v>0</v>
      </c>
      <c r="DP52">
        <f>IF(AND($E52=1,ABS(DP51)&lt;ABS(DP$2),Settings!$C$8="On"),DP51+DP$2/Parameters!$B$124,DP51)</f>
        <v>0</v>
      </c>
      <c r="DQ52">
        <f>IF(AND($E52=1,ABS(DQ51)&lt;ABS(DQ$2),Settings!$C$8="On"),DQ51+DQ$2/Parameters!$B$124,DQ51)</f>
        <v>0</v>
      </c>
      <c r="DR52">
        <f>IF(AND($E52=1,ABS(DR51)&lt;ABS(DR$2),Settings!$C$8="On"),DR51+DR$2/Parameters!$B$124,DR51)</f>
        <v>0</v>
      </c>
      <c r="DS52">
        <f>IF(AND($E52=1,ABS(DS51)&lt;ABS(DS$2),Settings!$C$8="On"),DS51+DS$2/Parameters!$B$124,DS51)</f>
        <v>0</v>
      </c>
      <c r="DT52">
        <f>IF(AND($E52=1,ABS(DT51)&lt;ABS(DT$2),Settings!$C$8="On"),DT51+DT$2/Parameters!$B$124,DT51)</f>
        <v>0</v>
      </c>
      <c r="DU52">
        <f>IF(AND($E52=1,ABS(DU51)&lt;ABS(DU$2),Settings!$C$8="On"),DU51+DU$2/Parameters!$B$124,DU51)</f>
        <v>0</v>
      </c>
      <c r="DV52">
        <f>IF(AND($E52=1,ABS(DV51)&lt;ABS(DV$2),Settings!$C$8="On"),DV51+DV$2/Parameters!$B$124,DV51)</f>
        <v>0</v>
      </c>
      <c r="DW52">
        <f>IF(AND($E52=1,ABS(DW51)&lt;ABS(DW$2),Settings!$C$8="On"),DW51+DW$2/Parameters!$B$124,DW51)</f>
        <v>0</v>
      </c>
      <c r="DX52">
        <f>IF(AND($E52=1,ABS(DX51)&lt;ABS(DX$2),Settings!$C$8="On"),DX51+DX$2/Parameters!$B$124,DX51)</f>
        <v>0</v>
      </c>
      <c r="DY52">
        <f>IF(AND($E52=1,ABS(DY51)&lt;ABS(DY$2),Settings!$C$8="On"),DY51+DY$2/Parameters!$B$124,DY51)</f>
        <v>0</v>
      </c>
      <c r="DZ52">
        <f>IF(AND($E52=1,ABS(DZ51)&lt;ABS(DZ$2),Settings!$C$8="On"),DZ51+DZ$2/Parameters!$B$124,DZ51)</f>
        <v>0</v>
      </c>
      <c r="EA52">
        <f>IF(AND($E52=1,ABS(EA51)&lt;ABS(EA$2),Settings!$C$8="On"),EA51+EA$2/Parameters!$B$124,EA51)</f>
        <v>0</v>
      </c>
      <c r="EB52">
        <f>IF(AND($E52=1,ABS(EB51)&lt;ABS(EB$2),Settings!$C$8="On"),EB51+EB$2/Parameters!$B$124,EB51)</f>
        <v>0</v>
      </c>
      <c r="EC52">
        <f>IF(AND($E52=1,ABS(EC51)&lt;ABS(EC$2),Settings!$C$8="On"),EC51+EC$2/Parameters!$B$124,EC51)</f>
        <v>0</v>
      </c>
      <c r="ED52">
        <f>IF(AND($E52=1,ABS(ED51)&lt;ABS(ED$2),Settings!$C$8="On"),ED51+ED$2/Parameters!$B$124,ED51)</f>
        <v>0</v>
      </c>
      <c r="EE52">
        <f>IF(AND($E52=1,ABS(EE51)&lt;ABS(EE$2),Settings!$C$8="On"),EE51+EE$2/Parameters!$B$124,EE51)</f>
        <v>0</v>
      </c>
      <c r="EF52">
        <f>IF(AND($E52=1,ABS(EF51)&lt;ABS(EF$2),Settings!$C$8="On"),EF51+EF$2/Parameters!$B$124,EF51)</f>
        <v>0</v>
      </c>
      <c r="EG52">
        <f>IF(AND($E52=1,ABS(EG51)&lt;ABS(EG$2),Settings!$C$8="On"),EG51+EG$2/Parameters!$B$124,EG51)</f>
        <v>0</v>
      </c>
      <c r="EH52">
        <f>IF(AND($E52=1,ABS(EH51)&lt;ABS(EH$2),Settings!$C$8="On"),EH51+EH$2/Parameters!$B$124,EH51)</f>
        <v>0</v>
      </c>
      <c r="EI52">
        <f>IF(AND($E52=1,ABS(EI51)&lt;ABS(EI$2),Settings!$C$8="On"),EI51+EI$2/Parameters!$B$124,EI51)</f>
        <v>0</v>
      </c>
      <c r="EJ52">
        <f>IF(AND($E52=1,ABS(EJ51)&lt;ABS(EJ$2),Settings!$C$8="On"),EJ51+EJ$2/Parameters!$B$124,EJ51)</f>
        <v>0</v>
      </c>
      <c r="EK52">
        <f>IF(AND($E52=1,ABS(EK51)&lt;ABS(EK$2),Settings!$C$8="On"),EK51+EK$2/Parameters!$B$124,EK51)</f>
        <v>0</v>
      </c>
      <c r="EL52">
        <f>IF(AND($E52=1,ABS(EL51)&lt;ABS(EL$2),Settings!$C$8="On"),EL51+EL$2/Parameters!$B$124,EL51)</f>
        <v>0</v>
      </c>
      <c r="EM52">
        <f>IF(AND($E52=1,ABS(EM51)&lt;ABS(EM$2),Settings!$C$8="On"),EM51+EM$2/Parameters!$B$124,EM51)</f>
        <v>0</v>
      </c>
      <c r="EN52">
        <f>IF(AND($E52=1,ABS(EN51)&lt;ABS(EN$2),Settings!$C$8="On"),EN51+EN$2/Parameters!$B$124,EN51)</f>
        <v>0</v>
      </c>
      <c r="EO52">
        <f>IF(AND($E52=1,ABS(EO51)&lt;ABS(EO$2),Settings!$C$8="On"),EO51+EO$2/Parameters!$B$124,EO51)</f>
        <v>0</v>
      </c>
      <c r="EP52">
        <f>IF(AND($E52=1,ABS(EP51)&lt;ABS(EP$2),Settings!$C$8="On"),EP51+EP$2/Parameters!$B$124,EP51)</f>
        <v>0</v>
      </c>
      <c r="EQ52">
        <f>IF(AND($E52=1,ABS(EQ51)&lt;ABS(EQ$2),Settings!$C$8="On"),EQ51+EQ$2/Parameters!$B$124,EQ51)</f>
        <v>0</v>
      </c>
      <c r="ER52">
        <f>IF(AND($E52=1,ABS(ER51)&lt;ABS(ER$2),Settings!$C$8="On"),ER51+ER$2/Parameters!$B$124,ER51)</f>
        <v>0</v>
      </c>
      <c r="ES52">
        <f>IF(AND($E52=1,ABS(ES51)&lt;ABS(ES$2),Settings!$C$8="On"),ES51+ES$2/Parameters!$B$124,ES51)</f>
        <v>0</v>
      </c>
      <c r="ET52">
        <f>IF(AND($E52=1,ABS(ET51)&lt;ABS(ET$2),Settings!$C$8="On"),ET51+ET$2/Parameters!$B$124,ET51)</f>
        <v>0</v>
      </c>
      <c r="EU52">
        <f>IF(AND($E52=1,ABS(EU51)&lt;ABS(EU$2),Settings!$C$8="On"),EU51+EU$2/Parameters!$B$124,EU51)</f>
        <v>0</v>
      </c>
      <c r="EV52">
        <f>IF(AND($E52=1,ABS(EV51)&lt;ABS(EV$2),Settings!$C$8="On"),EV51+EV$2/Parameters!$B$124,EV51)</f>
        <v>0</v>
      </c>
      <c r="EW52">
        <f>IF(AND($E52=1,ABS(EW51)&lt;ABS(EW$2),Settings!$C$8="On"),EW51+EW$2/Parameters!$B$124,EW51)</f>
        <v>0</v>
      </c>
      <c r="EX52">
        <f>IF(AND($E52=1,ABS(EX51)&lt;ABS(EX$2),Settings!$C$8="On"),EX51+EX$2/Parameters!$B$124,EX51)</f>
        <v>0</v>
      </c>
      <c r="EY52">
        <f>IF(AND($E52=1,ABS(EY51)&lt;ABS(EY$2),Settings!$C$8="On"),EY51+EY$2/Parameters!$B$124,EY51)</f>
        <v>0</v>
      </c>
      <c r="EZ52">
        <f>IF(AND($E52=1,ABS(EZ51)&lt;ABS(EZ$2),Settings!$C$8="On"),EZ51+EZ$2/Parameters!$B$124,EZ51)</f>
        <v>0</v>
      </c>
      <c r="FA52">
        <f>IF(AND($E52=1,ABS(FA51)&lt;ABS(FA$2),Settings!$C$8="On"),FA51+FA$2/Parameters!$B$124,FA51)</f>
        <v>0</v>
      </c>
      <c r="FB52">
        <f>IF(AND($E52=1,ABS(FB51)&lt;ABS(FB$2),Settings!$C$8="On"),FB51+FB$2/Parameters!$B$124,FB51)</f>
        <v>0</v>
      </c>
      <c r="FC52">
        <f>IF(AND($E52=1,ABS(FC51)&lt;ABS(FC$2),Settings!$C$8="On"),FC51+FC$2/Parameters!$B$124,FC51)</f>
        <v>0</v>
      </c>
      <c r="FD52">
        <f>IF(AND($E52=1,ABS(FD51)&lt;ABS(FD$2),Settings!$C$8="On"),FD51+FD$2/Parameters!$B$124,FD51)</f>
        <v>0</v>
      </c>
      <c r="FE52">
        <f>IF(AND($E52=1,ABS(FE51)&lt;ABS(FE$2),Settings!$C$8="On"),FE51+FE$2/Parameters!$B$124,FE51)</f>
        <v>0</v>
      </c>
      <c r="FF52">
        <f>IF(AND($E52=1,ABS(FF51)&lt;ABS(FF$2),Settings!$C$8="On"),FF51+FF$2/Parameters!$B$124,FF51)</f>
        <v>0</v>
      </c>
      <c r="FG52">
        <f>IF(AND($E52=1,ABS(FG51)&lt;ABS(FG$2),Settings!$C$8="On"),FG51+FG$2/Parameters!$B$124,FG51)</f>
        <v>0</v>
      </c>
      <c r="FH52">
        <f>IF(AND($E52=1,ABS(FH51)&lt;ABS(FH$2),Settings!$C$8="On"),FH51+FH$2/Parameters!$B$124,FH51)</f>
        <v>0</v>
      </c>
      <c r="FI52">
        <f>IF(AND($E52=1,ABS(FI51)&lt;ABS(FI$2),Settings!$C$8="On"),FI51+FI$2/Parameters!$B$124,FI51)</f>
        <v>0</v>
      </c>
      <c r="FJ52">
        <f>IF(AND($E52=1,ABS(FJ51)&lt;ABS(FJ$2),Settings!$C$8="On"),FJ51+FJ$2/Parameters!$B$124,FJ51)</f>
        <v>0</v>
      </c>
      <c r="FK52">
        <f>IF(AND($E52=1,ABS(FK51)&lt;ABS(FK$2),Settings!$C$8="On"),FK51+FK$2/Parameters!$B$124,FK51)</f>
        <v>0</v>
      </c>
      <c r="FL52">
        <f>IF(AND($E52=1,ABS(FL51)&lt;ABS(FL$2),Settings!$C$8="On"),FL51+FL$2/Parameters!$B$124,FL51)</f>
        <v>0</v>
      </c>
      <c r="FM52">
        <f>IF(AND($E52=1,ABS(FM51)&lt;ABS(FM$2),Settings!$C$8="On"),FM51+FM$2/Parameters!$B$124,FM51)</f>
        <v>0</v>
      </c>
      <c r="FN52">
        <f>IF(AND($E52=1,ABS(FN51)&lt;ABS(FN$2),Settings!$C$8="On"),FN51+FN$2/Parameters!$B$124,FN51)</f>
        <v>0</v>
      </c>
      <c r="FO52">
        <f>IF(AND($E52=1,ABS(FO51)&lt;ABS(FO$2),Settings!$C$8="On"),FO51+FO$2/Parameters!$B$124,FO51)</f>
        <v>0</v>
      </c>
      <c r="FP52">
        <f>IF(AND($E52=1,ABS(FP51)&lt;ABS(FP$2),Settings!$C$8="On"),FP51+FP$2/Parameters!$B$124,FP51)</f>
        <v>0</v>
      </c>
      <c r="FQ52">
        <f>IF(AND($E52=1,ABS(FQ51)&lt;ABS(FQ$2),Settings!$C$8="On"),FQ51+FQ$2/Parameters!$B$124,FQ51)</f>
        <v>0</v>
      </c>
      <c r="FR52">
        <f>IF(AND($E52=1,ABS(FR51)&lt;ABS(FR$2),Settings!$C$8="On"),FR51+FR$2/Parameters!$B$124,FR51)</f>
        <v>0</v>
      </c>
      <c r="FS52">
        <f>IF(AND($E52=1,ABS(FS51)&lt;ABS(FS$2),Settings!$C$8="On"),FS51+FS$2/Parameters!$B$124,FS51)</f>
        <v>0</v>
      </c>
      <c r="FT52">
        <f>IF(AND($E52=1,ABS(FT51)&lt;ABS(FT$2),Settings!$C$8="On"),FT51+FT$2/Parameters!$B$124,FT51)</f>
        <v>0</v>
      </c>
      <c r="FU52">
        <f>IF(AND($E52=1,ABS(FU51)&lt;ABS(FU$2),Settings!$C$8="On"),FU51+FU$2/Parameters!$B$124,FU51)</f>
        <v>0</v>
      </c>
      <c r="FV52">
        <f>IF(AND($E52=1,ABS(FV51)&lt;ABS(FV$2),Settings!$C$8="On"),FV51+FV$2/Parameters!$B$124,FV51)</f>
        <v>0</v>
      </c>
      <c r="FW52">
        <f>IF(AND($E52=1,ABS(FW51)&lt;ABS(FW$2),Settings!$C$8="On"),FW51+FW$2/Parameters!$B$124,FW51)</f>
        <v>0</v>
      </c>
      <c r="FX52">
        <f>IF(AND($E52=1,ABS(FX51)&lt;ABS(FX$2),Settings!$C$8="On"),FX51+FX$2/Parameters!$B$124,FX51)</f>
        <v>0</v>
      </c>
      <c r="FY52">
        <f>IF(AND($E52=1,ABS(FY51)&lt;ABS(FY$2),Settings!$C$8="On"),FY51+FY$2/Parameters!$B$124,FY51)</f>
        <v>0</v>
      </c>
      <c r="FZ52">
        <f>IF(AND($E52=1,ABS(FZ51)&lt;ABS(FZ$2),Settings!$C$8="On"),FZ51+FZ$2/Parameters!$B$124,FZ51)</f>
        <v>0</v>
      </c>
      <c r="GA52">
        <f>IF(AND($E52=1,ABS(GA51)&lt;ABS(GA$2),Settings!$C$8="On"),GA51+GA$2/Parameters!$B$124,GA51)</f>
        <v>0</v>
      </c>
      <c r="GB52">
        <f>IF(AND($E52=1,ABS(GB51)&lt;ABS(GB$2),Settings!$C$8="On"),GB51+GB$2/Parameters!$B$124,GB51)</f>
        <v>0</v>
      </c>
      <c r="GC52">
        <f>IF(AND($E52=1,ABS(GC51)&lt;ABS(GC$2),Settings!$C$8="On"),GC51+GC$2/Parameters!$B$124,GC51)</f>
        <v>0</v>
      </c>
      <c r="GD52">
        <f>IF(AND($E52=1,ABS(GD51)&lt;ABS(GD$2),Settings!$C$8="On"),GD51+GD$2/Parameters!$B$124,GD51)</f>
        <v>0</v>
      </c>
      <c r="GE52">
        <f>IF(AND($E52=1,ABS(GE51)&lt;ABS(GE$2),Settings!$C$8="On"),GE51+GE$2/Parameters!$B$124,GE51)</f>
        <v>0</v>
      </c>
      <c r="GF52">
        <f>IF(AND($E52=1,ABS(GF51)&lt;ABS(GF$2),Settings!$C$8="On"),GF51+GF$2/Parameters!$B$124,GF51)</f>
        <v>0</v>
      </c>
      <c r="GG52">
        <f>IF(AND($E52=1,ABS(GG51)&lt;ABS(GG$2),Settings!$C$8="On"),GG51+GG$2/Parameters!$B$124,GG51)</f>
        <v>0</v>
      </c>
      <c r="GH52">
        <f>IF(AND($E52=1,ABS(GH51)&lt;ABS(GH$2),Settings!$C$8="On"),GH51+GH$2/Parameters!$B$124,GH51)</f>
        <v>0</v>
      </c>
      <c r="GI52">
        <f>IF(AND($E52=1,ABS(GI51)&lt;ABS(GI$2),Settings!$C$8="On"),GI51+GI$2/Parameters!$B$124,GI51)</f>
        <v>0</v>
      </c>
      <c r="GJ52">
        <f>IF(AND($E52=1,ABS(GJ51)&lt;ABS(GJ$2),Settings!$C$8="On"),GJ51+GJ$2/Parameters!$B$124,GJ51)</f>
        <v>0</v>
      </c>
      <c r="GK52">
        <f>IF(AND($E52=1,ABS(GK51)&lt;ABS(GK$2),Settings!$C$8="On"),GK51+GK$2/Parameters!$B$124,GK51)</f>
        <v>0</v>
      </c>
      <c r="GL52">
        <f>IF(AND($E52=1,ABS(GL51)&lt;ABS(GL$2),Settings!$C$8="On"),GL51+GL$2/Parameters!$B$124,GL51)</f>
        <v>0</v>
      </c>
      <c r="GM52">
        <f>IF(AND($E52=1,ABS(GM51)&lt;ABS(GM$2),Settings!$C$8="On"),GM51+GM$2/Parameters!$B$124,GM51)</f>
        <v>0</v>
      </c>
      <c r="GN52">
        <f>IF(AND($E52=1,ABS(GN51)&lt;ABS(GN$2),Settings!$C$8="On"),GN51+GN$2/Parameters!$B$124,GN51)</f>
        <v>0</v>
      </c>
      <c r="GO52">
        <f>IF(AND($E52=1,ABS(GO51)&lt;ABS(GO$2),Settings!$C$8="On"),GO51+GO$2/Parameters!$B$124,GO51)</f>
        <v>0</v>
      </c>
      <c r="GP52">
        <f>IF(AND($E52=1,ABS(GP51)&lt;ABS(GP$2),Settings!$C$8="On"),GP51+GP$2/Parameters!$B$124,GP51)</f>
        <v>0</v>
      </c>
      <c r="GQ52">
        <f>IF(AND($E52=1,ABS(GQ51)&lt;ABS(GQ$2),Settings!$C$8="On"),GQ51+GQ$2/Parameters!$B$124,GQ51)</f>
        <v>0</v>
      </c>
    </row>
    <row r="53" spans="1:199">
      <c r="A53">
        <v>2060</v>
      </c>
      <c r="B53">
        <f>Temperatures!G52</f>
        <v>2.216210761321507</v>
      </c>
      <c r="C53" s="11">
        <f>MIN((1-EXP(-INDEX(Parameters!A$122:E$123,2,MATCH(Settings!$L$3,Parameters!$A$122:$E$122,0))*B53))*Interactions!G52, 1)</f>
        <v>0.69782646611237498</v>
      </c>
      <c r="D53" s="16">
        <f>IF(Settings!C$15 = "Yes", _xll.RiskBinomial(1,C53), 1 * (2010 + LN(0.5) / LN(MIN(1 - C53, 0.999)) &lt; A53))</f>
        <v>1</v>
      </c>
      <c r="E53" s="4">
        <f t="shared" si="0"/>
        <v>1</v>
      </c>
      <c r="F53">
        <f>IF(AND($E53=1,ABS(F52)&lt;ABS(F$2),Settings!$C$8="On"),F52+F$2/Parameters!$B$124,F52)</f>
        <v>0</v>
      </c>
      <c r="G53">
        <f>IF(AND($E53=1,ABS(G52)&lt;ABS(G$2),Settings!$C$8="On"),G52+G$2/Parameters!$B$124,G52)</f>
        <v>0</v>
      </c>
      <c r="H53">
        <f>IF(AND($E53=1,ABS(H52)&lt;ABS(H$2),Settings!$C$8="On"),H52+H$2/Parameters!$B$124,H52)</f>
        <v>0</v>
      </c>
      <c r="I53">
        <f>IF(AND($E53=1,ABS(I52)&lt;ABS(I$2),Settings!$C$8="On"),I52+I$2/Parameters!$B$124,I52)</f>
        <v>0</v>
      </c>
      <c r="J53">
        <f>IF(AND($E53=1,ABS(J52)&lt;ABS(J$2),Settings!$C$8="On"),J52+J$2/Parameters!$B$124,J52)</f>
        <v>0</v>
      </c>
      <c r="K53">
        <f>IF(AND($E53=1,ABS(K52)&lt;ABS(K$2),Settings!$C$8="On"),K52+K$2/Parameters!$B$124,K52)</f>
        <v>0</v>
      </c>
      <c r="L53">
        <f>IF(AND($E53=1,ABS(L52)&lt;ABS(L$2),Settings!$C$8="On"),L52+L$2/Parameters!$B$124,L52)</f>
        <v>0</v>
      </c>
      <c r="M53">
        <f>IF(AND($E53=1,ABS(M52)&lt;ABS(M$2),Settings!$C$8="On"),M52+M$2/Parameters!$B$124,M52)</f>
        <v>0</v>
      </c>
      <c r="N53">
        <f>IF(AND($E53=1,ABS(N52)&lt;ABS(N$2),Settings!$C$8="On"),N52+N$2/Parameters!$B$124,N52)</f>
        <v>0</v>
      </c>
      <c r="O53">
        <f>IF(AND($E53=1,ABS(O52)&lt;ABS(O$2),Settings!$C$8="On"),O52+O$2/Parameters!$B$124,O52)</f>
        <v>0</v>
      </c>
      <c r="P53">
        <f>IF(AND($E53=1,ABS(P52)&lt;ABS(P$2),Settings!$C$8="On"),P52+P$2/Parameters!$B$124,P52)</f>
        <v>0</v>
      </c>
      <c r="Q53">
        <f>IF(AND($E53=1,ABS(Q52)&lt;ABS(Q$2),Settings!$C$8="On"),Q52+Q$2/Parameters!$B$124,Q52)</f>
        <v>0</v>
      </c>
      <c r="R53">
        <f>IF(AND($E53=1,ABS(R52)&lt;ABS(R$2),Settings!$C$8="On"),R52+R$2/Parameters!$B$124,R52)</f>
        <v>0</v>
      </c>
      <c r="S53">
        <f>IF(AND($E53=1,ABS(S52)&lt;ABS(S$2),Settings!$C$8="On"),S52+S$2/Parameters!$B$124,S52)</f>
        <v>0</v>
      </c>
      <c r="T53">
        <f>IF(AND($E53=1,ABS(T52)&lt;ABS(T$2),Settings!$C$8="On"),T52+T$2/Parameters!$B$124,T52)</f>
        <v>0</v>
      </c>
      <c r="U53">
        <f>IF(AND($E53=1,ABS(U52)&lt;ABS(U$2),Settings!$C$8="On"),U52+U$2/Parameters!$B$124,U52)</f>
        <v>0</v>
      </c>
      <c r="V53">
        <f>IF(AND($E53=1,ABS(V52)&lt;ABS(V$2),Settings!$C$8="On"),V52+V$2/Parameters!$B$124,V52)</f>
        <v>0</v>
      </c>
      <c r="W53">
        <f>IF(AND($E53=1,ABS(W52)&lt;ABS(W$2),Settings!$C$8="On"),W52+W$2/Parameters!$B$124,W52)</f>
        <v>0</v>
      </c>
      <c r="X53">
        <f>IF(AND($E53=1,ABS(X52)&lt;ABS(X$2),Settings!$C$8="On"),X52+X$2/Parameters!$B$124,X52)</f>
        <v>0</v>
      </c>
      <c r="Y53">
        <f>IF(AND($E53=1,ABS(Y52)&lt;ABS(Y$2),Settings!$C$8="On"),Y52+Y$2/Parameters!$B$124,Y52)</f>
        <v>0</v>
      </c>
      <c r="Z53">
        <f>IF(AND($E53=1,ABS(Z52)&lt;ABS(Z$2),Settings!$C$8="On"),Z52+Z$2/Parameters!$B$124,Z52)</f>
        <v>0</v>
      </c>
      <c r="AA53">
        <f>IF(AND($E53=1,ABS(AA52)&lt;ABS(AA$2),Settings!$C$8="On"),AA52+AA$2/Parameters!$B$124,AA52)</f>
        <v>0</v>
      </c>
      <c r="AB53">
        <f>IF(AND($E53=1,ABS(AB52)&lt;ABS(AB$2),Settings!$C$8="On"),AB52+AB$2/Parameters!$B$124,AB52)</f>
        <v>0</v>
      </c>
      <c r="AC53">
        <f>IF(AND($E53=1,ABS(AC52)&lt;ABS(AC$2),Settings!$C$8="On"),AC52+AC$2/Parameters!$B$124,AC52)</f>
        <v>0</v>
      </c>
      <c r="AD53">
        <f>IF(AND($E53=1,ABS(AD52)&lt;ABS(AD$2),Settings!$C$8="On"),AD52+AD$2/Parameters!$B$124,AD52)</f>
        <v>0</v>
      </c>
      <c r="AE53">
        <f>IF(AND($E53=1,ABS(AE52)&lt;ABS(AE$2),Settings!$C$8="On"),AE52+AE$2/Parameters!$B$124,AE52)</f>
        <v>0</v>
      </c>
      <c r="AF53">
        <f>IF(AND($E53=1,ABS(AF52)&lt;ABS(AF$2),Settings!$C$8="On"),AF52+AF$2/Parameters!$B$124,AF52)</f>
        <v>0</v>
      </c>
      <c r="AG53">
        <f>IF(AND($E53=1,ABS(AG52)&lt;ABS(AG$2),Settings!$C$8="On"),AG52+AG$2/Parameters!$B$124,AG52)</f>
        <v>0</v>
      </c>
      <c r="AH53">
        <f>IF(AND($E53=1,ABS(AH52)&lt;ABS(AH$2),Settings!$C$8="On"),AH52+AH$2/Parameters!$B$124,AH52)</f>
        <v>0</v>
      </c>
      <c r="AI53">
        <f>IF(AND($E53=1,ABS(AI52)&lt;ABS(AI$2),Settings!$C$8="On"),AI52+AI$2/Parameters!$B$124,AI52)</f>
        <v>0</v>
      </c>
      <c r="AJ53">
        <f>IF(AND($E53=1,ABS(AJ52)&lt;ABS(AJ$2),Settings!$C$8="On"),AJ52+AJ$2/Parameters!$B$124,AJ52)</f>
        <v>0</v>
      </c>
      <c r="AK53">
        <f>IF(AND($E53=1,ABS(AK52)&lt;ABS(AK$2),Settings!$C$8="On"),AK52+AK$2/Parameters!$B$124,AK52)</f>
        <v>0</v>
      </c>
      <c r="AL53">
        <f>IF(AND($E53=1,ABS(AL52)&lt;ABS(AL$2),Settings!$C$8="On"),AL52+AL$2/Parameters!$B$124,AL52)</f>
        <v>0</v>
      </c>
      <c r="AM53">
        <f>IF(AND($E53=1,ABS(AM52)&lt;ABS(AM$2),Settings!$C$8="On"),AM52+AM$2/Parameters!$B$124,AM52)</f>
        <v>0</v>
      </c>
      <c r="AN53">
        <f>IF(AND($E53=1,ABS(AN52)&lt;ABS(AN$2),Settings!$C$8="On"),AN52+AN$2/Parameters!$B$124,AN52)</f>
        <v>0</v>
      </c>
      <c r="AO53">
        <f>IF(AND($E53=1,ABS(AO52)&lt;ABS(AO$2),Settings!$C$8="On"),AO52+AO$2/Parameters!$B$124,AO52)</f>
        <v>0</v>
      </c>
      <c r="AP53">
        <f>IF(AND($E53=1,ABS(AP52)&lt;ABS(AP$2),Settings!$C$8="On"),AP52+AP$2/Parameters!$B$124,AP52)</f>
        <v>0</v>
      </c>
      <c r="AQ53">
        <f>IF(AND($E53=1,ABS(AQ52)&lt;ABS(AQ$2),Settings!$C$8="On"),AQ52+AQ$2/Parameters!$B$124,AQ52)</f>
        <v>0</v>
      </c>
      <c r="AR53">
        <f>IF(AND($E53=1,ABS(AR52)&lt;ABS(AR$2),Settings!$C$8="On"),AR52+AR$2/Parameters!$B$124,AR52)</f>
        <v>0</v>
      </c>
      <c r="AS53">
        <f>IF(AND($E53=1,ABS(AS52)&lt;ABS(AS$2),Settings!$C$8="On"),AS52+AS$2/Parameters!$B$124,AS52)</f>
        <v>0</v>
      </c>
      <c r="AT53">
        <f>IF(AND($E53=1,ABS(AT52)&lt;ABS(AT$2),Settings!$C$8="On"),AT52+AT$2/Parameters!$B$124,AT52)</f>
        <v>0</v>
      </c>
      <c r="AU53">
        <f>IF(AND($E53=1,ABS(AU52)&lt;ABS(AU$2),Settings!$C$8="On"),AU52+AU$2/Parameters!$B$124,AU52)</f>
        <v>0</v>
      </c>
      <c r="AV53">
        <f>IF(AND($E53=1,ABS(AV52)&lt;ABS(AV$2),Settings!$C$8="On"),AV52+AV$2/Parameters!$B$124,AV52)</f>
        <v>0</v>
      </c>
      <c r="AW53">
        <f>IF(AND($E53=1,ABS(AW52)&lt;ABS(AW$2),Settings!$C$8="On"),AW52+AW$2/Parameters!$B$124,AW52)</f>
        <v>0</v>
      </c>
      <c r="AX53">
        <f>IF(AND($E53=1,ABS(AX52)&lt;ABS(AX$2),Settings!$C$8="On"),AX52+AX$2/Parameters!$B$124,AX52)</f>
        <v>0</v>
      </c>
      <c r="AY53">
        <f>IF(AND($E53=1,ABS(AY52)&lt;ABS(AY$2),Settings!$C$8="On"),AY52+AY$2/Parameters!$B$124,AY52)</f>
        <v>0</v>
      </c>
      <c r="AZ53">
        <f>IF(AND($E53=1,ABS(AZ52)&lt;ABS(AZ$2),Settings!$C$8="On"),AZ52+AZ$2/Parameters!$B$124,AZ52)</f>
        <v>0</v>
      </c>
      <c r="BA53">
        <f>IF(AND($E53=1,ABS(BA52)&lt;ABS(BA$2),Settings!$C$8="On"),BA52+BA$2/Parameters!$B$124,BA52)</f>
        <v>0</v>
      </c>
      <c r="BB53">
        <f>IF(AND($E53=1,ABS(BB52)&lt;ABS(BB$2),Settings!$C$8="On"),BB52+BB$2/Parameters!$B$124,BB52)</f>
        <v>0</v>
      </c>
      <c r="BC53">
        <f>IF(AND($E53=1,ABS(BC52)&lt;ABS(BC$2),Settings!$C$8="On"),BC52+BC$2/Parameters!$B$124,BC52)</f>
        <v>0</v>
      </c>
      <c r="BD53">
        <f>IF(AND($E53=1,ABS(BD52)&lt;ABS(BD$2),Settings!$C$8="On"),BD52+BD$2/Parameters!$B$124,BD52)</f>
        <v>0</v>
      </c>
      <c r="BE53">
        <f>IF(AND($E53=1,ABS(BE52)&lt;ABS(BE$2),Settings!$C$8="On"),BE52+BE$2/Parameters!$B$124,BE52)</f>
        <v>0</v>
      </c>
      <c r="BF53">
        <f>IF(AND($E53=1,ABS(BF52)&lt;ABS(BF$2),Settings!$C$8="On"),BF52+BF$2/Parameters!$B$124,BF52)</f>
        <v>0</v>
      </c>
      <c r="BG53">
        <f>IF(AND($E53=1,ABS(BG52)&lt;ABS(BG$2),Settings!$C$8="On"),BG52+BG$2/Parameters!$B$124,BG52)</f>
        <v>0</v>
      </c>
      <c r="BH53">
        <f>IF(AND($E53=1,ABS(BH52)&lt;ABS(BH$2),Settings!$C$8="On"),BH52+BH$2/Parameters!$B$124,BH52)</f>
        <v>0</v>
      </c>
      <c r="BI53">
        <f>IF(AND($E53=1,ABS(BI52)&lt;ABS(BI$2),Settings!$C$8="On"),BI52+BI$2/Parameters!$B$124,BI52)</f>
        <v>0</v>
      </c>
      <c r="BJ53">
        <f>IF(AND($E53=1,ABS(BJ52)&lt;ABS(BJ$2),Settings!$C$8="On"),BJ52+BJ$2/Parameters!$B$124,BJ52)</f>
        <v>0</v>
      </c>
      <c r="BK53">
        <f>IF(AND($E53=1,ABS(BK52)&lt;ABS(BK$2),Settings!$C$8="On"),BK52+BK$2/Parameters!$B$124,BK52)</f>
        <v>0</v>
      </c>
      <c r="BL53">
        <f>IF(AND($E53=1,ABS(BL52)&lt;ABS(BL$2),Settings!$C$8="On"),BL52+BL$2/Parameters!$B$124,BL52)</f>
        <v>0</v>
      </c>
      <c r="BM53">
        <f>IF(AND($E53=1,ABS(BM52)&lt;ABS(BM$2),Settings!$C$8="On"),BM52+BM$2/Parameters!$B$124,BM52)</f>
        <v>0</v>
      </c>
      <c r="BN53">
        <f>IF(AND($E53=1,ABS(BN52)&lt;ABS(BN$2),Settings!$C$8="On"),BN52+BN$2/Parameters!$B$124,BN52)</f>
        <v>0</v>
      </c>
      <c r="BO53">
        <f>IF(AND($E53=1,ABS(BO52)&lt;ABS(BO$2),Settings!$C$8="On"),BO52+BO$2/Parameters!$B$124,BO52)</f>
        <v>0</v>
      </c>
      <c r="BP53">
        <f>IF(AND($E53=1,ABS(BP52)&lt;ABS(BP$2),Settings!$C$8="On"),BP52+BP$2/Parameters!$B$124,BP52)</f>
        <v>0</v>
      </c>
      <c r="BQ53">
        <f>IF(AND($E53=1,ABS(BQ52)&lt;ABS(BQ$2),Settings!$C$8="On"),BQ52+BQ$2/Parameters!$B$124,BQ52)</f>
        <v>0</v>
      </c>
      <c r="BR53">
        <f>IF(AND($E53=1,ABS(BR52)&lt;ABS(BR$2),Settings!$C$8="On"),BR52+BR$2/Parameters!$B$124,BR52)</f>
        <v>0</v>
      </c>
      <c r="BS53">
        <f>IF(AND($E53=1,ABS(BS52)&lt;ABS(BS$2),Settings!$C$8="On"),BS52+BS$2/Parameters!$B$124,BS52)</f>
        <v>0</v>
      </c>
      <c r="BT53">
        <f>IF(AND($E53=1,ABS(BT52)&lt;ABS(BT$2),Settings!$C$8="On"),BT52+BT$2/Parameters!$B$124,BT52)</f>
        <v>0</v>
      </c>
      <c r="BU53">
        <f>IF(AND($E53=1,ABS(BU52)&lt;ABS(BU$2),Settings!$C$8="On"),BU52+BU$2/Parameters!$B$124,BU52)</f>
        <v>0</v>
      </c>
      <c r="BV53">
        <f>IF(AND($E53=1,ABS(BV52)&lt;ABS(BV$2),Settings!$C$8="On"),BV52+BV$2/Parameters!$B$124,BV52)</f>
        <v>0</v>
      </c>
      <c r="BW53">
        <f>IF(AND($E53=1,ABS(BW52)&lt;ABS(BW$2),Settings!$C$8="On"),BW52+BW$2/Parameters!$B$124,BW52)</f>
        <v>0</v>
      </c>
      <c r="BX53">
        <f>IF(AND($E53=1,ABS(BX52)&lt;ABS(BX$2),Settings!$C$8="On"),BX52+BX$2/Parameters!$B$124,BX52)</f>
        <v>0</v>
      </c>
      <c r="BY53">
        <f>IF(AND($E53=1,ABS(BY52)&lt;ABS(BY$2),Settings!$C$8="On"),BY52+BY$2/Parameters!$B$124,BY52)</f>
        <v>0</v>
      </c>
      <c r="BZ53">
        <f>IF(AND($E53=1,ABS(BZ52)&lt;ABS(BZ$2),Settings!$C$8="On"),BZ52+BZ$2/Parameters!$B$124,BZ52)</f>
        <v>0</v>
      </c>
      <c r="CA53">
        <f>IF(AND($E53=1,ABS(CA52)&lt;ABS(CA$2),Settings!$C$8="On"),CA52+CA$2/Parameters!$B$124,CA52)</f>
        <v>0</v>
      </c>
      <c r="CB53">
        <f>IF(AND($E53=1,ABS(CB52)&lt;ABS(CB$2),Settings!$C$8="On"),CB52+CB$2/Parameters!$B$124,CB52)</f>
        <v>0</v>
      </c>
      <c r="CC53">
        <f>IF(AND($E53=1,ABS(CC52)&lt;ABS(CC$2),Settings!$C$8="On"),CC52+CC$2/Parameters!$B$124,CC52)</f>
        <v>0</v>
      </c>
      <c r="CD53">
        <f>IF(AND($E53=1,ABS(CD52)&lt;ABS(CD$2),Settings!$C$8="On"),CD52+CD$2/Parameters!$B$124,CD52)</f>
        <v>0</v>
      </c>
      <c r="CE53">
        <f>IF(AND($E53=1,ABS(CE52)&lt;ABS(CE$2),Settings!$C$8="On"),CE52+CE$2/Parameters!$B$124,CE52)</f>
        <v>0</v>
      </c>
      <c r="CF53">
        <f>IF(AND($E53=1,ABS(CF52)&lt;ABS(CF$2),Settings!$C$8="On"),CF52+CF$2/Parameters!$B$124,CF52)</f>
        <v>0</v>
      </c>
      <c r="CG53">
        <f>IF(AND($E53=1,ABS(CG52)&lt;ABS(CG$2),Settings!$C$8="On"),CG52+CG$2/Parameters!$B$124,CG52)</f>
        <v>0</v>
      </c>
      <c r="CH53">
        <f>IF(AND($E53=1,ABS(CH52)&lt;ABS(CH$2),Settings!$C$8="On"),CH52+CH$2/Parameters!$B$124,CH52)</f>
        <v>0</v>
      </c>
      <c r="CI53">
        <f>IF(AND($E53=1,ABS(CI52)&lt;ABS(CI$2),Settings!$C$8="On"),CI52+CI$2/Parameters!$B$124,CI52)</f>
        <v>0</v>
      </c>
      <c r="CJ53">
        <f>IF(AND($E53=1,ABS(CJ52)&lt;ABS(CJ$2),Settings!$C$8="On"),CJ52+CJ$2/Parameters!$B$124,CJ52)</f>
        <v>0</v>
      </c>
      <c r="CK53">
        <f>IF(AND($E53=1,ABS(CK52)&lt;ABS(CK$2),Settings!$C$8="On"),CK52+CK$2/Parameters!$B$124,CK52)</f>
        <v>0</v>
      </c>
      <c r="CL53">
        <f>IF(AND($E53=1,ABS(CL52)&lt;ABS(CL$2),Settings!$C$8="On"),CL52+CL$2/Parameters!$B$124,CL52)</f>
        <v>0</v>
      </c>
      <c r="CM53">
        <f>IF(AND($E53=1,ABS(CM52)&lt;ABS(CM$2),Settings!$C$8="On"),CM52+CM$2/Parameters!$B$124,CM52)</f>
        <v>0</v>
      </c>
      <c r="CN53">
        <f>IF(AND($E53=1,ABS(CN52)&lt;ABS(CN$2),Settings!$C$8="On"),CN52+CN$2/Parameters!$B$124,CN52)</f>
        <v>0</v>
      </c>
      <c r="CO53">
        <f>IF(AND($E53=1,ABS(CO52)&lt;ABS(CO$2),Settings!$C$8="On"),CO52+CO$2/Parameters!$B$124,CO52)</f>
        <v>0</v>
      </c>
      <c r="CP53">
        <f>IF(AND($E53=1,ABS(CP52)&lt;ABS(CP$2),Settings!$C$8="On"),CP52+CP$2/Parameters!$B$124,CP52)</f>
        <v>0</v>
      </c>
      <c r="CQ53">
        <f>IF(AND($E53=1,ABS(CQ52)&lt;ABS(CQ$2),Settings!$C$8="On"),CQ52+CQ$2/Parameters!$B$124,CQ52)</f>
        <v>0</v>
      </c>
      <c r="CR53">
        <f>IF(AND($E53=1,ABS(CR52)&lt;ABS(CR$2),Settings!$C$8="On"),CR52+CR$2/Parameters!$B$124,CR52)</f>
        <v>0</v>
      </c>
      <c r="CS53">
        <f>IF(AND($E53=1,ABS(CS52)&lt;ABS(CS$2),Settings!$C$8="On"),CS52+CS$2/Parameters!$B$124,CS52)</f>
        <v>0</v>
      </c>
      <c r="CT53">
        <f>IF(AND($E53=1,ABS(CT52)&lt;ABS(CT$2),Settings!$C$8="On"),CT52+CT$2/Parameters!$B$124,CT52)</f>
        <v>0</v>
      </c>
      <c r="CU53">
        <f>IF(AND($E53=1,ABS(CU52)&lt;ABS(CU$2),Settings!$C$8="On"),CU52+CU$2/Parameters!$B$124,CU52)</f>
        <v>0</v>
      </c>
      <c r="CV53">
        <f>IF(AND($E53=1,ABS(CV52)&lt;ABS(CV$2),Settings!$C$8="On"),CV52+CV$2/Parameters!$B$124,CV52)</f>
        <v>0</v>
      </c>
      <c r="CW53">
        <f>IF(AND($E53=1,ABS(CW52)&lt;ABS(CW$2),Settings!$C$8="On"),CW52+CW$2/Parameters!$B$124,CW52)</f>
        <v>0</v>
      </c>
      <c r="CX53">
        <f>IF(AND($E53=1,ABS(CX52)&lt;ABS(CX$2),Settings!$C$8="On"),CX52+CX$2/Parameters!$B$124,CX52)</f>
        <v>0</v>
      </c>
      <c r="CY53">
        <f>IF(AND($E53=1,ABS(CY52)&lt;ABS(CY$2),Settings!$C$8="On"),CY52+CY$2/Parameters!$B$124,CY52)</f>
        <v>0</v>
      </c>
      <c r="CZ53">
        <f>IF(AND($E53=1,ABS(CZ52)&lt;ABS(CZ$2),Settings!$C$8="On"),CZ52+CZ$2/Parameters!$B$124,CZ52)</f>
        <v>0</v>
      </c>
      <c r="DA53">
        <f>IF(AND($E53=1,ABS(DA52)&lt;ABS(DA$2),Settings!$C$8="On"),DA52+DA$2/Parameters!$B$124,DA52)</f>
        <v>0</v>
      </c>
      <c r="DB53">
        <f>IF(AND($E53=1,ABS(DB52)&lt;ABS(DB$2),Settings!$C$8="On"),DB52+DB$2/Parameters!$B$124,DB52)</f>
        <v>0</v>
      </c>
      <c r="DC53">
        <f>IF(AND($E53=1,ABS(DC52)&lt;ABS(DC$2),Settings!$C$8="On"),DC52+DC$2/Parameters!$B$124,DC52)</f>
        <v>0</v>
      </c>
      <c r="DD53">
        <f>IF(AND($E53=1,ABS(DD52)&lt;ABS(DD$2),Settings!$C$8="On"),DD52+DD$2/Parameters!$B$124,DD52)</f>
        <v>0</v>
      </c>
      <c r="DE53">
        <f>IF(AND($E53=1,ABS(DE52)&lt;ABS(DE$2),Settings!$C$8="On"),DE52+DE$2/Parameters!$B$124,DE52)</f>
        <v>0</v>
      </c>
      <c r="DF53">
        <f>IF(AND($E53=1,ABS(DF52)&lt;ABS(DF$2),Settings!$C$8="On"),DF52+DF$2/Parameters!$B$124,DF52)</f>
        <v>0</v>
      </c>
      <c r="DG53">
        <f>IF(AND($E53=1,ABS(DG52)&lt;ABS(DG$2),Settings!$C$8="On"),DG52+DG$2/Parameters!$B$124,DG52)</f>
        <v>0</v>
      </c>
      <c r="DH53">
        <f>IF(AND($E53=1,ABS(DH52)&lt;ABS(DH$2),Settings!$C$8="On"),DH52+DH$2/Parameters!$B$124,DH52)</f>
        <v>0</v>
      </c>
      <c r="DI53">
        <f>IF(AND($E53=1,ABS(DI52)&lt;ABS(DI$2),Settings!$C$8="On"),DI52+DI$2/Parameters!$B$124,DI52)</f>
        <v>0</v>
      </c>
      <c r="DJ53">
        <f>IF(AND($E53=1,ABS(DJ52)&lt;ABS(DJ$2),Settings!$C$8="On"),DJ52+DJ$2/Parameters!$B$124,DJ52)</f>
        <v>0</v>
      </c>
      <c r="DK53">
        <f>IF(AND($E53=1,ABS(DK52)&lt;ABS(DK$2),Settings!$C$8="On"),DK52+DK$2/Parameters!$B$124,DK52)</f>
        <v>0</v>
      </c>
      <c r="DL53">
        <f>IF(AND($E53=1,ABS(DL52)&lt;ABS(DL$2),Settings!$C$8="On"),DL52+DL$2/Parameters!$B$124,DL52)</f>
        <v>0</v>
      </c>
      <c r="DM53">
        <f>IF(AND($E53=1,ABS(DM52)&lt;ABS(DM$2),Settings!$C$8="On"),DM52+DM$2/Parameters!$B$124,DM52)</f>
        <v>0</v>
      </c>
      <c r="DN53">
        <f>IF(AND($E53=1,ABS(DN52)&lt;ABS(DN$2),Settings!$C$8="On"),DN52+DN$2/Parameters!$B$124,DN52)</f>
        <v>0</v>
      </c>
      <c r="DO53">
        <f>IF(AND($E53=1,ABS(DO52)&lt;ABS(DO$2),Settings!$C$8="On"),DO52+DO$2/Parameters!$B$124,DO52)</f>
        <v>0</v>
      </c>
      <c r="DP53">
        <f>IF(AND($E53=1,ABS(DP52)&lt;ABS(DP$2),Settings!$C$8="On"),DP52+DP$2/Parameters!$B$124,DP52)</f>
        <v>0</v>
      </c>
      <c r="DQ53">
        <f>IF(AND($E53=1,ABS(DQ52)&lt;ABS(DQ$2),Settings!$C$8="On"),DQ52+DQ$2/Parameters!$B$124,DQ52)</f>
        <v>0</v>
      </c>
      <c r="DR53">
        <f>IF(AND($E53=1,ABS(DR52)&lt;ABS(DR$2),Settings!$C$8="On"),DR52+DR$2/Parameters!$B$124,DR52)</f>
        <v>0</v>
      </c>
      <c r="DS53">
        <f>IF(AND($E53=1,ABS(DS52)&lt;ABS(DS$2),Settings!$C$8="On"),DS52+DS$2/Parameters!$B$124,DS52)</f>
        <v>0</v>
      </c>
      <c r="DT53">
        <f>IF(AND($E53=1,ABS(DT52)&lt;ABS(DT$2),Settings!$C$8="On"),DT52+DT$2/Parameters!$B$124,DT52)</f>
        <v>0</v>
      </c>
      <c r="DU53">
        <f>IF(AND($E53=1,ABS(DU52)&lt;ABS(DU$2),Settings!$C$8="On"),DU52+DU$2/Parameters!$B$124,DU52)</f>
        <v>0</v>
      </c>
      <c r="DV53">
        <f>IF(AND($E53=1,ABS(DV52)&lt;ABS(DV$2),Settings!$C$8="On"),DV52+DV$2/Parameters!$B$124,DV52)</f>
        <v>0</v>
      </c>
      <c r="DW53">
        <f>IF(AND($E53=1,ABS(DW52)&lt;ABS(DW$2),Settings!$C$8="On"),DW52+DW$2/Parameters!$B$124,DW52)</f>
        <v>0</v>
      </c>
      <c r="DX53">
        <f>IF(AND($E53=1,ABS(DX52)&lt;ABS(DX$2),Settings!$C$8="On"),DX52+DX$2/Parameters!$B$124,DX52)</f>
        <v>0</v>
      </c>
      <c r="DY53">
        <f>IF(AND($E53=1,ABS(DY52)&lt;ABS(DY$2),Settings!$C$8="On"),DY52+DY$2/Parameters!$B$124,DY52)</f>
        <v>0</v>
      </c>
      <c r="DZ53">
        <f>IF(AND($E53=1,ABS(DZ52)&lt;ABS(DZ$2),Settings!$C$8="On"),DZ52+DZ$2/Parameters!$B$124,DZ52)</f>
        <v>0</v>
      </c>
      <c r="EA53">
        <f>IF(AND($E53=1,ABS(EA52)&lt;ABS(EA$2),Settings!$C$8="On"),EA52+EA$2/Parameters!$B$124,EA52)</f>
        <v>0</v>
      </c>
      <c r="EB53">
        <f>IF(AND($E53=1,ABS(EB52)&lt;ABS(EB$2),Settings!$C$8="On"),EB52+EB$2/Parameters!$B$124,EB52)</f>
        <v>0</v>
      </c>
      <c r="EC53">
        <f>IF(AND($E53=1,ABS(EC52)&lt;ABS(EC$2),Settings!$C$8="On"),EC52+EC$2/Parameters!$B$124,EC52)</f>
        <v>0</v>
      </c>
      <c r="ED53">
        <f>IF(AND($E53=1,ABS(ED52)&lt;ABS(ED$2),Settings!$C$8="On"),ED52+ED$2/Parameters!$B$124,ED52)</f>
        <v>0</v>
      </c>
      <c r="EE53">
        <f>IF(AND($E53=1,ABS(EE52)&lt;ABS(EE$2),Settings!$C$8="On"),EE52+EE$2/Parameters!$B$124,EE52)</f>
        <v>0</v>
      </c>
      <c r="EF53">
        <f>IF(AND($E53=1,ABS(EF52)&lt;ABS(EF$2),Settings!$C$8="On"),EF52+EF$2/Parameters!$B$124,EF52)</f>
        <v>0</v>
      </c>
      <c r="EG53">
        <f>IF(AND($E53=1,ABS(EG52)&lt;ABS(EG$2),Settings!$C$8="On"),EG52+EG$2/Parameters!$B$124,EG52)</f>
        <v>0</v>
      </c>
      <c r="EH53">
        <f>IF(AND($E53=1,ABS(EH52)&lt;ABS(EH$2),Settings!$C$8="On"),EH52+EH$2/Parameters!$B$124,EH52)</f>
        <v>0</v>
      </c>
      <c r="EI53">
        <f>IF(AND($E53=1,ABS(EI52)&lt;ABS(EI$2),Settings!$C$8="On"),EI52+EI$2/Parameters!$B$124,EI52)</f>
        <v>0</v>
      </c>
      <c r="EJ53">
        <f>IF(AND($E53=1,ABS(EJ52)&lt;ABS(EJ$2),Settings!$C$8="On"),EJ52+EJ$2/Parameters!$B$124,EJ52)</f>
        <v>0</v>
      </c>
      <c r="EK53">
        <f>IF(AND($E53=1,ABS(EK52)&lt;ABS(EK$2),Settings!$C$8="On"),EK52+EK$2/Parameters!$B$124,EK52)</f>
        <v>0</v>
      </c>
      <c r="EL53">
        <f>IF(AND($E53=1,ABS(EL52)&lt;ABS(EL$2),Settings!$C$8="On"),EL52+EL$2/Parameters!$B$124,EL52)</f>
        <v>0</v>
      </c>
      <c r="EM53">
        <f>IF(AND($E53=1,ABS(EM52)&lt;ABS(EM$2),Settings!$C$8="On"),EM52+EM$2/Parameters!$B$124,EM52)</f>
        <v>0</v>
      </c>
      <c r="EN53">
        <f>IF(AND($E53=1,ABS(EN52)&lt;ABS(EN$2),Settings!$C$8="On"),EN52+EN$2/Parameters!$B$124,EN52)</f>
        <v>0</v>
      </c>
      <c r="EO53">
        <f>IF(AND($E53=1,ABS(EO52)&lt;ABS(EO$2),Settings!$C$8="On"),EO52+EO$2/Parameters!$B$124,EO52)</f>
        <v>0</v>
      </c>
      <c r="EP53">
        <f>IF(AND($E53=1,ABS(EP52)&lt;ABS(EP$2),Settings!$C$8="On"),EP52+EP$2/Parameters!$B$124,EP52)</f>
        <v>0</v>
      </c>
      <c r="EQ53">
        <f>IF(AND($E53=1,ABS(EQ52)&lt;ABS(EQ$2),Settings!$C$8="On"),EQ52+EQ$2/Parameters!$B$124,EQ52)</f>
        <v>0</v>
      </c>
      <c r="ER53">
        <f>IF(AND($E53=1,ABS(ER52)&lt;ABS(ER$2),Settings!$C$8="On"),ER52+ER$2/Parameters!$B$124,ER52)</f>
        <v>0</v>
      </c>
      <c r="ES53">
        <f>IF(AND($E53=1,ABS(ES52)&lt;ABS(ES$2),Settings!$C$8="On"),ES52+ES$2/Parameters!$B$124,ES52)</f>
        <v>0</v>
      </c>
      <c r="ET53">
        <f>IF(AND($E53=1,ABS(ET52)&lt;ABS(ET$2),Settings!$C$8="On"),ET52+ET$2/Parameters!$B$124,ET52)</f>
        <v>0</v>
      </c>
      <c r="EU53">
        <f>IF(AND($E53=1,ABS(EU52)&lt;ABS(EU$2),Settings!$C$8="On"),EU52+EU$2/Parameters!$B$124,EU52)</f>
        <v>0</v>
      </c>
      <c r="EV53">
        <f>IF(AND($E53=1,ABS(EV52)&lt;ABS(EV$2),Settings!$C$8="On"),EV52+EV$2/Parameters!$B$124,EV52)</f>
        <v>0</v>
      </c>
      <c r="EW53">
        <f>IF(AND($E53=1,ABS(EW52)&lt;ABS(EW$2),Settings!$C$8="On"),EW52+EW$2/Parameters!$B$124,EW52)</f>
        <v>0</v>
      </c>
      <c r="EX53">
        <f>IF(AND($E53=1,ABS(EX52)&lt;ABS(EX$2),Settings!$C$8="On"),EX52+EX$2/Parameters!$B$124,EX52)</f>
        <v>0</v>
      </c>
      <c r="EY53">
        <f>IF(AND($E53=1,ABS(EY52)&lt;ABS(EY$2),Settings!$C$8="On"),EY52+EY$2/Parameters!$B$124,EY52)</f>
        <v>0</v>
      </c>
      <c r="EZ53">
        <f>IF(AND($E53=1,ABS(EZ52)&lt;ABS(EZ$2),Settings!$C$8="On"),EZ52+EZ$2/Parameters!$B$124,EZ52)</f>
        <v>0</v>
      </c>
      <c r="FA53">
        <f>IF(AND($E53=1,ABS(FA52)&lt;ABS(FA$2),Settings!$C$8="On"),FA52+FA$2/Parameters!$B$124,FA52)</f>
        <v>0</v>
      </c>
      <c r="FB53">
        <f>IF(AND($E53=1,ABS(FB52)&lt;ABS(FB$2),Settings!$C$8="On"),FB52+FB$2/Parameters!$B$124,FB52)</f>
        <v>0</v>
      </c>
      <c r="FC53">
        <f>IF(AND($E53=1,ABS(FC52)&lt;ABS(FC$2),Settings!$C$8="On"),FC52+FC$2/Parameters!$B$124,FC52)</f>
        <v>0</v>
      </c>
      <c r="FD53">
        <f>IF(AND($E53=1,ABS(FD52)&lt;ABS(FD$2),Settings!$C$8="On"),FD52+FD$2/Parameters!$B$124,FD52)</f>
        <v>0</v>
      </c>
      <c r="FE53">
        <f>IF(AND($E53=1,ABS(FE52)&lt;ABS(FE$2),Settings!$C$8="On"),FE52+FE$2/Parameters!$B$124,FE52)</f>
        <v>0</v>
      </c>
      <c r="FF53">
        <f>IF(AND($E53=1,ABS(FF52)&lt;ABS(FF$2),Settings!$C$8="On"),FF52+FF$2/Parameters!$B$124,FF52)</f>
        <v>0</v>
      </c>
      <c r="FG53">
        <f>IF(AND($E53=1,ABS(FG52)&lt;ABS(FG$2),Settings!$C$8="On"),FG52+FG$2/Parameters!$B$124,FG52)</f>
        <v>0</v>
      </c>
      <c r="FH53">
        <f>IF(AND($E53=1,ABS(FH52)&lt;ABS(FH$2),Settings!$C$8="On"),FH52+FH$2/Parameters!$B$124,FH52)</f>
        <v>0</v>
      </c>
      <c r="FI53">
        <f>IF(AND($E53=1,ABS(FI52)&lt;ABS(FI$2),Settings!$C$8="On"),FI52+FI$2/Parameters!$B$124,FI52)</f>
        <v>0</v>
      </c>
      <c r="FJ53">
        <f>IF(AND($E53=1,ABS(FJ52)&lt;ABS(FJ$2),Settings!$C$8="On"),FJ52+FJ$2/Parameters!$B$124,FJ52)</f>
        <v>0</v>
      </c>
      <c r="FK53">
        <f>IF(AND($E53=1,ABS(FK52)&lt;ABS(FK$2),Settings!$C$8="On"),FK52+FK$2/Parameters!$B$124,FK52)</f>
        <v>0</v>
      </c>
      <c r="FL53">
        <f>IF(AND($E53=1,ABS(FL52)&lt;ABS(FL$2),Settings!$C$8="On"),FL52+FL$2/Parameters!$B$124,FL52)</f>
        <v>0</v>
      </c>
      <c r="FM53">
        <f>IF(AND($E53=1,ABS(FM52)&lt;ABS(FM$2),Settings!$C$8="On"),FM52+FM$2/Parameters!$B$124,FM52)</f>
        <v>0</v>
      </c>
      <c r="FN53">
        <f>IF(AND($E53=1,ABS(FN52)&lt;ABS(FN$2),Settings!$C$8="On"),FN52+FN$2/Parameters!$B$124,FN52)</f>
        <v>0</v>
      </c>
      <c r="FO53">
        <f>IF(AND($E53=1,ABS(FO52)&lt;ABS(FO$2),Settings!$C$8="On"),FO52+FO$2/Parameters!$B$124,FO52)</f>
        <v>0</v>
      </c>
      <c r="FP53">
        <f>IF(AND($E53=1,ABS(FP52)&lt;ABS(FP$2),Settings!$C$8="On"),FP52+FP$2/Parameters!$B$124,FP52)</f>
        <v>0</v>
      </c>
      <c r="FQ53">
        <f>IF(AND($E53=1,ABS(FQ52)&lt;ABS(FQ$2),Settings!$C$8="On"),FQ52+FQ$2/Parameters!$B$124,FQ52)</f>
        <v>0</v>
      </c>
      <c r="FR53">
        <f>IF(AND($E53=1,ABS(FR52)&lt;ABS(FR$2),Settings!$C$8="On"),FR52+FR$2/Parameters!$B$124,FR52)</f>
        <v>0</v>
      </c>
      <c r="FS53">
        <f>IF(AND($E53=1,ABS(FS52)&lt;ABS(FS$2),Settings!$C$8="On"),FS52+FS$2/Parameters!$B$124,FS52)</f>
        <v>0</v>
      </c>
      <c r="FT53">
        <f>IF(AND($E53=1,ABS(FT52)&lt;ABS(FT$2),Settings!$C$8="On"),FT52+FT$2/Parameters!$B$124,FT52)</f>
        <v>0</v>
      </c>
      <c r="FU53">
        <f>IF(AND($E53=1,ABS(FU52)&lt;ABS(FU$2),Settings!$C$8="On"),FU52+FU$2/Parameters!$B$124,FU52)</f>
        <v>0</v>
      </c>
      <c r="FV53">
        <f>IF(AND($E53=1,ABS(FV52)&lt;ABS(FV$2),Settings!$C$8="On"),FV52+FV$2/Parameters!$B$124,FV52)</f>
        <v>0</v>
      </c>
      <c r="FW53">
        <f>IF(AND($E53=1,ABS(FW52)&lt;ABS(FW$2),Settings!$C$8="On"),FW52+FW$2/Parameters!$B$124,FW52)</f>
        <v>0</v>
      </c>
      <c r="FX53">
        <f>IF(AND($E53=1,ABS(FX52)&lt;ABS(FX$2),Settings!$C$8="On"),FX52+FX$2/Parameters!$B$124,FX52)</f>
        <v>0</v>
      </c>
      <c r="FY53">
        <f>IF(AND($E53=1,ABS(FY52)&lt;ABS(FY$2),Settings!$C$8="On"),FY52+FY$2/Parameters!$B$124,FY52)</f>
        <v>0</v>
      </c>
      <c r="FZ53">
        <f>IF(AND($E53=1,ABS(FZ52)&lt;ABS(FZ$2),Settings!$C$8="On"),FZ52+FZ$2/Parameters!$B$124,FZ52)</f>
        <v>0</v>
      </c>
      <c r="GA53">
        <f>IF(AND($E53=1,ABS(GA52)&lt;ABS(GA$2),Settings!$C$8="On"),GA52+GA$2/Parameters!$B$124,GA52)</f>
        <v>0</v>
      </c>
      <c r="GB53">
        <f>IF(AND($E53=1,ABS(GB52)&lt;ABS(GB$2),Settings!$C$8="On"),GB52+GB$2/Parameters!$B$124,GB52)</f>
        <v>0</v>
      </c>
      <c r="GC53">
        <f>IF(AND($E53=1,ABS(GC52)&lt;ABS(GC$2),Settings!$C$8="On"),GC52+GC$2/Parameters!$B$124,GC52)</f>
        <v>0</v>
      </c>
      <c r="GD53">
        <f>IF(AND($E53=1,ABS(GD52)&lt;ABS(GD$2),Settings!$C$8="On"),GD52+GD$2/Parameters!$B$124,GD52)</f>
        <v>0</v>
      </c>
      <c r="GE53">
        <f>IF(AND($E53=1,ABS(GE52)&lt;ABS(GE$2),Settings!$C$8="On"),GE52+GE$2/Parameters!$B$124,GE52)</f>
        <v>0</v>
      </c>
      <c r="GF53">
        <f>IF(AND($E53=1,ABS(GF52)&lt;ABS(GF$2),Settings!$C$8="On"),GF52+GF$2/Parameters!$B$124,GF52)</f>
        <v>0</v>
      </c>
      <c r="GG53">
        <f>IF(AND($E53=1,ABS(GG52)&lt;ABS(GG$2),Settings!$C$8="On"),GG52+GG$2/Parameters!$B$124,GG52)</f>
        <v>0</v>
      </c>
      <c r="GH53">
        <f>IF(AND($E53=1,ABS(GH52)&lt;ABS(GH$2),Settings!$C$8="On"),GH52+GH$2/Parameters!$B$124,GH52)</f>
        <v>0</v>
      </c>
      <c r="GI53">
        <f>IF(AND($E53=1,ABS(GI52)&lt;ABS(GI$2),Settings!$C$8="On"),GI52+GI$2/Parameters!$B$124,GI52)</f>
        <v>0</v>
      </c>
      <c r="GJ53">
        <f>IF(AND($E53=1,ABS(GJ52)&lt;ABS(GJ$2),Settings!$C$8="On"),GJ52+GJ$2/Parameters!$B$124,GJ52)</f>
        <v>0</v>
      </c>
      <c r="GK53">
        <f>IF(AND($E53=1,ABS(GK52)&lt;ABS(GK$2),Settings!$C$8="On"),GK52+GK$2/Parameters!$B$124,GK52)</f>
        <v>0</v>
      </c>
      <c r="GL53">
        <f>IF(AND($E53=1,ABS(GL52)&lt;ABS(GL$2),Settings!$C$8="On"),GL52+GL$2/Parameters!$B$124,GL52)</f>
        <v>0</v>
      </c>
      <c r="GM53">
        <f>IF(AND($E53=1,ABS(GM52)&lt;ABS(GM$2),Settings!$C$8="On"),GM52+GM$2/Parameters!$B$124,GM52)</f>
        <v>0</v>
      </c>
      <c r="GN53">
        <f>IF(AND($E53=1,ABS(GN52)&lt;ABS(GN$2),Settings!$C$8="On"),GN52+GN$2/Parameters!$B$124,GN52)</f>
        <v>0</v>
      </c>
      <c r="GO53">
        <f>IF(AND($E53=1,ABS(GO52)&lt;ABS(GO$2),Settings!$C$8="On"),GO52+GO$2/Parameters!$B$124,GO52)</f>
        <v>0</v>
      </c>
      <c r="GP53">
        <f>IF(AND($E53=1,ABS(GP52)&lt;ABS(GP$2),Settings!$C$8="On"),GP52+GP$2/Parameters!$B$124,GP52)</f>
        <v>0</v>
      </c>
      <c r="GQ53">
        <f>IF(AND($E53=1,ABS(GQ52)&lt;ABS(GQ$2),Settings!$C$8="On"),GQ52+GQ$2/Parameters!$B$124,GQ52)</f>
        <v>0</v>
      </c>
    </row>
    <row r="54" spans="1:199">
      <c r="A54">
        <v>2061</v>
      </c>
      <c r="B54">
        <f>Temperatures!G53</f>
        <v>2.2335548408789898</v>
      </c>
      <c r="C54" s="11">
        <f>MIN((1-EXP(-INDEX(Parameters!A$122:E$123,2,MATCH(Settings!$L$3,Parameters!$A$122:$E$122,0))*B54))*Interactions!G53, 1)</f>
        <v>0.70064335210024553</v>
      </c>
      <c r="D54" s="16">
        <f>IF(Settings!C$15 = "Yes", _xll.RiskBinomial(1,C54), 1 * (2010 + LN(0.5) / LN(MIN(1 - C54, 0.999)) &lt; A54))</f>
        <v>1</v>
      </c>
      <c r="E54" s="4">
        <f t="shared" si="0"/>
        <v>1</v>
      </c>
      <c r="F54">
        <f>IF(AND($E54=1,ABS(F53)&lt;ABS(F$2),Settings!$C$8="On"),F53+F$2/Parameters!$B$124,F53)</f>
        <v>0</v>
      </c>
      <c r="G54">
        <f>IF(AND($E54=1,ABS(G53)&lt;ABS(G$2),Settings!$C$8="On"),G53+G$2/Parameters!$B$124,G53)</f>
        <v>0</v>
      </c>
      <c r="H54">
        <f>IF(AND($E54=1,ABS(H53)&lt;ABS(H$2),Settings!$C$8="On"),H53+H$2/Parameters!$B$124,H53)</f>
        <v>0</v>
      </c>
      <c r="I54">
        <f>IF(AND($E54=1,ABS(I53)&lt;ABS(I$2),Settings!$C$8="On"),I53+I$2/Parameters!$B$124,I53)</f>
        <v>0</v>
      </c>
      <c r="J54">
        <f>IF(AND($E54=1,ABS(J53)&lt;ABS(J$2),Settings!$C$8="On"),J53+J$2/Parameters!$B$124,J53)</f>
        <v>0</v>
      </c>
      <c r="K54">
        <f>IF(AND($E54=1,ABS(K53)&lt;ABS(K$2),Settings!$C$8="On"),K53+K$2/Parameters!$B$124,K53)</f>
        <v>0</v>
      </c>
      <c r="L54">
        <f>IF(AND($E54=1,ABS(L53)&lt;ABS(L$2),Settings!$C$8="On"),L53+L$2/Parameters!$B$124,L53)</f>
        <v>0</v>
      </c>
      <c r="M54">
        <f>IF(AND($E54=1,ABS(M53)&lt;ABS(M$2),Settings!$C$8="On"),M53+M$2/Parameters!$B$124,M53)</f>
        <v>0</v>
      </c>
      <c r="N54">
        <f>IF(AND($E54=1,ABS(N53)&lt;ABS(N$2),Settings!$C$8="On"),N53+N$2/Parameters!$B$124,N53)</f>
        <v>0</v>
      </c>
      <c r="O54">
        <f>IF(AND($E54=1,ABS(O53)&lt;ABS(O$2),Settings!$C$8="On"),O53+O$2/Parameters!$B$124,O53)</f>
        <v>0</v>
      </c>
      <c r="P54">
        <f>IF(AND($E54=1,ABS(P53)&lt;ABS(P$2),Settings!$C$8="On"),P53+P$2/Parameters!$B$124,P53)</f>
        <v>0</v>
      </c>
      <c r="Q54">
        <f>IF(AND($E54=1,ABS(Q53)&lt;ABS(Q$2),Settings!$C$8="On"),Q53+Q$2/Parameters!$B$124,Q53)</f>
        <v>0</v>
      </c>
      <c r="R54">
        <f>IF(AND($E54=1,ABS(R53)&lt;ABS(R$2),Settings!$C$8="On"),R53+R$2/Parameters!$B$124,R53)</f>
        <v>0</v>
      </c>
      <c r="S54">
        <f>IF(AND($E54=1,ABS(S53)&lt;ABS(S$2),Settings!$C$8="On"),S53+S$2/Parameters!$B$124,S53)</f>
        <v>0</v>
      </c>
      <c r="T54">
        <f>IF(AND($E54=1,ABS(T53)&lt;ABS(T$2),Settings!$C$8="On"),T53+T$2/Parameters!$B$124,T53)</f>
        <v>0</v>
      </c>
      <c r="U54">
        <f>IF(AND($E54=1,ABS(U53)&lt;ABS(U$2),Settings!$C$8="On"),U53+U$2/Parameters!$B$124,U53)</f>
        <v>0</v>
      </c>
      <c r="V54">
        <f>IF(AND($E54=1,ABS(V53)&lt;ABS(V$2),Settings!$C$8="On"),V53+V$2/Parameters!$B$124,V53)</f>
        <v>0</v>
      </c>
      <c r="W54">
        <f>IF(AND($E54=1,ABS(W53)&lt;ABS(W$2),Settings!$C$8="On"),W53+W$2/Parameters!$B$124,W53)</f>
        <v>0</v>
      </c>
      <c r="X54">
        <f>IF(AND($E54=1,ABS(X53)&lt;ABS(X$2),Settings!$C$8="On"),X53+X$2/Parameters!$B$124,X53)</f>
        <v>0</v>
      </c>
      <c r="Y54">
        <f>IF(AND($E54=1,ABS(Y53)&lt;ABS(Y$2),Settings!$C$8="On"),Y53+Y$2/Parameters!$B$124,Y53)</f>
        <v>0</v>
      </c>
      <c r="Z54">
        <f>IF(AND($E54=1,ABS(Z53)&lt;ABS(Z$2),Settings!$C$8="On"),Z53+Z$2/Parameters!$B$124,Z53)</f>
        <v>0</v>
      </c>
      <c r="AA54">
        <f>IF(AND($E54=1,ABS(AA53)&lt;ABS(AA$2),Settings!$C$8="On"),AA53+AA$2/Parameters!$B$124,AA53)</f>
        <v>0</v>
      </c>
      <c r="AB54">
        <f>IF(AND($E54=1,ABS(AB53)&lt;ABS(AB$2),Settings!$C$8="On"),AB53+AB$2/Parameters!$B$124,AB53)</f>
        <v>0</v>
      </c>
      <c r="AC54">
        <f>IF(AND($E54=1,ABS(AC53)&lt;ABS(AC$2),Settings!$C$8="On"),AC53+AC$2/Parameters!$B$124,AC53)</f>
        <v>0</v>
      </c>
      <c r="AD54">
        <f>IF(AND($E54=1,ABS(AD53)&lt;ABS(AD$2),Settings!$C$8="On"),AD53+AD$2/Parameters!$B$124,AD53)</f>
        <v>0</v>
      </c>
      <c r="AE54">
        <f>IF(AND($E54=1,ABS(AE53)&lt;ABS(AE$2),Settings!$C$8="On"),AE53+AE$2/Parameters!$B$124,AE53)</f>
        <v>0</v>
      </c>
      <c r="AF54">
        <f>IF(AND($E54=1,ABS(AF53)&lt;ABS(AF$2),Settings!$C$8="On"),AF53+AF$2/Parameters!$B$124,AF53)</f>
        <v>0</v>
      </c>
      <c r="AG54">
        <f>IF(AND($E54=1,ABS(AG53)&lt;ABS(AG$2),Settings!$C$8="On"),AG53+AG$2/Parameters!$B$124,AG53)</f>
        <v>0</v>
      </c>
      <c r="AH54">
        <f>IF(AND($E54=1,ABS(AH53)&lt;ABS(AH$2),Settings!$C$8="On"),AH53+AH$2/Parameters!$B$124,AH53)</f>
        <v>0</v>
      </c>
      <c r="AI54">
        <f>IF(AND($E54=1,ABS(AI53)&lt;ABS(AI$2),Settings!$C$8="On"),AI53+AI$2/Parameters!$B$124,AI53)</f>
        <v>0</v>
      </c>
      <c r="AJ54">
        <f>IF(AND($E54=1,ABS(AJ53)&lt;ABS(AJ$2),Settings!$C$8="On"),AJ53+AJ$2/Parameters!$B$124,AJ53)</f>
        <v>0</v>
      </c>
      <c r="AK54">
        <f>IF(AND($E54=1,ABS(AK53)&lt;ABS(AK$2),Settings!$C$8="On"),AK53+AK$2/Parameters!$B$124,AK53)</f>
        <v>0</v>
      </c>
      <c r="AL54">
        <f>IF(AND($E54=1,ABS(AL53)&lt;ABS(AL$2),Settings!$C$8="On"),AL53+AL$2/Parameters!$B$124,AL53)</f>
        <v>0</v>
      </c>
      <c r="AM54">
        <f>IF(AND($E54=1,ABS(AM53)&lt;ABS(AM$2),Settings!$C$8="On"),AM53+AM$2/Parameters!$B$124,AM53)</f>
        <v>0</v>
      </c>
      <c r="AN54">
        <f>IF(AND($E54=1,ABS(AN53)&lt;ABS(AN$2),Settings!$C$8="On"),AN53+AN$2/Parameters!$B$124,AN53)</f>
        <v>0</v>
      </c>
      <c r="AO54">
        <f>IF(AND($E54=1,ABS(AO53)&lt;ABS(AO$2),Settings!$C$8="On"),AO53+AO$2/Parameters!$B$124,AO53)</f>
        <v>0</v>
      </c>
      <c r="AP54">
        <f>IF(AND($E54=1,ABS(AP53)&lt;ABS(AP$2),Settings!$C$8="On"),AP53+AP$2/Parameters!$B$124,AP53)</f>
        <v>0</v>
      </c>
      <c r="AQ54">
        <f>IF(AND($E54=1,ABS(AQ53)&lt;ABS(AQ$2),Settings!$C$8="On"),AQ53+AQ$2/Parameters!$B$124,AQ53)</f>
        <v>0</v>
      </c>
      <c r="AR54">
        <f>IF(AND($E54=1,ABS(AR53)&lt;ABS(AR$2),Settings!$C$8="On"),AR53+AR$2/Parameters!$B$124,AR53)</f>
        <v>0</v>
      </c>
      <c r="AS54">
        <f>IF(AND($E54=1,ABS(AS53)&lt;ABS(AS$2),Settings!$C$8="On"),AS53+AS$2/Parameters!$B$124,AS53)</f>
        <v>0</v>
      </c>
      <c r="AT54">
        <f>IF(AND($E54=1,ABS(AT53)&lt;ABS(AT$2),Settings!$C$8="On"),AT53+AT$2/Parameters!$B$124,AT53)</f>
        <v>0</v>
      </c>
      <c r="AU54">
        <f>IF(AND($E54=1,ABS(AU53)&lt;ABS(AU$2),Settings!$C$8="On"),AU53+AU$2/Parameters!$B$124,AU53)</f>
        <v>0</v>
      </c>
      <c r="AV54">
        <f>IF(AND($E54=1,ABS(AV53)&lt;ABS(AV$2),Settings!$C$8="On"),AV53+AV$2/Parameters!$B$124,AV53)</f>
        <v>0</v>
      </c>
      <c r="AW54">
        <f>IF(AND($E54=1,ABS(AW53)&lt;ABS(AW$2),Settings!$C$8="On"),AW53+AW$2/Parameters!$B$124,AW53)</f>
        <v>0</v>
      </c>
      <c r="AX54">
        <f>IF(AND($E54=1,ABS(AX53)&lt;ABS(AX$2),Settings!$C$8="On"),AX53+AX$2/Parameters!$B$124,AX53)</f>
        <v>0</v>
      </c>
      <c r="AY54">
        <f>IF(AND($E54=1,ABS(AY53)&lt;ABS(AY$2),Settings!$C$8="On"),AY53+AY$2/Parameters!$B$124,AY53)</f>
        <v>0</v>
      </c>
      <c r="AZ54">
        <f>IF(AND($E54=1,ABS(AZ53)&lt;ABS(AZ$2),Settings!$C$8="On"),AZ53+AZ$2/Parameters!$B$124,AZ53)</f>
        <v>0</v>
      </c>
      <c r="BA54">
        <f>IF(AND($E54=1,ABS(BA53)&lt;ABS(BA$2),Settings!$C$8="On"),BA53+BA$2/Parameters!$B$124,BA53)</f>
        <v>0</v>
      </c>
      <c r="BB54">
        <f>IF(AND($E54=1,ABS(BB53)&lt;ABS(BB$2),Settings!$C$8="On"),BB53+BB$2/Parameters!$B$124,BB53)</f>
        <v>0</v>
      </c>
      <c r="BC54">
        <f>IF(AND($E54=1,ABS(BC53)&lt;ABS(BC$2),Settings!$C$8="On"),BC53+BC$2/Parameters!$B$124,BC53)</f>
        <v>0</v>
      </c>
      <c r="BD54">
        <f>IF(AND($E54=1,ABS(BD53)&lt;ABS(BD$2),Settings!$C$8="On"),BD53+BD$2/Parameters!$B$124,BD53)</f>
        <v>0</v>
      </c>
      <c r="BE54">
        <f>IF(AND($E54=1,ABS(BE53)&lt;ABS(BE$2),Settings!$C$8="On"),BE53+BE$2/Parameters!$B$124,BE53)</f>
        <v>0</v>
      </c>
      <c r="BF54">
        <f>IF(AND($E54=1,ABS(BF53)&lt;ABS(BF$2),Settings!$C$8="On"),BF53+BF$2/Parameters!$B$124,BF53)</f>
        <v>0</v>
      </c>
      <c r="BG54">
        <f>IF(AND($E54=1,ABS(BG53)&lt;ABS(BG$2),Settings!$C$8="On"),BG53+BG$2/Parameters!$B$124,BG53)</f>
        <v>0</v>
      </c>
      <c r="BH54">
        <f>IF(AND($E54=1,ABS(BH53)&lt;ABS(BH$2),Settings!$C$8="On"),BH53+BH$2/Parameters!$B$124,BH53)</f>
        <v>0</v>
      </c>
      <c r="BI54">
        <f>IF(AND($E54=1,ABS(BI53)&lt;ABS(BI$2),Settings!$C$8="On"),BI53+BI$2/Parameters!$B$124,BI53)</f>
        <v>0</v>
      </c>
      <c r="BJ54">
        <f>IF(AND($E54=1,ABS(BJ53)&lt;ABS(BJ$2),Settings!$C$8="On"),BJ53+BJ$2/Parameters!$B$124,BJ53)</f>
        <v>0</v>
      </c>
      <c r="BK54">
        <f>IF(AND($E54=1,ABS(BK53)&lt;ABS(BK$2),Settings!$C$8="On"),BK53+BK$2/Parameters!$B$124,BK53)</f>
        <v>0</v>
      </c>
      <c r="BL54">
        <f>IF(AND($E54=1,ABS(BL53)&lt;ABS(BL$2),Settings!$C$8="On"),BL53+BL$2/Parameters!$B$124,BL53)</f>
        <v>0</v>
      </c>
      <c r="BM54">
        <f>IF(AND($E54=1,ABS(BM53)&lt;ABS(BM$2),Settings!$C$8="On"),BM53+BM$2/Parameters!$B$124,BM53)</f>
        <v>0</v>
      </c>
      <c r="BN54">
        <f>IF(AND($E54=1,ABS(BN53)&lt;ABS(BN$2),Settings!$C$8="On"),BN53+BN$2/Parameters!$B$124,BN53)</f>
        <v>0</v>
      </c>
      <c r="BO54">
        <f>IF(AND($E54=1,ABS(BO53)&lt;ABS(BO$2),Settings!$C$8="On"),BO53+BO$2/Parameters!$B$124,BO53)</f>
        <v>0</v>
      </c>
      <c r="BP54">
        <f>IF(AND($E54=1,ABS(BP53)&lt;ABS(BP$2),Settings!$C$8="On"),BP53+BP$2/Parameters!$B$124,BP53)</f>
        <v>0</v>
      </c>
      <c r="BQ54">
        <f>IF(AND($E54=1,ABS(BQ53)&lt;ABS(BQ$2),Settings!$C$8="On"),BQ53+BQ$2/Parameters!$B$124,BQ53)</f>
        <v>0</v>
      </c>
      <c r="BR54">
        <f>IF(AND($E54=1,ABS(BR53)&lt;ABS(BR$2),Settings!$C$8="On"),BR53+BR$2/Parameters!$B$124,BR53)</f>
        <v>0</v>
      </c>
      <c r="BS54">
        <f>IF(AND($E54=1,ABS(BS53)&lt;ABS(BS$2),Settings!$C$8="On"),BS53+BS$2/Parameters!$B$124,BS53)</f>
        <v>0</v>
      </c>
      <c r="BT54">
        <f>IF(AND($E54=1,ABS(BT53)&lt;ABS(BT$2),Settings!$C$8="On"),BT53+BT$2/Parameters!$B$124,BT53)</f>
        <v>0</v>
      </c>
      <c r="BU54">
        <f>IF(AND($E54=1,ABS(BU53)&lt;ABS(BU$2),Settings!$C$8="On"),BU53+BU$2/Parameters!$B$124,BU53)</f>
        <v>0</v>
      </c>
      <c r="BV54">
        <f>IF(AND($E54=1,ABS(BV53)&lt;ABS(BV$2),Settings!$C$8="On"),BV53+BV$2/Parameters!$B$124,BV53)</f>
        <v>0</v>
      </c>
      <c r="BW54">
        <f>IF(AND($E54=1,ABS(BW53)&lt;ABS(BW$2),Settings!$C$8="On"),BW53+BW$2/Parameters!$B$124,BW53)</f>
        <v>0</v>
      </c>
      <c r="BX54">
        <f>IF(AND($E54=1,ABS(BX53)&lt;ABS(BX$2),Settings!$C$8="On"),BX53+BX$2/Parameters!$B$124,BX53)</f>
        <v>0</v>
      </c>
      <c r="BY54">
        <f>IF(AND($E54=1,ABS(BY53)&lt;ABS(BY$2),Settings!$C$8="On"),BY53+BY$2/Parameters!$B$124,BY53)</f>
        <v>0</v>
      </c>
      <c r="BZ54">
        <f>IF(AND($E54=1,ABS(BZ53)&lt;ABS(BZ$2),Settings!$C$8="On"),BZ53+BZ$2/Parameters!$B$124,BZ53)</f>
        <v>0</v>
      </c>
      <c r="CA54">
        <f>IF(AND($E54=1,ABS(CA53)&lt;ABS(CA$2),Settings!$C$8="On"),CA53+CA$2/Parameters!$B$124,CA53)</f>
        <v>0</v>
      </c>
      <c r="CB54">
        <f>IF(AND($E54=1,ABS(CB53)&lt;ABS(CB$2),Settings!$C$8="On"),CB53+CB$2/Parameters!$B$124,CB53)</f>
        <v>0</v>
      </c>
      <c r="CC54">
        <f>IF(AND($E54=1,ABS(CC53)&lt;ABS(CC$2),Settings!$C$8="On"),CC53+CC$2/Parameters!$B$124,CC53)</f>
        <v>0</v>
      </c>
      <c r="CD54">
        <f>IF(AND($E54=1,ABS(CD53)&lt;ABS(CD$2),Settings!$C$8="On"),CD53+CD$2/Parameters!$B$124,CD53)</f>
        <v>0</v>
      </c>
      <c r="CE54">
        <f>IF(AND($E54=1,ABS(CE53)&lt;ABS(CE$2),Settings!$C$8="On"),CE53+CE$2/Parameters!$B$124,CE53)</f>
        <v>0</v>
      </c>
      <c r="CF54">
        <f>IF(AND($E54=1,ABS(CF53)&lt;ABS(CF$2),Settings!$C$8="On"),CF53+CF$2/Parameters!$B$124,CF53)</f>
        <v>0</v>
      </c>
      <c r="CG54">
        <f>IF(AND($E54=1,ABS(CG53)&lt;ABS(CG$2),Settings!$C$8="On"),CG53+CG$2/Parameters!$B$124,CG53)</f>
        <v>0</v>
      </c>
      <c r="CH54">
        <f>IF(AND($E54=1,ABS(CH53)&lt;ABS(CH$2),Settings!$C$8="On"),CH53+CH$2/Parameters!$B$124,CH53)</f>
        <v>0</v>
      </c>
      <c r="CI54">
        <f>IF(AND($E54=1,ABS(CI53)&lt;ABS(CI$2),Settings!$C$8="On"),CI53+CI$2/Parameters!$B$124,CI53)</f>
        <v>0</v>
      </c>
      <c r="CJ54">
        <f>IF(AND($E54=1,ABS(CJ53)&lt;ABS(CJ$2),Settings!$C$8="On"),CJ53+CJ$2/Parameters!$B$124,CJ53)</f>
        <v>0</v>
      </c>
      <c r="CK54">
        <f>IF(AND($E54=1,ABS(CK53)&lt;ABS(CK$2),Settings!$C$8="On"),CK53+CK$2/Parameters!$B$124,CK53)</f>
        <v>0</v>
      </c>
      <c r="CL54">
        <f>IF(AND($E54=1,ABS(CL53)&lt;ABS(CL$2),Settings!$C$8="On"),CL53+CL$2/Parameters!$B$124,CL53)</f>
        <v>0</v>
      </c>
      <c r="CM54">
        <f>IF(AND($E54=1,ABS(CM53)&lt;ABS(CM$2),Settings!$C$8="On"),CM53+CM$2/Parameters!$B$124,CM53)</f>
        <v>0</v>
      </c>
      <c r="CN54">
        <f>IF(AND($E54=1,ABS(CN53)&lt;ABS(CN$2),Settings!$C$8="On"),CN53+CN$2/Parameters!$B$124,CN53)</f>
        <v>0</v>
      </c>
      <c r="CO54">
        <f>IF(AND($E54=1,ABS(CO53)&lt;ABS(CO$2),Settings!$C$8="On"),CO53+CO$2/Parameters!$B$124,CO53)</f>
        <v>0</v>
      </c>
      <c r="CP54">
        <f>IF(AND($E54=1,ABS(CP53)&lt;ABS(CP$2),Settings!$C$8="On"),CP53+CP$2/Parameters!$B$124,CP53)</f>
        <v>0</v>
      </c>
      <c r="CQ54">
        <f>IF(AND($E54=1,ABS(CQ53)&lt;ABS(CQ$2),Settings!$C$8="On"),CQ53+CQ$2/Parameters!$B$124,CQ53)</f>
        <v>0</v>
      </c>
      <c r="CR54">
        <f>IF(AND($E54=1,ABS(CR53)&lt;ABS(CR$2),Settings!$C$8="On"),CR53+CR$2/Parameters!$B$124,CR53)</f>
        <v>0</v>
      </c>
      <c r="CS54">
        <f>IF(AND($E54=1,ABS(CS53)&lt;ABS(CS$2),Settings!$C$8="On"),CS53+CS$2/Parameters!$B$124,CS53)</f>
        <v>0</v>
      </c>
      <c r="CT54">
        <f>IF(AND($E54=1,ABS(CT53)&lt;ABS(CT$2),Settings!$C$8="On"),CT53+CT$2/Parameters!$B$124,CT53)</f>
        <v>0</v>
      </c>
      <c r="CU54">
        <f>IF(AND($E54=1,ABS(CU53)&lt;ABS(CU$2),Settings!$C$8="On"),CU53+CU$2/Parameters!$B$124,CU53)</f>
        <v>0</v>
      </c>
      <c r="CV54">
        <f>IF(AND($E54=1,ABS(CV53)&lt;ABS(CV$2),Settings!$C$8="On"),CV53+CV$2/Parameters!$B$124,CV53)</f>
        <v>0</v>
      </c>
      <c r="CW54">
        <f>IF(AND($E54=1,ABS(CW53)&lt;ABS(CW$2),Settings!$C$8="On"),CW53+CW$2/Parameters!$B$124,CW53)</f>
        <v>0</v>
      </c>
      <c r="CX54">
        <f>IF(AND($E54=1,ABS(CX53)&lt;ABS(CX$2),Settings!$C$8="On"),CX53+CX$2/Parameters!$B$124,CX53)</f>
        <v>0</v>
      </c>
      <c r="CY54">
        <f>IF(AND($E54=1,ABS(CY53)&lt;ABS(CY$2),Settings!$C$8="On"),CY53+CY$2/Parameters!$B$124,CY53)</f>
        <v>0</v>
      </c>
      <c r="CZ54">
        <f>IF(AND($E54=1,ABS(CZ53)&lt;ABS(CZ$2),Settings!$C$8="On"),CZ53+CZ$2/Parameters!$B$124,CZ53)</f>
        <v>0</v>
      </c>
      <c r="DA54">
        <f>IF(AND($E54=1,ABS(DA53)&lt;ABS(DA$2),Settings!$C$8="On"),DA53+DA$2/Parameters!$B$124,DA53)</f>
        <v>0</v>
      </c>
      <c r="DB54">
        <f>IF(AND($E54=1,ABS(DB53)&lt;ABS(DB$2),Settings!$C$8="On"),DB53+DB$2/Parameters!$B$124,DB53)</f>
        <v>0</v>
      </c>
      <c r="DC54">
        <f>IF(AND($E54=1,ABS(DC53)&lt;ABS(DC$2),Settings!$C$8="On"),DC53+DC$2/Parameters!$B$124,DC53)</f>
        <v>0</v>
      </c>
      <c r="DD54">
        <f>IF(AND($E54=1,ABS(DD53)&lt;ABS(DD$2),Settings!$C$8="On"),DD53+DD$2/Parameters!$B$124,DD53)</f>
        <v>0</v>
      </c>
      <c r="DE54">
        <f>IF(AND($E54=1,ABS(DE53)&lt;ABS(DE$2),Settings!$C$8="On"),DE53+DE$2/Parameters!$B$124,DE53)</f>
        <v>0</v>
      </c>
      <c r="DF54">
        <f>IF(AND($E54=1,ABS(DF53)&lt;ABS(DF$2),Settings!$C$8="On"),DF53+DF$2/Parameters!$B$124,DF53)</f>
        <v>0</v>
      </c>
      <c r="DG54">
        <f>IF(AND($E54=1,ABS(DG53)&lt;ABS(DG$2),Settings!$C$8="On"),DG53+DG$2/Parameters!$B$124,DG53)</f>
        <v>0</v>
      </c>
      <c r="DH54">
        <f>IF(AND($E54=1,ABS(DH53)&lt;ABS(DH$2),Settings!$C$8="On"),DH53+DH$2/Parameters!$B$124,DH53)</f>
        <v>0</v>
      </c>
      <c r="DI54">
        <f>IF(AND($E54=1,ABS(DI53)&lt;ABS(DI$2),Settings!$C$8="On"),DI53+DI$2/Parameters!$B$124,DI53)</f>
        <v>0</v>
      </c>
      <c r="DJ54">
        <f>IF(AND($E54=1,ABS(DJ53)&lt;ABS(DJ$2),Settings!$C$8="On"),DJ53+DJ$2/Parameters!$B$124,DJ53)</f>
        <v>0</v>
      </c>
      <c r="DK54">
        <f>IF(AND($E54=1,ABS(DK53)&lt;ABS(DK$2),Settings!$C$8="On"),DK53+DK$2/Parameters!$B$124,DK53)</f>
        <v>0</v>
      </c>
      <c r="DL54">
        <f>IF(AND($E54=1,ABS(DL53)&lt;ABS(DL$2),Settings!$C$8="On"),DL53+DL$2/Parameters!$B$124,DL53)</f>
        <v>0</v>
      </c>
      <c r="DM54">
        <f>IF(AND($E54=1,ABS(DM53)&lt;ABS(DM$2),Settings!$C$8="On"),DM53+DM$2/Parameters!$B$124,DM53)</f>
        <v>0</v>
      </c>
      <c r="DN54">
        <f>IF(AND($E54=1,ABS(DN53)&lt;ABS(DN$2),Settings!$C$8="On"),DN53+DN$2/Parameters!$B$124,DN53)</f>
        <v>0</v>
      </c>
      <c r="DO54">
        <f>IF(AND($E54=1,ABS(DO53)&lt;ABS(DO$2),Settings!$C$8="On"),DO53+DO$2/Parameters!$B$124,DO53)</f>
        <v>0</v>
      </c>
      <c r="DP54">
        <f>IF(AND($E54=1,ABS(DP53)&lt;ABS(DP$2),Settings!$C$8="On"),DP53+DP$2/Parameters!$B$124,DP53)</f>
        <v>0</v>
      </c>
      <c r="DQ54">
        <f>IF(AND($E54=1,ABS(DQ53)&lt;ABS(DQ$2),Settings!$C$8="On"),DQ53+DQ$2/Parameters!$B$124,DQ53)</f>
        <v>0</v>
      </c>
      <c r="DR54">
        <f>IF(AND($E54=1,ABS(DR53)&lt;ABS(DR$2),Settings!$C$8="On"),DR53+DR$2/Parameters!$B$124,DR53)</f>
        <v>0</v>
      </c>
      <c r="DS54">
        <f>IF(AND($E54=1,ABS(DS53)&lt;ABS(DS$2),Settings!$C$8="On"),DS53+DS$2/Parameters!$B$124,DS53)</f>
        <v>0</v>
      </c>
      <c r="DT54">
        <f>IF(AND($E54=1,ABS(DT53)&lt;ABS(DT$2),Settings!$C$8="On"),DT53+DT$2/Parameters!$B$124,DT53)</f>
        <v>0</v>
      </c>
      <c r="DU54">
        <f>IF(AND($E54=1,ABS(DU53)&lt;ABS(DU$2),Settings!$C$8="On"),DU53+DU$2/Parameters!$B$124,DU53)</f>
        <v>0</v>
      </c>
      <c r="DV54">
        <f>IF(AND($E54=1,ABS(DV53)&lt;ABS(DV$2),Settings!$C$8="On"),DV53+DV$2/Parameters!$B$124,DV53)</f>
        <v>0</v>
      </c>
      <c r="DW54">
        <f>IF(AND($E54=1,ABS(DW53)&lt;ABS(DW$2),Settings!$C$8="On"),DW53+DW$2/Parameters!$B$124,DW53)</f>
        <v>0</v>
      </c>
      <c r="DX54">
        <f>IF(AND($E54=1,ABS(DX53)&lt;ABS(DX$2),Settings!$C$8="On"),DX53+DX$2/Parameters!$B$124,DX53)</f>
        <v>0</v>
      </c>
      <c r="DY54">
        <f>IF(AND($E54=1,ABS(DY53)&lt;ABS(DY$2),Settings!$C$8="On"),DY53+DY$2/Parameters!$B$124,DY53)</f>
        <v>0</v>
      </c>
      <c r="DZ54">
        <f>IF(AND($E54=1,ABS(DZ53)&lt;ABS(DZ$2),Settings!$C$8="On"),DZ53+DZ$2/Parameters!$B$124,DZ53)</f>
        <v>0</v>
      </c>
      <c r="EA54">
        <f>IF(AND($E54=1,ABS(EA53)&lt;ABS(EA$2),Settings!$C$8="On"),EA53+EA$2/Parameters!$B$124,EA53)</f>
        <v>0</v>
      </c>
      <c r="EB54">
        <f>IF(AND($E54=1,ABS(EB53)&lt;ABS(EB$2),Settings!$C$8="On"),EB53+EB$2/Parameters!$B$124,EB53)</f>
        <v>0</v>
      </c>
      <c r="EC54">
        <f>IF(AND($E54=1,ABS(EC53)&lt;ABS(EC$2),Settings!$C$8="On"),EC53+EC$2/Parameters!$B$124,EC53)</f>
        <v>0</v>
      </c>
      <c r="ED54">
        <f>IF(AND($E54=1,ABS(ED53)&lt;ABS(ED$2),Settings!$C$8="On"),ED53+ED$2/Parameters!$B$124,ED53)</f>
        <v>0</v>
      </c>
      <c r="EE54">
        <f>IF(AND($E54=1,ABS(EE53)&lt;ABS(EE$2),Settings!$C$8="On"),EE53+EE$2/Parameters!$B$124,EE53)</f>
        <v>0</v>
      </c>
      <c r="EF54">
        <f>IF(AND($E54=1,ABS(EF53)&lt;ABS(EF$2),Settings!$C$8="On"),EF53+EF$2/Parameters!$B$124,EF53)</f>
        <v>0</v>
      </c>
      <c r="EG54">
        <f>IF(AND($E54=1,ABS(EG53)&lt;ABS(EG$2),Settings!$C$8="On"),EG53+EG$2/Parameters!$B$124,EG53)</f>
        <v>0</v>
      </c>
      <c r="EH54">
        <f>IF(AND($E54=1,ABS(EH53)&lt;ABS(EH$2),Settings!$C$8="On"),EH53+EH$2/Parameters!$B$124,EH53)</f>
        <v>0</v>
      </c>
      <c r="EI54">
        <f>IF(AND($E54=1,ABS(EI53)&lt;ABS(EI$2),Settings!$C$8="On"),EI53+EI$2/Parameters!$B$124,EI53)</f>
        <v>0</v>
      </c>
      <c r="EJ54">
        <f>IF(AND($E54=1,ABS(EJ53)&lt;ABS(EJ$2),Settings!$C$8="On"),EJ53+EJ$2/Parameters!$B$124,EJ53)</f>
        <v>0</v>
      </c>
      <c r="EK54">
        <f>IF(AND($E54=1,ABS(EK53)&lt;ABS(EK$2),Settings!$C$8="On"),EK53+EK$2/Parameters!$B$124,EK53)</f>
        <v>0</v>
      </c>
      <c r="EL54">
        <f>IF(AND($E54=1,ABS(EL53)&lt;ABS(EL$2),Settings!$C$8="On"),EL53+EL$2/Parameters!$B$124,EL53)</f>
        <v>0</v>
      </c>
      <c r="EM54">
        <f>IF(AND($E54=1,ABS(EM53)&lt;ABS(EM$2),Settings!$C$8="On"),EM53+EM$2/Parameters!$B$124,EM53)</f>
        <v>0</v>
      </c>
      <c r="EN54">
        <f>IF(AND($E54=1,ABS(EN53)&lt;ABS(EN$2),Settings!$C$8="On"),EN53+EN$2/Parameters!$B$124,EN53)</f>
        <v>0</v>
      </c>
      <c r="EO54">
        <f>IF(AND($E54=1,ABS(EO53)&lt;ABS(EO$2),Settings!$C$8="On"),EO53+EO$2/Parameters!$B$124,EO53)</f>
        <v>0</v>
      </c>
      <c r="EP54">
        <f>IF(AND($E54=1,ABS(EP53)&lt;ABS(EP$2),Settings!$C$8="On"),EP53+EP$2/Parameters!$B$124,EP53)</f>
        <v>0</v>
      </c>
      <c r="EQ54">
        <f>IF(AND($E54=1,ABS(EQ53)&lt;ABS(EQ$2),Settings!$C$8="On"),EQ53+EQ$2/Parameters!$B$124,EQ53)</f>
        <v>0</v>
      </c>
      <c r="ER54">
        <f>IF(AND($E54=1,ABS(ER53)&lt;ABS(ER$2),Settings!$C$8="On"),ER53+ER$2/Parameters!$B$124,ER53)</f>
        <v>0</v>
      </c>
      <c r="ES54">
        <f>IF(AND($E54=1,ABS(ES53)&lt;ABS(ES$2),Settings!$C$8="On"),ES53+ES$2/Parameters!$B$124,ES53)</f>
        <v>0</v>
      </c>
      <c r="ET54">
        <f>IF(AND($E54=1,ABS(ET53)&lt;ABS(ET$2),Settings!$C$8="On"),ET53+ET$2/Parameters!$B$124,ET53)</f>
        <v>0</v>
      </c>
      <c r="EU54">
        <f>IF(AND($E54=1,ABS(EU53)&lt;ABS(EU$2),Settings!$C$8="On"),EU53+EU$2/Parameters!$B$124,EU53)</f>
        <v>0</v>
      </c>
      <c r="EV54">
        <f>IF(AND($E54=1,ABS(EV53)&lt;ABS(EV$2),Settings!$C$8="On"),EV53+EV$2/Parameters!$B$124,EV53)</f>
        <v>0</v>
      </c>
      <c r="EW54">
        <f>IF(AND($E54=1,ABS(EW53)&lt;ABS(EW$2),Settings!$C$8="On"),EW53+EW$2/Parameters!$B$124,EW53)</f>
        <v>0</v>
      </c>
      <c r="EX54">
        <f>IF(AND($E54=1,ABS(EX53)&lt;ABS(EX$2),Settings!$C$8="On"),EX53+EX$2/Parameters!$B$124,EX53)</f>
        <v>0</v>
      </c>
      <c r="EY54">
        <f>IF(AND($E54=1,ABS(EY53)&lt;ABS(EY$2),Settings!$C$8="On"),EY53+EY$2/Parameters!$B$124,EY53)</f>
        <v>0</v>
      </c>
      <c r="EZ54">
        <f>IF(AND($E54=1,ABS(EZ53)&lt;ABS(EZ$2),Settings!$C$8="On"),EZ53+EZ$2/Parameters!$B$124,EZ53)</f>
        <v>0</v>
      </c>
      <c r="FA54">
        <f>IF(AND($E54=1,ABS(FA53)&lt;ABS(FA$2),Settings!$C$8="On"),FA53+FA$2/Parameters!$B$124,FA53)</f>
        <v>0</v>
      </c>
      <c r="FB54">
        <f>IF(AND($E54=1,ABS(FB53)&lt;ABS(FB$2),Settings!$C$8="On"),FB53+FB$2/Parameters!$B$124,FB53)</f>
        <v>0</v>
      </c>
      <c r="FC54">
        <f>IF(AND($E54=1,ABS(FC53)&lt;ABS(FC$2),Settings!$C$8="On"),FC53+FC$2/Parameters!$B$124,FC53)</f>
        <v>0</v>
      </c>
      <c r="FD54">
        <f>IF(AND($E54=1,ABS(FD53)&lt;ABS(FD$2),Settings!$C$8="On"),FD53+FD$2/Parameters!$B$124,FD53)</f>
        <v>0</v>
      </c>
      <c r="FE54">
        <f>IF(AND($E54=1,ABS(FE53)&lt;ABS(FE$2),Settings!$C$8="On"),FE53+FE$2/Parameters!$B$124,FE53)</f>
        <v>0</v>
      </c>
      <c r="FF54">
        <f>IF(AND($E54=1,ABS(FF53)&lt;ABS(FF$2),Settings!$C$8="On"),FF53+FF$2/Parameters!$B$124,FF53)</f>
        <v>0</v>
      </c>
      <c r="FG54">
        <f>IF(AND($E54=1,ABS(FG53)&lt;ABS(FG$2),Settings!$C$8="On"),FG53+FG$2/Parameters!$B$124,FG53)</f>
        <v>0</v>
      </c>
      <c r="FH54">
        <f>IF(AND($E54=1,ABS(FH53)&lt;ABS(FH$2),Settings!$C$8="On"),FH53+FH$2/Parameters!$B$124,FH53)</f>
        <v>0</v>
      </c>
      <c r="FI54">
        <f>IF(AND($E54=1,ABS(FI53)&lt;ABS(FI$2),Settings!$C$8="On"),FI53+FI$2/Parameters!$B$124,FI53)</f>
        <v>0</v>
      </c>
      <c r="FJ54">
        <f>IF(AND($E54=1,ABS(FJ53)&lt;ABS(FJ$2),Settings!$C$8="On"),FJ53+FJ$2/Parameters!$B$124,FJ53)</f>
        <v>0</v>
      </c>
      <c r="FK54">
        <f>IF(AND($E54=1,ABS(FK53)&lt;ABS(FK$2),Settings!$C$8="On"),FK53+FK$2/Parameters!$B$124,FK53)</f>
        <v>0</v>
      </c>
      <c r="FL54">
        <f>IF(AND($E54=1,ABS(FL53)&lt;ABS(FL$2),Settings!$C$8="On"),FL53+FL$2/Parameters!$B$124,FL53)</f>
        <v>0</v>
      </c>
      <c r="FM54">
        <f>IF(AND($E54=1,ABS(FM53)&lt;ABS(FM$2),Settings!$C$8="On"),FM53+FM$2/Parameters!$B$124,FM53)</f>
        <v>0</v>
      </c>
      <c r="FN54">
        <f>IF(AND($E54=1,ABS(FN53)&lt;ABS(FN$2),Settings!$C$8="On"),FN53+FN$2/Parameters!$B$124,FN53)</f>
        <v>0</v>
      </c>
      <c r="FO54">
        <f>IF(AND($E54=1,ABS(FO53)&lt;ABS(FO$2),Settings!$C$8="On"),FO53+FO$2/Parameters!$B$124,FO53)</f>
        <v>0</v>
      </c>
      <c r="FP54">
        <f>IF(AND($E54=1,ABS(FP53)&lt;ABS(FP$2),Settings!$C$8="On"),FP53+FP$2/Parameters!$B$124,FP53)</f>
        <v>0</v>
      </c>
      <c r="FQ54">
        <f>IF(AND($E54=1,ABS(FQ53)&lt;ABS(FQ$2),Settings!$C$8="On"),FQ53+FQ$2/Parameters!$B$124,FQ53)</f>
        <v>0</v>
      </c>
      <c r="FR54">
        <f>IF(AND($E54=1,ABS(FR53)&lt;ABS(FR$2),Settings!$C$8="On"),FR53+FR$2/Parameters!$B$124,FR53)</f>
        <v>0</v>
      </c>
      <c r="FS54">
        <f>IF(AND($E54=1,ABS(FS53)&lt;ABS(FS$2),Settings!$C$8="On"),FS53+FS$2/Parameters!$B$124,FS53)</f>
        <v>0</v>
      </c>
      <c r="FT54">
        <f>IF(AND($E54=1,ABS(FT53)&lt;ABS(FT$2),Settings!$C$8="On"),FT53+FT$2/Parameters!$B$124,FT53)</f>
        <v>0</v>
      </c>
      <c r="FU54">
        <f>IF(AND($E54=1,ABS(FU53)&lt;ABS(FU$2),Settings!$C$8="On"),FU53+FU$2/Parameters!$B$124,FU53)</f>
        <v>0</v>
      </c>
      <c r="FV54">
        <f>IF(AND($E54=1,ABS(FV53)&lt;ABS(FV$2),Settings!$C$8="On"),FV53+FV$2/Parameters!$B$124,FV53)</f>
        <v>0</v>
      </c>
      <c r="FW54">
        <f>IF(AND($E54=1,ABS(FW53)&lt;ABS(FW$2),Settings!$C$8="On"),FW53+FW$2/Parameters!$B$124,FW53)</f>
        <v>0</v>
      </c>
      <c r="FX54">
        <f>IF(AND($E54=1,ABS(FX53)&lt;ABS(FX$2),Settings!$C$8="On"),FX53+FX$2/Parameters!$B$124,FX53)</f>
        <v>0</v>
      </c>
      <c r="FY54">
        <f>IF(AND($E54=1,ABS(FY53)&lt;ABS(FY$2),Settings!$C$8="On"),FY53+FY$2/Parameters!$B$124,FY53)</f>
        <v>0</v>
      </c>
      <c r="FZ54">
        <f>IF(AND($E54=1,ABS(FZ53)&lt;ABS(FZ$2),Settings!$C$8="On"),FZ53+FZ$2/Parameters!$B$124,FZ53)</f>
        <v>0</v>
      </c>
      <c r="GA54">
        <f>IF(AND($E54=1,ABS(GA53)&lt;ABS(GA$2),Settings!$C$8="On"),GA53+GA$2/Parameters!$B$124,GA53)</f>
        <v>0</v>
      </c>
      <c r="GB54">
        <f>IF(AND($E54=1,ABS(GB53)&lt;ABS(GB$2),Settings!$C$8="On"),GB53+GB$2/Parameters!$B$124,GB53)</f>
        <v>0</v>
      </c>
      <c r="GC54">
        <f>IF(AND($E54=1,ABS(GC53)&lt;ABS(GC$2),Settings!$C$8="On"),GC53+GC$2/Parameters!$B$124,GC53)</f>
        <v>0</v>
      </c>
      <c r="GD54">
        <f>IF(AND($E54=1,ABS(GD53)&lt;ABS(GD$2),Settings!$C$8="On"),GD53+GD$2/Parameters!$B$124,GD53)</f>
        <v>0</v>
      </c>
      <c r="GE54">
        <f>IF(AND($E54=1,ABS(GE53)&lt;ABS(GE$2),Settings!$C$8="On"),GE53+GE$2/Parameters!$B$124,GE53)</f>
        <v>0</v>
      </c>
      <c r="GF54">
        <f>IF(AND($E54=1,ABS(GF53)&lt;ABS(GF$2),Settings!$C$8="On"),GF53+GF$2/Parameters!$B$124,GF53)</f>
        <v>0</v>
      </c>
      <c r="GG54">
        <f>IF(AND($E54=1,ABS(GG53)&lt;ABS(GG$2),Settings!$C$8="On"),GG53+GG$2/Parameters!$B$124,GG53)</f>
        <v>0</v>
      </c>
      <c r="GH54">
        <f>IF(AND($E54=1,ABS(GH53)&lt;ABS(GH$2),Settings!$C$8="On"),GH53+GH$2/Parameters!$B$124,GH53)</f>
        <v>0</v>
      </c>
      <c r="GI54">
        <f>IF(AND($E54=1,ABS(GI53)&lt;ABS(GI$2),Settings!$C$8="On"),GI53+GI$2/Parameters!$B$124,GI53)</f>
        <v>0</v>
      </c>
      <c r="GJ54">
        <f>IF(AND($E54=1,ABS(GJ53)&lt;ABS(GJ$2),Settings!$C$8="On"),GJ53+GJ$2/Parameters!$B$124,GJ53)</f>
        <v>0</v>
      </c>
      <c r="GK54">
        <f>IF(AND($E54=1,ABS(GK53)&lt;ABS(GK$2),Settings!$C$8="On"),GK53+GK$2/Parameters!$B$124,GK53)</f>
        <v>0</v>
      </c>
      <c r="GL54">
        <f>IF(AND($E54=1,ABS(GL53)&lt;ABS(GL$2),Settings!$C$8="On"),GL53+GL$2/Parameters!$B$124,GL53)</f>
        <v>0</v>
      </c>
      <c r="GM54">
        <f>IF(AND($E54=1,ABS(GM53)&lt;ABS(GM$2),Settings!$C$8="On"),GM53+GM$2/Parameters!$B$124,GM53)</f>
        <v>0</v>
      </c>
      <c r="GN54">
        <f>IF(AND($E54=1,ABS(GN53)&lt;ABS(GN$2),Settings!$C$8="On"),GN53+GN$2/Parameters!$B$124,GN53)</f>
        <v>0</v>
      </c>
      <c r="GO54">
        <f>IF(AND($E54=1,ABS(GO53)&lt;ABS(GO$2),Settings!$C$8="On"),GO53+GO$2/Parameters!$B$124,GO53)</f>
        <v>0</v>
      </c>
      <c r="GP54">
        <f>IF(AND($E54=1,ABS(GP53)&lt;ABS(GP$2),Settings!$C$8="On"),GP53+GP$2/Parameters!$B$124,GP53)</f>
        <v>0</v>
      </c>
      <c r="GQ54">
        <f>IF(AND($E54=1,ABS(GQ53)&lt;ABS(GQ$2),Settings!$C$8="On"),GQ53+GQ$2/Parameters!$B$124,GQ53)</f>
        <v>0</v>
      </c>
    </row>
    <row r="55" spans="1:199">
      <c r="A55">
        <v>2062</v>
      </c>
      <c r="B55">
        <f>Temperatures!G54</f>
        <v>2.2503945990676697</v>
      </c>
      <c r="C55" s="11">
        <f>MIN((1-EXP(-INDEX(Parameters!A$122:E$123,2,MATCH(Settings!$L$3,Parameters!$A$122:$E$122,0))*B55))*Interactions!G54, 1)</f>
        <v>0.70335320297774162</v>
      </c>
      <c r="D55" s="16">
        <f>IF(Settings!C$15 = "Yes", _xll.RiskBinomial(1,C55), 1 * (2010 + LN(0.5) / LN(MIN(1 - C55, 0.999)) &lt; A55))</f>
        <v>1</v>
      </c>
      <c r="E55" s="4">
        <f t="shared" si="0"/>
        <v>1</v>
      </c>
      <c r="F55">
        <f>IF(AND($E55=1,ABS(F54)&lt;ABS(F$2),Settings!$C$8="On"),F54+F$2/Parameters!$B$124,F54)</f>
        <v>0</v>
      </c>
      <c r="G55">
        <f>IF(AND($E55=1,ABS(G54)&lt;ABS(G$2),Settings!$C$8="On"),G54+G$2/Parameters!$B$124,G54)</f>
        <v>0</v>
      </c>
      <c r="H55">
        <f>IF(AND($E55=1,ABS(H54)&lt;ABS(H$2),Settings!$C$8="On"),H54+H$2/Parameters!$B$124,H54)</f>
        <v>0</v>
      </c>
      <c r="I55">
        <f>IF(AND($E55=1,ABS(I54)&lt;ABS(I$2),Settings!$C$8="On"),I54+I$2/Parameters!$B$124,I54)</f>
        <v>0</v>
      </c>
      <c r="J55">
        <f>IF(AND($E55=1,ABS(J54)&lt;ABS(J$2),Settings!$C$8="On"),J54+J$2/Parameters!$B$124,J54)</f>
        <v>0</v>
      </c>
      <c r="K55">
        <f>IF(AND($E55=1,ABS(K54)&lt;ABS(K$2),Settings!$C$8="On"),K54+K$2/Parameters!$B$124,K54)</f>
        <v>0</v>
      </c>
      <c r="L55">
        <f>IF(AND($E55=1,ABS(L54)&lt;ABS(L$2),Settings!$C$8="On"),L54+L$2/Parameters!$B$124,L54)</f>
        <v>0</v>
      </c>
      <c r="M55">
        <f>IF(AND($E55=1,ABS(M54)&lt;ABS(M$2),Settings!$C$8="On"),M54+M$2/Parameters!$B$124,M54)</f>
        <v>0</v>
      </c>
      <c r="N55">
        <f>IF(AND($E55=1,ABS(N54)&lt;ABS(N$2),Settings!$C$8="On"),N54+N$2/Parameters!$B$124,N54)</f>
        <v>0</v>
      </c>
      <c r="O55">
        <f>IF(AND($E55=1,ABS(O54)&lt;ABS(O$2),Settings!$C$8="On"),O54+O$2/Parameters!$B$124,O54)</f>
        <v>0</v>
      </c>
      <c r="P55">
        <f>IF(AND($E55=1,ABS(P54)&lt;ABS(P$2),Settings!$C$8="On"),P54+P$2/Parameters!$B$124,P54)</f>
        <v>0</v>
      </c>
      <c r="Q55">
        <f>IF(AND($E55=1,ABS(Q54)&lt;ABS(Q$2),Settings!$C$8="On"),Q54+Q$2/Parameters!$B$124,Q54)</f>
        <v>0</v>
      </c>
      <c r="R55">
        <f>IF(AND($E55=1,ABS(R54)&lt;ABS(R$2),Settings!$C$8="On"),R54+R$2/Parameters!$B$124,R54)</f>
        <v>0</v>
      </c>
      <c r="S55">
        <f>IF(AND($E55=1,ABS(S54)&lt;ABS(S$2),Settings!$C$8="On"),S54+S$2/Parameters!$B$124,S54)</f>
        <v>0</v>
      </c>
      <c r="T55">
        <f>IF(AND($E55=1,ABS(T54)&lt;ABS(T$2),Settings!$C$8="On"),T54+T$2/Parameters!$B$124,T54)</f>
        <v>0</v>
      </c>
      <c r="U55">
        <f>IF(AND($E55=1,ABS(U54)&lt;ABS(U$2),Settings!$C$8="On"),U54+U$2/Parameters!$B$124,U54)</f>
        <v>0</v>
      </c>
      <c r="V55">
        <f>IF(AND($E55=1,ABS(V54)&lt;ABS(V$2),Settings!$C$8="On"),V54+V$2/Parameters!$B$124,V54)</f>
        <v>0</v>
      </c>
      <c r="W55">
        <f>IF(AND($E55=1,ABS(W54)&lt;ABS(W$2),Settings!$C$8="On"),W54+W$2/Parameters!$B$124,W54)</f>
        <v>0</v>
      </c>
      <c r="X55">
        <f>IF(AND($E55=1,ABS(X54)&lt;ABS(X$2),Settings!$C$8="On"),X54+X$2/Parameters!$B$124,X54)</f>
        <v>0</v>
      </c>
      <c r="Y55">
        <f>IF(AND($E55=1,ABS(Y54)&lt;ABS(Y$2),Settings!$C$8="On"),Y54+Y$2/Parameters!$B$124,Y54)</f>
        <v>0</v>
      </c>
      <c r="Z55">
        <f>IF(AND($E55=1,ABS(Z54)&lt;ABS(Z$2),Settings!$C$8="On"),Z54+Z$2/Parameters!$B$124,Z54)</f>
        <v>0</v>
      </c>
      <c r="AA55">
        <f>IF(AND($E55=1,ABS(AA54)&lt;ABS(AA$2),Settings!$C$8="On"),AA54+AA$2/Parameters!$B$124,AA54)</f>
        <v>0</v>
      </c>
      <c r="AB55">
        <f>IF(AND($E55=1,ABS(AB54)&lt;ABS(AB$2),Settings!$C$8="On"),AB54+AB$2/Parameters!$B$124,AB54)</f>
        <v>0</v>
      </c>
      <c r="AC55">
        <f>IF(AND($E55=1,ABS(AC54)&lt;ABS(AC$2),Settings!$C$8="On"),AC54+AC$2/Parameters!$B$124,AC54)</f>
        <v>0</v>
      </c>
      <c r="AD55">
        <f>IF(AND($E55=1,ABS(AD54)&lt;ABS(AD$2),Settings!$C$8="On"),AD54+AD$2/Parameters!$B$124,AD54)</f>
        <v>0</v>
      </c>
      <c r="AE55">
        <f>IF(AND($E55=1,ABS(AE54)&lt;ABS(AE$2),Settings!$C$8="On"),AE54+AE$2/Parameters!$B$124,AE54)</f>
        <v>0</v>
      </c>
      <c r="AF55">
        <f>IF(AND($E55=1,ABS(AF54)&lt;ABS(AF$2),Settings!$C$8="On"),AF54+AF$2/Parameters!$B$124,AF54)</f>
        <v>0</v>
      </c>
      <c r="AG55">
        <f>IF(AND($E55=1,ABS(AG54)&lt;ABS(AG$2),Settings!$C$8="On"),AG54+AG$2/Parameters!$B$124,AG54)</f>
        <v>0</v>
      </c>
      <c r="AH55">
        <f>IF(AND($E55=1,ABS(AH54)&lt;ABS(AH$2),Settings!$C$8="On"),AH54+AH$2/Parameters!$B$124,AH54)</f>
        <v>0</v>
      </c>
      <c r="AI55">
        <f>IF(AND($E55=1,ABS(AI54)&lt;ABS(AI$2),Settings!$C$8="On"),AI54+AI$2/Parameters!$B$124,AI54)</f>
        <v>0</v>
      </c>
      <c r="AJ55">
        <f>IF(AND($E55=1,ABS(AJ54)&lt;ABS(AJ$2),Settings!$C$8="On"),AJ54+AJ$2/Parameters!$B$124,AJ54)</f>
        <v>0</v>
      </c>
      <c r="AK55">
        <f>IF(AND($E55=1,ABS(AK54)&lt;ABS(AK$2),Settings!$C$8="On"),AK54+AK$2/Parameters!$B$124,AK54)</f>
        <v>0</v>
      </c>
      <c r="AL55">
        <f>IF(AND($E55=1,ABS(AL54)&lt;ABS(AL$2),Settings!$C$8="On"),AL54+AL$2/Parameters!$B$124,AL54)</f>
        <v>0</v>
      </c>
      <c r="AM55">
        <f>IF(AND($E55=1,ABS(AM54)&lt;ABS(AM$2),Settings!$C$8="On"),AM54+AM$2/Parameters!$B$124,AM54)</f>
        <v>0</v>
      </c>
      <c r="AN55">
        <f>IF(AND($E55=1,ABS(AN54)&lt;ABS(AN$2),Settings!$C$8="On"),AN54+AN$2/Parameters!$B$124,AN54)</f>
        <v>0</v>
      </c>
      <c r="AO55">
        <f>IF(AND($E55=1,ABS(AO54)&lt;ABS(AO$2),Settings!$C$8="On"),AO54+AO$2/Parameters!$B$124,AO54)</f>
        <v>0</v>
      </c>
      <c r="AP55">
        <f>IF(AND($E55=1,ABS(AP54)&lt;ABS(AP$2),Settings!$C$8="On"),AP54+AP$2/Parameters!$B$124,AP54)</f>
        <v>0</v>
      </c>
      <c r="AQ55">
        <f>IF(AND($E55=1,ABS(AQ54)&lt;ABS(AQ$2),Settings!$C$8="On"),AQ54+AQ$2/Parameters!$B$124,AQ54)</f>
        <v>0</v>
      </c>
      <c r="AR55">
        <f>IF(AND($E55=1,ABS(AR54)&lt;ABS(AR$2),Settings!$C$8="On"),AR54+AR$2/Parameters!$B$124,AR54)</f>
        <v>0</v>
      </c>
      <c r="AS55">
        <f>IF(AND($E55=1,ABS(AS54)&lt;ABS(AS$2),Settings!$C$8="On"),AS54+AS$2/Parameters!$B$124,AS54)</f>
        <v>0</v>
      </c>
      <c r="AT55">
        <f>IF(AND($E55=1,ABS(AT54)&lt;ABS(AT$2),Settings!$C$8="On"),AT54+AT$2/Parameters!$B$124,AT54)</f>
        <v>0</v>
      </c>
      <c r="AU55">
        <f>IF(AND($E55=1,ABS(AU54)&lt;ABS(AU$2),Settings!$C$8="On"),AU54+AU$2/Parameters!$B$124,AU54)</f>
        <v>0</v>
      </c>
      <c r="AV55">
        <f>IF(AND($E55=1,ABS(AV54)&lt;ABS(AV$2),Settings!$C$8="On"),AV54+AV$2/Parameters!$B$124,AV54)</f>
        <v>0</v>
      </c>
      <c r="AW55">
        <f>IF(AND($E55=1,ABS(AW54)&lt;ABS(AW$2),Settings!$C$8="On"),AW54+AW$2/Parameters!$B$124,AW54)</f>
        <v>0</v>
      </c>
      <c r="AX55">
        <f>IF(AND($E55=1,ABS(AX54)&lt;ABS(AX$2),Settings!$C$8="On"),AX54+AX$2/Parameters!$B$124,AX54)</f>
        <v>0</v>
      </c>
      <c r="AY55">
        <f>IF(AND($E55=1,ABS(AY54)&lt;ABS(AY$2),Settings!$C$8="On"),AY54+AY$2/Parameters!$B$124,AY54)</f>
        <v>0</v>
      </c>
      <c r="AZ55">
        <f>IF(AND($E55=1,ABS(AZ54)&lt;ABS(AZ$2),Settings!$C$8="On"),AZ54+AZ$2/Parameters!$B$124,AZ54)</f>
        <v>0</v>
      </c>
      <c r="BA55">
        <f>IF(AND($E55=1,ABS(BA54)&lt;ABS(BA$2),Settings!$C$8="On"),BA54+BA$2/Parameters!$B$124,BA54)</f>
        <v>0</v>
      </c>
      <c r="BB55">
        <f>IF(AND($E55=1,ABS(BB54)&lt;ABS(BB$2),Settings!$C$8="On"),BB54+BB$2/Parameters!$B$124,BB54)</f>
        <v>0</v>
      </c>
      <c r="BC55">
        <f>IF(AND($E55=1,ABS(BC54)&lt;ABS(BC$2),Settings!$C$8="On"),BC54+BC$2/Parameters!$B$124,BC54)</f>
        <v>0</v>
      </c>
      <c r="BD55">
        <f>IF(AND($E55=1,ABS(BD54)&lt;ABS(BD$2),Settings!$C$8="On"),BD54+BD$2/Parameters!$B$124,BD54)</f>
        <v>0</v>
      </c>
      <c r="BE55">
        <f>IF(AND($E55=1,ABS(BE54)&lt;ABS(BE$2),Settings!$C$8="On"),BE54+BE$2/Parameters!$B$124,BE54)</f>
        <v>0</v>
      </c>
      <c r="BF55">
        <f>IF(AND($E55=1,ABS(BF54)&lt;ABS(BF$2),Settings!$C$8="On"),BF54+BF$2/Parameters!$B$124,BF54)</f>
        <v>0</v>
      </c>
      <c r="BG55">
        <f>IF(AND($E55=1,ABS(BG54)&lt;ABS(BG$2),Settings!$C$8="On"),BG54+BG$2/Parameters!$B$124,BG54)</f>
        <v>0</v>
      </c>
      <c r="BH55">
        <f>IF(AND($E55=1,ABS(BH54)&lt;ABS(BH$2),Settings!$C$8="On"),BH54+BH$2/Parameters!$B$124,BH54)</f>
        <v>0</v>
      </c>
      <c r="BI55">
        <f>IF(AND($E55=1,ABS(BI54)&lt;ABS(BI$2),Settings!$C$8="On"),BI54+BI$2/Parameters!$B$124,BI54)</f>
        <v>0</v>
      </c>
      <c r="BJ55">
        <f>IF(AND($E55=1,ABS(BJ54)&lt;ABS(BJ$2),Settings!$C$8="On"),BJ54+BJ$2/Parameters!$B$124,BJ54)</f>
        <v>0</v>
      </c>
      <c r="BK55">
        <f>IF(AND($E55=1,ABS(BK54)&lt;ABS(BK$2),Settings!$C$8="On"),BK54+BK$2/Parameters!$B$124,BK54)</f>
        <v>0</v>
      </c>
      <c r="BL55">
        <f>IF(AND($E55=1,ABS(BL54)&lt;ABS(BL$2),Settings!$C$8="On"),BL54+BL$2/Parameters!$B$124,BL54)</f>
        <v>0</v>
      </c>
      <c r="BM55">
        <f>IF(AND($E55=1,ABS(BM54)&lt;ABS(BM$2),Settings!$C$8="On"),BM54+BM$2/Parameters!$B$124,BM54)</f>
        <v>0</v>
      </c>
      <c r="BN55">
        <f>IF(AND($E55=1,ABS(BN54)&lt;ABS(BN$2),Settings!$C$8="On"),BN54+BN$2/Parameters!$B$124,BN54)</f>
        <v>0</v>
      </c>
      <c r="BO55">
        <f>IF(AND($E55=1,ABS(BO54)&lt;ABS(BO$2),Settings!$C$8="On"),BO54+BO$2/Parameters!$B$124,BO54)</f>
        <v>0</v>
      </c>
      <c r="BP55">
        <f>IF(AND($E55=1,ABS(BP54)&lt;ABS(BP$2),Settings!$C$8="On"),BP54+BP$2/Parameters!$B$124,BP54)</f>
        <v>0</v>
      </c>
      <c r="BQ55">
        <f>IF(AND($E55=1,ABS(BQ54)&lt;ABS(BQ$2),Settings!$C$8="On"),BQ54+BQ$2/Parameters!$B$124,BQ54)</f>
        <v>0</v>
      </c>
      <c r="BR55">
        <f>IF(AND($E55=1,ABS(BR54)&lt;ABS(BR$2),Settings!$C$8="On"),BR54+BR$2/Parameters!$B$124,BR54)</f>
        <v>0</v>
      </c>
      <c r="BS55">
        <f>IF(AND($E55=1,ABS(BS54)&lt;ABS(BS$2),Settings!$C$8="On"),BS54+BS$2/Parameters!$B$124,BS54)</f>
        <v>0</v>
      </c>
      <c r="BT55">
        <f>IF(AND($E55=1,ABS(BT54)&lt;ABS(BT$2),Settings!$C$8="On"),BT54+BT$2/Parameters!$B$124,BT54)</f>
        <v>0</v>
      </c>
      <c r="BU55">
        <f>IF(AND($E55=1,ABS(BU54)&lt;ABS(BU$2),Settings!$C$8="On"),BU54+BU$2/Parameters!$B$124,BU54)</f>
        <v>0</v>
      </c>
      <c r="BV55">
        <f>IF(AND($E55=1,ABS(BV54)&lt;ABS(BV$2),Settings!$C$8="On"),BV54+BV$2/Parameters!$B$124,BV54)</f>
        <v>0</v>
      </c>
      <c r="BW55">
        <f>IF(AND($E55=1,ABS(BW54)&lt;ABS(BW$2),Settings!$C$8="On"),BW54+BW$2/Parameters!$B$124,BW54)</f>
        <v>0</v>
      </c>
      <c r="BX55">
        <f>IF(AND($E55=1,ABS(BX54)&lt;ABS(BX$2),Settings!$C$8="On"),BX54+BX$2/Parameters!$B$124,BX54)</f>
        <v>0</v>
      </c>
      <c r="BY55">
        <f>IF(AND($E55=1,ABS(BY54)&lt;ABS(BY$2),Settings!$C$8="On"),BY54+BY$2/Parameters!$B$124,BY54)</f>
        <v>0</v>
      </c>
      <c r="BZ55">
        <f>IF(AND($E55=1,ABS(BZ54)&lt;ABS(BZ$2),Settings!$C$8="On"),BZ54+BZ$2/Parameters!$B$124,BZ54)</f>
        <v>0</v>
      </c>
      <c r="CA55">
        <f>IF(AND($E55=1,ABS(CA54)&lt;ABS(CA$2),Settings!$C$8="On"),CA54+CA$2/Parameters!$B$124,CA54)</f>
        <v>0</v>
      </c>
      <c r="CB55">
        <f>IF(AND($E55=1,ABS(CB54)&lt;ABS(CB$2),Settings!$C$8="On"),CB54+CB$2/Parameters!$B$124,CB54)</f>
        <v>0</v>
      </c>
      <c r="CC55">
        <f>IF(AND($E55=1,ABS(CC54)&lt;ABS(CC$2),Settings!$C$8="On"),CC54+CC$2/Parameters!$B$124,CC54)</f>
        <v>0</v>
      </c>
      <c r="CD55">
        <f>IF(AND($E55=1,ABS(CD54)&lt;ABS(CD$2),Settings!$C$8="On"),CD54+CD$2/Parameters!$B$124,CD54)</f>
        <v>0</v>
      </c>
      <c r="CE55">
        <f>IF(AND($E55=1,ABS(CE54)&lt;ABS(CE$2),Settings!$C$8="On"),CE54+CE$2/Parameters!$B$124,CE54)</f>
        <v>0</v>
      </c>
      <c r="CF55">
        <f>IF(AND($E55=1,ABS(CF54)&lt;ABS(CF$2),Settings!$C$8="On"),CF54+CF$2/Parameters!$B$124,CF54)</f>
        <v>0</v>
      </c>
      <c r="CG55">
        <f>IF(AND($E55=1,ABS(CG54)&lt;ABS(CG$2),Settings!$C$8="On"),CG54+CG$2/Parameters!$B$124,CG54)</f>
        <v>0</v>
      </c>
      <c r="CH55">
        <f>IF(AND($E55=1,ABS(CH54)&lt;ABS(CH$2),Settings!$C$8="On"),CH54+CH$2/Parameters!$B$124,CH54)</f>
        <v>0</v>
      </c>
      <c r="CI55">
        <f>IF(AND($E55=1,ABS(CI54)&lt;ABS(CI$2),Settings!$C$8="On"),CI54+CI$2/Parameters!$B$124,CI54)</f>
        <v>0</v>
      </c>
      <c r="CJ55">
        <f>IF(AND($E55=1,ABS(CJ54)&lt;ABS(CJ$2),Settings!$C$8="On"),CJ54+CJ$2/Parameters!$B$124,CJ54)</f>
        <v>0</v>
      </c>
      <c r="CK55">
        <f>IF(AND($E55=1,ABS(CK54)&lt;ABS(CK$2),Settings!$C$8="On"),CK54+CK$2/Parameters!$B$124,CK54)</f>
        <v>0</v>
      </c>
      <c r="CL55">
        <f>IF(AND($E55=1,ABS(CL54)&lt;ABS(CL$2),Settings!$C$8="On"),CL54+CL$2/Parameters!$B$124,CL54)</f>
        <v>0</v>
      </c>
      <c r="CM55">
        <f>IF(AND($E55=1,ABS(CM54)&lt;ABS(CM$2),Settings!$C$8="On"),CM54+CM$2/Parameters!$B$124,CM54)</f>
        <v>0</v>
      </c>
      <c r="CN55">
        <f>IF(AND($E55=1,ABS(CN54)&lt;ABS(CN$2),Settings!$C$8="On"),CN54+CN$2/Parameters!$B$124,CN54)</f>
        <v>0</v>
      </c>
      <c r="CO55">
        <f>IF(AND($E55=1,ABS(CO54)&lt;ABS(CO$2),Settings!$C$8="On"),CO54+CO$2/Parameters!$B$124,CO54)</f>
        <v>0</v>
      </c>
      <c r="CP55">
        <f>IF(AND($E55=1,ABS(CP54)&lt;ABS(CP$2),Settings!$C$8="On"),CP54+CP$2/Parameters!$B$124,CP54)</f>
        <v>0</v>
      </c>
      <c r="CQ55">
        <f>IF(AND($E55=1,ABS(CQ54)&lt;ABS(CQ$2),Settings!$C$8="On"),CQ54+CQ$2/Parameters!$B$124,CQ54)</f>
        <v>0</v>
      </c>
      <c r="CR55">
        <f>IF(AND($E55=1,ABS(CR54)&lt;ABS(CR$2),Settings!$C$8="On"),CR54+CR$2/Parameters!$B$124,CR54)</f>
        <v>0</v>
      </c>
      <c r="CS55">
        <f>IF(AND($E55=1,ABS(CS54)&lt;ABS(CS$2),Settings!$C$8="On"),CS54+CS$2/Parameters!$B$124,CS54)</f>
        <v>0</v>
      </c>
      <c r="CT55">
        <f>IF(AND($E55=1,ABS(CT54)&lt;ABS(CT$2),Settings!$C$8="On"),CT54+CT$2/Parameters!$B$124,CT54)</f>
        <v>0</v>
      </c>
      <c r="CU55">
        <f>IF(AND($E55=1,ABS(CU54)&lt;ABS(CU$2),Settings!$C$8="On"),CU54+CU$2/Parameters!$B$124,CU54)</f>
        <v>0</v>
      </c>
      <c r="CV55">
        <f>IF(AND($E55=1,ABS(CV54)&lt;ABS(CV$2),Settings!$C$8="On"),CV54+CV$2/Parameters!$B$124,CV54)</f>
        <v>0</v>
      </c>
      <c r="CW55">
        <f>IF(AND($E55=1,ABS(CW54)&lt;ABS(CW$2),Settings!$C$8="On"),CW54+CW$2/Parameters!$B$124,CW54)</f>
        <v>0</v>
      </c>
      <c r="CX55">
        <f>IF(AND($E55=1,ABS(CX54)&lt;ABS(CX$2),Settings!$C$8="On"),CX54+CX$2/Parameters!$B$124,CX54)</f>
        <v>0</v>
      </c>
      <c r="CY55">
        <f>IF(AND($E55=1,ABS(CY54)&lt;ABS(CY$2),Settings!$C$8="On"),CY54+CY$2/Parameters!$B$124,CY54)</f>
        <v>0</v>
      </c>
      <c r="CZ55">
        <f>IF(AND($E55=1,ABS(CZ54)&lt;ABS(CZ$2),Settings!$C$8="On"),CZ54+CZ$2/Parameters!$B$124,CZ54)</f>
        <v>0</v>
      </c>
      <c r="DA55">
        <f>IF(AND($E55=1,ABS(DA54)&lt;ABS(DA$2),Settings!$C$8="On"),DA54+DA$2/Parameters!$B$124,DA54)</f>
        <v>0</v>
      </c>
      <c r="DB55">
        <f>IF(AND($E55=1,ABS(DB54)&lt;ABS(DB$2),Settings!$C$8="On"),DB54+DB$2/Parameters!$B$124,DB54)</f>
        <v>0</v>
      </c>
      <c r="DC55">
        <f>IF(AND($E55=1,ABS(DC54)&lt;ABS(DC$2),Settings!$C$8="On"),DC54+DC$2/Parameters!$B$124,DC54)</f>
        <v>0</v>
      </c>
      <c r="DD55">
        <f>IF(AND($E55=1,ABS(DD54)&lt;ABS(DD$2),Settings!$C$8="On"),DD54+DD$2/Parameters!$B$124,DD54)</f>
        <v>0</v>
      </c>
      <c r="DE55">
        <f>IF(AND($E55=1,ABS(DE54)&lt;ABS(DE$2),Settings!$C$8="On"),DE54+DE$2/Parameters!$B$124,DE54)</f>
        <v>0</v>
      </c>
      <c r="DF55">
        <f>IF(AND($E55=1,ABS(DF54)&lt;ABS(DF$2),Settings!$C$8="On"),DF54+DF$2/Parameters!$B$124,DF54)</f>
        <v>0</v>
      </c>
      <c r="DG55">
        <f>IF(AND($E55=1,ABS(DG54)&lt;ABS(DG$2),Settings!$C$8="On"),DG54+DG$2/Parameters!$B$124,DG54)</f>
        <v>0</v>
      </c>
      <c r="DH55">
        <f>IF(AND($E55=1,ABS(DH54)&lt;ABS(DH$2),Settings!$C$8="On"),DH54+DH$2/Parameters!$B$124,DH54)</f>
        <v>0</v>
      </c>
      <c r="DI55">
        <f>IF(AND($E55=1,ABS(DI54)&lt;ABS(DI$2),Settings!$C$8="On"),DI54+DI$2/Parameters!$B$124,DI54)</f>
        <v>0</v>
      </c>
      <c r="DJ55">
        <f>IF(AND($E55=1,ABS(DJ54)&lt;ABS(DJ$2),Settings!$C$8="On"),DJ54+DJ$2/Parameters!$B$124,DJ54)</f>
        <v>0</v>
      </c>
      <c r="DK55">
        <f>IF(AND($E55=1,ABS(DK54)&lt;ABS(DK$2),Settings!$C$8="On"),DK54+DK$2/Parameters!$B$124,DK54)</f>
        <v>0</v>
      </c>
      <c r="DL55">
        <f>IF(AND($E55=1,ABS(DL54)&lt;ABS(DL$2),Settings!$C$8="On"),DL54+DL$2/Parameters!$B$124,DL54)</f>
        <v>0</v>
      </c>
      <c r="DM55">
        <f>IF(AND($E55=1,ABS(DM54)&lt;ABS(DM$2),Settings!$C$8="On"),DM54+DM$2/Parameters!$B$124,DM54)</f>
        <v>0</v>
      </c>
      <c r="DN55">
        <f>IF(AND($E55=1,ABS(DN54)&lt;ABS(DN$2),Settings!$C$8="On"),DN54+DN$2/Parameters!$B$124,DN54)</f>
        <v>0</v>
      </c>
      <c r="DO55">
        <f>IF(AND($E55=1,ABS(DO54)&lt;ABS(DO$2),Settings!$C$8="On"),DO54+DO$2/Parameters!$B$124,DO54)</f>
        <v>0</v>
      </c>
      <c r="DP55">
        <f>IF(AND($E55=1,ABS(DP54)&lt;ABS(DP$2),Settings!$C$8="On"),DP54+DP$2/Parameters!$B$124,DP54)</f>
        <v>0</v>
      </c>
      <c r="DQ55">
        <f>IF(AND($E55=1,ABS(DQ54)&lt;ABS(DQ$2),Settings!$C$8="On"),DQ54+DQ$2/Parameters!$B$124,DQ54)</f>
        <v>0</v>
      </c>
      <c r="DR55">
        <f>IF(AND($E55=1,ABS(DR54)&lt;ABS(DR$2),Settings!$C$8="On"),DR54+DR$2/Parameters!$B$124,DR54)</f>
        <v>0</v>
      </c>
      <c r="DS55">
        <f>IF(AND($E55=1,ABS(DS54)&lt;ABS(DS$2),Settings!$C$8="On"),DS54+DS$2/Parameters!$B$124,DS54)</f>
        <v>0</v>
      </c>
      <c r="DT55">
        <f>IF(AND($E55=1,ABS(DT54)&lt;ABS(DT$2),Settings!$C$8="On"),DT54+DT$2/Parameters!$B$124,DT54)</f>
        <v>0</v>
      </c>
      <c r="DU55">
        <f>IF(AND($E55=1,ABS(DU54)&lt;ABS(DU$2),Settings!$C$8="On"),DU54+DU$2/Parameters!$B$124,DU54)</f>
        <v>0</v>
      </c>
      <c r="DV55">
        <f>IF(AND($E55=1,ABS(DV54)&lt;ABS(DV$2),Settings!$C$8="On"),DV54+DV$2/Parameters!$B$124,DV54)</f>
        <v>0</v>
      </c>
      <c r="DW55">
        <f>IF(AND($E55=1,ABS(DW54)&lt;ABS(DW$2),Settings!$C$8="On"),DW54+DW$2/Parameters!$B$124,DW54)</f>
        <v>0</v>
      </c>
      <c r="DX55">
        <f>IF(AND($E55=1,ABS(DX54)&lt;ABS(DX$2),Settings!$C$8="On"),DX54+DX$2/Parameters!$B$124,DX54)</f>
        <v>0</v>
      </c>
      <c r="DY55">
        <f>IF(AND($E55=1,ABS(DY54)&lt;ABS(DY$2),Settings!$C$8="On"),DY54+DY$2/Parameters!$B$124,DY54)</f>
        <v>0</v>
      </c>
      <c r="DZ55">
        <f>IF(AND($E55=1,ABS(DZ54)&lt;ABS(DZ$2),Settings!$C$8="On"),DZ54+DZ$2/Parameters!$B$124,DZ54)</f>
        <v>0</v>
      </c>
      <c r="EA55">
        <f>IF(AND($E55=1,ABS(EA54)&lt;ABS(EA$2),Settings!$C$8="On"),EA54+EA$2/Parameters!$B$124,EA54)</f>
        <v>0</v>
      </c>
      <c r="EB55">
        <f>IF(AND($E55=1,ABS(EB54)&lt;ABS(EB$2),Settings!$C$8="On"),EB54+EB$2/Parameters!$B$124,EB54)</f>
        <v>0</v>
      </c>
      <c r="EC55">
        <f>IF(AND($E55=1,ABS(EC54)&lt;ABS(EC$2),Settings!$C$8="On"),EC54+EC$2/Parameters!$B$124,EC54)</f>
        <v>0</v>
      </c>
      <c r="ED55">
        <f>IF(AND($E55=1,ABS(ED54)&lt;ABS(ED$2),Settings!$C$8="On"),ED54+ED$2/Parameters!$B$124,ED54)</f>
        <v>0</v>
      </c>
      <c r="EE55">
        <f>IF(AND($E55=1,ABS(EE54)&lt;ABS(EE$2),Settings!$C$8="On"),EE54+EE$2/Parameters!$B$124,EE54)</f>
        <v>0</v>
      </c>
      <c r="EF55">
        <f>IF(AND($E55=1,ABS(EF54)&lt;ABS(EF$2),Settings!$C$8="On"),EF54+EF$2/Parameters!$B$124,EF54)</f>
        <v>0</v>
      </c>
      <c r="EG55">
        <f>IF(AND($E55=1,ABS(EG54)&lt;ABS(EG$2),Settings!$C$8="On"),EG54+EG$2/Parameters!$B$124,EG54)</f>
        <v>0</v>
      </c>
      <c r="EH55">
        <f>IF(AND($E55=1,ABS(EH54)&lt;ABS(EH$2),Settings!$C$8="On"),EH54+EH$2/Parameters!$B$124,EH54)</f>
        <v>0</v>
      </c>
      <c r="EI55">
        <f>IF(AND($E55=1,ABS(EI54)&lt;ABS(EI$2),Settings!$C$8="On"),EI54+EI$2/Parameters!$B$124,EI54)</f>
        <v>0</v>
      </c>
      <c r="EJ55">
        <f>IF(AND($E55=1,ABS(EJ54)&lt;ABS(EJ$2),Settings!$C$8="On"),EJ54+EJ$2/Parameters!$B$124,EJ54)</f>
        <v>0</v>
      </c>
      <c r="EK55">
        <f>IF(AND($E55=1,ABS(EK54)&lt;ABS(EK$2),Settings!$C$8="On"),EK54+EK$2/Parameters!$B$124,EK54)</f>
        <v>0</v>
      </c>
      <c r="EL55">
        <f>IF(AND($E55=1,ABS(EL54)&lt;ABS(EL$2),Settings!$C$8="On"),EL54+EL$2/Parameters!$B$124,EL54)</f>
        <v>0</v>
      </c>
      <c r="EM55">
        <f>IF(AND($E55=1,ABS(EM54)&lt;ABS(EM$2),Settings!$C$8="On"),EM54+EM$2/Parameters!$B$124,EM54)</f>
        <v>0</v>
      </c>
      <c r="EN55">
        <f>IF(AND($E55=1,ABS(EN54)&lt;ABS(EN$2),Settings!$C$8="On"),EN54+EN$2/Parameters!$B$124,EN54)</f>
        <v>0</v>
      </c>
      <c r="EO55">
        <f>IF(AND($E55=1,ABS(EO54)&lt;ABS(EO$2),Settings!$C$8="On"),EO54+EO$2/Parameters!$B$124,EO54)</f>
        <v>0</v>
      </c>
      <c r="EP55">
        <f>IF(AND($E55=1,ABS(EP54)&lt;ABS(EP$2),Settings!$C$8="On"),EP54+EP$2/Parameters!$B$124,EP54)</f>
        <v>0</v>
      </c>
      <c r="EQ55">
        <f>IF(AND($E55=1,ABS(EQ54)&lt;ABS(EQ$2),Settings!$C$8="On"),EQ54+EQ$2/Parameters!$B$124,EQ54)</f>
        <v>0</v>
      </c>
      <c r="ER55">
        <f>IF(AND($E55=1,ABS(ER54)&lt;ABS(ER$2),Settings!$C$8="On"),ER54+ER$2/Parameters!$B$124,ER54)</f>
        <v>0</v>
      </c>
      <c r="ES55">
        <f>IF(AND($E55=1,ABS(ES54)&lt;ABS(ES$2),Settings!$C$8="On"),ES54+ES$2/Parameters!$B$124,ES54)</f>
        <v>0</v>
      </c>
      <c r="ET55">
        <f>IF(AND($E55=1,ABS(ET54)&lt;ABS(ET$2),Settings!$C$8="On"),ET54+ET$2/Parameters!$B$124,ET54)</f>
        <v>0</v>
      </c>
      <c r="EU55">
        <f>IF(AND($E55=1,ABS(EU54)&lt;ABS(EU$2),Settings!$C$8="On"),EU54+EU$2/Parameters!$B$124,EU54)</f>
        <v>0</v>
      </c>
      <c r="EV55">
        <f>IF(AND($E55=1,ABS(EV54)&lt;ABS(EV$2),Settings!$C$8="On"),EV54+EV$2/Parameters!$B$124,EV54)</f>
        <v>0</v>
      </c>
      <c r="EW55">
        <f>IF(AND($E55=1,ABS(EW54)&lt;ABS(EW$2),Settings!$C$8="On"),EW54+EW$2/Parameters!$B$124,EW54)</f>
        <v>0</v>
      </c>
      <c r="EX55">
        <f>IF(AND($E55=1,ABS(EX54)&lt;ABS(EX$2),Settings!$C$8="On"),EX54+EX$2/Parameters!$B$124,EX54)</f>
        <v>0</v>
      </c>
      <c r="EY55">
        <f>IF(AND($E55=1,ABS(EY54)&lt;ABS(EY$2),Settings!$C$8="On"),EY54+EY$2/Parameters!$B$124,EY54)</f>
        <v>0</v>
      </c>
      <c r="EZ55">
        <f>IF(AND($E55=1,ABS(EZ54)&lt;ABS(EZ$2),Settings!$C$8="On"),EZ54+EZ$2/Parameters!$B$124,EZ54)</f>
        <v>0</v>
      </c>
      <c r="FA55">
        <f>IF(AND($E55=1,ABS(FA54)&lt;ABS(FA$2),Settings!$C$8="On"),FA54+FA$2/Parameters!$B$124,FA54)</f>
        <v>0</v>
      </c>
      <c r="FB55">
        <f>IF(AND($E55=1,ABS(FB54)&lt;ABS(FB$2),Settings!$C$8="On"),FB54+FB$2/Parameters!$B$124,FB54)</f>
        <v>0</v>
      </c>
      <c r="FC55">
        <f>IF(AND($E55=1,ABS(FC54)&lt;ABS(FC$2),Settings!$C$8="On"),FC54+FC$2/Parameters!$B$124,FC54)</f>
        <v>0</v>
      </c>
      <c r="FD55">
        <f>IF(AND($E55=1,ABS(FD54)&lt;ABS(FD$2),Settings!$C$8="On"),FD54+FD$2/Parameters!$B$124,FD54)</f>
        <v>0</v>
      </c>
      <c r="FE55">
        <f>IF(AND($E55=1,ABS(FE54)&lt;ABS(FE$2),Settings!$C$8="On"),FE54+FE$2/Parameters!$B$124,FE54)</f>
        <v>0</v>
      </c>
      <c r="FF55">
        <f>IF(AND($E55=1,ABS(FF54)&lt;ABS(FF$2),Settings!$C$8="On"),FF54+FF$2/Parameters!$B$124,FF54)</f>
        <v>0</v>
      </c>
      <c r="FG55">
        <f>IF(AND($E55=1,ABS(FG54)&lt;ABS(FG$2),Settings!$C$8="On"),FG54+FG$2/Parameters!$B$124,FG54)</f>
        <v>0</v>
      </c>
      <c r="FH55">
        <f>IF(AND($E55=1,ABS(FH54)&lt;ABS(FH$2),Settings!$C$8="On"),FH54+FH$2/Parameters!$B$124,FH54)</f>
        <v>0</v>
      </c>
      <c r="FI55">
        <f>IF(AND($E55=1,ABS(FI54)&lt;ABS(FI$2),Settings!$C$8="On"),FI54+FI$2/Parameters!$B$124,FI54)</f>
        <v>0</v>
      </c>
      <c r="FJ55">
        <f>IF(AND($E55=1,ABS(FJ54)&lt;ABS(FJ$2),Settings!$C$8="On"),FJ54+FJ$2/Parameters!$B$124,FJ54)</f>
        <v>0</v>
      </c>
      <c r="FK55">
        <f>IF(AND($E55=1,ABS(FK54)&lt;ABS(FK$2),Settings!$C$8="On"),FK54+FK$2/Parameters!$B$124,FK54)</f>
        <v>0</v>
      </c>
      <c r="FL55">
        <f>IF(AND($E55=1,ABS(FL54)&lt;ABS(FL$2),Settings!$C$8="On"),FL54+FL$2/Parameters!$B$124,FL54)</f>
        <v>0</v>
      </c>
      <c r="FM55">
        <f>IF(AND($E55=1,ABS(FM54)&lt;ABS(FM$2),Settings!$C$8="On"),FM54+FM$2/Parameters!$B$124,FM54)</f>
        <v>0</v>
      </c>
      <c r="FN55">
        <f>IF(AND($E55=1,ABS(FN54)&lt;ABS(FN$2),Settings!$C$8="On"),FN54+FN$2/Parameters!$B$124,FN54)</f>
        <v>0</v>
      </c>
      <c r="FO55">
        <f>IF(AND($E55=1,ABS(FO54)&lt;ABS(FO$2),Settings!$C$8="On"),FO54+FO$2/Parameters!$B$124,FO54)</f>
        <v>0</v>
      </c>
      <c r="FP55">
        <f>IF(AND($E55=1,ABS(FP54)&lt;ABS(FP$2),Settings!$C$8="On"),FP54+FP$2/Parameters!$B$124,FP54)</f>
        <v>0</v>
      </c>
      <c r="FQ55">
        <f>IF(AND($E55=1,ABS(FQ54)&lt;ABS(FQ$2),Settings!$C$8="On"),FQ54+FQ$2/Parameters!$B$124,FQ54)</f>
        <v>0</v>
      </c>
      <c r="FR55">
        <f>IF(AND($E55=1,ABS(FR54)&lt;ABS(FR$2),Settings!$C$8="On"),FR54+FR$2/Parameters!$B$124,FR54)</f>
        <v>0</v>
      </c>
      <c r="FS55">
        <f>IF(AND($E55=1,ABS(FS54)&lt;ABS(FS$2),Settings!$C$8="On"),FS54+FS$2/Parameters!$B$124,FS54)</f>
        <v>0</v>
      </c>
      <c r="FT55">
        <f>IF(AND($E55=1,ABS(FT54)&lt;ABS(FT$2),Settings!$C$8="On"),FT54+FT$2/Parameters!$B$124,FT54)</f>
        <v>0</v>
      </c>
      <c r="FU55">
        <f>IF(AND($E55=1,ABS(FU54)&lt;ABS(FU$2),Settings!$C$8="On"),FU54+FU$2/Parameters!$B$124,FU54)</f>
        <v>0</v>
      </c>
      <c r="FV55">
        <f>IF(AND($E55=1,ABS(FV54)&lt;ABS(FV$2),Settings!$C$8="On"),FV54+FV$2/Parameters!$B$124,FV54)</f>
        <v>0</v>
      </c>
      <c r="FW55">
        <f>IF(AND($E55=1,ABS(FW54)&lt;ABS(FW$2),Settings!$C$8="On"),FW54+FW$2/Parameters!$B$124,FW54)</f>
        <v>0</v>
      </c>
      <c r="FX55">
        <f>IF(AND($E55=1,ABS(FX54)&lt;ABS(FX$2),Settings!$C$8="On"),FX54+FX$2/Parameters!$B$124,FX54)</f>
        <v>0</v>
      </c>
      <c r="FY55">
        <f>IF(AND($E55=1,ABS(FY54)&lt;ABS(FY$2),Settings!$C$8="On"),FY54+FY$2/Parameters!$B$124,FY54)</f>
        <v>0</v>
      </c>
      <c r="FZ55">
        <f>IF(AND($E55=1,ABS(FZ54)&lt;ABS(FZ$2),Settings!$C$8="On"),FZ54+FZ$2/Parameters!$B$124,FZ54)</f>
        <v>0</v>
      </c>
      <c r="GA55">
        <f>IF(AND($E55=1,ABS(GA54)&lt;ABS(GA$2),Settings!$C$8="On"),GA54+GA$2/Parameters!$B$124,GA54)</f>
        <v>0</v>
      </c>
      <c r="GB55">
        <f>IF(AND($E55=1,ABS(GB54)&lt;ABS(GB$2),Settings!$C$8="On"),GB54+GB$2/Parameters!$B$124,GB54)</f>
        <v>0</v>
      </c>
      <c r="GC55">
        <f>IF(AND($E55=1,ABS(GC54)&lt;ABS(GC$2),Settings!$C$8="On"),GC54+GC$2/Parameters!$B$124,GC54)</f>
        <v>0</v>
      </c>
      <c r="GD55">
        <f>IF(AND($E55=1,ABS(GD54)&lt;ABS(GD$2),Settings!$C$8="On"),GD54+GD$2/Parameters!$B$124,GD54)</f>
        <v>0</v>
      </c>
      <c r="GE55">
        <f>IF(AND($E55=1,ABS(GE54)&lt;ABS(GE$2),Settings!$C$8="On"),GE54+GE$2/Parameters!$B$124,GE54)</f>
        <v>0</v>
      </c>
      <c r="GF55">
        <f>IF(AND($E55=1,ABS(GF54)&lt;ABS(GF$2),Settings!$C$8="On"),GF54+GF$2/Parameters!$B$124,GF54)</f>
        <v>0</v>
      </c>
      <c r="GG55">
        <f>IF(AND($E55=1,ABS(GG54)&lt;ABS(GG$2),Settings!$C$8="On"),GG54+GG$2/Parameters!$B$124,GG54)</f>
        <v>0</v>
      </c>
      <c r="GH55">
        <f>IF(AND($E55=1,ABS(GH54)&lt;ABS(GH$2),Settings!$C$8="On"),GH54+GH$2/Parameters!$B$124,GH54)</f>
        <v>0</v>
      </c>
      <c r="GI55">
        <f>IF(AND($E55=1,ABS(GI54)&lt;ABS(GI$2),Settings!$C$8="On"),GI54+GI$2/Parameters!$B$124,GI54)</f>
        <v>0</v>
      </c>
      <c r="GJ55">
        <f>IF(AND($E55=1,ABS(GJ54)&lt;ABS(GJ$2),Settings!$C$8="On"),GJ54+GJ$2/Parameters!$B$124,GJ54)</f>
        <v>0</v>
      </c>
      <c r="GK55">
        <f>IF(AND($E55=1,ABS(GK54)&lt;ABS(GK$2),Settings!$C$8="On"),GK54+GK$2/Parameters!$B$124,GK54)</f>
        <v>0</v>
      </c>
      <c r="GL55">
        <f>IF(AND($E55=1,ABS(GL54)&lt;ABS(GL$2),Settings!$C$8="On"),GL54+GL$2/Parameters!$B$124,GL54)</f>
        <v>0</v>
      </c>
      <c r="GM55">
        <f>IF(AND($E55=1,ABS(GM54)&lt;ABS(GM$2),Settings!$C$8="On"),GM54+GM$2/Parameters!$B$124,GM54)</f>
        <v>0</v>
      </c>
      <c r="GN55">
        <f>IF(AND($E55=1,ABS(GN54)&lt;ABS(GN$2),Settings!$C$8="On"),GN54+GN$2/Parameters!$B$124,GN54)</f>
        <v>0</v>
      </c>
      <c r="GO55">
        <f>IF(AND($E55=1,ABS(GO54)&lt;ABS(GO$2),Settings!$C$8="On"),GO54+GO$2/Parameters!$B$124,GO54)</f>
        <v>0</v>
      </c>
      <c r="GP55">
        <f>IF(AND($E55=1,ABS(GP54)&lt;ABS(GP$2),Settings!$C$8="On"),GP54+GP$2/Parameters!$B$124,GP54)</f>
        <v>0</v>
      </c>
      <c r="GQ55">
        <f>IF(AND($E55=1,ABS(GQ54)&lt;ABS(GQ$2),Settings!$C$8="On"),GQ54+GQ$2/Parameters!$B$124,GQ54)</f>
        <v>0</v>
      </c>
    </row>
    <row r="56" spans="1:199">
      <c r="A56">
        <v>2063</v>
      </c>
      <c r="B56">
        <f>Temperatures!G55</f>
        <v>2.2667394688625198</v>
      </c>
      <c r="C56" s="11">
        <f>MIN((1-EXP(-INDEX(Parameters!A$122:E$123,2,MATCH(Settings!$L$3,Parameters!$A$122:$E$122,0))*B56))*Interactions!G55, 1)</f>
        <v>0.70595995492646102</v>
      </c>
      <c r="D56" s="16">
        <f>IF(Settings!C$15 = "Yes", _xll.RiskBinomial(1,C56), 1 * (2010 + LN(0.5) / LN(MIN(1 - C56, 0.999)) &lt; A56))</f>
        <v>1</v>
      </c>
      <c r="E56" s="4">
        <f t="shared" si="0"/>
        <v>1</v>
      </c>
      <c r="F56">
        <f>IF(AND($E56=1,ABS(F55)&lt;ABS(F$2),Settings!$C$8="On"),F55+F$2/Parameters!$B$124,F55)</f>
        <v>0</v>
      </c>
      <c r="G56">
        <f>IF(AND($E56=1,ABS(G55)&lt;ABS(G$2),Settings!$C$8="On"),G55+G$2/Parameters!$B$124,G55)</f>
        <v>0</v>
      </c>
      <c r="H56">
        <f>IF(AND($E56=1,ABS(H55)&lt;ABS(H$2),Settings!$C$8="On"),H55+H$2/Parameters!$B$124,H55)</f>
        <v>0</v>
      </c>
      <c r="I56">
        <f>IF(AND($E56=1,ABS(I55)&lt;ABS(I$2),Settings!$C$8="On"),I55+I$2/Parameters!$B$124,I55)</f>
        <v>0</v>
      </c>
      <c r="J56">
        <f>IF(AND($E56=1,ABS(J55)&lt;ABS(J$2),Settings!$C$8="On"),J55+J$2/Parameters!$B$124,J55)</f>
        <v>0</v>
      </c>
      <c r="K56">
        <f>IF(AND($E56=1,ABS(K55)&lt;ABS(K$2),Settings!$C$8="On"),K55+K$2/Parameters!$B$124,K55)</f>
        <v>0</v>
      </c>
      <c r="L56">
        <f>IF(AND($E56=1,ABS(L55)&lt;ABS(L$2),Settings!$C$8="On"),L55+L$2/Parameters!$B$124,L55)</f>
        <v>0</v>
      </c>
      <c r="M56">
        <f>IF(AND($E56=1,ABS(M55)&lt;ABS(M$2),Settings!$C$8="On"),M55+M$2/Parameters!$B$124,M55)</f>
        <v>0</v>
      </c>
      <c r="N56">
        <f>IF(AND($E56=1,ABS(N55)&lt;ABS(N$2),Settings!$C$8="On"),N55+N$2/Parameters!$B$124,N55)</f>
        <v>0</v>
      </c>
      <c r="O56">
        <f>IF(AND($E56=1,ABS(O55)&lt;ABS(O$2),Settings!$C$8="On"),O55+O$2/Parameters!$B$124,O55)</f>
        <v>0</v>
      </c>
      <c r="P56">
        <f>IF(AND($E56=1,ABS(P55)&lt;ABS(P$2),Settings!$C$8="On"),P55+P$2/Parameters!$B$124,P55)</f>
        <v>0</v>
      </c>
      <c r="Q56">
        <f>IF(AND($E56=1,ABS(Q55)&lt;ABS(Q$2),Settings!$C$8="On"),Q55+Q$2/Parameters!$B$124,Q55)</f>
        <v>0</v>
      </c>
      <c r="R56">
        <f>IF(AND($E56=1,ABS(R55)&lt;ABS(R$2),Settings!$C$8="On"),R55+R$2/Parameters!$B$124,R55)</f>
        <v>0</v>
      </c>
      <c r="S56">
        <f>IF(AND($E56=1,ABS(S55)&lt;ABS(S$2),Settings!$C$8="On"),S55+S$2/Parameters!$B$124,S55)</f>
        <v>0</v>
      </c>
      <c r="T56">
        <f>IF(AND($E56=1,ABS(T55)&lt;ABS(T$2),Settings!$C$8="On"),T55+T$2/Parameters!$B$124,T55)</f>
        <v>0</v>
      </c>
      <c r="U56">
        <f>IF(AND($E56=1,ABS(U55)&lt;ABS(U$2),Settings!$C$8="On"),U55+U$2/Parameters!$B$124,U55)</f>
        <v>0</v>
      </c>
      <c r="V56">
        <f>IF(AND($E56=1,ABS(V55)&lt;ABS(V$2),Settings!$C$8="On"),V55+V$2/Parameters!$B$124,V55)</f>
        <v>0</v>
      </c>
      <c r="W56">
        <f>IF(AND($E56=1,ABS(W55)&lt;ABS(W$2),Settings!$C$8="On"),W55+W$2/Parameters!$B$124,W55)</f>
        <v>0</v>
      </c>
      <c r="X56">
        <f>IF(AND($E56=1,ABS(X55)&lt;ABS(X$2),Settings!$C$8="On"),X55+X$2/Parameters!$B$124,X55)</f>
        <v>0</v>
      </c>
      <c r="Y56">
        <f>IF(AND($E56=1,ABS(Y55)&lt;ABS(Y$2),Settings!$C$8="On"),Y55+Y$2/Parameters!$B$124,Y55)</f>
        <v>0</v>
      </c>
      <c r="Z56">
        <f>IF(AND($E56=1,ABS(Z55)&lt;ABS(Z$2),Settings!$C$8="On"),Z55+Z$2/Parameters!$B$124,Z55)</f>
        <v>0</v>
      </c>
      <c r="AA56">
        <f>IF(AND($E56=1,ABS(AA55)&lt;ABS(AA$2),Settings!$C$8="On"),AA55+AA$2/Parameters!$B$124,AA55)</f>
        <v>0</v>
      </c>
      <c r="AB56">
        <f>IF(AND($E56=1,ABS(AB55)&lt;ABS(AB$2),Settings!$C$8="On"),AB55+AB$2/Parameters!$B$124,AB55)</f>
        <v>0</v>
      </c>
      <c r="AC56">
        <f>IF(AND($E56=1,ABS(AC55)&lt;ABS(AC$2),Settings!$C$8="On"),AC55+AC$2/Parameters!$B$124,AC55)</f>
        <v>0</v>
      </c>
      <c r="AD56">
        <f>IF(AND($E56=1,ABS(AD55)&lt;ABS(AD$2),Settings!$C$8="On"),AD55+AD$2/Parameters!$B$124,AD55)</f>
        <v>0</v>
      </c>
      <c r="AE56">
        <f>IF(AND($E56=1,ABS(AE55)&lt;ABS(AE$2),Settings!$C$8="On"),AE55+AE$2/Parameters!$B$124,AE55)</f>
        <v>0</v>
      </c>
      <c r="AF56">
        <f>IF(AND($E56=1,ABS(AF55)&lt;ABS(AF$2),Settings!$C$8="On"),AF55+AF$2/Parameters!$B$124,AF55)</f>
        <v>0</v>
      </c>
      <c r="AG56">
        <f>IF(AND($E56=1,ABS(AG55)&lt;ABS(AG$2),Settings!$C$8="On"),AG55+AG$2/Parameters!$B$124,AG55)</f>
        <v>0</v>
      </c>
      <c r="AH56">
        <f>IF(AND($E56=1,ABS(AH55)&lt;ABS(AH$2),Settings!$C$8="On"),AH55+AH$2/Parameters!$B$124,AH55)</f>
        <v>0</v>
      </c>
      <c r="AI56">
        <f>IF(AND($E56=1,ABS(AI55)&lt;ABS(AI$2),Settings!$C$8="On"),AI55+AI$2/Parameters!$B$124,AI55)</f>
        <v>0</v>
      </c>
      <c r="AJ56">
        <f>IF(AND($E56=1,ABS(AJ55)&lt;ABS(AJ$2),Settings!$C$8="On"),AJ55+AJ$2/Parameters!$B$124,AJ55)</f>
        <v>0</v>
      </c>
      <c r="AK56">
        <f>IF(AND($E56=1,ABS(AK55)&lt;ABS(AK$2),Settings!$C$8="On"),AK55+AK$2/Parameters!$B$124,AK55)</f>
        <v>0</v>
      </c>
      <c r="AL56">
        <f>IF(AND($E56=1,ABS(AL55)&lt;ABS(AL$2),Settings!$C$8="On"),AL55+AL$2/Parameters!$B$124,AL55)</f>
        <v>0</v>
      </c>
      <c r="AM56">
        <f>IF(AND($E56=1,ABS(AM55)&lt;ABS(AM$2),Settings!$C$8="On"),AM55+AM$2/Parameters!$B$124,AM55)</f>
        <v>0</v>
      </c>
      <c r="AN56">
        <f>IF(AND($E56=1,ABS(AN55)&lt;ABS(AN$2),Settings!$C$8="On"),AN55+AN$2/Parameters!$B$124,AN55)</f>
        <v>0</v>
      </c>
      <c r="AO56">
        <f>IF(AND($E56=1,ABS(AO55)&lt;ABS(AO$2),Settings!$C$8="On"),AO55+AO$2/Parameters!$B$124,AO55)</f>
        <v>0</v>
      </c>
      <c r="AP56">
        <f>IF(AND($E56=1,ABS(AP55)&lt;ABS(AP$2),Settings!$C$8="On"),AP55+AP$2/Parameters!$B$124,AP55)</f>
        <v>0</v>
      </c>
      <c r="AQ56">
        <f>IF(AND($E56=1,ABS(AQ55)&lt;ABS(AQ$2),Settings!$C$8="On"),AQ55+AQ$2/Parameters!$B$124,AQ55)</f>
        <v>0</v>
      </c>
      <c r="AR56">
        <f>IF(AND($E56=1,ABS(AR55)&lt;ABS(AR$2),Settings!$C$8="On"),AR55+AR$2/Parameters!$B$124,AR55)</f>
        <v>0</v>
      </c>
      <c r="AS56">
        <f>IF(AND($E56=1,ABS(AS55)&lt;ABS(AS$2),Settings!$C$8="On"),AS55+AS$2/Parameters!$B$124,AS55)</f>
        <v>0</v>
      </c>
      <c r="AT56">
        <f>IF(AND($E56=1,ABS(AT55)&lt;ABS(AT$2),Settings!$C$8="On"),AT55+AT$2/Parameters!$B$124,AT55)</f>
        <v>0</v>
      </c>
      <c r="AU56">
        <f>IF(AND($E56=1,ABS(AU55)&lt;ABS(AU$2),Settings!$C$8="On"),AU55+AU$2/Parameters!$B$124,AU55)</f>
        <v>0</v>
      </c>
      <c r="AV56">
        <f>IF(AND($E56=1,ABS(AV55)&lt;ABS(AV$2),Settings!$C$8="On"),AV55+AV$2/Parameters!$B$124,AV55)</f>
        <v>0</v>
      </c>
      <c r="AW56">
        <f>IF(AND($E56=1,ABS(AW55)&lt;ABS(AW$2),Settings!$C$8="On"),AW55+AW$2/Parameters!$B$124,AW55)</f>
        <v>0</v>
      </c>
      <c r="AX56">
        <f>IF(AND($E56=1,ABS(AX55)&lt;ABS(AX$2),Settings!$C$8="On"),AX55+AX$2/Parameters!$B$124,AX55)</f>
        <v>0</v>
      </c>
      <c r="AY56">
        <f>IF(AND($E56=1,ABS(AY55)&lt;ABS(AY$2),Settings!$C$8="On"),AY55+AY$2/Parameters!$B$124,AY55)</f>
        <v>0</v>
      </c>
      <c r="AZ56">
        <f>IF(AND($E56=1,ABS(AZ55)&lt;ABS(AZ$2),Settings!$C$8="On"),AZ55+AZ$2/Parameters!$B$124,AZ55)</f>
        <v>0</v>
      </c>
      <c r="BA56">
        <f>IF(AND($E56=1,ABS(BA55)&lt;ABS(BA$2),Settings!$C$8="On"),BA55+BA$2/Parameters!$B$124,BA55)</f>
        <v>0</v>
      </c>
      <c r="BB56">
        <f>IF(AND($E56=1,ABS(BB55)&lt;ABS(BB$2),Settings!$C$8="On"),BB55+BB$2/Parameters!$B$124,BB55)</f>
        <v>0</v>
      </c>
      <c r="BC56">
        <f>IF(AND($E56=1,ABS(BC55)&lt;ABS(BC$2),Settings!$C$8="On"),BC55+BC$2/Parameters!$B$124,BC55)</f>
        <v>0</v>
      </c>
      <c r="BD56">
        <f>IF(AND($E56=1,ABS(BD55)&lt;ABS(BD$2),Settings!$C$8="On"),BD55+BD$2/Parameters!$B$124,BD55)</f>
        <v>0</v>
      </c>
      <c r="BE56">
        <f>IF(AND($E56=1,ABS(BE55)&lt;ABS(BE$2),Settings!$C$8="On"),BE55+BE$2/Parameters!$B$124,BE55)</f>
        <v>0</v>
      </c>
      <c r="BF56">
        <f>IF(AND($E56=1,ABS(BF55)&lt;ABS(BF$2),Settings!$C$8="On"),BF55+BF$2/Parameters!$B$124,BF55)</f>
        <v>0</v>
      </c>
      <c r="BG56">
        <f>IF(AND($E56=1,ABS(BG55)&lt;ABS(BG$2),Settings!$C$8="On"),BG55+BG$2/Parameters!$B$124,BG55)</f>
        <v>0</v>
      </c>
      <c r="BH56">
        <f>IF(AND($E56=1,ABS(BH55)&lt;ABS(BH$2),Settings!$C$8="On"),BH55+BH$2/Parameters!$B$124,BH55)</f>
        <v>0</v>
      </c>
      <c r="BI56">
        <f>IF(AND($E56=1,ABS(BI55)&lt;ABS(BI$2),Settings!$C$8="On"),BI55+BI$2/Parameters!$B$124,BI55)</f>
        <v>0</v>
      </c>
      <c r="BJ56">
        <f>IF(AND($E56=1,ABS(BJ55)&lt;ABS(BJ$2),Settings!$C$8="On"),BJ55+BJ$2/Parameters!$B$124,BJ55)</f>
        <v>0</v>
      </c>
      <c r="BK56">
        <f>IF(AND($E56=1,ABS(BK55)&lt;ABS(BK$2),Settings!$C$8="On"),BK55+BK$2/Parameters!$B$124,BK55)</f>
        <v>0</v>
      </c>
      <c r="BL56">
        <f>IF(AND($E56=1,ABS(BL55)&lt;ABS(BL$2),Settings!$C$8="On"),BL55+BL$2/Parameters!$B$124,BL55)</f>
        <v>0</v>
      </c>
      <c r="BM56">
        <f>IF(AND($E56=1,ABS(BM55)&lt;ABS(BM$2),Settings!$C$8="On"),BM55+BM$2/Parameters!$B$124,BM55)</f>
        <v>0</v>
      </c>
      <c r="BN56">
        <f>IF(AND($E56=1,ABS(BN55)&lt;ABS(BN$2),Settings!$C$8="On"),BN55+BN$2/Parameters!$B$124,BN55)</f>
        <v>0</v>
      </c>
      <c r="BO56">
        <f>IF(AND($E56=1,ABS(BO55)&lt;ABS(BO$2),Settings!$C$8="On"),BO55+BO$2/Parameters!$B$124,BO55)</f>
        <v>0</v>
      </c>
      <c r="BP56">
        <f>IF(AND($E56=1,ABS(BP55)&lt;ABS(BP$2),Settings!$C$8="On"),BP55+BP$2/Parameters!$B$124,BP55)</f>
        <v>0</v>
      </c>
      <c r="BQ56">
        <f>IF(AND($E56=1,ABS(BQ55)&lt;ABS(BQ$2),Settings!$C$8="On"),BQ55+BQ$2/Parameters!$B$124,BQ55)</f>
        <v>0</v>
      </c>
      <c r="BR56">
        <f>IF(AND($E56=1,ABS(BR55)&lt;ABS(BR$2),Settings!$C$8="On"),BR55+BR$2/Parameters!$B$124,BR55)</f>
        <v>0</v>
      </c>
      <c r="BS56">
        <f>IF(AND($E56=1,ABS(BS55)&lt;ABS(BS$2),Settings!$C$8="On"),BS55+BS$2/Parameters!$B$124,BS55)</f>
        <v>0</v>
      </c>
      <c r="BT56">
        <f>IF(AND($E56=1,ABS(BT55)&lt;ABS(BT$2),Settings!$C$8="On"),BT55+BT$2/Parameters!$B$124,BT55)</f>
        <v>0</v>
      </c>
      <c r="BU56">
        <f>IF(AND($E56=1,ABS(BU55)&lt;ABS(BU$2),Settings!$C$8="On"),BU55+BU$2/Parameters!$B$124,BU55)</f>
        <v>0</v>
      </c>
      <c r="BV56">
        <f>IF(AND($E56=1,ABS(BV55)&lt;ABS(BV$2),Settings!$C$8="On"),BV55+BV$2/Parameters!$B$124,BV55)</f>
        <v>0</v>
      </c>
      <c r="BW56">
        <f>IF(AND($E56=1,ABS(BW55)&lt;ABS(BW$2),Settings!$C$8="On"),BW55+BW$2/Parameters!$B$124,BW55)</f>
        <v>0</v>
      </c>
      <c r="BX56">
        <f>IF(AND($E56=1,ABS(BX55)&lt;ABS(BX$2),Settings!$C$8="On"),BX55+BX$2/Parameters!$B$124,BX55)</f>
        <v>0</v>
      </c>
      <c r="BY56">
        <f>IF(AND($E56=1,ABS(BY55)&lt;ABS(BY$2),Settings!$C$8="On"),BY55+BY$2/Parameters!$B$124,BY55)</f>
        <v>0</v>
      </c>
      <c r="BZ56">
        <f>IF(AND($E56=1,ABS(BZ55)&lt;ABS(BZ$2),Settings!$C$8="On"),BZ55+BZ$2/Parameters!$B$124,BZ55)</f>
        <v>0</v>
      </c>
      <c r="CA56">
        <f>IF(AND($E56=1,ABS(CA55)&lt;ABS(CA$2),Settings!$C$8="On"),CA55+CA$2/Parameters!$B$124,CA55)</f>
        <v>0</v>
      </c>
      <c r="CB56">
        <f>IF(AND($E56=1,ABS(CB55)&lt;ABS(CB$2),Settings!$C$8="On"),CB55+CB$2/Parameters!$B$124,CB55)</f>
        <v>0</v>
      </c>
      <c r="CC56">
        <f>IF(AND($E56=1,ABS(CC55)&lt;ABS(CC$2),Settings!$C$8="On"),CC55+CC$2/Parameters!$B$124,CC55)</f>
        <v>0</v>
      </c>
      <c r="CD56">
        <f>IF(AND($E56=1,ABS(CD55)&lt;ABS(CD$2),Settings!$C$8="On"),CD55+CD$2/Parameters!$B$124,CD55)</f>
        <v>0</v>
      </c>
      <c r="CE56">
        <f>IF(AND($E56=1,ABS(CE55)&lt;ABS(CE$2),Settings!$C$8="On"),CE55+CE$2/Parameters!$B$124,CE55)</f>
        <v>0</v>
      </c>
      <c r="CF56">
        <f>IF(AND($E56=1,ABS(CF55)&lt;ABS(CF$2),Settings!$C$8="On"),CF55+CF$2/Parameters!$B$124,CF55)</f>
        <v>0</v>
      </c>
      <c r="CG56">
        <f>IF(AND($E56=1,ABS(CG55)&lt;ABS(CG$2),Settings!$C$8="On"),CG55+CG$2/Parameters!$B$124,CG55)</f>
        <v>0</v>
      </c>
      <c r="CH56">
        <f>IF(AND($E56=1,ABS(CH55)&lt;ABS(CH$2),Settings!$C$8="On"),CH55+CH$2/Parameters!$B$124,CH55)</f>
        <v>0</v>
      </c>
      <c r="CI56">
        <f>IF(AND($E56=1,ABS(CI55)&lt;ABS(CI$2),Settings!$C$8="On"),CI55+CI$2/Parameters!$B$124,CI55)</f>
        <v>0</v>
      </c>
      <c r="CJ56">
        <f>IF(AND($E56=1,ABS(CJ55)&lt;ABS(CJ$2),Settings!$C$8="On"),CJ55+CJ$2/Parameters!$B$124,CJ55)</f>
        <v>0</v>
      </c>
      <c r="CK56">
        <f>IF(AND($E56=1,ABS(CK55)&lt;ABS(CK$2),Settings!$C$8="On"),CK55+CK$2/Parameters!$B$124,CK55)</f>
        <v>0</v>
      </c>
      <c r="CL56">
        <f>IF(AND($E56=1,ABS(CL55)&lt;ABS(CL$2),Settings!$C$8="On"),CL55+CL$2/Parameters!$B$124,CL55)</f>
        <v>0</v>
      </c>
      <c r="CM56">
        <f>IF(AND($E56=1,ABS(CM55)&lt;ABS(CM$2),Settings!$C$8="On"),CM55+CM$2/Parameters!$B$124,CM55)</f>
        <v>0</v>
      </c>
      <c r="CN56">
        <f>IF(AND($E56=1,ABS(CN55)&lt;ABS(CN$2),Settings!$C$8="On"),CN55+CN$2/Parameters!$B$124,CN55)</f>
        <v>0</v>
      </c>
      <c r="CO56">
        <f>IF(AND($E56=1,ABS(CO55)&lt;ABS(CO$2),Settings!$C$8="On"),CO55+CO$2/Parameters!$B$124,CO55)</f>
        <v>0</v>
      </c>
      <c r="CP56">
        <f>IF(AND($E56=1,ABS(CP55)&lt;ABS(CP$2),Settings!$C$8="On"),CP55+CP$2/Parameters!$B$124,CP55)</f>
        <v>0</v>
      </c>
      <c r="CQ56">
        <f>IF(AND($E56=1,ABS(CQ55)&lt;ABS(CQ$2),Settings!$C$8="On"),CQ55+CQ$2/Parameters!$B$124,CQ55)</f>
        <v>0</v>
      </c>
      <c r="CR56">
        <f>IF(AND($E56=1,ABS(CR55)&lt;ABS(CR$2),Settings!$C$8="On"),CR55+CR$2/Parameters!$B$124,CR55)</f>
        <v>0</v>
      </c>
      <c r="CS56">
        <f>IF(AND($E56=1,ABS(CS55)&lt;ABS(CS$2),Settings!$C$8="On"),CS55+CS$2/Parameters!$B$124,CS55)</f>
        <v>0</v>
      </c>
      <c r="CT56">
        <f>IF(AND($E56=1,ABS(CT55)&lt;ABS(CT$2),Settings!$C$8="On"),CT55+CT$2/Parameters!$B$124,CT55)</f>
        <v>0</v>
      </c>
      <c r="CU56">
        <f>IF(AND($E56=1,ABS(CU55)&lt;ABS(CU$2),Settings!$C$8="On"),CU55+CU$2/Parameters!$B$124,CU55)</f>
        <v>0</v>
      </c>
      <c r="CV56">
        <f>IF(AND($E56=1,ABS(CV55)&lt;ABS(CV$2),Settings!$C$8="On"),CV55+CV$2/Parameters!$B$124,CV55)</f>
        <v>0</v>
      </c>
      <c r="CW56">
        <f>IF(AND($E56=1,ABS(CW55)&lt;ABS(CW$2),Settings!$C$8="On"),CW55+CW$2/Parameters!$B$124,CW55)</f>
        <v>0</v>
      </c>
      <c r="CX56">
        <f>IF(AND($E56=1,ABS(CX55)&lt;ABS(CX$2),Settings!$C$8="On"),CX55+CX$2/Parameters!$B$124,CX55)</f>
        <v>0</v>
      </c>
      <c r="CY56">
        <f>IF(AND($E56=1,ABS(CY55)&lt;ABS(CY$2),Settings!$C$8="On"),CY55+CY$2/Parameters!$B$124,CY55)</f>
        <v>0</v>
      </c>
      <c r="CZ56">
        <f>IF(AND($E56=1,ABS(CZ55)&lt;ABS(CZ$2),Settings!$C$8="On"),CZ55+CZ$2/Parameters!$B$124,CZ55)</f>
        <v>0</v>
      </c>
      <c r="DA56">
        <f>IF(AND($E56=1,ABS(DA55)&lt;ABS(DA$2),Settings!$C$8="On"),DA55+DA$2/Parameters!$B$124,DA55)</f>
        <v>0</v>
      </c>
      <c r="DB56">
        <f>IF(AND($E56=1,ABS(DB55)&lt;ABS(DB$2),Settings!$C$8="On"),DB55+DB$2/Parameters!$B$124,DB55)</f>
        <v>0</v>
      </c>
      <c r="DC56">
        <f>IF(AND($E56=1,ABS(DC55)&lt;ABS(DC$2),Settings!$C$8="On"),DC55+DC$2/Parameters!$B$124,DC55)</f>
        <v>0</v>
      </c>
      <c r="DD56">
        <f>IF(AND($E56=1,ABS(DD55)&lt;ABS(DD$2),Settings!$C$8="On"),DD55+DD$2/Parameters!$B$124,DD55)</f>
        <v>0</v>
      </c>
      <c r="DE56">
        <f>IF(AND($E56=1,ABS(DE55)&lt;ABS(DE$2),Settings!$C$8="On"),DE55+DE$2/Parameters!$B$124,DE55)</f>
        <v>0</v>
      </c>
      <c r="DF56">
        <f>IF(AND($E56=1,ABS(DF55)&lt;ABS(DF$2),Settings!$C$8="On"),DF55+DF$2/Parameters!$B$124,DF55)</f>
        <v>0</v>
      </c>
      <c r="DG56">
        <f>IF(AND($E56=1,ABS(DG55)&lt;ABS(DG$2),Settings!$C$8="On"),DG55+DG$2/Parameters!$B$124,DG55)</f>
        <v>0</v>
      </c>
      <c r="DH56">
        <f>IF(AND($E56=1,ABS(DH55)&lt;ABS(DH$2),Settings!$C$8="On"),DH55+DH$2/Parameters!$B$124,DH55)</f>
        <v>0</v>
      </c>
      <c r="DI56">
        <f>IF(AND($E56=1,ABS(DI55)&lt;ABS(DI$2),Settings!$C$8="On"),DI55+DI$2/Parameters!$B$124,DI55)</f>
        <v>0</v>
      </c>
      <c r="DJ56">
        <f>IF(AND($E56=1,ABS(DJ55)&lt;ABS(DJ$2),Settings!$C$8="On"),DJ55+DJ$2/Parameters!$B$124,DJ55)</f>
        <v>0</v>
      </c>
      <c r="DK56">
        <f>IF(AND($E56=1,ABS(DK55)&lt;ABS(DK$2),Settings!$C$8="On"),DK55+DK$2/Parameters!$B$124,DK55)</f>
        <v>0</v>
      </c>
      <c r="DL56">
        <f>IF(AND($E56=1,ABS(DL55)&lt;ABS(DL$2),Settings!$C$8="On"),DL55+DL$2/Parameters!$B$124,DL55)</f>
        <v>0</v>
      </c>
      <c r="DM56">
        <f>IF(AND($E56=1,ABS(DM55)&lt;ABS(DM$2),Settings!$C$8="On"),DM55+DM$2/Parameters!$B$124,DM55)</f>
        <v>0</v>
      </c>
      <c r="DN56">
        <f>IF(AND($E56=1,ABS(DN55)&lt;ABS(DN$2),Settings!$C$8="On"),DN55+DN$2/Parameters!$B$124,DN55)</f>
        <v>0</v>
      </c>
      <c r="DO56">
        <f>IF(AND($E56=1,ABS(DO55)&lt;ABS(DO$2),Settings!$C$8="On"),DO55+DO$2/Parameters!$B$124,DO55)</f>
        <v>0</v>
      </c>
      <c r="DP56">
        <f>IF(AND($E56=1,ABS(DP55)&lt;ABS(DP$2),Settings!$C$8="On"),DP55+DP$2/Parameters!$B$124,DP55)</f>
        <v>0</v>
      </c>
      <c r="DQ56">
        <f>IF(AND($E56=1,ABS(DQ55)&lt;ABS(DQ$2),Settings!$C$8="On"),DQ55+DQ$2/Parameters!$B$124,DQ55)</f>
        <v>0</v>
      </c>
      <c r="DR56">
        <f>IF(AND($E56=1,ABS(DR55)&lt;ABS(DR$2),Settings!$C$8="On"),DR55+DR$2/Parameters!$B$124,DR55)</f>
        <v>0</v>
      </c>
      <c r="DS56">
        <f>IF(AND($E56=1,ABS(DS55)&lt;ABS(DS$2),Settings!$C$8="On"),DS55+DS$2/Parameters!$B$124,DS55)</f>
        <v>0</v>
      </c>
      <c r="DT56">
        <f>IF(AND($E56=1,ABS(DT55)&lt;ABS(DT$2),Settings!$C$8="On"),DT55+DT$2/Parameters!$B$124,DT55)</f>
        <v>0</v>
      </c>
      <c r="DU56">
        <f>IF(AND($E56=1,ABS(DU55)&lt;ABS(DU$2),Settings!$C$8="On"),DU55+DU$2/Parameters!$B$124,DU55)</f>
        <v>0</v>
      </c>
      <c r="DV56">
        <f>IF(AND($E56=1,ABS(DV55)&lt;ABS(DV$2),Settings!$C$8="On"),DV55+DV$2/Parameters!$B$124,DV55)</f>
        <v>0</v>
      </c>
      <c r="DW56">
        <f>IF(AND($E56=1,ABS(DW55)&lt;ABS(DW$2),Settings!$C$8="On"),DW55+DW$2/Parameters!$B$124,DW55)</f>
        <v>0</v>
      </c>
      <c r="DX56">
        <f>IF(AND($E56=1,ABS(DX55)&lt;ABS(DX$2),Settings!$C$8="On"),DX55+DX$2/Parameters!$B$124,DX55)</f>
        <v>0</v>
      </c>
      <c r="DY56">
        <f>IF(AND($E56=1,ABS(DY55)&lt;ABS(DY$2),Settings!$C$8="On"),DY55+DY$2/Parameters!$B$124,DY55)</f>
        <v>0</v>
      </c>
      <c r="DZ56">
        <f>IF(AND($E56=1,ABS(DZ55)&lt;ABS(DZ$2),Settings!$C$8="On"),DZ55+DZ$2/Parameters!$B$124,DZ55)</f>
        <v>0</v>
      </c>
      <c r="EA56">
        <f>IF(AND($E56=1,ABS(EA55)&lt;ABS(EA$2),Settings!$C$8="On"),EA55+EA$2/Parameters!$B$124,EA55)</f>
        <v>0</v>
      </c>
      <c r="EB56">
        <f>IF(AND($E56=1,ABS(EB55)&lt;ABS(EB$2),Settings!$C$8="On"),EB55+EB$2/Parameters!$B$124,EB55)</f>
        <v>0</v>
      </c>
      <c r="EC56">
        <f>IF(AND($E56=1,ABS(EC55)&lt;ABS(EC$2),Settings!$C$8="On"),EC55+EC$2/Parameters!$B$124,EC55)</f>
        <v>0</v>
      </c>
      <c r="ED56">
        <f>IF(AND($E56=1,ABS(ED55)&lt;ABS(ED$2),Settings!$C$8="On"),ED55+ED$2/Parameters!$B$124,ED55)</f>
        <v>0</v>
      </c>
      <c r="EE56">
        <f>IF(AND($E56=1,ABS(EE55)&lt;ABS(EE$2),Settings!$C$8="On"),EE55+EE$2/Parameters!$B$124,EE55)</f>
        <v>0</v>
      </c>
      <c r="EF56">
        <f>IF(AND($E56=1,ABS(EF55)&lt;ABS(EF$2),Settings!$C$8="On"),EF55+EF$2/Parameters!$B$124,EF55)</f>
        <v>0</v>
      </c>
      <c r="EG56">
        <f>IF(AND($E56=1,ABS(EG55)&lt;ABS(EG$2),Settings!$C$8="On"),EG55+EG$2/Parameters!$B$124,EG55)</f>
        <v>0</v>
      </c>
      <c r="EH56">
        <f>IF(AND($E56=1,ABS(EH55)&lt;ABS(EH$2),Settings!$C$8="On"),EH55+EH$2/Parameters!$B$124,EH55)</f>
        <v>0</v>
      </c>
      <c r="EI56">
        <f>IF(AND($E56=1,ABS(EI55)&lt;ABS(EI$2),Settings!$C$8="On"),EI55+EI$2/Parameters!$B$124,EI55)</f>
        <v>0</v>
      </c>
      <c r="EJ56">
        <f>IF(AND($E56=1,ABS(EJ55)&lt;ABS(EJ$2),Settings!$C$8="On"),EJ55+EJ$2/Parameters!$B$124,EJ55)</f>
        <v>0</v>
      </c>
      <c r="EK56">
        <f>IF(AND($E56=1,ABS(EK55)&lt;ABS(EK$2),Settings!$C$8="On"),EK55+EK$2/Parameters!$B$124,EK55)</f>
        <v>0</v>
      </c>
      <c r="EL56">
        <f>IF(AND($E56=1,ABS(EL55)&lt;ABS(EL$2),Settings!$C$8="On"),EL55+EL$2/Parameters!$B$124,EL55)</f>
        <v>0</v>
      </c>
      <c r="EM56">
        <f>IF(AND($E56=1,ABS(EM55)&lt;ABS(EM$2),Settings!$C$8="On"),EM55+EM$2/Parameters!$B$124,EM55)</f>
        <v>0</v>
      </c>
      <c r="EN56">
        <f>IF(AND($E56=1,ABS(EN55)&lt;ABS(EN$2),Settings!$C$8="On"),EN55+EN$2/Parameters!$B$124,EN55)</f>
        <v>0</v>
      </c>
      <c r="EO56">
        <f>IF(AND($E56=1,ABS(EO55)&lt;ABS(EO$2),Settings!$C$8="On"),EO55+EO$2/Parameters!$B$124,EO55)</f>
        <v>0</v>
      </c>
      <c r="EP56">
        <f>IF(AND($E56=1,ABS(EP55)&lt;ABS(EP$2),Settings!$C$8="On"),EP55+EP$2/Parameters!$B$124,EP55)</f>
        <v>0</v>
      </c>
      <c r="EQ56">
        <f>IF(AND($E56=1,ABS(EQ55)&lt;ABS(EQ$2),Settings!$C$8="On"),EQ55+EQ$2/Parameters!$B$124,EQ55)</f>
        <v>0</v>
      </c>
      <c r="ER56">
        <f>IF(AND($E56=1,ABS(ER55)&lt;ABS(ER$2),Settings!$C$8="On"),ER55+ER$2/Parameters!$B$124,ER55)</f>
        <v>0</v>
      </c>
      <c r="ES56">
        <f>IF(AND($E56=1,ABS(ES55)&lt;ABS(ES$2),Settings!$C$8="On"),ES55+ES$2/Parameters!$B$124,ES55)</f>
        <v>0</v>
      </c>
      <c r="ET56">
        <f>IF(AND($E56=1,ABS(ET55)&lt;ABS(ET$2),Settings!$C$8="On"),ET55+ET$2/Parameters!$B$124,ET55)</f>
        <v>0</v>
      </c>
      <c r="EU56">
        <f>IF(AND($E56=1,ABS(EU55)&lt;ABS(EU$2),Settings!$C$8="On"),EU55+EU$2/Parameters!$B$124,EU55)</f>
        <v>0</v>
      </c>
      <c r="EV56">
        <f>IF(AND($E56=1,ABS(EV55)&lt;ABS(EV$2),Settings!$C$8="On"),EV55+EV$2/Parameters!$B$124,EV55)</f>
        <v>0</v>
      </c>
      <c r="EW56">
        <f>IF(AND($E56=1,ABS(EW55)&lt;ABS(EW$2),Settings!$C$8="On"),EW55+EW$2/Parameters!$B$124,EW55)</f>
        <v>0</v>
      </c>
      <c r="EX56">
        <f>IF(AND($E56=1,ABS(EX55)&lt;ABS(EX$2),Settings!$C$8="On"),EX55+EX$2/Parameters!$B$124,EX55)</f>
        <v>0</v>
      </c>
      <c r="EY56">
        <f>IF(AND($E56=1,ABS(EY55)&lt;ABS(EY$2),Settings!$C$8="On"),EY55+EY$2/Parameters!$B$124,EY55)</f>
        <v>0</v>
      </c>
      <c r="EZ56">
        <f>IF(AND($E56=1,ABS(EZ55)&lt;ABS(EZ$2),Settings!$C$8="On"),EZ55+EZ$2/Parameters!$B$124,EZ55)</f>
        <v>0</v>
      </c>
      <c r="FA56">
        <f>IF(AND($E56=1,ABS(FA55)&lt;ABS(FA$2),Settings!$C$8="On"),FA55+FA$2/Parameters!$B$124,FA55)</f>
        <v>0</v>
      </c>
      <c r="FB56">
        <f>IF(AND($E56=1,ABS(FB55)&lt;ABS(FB$2),Settings!$C$8="On"),FB55+FB$2/Parameters!$B$124,FB55)</f>
        <v>0</v>
      </c>
      <c r="FC56">
        <f>IF(AND($E56=1,ABS(FC55)&lt;ABS(FC$2),Settings!$C$8="On"),FC55+FC$2/Parameters!$B$124,FC55)</f>
        <v>0</v>
      </c>
      <c r="FD56">
        <f>IF(AND($E56=1,ABS(FD55)&lt;ABS(FD$2),Settings!$C$8="On"),FD55+FD$2/Parameters!$B$124,FD55)</f>
        <v>0</v>
      </c>
      <c r="FE56">
        <f>IF(AND($E56=1,ABS(FE55)&lt;ABS(FE$2),Settings!$C$8="On"),FE55+FE$2/Parameters!$B$124,FE55)</f>
        <v>0</v>
      </c>
      <c r="FF56">
        <f>IF(AND($E56=1,ABS(FF55)&lt;ABS(FF$2),Settings!$C$8="On"),FF55+FF$2/Parameters!$B$124,FF55)</f>
        <v>0</v>
      </c>
      <c r="FG56">
        <f>IF(AND($E56=1,ABS(FG55)&lt;ABS(FG$2),Settings!$C$8="On"),FG55+FG$2/Parameters!$B$124,FG55)</f>
        <v>0</v>
      </c>
      <c r="FH56">
        <f>IF(AND($E56=1,ABS(FH55)&lt;ABS(FH$2),Settings!$C$8="On"),FH55+FH$2/Parameters!$B$124,FH55)</f>
        <v>0</v>
      </c>
      <c r="FI56">
        <f>IF(AND($E56=1,ABS(FI55)&lt;ABS(FI$2),Settings!$C$8="On"),FI55+FI$2/Parameters!$B$124,FI55)</f>
        <v>0</v>
      </c>
      <c r="FJ56">
        <f>IF(AND($E56=1,ABS(FJ55)&lt;ABS(FJ$2),Settings!$C$8="On"),FJ55+FJ$2/Parameters!$B$124,FJ55)</f>
        <v>0</v>
      </c>
      <c r="FK56">
        <f>IF(AND($E56=1,ABS(FK55)&lt;ABS(FK$2),Settings!$C$8="On"),FK55+FK$2/Parameters!$B$124,FK55)</f>
        <v>0</v>
      </c>
      <c r="FL56">
        <f>IF(AND($E56=1,ABS(FL55)&lt;ABS(FL$2),Settings!$C$8="On"),FL55+FL$2/Parameters!$B$124,FL55)</f>
        <v>0</v>
      </c>
      <c r="FM56">
        <f>IF(AND($E56=1,ABS(FM55)&lt;ABS(FM$2),Settings!$C$8="On"),FM55+FM$2/Parameters!$B$124,FM55)</f>
        <v>0</v>
      </c>
      <c r="FN56">
        <f>IF(AND($E56=1,ABS(FN55)&lt;ABS(FN$2),Settings!$C$8="On"),FN55+FN$2/Parameters!$B$124,FN55)</f>
        <v>0</v>
      </c>
      <c r="FO56">
        <f>IF(AND($E56=1,ABS(FO55)&lt;ABS(FO$2),Settings!$C$8="On"),FO55+FO$2/Parameters!$B$124,FO55)</f>
        <v>0</v>
      </c>
      <c r="FP56">
        <f>IF(AND($E56=1,ABS(FP55)&lt;ABS(FP$2),Settings!$C$8="On"),FP55+FP$2/Parameters!$B$124,FP55)</f>
        <v>0</v>
      </c>
      <c r="FQ56">
        <f>IF(AND($E56=1,ABS(FQ55)&lt;ABS(FQ$2),Settings!$C$8="On"),FQ55+FQ$2/Parameters!$B$124,FQ55)</f>
        <v>0</v>
      </c>
      <c r="FR56">
        <f>IF(AND($E56=1,ABS(FR55)&lt;ABS(FR$2),Settings!$C$8="On"),FR55+FR$2/Parameters!$B$124,FR55)</f>
        <v>0</v>
      </c>
      <c r="FS56">
        <f>IF(AND($E56=1,ABS(FS55)&lt;ABS(FS$2),Settings!$C$8="On"),FS55+FS$2/Parameters!$B$124,FS55)</f>
        <v>0</v>
      </c>
      <c r="FT56">
        <f>IF(AND($E56=1,ABS(FT55)&lt;ABS(FT$2),Settings!$C$8="On"),FT55+FT$2/Parameters!$B$124,FT55)</f>
        <v>0</v>
      </c>
      <c r="FU56">
        <f>IF(AND($E56=1,ABS(FU55)&lt;ABS(FU$2),Settings!$C$8="On"),FU55+FU$2/Parameters!$B$124,FU55)</f>
        <v>0</v>
      </c>
      <c r="FV56">
        <f>IF(AND($E56=1,ABS(FV55)&lt;ABS(FV$2),Settings!$C$8="On"),FV55+FV$2/Parameters!$B$124,FV55)</f>
        <v>0</v>
      </c>
      <c r="FW56">
        <f>IF(AND($E56=1,ABS(FW55)&lt;ABS(FW$2),Settings!$C$8="On"),FW55+FW$2/Parameters!$B$124,FW55)</f>
        <v>0</v>
      </c>
      <c r="FX56">
        <f>IF(AND($E56=1,ABS(FX55)&lt;ABS(FX$2),Settings!$C$8="On"),FX55+FX$2/Parameters!$B$124,FX55)</f>
        <v>0</v>
      </c>
      <c r="FY56">
        <f>IF(AND($E56=1,ABS(FY55)&lt;ABS(FY$2),Settings!$C$8="On"),FY55+FY$2/Parameters!$B$124,FY55)</f>
        <v>0</v>
      </c>
      <c r="FZ56">
        <f>IF(AND($E56=1,ABS(FZ55)&lt;ABS(FZ$2),Settings!$C$8="On"),FZ55+FZ$2/Parameters!$B$124,FZ55)</f>
        <v>0</v>
      </c>
      <c r="GA56">
        <f>IF(AND($E56=1,ABS(GA55)&lt;ABS(GA$2),Settings!$C$8="On"),GA55+GA$2/Parameters!$B$124,GA55)</f>
        <v>0</v>
      </c>
      <c r="GB56">
        <f>IF(AND($E56=1,ABS(GB55)&lt;ABS(GB$2),Settings!$C$8="On"),GB55+GB$2/Parameters!$B$124,GB55)</f>
        <v>0</v>
      </c>
      <c r="GC56">
        <f>IF(AND($E56=1,ABS(GC55)&lt;ABS(GC$2),Settings!$C$8="On"),GC55+GC$2/Parameters!$B$124,GC55)</f>
        <v>0</v>
      </c>
      <c r="GD56">
        <f>IF(AND($E56=1,ABS(GD55)&lt;ABS(GD$2),Settings!$C$8="On"),GD55+GD$2/Parameters!$B$124,GD55)</f>
        <v>0</v>
      </c>
      <c r="GE56">
        <f>IF(AND($E56=1,ABS(GE55)&lt;ABS(GE$2),Settings!$C$8="On"),GE55+GE$2/Parameters!$B$124,GE55)</f>
        <v>0</v>
      </c>
      <c r="GF56">
        <f>IF(AND($E56=1,ABS(GF55)&lt;ABS(GF$2),Settings!$C$8="On"),GF55+GF$2/Parameters!$B$124,GF55)</f>
        <v>0</v>
      </c>
      <c r="GG56">
        <f>IF(AND($E56=1,ABS(GG55)&lt;ABS(GG$2),Settings!$C$8="On"),GG55+GG$2/Parameters!$B$124,GG55)</f>
        <v>0</v>
      </c>
      <c r="GH56">
        <f>IF(AND($E56=1,ABS(GH55)&lt;ABS(GH$2),Settings!$C$8="On"),GH55+GH$2/Parameters!$B$124,GH55)</f>
        <v>0</v>
      </c>
      <c r="GI56">
        <f>IF(AND($E56=1,ABS(GI55)&lt;ABS(GI$2),Settings!$C$8="On"),GI55+GI$2/Parameters!$B$124,GI55)</f>
        <v>0</v>
      </c>
      <c r="GJ56">
        <f>IF(AND($E56=1,ABS(GJ55)&lt;ABS(GJ$2),Settings!$C$8="On"),GJ55+GJ$2/Parameters!$B$124,GJ55)</f>
        <v>0</v>
      </c>
      <c r="GK56">
        <f>IF(AND($E56=1,ABS(GK55)&lt;ABS(GK$2),Settings!$C$8="On"),GK55+GK$2/Parameters!$B$124,GK55)</f>
        <v>0</v>
      </c>
      <c r="GL56">
        <f>IF(AND($E56=1,ABS(GL55)&lt;ABS(GL$2),Settings!$C$8="On"),GL55+GL$2/Parameters!$B$124,GL55)</f>
        <v>0</v>
      </c>
      <c r="GM56">
        <f>IF(AND($E56=1,ABS(GM55)&lt;ABS(GM$2),Settings!$C$8="On"),GM55+GM$2/Parameters!$B$124,GM55)</f>
        <v>0</v>
      </c>
      <c r="GN56">
        <f>IF(AND($E56=1,ABS(GN55)&lt;ABS(GN$2),Settings!$C$8="On"),GN55+GN$2/Parameters!$B$124,GN55)</f>
        <v>0</v>
      </c>
      <c r="GO56">
        <f>IF(AND($E56=1,ABS(GO55)&lt;ABS(GO$2),Settings!$C$8="On"),GO55+GO$2/Parameters!$B$124,GO55)</f>
        <v>0</v>
      </c>
      <c r="GP56">
        <f>IF(AND($E56=1,ABS(GP55)&lt;ABS(GP$2),Settings!$C$8="On"),GP55+GP$2/Parameters!$B$124,GP55)</f>
        <v>0</v>
      </c>
      <c r="GQ56">
        <f>IF(AND($E56=1,ABS(GQ55)&lt;ABS(GQ$2),Settings!$C$8="On"),GQ55+GQ$2/Parameters!$B$124,GQ55)</f>
        <v>0</v>
      </c>
    </row>
    <row r="57" spans="1:199">
      <c r="A57">
        <v>2064</v>
      </c>
      <c r="B57">
        <f>Temperatures!G56</f>
        <v>2.2826001113784797</v>
      </c>
      <c r="C57" s="11">
        <f>MIN((1-EXP(-INDEX(Parameters!A$122:E$123,2,MATCH(Settings!$L$3,Parameters!$A$122:$E$122,0))*B57))*Interactions!G56, 1)</f>
        <v>0.70846757959398543</v>
      </c>
      <c r="D57" s="16">
        <f>IF(Settings!C$15 = "Yes", _xll.RiskBinomial(1,C57), 1 * (2010 + LN(0.5) / LN(MIN(1 - C57, 0.999)) &lt; A57))</f>
        <v>1</v>
      </c>
      <c r="E57" s="4">
        <f t="shared" si="0"/>
        <v>1</v>
      </c>
      <c r="F57">
        <f>IF(AND($E57=1,ABS(F56)&lt;ABS(F$2),Settings!$C$8="On"),F56+F$2/Parameters!$B$124,F56)</f>
        <v>0</v>
      </c>
      <c r="G57">
        <f>IF(AND($E57=1,ABS(G56)&lt;ABS(G$2),Settings!$C$8="On"),G56+G$2/Parameters!$B$124,G56)</f>
        <v>0</v>
      </c>
      <c r="H57">
        <f>IF(AND($E57=1,ABS(H56)&lt;ABS(H$2),Settings!$C$8="On"),H56+H$2/Parameters!$B$124,H56)</f>
        <v>0</v>
      </c>
      <c r="I57">
        <f>IF(AND($E57=1,ABS(I56)&lt;ABS(I$2),Settings!$C$8="On"),I56+I$2/Parameters!$B$124,I56)</f>
        <v>0</v>
      </c>
      <c r="J57">
        <f>IF(AND($E57=1,ABS(J56)&lt;ABS(J$2),Settings!$C$8="On"),J56+J$2/Parameters!$B$124,J56)</f>
        <v>0</v>
      </c>
      <c r="K57">
        <f>IF(AND($E57=1,ABS(K56)&lt;ABS(K$2),Settings!$C$8="On"),K56+K$2/Parameters!$B$124,K56)</f>
        <v>0</v>
      </c>
      <c r="L57">
        <f>IF(AND($E57=1,ABS(L56)&lt;ABS(L$2),Settings!$C$8="On"),L56+L$2/Parameters!$B$124,L56)</f>
        <v>0</v>
      </c>
      <c r="M57">
        <f>IF(AND($E57=1,ABS(M56)&lt;ABS(M$2),Settings!$C$8="On"),M56+M$2/Parameters!$B$124,M56)</f>
        <v>0</v>
      </c>
      <c r="N57">
        <f>IF(AND($E57=1,ABS(N56)&lt;ABS(N$2),Settings!$C$8="On"),N56+N$2/Parameters!$B$124,N56)</f>
        <v>0</v>
      </c>
      <c r="O57">
        <f>IF(AND($E57=1,ABS(O56)&lt;ABS(O$2),Settings!$C$8="On"),O56+O$2/Parameters!$B$124,O56)</f>
        <v>0</v>
      </c>
      <c r="P57">
        <f>IF(AND($E57=1,ABS(P56)&lt;ABS(P$2),Settings!$C$8="On"),P56+P$2/Parameters!$B$124,P56)</f>
        <v>0</v>
      </c>
      <c r="Q57">
        <f>IF(AND($E57=1,ABS(Q56)&lt;ABS(Q$2),Settings!$C$8="On"),Q56+Q$2/Parameters!$B$124,Q56)</f>
        <v>0</v>
      </c>
      <c r="R57">
        <f>IF(AND($E57=1,ABS(R56)&lt;ABS(R$2),Settings!$C$8="On"),R56+R$2/Parameters!$B$124,R56)</f>
        <v>0</v>
      </c>
      <c r="S57">
        <f>IF(AND($E57=1,ABS(S56)&lt;ABS(S$2),Settings!$C$8="On"),S56+S$2/Parameters!$B$124,S56)</f>
        <v>0</v>
      </c>
      <c r="T57">
        <f>IF(AND($E57=1,ABS(T56)&lt;ABS(T$2),Settings!$C$8="On"),T56+T$2/Parameters!$B$124,T56)</f>
        <v>0</v>
      </c>
      <c r="U57">
        <f>IF(AND($E57=1,ABS(U56)&lt;ABS(U$2),Settings!$C$8="On"),U56+U$2/Parameters!$B$124,U56)</f>
        <v>0</v>
      </c>
      <c r="V57">
        <f>IF(AND($E57=1,ABS(V56)&lt;ABS(V$2),Settings!$C$8="On"),V56+V$2/Parameters!$B$124,V56)</f>
        <v>0</v>
      </c>
      <c r="W57">
        <f>IF(AND($E57=1,ABS(W56)&lt;ABS(W$2),Settings!$C$8="On"),W56+W$2/Parameters!$B$124,W56)</f>
        <v>0</v>
      </c>
      <c r="X57">
        <f>IF(AND($E57=1,ABS(X56)&lt;ABS(X$2),Settings!$C$8="On"),X56+X$2/Parameters!$B$124,X56)</f>
        <v>0</v>
      </c>
      <c r="Y57">
        <f>IF(AND($E57=1,ABS(Y56)&lt;ABS(Y$2),Settings!$C$8="On"),Y56+Y$2/Parameters!$B$124,Y56)</f>
        <v>0</v>
      </c>
      <c r="Z57">
        <f>IF(AND($E57=1,ABS(Z56)&lt;ABS(Z$2),Settings!$C$8="On"),Z56+Z$2/Parameters!$B$124,Z56)</f>
        <v>0</v>
      </c>
      <c r="AA57">
        <f>IF(AND($E57=1,ABS(AA56)&lt;ABS(AA$2),Settings!$C$8="On"),AA56+AA$2/Parameters!$B$124,AA56)</f>
        <v>0</v>
      </c>
      <c r="AB57">
        <f>IF(AND($E57=1,ABS(AB56)&lt;ABS(AB$2),Settings!$C$8="On"),AB56+AB$2/Parameters!$B$124,AB56)</f>
        <v>0</v>
      </c>
      <c r="AC57">
        <f>IF(AND($E57=1,ABS(AC56)&lt;ABS(AC$2),Settings!$C$8="On"),AC56+AC$2/Parameters!$B$124,AC56)</f>
        <v>0</v>
      </c>
      <c r="AD57">
        <f>IF(AND($E57=1,ABS(AD56)&lt;ABS(AD$2),Settings!$C$8="On"),AD56+AD$2/Parameters!$B$124,AD56)</f>
        <v>0</v>
      </c>
      <c r="AE57">
        <f>IF(AND($E57=1,ABS(AE56)&lt;ABS(AE$2),Settings!$C$8="On"),AE56+AE$2/Parameters!$B$124,AE56)</f>
        <v>0</v>
      </c>
      <c r="AF57">
        <f>IF(AND($E57=1,ABS(AF56)&lt;ABS(AF$2),Settings!$C$8="On"),AF56+AF$2/Parameters!$B$124,AF56)</f>
        <v>0</v>
      </c>
      <c r="AG57">
        <f>IF(AND($E57=1,ABS(AG56)&lt;ABS(AG$2),Settings!$C$8="On"),AG56+AG$2/Parameters!$B$124,AG56)</f>
        <v>0</v>
      </c>
      <c r="AH57">
        <f>IF(AND($E57=1,ABS(AH56)&lt;ABS(AH$2),Settings!$C$8="On"),AH56+AH$2/Parameters!$B$124,AH56)</f>
        <v>0</v>
      </c>
      <c r="AI57">
        <f>IF(AND($E57=1,ABS(AI56)&lt;ABS(AI$2),Settings!$C$8="On"),AI56+AI$2/Parameters!$B$124,AI56)</f>
        <v>0</v>
      </c>
      <c r="AJ57">
        <f>IF(AND($E57=1,ABS(AJ56)&lt;ABS(AJ$2),Settings!$C$8="On"),AJ56+AJ$2/Parameters!$B$124,AJ56)</f>
        <v>0</v>
      </c>
      <c r="AK57">
        <f>IF(AND($E57=1,ABS(AK56)&lt;ABS(AK$2),Settings!$C$8="On"),AK56+AK$2/Parameters!$B$124,AK56)</f>
        <v>0</v>
      </c>
      <c r="AL57">
        <f>IF(AND($E57=1,ABS(AL56)&lt;ABS(AL$2),Settings!$C$8="On"),AL56+AL$2/Parameters!$B$124,AL56)</f>
        <v>0</v>
      </c>
      <c r="AM57">
        <f>IF(AND($E57=1,ABS(AM56)&lt;ABS(AM$2),Settings!$C$8="On"),AM56+AM$2/Parameters!$B$124,AM56)</f>
        <v>0</v>
      </c>
      <c r="AN57">
        <f>IF(AND($E57=1,ABS(AN56)&lt;ABS(AN$2),Settings!$C$8="On"),AN56+AN$2/Parameters!$B$124,AN56)</f>
        <v>0</v>
      </c>
      <c r="AO57">
        <f>IF(AND($E57=1,ABS(AO56)&lt;ABS(AO$2),Settings!$C$8="On"),AO56+AO$2/Parameters!$B$124,AO56)</f>
        <v>0</v>
      </c>
      <c r="AP57">
        <f>IF(AND($E57=1,ABS(AP56)&lt;ABS(AP$2),Settings!$C$8="On"),AP56+AP$2/Parameters!$B$124,AP56)</f>
        <v>0</v>
      </c>
      <c r="AQ57">
        <f>IF(AND($E57=1,ABS(AQ56)&lt;ABS(AQ$2),Settings!$C$8="On"),AQ56+AQ$2/Parameters!$B$124,AQ56)</f>
        <v>0</v>
      </c>
      <c r="AR57">
        <f>IF(AND($E57=1,ABS(AR56)&lt;ABS(AR$2),Settings!$C$8="On"),AR56+AR$2/Parameters!$B$124,AR56)</f>
        <v>0</v>
      </c>
      <c r="AS57">
        <f>IF(AND($E57=1,ABS(AS56)&lt;ABS(AS$2),Settings!$C$8="On"),AS56+AS$2/Parameters!$B$124,AS56)</f>
        <v>0</v>
      </c>
      <c r="AT57">
        <f>IF(AND($E57=1,ABS(AT56)&lt;ABS(AT$2),Settings!$C$8="On"),AT56+AT$2/Parameters!$B$124,AT56)</f>
        <v>0</v>
      </c>
      <c r="AU57">
        <f>IF(AND($E57=1,ABS(AU56)&lt;ABS(AU$2),Settings!$C$8="On"),AU56+AU$2/Parameters!$B$124,AU56)</f>
        <v>0</v>
      </c>
      <c r="AV57">
        <f>IF(AND($E57=1,ABS(AV56)&lt;ABS(AV$2),Settings!$C$8="On"),AV56+AV$2/Parameters!$B$124,AV56)</f>
        <v>0</v>
      </c>
      <c r="AW57">
        <f>IF(AND($E57=1,ABS(AW56)&lt;ABS(AW$2),Settings!$C$8="On"),AW56+AW$2/Parameters!$B$124,AW56)</f>
        <v>0</v>
      </c>
      <c r="AX57">
        <f>IF(AND($E57=1,ABS(AX56)&lt;ABS(AX$2),Settings!$C$8="On"),AX56+AX$2/Parameters!$B$124,AX56)</f>
        <v>0</v>
      </c>
      <c r="AY57">
        <f>IF(AND($E57=1,ABS(AY56)&lt;ABS(AY$2),Settings!$C$8="On"),AY56+AY$2/Parameters!$B$124,AY56)</f>
        <v>0</v>
      </c>
      <c r="AZ57">
        <f>IF(AND($E57=1,ABS(AZ56)&lt;ABS(AZ$2),Settings!$C$8="On"),AZ56+AZ$2/Parameters!$B$124,AZ56)</f>
        <v>0</v>
      </c>
      <c r="BA57">
        <f>IF(AND($E57=1,ABS(BA56)&lt;ABS(BA$2),Settings!$C$8="On"),BA56+BA$2/Parameters!$B$124,BA56)</f>
        <v>0</v>
      </c>
      <c r="BB57">
        <f>IF(AND($E57=1,ABS(BB56)&lt;ABS(BB$2),Settings!$C$8="On"),BB56+BB$2/Parameters!$B$124,BB56)</f>
        <v>0</v>
      </c>
      <c r="BC57">
        <f>IF(AND($E57=1,ABS(BC56)&lt;ABS(BC$2),Settings!$C$8="On"),BC56+BC$2/Parameters!$B$124,BC56)</f>
        <v>0</v>
      </c>
      <c r="BD57">
        <f>IF(AND($E57=1,ABS(BD56)&lt;ABS(BD$2),Settings!$C$8="On"),BD56+BD$2/Parameters!$B$124,BD56)</f>
        <v>0</v>
      </c>
      <c r="BE57">
        <f>IF(AND($E57=1,ABS(BE56)&lt;ABS(BE$2),Settings!$C$8="On"),BE56+BE$2/Parameters!$B$124,BE56)</f>
        <v>0</v>
      </c>
      <c r="BF57">
        <f>IF(AND($E57=1,ABS(BF56)&lt;ABS(BF$2),Settings!$C$8="On"),BF56+BF$2/Parameters!$B$124,BF56)</f>
        <v>0</v>
      </c>
      <c r="BG57">
        <f>IF(AND($E57=1,ABS(BG56)&lt;ABS(BG$2),Settings!$C$8="On"),BG56+BG$2/Parameters!$B$124,BG56)</f>
        <v>0</v>
      </c>
      <c r="BH57">
        <f>IF(AND($E57=1,ABS(BH56)&lt;ABS(BH$2),Settings!$C$8="On"),BH56+BH$2/Parameters!$B$124,BH56)</f>
        <v>0</v>
      </c>
      <c r="BI57">
        <f>IF(AND($E57=1,ABS(BI56)&lt;ABS(BI$2),Settings!$C$8="On"),BI56+BI$2/Parameters!$B$124,BI56)</f>
        <v>0</v>
      </c>
      <c r="BJ57">
        <f>IF(AND($E57=1,ABS(BJ56)&lt;ABS(BJ$2),Settings!$C$8="On"),BJ56+BJ$2/Parameters!$B$124,BJ56)</f>
        <v>0</v>
      </c>
      <c r="BK57">
        <f>IF(AND($E57=1,ABS(BK56)&lt;ABS(BK$2),Settings!$C$8="On"),BK56+BK$2/Parameters!$B$124,BK56)</f>
        <v>0</v>
      </c>
      <c r="BL57">
        <f>IF(AND($E57=1,ABS(BL56)&lt;ABS(BL$2),Settings!$C$8="On"),BL56+BL$2/Parameters!$B$124,BL56)</f>
        <v>0</v>
      </c>
      <c r="BM57">
        <f>IF(AND($E57=1,ABS(BM56)&lt;ABS(BM$2),Settings!$C$8="On"),BM56+BM$2/Parameters!$B$124,BM56)</f>
        <v>0</v>
      </c>
      <c r="BN57">
        <f>IF(AND($E57=1,ABS(BN56)&lt;ABS(BN$2),Settings!$C$8="On"),BN56+BN$2/Parameters!$B$124,BN56)</f>
        <v>0</v>
      </c>
      <c r="BO57">
        <f>IF(AND($E57=1,ABS(BO56)&lt;ABS(BO$2),Settings!$C$8="On"),BO56+BO$2/Parameters!$B$124,BO56)</f>
        <v>0</v>
      </c>
      <c r="BP57">
        <f>IF(AND($E57=1,ABS(BP56)&lt;ABS(BP$2),Settings!$C$8="On"),BP56+BP$2/Parameters!$B$124,BP56)</f>
        <v>0</v>
      </c>
      <c r="BQ57">
        <f>IF(AND($E57=1,ABS(BQ56)&lt;ABS(BQ$2),Settings!$C$8="On"),BQ56+BQ$2/Parameters!$B$124,BQ56)</f>
        <v>0</v>
      </c>
      <c r="BR57">
        <f>IF(AND($E57=1,ABS(BR56)&lt;ABS(BR$2),Settings!$C$8="On"),BR56+BR$2/Parameters!$B$124,BR56)</f>
        <v>0</v>
      </c>
      <c r="BS57">
        <f>IF(AND($E57=1,ABS(BS56)&lt;ABS(BS$2),Settings!$C$8="On"),BS56+BS$2/Parameters!$B$124,BS56)</f>
        <v>0</v>
      </c>
      <c r="BT57">
        <f>IF(AND($E57=1,ABS(BT56)&lt;ABS(BT$2),Settings!$C$8="On"),BT56+BT$2/Parameters!$B$124,BT56)</f>
        <v>0</v>
      </c>
      <c r="BU57">
        <f>IF(AND($E57=1,ABS(BU56)&lt;ABS(BU$2),Settings!$C$8="On"),BU56+BU$2/Parameters!$B$124,BU56)</f>
        <v>0</v>
      </c>
      <c r="BV57">
        <f>IF(AND($E57=1,ABS(BV56)&lt;ABS(BV$2),Settings!$C$8="On"),BV56+BV$2/Parameters!$B$124,BV56)</f>
        <v>0</v>
      </c>
      <c r="BW57">
        <f>IF(AND($E57=1,ABS(BW56)&lt;ABS(BW$2),Settings!$C$8="On"),BW56+BW$2/Parameters!$B$124,BW56)</f>
        <v>0</v>
      </c>
      <c r="BX57">
        <f>IF(AND($E57=1,ABS(BX56)&lt;ABS(BX$2),Settings!$C$8="On"),BX56+BX$2/Parameters!$B$124,BX56)</f>
        <v>0</v>
      </c>
      <c r="BY57">
        <f>IF(AND($E57=1,ABS(BY56)&lt;ABS(BY$2),Settings!$C$8="On"),BY56+BY$2/Parameters!$B$124,BY56)</f>
        <v>0</v>
      </c>
      <c r="BZ57">
        <f>IF(AND($E57=1,ABS(BZ56)&lt;ABS(BZ$2),Settings!$C$8="On"),BZ56+BZ$2/Parameters!$B$124,BZ56)</f>
        <v>0</v>
      </c>
      <c r="CA57">
        <f>IF(AND($E57=1,ABS(CA56)&lt;ABS(CA$2),Settings!$C$8="On"),CA56+CA$2/Parameters!$B$124,CA56)</f>
        <v>0</v>
      </c>
      <c r="CB57">
        <f>IF(AND($E57=1,ABS(CB56)&lt;ABS(CB$2),Settings!$C$8="On"),CB56+CB$2/Parameters!$B$124,CB56)</f>
        <v>0</v>
      </c>
      <c r="CC57">
        <f>IF(AND($E57=1,ABS(CC56)&lt;ABS(CC$2),Settings!$C$8="On"),CC56+CC$2/Parameters!$B$124,CC56)</f>
        <v>0</v>
      </c>
      <c r="CD57">
        <f>IF(AND($E57=1,ABS(CD56)&lt;ABS(CD$2),Settings!$C$8="On"),CD56+CD$2/Parameters!$B$124,CD56)</f>
        <v>0</v>
      </c>
      <c r="CE57">
        <f>IF(AND($E57=1,ABS(CE56)&lt;ABS(CE$2),Settings!$C$8="On"),CE56+CE$2/Parameters!$B$124,CE56)</f>
        <v>0</v>
      </c>
      <c r="CF57">
        <f>IF(AND($E57=1,ABS(CF56)&lt;ABS(CF$2),Settings!$C$8="On"),CF56+CF$2/Parameters!$B$124,CF56)</f>
        <v>0</v>
      </c>
      <c r="CG57">
        <f>IF(AND($E57=1,ABS(CG56)&lt;ABS(CG$2),Settings!$C$8="On"),CG56+CG$2/Parameters!$B$124,CG56)</f>
        <v>0</v>
      </c>
      <c r="CH57">
        <f>IF(AND($E57=1,ABS(CH56)&lt;ABS(CH$2),Settings!$C$8="On"),CH56+CH$2/Parameters!$B$124,CH56)</f>
        <v>0</v>
      </c>
      <c r="CI57">
        <f>IF(AND($E57=1,ABS(CI56)&lt;ABS(CI$2),Settings!$C$8="On"),CI56+CI$2/Parameters!$B$124,CI56)</f>
        <v>0</v>
      </c>
      <c r="CJ57">
        <f>IF(AND($E57=1,ABS(CJ56)&lt;ABS(CJ$2),Settings!$C$8="On"),CJ56+CJ$2/Parameters!$B$124,CJ56)</f>
        <v>0</v>
      </c>
      <c r="CK57">
        <f>IF(AND($E57=1,ABS(CK56)&lt;ABS(CK$2),Settings!$C$8="On"),CK56+CK$2/Parameters!$B$124,CK56)</f>
        <v>0</v>
      </c>
      <c r="CL57">
        <f>IF(AND($E57=1,ABS(CL56)&lt;ABS(CL$2),Settings!$C$8="On"),CL56+CL$2/Parameters!$B$124,CL56)</f>
        <v>0</v>
      </c>
      <c r="CM57">
        <f>IF(AND($E57=1,ABS(CM56)&lt;ABS(CM$2),Settings!$C$8="On"),CM56+CM$2/Parameters!$B$124,CM56)</f>
        <v>0</v>
      </c>
      <c r="CN57">
        <f>IF(AND($E57=1,ABS(CN56)&lt;ABS(CN$2),Settings!$C$8="On"),CN56+CN$2/Parameters!$B$124,CN56)</f>
        <v>0</v>
      </c>
      <c r="CO57">
        <f>IF(AND($E57=1,ABS(CO56)&lt;ABS(CO$2),Settings!$C$8="On"),CO56+CO$2/Parameters!$B$124,CO56)</f>
        <v>0</v>
      </c>
      <c r="CP57">
        <f>IF(AND($E57=1,ABS(CP56)&lt;ABS(CP$2),Settings!$C$8="On"),CP56+CP$2/Parameters!$B$124,CP56)</f>
        <v>0</v>
      </c>
      <c r="CQ57">
        <f>IF(AND($E57=1,ABS(CQ56)&lt;ABS(CQ$2),Settings!$C$8="On"),CQ56+CQ$2/Parameters!$B$124,CQ56)</f>
        <v>0</v>
      </c>
      <c r="CR57">
        <f>IF(AND($E57=1,ABS(CR56)&lt;ABS(CR$2),Settings!$C$8="On"),CR56+CR$2/Parameters!$B$124,CR56)</f>
        <v>0</v>
      </c>
      <c r="CS57">
        <f>IF(AND($E57=1,ABS(CS56)&lt;ABS(CS$2),Settings!$C$8="On"),CS56+CS$2/Parameters!$B$124,CS56)</f>
        <v>0</v>
      </c>
      <c r="CT57">
        <f>IF(AND($E57=1,ABS(CT56)&lt;ABS(CT$2),Settings!$C$8="On"),CT56+CT$2/Parameters!$B$124,CT56)</f>
        <v>0</v>
      </c>
      <c r="CU57">
        <f>IF(AND($E57=1,ABS(CU56)&lt;ABS(CU$2),Settings!$C$8="On"),CU56+CU$2/Parameters!$B$124,CU56)</f>
        <v>0</v>
      </c>
      <c r="CV57">
        <f>IF(AND($E57=1,ABS(CV56)&lt;ABS(CV$2),Settings!$C$8="On"),CV56+CV$2/Parameters!$B$124,CV56)</f>
        <v>0</v>
      </c>
      <c r="CW57">
        <f>IF(AND($E57=1,ABS(CW56)&lt;ABS(CW$2),Settings!$C$8="On"),CW56+CW$2/Parameters!$B$124,CW56)</f>
        <v>0</v>
      </c>
      <c r="CX57">
        <f>IF(AND($E57=1,ABS(CX56)&lt;ABS(CX$2),Settings!$C$8="On"),CX56+CX$2/Parameters!$B$124,CX56)</f>
        <v>0</v>
      </c>
      <c r="CY57">
        <f>IF(AND($E57=1,ABS(CY56)&lt;ABS(CY$2),Settings!$C$8="On"),CY56+CY$2/Parameters!$B$124,CY56)</f>
        <v>0</v>
      </c>
      <c r="CZ57">
        <f>IF(AND($E57=1,ABS(CZ56)&lt;ABS(CZ$2),Settings!$C$8="On"),CZ56+CZ$2/Parameters!$B$124,CZ56)</f>
        <v>0</v>
      </c>
      <c r="DA57">
        <f>IF(AND($E57=1,ABS(DA56)&lt;ABS(DA$2),Settings!$C$8="On"),DA56+DA$2/Parameters!$B$124,DA56)</f>
        <v>0</v>
      </c>
      <c r="DB57">
        <f>IF(AND($E57=1,ABS(DB56)&lt;ABS(DB$2),Settings!$C$8="On"),DB56+DB$2/Parameters!$B$124,DB56)</f>
        <v>0</v>
      </c>
      <c r="DC57">
        <f>IF(AND($E57=1,ABS(DC56)&lt;ABS(DC$2),Settings!$C$8="On"),DC56+DC$2/Parameters!$B$124,DC56)</f>
        <v>0</v>
      </c>
      <c r="DD57">
        <f>IF(AND($E57=1,ABS(DD56)&lt;ABS(DD$2),Settings!$C$8="On"),DD56+DD$2/Parameters!$B$124,DD56)</f>
        <v>0</v>
      </c>
      <c r="DE57">
        <f>IF(AND($E57=1,ABS(DE56)&lt;ABS(DE$2),Settings!$C$8="On"),DE56+DE$2/Parameters!$B$124,DE56)</f>
        <v>0</v>
      </c>
      <c r="DF57">
        <f>IF(AND($E57=1,ABS(DF56)&lt;ABS(DF$2),Settings!$C$8="On"),DF56+DF$2/Parameters!$B$124,DF56)</f>
        <v>0</v>
      </c>
      <c r="DG57">
        <f>IF(AND($E57=1,ABS(DG56)&lt;ABS(DG$2),Settings!$C$8="On"),DG56+DG$2/Parameters!$B$124,DG56)</f>
        <v>0</v>
      </c>
      <c r="DH57">
        <f>IF(AND($E57=1,ABS(DH56)&lt;ABS(DH$2),Settings!$C$8="On"),DH56+DH$2/Parameters!$B$124,DH56)</f>
        <v>0</v>
      </c>
      <c r="DI57">
        <f>IF(AND($E57=1,ABS(DI56)&lt;ABS(DI$2),Settings!$C$8="On"),DI56+DI$2/Parameters!$B$124,DI56)</f>
        <v>0</v>
      </c>
      <c r="DJ57">
        <f>IF(AND($E57=1,ABS(DJ56)&lt;ABS(DJ$2),Settings!$C$8="On"),DJ56+DJ$2/Parameters!$B$124,DJ56)</f>
        <v>0</v>
      </c>
      <c r="DK57">
        <f>IF(AND($E57=1,ABS(DK56)&lt;ABS(DK$2),Settings!$C$8="On"),DK56+DK$2/Parameters!$B$124,DK56)</f>
        <v>0</v>
      </c>
      <c r="DL57">
        <f>IF(AND($E57=1,ABS(DL56)&lt;ABS(DL$2),Settings!$C$8="On"),DL56+DL$2/Parameters!$B$124,DL56)</f>
        <v>0</v>
      </c>
      <c r="DM57">
        <f>IF(AND($E57=1,ABS(DM56)&lt;ABS(DM$2),Settings!$C$8="On"),DM56+DM$2/Parameters!$B$124,DM56)</f>
        <v>0</v>
      </c>
      <c r="DN57">
        <f>IF(AND($E57=1,ABS(DN56)&lt;ABS(DN$2),Settings!$C$8="On"),DN56+DN$2/Parameters!$B$124,DN56)</f>
        <v>0</v>
      </c>
      <c r="DO57">
        <f>IF(AND($E57=1,ABS(DO56)&lt;ABS(DO$2),Settings!$C$8="On"),DO56+DO$2/Parameters!$B$124,DO56)</f>
        <v>0</v>
      </c>
      <c r="DP57">
        <f>IF(AND($E57=1,ABS(DP56)&lt;ABS(DP$2),Settings!$C$8="On"),DP56+DP$2/Parameters!$B$124,DP56)</f>
        <v>0</v>
      </c>
      <c r="DQ57">
        <f>IF(AND($E57=1,ABS(DQ56)&lt;ABS(DQ$2),Settings!$C$8="On"),DQ56+DQ$2/Parameters!$B$124,DQ56)</f>
        <v>0</v>
      </c>
      <c r="DR57">
        <f>IF(AND($E57=1,ABS(DR56)&lt;ABS(DR$2),Settings!$C$8="On"),DR56+DR$2/Parameters!$B$124,DR56)</f>
        <v>0</v>
      </c>
      <c r="DS57">
        <f>IF(AND($E57=1,ABS(DS56)&lt;ABS(DS$2),Settings!$C$8="On"),DS56+DS$2/Parameters!$B$124,DS56)</f>
        <v>0</v>
      </c>
      <c r="DT57">
        <f>IF(AND($E57=1,ABS(DT56)&lt;ABS(DT$2),Settings!$C$8="On"),DT56+DT$2/Parameters!$B$124,DT56)</f>
        <v>0</v>
      </c>
      <c r="DU57">
        <f>IF(AND($E57=1,ABS(DU56)&lt;ABS(DU$2),Settings!$C$8="On"),DU56+DU$2/Parameters!$B$124,DU56)</f>
        <v>0</v>
      </c>
      <c r="DV57">
        <f>IF(AND($E57=1,ABS(DV56)&lt;ABS(DV$2),Settings!$C$8="On"),DV56+DV$2/Parameters!$B$124,DV56)</f>
        <v>0</v>
      </c>
      <c r="DW57">
        <f>IF(AND($E57=1,ABS(DW56)&lt;ABS(DW$2),Settings!$C$8="On"),DW56+DW$2/Parameters!$B$124,DW56)</f>
        <v>0</v>
      </c>
      <c r="DX57">
        <f>IF(AND($E57=1,ABS(DX56)&lt;ABS(DX$2),Settings!$C$8="On"),DX56+DX$2/Parameters!$B$124,DX56)</f>
        <v>0</v>
      </c>
      <c r="DY57">
        <f>IF(AND($E57=1,ABS(DY56)&lt;ABS(DY$2),Settings!$C$8="On"),DY56+DY$2/Parameters!$B$124,DY56)</f>
        <v>0</v>
      </c>
      <c r="DZ57">
        <f>IF(AND($E57=1,ABS(DZ56)&lt;ABS(DZ$2),Settings!$C$8="On"),DZ56+DZ$2/Parameters!$B$124,DZ56)</f>
        <v>0</v>
      </c>
      <c r="EA57">
        <f>IF(AND($E57=1,ABS(EA56)&lt;ABS(EA$2),Settings!$C$8="On"),EA56+EA$2/Parameters!$B$124,EA56)</f>
        <v>0</v>
      </c>
      <c r="EB57">
        <f>IF(AND($E57=1,ABS(EB56)&lt;ABS(EB$2),Settings!$C$8="On"),EB56+EB$2/Parameters!$B$124,EB56)</f>
        <v>0</v>
      </c>
      <c r="EC57">
        <f>IF(AND($E57=1,ABS(EC56)&lt;ABS(EC$2),Settings!$C$8="On"),EC56+EC$2/Parameters!$B$124,EC56)</f>
        <v>0</v>
      </c>
      <c r="ED57">
        <f>IF(AND($E57=1,ABS(ED56)&lt;ABS(ED$2),Settings!$C$8="On"),ED56+ED$2/Parameters!$B$124,ED56)</f>
        <v>0</v>
      </c>
      <c r="EE57">
        <f>IF(AND($E57=1,ABS(EE56)&lt;ABS(EE$2),Settings!$C$8="On"),EE56+EE$2/Parameters!$B$124,EE56)</f>
        <v>0</v>
      </c>
      <c r="EF57">
        <f>IF(AND($E57=1,ABS(EF56)&lt;ABS(EF$2),Settings!$C$8="On"),EF56+EF$2/Parameters!$B$124,EF56)</f>
        <v>0</v>
      </c>
      <c r="EG57">
        <f>IF(AND($E57=1,ABS(EG56)&lt;ABS(EG$2),Settings!$C$8="On"),EG56+EG$2/Parameters!$B$124,EG56)</f>
        <v>0</v>
      </c>
      <c r="EH57">
        <f>IF(AND($E57=1,ABS(EH56)&lt;ABS(EH$2),Settings!$C$8="On"),EH56+EH$2/Parameters!$B$124,EH56)</f>
        <v>0</v>
      </c>
      <c r="EI57">
        <f>IF(AND($E57=1,ABS(EI56)&lt;ABS(EI$2),Settings!$C$8="On"),EI56+EI$2/Parameters!$B$124,EI56)</f>
        <v>0</v>
      </c>
      <c r="EJ57">
        <f>IF(AND($E57=1,ABS(EJ56)&lt;ABS(EJ$2),Settings!$C$8="On"),EJ56+EJ$2/Parameters!$B$124,EJ56)</f>
        <v>0</v>
      </c>
      <c r="EK57">
        <f>IF(AND($E57=1,ABS(EK56)&lt;ABS(EK$2),Settings!$C$8="On"),EK56+EK$2/Parameters!$B$124,EK56)</f>
        <v>0</v>
      </c>
      <c r="EL57">
        <f>IF(AND($E57=1,ABS(EL56)&lt;ABS(EL$2),Settings!$C$8="On"),EL56+EL$2/Parameters!$B$124,EL56)</f>
        <v>0</v>
      </c>
      <c r="EM57">
        <f>IF(AND($E57=1,ABS(EM56)&lt;ABS(EM$2),Settings!$C$8="On"),EM56+EM$2/Parameters!$B$124,EM56)</f>
        <v>0</v>
      </c>
      <c r="EN57">
        <f>IF(AND($E57=1,ABS(EN56)&lt;ABS(EN$2),Settings!$C$8="On"),EN56+EN$2/Parameters!$B$124,EN56)</f>
        <v>0</v>
      </c>
      <c r="EO57">
        <f>IF(AND($E57=1,ABS(EO56)&lt;ABS(EO$2),Settings!$C$8="On"),EO56+EO$2/Parameters!$B$124,EO56)</f>
        <v>0</v>
      </c>
      <c r="EP57">
        <f>IF(AND($E57=1,ABS(EP56)&lt;ABS(EP$2),Settings!$C$8="On"),EP56+EP$2/Parameters!$B$124,EP56)</f>
        <v>0</v>
      </c>
      <c r="EQ57">
        <f>IF(AND($E57=1,ABS(EQ56)&lt;ABS(EQ$2),Settings!$C$8="On"),EQ56+EQ$2/Parameters!$B$124,EQ56)</f>
        <v>0</v>
      </c>
      <c r="ER57">
        <f>IF(AND($E57=1,ABS(ER56)&lt;ABS(ER$2),Settings!$C$8="On"),ER56+ER$2/Parameters!$B$124,ER56)</f>
        <v>0</v>
      </c>
      <c r="ES57">
        <f>IF(AND($E57=1,ABS(ES56)&lt;ABS(ES$2),Settings!$C$8="On"),ES56+ES$2/Parameters!$B$124,ES56)</f>
        <v>0</v>
      </c>
      <c r="ET57">
        <f>IF(AND($E57=1,ABS(ET56)&lt;ABS(ET$2),Settings!$C$8="On"),ET56+ET$2/Parameters!$B$124,ET56)</f>
        <v>0</v>
      </c>
      <c r="EU57">
        <f>IF(AND($E57=1,ABS(EU56)&lt;ABS(EU$2),Settings!$C$8="On"),EU56+EU$2/Parameters!$B$124,EU56)</f>
        <v>0</v>
      </c>
      <c r="EV57">
        <f>IF(AND($E57=1,ABS(EV56)&lt;ABS(EV$2),Settings!$C$8="On"),EV56+EV$2/Parameters!$B$124,EV56)</f>
        <v>0</v>
      </c>
      <c r="EW57">
        <f>IF(AND($E57=1,ABS(EW56)&lt;ABS(EW$2),Settings!$C$8="On"),EW56+EW$2/Parameters!$B$124,EW56)</f>
        <v>0</v>
      </c>
      <c r="EX57">
        <f>IF(AND($E57=1,ABS(EX56)&lt;ABS(EX$2),Settings!$C$8="On"),EX56+EX$2/Parameters!$B$124,EX56)</f>
        <v>0</v>
      </c>
      <c r="EY57">
        <f>IF(AND($E57=1,ABS(EY56)&lt;ABS(EY$2),Settings!$C$8="On"),EY56+EY$2/Parameters!$B$124,EY56)</f>
        <v>0</v>
      </c>
      <c r="EZ57">
        <f>IF(AND($E57=1,ABS(EZ56)&lt;ABS(EZ$2),Settings!$C$8="On"),EZ56+EZ$2/Parameters!$B$124,EZ56)</f>
        <v>0</v>
      </c>
      <c r="FA57">
        <f>IF(AND($E57=1,ABS(FA56)&lt;ABS(FA$2),Settings!$C$8="On"),FA56+FA$2/Parameters!$B$124,FA56)</f>
        <v>0</v>
      </c>
      <c r="FB57">
        <f>IF(AND($E57=1,ABS(FB56)&lt;ABS(FB$2),Settings!$C$8="On"),FB56+FB$2/Parameters!$B$124,FB56)</f>
        <v>0</v>
      </c>
      <c r="FC57">
        <f>IF(AND($E57=1,ABS(FC56)&lt;ABS(FC$2),Settings!$C$8="On"),FC56+FC$2/Parameters!$B$124,FC56)</f>
        <v>0</v>
      </c>
      <c r="FD57">
        <f>IF(AND($E57=1,ABS(FD56)&lt;ABS(FD$2),Settings!$C$8="On"),FD56+FD$2/Parameters!$B$124,FD56)</f>
        <v>0</v>
      </c>
      <c r="FE57">
        <f>IF(AND($E57=1,ABS(FE56)&lt;ABS(FE$2),Settings!$C$8="On"),FE56+FE$2/Parameters!$B$124,FE56)</f>
        <v>0</v>
      </c>
      <c r="FF57">
        <f>IF(AND($E57=1,ABS(FF56)&lt;ABS(FF$2),Settings!$C$8="On"),FF56+FF$2/Parameters!$B$124,FF56)</f>
        <v>0</v>
      </c>
      <c r="FG57">
        <f>IF(AND($E57=1,ABS(FG56)&lt;ABS(FG$2),Settings!$C$8="On"),FG56+FG$2/Parameters!$B$124,FG56)</f>
        <v>0</v>
      </c>
      <c r="FH57">
        <f>IF(AND($E57=1,ABS(FH56)&lt;ABS(FH$2),Settings!$C$8="On"),FH56+FH$2/Parameters!$B$124,FH56)</f>
        <v>0</v>
      </c>
      <c r="FI57">
        <f>IF(AND($E57=1,ABS(FI56)&lt;ABS(FI$2),Settings!$C$8="On"),FI56+FI$2/Parameters!$B$124,FI56)</f>
        <v>0</v>
      </c>
      <c r="FJ57">
        <f>IF(AND($E57=1,ABS(FJ56)&lt;ABS(FJ$2),Settings!$C$8="On"),FJ56+FJ$2/Parameters!$B$124,FJ56)</f>
        <v>0</v>
      </c>
      <c r="FK57">
        <f>IF(AND($E57=1,ABS(FK56)&lt;ABS(FK$2),Settings!$C$8="On"),FK56+FK$2/Parameters!$B$124,FK56)</f>
        <v>0</v>
      </c>
      <c r="FL57">
        <f>IF(AND($E57=1,ABS(FL56)&lt;ABS(FL$2),Settings!$C$8="On"),FL56+FL$2/Parameters!$B$124,FL56)</f>
        <v>0</v>
      </c>
      <c r="FM57">
        <f>IF(AND($E57=1,ABS(FM56)&lt;ABS(FM$2),Settings!$C$8="On"),FM56+FM$2/Parameters!$B$124,FM56)</f>
        <v>0</v>
      </c>
      <c r="FN57">
        <f>IF(AND($E57=1,ABS(FN56)&lt;ABS(FN$2),Settings!$C$8="On"),FN56+FN$2/Parameters!$B$124,FN56)</f>
        <v>0</v>
      </c>
      <c r="FO57">
        <f>IF(AND($E57=1,ABS(FO56)&lt;ABS(FO$2),Settings!$C$8="On"),FO56+FO$2/Parameters!$B$124,FO56)</f>
        <v>0</v>
      </c>
      <c r="FP57">
        <f>IF(AND($E57=1,ABS(FP56)&lt;ABS(FP$2),Settings!$C$8="On"),FP56+FP$2/Parameters!$B$124,FP56)</f>
        <v>0</v>
      </c>
      <c r="FQ57">
        <f>IF(AND($E57=1,ABS(FQ56)&lt;ABS(FQ$2),Settings!$C$8="On"),FQ56+FQ$2/Parameters!$B$124,FQ56)</f>
        <v>0</v>
      </c>
      <c r="FR57">
        <f>IF(AND($E57=1,ABS(FR56)&lt;ABS(FR$2),Settings!$C$8="On"),FR56+FR$2/Parameters!$B$124,FR56)</f>
        <v>0</v>
      </c>
      <c r="FS57">
        <f>IF(AND($E57=1,ABS(FS56)&lt;ABS(FS$2),Settings!$C$8="On"),FS56+FS$2/Parameters!$B$124,FS56)</f>
        <v>0</v>
      </c>
      <c r="FT57">
        <f>IF(AND($E57=1,ABS(FT56)&lt;ABS(FT$2),Settings!$C$8="On"),FT56+FT$2/Parameters!$B$124,FT56)</f>
        <v>0</v>
      </c>
      <c r="FU57">
        <f>IF(AND($E57=1,ABS(FU56)&lt;ABS(FU$2),Settings!$C$8="On"),FU56+FU$2/Parameters!$B$124,FU56)</f>
        <v>0</v>
      </c>
      <c r="FV57">
        <f>IF(AND($E57=1,ABS(FV56)&lt;ABS(FV$2),Settings!$C$8="On"),FV56+FV$2/Parameters!$B$124,FV56)</f>
        <v>0</v>
      </c>
      <c r="FW57">
        <f>IF(AND($E57=1,ABS(FW56)&lt;ABS(FW$2),Settings!$C$8="On"),FW56+FW$2/Parameters!$B$124,FW56)</f>
        <v>0</v>
      </c>
      <c r="FX57">
        <f>IF(AND($E57=1,ABS(FX56)&lt;ABS(FX$2),Settings!$C$8="On"),FX56+FX$2/Parameters!$B$124,FX56)</f>
        <v>0</v>
      </c>
      <c r="FY57">
        <f>IF(AND($E57=1,ABS(FY56)&lt;ABS(FY$2),Settings!$C$8="On"),FY56+FY$2/Parameters!$B$124,FY56)</f>
        <v>0</v>
      </c>
      <c r="FZ57">
        <f>IF(AND($E57=1,ABS(FZ56)&lt;ABS(FZ$2),Settings!$C$8="On"),FZ56+FZ$2/Parameters!$B$124,FZ56)</f>
        <v>0</v>
      </c>
      <c r="GA57">
        <f>IF(AND($E57=1,ABS(GA56)&lt;ABS(GA$2),Settings!$C$8="On"),GA56+GA$2/Parameters!$B$124,GA56)</f>
        <v>0</v>
      </c>
      <c r="GB57">
        <f>IF(AND($E57=1,ABS(GB56)&lt;ABS(GB$2),Settings!$C$8="On"),GB56+GB$2/Parameters!$B$124,GB56)</f>
        <v>0</v>
      </c>
      <c r="GC57">
        <f>IF(AND($E57=1,ABS(GC56)&lt;ABS(GC$2),Settings!$C$8="On"),GC56+GC$2/Parameters!$B$124,GC56)</f>
        <v>0</v>
      </c>
      <c r="GD57">
        <f>IF(AND($E57=1,ABS(GD56)&lt;ABS(GD$2),Settings!$C$8="On"),GD56+GD$2/Parameters!$B$124,GD56)</f>
        <v>0</v>
      </c>
      <c r="GE57">
        <f>IF(AND($E57=1,ABS(GE56)&lt;ABS(GE$2),Settings!$C$8="On"),GE56+GE$2/Parameters!$B$124,GE56)</f>
        <v>0</v>
      </c>
      <c r="GF57">
        <f>IF(AND($E57=1,ABS(GF56)&lt;ABS(GF$2),Settings!$C$8="On"),GF56+GF$2/Parameters!$B$124,GF56)</f>
        <v>0</v>
      </c>
      <c r="GG57">
        <f>IF(AND($E57=1,ABS(GG56)&lt;ABS(GG$2),Settings!$C$8="On"),GG56+GG$2/Parameters!$B$124,GG56)</f>
        <v>0</v>
      </c>
      <c r="GH57">
        <f>IF(AND($E57=1,ABS(GH56)&lt;ABS(GH$2),Settings!$C$8="On"),GH56+GH$2/Parameters!$B$124,GH56)</f>
        <v>0</v>
      </c>
      <c r="GI57">
        <f>IF(AND($E57=1,ABS(GI56)&lt;ABS(GI$2),Settings!$C$8="On"),GI56+GI$2/Parameters!$B$124,GI56)</f>
        <v>0</v>
      </c>
      <c r="GJ57">
        <f>IF(AND($E57=1,ABS(GJ56)&lt;ABS(GJ$2),Settings!$C$8="On"),GJ56+GJ$2/Parameters!$B$124,GJ56)</f>
        <v>0</v>
      </c>
      <c r="GK57">
        <f>IF(AND($E57=1,ABS(GK56)&lt;ABS(GK$2),Settings!$C$8="On"),GK56+GK$2/Parameters!$B$124,GK56)</f>
        <v>0</v>
      </c>
      <c r="GL57">
        <f>IF(AND($E57=1,ABS(GL56)&lt;ABS(GL$2),Settings!$C$8="On"),GL56+GL$2/Parameters!$B$124,GL56)</f>
        <v>0</v>
      </c>
      <c r="GM57">
        <f>IF(AND($E57=1,ABS(GM56)&lt;ABS(GM$2),Settings!$C$8="On"),GM56+GM$2/Parameters!$B$124,GM56)</f>
        <v>0</v>
      </c>
      <c r="GN57">
        <f>IF(AND($E57=1,ABS(GN56)&lt;ABS(GN$2),Settings!$C$8="On"),GN56+GN$2/Parameters!$B$124,GN56)</f>
        <v>0</v>
      </c>
      <c r="GO57">
        <f>IF(AND($E57=1,ABS(GO56)&lt;ABS(GO$2),Settings!$C$8="On"),GO56+GO$2/Parameters!$B$124,GO56)</f>
        <v>0</v>
      </c>
      <c r="GP57">
        <f>IF(AND($E57=1,ABS(GP56)&lt;ABS(GP$2),Settings!$C$8="On"),GP56+GP$2/Parameters!$B$124,GP56)</f>
        <v>0</v>
      </c>
      <c r="GQ57">
        <f>IF(AND($E57=1,ABS(GQ56)&lt;ABS(GQ$2),Settings!$C$8="On"),GQ56+GQ$2/Parameters!$B$124,GQ56)</f>
        <v>0</v>
      </c>
    </row>
    <row r="58" spans="1:199">
      <c r="A58">
        <v>2065</v>
      </c>
      <c r="B58">
        <f>Temperatures!G57</f>
        <v>2.2979857444832188</v>
      </c>
      <c r="C58" s="11">
        <f>MIN((1-EXP(-INDEX(Parameters!A$122:E$123,2,MATCH(Settings!$L$3,Parameters!$A$122:$E$122,0))*B58))*Interactions!G57, 1)</f>
        <v>0.71087966747790066</v>
      </c>
      <c r="D58" s="16">
        <f>IF(Settings!C$15 = "Yes", _xll.RiskBinomial(1,C58), 1 * (2010 + LN(0.5) / LN(MIN(1 - C58, 0.999)) &lt; A58))</f>
        <v>1</v>
      </c>
      <c r="E58" s="4">
        <f t="shared" si="0"/>
        <v>1</v>
      </c>
      <c r="F58">
        <f>IF(AND($E58=1,ABS(F57)&lt;ABS(F$2),Settings!$C$8="On"),F57+F$2/Parameters!$B$124,F57)</f>
        <v>0</v>
      </c>
      <c r="G58">
        <f>IF(AND($E58=1,ABS(G57)&lt;ABS(G$2),Settings!$C$8="On"),G57+G$2/Parameters!$B$124,G57)</f>
        <v>0</v>
      </c>
      <c r="H58">
        <f>IF(AND($E58=1,ABS(H57)&lt;ABS(H$2),Settings!$C$8="On"),H57+H$2/Parameters!$B$124,H57)</f>
        <v>0</v>
      </c>
      <c r="I58">
        <f>IF(AND($E58=1,ABS(I57)&lt;ABS(I$2),Settings!$C$8="On"),I57+I$2/Parameters!$B$124,I57)</f>
        <v>0</v>
      </c>
      <c r="J58">
        <f>IF(AND($E58=1,ABS(J57)&lt;ABS(J$2),Settings!$C$8="On"),J57+J$2/Parameters!$B$124,J57)</f>
        <v>0</v>
      </c>
      <c r="K58">
        <f>IF(AND($E58=1,ABS(K57)&lt;ABS(K$2),Settings!$C$8="On"),K57+K$2/Parameters!$B$124,K57)</f>
        <v>0</v>
      </c>
      <c r="L58">
        <f>IF(AND($E58=1,ABS(L57)&lt;ABS(L$2),Settings!$C$8="On"),L57+L$2/Parameters!$B$124,L57)</f>
        <v>0</v>
      </c>
      <c r="M58">
        <f>IF(AND($E58=1,ABS(M57)&lt;ABS(M$2),Settings!$C$8="On"),M57+M$2/Parameters!$B$124,M57)</f>
        <v>0</v>
      </c>
      <c r="N58">
        <f>IF(AND($E58=1,ABS(N57)&lt;ABS(N$2),Settings!$C$8="On"),N57+N$2/Parameters!$B$124,N57)</f>
        <v>0</v>
      </c>
      <c r="O58">
        <f>IF(AND($E58=1,ABS(O57)&lt;ABS(O$2),Settings!$C$8="On"),O57+O$2/Parameters!$B$124,O57)</f>
        <v>0</v>
      </c>
      <c r="P58">
        <f>IF(AND($E58=1,ABS(P57)&lt;ABS(P$2),Settings!$C$8="On"),P57+P$2/Parameters!$B$124,P57)</f>
        <v>0</v>
      </c>
      <c r="Q58">
        <f>IF(AND($E58=1,ABS(Q57)&lt;ABS(Q$2),Settings!$C$8="On"),Q57+Q$2/Parameters!$B$124,Q57)</f>
        <v>0</v>
      </c>
      <c r="R58">
        <f>IF(AND($E58=1,ABS(R57)&lt;ABS(R$2),Settings!$C$8="On"),R57+R$2/Parameters!$B$124,R57)</f>
        <v>0</v>
      </c>
      <c r="S58">
        <f>IF(AND($E58=1,ABS(S57)&lt;ABS(S$2),Settings!$C$8="On"),S57+S$2/Parameters!$B$124,S57)</f>
        <v>0</v>
      </c>
      <c r="T58">
        <f>IF(AND($E58=1,ABS(T57)&lt;ABS(T$2),Settings!$C$8="On"),T57+T$2/Parameters!$B$124,T57)</f>
        <v>0</v>
      </c>
      <c r="U58">
        <f>IF(AND($E58=1,ABS(U57)&lt;ABS(U$2),Settings!$C$8="On"),U57+U$2/Parameters!$B$124,U57)</f>
        <v>0</v>
      </c>
      <c r="V58">
        <f>IF(AND($E58=1,ABS(V57)&lt;ABS(V$2),Settings!$C$8="On"),V57+V$2/Parameters!$B$124,V57)</f>
        <v>0</v>
      </c>
      <c r="W58">
        <f>IF(AND($E58=1,ABS(W57)&lt;ABS(W$2),Settings!$C$8="On"),W57+W$2/Parameters!$B$124,W57)</f>
        <v>0</v>
      </c>
      <c r="X58">
        <f>IF(AND($E58=1,ABS(X57)&lt;ABS(X$2),Settings!$C$8="On"),X57+X$2/Parameters!$B$124,X57)</f>
        <v>0</v>
      </c>
      <c r="Y58">
        <f>IF(AND($E58=1,ABS(Y57)&lt;ABS(Y$2),Settings!$C$8="On"),Y57+Y$2/Parameters!$B$124,Y57)</f>
        <v>0</v>
      </c>
      <c r="Z58">
        <f>IF(AND($E58=1,ABS(Z57)&lt;ABS(Z$2),Settings!$C$8="On"),Z57+Z$2/Parameters!$B$124,Z57)</f>
        <v>0</v>
      </c>
      <c r="AA58">
        <f>IF(AND($E58=1,ABS(AA57)&lt;ABS(AA$2),Settings!$C$8="On"),AA57+AA$2/Parameters!$B$124,AA57)</f>
        <v>0</v>
      </c>
      <c r="AB58">
        <f>IF(AND($E58=1,ABS(AB57)&lt;ABS(AB$2),Settings!$C$8="On"),AB57+AB$2/Parameters!$B$124,AB57)</f>
        <v>0</v>
      </c>
      <c r="AC58">
        <f>IF(AND($E58=1,ABS(AC57)&lt;ABS(AC$2),Settings!$C$8="On"),AC57+AC$2/Parameters!$B$124,AC57)</f>
        <v>0</v>
      </c>
      <c r="AD58">
        <f>IF(AND($E58=1,ABS(AD57)&lt;ABS(AD$2),Settings!$C$8="On"),AD57+AD$2/Parameters!$B$124,AD57)</f>
        <v>0</v>
      </c>
      <c r="AE58">
        <f>IF(AND($E58=1,ABS(AE57)&lt;ABS(AE$2),Settings!$C$8="On"),AE57+AE$2/Parameters!$B$124,AE57)</f>
        <v>0</v>
      </c>
      <c r="AF58">
        <f>IF(AND($E58=1,ABS(AF57)&lt;ABS(AF$2),Settings!$C$8="On"),AF57+AF$2/Parameters!$B$124,AF57)</f>
        <v>0</v>
      </c>
      <c r="AG58">
        <f>IF(AND($E58=1,ABS(AG57)&lt;ABS(AG$2),Settings!$C$8="On"),AG57+AG$2/Parameters!$B$124,AG57)</f>
        <v>0</v>
      </c>
      <c r="AH58">
        <f>IF(AND($E58=1,ABS(AH57)&lt;ABS(AH$2),Settings!$C$8="On"),AH57+AH$2/Parameters!$B$124,AH57)</f>
        <v>0</v>
      </c>
      <c r="AI58">
        <f>IF(AND($E58=1,ABS(AI57)&lt;ABS(AI$2),Settings!$C$8="On"),AI57+AI$2/Parameters!$B$124,AI57)</f>
        <v>0</v>
      </c>
      <c r="AJ58">
        <f>IF(AND($E58=1,ABS(AJ57)&lt;ABS(AJ$2),Settings!$C$8="On"),AJ57+AJ$2/Parameters!$B$124,AJ57)</f>
        <v>0</v>
      </c>
      <c r="AK58">
        <f>IF(AND($E58=1,ABS(AK57)&lt;ABS(AK$2),Settings!$C$8="On"),AK57+AK$2/Parameters!$B$124,AK57)</f>
        <v>0</v>
      </c>
      <c r="AL58">
        <f>IF(AND($E58=1,ABS(AL57)&lt;ABS(AL$2),Settings!$C$8="On"),AL57+AL$2/Parameters!$B$124,AL57)</f>
        <v>0</v>
      </c>
      <c r="AM58">
        <f>IF(AND($E58=1,ABS(AM57)&lt;ABS(AM$2),Settings!$C$8="On"),AM57+AM$2/Parameters!$B$124,AM57)</f>
        <v>0</v>
      </c>
      <c r="AN58">
        <f>IF(AND($E58=1,ABS(AN57)&lt;ABS(AN$2),Settings!$C$8="On"),AN57+AN$2/Parameters!$B$124,AN57)</f>
        <v>0</v>
      </c>
      <c r="AO58">
        <f>IF(AND($E58=1,ABS(AO57)&lt;ABS(AO$2),Settings!$C$8="On"),AO57+AO$2/Parameters!$B$124,AO57)</f>
        <v>0</v>
      </c>
      <c r="AP58">
        <f>IF(AND($E58=1,ABS(AP57)&lt;ABS(AP$2),Settings!$C$8="On"),AP57+AP$2/Parameters!$B$124,AP57)</f>
        <v>0</v>
      </c>
      <c r="AQ58">
        <f>IF(AND($E58=1,ABS(AQ57)&lt;ABS(AQ$2),Settings!$C$8="On"),AQ57+AQ$2/Parameters!$B$124,AQ57)</f>
        <v>0</v>
      </c>
      <c r="AR58">
        <f>IF(AND($E58=1,ABS(AR57)&lt;ABS(AR$2),Settings!$C$8="On"),AR57+AR$2/Parameters!$B$124,AR57)</f>
        <v>0</v>
      </c>
      <c r="AS58">
        <f>IF(AND($E58=1,ABS(AS57)&lt;ABS(AS$2),Settings!$C$8="On"),AS57+AS$2/Parameters!$B$124,AS57)</f>
        <v>0</v>
      </c>
      <c r="AT58">
        <f>IF(AND($E58=1,ABS(AT57)&lt;ABS(AT$2),Settings!$C$8="On"),AT57+AT$2/Parameters!$B$124,AT57)</f>
        <v>0</v>
      </c>
      <c r="AU58">
        <f>IF(AND($E58=1,ABS(AU57)&lt;ABS(AU$2),Settings!$C$8="On"),AU57+AU$2/Parameters!$B$124,AU57)</f>
        <v>0</v>
      </c>
      <c r="AV58">
        <f>IF(AND($E58=1,ABS(AV57)&lt;ABS(AV$2),Settings!$C$8="On"),AV57+AV$2/Parameters!$B$124,AV57)</f>
        <v>0</v>
      </c>
      <c r="AW58">
        <f>IF(AND($E58=1,ABS(AW57)&lt;ABS(AW$2),Settings!$C$8="On"),AW57+AW$2/Parameters!$B$124,AW57)</f>
        <v>0</v>
      </c>
      <c r="AX58">
        <f>IF(AND($E58=1,ABS(AX57)&lt;ABS(AX$2),Settings!$C$8="On"),AX57+AX$2/Parameters!$B$124,AX57)</f>
        <v>0</v>
      </c>
      <c r="AY58">
        <f>IF(AND($E58=1,ABS(AY57)&lt;ABS(AY$2),Settings!$C$8="On"),AY57+AY$2/Parameters!$B$124,AY57)</f>
        <v>0</v>
      </c>
      <c r="AZ58">
        <f>IF(AND($E58=1,ABS(AZ57)&lt;ABS(AZ$2),Settings!$C$8="On"),AZ57+AZ$2/Parameters!$B$124,AZ57)</f>
        <v>0</v>
      </c>
      <c r="BA58">
        <f>IF(AND($E58=1,ABS(BA57)&lt;ABS(BA$2),Settings!$C$8="On"),BA57+BA$2/Parameters!$B$124,BA57)</f>
        <v>0</v>
      </c>
      <c r="BB58">
        <f>IF(AND($E58=1,ABS(BB57)&lt;ABS(BB$2),Settings!$C$8="On"),BB57+BB$2/Parameters!$B$124,BB57)</f>
        <v>0</v>
      </c>
      <c r="BC58">
        <f>IF(AND($E58=1,ABS(BC57)&lt;ABS(BC$2),Settings!$C$8="On"),BC57+BC$2/Parameters!$B$124,BC57)</f>
        <v>0</v>
      </c>
      <c r="BD58">
        <f>IF(AND($E58=1,ABS(BD57)&lt;ABS(BD$2),Settings!$C$8="On"),BD57+BD$2/Parameters!$B$124,BD57)</f>
        <v>0</v>
      </c>
      <c r="BE58">
        <f>IF(AND($E58=1,ABS(BE57)&lt;ABS(BE$2),Settings!$C$8="On"),BE57+BE$2/Parameters!$B$124,BE57)</f>
        <v>0</v>
      </c>
      <c r="BF58">
        <f>IF(AND($E58=1,ABS(BF57)&lt;ABS(BF$2),Settings!$C$8="On"),BF57+BF$2/Parameters!$B$124,BF57)</f>
        <v>0</v>
      </c>
      <c r="BG58">
        <f>IF(AND($E58=1,ABS(BG57)&lt;ABS(BG$2),Settings!$C$8="On"),BG57+BG$2/Parameters!$B$124,BG57)</f>
        <v>0</v>
      </c>
      <c r="BH58">
        <f>IF(AND($E58=1,ABS(BH57)&lt;ABS(BH$2),Settings!$C$8="On"),BH57+BH$2/Parameters!$B$124,BH57)</f>
        <v>0</v>
      </c>
      <c r="BI58">
        <f>IF(AND($E58=1,ABS(BI57)&lt;ABS(BI$2),Settings!$C$8="On"),BI57+BI$2/Parameters!$B$124,BI57)</f>
        <v>0</v>
      </c>
      <c r="BJ58">
        <f>IF(AND($E58=1,ABS(BJ57)&lt;ABS(BJ$2),Settings!$C$8="On"),BJ57+BJ$2/Parameters!$B$124,BJ57)</f>
        <v>0</v>
      </c>
      <c r="BK58">
        <f>IF(AND($E58=1,ABS(BK57)&lt;ABS(BK$2),Settings!$C$8="On"),BK57+BK$2/Parameters!$B$124,BK57)</f>
        <v>0</v>
      </c>
      <c r="BL58">
        <f>IF(AND($E58=1,ABS(BL57)&lt;ABS(BL$2),Settings!$C$8="On"),BL57+BL$2/Parameters!$B$124,BL57)</f>
        <v>0</v>
      </c>
      <c r="BM58">
        <f>IF(AND($E58=1,ABS(BM57)&lt;ABS(BM$2),Settings!$C$8="On"),BM57+BM$2/Parameters!$B$124,BM57)</f>
        <v>0</v>
      </c>
      <c r="BN58">
        <f>IF(AND($E58=1,ABS(BN57)&lt;ABS(BN$2),Settings!$C$8="On"),BN57+BN$2/Parameters!$B$124,BN57)</f>
        <v>0</v>
      </c>
      <c r="BO58">
        <f>IF(AND($E58=1,ABS(BO57)&lt;ABS(BO$2),Settings!$C$8="On"),BO57+BO$2/Parameters!$B$124,BO57)</f>
        <v>0</v>
      </c>
      <c r="BP58">
        <f>IF(AND($E58=1,ABS(BP57)&lt;ABS(BP$2),Settings!$C$8="On"),BP57+BP$2/Parameters!$B$124,BP57)</f>
        <v>0</v>
      </c>
      <c r="BQ58">
        <f>IF(AND($E58=1,ABS(BQ57)&lt;ABS(BQ$2),Settings!$C$8="On"),BQ57+BQ$2/Parameters!$B$124,BQ57)</f>
        <v>0</v>
      </c>
      <c r="BR58">
        <f>IF(AND($E58=1,ABS(BR57)&lt;ABS(BR$2),Settings!$C$8="On"),BR57+BR$2/Parameters!$B$124,BR57)</f>
        <v>0</v>
      </c>
      <c r="BS58">
        <f>IF(AND($E58=1,ABS(BS57)&lt;ABS(BS$2),Settings!$C$8="On"),BS57+BS$2/Parameters!$B$124,BS57)</f>
        <v>0</v>
      </c>
      <c r="BT58">
        <f>IF(AND($E58=1,ABS(BT57)&lt;ABS(BT$2),Settings!$C$8="On"),BT57+BT$2/Parameters!$B$124,BT57)</f>
        <v>0</v>
      </c>
      <c r="BU58">
        <f>IF(AND($E58=1,ABS(BU57)&lt;ABS(BU$2),Settings!$C$8="On"),BU57+BU$2/Parameters!$B$124,BU57)</f>
        <v>0</v>
      </c>
      <c r="BV58">
        <f>IF(AND($E58=1,ABS(BV57)&lt;ABS(BV$2),Settings!$C$8="On"),BV57+BV$2/Parameters!$B$124,BV57)</f>
        <v>0</v>
      </c>
      <c r="BW58">
        <f>IF(AND($E58=1,ABS(BW57)&lt;ABS(BW$2),Settings!$C$8="On"),BW57+BW$2/Parameters!$B$124,BW57)</f>
        <v>0</v>
      </c>
      <c r="BX58">
        <f>IF(AND($E58=1,ABS(BX57)&lt;ABS(BX$2),Settings!$C$8="On"),BX57+BX$2/Parameters!$B$124,BX57)</f>
        <v>0</v>
      </c>
      <c r="BY58">
        <f>IF(AND($E58=1,ABS(BY57)&lt;ABS(BY$2),Settings!$C$8="On"),BY57+BY$2/Parameters!$B$124,BY57)</f>
        <v>0</v>
      </c>
      <c r="BZ58">
        <f>IF(AND($E58=1,ABS(BZ57)&lt;ABS(BZ$2),Settings!$C$8="On"),BZ57+BZ$2/Parameters!$B$124,BZ57)</f>
        <v>0</v>
      </c>
      <c r="CA58">
        <f>IF(AND($E58=1,ABS(CA57)&lt;ABS(CA$2),Settings!$C$8="On"),CA57+CA$2/Parameters!$B$124,CA57)</f>
        <v>0</v>
      </c>
      <c r="CB58">
        <f>IF(AND($E58=1,ABS(CB57)&lt;ABS(CB$2),Settings!$C$8="On"),CB57+CB$2/Parameters!$B$124,CB57)</f>
        <v>0</v>
      </c>
      <c r="CC58">
        <f>IF(AND($E58=1,ABS(CC57)&lt;ABS(CC$2),Settings!$C$8="On"),CC57+CC$2/Parameters!$B$124,CC57)</f>
        <v>0</v>
      </c>
      <c r="CD58">
        <f>IF(AND($E58=1,ABS(CD57)&lt;ABS(CD$2),Settings!$C$8="On"),CD57+CD$2/Parameters!$B$124,CD57)</f>
        <v>0</v>
      </c>
      <c r="CE58">
        <f>IF(AND($E58=1,ABS(CE57)&lt;ABS(CE$2),Settings!$C$8="On"),CE57+CE$2/Parameters!$B$124,CE57)</f>
        <v>0</v>
      </c>
      <c r="CF58">
        <f>IF(AND($E58=1,ABS(CF57)&lt;ABS(CF$2),Settings!$C$8="On"),CF57+CF$2/Parameters!$B$124,CF57)</f>
        <v>0</v>
      </c>
      <c r="CG58">
        <f>IF(AND($E58=1,ABS(CG57)&lt;ABS(CG$2),Settings!$C$8="On"),CG57+CG$2/Parameters!$B$124,CG57)</f>
        <v>0</v>
      </c>
      <c r="CH58">
        <f>IF(AND($E58=1,ABS(CH57)&lt;ABS(CH$2),Settings!$C$8="On"),CH57+CH$2/Parameters!$B$124,CH57)</f>
        <v>0</v>
      </c>
      <c r="CI58">
        <f>IF(AND($E58=1,ABS(CI57)&lt;ABS(CI$2),Settings!$C$8="On"),CI57+CI$2/Parameters!$B$124,CI57)</f>
        <v>0</v>
      </c>
      <c r="CJ58">
        <f>IF(AND($E58=1,ABS(CJ57)&lt;ABS(CJ$2),Settings!$C$8="On"),CJ57+CJ$2/Parameters!$B$124,CJ57)</f>
        <v>0</v>
      </c>
      <c r="CK58">
        <f>IF(AND($E58=1,ABS(CK57)&lt;ABS(CK$2),Settings!$C$8="On"),CK57+CK$2/Parameters!$B$124,CK57)</f>
        <v>0</v>
      </c>
      <c r="CL58">
        <f>IF(AND($E58=1,ABS(CL57)&lt;ABS(CL$2),Settings!$C$8="On"),CL57+CL$2/Parameters!$B$124,CL57)</f>
        <v>0</v>
      </c>
      <c r="CM58">
        <f>IF(AND($E58=1,ABS(CM57)&lt;ABS(CM$2),Settings!$C$8="On"),CM57+CM$2/Parameters!$B$124,CM57)</f>
        <v>0</v>
      </c>
      <c r="CN58">
        <f>IF(AND($E58=1,ABS(CN57)&lt;ABS(CN$2),Settings!$C$8="On"),CN57+CN$2/Parameters!$B$124,CN57)</f>
        <v>0</v>
      </c>
      <c r="CO58">
        <f>IF(AND($E58=1,ABS(CO57)&lt;ABS(CO$2),Settings!$C$8="On"),CO57+CO$2/Parameters!$B$124,CO57)</f>
        <v>0</v>
      </c>
      <c r="CP58">
        <f>IF(AND($E58=1,ABS(CP57)&lt;ABS(CP$2),Settings!$C$8="On"),CP57+CP$2/Parameters!$B$124,CP57)</f>
        <v>0</v>
      </c>
      <c r="CQ58">
        <f>IF(AND($E58=1,ABS(CQ57)&lt;ABS(CQ$2),Settings!$C$8="On"),CQ57+CQ$2/Parameters!$B$124,CQ57)</f>
        <v>0</v>
      </c>
      <c r="CR58">
        <f>IF(AND($E58=1,ABS(CR57)&lt;ABS(CR$2),Settings!$C$8="On"),CR57+CR$2/Parameters!$B$124,CR57)</f>
        <v>0</v>
      </c>
      <c r="CS58">
        <f>IF(AND($E58=1,ABS(CS57)&lt;ABS(CS$2),Settings!$C$8="On"),CS57+CS$2/Parameters!$B$124,CS57)</f>
        <v>0</v>
      </c>
      <c r="CT58">
        <f>IF(AND($E58=1,ABS(CT57)&lt;ABS(CT$2),Settings!$C$8="On"),CT57+CT$2/Parameters!$B$124,CT57)</f>
        <v>0</v>
      </c>
      <c r="CU58">
        <f>IF(AND($E58=1,ABS(CU57)&lt;ABS(CU$2),Settings!$C$8="On"),CU57+CU$2/Parameters!$B$124,CU57)</f>
        <v>0</v>
      </c>
      <c r="CV58">
        <f>IF(AND($E58=1,ABS(CV57)&lt;ABS(CV$2),Settings!$C$8="On"),CV57+CV$2/Parameters!$B$124,CV57)</f>
        <v>0</v>
      </c>
      <c r="CW58">
        <f>IF(AND($E58=1,ABS(CW57)&lt;ABS(CW$2),Settings!$C$8="On"),CW57+CW$2/Parameters!$B$124,CW57)</f>
        <v>0</v>
      </c>
      <c r="CX58">
        <f>IF(AND($E58=1,ABS(CX57)&lt;ABS(CX$2),Settings!$C$8="On"),CX57+CX$2/Parameters!$B$124,CX57)</f>
        <v>0</v>
      </c>
      <c r="CY58">
        <f>IF(AND($E58=1,ABS(CY57)&lt;ABS(CY$2),Settings!$C$8="On"),CY57+CY$2/Parameters!$B$124,CY57)</f>
        <v>0</v>
      </c>
      <c r="CZ58">
        <f>IF(AND($E58=1,ABS(CZ57)&lt;ABS(CZ$2),Settings!$C$8="On"),CZ57+CZ$2/Parameters!$B$124,CZ57)</f>
        <v>0</v>
      </c>
      <c r="DA58">
        <f>IF(AND($E58=1,ABS(DA57)&lt;ABS(DA$2),Settings!$C$8="On"),DA57+DA$2/Parameters!$B$124,DA57)</f>
        <v>0</v>
      </c>
      <c r="DB58">
        <f>IF(AND($E58=1,ABS(DB57)&lt;ABS(DB$2),Settings!$C$8="On"),DB57+DB$2/Parameters!$B$124,DB57)</f>
        <v>0</v>
      </c>
      <c r="DC58">
        <f>IF(AND($E58=1,ABS(DC57)&lt;ABS(DC$2),Settings!$C$8="On"),DC57+DC$2/Parameters!$B$124,DC57)</f>
        <v>0</v>
      </c>
      <c r="DD58">
        <f>IF(AND($E58=1,ABS(DD57)&lt;ABS(DD$2),Settings!$C$8="On"),DD57+DD$2/Parameters!$B$124,DD57)</f>
        <v>0</v>
      </c>
      <c r="DE58">
        <f>IF(AND($E58=1,ABS(DE57)&lt;ABS(DE$2),Settings!$C$8="On"),DE57+DE$2/Parameters!$B$124,DE57)</f>
        <v>0</v>
      </c>
      <c r="DF58">
        <f>IF(AND($E58=1,ABS(DF57)&lt;ABS(DF$2),Settings!$C$8="On"),DF57+DF$2/Parameters!$B$124,DF57)</f>
        <v>0</v>
      </c>
      <c r="DG58">
        <f>IF(AND($E58=1,ABS(DG57)&lt;ABS(DG$2),Settings!$C$8="On"),DG57+DG$2/Parameters!$B$124,DG57)</f>
        <v>0</v>
      </c>
      <c r="DH58">
        <f>IF(AND($E58=1,ABS(DH57)&lt;ABS(DH$2),Settings!$C$8="On"),DH57+DH$2/Parameters!$B$124,DH57)</f>
        <v>0</v>
      </c>
      <c r="DI58">
        <f>IF(AND($E58=1,ABS(DI57)&lt;ABS(DI$2),Settings!$C$8="On"),DI57+DI$2/Parameters!$B$124,DI57)</f>
        <v>0</v>
      </c>
      <c r="DJ58">
        <f>IF(AND($E58=1,ABS(DJ57)&lt;ABS(DJ$2),Settings!$C$8="On"),DJ57+DJ$2/Parameters!$B$124,DJ57)</f>
        <v>0</v>
      </c>
      <c r="DK58">
        <f>IF(AND($E58=1,ABS(DK57)&lt;ABS(DK$2),Settings!$C$8="On"),DK57+DK$2/Parameters!$B$124,DK57)</f>
        <v>0</v>
      </c>
      <c r="DL58">
        <f>IF(AND($E58=1,ABS(DL57)&lt;ABS(DL$2),Settings!$C$8="On"),DL57+DL$2/Parameters!$B$124,DL57)</f>
        <v>0</v>
      </c>
      <c r="DM58">
        <f>IF(AND($E58=1,ABS(DM57)&lt;ABS(DM$2),Settings!$C$8="On"),DM57+DM$2/Parameters!$B$124,DM57)</f>
        <v>0</v>
      </c>
      <c r="DN58">
        <f>IF(AND($E58=1,ABS(DN57)&lt;ABS(DN$2),Settings!$C$8="On"),DN57+DN$2/Parameters!$B$124,DN57)</f>
        <v>0</v>
      </c>
      <c r="DO58">
        <f>IF(AND($E58=1,ABS(DO57)&lt;ABS(DO$2),Settings!$C$8="On"),DO57+DO$2/Parameters!$B$124,DO57)</f>
        <v>0</v>
      </c>
      <c r="DP58">
        <f>IF(AND($E58=1,ABS(DP57)&lt;ABS(DP$2),Settings!$C$8="On"),DP57+DP$2/Parameters!$B$124,DP57)</f>
        <v>0</v>
      </c>
      <c r="DQ58">
        <f>IF(AND($E58=1,ABS(DQ57)&lt;ABS(DQ$2),Settings!$C$8="On"),DQ57+DQ$2/Parameters!$B$124,DQ57)</f>
        <v>0</v>
      </c>
      <c r="DR58">
        <f>IF(AND($E58=1,ABS(DR57)&lt;ABS(DR$2),Settings!$C$8="On"),DR57+DR$2/Parameters!$B$124,DR57)</f>
        <v>0</v>
      </c>
      <c r="DS58">
        <f>IF(AND($E58=1,ABS(DS57)&lt;ABS(DS$2),Settings!$C$8="On"),DS57+DS$2/Parameters!$B$124,DS57)</f>
        <v>0</v>
      </c>
      <c r="DT58">
        <f>IF(AND($E58=1,ABS(DT57)&lt;ABS(DT$2),Settings!$C$8="On"),DT57+DT$2/Parameters!$B$124,DT57)</f>
        <v>0</v>
      </c>
      <c r="DU58">
        <f>IF(AND($E58=1,ABS(DU57)&lt;ABS(DU$2),Settings!$C$8="On"),DU57+DU$2/Parameters!$B$124,DU57)</f>
        <v>0</v>
      </c>
      <c r="DV58">
        <f>IF(AND($E58=1,ABS(DV57)&lt;ABS(DV$2),Settings!$C$8="On"),DV57+DV$2/Parameters!$B$124,DV57)</f>
        <v>0</v>
      </c>
      <c r="DW58">
        <f>IF(AND($E58=1,ABS(DW57)&lt;ABS(DW$2),Settings!$C$8="On"),DW57+DW$2/Parameters!$B$124,DW57)</f>
        <v>0</v>
      </c>
      <c r="DX58">
        <f>IF(AND($E58=1,ABS(DX57)&lt;ABS(DX$2),Settings!$C$8="On"),DX57+DX$2/Parameters!$B$124,DX57)</f>
        <v>0</v>
      </c>
      <c r="DY58">
        <f>IF(AND($E58=1,ABS(DY57)&lt;ABS(DY$2),Settings!$C$8="On"),DY57+DY$2/Parameters!$B$124,DY57)</f>
        <v>0</v>
      </c>
      <c r="DZ58">
        <f>IF(AND($E58=1,ABS(DZ57)&lt;ABS(DZ$2),Settings!$C$8="On"),DZ57+DZ$2/Parameters!$B$124,DZ57)</f>
        <v>0</v>
      </c>
      <c r="EA58">
        <f>IF(AND($E58=1,ABS(EA57)&lt;ABS(EA$2),Settings!$C$8="On"),EA57+EA$2/Parameters!$B$124,EA57)</f>
        <v>0</v>
      </c>
      <c r="EB58">
        <f>IF(AND($E58=1,ABS(EB57)&lt;ABS(EB$2),Settings!$C$8="On"),EB57+EB$2/Parameters!$B$124,EB57)</f>
        <v>0</v>
      </c>
      <c r="EC58">
        <f>IF(AND($E58=1,ABS(EC57)&lt;ABS(EC$2),Settings!$C$8="On"),EC57+EC$2/Parameters!$B$124,EC57)</f>
        <v>0</v>
      </c>
      <c r="ED58">
        <f>IF(AND($E58=1,ABS(ED57)&lt;ABS(ED$2),Settings!$C$8="On"),ED57+ED$2/Parameters!$B$124,ED57)</f>
        <v>0</v>
      </c>
      <c r="EE58">
        <f>IF(AND($E58=1,ABS(EE57)&lt;ABS(EE$2),Settings!$C$8="On"),EE57+EE$2/Parameters!$B$124,EE57)</f>
        <v>0</v>
      </c>
      <c r="EF58">
        <f>IF(AND($E58=1,ABS(EF57)&lt;ABS(EF$2),Settings!$C$8="On"),EF57+EF$2/Parameters!$B$124,EF57)</f>
        <v>0</v>
      </c>
      <c r="EG58">
        <f>IF(AND($E58=1,ABS(EG57)&lt;ABS(EG$2),Settings!$C$8="On"),EG57+EG$2/Parameters!$B$124,EG57)</f>
        <v>0</v>
      </c>
      <c r="EH58">
        <f>IF(AND($E58=1,ABS(EH57)&lt;ABS(EH$2),Settings!$C$8="On"),EH57+EH$2/Parameters!$B$124,EH57)</f>
        <v>0</v>
      </c>
      <c r="EI58">
        <f>IF(AND($E58=1,ABS(EI57)&lt;ABS(EI$2),Settings!$C$8="On"),EI57+EI$2/Parameters!$B$124,EI57)</f>
        <v>0</v>
      </c>
      <c r="EJ58">
        <f>IF(AND($E58=1,ABS(EJ57)&lt;ABS(EJ$2),Settings!$C$8="On"),EJ57+EJ$2/Parameters!$B$124,EJ57)</f>
        <v>0</v>
      </c>
      <c r="EK58">
        <f>IF(AND($E58=1,ABS(EK57)&lt;ABS(EK$2),Settings!$C$8="On"),EK57+EK$2/Parameters!$B$124,EK57)</f>
        <v>0</v>
      </c>
      <c r="EL58">
        <f>IF(AND($E58=1,ABS(EL57)&lt;ABS(EL$2),Settings!$C$8="On"),EL57+EL$2/Parameters!$B$124,EL57)</f>
        <v>0</v>
      </c>
      <c r="EM58">
        <f>IF(AND($E58=1,ABS(EM57)&lt;ABS(EM$2),Settings!$C$8="On"),EM57+EM$2/Parameters!$B$124,EM57)</f>
        <v>0</v>
      </c>
      <c r="EN58">
        <f>IF(AND($E58=1,ABS(EN57)&lt;ABS(EN$2),Settings!$C$8="On"),EN57+EN$2/Parameters!$B$124,EN57)</f>
        <v>0</v>
      </c>
      <c r="EO58">
        <f>IF(AND($E58=1,ABS(EO57)&lt;ABS(EO$2),Settings!$C$8="On"),EO57+EO$2/Parameters!$B$124,EO57)</f>
        <v>0</v>
      </c>
      <c r="EP58">
        <f>IF(AND($E58=1,ABS(EP57)&lt;ABS(EP$2),Settings!$C$8="On"),EP57+EP$2/Parameters!$B$124,EP57)</f>
        <v>0</v>
      </c>
      <c r="EQ58">
        <f>IF(AND($E58=1,ABS(EQ57)&lt;ABS(EQ$2),Settings!$C$8="On"),EQ57+EQ$2/Parameters!$B$124,EQ57)</f>
        <v>0</v>
      </c>
      <c r="ER58">
        <f>IF(AND($E58=1,ABS(ER57)&lt;ABS(ER$2),Settings!$C$8="On"),ER57+ER$2/Parameters!$B$124,ER57)</f>
        <v>0</v>
      </c>
      <c r="ES58">
        <f>IF(AND($E58=1,ABS(ES57)&lt;ABS(ES$2),Settings!$C$8="On"),ES57+ES$2/Parameters!$B$124,ES57)</f>
        <v>0</v>
      </c>
      <c r="ET58">
        <f>IF(AND($E58=1,ABS(ET57)&lt;ABS(ET$2),Settings!$C$8="On"),ET57+ET$2/Parameters!$B$124,ET57)</f>
        <v>0</v>
      </c>
      <c r="EU58">
        <f>IF(AND($E58=1,ABS(EU57)&lt;ABS(EU$2),Settings!$C$8="On"),EU57+EU$2/Parameters!$B$124,EU57)</f>
        <v>0</v>
      </c>
      <c r="EV58">
        <f>IF(AND($E58=1,ABS(EV57)&lt;ABS(EV$2),Settings!$C$8="On"),EV57+EV$2/Parameters!$B$124,EV57)</f>
        <v>0</v>
      </c>
      <c r="EW58">
        <f>IF(AND($E58=1,ABS(EW57)&lt;ABS(EW$2),Settings!$C$8="On"),EW57+EW$2/Parameters!$B$124,EW57)</f>
        <v>0</v>
      </c>
      <c r="EX58">
        <f>IF(AND($E58=1,ABS(EX57)&lt;ABS(EX$2),Settings!$C$8="On"),EX57+EX$2/Parameters!$B$124,EX57)</f>
        <v>0</v>
      </c>
      <c r="EY58">
        <f>IF(AND($E58=1,ABS(EY57)&lt;ABS(EY$2),Settings!$C$8="On"),EY57+EY$2/Parameters!$B$124,EY57)</f>
        <v>0</v>
      </c>
      <c r="EZ58">
        <f>IF(AND($E58=1,ABS(EZ57)&lt;ABS(EZ$2),Settings!$C$8="On"),EZ57+EZ$2/Parameters!$B$124,EZ57)</f>
        <v>0</v>
      </c>
      <c r="FA58">
        <f>IF(AND($E58=1,ABS(FA57)&lt;ABS(FA$2),Settings!$C$8="On"),FA57+FA$2/Parameters!$B$124,FA57)</f>
        <v>0</v>
      </c>
      <c r="FB58">
        <f>IF(AND($E58=1,ABS(FB57)&lt;ABS(FB$2),Settings!$C$8="On"),FB57+FB$2/Parameters!$B$124,FB57)</f>
        <v>0</v>
      </c>
      <c r="FC58">
        <f>IF(AND($E58=1,ABS(FC57)&lt;ABS(FC$2),Settings!$C$8="On"),FC57+FC$2/Parameters!$B$124,FC57)</f>
        <v>0</v>
      </c>
      <c r="FD58">
        <f>IF(AND($E58=1,ABS(FD57)&lt;ABS(FD$2),Settings!$C$8="On"),FD57+FD$2/Parameters!$B$124,FD57)</f>
        <v>0</v>
      </c>
      <c r="FE58">
        <f>IF(AND($E58=1,ABS(FE57)&lt;ABS(FE$2),Settings!$C$8="On"),FE57+FE$2/Parameters!$B$124,FE57)</f>
        <v>0</v>
      </c>
      <c r="FF58">
        <f>IF(AND($E58=1,ABS(FF57)&lt;ABS(FF$2),Settings!$C$8="On"),FF57+FF$2/Parameters!$B$124,FF57)</f>
        <v>0</v>
      </c>
      <c r="FG58">
        <f>IF(AND($E58=1,ABS(FG57)&lt;ABS(FG$2),Settings!$C$8="On"),FG57+FG$2/Parameters!$B$124,FG57)</f>
        <v>0</v>
      </c>
      <c r="FH58">
        <f>IF(AND($E58=1,ABS(FH57)&lt;ABS(FH$2),Settings!$C$8="On"),FH57+FH$2/Parameters!$B$124,FH57)</f>
        <v>0</v>
      </c>
      <c r="FI58">
        <f>IF(AND($E58=1,ABS(FI57)&lt;ABS(FI$2),Settings!$C$8="On"),FI57+FI$2/Parameters!$B$124,FI57)</f>
        <v>0</v>
      </c>
      <c r="FJ58">
        <f>IF(AND($E58=1,ABS(FJ57)&lt;ABS(FJ$2),Settings!$C$8="On"),FJ57+FJ$2/Parameters!$B$124,FJ57)</f>
        <v>0</v>
      </c>
      <c r="FK58">
        <f>IF(AND($E58=1,ABS(FK57)&lt;ABS(FK$2),Settings!$C$8="On"),FK57+FK$2/Parameters!$B$124,FK57)</f>
        <v>0</v>
      </c>
      <c r="FL58">
        <f>IF(AND($E58=1,ABS(FL57)&lt;ABS(FL$2),Settings!$C$8="On"),FL57+FL$2/Parameters!$B$124,FL57)</f>
        <v>0</v>
      </c>
      <c r="FM58">
        <f>IF(AND($E58=1,ABS(FM57)&lt;ABS(FM$2),Settings!$C$8="On"),FM57+FM$2/Parameters!$B$124,FM57)</f>
        <v>0</v>
      </c>
      <c r="FN58">
        <f>IF(AND($E58=1,ABS(FN57)&lt;ABS(FN$2),Settings!$C$8="On"),FN57+FN$2/Parameters!$B$124,FN57)</f>
        <v>0</v>
      </c>
      <c r="FO58">
        <f>IF(AND($E58=1,ABS(FO57)&lt;ABS(FO$2),Settings!$C$8="On"),FO57+FO$2/Parameters!$B$124,FO57)</f>
        <v>0</v>
      </c>
      <c r="FP58">
        <f>IF(AND($E58=1,ABS(FP57)&lt;ABS(FP$2),Settings!$C$8="On"),FP57+FP$2/Parameters!$B$124,FP57)</f>
        <v>0</v>
      </c>
      <c r="FQ58">
        <f>IF(AND($E58=1,ABS(FQ57)&lt;ABS(FQ$2),Settings!$C$8="On"),FQ57+FQ$2/Parameters!$B$124,FQ57)</f>
        <v>0</v>
      </c>
      <c r="FR58">
        <f>IF(AND($E58=1,ABS(FR57)&lt;ABS(FR$2),Settings!$C$8="On"),FR57+FR$2/Parameters!$B$124,FR57)</f>
        <v>0</v>
      </c>
      <c r="FS58">
        <f>IF(AND($E58=1,ABS(FS57)&lt;ABS(FS$2),Settings!$C$8="On"),FS57+FS$2/Parameters!$B$124,FS57)</f>
        <v>0</v>
      </c>
      <c r="FT58">
        <f>IF(AND($E58=1,ABS(FT57)&lt;ABS(FT$2),Settings!$C$8="On"),FT57+FT$2/Parameters!$B$124,FT57)</f>
        <v>0</v>
      </c>
      <c r="FU58">
        <f>IF(AND($E58=1,ABS(FU57)&lt;ABS(FU$2),Settings!$C$8="On"),FU57+FU$2/Parameters!$B$124,FU57)</f>
        <v>0</v>
      </c>
      <c r="FV58">
        <f>IF(AND($E58=1,ABS(FV57)&lt;ABS(FV$2),Settings!$C$8="On"),FV57+FV$2/Parameters!$B$124,FV57)</f>
        <v>0</v>
      </c>
      <c r="FW58">
        <f>IF(AND($E58=1,ABS(FW57)&lt;ABS(FW$2),Settings!$C$8="On"),FW57+FW$2/Parameters!$B$124,FW57)</f>
        <v>0</v>
      </c>
      <c r="FX58">
        <f>IF(AND($E58=1,ABS(FX57)&lt;ABS(FX$2),Settings!$C$8="On"),FX57+FX$2/Parameters!$B$124,FX57)</f>
        <v>0</v>
      </c>
      <c r="FY58">
        <f>IF(AND($E58=1,ABS(FY57)&lt;ABS(FY$2),Settings!$C$8="On"),FY57+FY$2/Parameters!$B$124,FY57)</f>
        <v>0</v>
      </c>
      <c r="FZ58">
        <f>IF(AND($E58=1,ABS(FZ57)&lt;ABS(FZ$2),Settings!$C$8="On"),FZ57+FZ$2/Parameters!$B$124,FZ57)</f>
        <v>0</v>
      </c>
      <c r="GA58">
        <f>IF(AND($E58=1,ABS(GA57)&lt;ABS(GA$2),Settings!$C$8="On"),GA57+GA$2/Parameters!$B$124,GA57)</f>
        <v>0</v>
      </c>
      <c r="GB58">
        <f>IF(AND($E58=1,ABS(GB57)&lt;ABS(GB$2),Settings!$C$8="On"),GB57+GB$2/Parameters!$B$124,GB57)</f>
        <v>0</v>
      </c>
      <c r="GC58">
        <f>IF(AND($E58=1,ABS(GC57)&lt;ABS(GC$2),Settings!$C$8="On"),GC57+GC$2/Parameters!$B$124,GC57)</f>
        <v>0</v>
      </c>
      <c r="GD58">
        <f>IF(AND($E58=1,ABS(GD57)&lt;ABS(GD$2),Settings!$C$8="On"),GD57+GD$2/Parameters!$B$124,GD57)</f>
        <v>0</v>
      </c>
      <c r="GE58">
        <f>IF(AND($E58=1,ABS(GE57)&lt;ABS(GE$2),Settings!$C$8="On"),GE57+GE$2/Parameters!$B$124,GE57)</f>
        <v>0</v>
      </c>
      <c r="GF58">
        <f>IF(AND($E58=1,ABS(GF57)&lt;ABS(GF$2),Settings!$C$8="On"),GF57+GF$2/Parameters!$B$124,GF57)</f>
        <v>0</v>
      </c>
      <c r="GG58">
        <f>IF(AND($E58=1,ABS(GG57)&lt;ABS(GG$2),Settings!$C$8="On"),GG57+GG$2/Parameters!$B$124,GG57)</f>
        <v>0</v>
      </c>
      <c r="GH58">
        <f>IF(AND($E58=1,ABS(GH57)&lt;ABS(GH$2),Settings!$C$8="On"),GH57+GH$2/Parameters!$B$124,GH57)</f>
        <v>0</v>
      </c>
      <c r="GI58">
        <f>IF(AND($E58=1,ABS(GI57)&lt;ABS(GI$2),Settings!$C$8="On"),GI57+GI$2/Parameters!$B$124,GI57)</f>
        <v>0</v>
      </c>
      <c r="GJ58">
        <f>IF(AND($E58=1,ABS(GJ57)&lt;ABS(GJ$2),Settings!$C$8="On"),GJ57+GJ$2/Parameters!$B$124,GJ57)</f>
        <v>0</v>
      </c>
      <c r="GK58">
        <f>IF(AND($E58=1,ABS(GK57)&lt;ABS(GK$2),Settings!$C$8="On"),GK57+GK$2/Parameters!$B$124,GK57)</f>
        <v>0</v>
      </c>
      <c r="GL58">
        <f>IF(AND($E58=1,ABS(GL57)&lt;ABS(GL$2),Settings!$C$8="On"),GL57+GL$2/Parameters!$B$124,GL57)</f>
        <v>0</v>
      </c>
      <c r="GM58">
        <f>IF(AND($E58=1,ABS(GM57)&lt;ABS(GM$2),Settings!$C$8="On"),GM57+GM$2/Parameters!$B$124,GM57)</f>
        <v>0</v>
      </c>
      <c r="GN58">
        <f>IF(AND($E58=1,ABS(GN57)&lt;ABS(GN$2),Settings!$C$8="On"),GN57+GN$2/Parameters!$B$124,GN57)</f>
        <v>0</v>
      </c>
      <c r="GO58">
        <f>IF(AND($E58=1,ABS(GO57)&lt;ABS(GO$2),Settings!$C$8="On"),GO57+GO$2/Parameters!$B$124,GO57)</f>
        <v>0</v>
      </c>
      <c r="GP58">
        <f>IF(AND($E58=1,ABS(GP57)&lt;ABS(GP$2),Settings!$C$8="On"),GP57+GP$2/Parameters!$B$124,GP57)</f>
        <v>0</v>
      </c>
      <c r="GQ58">
        <f>IF(AND($E58=1,ABS(GQ57)&lt;ABS(GQ$2),Settings!$C$8="On"),GQ57+GQ$2/Parameters!$B$124,GQ57)</f>
        <v>0</v>
      </c>
    </row>
    <row r="59" spans="1:199">
      <c r="A59">
        <v>2066</v>
      </c>
      <c r="B59">
        <f>Temperatures!G58</f>
        <v>2.3129049104785468</v>
      </c>
      <c r="C59" s="11">
        <f>MIN((1-EXP(-INDEX(Parameters!A$122:E$123,2,MATCH(Settings!$L$3,Parameters!$A$122:$E$122,0))*B59))*Interactions!G58, 1)</f>
        <v>0.71319956446568933</v>
      </c>
      <c r="D59" s="16">
        <f>IF(Settings!C$15 = "Yes", _xll.RiskBinomial(1,C59), 1 * (2010 + LN(0.5) / LN(MIN(1 - C59, 0.999)) &lt; A59))</f>
        <v>1</v>
      </c>
      <c r="E59" s="4">
        <f t="shared" si="0"/>
        <v>1</v>
      </c>
      <c r="F59">
        <f>IF(AND($E59=1,ABS(F58)&lt;ABS(F$2),Settings!$C$8="On"),F58+F$2/Parameters!$B$124,F58)</f>
        <v>0</v>
      </c>
      <c r="G59">
        <f>IF(AND($E59=1,ABS(G58)&lt;ABS(G$2),Settings!$C$8="On"),G58+G$2/Parameters!$B$124,G58)</f>
        <v>0</v>
      </c>
      <c r="H59">
        <f>IF(AND($E59=1,ABS(H58)&lt;ABS(H$2),Settings!$C$8="On"),H58+H$2/Parameters!$B$124,H58)</f>
        <v>0</v>
      </c>
      <c r="I59">
        <f>IF(AND($E59=1,ABS(I58)&lt;ABS(I$2),Settings!$C$8="On"),I58+I$2/Parameters!$B$124,I58)</f>
        <v>0</v>
      </c>
      <c r="J59">
        <f>IF(AND($E59=1,ABS(J58)&lt;ABS(J$2),Settings!$C$8="On"),J58+J$2/Parameters!$B$124,J58)</f>
        <v>0</v>
      </c>
      <c r="K59">
        <f>IF(AND($E59=1,ABS(K58)&lt;ABS(K$2),Settings!$C$8="On"),K58+K$2/Parameters!$B$124,K58)</f>
        <v>0</v>
      </c>
      <c r="L59">
        <f>IF(AND($E59=1,ABS(L58)&lt;ABS(L$2),Settings!$C$8="On"),L58+L$2/Parameters!$B$124,L58)</f>
        <v>0</v>
      </c>
      <c r="M59">
        <f>IF(AND($E59=1,ABS(M58)&lt;ABS(M$2),Settings!$C$8="On"),M58+M$2/Parameters!$B$124,M58)</f>
        <v>0</v>
      </c>
      <c r="N59">
        <f>IF(AND($E59=1,ABS(N58)&lt;ABS(N$2),Settings!$C$8="On"),N58+N$2/Parameters!$B$124,N58)</f>
        <v>0</v>
      </c>
      <c r="O59">
        <f>IF(AND($E59=1,ABS(O58)&lt;ABS(O$2),Settings!$C$8="On"),O58+O$2/Parameters!$B$124,O58)</f>
        <v>0</v>
      </c>
      <c r="P59">
        <f>IF(AND($E59=1,ABS(P58)&lt;ABS(P$2),Settings!$C$8="On"),P58+P$2/Parameters!$B$124,P58)</f>
        <v>0</v>
      </c>
      <c r="Q59">
        <f>IF(AND($E59=1,ABS(Q58)&lt;ABS(Q$2),Settings!$C$8="On"),Q58+Q$2/Parameters!$B$124,Q58)</f>
        <v>0</v>
      </c>
      <c r="R59">
        <f>IF(AND($E59=1,ABS(R58)&lt;ABS(R$2),Settings!$C$8="On"),R58+R$2/Parameters!$B$124,R58)</f>
        <v>0</v>
      </c>
      <c r="S59">
        <f>IF(AND($E59=1,ABS(S58)&lt;ABS(S$2),Settings!$C$8="On"),S58+S$2/Parameters!$B$124,S58)</f>
        <v>0</v>
      </c>
      <c r="T59">
        <f>IF(AND($E59=1,ABS(T58)&lt;ABS(T$2),Settings!$C$8="On"),T58+T$2/Parameters!$B$124,T58)</f>
        <v>0</v>
      </c>
      <c r="U59">
        <f>IF(AND($E59=1,ABS(U58)&lt;ABS(U$2),Settings!$C$8="On"),U58+U$2/Parameters!$B$124,U58)</f>
        <v>0</v>
      </c>
      <c r="V59">
        <f>IF(AND($E59=1,ABS(V58)&lt;ABS(V$2),Settings!$C$8="On"),V58+V$2/Parameters!$B$124,V58)</f>
        <v>0</v>
      </c>
      <c r="W59">
        <f>IF(AND($E59=1,ABS(W58)&lt;ABS(W$2),Settings!$C$8="On"),W58+W$2/Parameters!$B$124,W58)</f>
        <v>0</v>
      </c>
      <c r="X59">
        <f>IF(AND($E59=1,ABS(X58)&lt;ABS(X$2),Settings!$C$8="On"),X58+X$2/Parameters!$B$124,X58)</f>
        <v>0</v>
      </c>
      <c r="Y59">
        <f>IF(AND($E59=1,ABS(Y58)&lt;ABS(Y$2),Settings!$C$8="On"),Y58+Y$2/Parameters!$B$124,Y58)</f>
        <v>0</v>
      </c>
      <c r="Z59">
        <f>IF(AND($E59=1,ABS(Z58)&lt;ABS(Z$2),Settings!$C$8="On"),Z58+Z$2/Parameters!$B$124,Z58)</f>
        <v>0</v>
      </c>
      <c r="AA59">
        <f>IF(AND($E59=1,ABS(AA58)&lt;ABS(AA$2),Settings!$C$8="On"),AA58+AA$2/Parameters!$B$124,AA58)</f>
        <v>0</v>
      </c>
      <c r="AB59">
        <f>IF(AND($E59=1,ABS(AB58)&lt;ABS(AB$2),Settings!$C$8="On"),AB58+AB$2/Parameters!$B$124,AB58)</f>
        <v>0</v>
      </c>
      <c r="AC59">
        <f>IF(AND($E59=1,ABS(AC58)&lt;ABS(AC$2),Settings!$C$8="On"),AC58+AC$2/Parameters!$B$124,AC58)</f>
        <v>0</v>
      </c>
      <c r="AD59">
        <f>IF(AND($E59=1,ABS(AD58)&lt;ABS(AD$2),Settings!$C$8="On"),AD58+AD$2/Parameters!$B$124,AD58)</f>
        <v>0</v>
      </c>
      <c r="AE59">
        <f>IF(AND($E59=1,ABS(AE58)&lt;ABS(AE$2),Settings!$C$8="On"),AE58+AE$2/Parameters!$B$124,AE58)</f>
        <v>0</v>
      </c>
      <c r="AF59">
        <f>IF(AND($E59=1,ABS(AF58)&lt;ABS(AF$2),Settings!$C$8="On"),AF58+AF$2/Parameters!$B$124,AF58)</f>
        <v>0</v>
      </c>
      <c r="AG59">
        <f>IF(AND($E59=1,ABS(AG58)&lt;ABS(AG$2),Settings!$C$8="On"),AG58+AG$2/Parameters!$B$124,AG58)</f>
        <v>0</v>
      </c>
      <c r="AH59">
        <f>IF(AND($E59=1,ABS(AH58)&lt;ABS(AH$2),Settings!$C$8="On"),AH58+AH$2/Parameters!$B$124,AH58)</f>
        <v>0</v>
      </c>
      <c r="AI59">
        <f>IF(AND($E59=1,ABS(AI58)&lt;ABS(AI$2),Settings!$C$8="On"),AI58+AI$2/Parameters!$B$124,AI58)</f>
        <v>0</v>
      </c>
      <c r="AJ59">
        <f>IF(AND($E59=1,ABS(AJ58)&lt;ABS(AJ$2),Settings!$C$8="On"),AJ58+AJ$2/Parameters!$B$124,AJ58)</f>
        <v>0</v>
      </c>
      <c r="AK59">
        <f>IF(AND($E59=1,ABS(AK58)&lt;ABS(AK$2),Settings!$C$8="On"),AK58+AK$2/Parameters!$B$124,AK58)</f>
        <v>0</v>
      </c>
      <c r="AL59">
        <f>IF(AND($E59=1,ABS(AL58)&lt;ABS(AL$2),Settings!$C$8="On"),AL58+AL$2/Parameters!$B$124,AL58)</f>
        <v>0</v>
      </c>
      <c r="AM59">
        <f>IF(AND($E59=1,ABS(AM58)&lt;ABS(AM$2),Settings!$C$8="On"),AM58+AM$2/Parameters!$B$124,AM58)</f>
        <v>0</v>
      </c>
      <c r="AN59">
        <f>IF(AND($E59=1,ABS(AN58)&lt;ABS(AN$2),Settings!$C$8="On"),AN58+AN$2/Parameters!$B$124,AN58)</f>
        <v>0</v>
      </c>
      <c r="AO59">
        <f>IF(AND($E59=1,ABS(AO58)&lt;ABS(AO$2),Settings!$C$8="On"),AO58+AO$2/Parameters!$B$124,AO58)</f>
        <v>0</v>
      </c>
      <c r="AP59">
        <f>IF(AND($E59=1,ABS(AP58)&lt;ABS(AP$2),Settings!$C$8="On"),AP58+AP$2/Parameters!$B$124,AP58)</f>
        <v>0</v>
      </c>
      <c r="AQ59">
        <f>IF(AND($E59=1,ABS(AQ58)&lt;ABS(AQ$2),Settings!$C$8="On"),AQ58+AQ$2/Parameters!$B$124,AQ58)</f>
        <v>0</v>
      </c>
      <c r="AR59">
        <f>IF(AND($E59=1,ABS(AR58)&lt;ABS(AR$2),Settings!$C$8="On"),AR58+AR$2/Parameters!$B$124,AR58)</f>
        <v>0</v>
      </c>
      <c r="AS59">
        <f>IF(AND($E59=1,ABS(AS58)&lt;ABS(AS$2),Settings!$C$8="On"),AS58+AS$2/Parameters!$B$124,AS58)</f>
        <v>0</v>
      </c>
      <c r="AT59">
        <f>IF(AND($E59=1,ABS(AT58)&lt;ABS(AT$2),Settings!$C$8="On"),AT58+AT$2/Parameters!$B$124,AT58)</f>
        <v>0</v>
      </c>
      <c r="AU59">
        <f>IF(AND($E59=1,ABS(AU58)&lt;ABS(AU$2),Settings!$C$8="On"),AU58+AU$2/Parameters!$B$124,AU58)</f>
        <v>0</v>
      </c>
      <c r="AV59">
        <f>IF(AND($E59=1,ABS(AV58)&lt;ABS(AV$2),Settings!$C$8="On"),AV58+AV$2/Parameters!$B$124,AV58)</f>
        <v>0</v>
      </c>
      <c r="AW59">
        <f>IF(AND($E59=1,ABS(AW58)&lt;ABS(AW$2),Settings!$C$8="On"),AW58+AW$2/Parameters!$B$124,AW58)</f>
        <v>0</v>
      </c>
      <c r="AX59">
        <f>IF(AND($E59=1,ABS(AX58)&lt;ABS(AX$2),Settings!$C$8="On"),AX58+AX$2/Parameters!$B$124,AX58)</f>
        <v>0</v>
      </c>
      <c r="AY59">
        <f>IF(AND($E59=1,ABS(AY58)&lt;ABS(AY$2),Settings!$C$8="On"),AY58+AY$2/Parameters!$B$124,AY58)</f>
        <v>0</v>
      </c>
      <c r="AZ59">
        <f>IF(AND($E59=1,ABS(AZ58)&lt;ABS(AZ$2),Settings!$C$8="On"),AZ58+AZ$2/Parameters!$B$124,AZ58)</f>
        <v>0</v>
      </c>
      <c r="BA59">
        <f>IF(AND($E59=1,ABS(BA58)&lt;ABS(BA$2),Settings!$C$8="On"),BA58+BA$2/Parameters!$B$124,BA58)</f>
        <v>0</v>
      </c>
      <c r="BB59">
        <f>IF(AND($E59=1,ABS(BB58)&lt;ABS(BB$2),Settings!$C$8="On"),BB58+BB$2/Parameters!$B$124,BB58)</f>
        <v>0</v>
      </c>
      <c r="BC59">
        <f>IF(AND($E59=1,ABS(BC58)&lt;ABS(BC$2),Settings!$C$8="On"),BC58+BC$2/Parameters!$B$124,BC58)</f>
        <v>0</v>
      </c>
      <c r="BD59">
        <f>IF(AND($E59=1,ABS(BD58)&lt;ABS(BD$2),Settings!$C$8="On"),BD58+BD$2/Parameters!$B$124,BD58)</f>
        <v>0</v>
      </c>
      <c r="BE59">
        <f>IF(AND($E59=1,ABS(BE58)&lt;ABS(BE$2),Settings!$C$8="On"),BE58+BE$2/Parameters!$B$124,BE58)</f>
        <v>0</v>
      </c>
      <c r="BF59">
        <f>IF(AND($E59=1,ABS(BF58)&lt;ABS(BF$2),Settings!$C$8="On"),BF58+BF$2/Parameters!$B$124,BF58)</f>
        <v>0</v>
      </c>
      <c r="BG59">
        <f>IF(AND($E59=1,ABS(BG58)&lt;ABS(BG$2),Settings!$C$8="On"),BG58+BG$2/Parameters!$B$124,BG58)</f>
        <v>0</v>
      </c>
      <c r="BH59">
        <f>IF(AND($E59=1,ABS(BH58)&lt;ABS(BH$2),Settings!$C$8="On"),BH58+BH$2/Parameters!$B$124,BH58)</f>
        <v>0</v>
      </c>
      <c r="BI59">
        <f>IF(AND($E59=1,ABS(BI58)&lt;ABS(BI$2),Settings!$C$8="On"),BI58+BI$2/Parameters!$B$124,BI58)</f>
        <v>0</v>
      </c>
      <c r="BJ59">
        <f>IF(AND($E59=1,ABS(BJ58)&lt;ABS(BJ$2),Settings!$C$8="On"),BJ58+BJ$2/Parameters!$B$124,BJ58)</f>
        <v>0</v>
      </c>
      <c r="BK59">
        <f>IF(AND($E59=1,ABS(BK58)&lt;ABS(BK$2),Settings!$C$8="On"),BK58+BK$2/Parameters!$B$124,BK58)</f>
        <v>0</v>
      </c>
      <c r="BL59">
        <f>IF(AND($E59=1,ABS(BL58)&lt;ABS(BL$2),Settings!$C$8="On"),BL58+BL$2/Parameters!$B$124,BL58)</f>
        <v>0</v>
      </c>
      <c r="BM59">
        <f>IF(AND($E59=1,ABS(BM58)&lt;ABS(BM$2),Settings!$C$8="On"),BM58+BM$2/Parameters!$B$124,BM58)</f>
        <v>0</v>
      </c>
      <c r="BN59">
        <f>IF(AND($E59=1,ABS(BN58)&lt;ABS(BN$2),Settings!$C$8="On"),BN58+BN$2/Parameters!$B$124,BN58)</f>
        <v>0</v>
      </c>
      <c r="BO59">
        <f>IF(AND($E59=1,ABS(BO58)&lt;ABS(BO$2),Settings!$C$8="On"),BO58+BO$2/Parameters!$B$124,BO58)</f>
        <v>0</v>
      </c>
      <c r="BP59">
        <f>IF(AND($E59=1,ABS(BP58)&lt;ABS(BP$2),Settings!$C$8="On"),BP58+BP$2/Parameters!$B$124,BP58)</f>
        <v>0</v>
      </c>
      <c r="BQ59">
        <f>IF(AND($E59=1,ABS(BQ58)&lt;ABS(BQ$2),Settings!$C$8="On"),BQ58+BQ$2/Parameters!$B$124,BQ58)</f>
        <v>0</v>
      </c>
      <c r="BR59">
        <f>IF(AND($E59=1,ABS(BR58)&lt;ABS(BR$2),Settings!$C$8="On"),BR58+BR$2/Parameters!$B$124,BR58)</f>
        <v>0</v>
      </c>
      <c r="BS59">
        <f>IF(AND($E59=1,ABS(BS58)&lt;ABS(BS$2),Settings!$C$8="On"),BS58+BS$2/Parameters!$B$124,BS58)</f>
        <v>0</v>
      </c>
      <c r="BT59">
        <f>IF(AND($E59=1,ABS(BT58)&lt;ABS(BT$2),Settings!$C$8="On"),BT58+BT$2/Parameters!$B$124,BT58)</f>
        <v>0</v>
      </c>
      <c r="BU59">
        <f>IF(AND($E59=1,ABS(BU58)&lt;ABS(BU$2),Settings!$C$8="On"),BU58+BU$2/Parameters!$B$124,BU58)</f>
        <v>0</v>
      </c>
      <c r="BV59">
        <f>IF(AND($E59=1,ABS(BV58)&lt;ABS(BV$2),Settings!$C$8="On"),BV58+BV$2/Parameters!$B$124,BV58)</f>
        <v>0</v>
      </c>
      <c r="BW59">
        <f>IF(AND($E59=1,ABS(BW58)&lt;ABS(BW$2),Settings!$C$8="On"),BW58+BW$2/Parameters!$B$124,BW58)</f>
        <v>0</v>
      </c>
      <c r="BX59">
        <f>IF(AND($E59=1,ABS(BX58)&lt;ABS(BX$2),Settings!$C$8="On"),BX58+BX$2/Parameters!$B$124,BX58)</f>
        <v>0</v>
      </c>
      <c r="BY59">
        <f>IF(AND($E59=1,ABS(BY58)&lt;ABS(BY$2),Settings!$C$8="On"),BY58+BY$2/Parameters!$B$124,BY58)</f>
        <v>0</v>
      </c>
      <c r="BZ59">
        <f>IF(AND($E59=1,ABS(BZ58)&lt;ABS(BZ$2),Settings!$C$8="On"),BZ58+BZ$2/Parameters!$B$124,BZ58)</f>
        <v>0</v>
      </c>
      <c r="CA59">
        <f>IF(AND($E59=1,ABS(CA58)&lt;ABS(CA$2),Settings!$C$8="On"),CA58+CA$2/Parameters!$B$124,CA58)</f>
        <v>0</v>
      </c>
      <c r="CB59">
        <f>IF(AND($E59=1,ABS(CB58)&lt;ABS(CB$2),Settings!$C$8="On"),CB58+CB$2/Parameters!$B$124,CB58)</f>
        <v>0</v>
      </c>
      <c r="CC59">
        <f>IF(AND($E59=1,ABS(CC58)&lt;ABS(CC$2),Settings!$C$8="On"),CC58+CC$2/Parameters!$B$124,CC58)</f>
        <v>0</v>
      </c>
      <c r="CD59">
        <f>IF(AND($E59=1,ABS(CD58)&lt;ABS(CD$2),Settings!$C$8="On"),CD58+CD$2/Parameters!$B$124,CD58)</f>
        <v>0</v>
      </c>
      <c r="CE59">
        <f>IF(AND($E59=1,ABS(CE58)&lt;ABS(CE$2),Settings!$C$8="On"),CE58+CE$2/Parameters!$B$124,CE58)</f>
        <v>0</v>
      </c>
      <c r="CF59">
        <f>IF(AND($E59=1,ABS(CF58)&lt;ABS(CF$2),Settings!$C$8="On"),CF58+CF$2/Parameters!$B$124,CF58)</f>
        <v>0</v>
      </c>
      <c r="CG59">
        <f>IF(AND($E59=1,ABS(CG58)&lt;ABS(CG$2),Settings!$C$8="On"),CG58+CG$2/Parameters!$B$124,CG58)</f>
        <v>0</v>
      </c>
      <c r="CH59">
        <f>IF(AND($E59=1,ABS(CH58)&lt;ABS(CH$2),Settings!$C$8="On"),CH58+CH$2/Parameters!$B$124,CH58)</f>
        <v>0</v>
      </c>
      <c r="CI59">
        <f>IF(AND($E59=1,ABS(CI58)&lt;ABS(CI$2),Settings!$C$8="On"),CI58+CI$2/Parameters!$B$124,CI58)</f>
        <v>0</v>
      </c>
      <c r="CJ59">
        <f>IF(AND($E59=1,ABS(CJ58)&lt;ABS(CJ$2),Settings!$C$8="On"),CJ58+CJ$2/Parameters!$B$124,CJ58)</f>
        <v>0</v>
      </c>
      <c r="CK59">
        <f>IF(AND($E59=1,ABS(CK58)&lt;ABS(CK$2),Settings!$C$8="On"),CK58+CK$2/Parameters!$B$124,CK58)</f>
        <v>0</v>
      </c>
      <c r="CL59">
        <f>IF(AND($E59=1,ABS(CL58)&lt;ABS(CL$2),Settings!$C$8="On"),CL58+CL$2/Parameters!$B$124,CL58)</f>
        <v>0</v>
      </c>
      <c r="CM59">
        <f>IF(AND($E59=1,ABS(CM58)&lt;ABS(CM$2),Settings!$C$8="On"),CM58+CM$2/Parameters!$B$124,CM58)</f>
        <v>0</v>
      </c>
      <c r="CN59">
        <f>IF(AND($E59=1,ABS(CN58)&lt;ABS(CN$2),Settings!$C$8="On"),CN58+CN$2/Parameters!$B$124,CN58)</f>
        <v>0</v>
      </c>
      <c r="CO59">
        <f>IF(AND($E59=1,ABS(CO58)&lt;ABS(CO$2),Settings!$C$8="On"),CO58+CO$2/Parameters!$B$124,CO58)</f>
        <v>0</v>
      </c>
      <c r="CP59">
        <f>IF(AND($E59=1,ABS(CP58)&lt;ABS(CP$2),Settings!$C$8="On"),CP58+CP$2/Parameters!$B$124,CP58)</f>
        <v>0</v>
      </c>
      <c r="CQ59">
        <f>IF(AND($E59=1,ABS(CQ58)&lt;ABS(CQ$2),Settings!$C$8="On"),CQ58+CQ$2/Parameters!$B$124,CQ58)</f>
        <v>0</v>
      </c>
      <c r="CR59">
        <f>IF(AND($E59=1,ABS(CR58)&lt;ABS(CR$2),Settings!$C$8="On"),CR58+CR$2/Parameters!$B$124,CR58)</f>
        <v>0</v>
      </c>
      <c r="CS59">
        <f>IF(AND($E59=1,ABS(CS58)&lt;ABS(CS$2),Settings!$C$8="On"),CS58+CS$2/Parameters!$B$124,CS58)</f>
        <v>0</v>
      </c>
      <c r="CT59">
        <f>IF(AND($E59=1,ABS(CT58)&lt;ABS(CT$2),Settings!$C$8="On"),CT58+CT$2/Parameters!$B$124,CT58)</f>
        <v>0</v>
      </c>
      <c r="CU59">
        <f>IF(AND($E59=1,ABS(CU58)&lt;ABS(CU$2),Settings!$C$8="On"),CU58+CU$2/Parameters!$B$124,CU58)</f>
        <v>0</v>
      </c>
      <c r="CV59">
        <f>IF(AND($E59=1,ABS(CV58)&lt;ABS(CV$2),Settings!$C$8="On"),CV58+CV$2/Parameters!$B$124,CV58)</f>
        <v>0</v>
      </c>
      <c r="CW59">
        <f>IF(AND($E59=1,ABS(CW58)&lt;ABS(CW$2),Settings!$C$8="On"),CW58+CW$2/Parameters!$B$124,CW58)</f>
        <v>0</v>
      </c>
      <c r="CX59">
        <f>IF(AND($E59=1,ABS(CX58)&lt;ABS(CX$2),Settings!$C$8="On"),CX58+CX$2/Parameters!$B$124,CX58)</f>
        <v>0</v>
      </c>
      <c r="CY59">
        <f>IF(AND($E59=1,ABS(CY58)&lt;ABS(CY$2),Settings!$C$8="On"),CY58+CY$2/Parameters!$B$124,CY58)</f>
        <v>0</v>
      </c>
      <c r="CZ59">
        <f>IF(AND($E59=1,ABS(CZ58)&lt;ABS(CZ$2),Settings!$C$8="On"),CZ58+CZ$2/Parameters!$B$124,CZ58)</f>
        <v>0</v>
      </c>
      <c r="DA59">
        <f>IF(AND($E59=1,ABS(DA58)&lt;ABS(DA$2),Settings!$C$8="On"),DA58+DA$2/Parameters!$B$124,DA58)</f>
        <v>0</v>
      </c>
      <c r="DB59">
        <f>IF(AND($E59=1,ABS(DB58)&lt;ABS(DB$2),Settings!$C$8="On"),DB58+DB$2/Parameters!$B$124,DB58)</f>
        <v>0</v>
      </c>
      <c r="DC59">
        <f>IF(AND($E59=1,ABS(DC58)&lt;ABS(DC$2),Settings!$C$8="On"),DC58+DC$2/Parameters!$B$124,DC58)</f>
        <v>0</v>
      </c>
      <c r="DD59">
        <f>IF(AND($E59=1,ABS(DD58)&lt;ABS(DD$2),Settings!$C$8="On"),DD58+DD$2/Parameters!$B$124,DD58)</f>
        <v>0</v>
      </c>
      <c r="DE59">
        <f>IF(AND($E59=1,ABS(DE58)&lt;ABS(DE$2),Settings!$C$8="On"),DE58+DE$2/Parameters!$B$124,DE58)</f>
        <v>0</v>
      </c>
      <c r="DF59">
        <f>IF(AND($E59=1,ABS(DF58)&lt;ABS(DF$2),Settings!$C$8="On"),DF58+DF$2/Parameters!$B$124,DF58)</f>
        <v>0</v>
      </c>
      <c r="DG59">
        <f>IF(AND($E59=1,ABS(DG58)&lt;ABS(DG$2),Settings!$C$8="On"),DG58+DG$2/Parameters!$B$124,DG58)</f>
        <v>0</v>
      </c>
      <c r="DH59">
        <f>IF(AND($E59=1,ABS(DH58)&lt;ABS(DH$2),Settings!$C$8="On"),DH58+DH$2/Parameters!$B$124,DH58)</f>
        <v>0</v>
      </c>
      <c r="DI59">
        <f>IF(AND($E59=1,ABS(DI58)&lt;ABS(DI$2),Settings!$C$8="On"),DI58+DI$2/Parameters!$B$124,DI58)</f>
        <v>0</v>
      </c>
      <c r="DJ59">
        <f>IF(AND($E59=1,ABS(DJ58)&lt;ABS(DJ$2),Settings!$C$8="On"),DJ58+DJ$2/Parameters!$B$124,DJ58)</f>
        <v>0</v>
      </c>
      <c r="DK59">
        <f>IF(AND($E59=1,ABS(DK58)&lt;ABS(DK$2),Settings!$C$8="On"),DK58+DK$2/Parameters!$B$124,DK58)</f>
        <v>0</v>
      </c>
      <c r="DL59">
        <f>IF(AND($E59=1,ABS(DL58)&lt;ABS(DL$2),Settings!$C$8="On"),DL58+DL$2/Parameters!$B$124,DL58)</f>
        <v>0</v>
      </c>
      <c r="DM59">
        <f>IF(AND($E59=1,ABS(DM58)&lt;ABS(DM$2),Settings!$C$8="On"),DM58+DM$2/Parameters!$B$124,DM58)</f>
        <v>0</v>
      </c>
      <c r="DN59">
        <f>IF(AND($E59=1,ABS(DN58)&lt;ABS(DN$2),Settings!$C$8="On"),DN58+DN$2/Parameters!$B$124,DN58)</f>
        <v>0</v>
      </c>
      <c r="DO59">
        <f>IF(AND($E59=1,ABS(DO58)&lt;ABS(DO$2),Settings!$C$8="On"),DO58+DO$2/Parameters!$B$124,DO58)</f>
        <v>0</v>
      </c>
      <c r="DP59">
        <f>IF(AND($E59=1,ABS(DP58)&lt;ABS(DP$2),Settings!$C$8="On"),DP58+DP$2/Parameters!$B$124,DP58)</f>
        <v>0</v>
      </c>
      <c r="DQ59">
        <f>IF(AND($E59=1,ABS(DQ58)&lt;ABS(DQ$2),Settings!$C$8="On"),DQ58+DQ$2/Parameters!$B$124,DQ58)</f>
        <v>0</v>
      </c>
      <c r="DR59">
        <f>IF(AND($E59=1,ABS(DR58)&lt;ABS(DR$2),Settings!$C$8="On"),DR58+DR$2/Parameters!$B$124,DR58)</f>
        <v>0</v>
      </c>
      <c r="DS59">
        <f>IF(AND($E59=1,ABS(DS58)&lt;ABS(DS$2),Settings!$C$8="On"),DS58+DS$2/Parameters!$B$124,DS58)</f>
        <v>0</v>
      </c>
      <c r="DT59">
        <f>IF(AND($E59=1,ABS(DT58)&lt;ABS(DT$2),Settings!$C$8="On"),DT58+DT$2/Parameters!$B$124,DT58)</f>
        <v>0</v>
      </c>
      <c r="DU59">
        <f>IF(AND($E59=1,ABS(DU58)&lt;ABS(DU$2),Settings!$C$8="On"),DU58+DU$2/Parameters!$B$124,DU58)</f>
        <v>0</v>
      </c>
      <c r="DV59">
        <f>IF(AND($E59=1,ABS(DV58)&lt;ABS(DV$2),Settings!$C$8="On"),DV58+DV$2/Parameters!$B$124,DV58)</f>
        <v>0</v>
      </c>
      <c r="DW59">
        <f>IF(AND($E59=1,ABS(DW58)&lt;ABS(DW$2),Settings!$C$8="On"),DW58+DW$2/Parameters!$B$124,DW58)</f>
        <v>0</v>
      </c>
      <c r="DX59">
        <f>IF(AND($E59=1,ABS(DX58)&lt;ABS(DX$2),Settings!$C$8="On"),DX58+DX$2/Parameters!$B$124,DX58)</f>
        <v>0</v>
      </c>
      <c r="DY59">
        <f>IF(AND($E59=1,ABS(DY58)&lt;ABS(DY$2),Settings!$C$8="On"),DY58+DY$2/Parameters!$B$124,DY58)</f>
        <v>0</v>
      </c>
      <c r="DZ59">
        <f>IF(AND($E59=1,ABS(DZ58)&lt;ABS(DZ$2),Settings!$C$8="On"),DZ58+DZ$2/Parameters!$B$124,DZ58)</f>
        <v>0</v>
      </c>
      <c r="EA59">
        <f>IF(AND($E59=1,ABS(EA58)&lt;ABS(EA$2),Settings!$C$8="On"),EA58+EA$2/Parameters!$B$124,EA58)</f>
        <v>0</v>
      </c>
      <c r="EB59">
        <f>IF(AND($E59=1,ABS(EB58)&lt;ABS(EB$2),Settings!$C$8="On"),EB58+EB$2/Parameters!$B$124,EB58)</f>
        <v>0</v>
      </c>
      <c r="EC59">
        <f>IF(AND($E59=1,ABS(EC58)&lt;ABS(EC$2),Settings!$C$8="On"),EC58+EC$2/Parameters!$B$124,EC58)</f>
        <v>0</v>
      </c>
      <c r="ED59">
        <f>IF(AND($E59=1,ABS(ED58)&lt;ABS(ED$2),Settings!$C$8="On"),ED58+ED$2/Parameters!$B$124,ED58)</f>
        <v>0</v>
      </c>
      <c r="EE59">
        <f>IF(AND($E59=1,ABS(EE58)&lt;ABS(EE$2),Settings!$C$8="On"),EE58+EE$2/Parameters!$B$124,EE58)</f>
        <v>0</v>
      </c>
      <c r="EF59">
        <f>IF(AND($E59=1,ABS(EF58)&lt;ABS(EF$2),Settings!$C$8="On"),EF58+EF$2/Parameters!$B$124,EF58)</f>
        <v>0</v>
      </c>
      <c r="EG59">
        <f>IF(AND($E59=1,ABS(EG58)&lt;ABS(EG$2),Settings!$C$8="On"),EG58+EG$2/Parameters!$B$124,EG58)</f>
        <v>0</v>
      </c>
      <c r="EH59">
        <f>IF(AND($E59=1,ABS(EH58)&lt;ABS(EH$2),Settings!$C$8="On"),EH58+EH$2/Parameters!$B$124,EH58)</f>
        <v>0</v>
      </c>
      <c r="EI59">
        <f>IF(AND($E59=1,ABS(EI58)&lt;ABS(EI$2),Settings!$C$8="On"),EI58+EI$2/Parameters!$B$124,EI58)</f>
        <v>0</v>
      </c>
      <c r="EJ59">
        <f>IF(AND($E59=1,ABS(EJ58)&lt;ABS(EJ$2),Settings!$C$8="On"),EJ58+EJ$2/Parameters!$B$124,EJ58)</f>
        <v>0</v>
      </c>
      <c r="EK59">
        <f>IF(AND($E59=1,ABS(EK58)&lt;ABS(EK$2),Settings!$C$8="On"),EK58+EK$2/Parameters!$B$124,EK58)</f>
        <v>0</v>
      </c>
      <c r="EL59">
        <f>IF(AND($E59=1,ABS(EL58)&lt;ABS(EL$2),Settings!$C$8="On"),EL58+EL$2/Parameters!$B$124,EL58)</f>
        <v>0</v>
      </c>
      <c r="EM59">
        <f>IF(AND($E59=1,ABS(EM58)&lt;ABS(EM$2),Settings!$C$8="On"),EM58+EM$2/Parameters!$B$124,EM58)</f>
        <v>0</v>
      </c>
      <c r="EN59">
        <f>IF(AND($E59=1,ABS(EN58)&lt;ABS(EN$2),Settings!$C$8="On"),EN58+EN$2/Parameters!$B$124,EN58)</f>
        <v>0</v>
      </c>
      <c r="EO59">
        <f>IF(AND($E59=1,ABS(EO58)&lt;ABS(EO$2),Settings!$C$8="On"),EO58+EO$2/Parameters!$B$124,EO58)</f>
        <v>0</v>
      </c>
      <c r="EP59">
        <f>IF(AND($E59=1,ABS(EP58)&lt;ABS(EP$2),Settings!$C$8="On"),EP58+EP$2/Parameters!$B$124,EP58)</f>
        <v>0</v>
      </c>
      <c r="EQ59">
        <f>IF(AND($E59=1,ABS(EQ58)&lt;ABS(EQ$2),Settings!$C$8="On"),EQ58+EQ$2/Parameters!$B$124,EQ58)</f>
        <v>0</v>
      </c>
      <c r="ER59">
        <f>IF(AND($E59=1,ABS(ER58)&lt;ABS(ER$2),Settings!$C$8="On"),ER58+ER$2/Parameters!$B$124,ER58)</f>
        <v>0</v>
      </c>
      <c r="ES59">
        <f>IF(AND($E59=1,ABS(ES58)&lt;ABS(ES$2),Settings!$C$8="On"),ES58+ES$2/Parameters!$B$124,ES58)</f>
        <v>0</v>
      </c>
      <c r="ET59">
        <f>IF(AND($E59=1,ABS(ET58)&lt;ABS(ET$2),Settings!$C$8="On"),ET58+ET$2/Parameters!$B$124,ET58)</f>
        <v>0</v>
      </c>
      <c r="EU59">
        <f>IF(AND($E59=1,ABS(EU58)&lt;ABS(EU$2),Settings!$C$8="On"),EU58+EU$2/Parameters!$B$124,EU58)</f>
        <v>0</v>
      </c>
      <c r="EV59">
        <f>IF(AND($E59=1,ABS(EV58)&lt;ABS(EV$2),Settings!$C$8="On"),EV58+EV$2/Parameters!$B$124,EV58)</f>
        <v>0</v>
      </c>
      <c r="EW59">
        <f>IF(AND($E59=1,ABS(EW58)&lt;ABS(EW$2),Settings!$C$8="On"),EW58+EW$2/Parameters!$B$124,EW58)</f>
        <v>0</v>
      </c>
      <c r="EX59">
        <f>IF(AND($E59=1,ABS(EX58)&lt;ABS(EX$2),Settings!$C$8="On"),EX58+EX$2/Parameters!$B$124,EX58)</f>
        <v>0</v>
      </c>
      <c r="EY59">
        <f>IF(AND($E59=1,ABS(EY58)&lt;ABS(EY$2),Settings!$C$8="On"),EY58+EY$2/Parameters!$B$124,EY58)</f>
        <v>0</v>
      </c>
      <c r="EZ59">
        <f>IF(AND($E59=1,ABS(EZ58)&lt;ABS(EZ$2),Settings!$C$8="On"),EZ58+EZ$2/Parameters!$B$124,EZ58)</f>
        <v>0</v>
      </c>
      <c r="FA59">
        <f>IF(AND($E59=1,ABS(FA58)&lt;ABS(FA$2),Settings!$C$8="On"),FA58+FA$2/Parameters!$B$124,FA58)</f>
        <v>0</v>
      </c>
      <c r="FB59">
        <f>IF(AND($E59=1,ABS(FB58)&lt;ABS(FB$2),Settings!$C$8="On"),FB58+FB$2/Parameters!$B$124,FB58)</f>
        <v>0</v>
      </c>
      <c r="FC59">
        <f>IF(AND($E59=1,ABS(FC58)&lt;ABS(FC$2),Settings!$C$8="On"),FC58+FC$2/Parameters!$B$124,FC58)</f>
        <v>0</v>
      </c>
      <c r="FD59">
        <f>IF(AND($E59=1,ABS(FD58)&lt;ABS(FD$2),Settings!$C$8="On"),FD58+FD$2/Parameters!$B$124,FD58)</f>
        <v>0</v>
      </c>
      <c r="FE59">
        <f>IF(AND($E59=1,ABS(FE58)&lt;ABS(FE$2),Settings!$C$8="On"),FE58+FE$2/Parameters!$B$124,FE58)</f>
        <v>0</v>
      </c>
      <c r="FF59">
        <f>IF(AND($E59=1,ABS(FF58)&lt;ABS(FF$2),Settings!$C$8="On"),FF58+FF$2/Parameters!$B$124,FF58)</f>
        <v>0</v>
      </c>
      <c r="FG59">
        <f>IF(AND($E59=1,ABS(FG58)&lt;ABS(FG$2),Settings!$C$8="On"),FG58+FG$2/Parameters!$B$124,FG58)</f>
        <v>0</v>
      </c>
      <c r="FH59">
        <f>IF(AND($E59=1,ABS(FH58)&lt;ABS(FH$2),Settings!$C$8="On"),FH58+FH$2/Parameters!$B$124,FH58)</f>
        <v>0</v>
      </c>
      <c r="FI59">
        <f>IF(AND($E59=1,ABS(FI58)&lt;ABS(FI$2),Settings!$C$8="On"),FI58+FI$2/Parameters!$B$124,FI58)</f>
        <v>0</v>
      </c>
      <c r="FJ59">
        <f>IF(AND($E59=1,ABS(FJ58)&lt;ABS(FJ$2),Settings!$C$8="On"),FJ58+FJ$2/Parameters!$B$124,FJ58)</f>
        <v>0</v>
      </c>
      <c r="FK59">
        <f>IF(AND($E59=1,ABS(FK58)&lt;ABS(FK$2),Settings!$C$8="On"),FK58+FK$2/Parameters!$B$124,FK58)</f>
        <v>0</v>
      </c>
      <c r="FL59">
        <f>IF(AND($E59=1,ABS(FL58)&lt;ABS(FL$2),Settings!$C$8="On"),FL58+FL$2/Parameters!$B$124,FL58)</f>
        <v>0</v>
      </c>
      <c r="FM59">
        <f>IF(AND($E59=1,ABS(FM58)&lt;ABS(FM$2),Settings!$C$8="On"),FM58+FM$2/Parameters!$B$124,FM58)</f>
        <v>0</v>
      </c>
      <c r="FN59">
        <f>IF(AND($E59=1,ABS(FN58)&lt;ABS(FN$2),Settings!$C$8="On"),FN58+FN$2/Parameters!$B$124,FN58)</f>
        <v>0</v>
      </c>
      <c r="FO59">
        <f>IF(AND($E59=1,ABS(FO58)&lt;ABS(FO$2),Settings!$C$8="On"),FO58+FO$2/Parameters!$B$124,FO58)</f>
        <v>0</v>
      </c>
      <c r="FP59">
        <f>IF(AND($E59=1,ABS(FP58)&lt;ABS(FP$2),Settings!$C$8="On"),FP58+FP$2/Parameters!$B$124,FP58)</f>
        <v>0</v>
      </c>
      <c r="FQ59">
        <f>IF(AND($E59=1,ABS(FQ58)&lt;ABS(FQ$2),Settings!$C$8="On"),FQ58+FQ$2/Parameters!$B$124,FQ58)</f>
        <v>0</v>
      </c>
      <c r="FR59">
        <f>IF(AND($E59=1,ABS(FR58)&lt;ABS(FR$2),Settings!$C$8="On"),FR58+FR$2/Parameters!$B$124,FR58)</f>
        <v>0</v>
      </c>
      <c r="FS59">
        <f>IF(AND($E59=1,ABS(FS58)&lt;ABS(FS$2),Settings!$C$8="On"),FS58+FS$2/Parameters!$B$124,FS58)</f>
        <v>0</v>
      </c>
      <c r="FT59">
        <f>IF(AND($E59=1,ABS(FT58)&lt;ABS(FT$2),Settings!$C$8="On"),FT58+FT$2/Parameters!$B$124,FT58)</f>
        <v>0</v>
      </c>
      <c r="FU59">
        <f>IF(AND($E59=1,ABS(FU58)&lt;ABS(FU$2),Settings!$C$8="On"),FU58+FU$2/Parameters!$B$124,FU58)</f>
        <v>0</v>
      </c>
      <c r="FV59">
        <f>IF(AND($E59=1,ABS(FV58)&lt;ABS(FV$2),Settings!$C$8="On"),FV58+FV$2/Parameters!$B$124,FV58)</f>
        <v>0</v>
      </c>
      <c r="FW59">
        <f>IF(AND($E59=1,ABS(FW58)&lt;ABS(FW$2),Settings!$C$8="On"),FW58+FW$2/Parameters!$B$124,FW58)</f>
        <v>0</v>
      </c>
      <c r="FX59">
        <f>IF(AND($E59=1,ABS(FX58)&lt;ABS(FX$2),Settings!$C$8="On"),FX58+FX$2/Parameters!$B$124,FX58)</f>
        <v>0</v>
      </c>
      <c r="FY59">
        <f>IF(AND($E59=1,ABS(FY58)&lt;ABS(FY$2),Settings!$C$8="On"),FY58+FY$2/Parameters!$B$124,FY58)</f>
        <v>0</v>
      </c>
      <c r="FZ59">
        <f>IF(AND($E59=1,ABS(FZ58)&lt;ABS(FZ$2),Settings!$C$8="On"),FZ58+FZ$2/Parameters!$B$124,FZ58)</f>
        <v>0</v>
      </c>
      <c r="GA59">
        <f>IF(AND($E59=1,ABS(GA58)&lt;ABS(GA$2),Settings!$C$8="On"),GA58+GA$2/Parameters!$B$124,GA58)</f>
        <v>0</v>
      </c>
      <c r="GB59">
        <f>IF(AND($E59=1,ABS(GB58)&lt;ABS(GB$2),Settings!$C$8="On"),GB58+GB$2/Parameters!$B$124,GB58)</f>
        <v>0</v>
      </c>
      <c r="GC59">
        <f>IF(AND($E59=1,ABS(GC58)&lt;ABS(GC$2),Settings!$C$8="On"),GC58+GC$2/Parameters!$B$124,GC58)</f>
        <v>0</v>
      </c>
      <c r="GD59">
        <f>IF(AND($E59=1,ABS(GD58)&lt;ABS(GD$2),Settings!$C$8="On"),GD58+GD$2/Parameters!$B$124,GD58)</f>
        <v>0</v>
      </c>
      <c r="GE59">
        <f>IF(AND($E59=1,ABS(GE58)&lt;ABS(GE$2),Settings!$C$8="On"),GE58+GE$2/Parameters!$B$124,GE58)</f>
        <v>0</v>
      </c>
      <c r="GF59">
        <f>IF(AND($E59=1,ABS(GF58)&lt;ABS(GF$2),Settings!$C$8="On"),GF58+GF$2/Parameters!$B$124,GF58)</f>
        <v>0</v>
      </c>
      <c r="GG59">
        <f>IF(AND($E59=1,ABS(GG58)&lt;ABS(GG$2),Settings!$C$8="On"),GG58+GG$2/Parameters!$B$124,GG58)</f>
        <v>0</v>
      </c>
      <c r="GH59">
        <f>IF(AND($E59=1,ABS(GH58)&lt;ABS(GH$2),Settings!$C$8="On"),GH58+GH$2/Parameters!$B$124,GH58)</f>
        <v>0</v>
      </c>
      <c r="GI59">
        <f>IF(AND($E59=1,ABS(GI58)&lt;ABS(GI$2),Settings!$C$8="On"),GI58+GI$2/Parameters!$B$124,GI58)</f>
        <v>0</v>
      </c>
      <c r="GJ59">
        <f>IF(AND($E59=1,ABS(GJ58)&lt;ABS(GJ$2),Settings!$C$8="On"),GJ58+GJ$2/Parameters!$B$124,GJ58)</f>
        <v>0</v>
      </c>
      <c r="GK59">
        <f>IF(AND($E59=1,ABS(GK58)&lt;ABS(GK$2),Settings!$C$8="On"),GK58+GK$2/Parameters!$B$124,GK58)</f>
        <v>0</v>
      </c>
      <c r="GL59">
        <f>IF(AND($E59=1,ABS(GL58)&lt;ABS(GL$2),Settings!$C$8="On"),GL58+GL$2/Parameters!$B$124,GL58)</f>
        <v>0</v>
      </c>
      <c r="GM59">
        <f>IF(AND($E59=1,ABS(GM58)&lt;ABS(GM$2),Settings!$C$8="On"),GM58+GM$2/Parameters!$B$124,GM58)</f>
        <v>0</v>
      </c>
      <c r="GN59">
        <f>IF(AND($E59=1,ABS(GN58)&lt;ABS(GN$2),Settings!$C$8="On"),GN58+GN$2/Parameters!$B$124,GN58)</f>
        <v>0</v>
      </c>
      <c r="GO59">
        <f>IF(AND($E59=1,ABS(GO58)&lt;ABS(GO$2),Settings!$C$8="On"),GO58+GO$2/Parameters!$B$124,GO58)</f>
        <v>0</v>
      </c>
      <c r="GP59">
        <f>IF(AND($E59=1,ABS(GP58)&lt;ABS(GP$2),Settings!$C$8="On"),GP58+GP$2/Parameters!$B$124,GP58)</f>
        <v>0</v>
      </c>
      <c r="GQ59">
        <f>IF(AND($E59=1,ABS(GQ58)&lt;ABS(GQ$2),Settings!$C$8="On"),GQ58+GQ$2/Parameters!$B$124,GQ58)</f>
        <v>0</v>
      </c>
    </row>
    <row r="60" spans="1:199">
      <c r="A60">
        <v>2067</v>
      </c>
      <c r="B60">
        <f>Temperatures!G59</f>
        <v>2.3273683475998199</v>
      </c>
      <c r="C60" s="11">
        <f>MIN((1-EXP(-INDEX(Parameters!A$122:E$123,2,MATCH(Settings!$L$3,Parameters!$A$122:$E$122,0))*B60))*Interactions!G59, 1)</f>
        <v>0.71543082460243768</v>
      </c>
      <c r="D60" s="16">
        <f>IF(Settings!C$15 = "Yes", _xll.RiskBinomial(1,C60), 1 * (2010 + LN(0.5) / LN(MIN(1 - C60, 0.999)) &lt; A60))</f>
        <v>1</v>
      </c>
      <c r="E60" s="4">
        <f t="shared" si="0"/>
        <v>1</v>
      </c>
      <c r="F60">
        <f>IF(AND($E60=1,ABS(F59)&lt;ABS(F$2),Settings!$C$8="On"),F59+F$2/Parameters!$B$124,F59)</f>
        <v>0</v>
      </c>
      <c r="G60">
        <f>IF(AND($E60=1,ABS(G59)&lt;ABS(G$2),Settings!$C$8="On"),G59+G$2/Parameters!$B$124,G59)</f>
        <v>0</v>
      </c>
      <c r="H60">
        <f>IF(AND($E60=1,ABS(H59)&lt;ABS(H$2),Settings!$C$8="On"),H59+H$2/Parameters!$B$124,H59)</f>
        <v>0</v>
      </c>
      <c r="I60">
        <f>IF(AND($E60=1,ABS(I59)&lt;ABS(I$2),Settings!$C$8="On"),I59+I$2/Parameters!$B$124,I59)</f>
        <v>0</v>
      </c>
      <c r="J60">
        <f>IF(AND($E60=1,ABS(J59)&lt;ABS(J$2),Settings!$C$8="On"),J59+J$2/Parameters!$B$124,J59)</f>
        <v>0</v>
      </c>
      <c r="K60">
        <f>IF(AND($E60=1,ABS(K59)&lt;ABS(K$2),Settings!$C$8="On"),K59+K$2/Parameters!$B$124,K59)</f>
        <v>0</v>
      </c>
      <c r="L60">
        <f>IF(AND($E60=1,ABS(L59)&lt;ABS(L$2),Settings!$C$8="On"),L59+L$2/Parameters!$B$124,L59)</f>
        <v>0</v>
      </c>
      <c r="M60">
        <f>IF(AND($E60=1,ABS(M59)&lt;ABS(M$2),Settings!$C$8="On"),M59+M$2/Parameters!$B$124,M59)</f>
        <v>0</v>
      </c>
      <c r="N60">
        <f>IF(AND($E60=1,ABS(N59)&lt;ABS(N$2),Settings!$C$8="On"),N59+N$2/Parameters!$B$124,N59)</f>
        <v>0</v>
      </c>
      <c r="O60">
        <f>IF(AND($E60=1,ABS(O59)&lt;ABS(O$2),Settings!$C$8="On"),O59+O$2/Parameters!$B$124,O59)</f>
        <v>0</v>
      </c>
      <c r="P60">
        <f>IF(AND($E60=1,ABS(P59)&lt;ABS(P$2),Settings!$C$8="On"),P59+P$2/Parameters!$B$124,P59)</f>
        <v>0</v>
      </c>
      <c r="Q60">
        <f>IF(AND($E60=1,ABS(Q59)&lt;ABS(Q$2),Settings!$C$8="On"),Q59+Q$2/Parameters!$B$124,Q59)</f>
        <v>0</v>
      </c>
      <c r="R60">
        <f>IF(AND($E60=1,ABS(R59)&lt;ABS(R$2),Settings!$C$8="On"),R59+R$2/Parameters!$B$124,R59)</f>
        <v>0</v>
      </c>
      <c r="S60">
        <f>IF(AND($E60=1,ABS(S59)&lt;ABS(S$2),Settings!$C$8="On"),S59+S$2/Parameters!$B$124,S59)</f>
        <v>0</v>
      </c>
      <c r="T60">
        <f>IF(AND($E60=1,ABS(T59)&lt;ABS(T$2),Settings!$C$8="On"),T59+T$2/Parameters!$B$124,T59)</f>
        <v>0</v>
      </c>
      <c r="U60">
        <f>IF(AND($E60=1,ABS(U59)&lt;ABS(U$2),Settings!$C$8="On"),U59+U$2/Parameters!$B$124,U59)</f>
        <v>0</v>
      </c>
      <c r="V60">
        <f>IF(AND($E60=1,ABS(V59)&lt;ABS(V$2),Settings!$C$8="On"),V59+V$2/Parameters!$B$124,V59)</f>
        <v>0</v>
      </c>
      <c r="W60">
        <f>IF(AND($E60=1,ABS(W59)&lt;ABS(W$2),Settings!$C$8="On"),W59+W$2/Parameters!$B$124,W59)</f>
        <v>0</v>
      </c>
      <c r="X60">
        <f>IF(AND($E60=1,ABS(X59)&lt;ABS(X$2),Settings!$C$8="On"),X59+X$2/Parameters!$B$124,X59)</f>
        <v>0</v>
      </c>
      <c r="Y60">
        <f>IF(AND($E60=1,ABS(Y59)&lt;ABS(Y$2),Settings!$C$8="On"),Y59+Y$2/Parameters!$B$124,Y59)</f>
        <v>0</v>
      </c>
      <c r="Z60">
        <f>IF(AND($E60=1,ABS(Z59)&lt;ABS(Z$2),Settings!$C$8="On"),Z59+Z$2/Parameters!$B$124,Z59)</f>
        <v>0</v>
      </c>
      <c r="AA60">
        <f>IF(AND($E60=1,ABS(AA59)&lt;ABS(AA$2),Settings!$C$8="On"),AA59+AA$2/Parameters!$B$124,AA59)</f>
        <v>0</v>
      </c>
      <c r="AB60">
        <f>IF(AND($E60=1,ABS(AB59)&lt;ABS(AB$2),Settings!$C$8="On"),AB59+AB$2/Parameters!$B$124,AB59)</f>
        <v>0</v>
      </c>
      <c r="AC60">
        <f>IF(AND($E60=1,ABS(AC59)&lt;ABS(AC$2),Settings!$C$8="On"),AC59+AC$2/Parameters!$B$124,AC59)</f>
        <v>0</v>
      </c>
      <c r="AD60">
        <f>IF(AND($E60=1,ABS(AD59)&lt;ABS(AD$2),Settings!$C$8="On"),AD59+AD$2/Parameters!$B$124,AD59)</f>
        <v>0</v>
      </c>
      <c r="AE60">
        <f>IF(AND($E60=1,ABS(AE59)&lt;ABS(AE$2),Settings!$C$8="On"),AE59+AE$2/Parameters!$B$124,AE59)</f>
        <v>0</v>
      </c>
      <c r="AF60">
        <f>IF(AND($E60=1,ABS(AF59)&lt;ABS(AF$2),Settings!$C$8="On"),AF59+AF$2/Parameters!$B$124,AF59)</f>
        <v>0</v>
      </c>
      <c r="AG60">
        <f>IF(AND($E60=1,ABS(AG59)&lt;ABS(AG$2),Settings!$C$8="On"),AG59+AG$2/Parameters!$B$124,AG59)</f>
        <v>0</v>
      </c>
      <c r="AH60">
        <f>IF(AND($E60=1,ABS(AH59)&lt;ABS(AH$2),Settings!$C$8="On"),AH59+AH$2/Parameters!$B$124,AH59)</f>
        <v>0</v>
      </c>
      <c r="AI60">
        <f>IF(AND($E60=1,ABS(AI59)&lt;ABS(AI$2),Settings!$C$8="On"),AI59+AI$2/Parameters!$B$124,AI59)</f>
        <v>0</v>
      </c>
      <c r="AJ60">
        <f>IF(AND($E60=1,ABS(AJ59)&lt;ABS(AJ$2),Settings!$C$8="On"),AJ59+AJ$2/Parameters!$B$124,AJ59)</f>
        <v>0</v>
      </c>
      <c r="AK60">
        <f>IF(AND($E60=1,ABS(AK59)&lt;ABS(AK$2),Settings!$C$8="On"),AK59+AK$2/Parameters!$B$124,AK59)</f>
        <v>0</v>
      </c>
      <c r="AL60">
        <f>IF(AND($E60=1,ABS(AL59)&lt;ABS(AL$2),Settings!$C$8="On"),AL59+AL$2/Parameters!$B$124,AL59)</f>
        <v>0</v>
      </c>
      <c r="AM60">
        <f>IF(AND($E60=1,ABS(AM59)&lt;ABS(AM$2),Settings!$C$8="On"),AM59+AM$2/Parameters!$B$124,AM59)</f>
        <v>0</v>
      </c>
      <c r="AN60">
        <f>IF(AND($E60=1,ABS(AN59)&lt;ABS(AN$2),Settings!$C$8="On"),AN59+AN$2/Parameters!$B$124,AN59)</f>
        <v>0</v>
      </c>
      <c r="AO60">
        <f>IF(AND($E60=1,ABS(AO59)&lt;ABS(AO$2),Settings!$C$8="On"),AO59+AO$2/Parameters!$B$124,AO59)</f>
        <v>0</v>
      </c>
      <c r="AP60">
        <f>IF(AND($E60=1,ABS(AP59)&lt;ABS(AP$2),Settings!$C$8="On"),AP59+AP$2/Parameters!$B$124,AP59)</f>
        <v>0</v>
      </c>
      <c r="AQ60">
        <f>IF(AND($E60=1,ABS(AQ59)&lt;ABS(AQ$2),Settings!$C$8="On"),AQ59+AQ$2/Parameters!$B$124,AQ59)</f>
        <v>0</v>
      </c>
      <c r="AR60">
        <f>IF(AND($E60=1,ABS(AR59)&lt;ABS(AR$2),Settings!$C$8="On"),AR59+AR$2/Parameters!$B$124,AR59)</f>
        <v>0</v>
      </c>
      <c r="AS60">
        <f>IF(AND($E60=1,ABS(AS59)&lt;ABS(AS$2),Settings!$C$8="On"),AS59+AS$2/Parameters!$B$124,AS59)</f>
        <v>0</v>
      </c>
      <c r="AT60">
        <f>IF(AND($E60=1,ABS(AT59)&lt;ABS(AT$2),Settings!$C$8="On"),AT59+AT$2/Parameters!$B$124,AT59)</f>
        <v>0</v>
      </c>
      <c r="AU60">
        <f>IF(AND($E60=1,ABS(AU59)&lt;ABS(AU$2),Settings!$C$8="On"),AU59+AU$2/Parameters!$B$124,AU59)</f>
        <v>0</v>
      </c>
      <c r="AV60">
        <f>IF(AND($E60=1,ABS(AV59)&lt;ABS(AV$2),Settings!$C$8="On"),AV59+AV$2/Parameters!$B$124,AV59)</f>
        <v>0</v>
      </c>
      <c r="AW60">
        <f>IF(AND($E60=1,ABS(AW59)&lt;ABS(AW$2),Settings!$C$8="On"),AW59+AW$2/Parameters!$B$124,AW59)</f>
        <v>0</v>
      </c>
      <c r="AX60">
        <f>IF(AND($E60=1,ABS(AX59)&lt;ABS(AX$2),Settings!$C$8="On"),AX59+AX$2/Parameters!$B$124,AX59)</f>
        <v>0</v>
      </c>
      <c r="AY60">
        <f>IF(AND($E60=1,ABS(AY59)&lt;ABS(AY$2),Settings!$C$8="On"),AY59+AY$2/Parameters!$B$124,AY59)</f>
        <v>0</v>
      </c>
      <c r="AZ60">
        <f>IF(AND($E60=1,ABS(AZ59)&lt;ABS(AZ$2),Settings!$C$8="On"),AZ59+AZ$2/Parameters!$B$124,AZ59)</f>
        <v>0</v>
      </c>
      <c r="BA60">
        <f>IF(AND($E60=1,ABS(BA59)&lt;ABS(BA$2),Settings!$C$8="On"),BA59+BA$2/Parameters!$B$124,BA59)</f>
        <v>0</v>
      </c>
      <c r="BB60">
        <f>IF(AND($E60=1,ABS(BB59)&lt;ABS(BB$2),Settings!$C$8="On"),BB59+BB$2/Parameters!$B$124,BB59)</f>
        <v>0</v>
      </c>
      <c r="BC60">
        <f>IF(AND($E60=1,ABS(BC59)&lt;ABS(BC$2),Settings!$C$8="On"),BC59+BC$2/Parameters!$B$124,BC59)</f>
        <v>0</v>
      </c>
      <c r="BD60">
        <f>IF(AND($E60=1,ABS(BD59)&lt;ABS(BD$2),Settings!$C$8="On"),BD59+BD$2/Parameters!$B$124,BD59)</f>
        <v>0</v>
      </c>
      <c r="BE60">
        <f>IF(AND($E60=1,ABS(BE59)&lt;ABS(BE$2),Settings!$C$8="On"),BE59+BE$2/Parameters!$B$124,BE59)</f>
        <v>0</v>
      </c>
      <c r="BF60">
        <f>IF(AND($E60=1,ABS(BF59)&lt;ABS(BF$2),Settings!$C$8="On"),BF59+BF$2/Parameters!$B$124,BF59)</f>
        <v>0</v>
      </c>
      <c r="BG60">
        <f>IF(AND($E60=1,ABS(BG59)&lt;ABS(BG$2),Settings!$C$8="On"),BG59+BG$2/Parameters!$B$124,BG59)</f>
        <v>0</v>
      </c>
      <c r="BH60">
        <f>IF(AND($E60=1,ABS(BH59)&lt;ABS(BH$2),Settings!$C$8="On"),BH59+BH$2/Parameters!$B$124,BH59)</f>
        <v>0</v>
      </c>
      <c r="BI60">
        <f>IF(AND($E60=1,ABS(BI59)&lt;ABS(BI$2),Settings!$C$8="On"),BI59+BI$2/Parameters!$B$124,BI59)</f>
        <v>0</v>
      </c>
      <c r="BJ60">
        <f>IF(AND($E60=1,ABS(BJ59)&lt;ABS(BJ$2),Settings!$C$8="On"),BJ59+BJ$2/Parameters!$B$124,BJ59)</f>
        <v>0</v>
      </c>
      <c r="BK60">
        <f>IF(AND($E60=1,ABS(BK59)&lt;ABS(BK$2),Settings!$C$8="On"),BK59+BK$2/Parameters!$B$124,BK59)</f>
        <v>0</v>
      </c>
      <c r="BL60">
        <f>IF(AND($E60=1,ABS(BL59)&lt;ABS(BL$2),Settings!$C$8="On"),BL59+BL$2/Parameters!$B$124,BL59)</f>
        <v>0</v>
      </c>
      <c r="BM60">
        <f>IF(AND($E60=1,ABS(BM59)&lt;ABS(BM$2),Settings!$C$8="On"),BM59+BM$2/Parameters!$B$124,BM59)</f>
        <v>0</v>
      </c>
      <c r="BN60">
        <f>IF(AND($E60=1,ABS(BN59)&lt;ABS(BN$2),Settings!$C$8="On"),BN59+BN$2/Parameters!$B$124,BN59)</f>
        <v>0</v>
      </c>
      <c r="BO60">
        <f>IF(AND($E60=1,ABS(BO59)&lt;ABS(BO$2),Settings!$C$8="On"),BO59+BO$2/Parameters!$B$124,BO59)</f>
        <v>0</v>
      </c>
      <c r="BP60">
        <f>IF(AND($E60=1,ABS(BP59)&lt;ABS(BP$2),Settings!$C$8="On"),BP59+BP$2/Parameters!$B$124,BP59)</f>
        <v>0</v>
      </c>
      <c r="BQ60">
        <f>IF(AND($E60=1,ABS(BQ59)&lt;ABS(BQ$2),Settings!$C$8="On"),BQ59+BQ$2/Parameters!$B$124,BQ59)</f>
        <v>0</v>
      </c>
      <c r="BR60">
        <f>IF(AND($E60=1,ABS(BR59)&lt;ABS(BR$2),Settings!$C$8="On"),BR59+BR$2/Parameters!$B$124,BR59)</f>
        <v>0</v>
      </c>
      <c r="BS60">
        <f>IF(AND($E60=1,ABS(BS59)&lt;ABS(BS$2),Settings!$C$8="On"),BS59+BS$2/Parameters!$B$124,BS59)</f>
        <v>0</v>
      </c>
      <c r="BT60">
        <f>IF(AND($E60=1,ABS(BT59)&lt;ABS(BT$2),Settings!$C$8="On"),BT59+BT$2/Parameters!$B$124,BT59)</f>
        <v>0</v>
      </c>
      <c r="BU60">
        <f>IF(AND($E60=1,ABS(BU59)&lt;ABS(BU$2),Settings!$C$8="On"),BU59+BU$2/Parameters!$B$124,BU59)</f>
        <v>0</v>
      </c>
      <c r="BV60">
        <f>IF(AND($E60=1,ABS(BV59)&lt;ABS(BV$2),Settings!$C$8="On"),BV59+BV$2/Parameters!$B$124,BV59)</f>
        <v>0</v>
      </c>
      <c r="BW60">
        <f>IF(AND($E60=1,ABS(BW59)&lt;ABS(BW$2),Settings!$C$8="On"),BW59+BW$2/Parameters!$B$124,BW59)</f>
        <v>0</v>
      </c>
      <c r="BX60">
        <f>IF(AND($E60=1,ABS(BX59)&lt;ABS(BX$2),Settings!$C$8="On"),BX59+BX$2/Parameters!$B$124,BX59)</f>
        <v>0</v>
      </c>
      <c r="BY60">
        <f>IF(AND($E60=1,ABS(BY59)&lt;ABS(BY$2),Settings!$C$8="On"),BY59+BY$2/Parameters!$B$124,BY59)</f>
        <v>0</v>
      </c>
      <c r="BZ60">
        <f>IF(AND($E60=1,ABS(BZ59)&lt;ABS(BZ$2),Settings!$C$8="On"),BZ59+BZ$2/Parameters!$B$124,BZ59)</f>
        <v>0</v>
      </c>
      <c r="CA60">
        <f>IF(AND($E60=1,ABS(CA59)&lt;ABS(CA$2),Settings!$C$8="On"),CA59+CA$2/Parameters!$B$124,CA59)</f>
        <v>0</v>
      </c>
      <c r="CB60">
        <f>IF(AND($E60=1,ABS(CB59)&lt;ABS(CB$2),Settings!$C$8="On"),CB59+CB$2/Parameters!$B$124,CB59)</f>
        <v>0</v>
      </c>
      <c r="CC60">
        <f>IF(AND($E60=1,ABS(CC59)&lt;ABS(CC$2),Settings!$C$8="On"),CC59+CC$2/Parameters!$B$124,CC59)</f>
        <v>0</v>
      </c>
      <c r="CD60">
        <f>IF(AND($E60=1,ABS(CD59)&lt;ABS(CD$2),Settings!$C$8="On"),CD59+CD$2/Parameters!$B$124,CD59)</f>
        <v>0</v>
      </c>
      <c r="CE60">
        <f>IF(AND($E60=1,ABS(CE59)&lt;ABS(CE$2),Settings!$C$8="On"),CE59+CE$2/Parameters!$B$124,CE59)</f>
        <v>0</v>
      </c>
      <c r="CF60">
        <f>IF(AND($E60=1,ABS(CF59)&lt;ABS(CF$2),Settings!$C$8="On"),CF59+CF$2/Parameters!$B$124,CF59)</f>
        <v>0</v>
      </c>
      <c r="CG60">
        <f>IF(AND($E60=1,ABS(CG59)&lt;ABS(CG$2),Settings!$C$8="On"),CG59+CG$2/Parameters!$B$124,CG59)</f>
        <v>0</v>
      </c>
      <c r="CH60">
        <f>IF(AND($E60=1,ABS(CH59)&lt;ABS(CH$2),Settings!$C$8="On"),CH59+CH$2/Parameters!$B$124,CH59)</f>
        <v>0</v>
      </c>
      <c r="CI60">
        <f>IF(AND($E60=1,ABS(CI59)&lt;ABS(CI$2),Settings!$C$8="On"),CI59+CI$2/Parameters!$B$124,CI59)</f>
        <v>0</v>
      </c>
      <c r="CJ60">
        <f>IF(AND($E60=1,ABS(CJ59)&lt;ABS(CJ$2),Settings!$C$8="On"),CJ59+CJ$2/Parameters!$B$124,CJ59)</f>
        <v>0</v>
      </c>
      <c r="CK60">
        <f>IF(AND($E60=1,ABS(CK59)&lt;ABS(CK$2),Settings!$C$8="On"),CK59+CK$2/Parameters!$B$124,CK59)</f>
        <v>0</v>
      </c>
      <c r="CL60">
        <f>IF(AND($E60=1,ABS(CL59)&lt;ABS(CL$2),Settings!$C$8="On"),CL59+CL$2/Parameters!$B$124,CL59)</f>
        <v>0</v>
      </c>
      <c r="CM60">
        <f>IF(AND($E60=1,ABS(CM59)&lt;ABS(CM$2),Settings!$C$8="On"),CM59+CM$2/Parameters!$B$124,CM59)</f>
        <v>0</v>
      </c>
      <c r="CN60">
        <f>IF(AND($E60=1,ABS(CN59)&lt;ABS(CN$2),Settings!$C$8="On"),CN59+CN$2/Parameters!$B$124,CN59)</f>
        <v>0</v>
      </c>
      <c r="CO60">
        <f>IF(AND($E60=1,ABS(CO59)&lt;ABS(CO$2),Settings!$C$8="On"),CO59+CO$2/Parameters!$B$124,CO59)</f>
        <v>0</v>
      </c>
      <c r="CP60">
        <f>IF(AND($E60=1,ABS(CP59)&lt;ABS(CP$2),Settings!$C$8="On"),CP59+CP$2/Parameters!$B$124,CP59)</f>
        <v>0</v>
      </c>
      <c r="CQ60">
        <f>IF(AND($E60=1,ABS(CQ59)&lt;ABS(CQ$2),Settings!$C$8="On"),CQ59+CQ$2/Parameters!$B$124,CQ59)</f>
        <v>0</v>
      </c>
      <c r="CR60">
        <f>IF(AND($E60=1,ABS(CR59)&lt;ABS(CR$2),Settings!$C$8="On"),CR59+CR$2/Parameters!$B$124,CR59)</f>
        <v>0</v>
      </c>
      <c r="CS60">
        <f>IF(AND($E60=1,ABS(CS59)&lt;ABS(CS$2),Settings!$C$8="On"),CS59+CS$2/Parameters!$B$124,CS59)</f>
        <v>0</v>
      </c>
      <c r="CT60">
        <f>IF(AND($E60=1,ABS(CT59)&lt;ABS(CT$2),Settings!$C$8="On"),CT59+CT$2/Parameters!$B$124,CT59)</f>
        <v>0</v>
      </c>
      <c r="CU60">
        <f>IF(AND($E60=1,ABS(CU59)&lt;ABS(CU$2),Settings!$C$8="On"),CU59+CU$2/Parameters!$B$124,CU59)</f>
        <v>0</v>
      </c>
      <c r="CV60">
        <f>IF(AND($E60=1,ABS(CV59)&lt;ABS(CV$2),Settings!$C$8="On"),CV59+CV$2/Parameters!$B$124,CV59)</f>
        <v>0</v>
      </c>
      <c r="CW60">
        <f>IF(AND($E60=1,ABS(CW59)&lt;ABS(CW$2),Settings!$C$8="On"),CW59+CW$2/Parameters!$B$124,CW59)</f>
        <v>0</v>
      </c>
      <c r="CX60">
        <f>IF(AND($E60=1,ABS(CX59)&lt;ABS(CX$2),Settings!$C$8="On"),CX59+CX$2/Parameters!$B$124,CX59)</f>
        <v>0</v>
      </c>
      <c r="CY60">
        <f>IF(AND($E60=1,ABS(CY59)&lt;ABS(CY$2),Settings!$C$8="On"),CY59+CY$2/Parameters!$B$124,CY59)</f>
        <v>0</v>
      </c>
      <c r="CZ60">
        <f>IF(AND($E60=1,ABS(CZ59)&lt;ABS(CZ$2),Settings!$C$8="On"),CZ59+CZ$2/Parameters!$B$124,CZ59)</f>
        <v>0</v>
      </c>
      <c r="DA60">
        <f>IF(AND($E60=1,ABS(DA59)&lt;ABS(DA$2),Settings!$C$8="On"),DA59+DA$2/Parameters!$B$124,DA59)</f>
        <v>0</v>
      </c>
      <c r="DB60">
        <f>IF(AND($E60=1,ABS(DB59)&lt;ABS(DB$2),Settings!$C$8="On"),DB59+DB$2/Parameters!$B$124,DB59)</f>
        <v>0</v>
      </c>
      <c r="DC60">
        <f>IF(AND($E60=1,ABS(DC59)&lt;ABS(DC$2),Settings!$C$8="On"),DC59+DC$2/Parameters!$B$124,DC59)</f>
        <v>0</v>
      </c>
      <c r="DD60">
        <f>IF(AND($E60=1,ABS(DD59)&lt;ABS(DD$2),Settings!$C$8="On"),DD59+DD$2/Parameters!$B$124,DD59)</f>
        <v>0</v>
      </c>
      <c r="DE60">
        <f>IF(AND($E60=1,ABS(DE59)&lt;ABS(DE$2),Settings!$C$8="On"),DE59+DE$2/Parameters!$B$124,DE59)</f>
        <v>0</v>
      </c>
      <c r="DF60">
        <f>IF(AND($E60=1,ABS(DF59)&lt;ABS(DF$2),Settings!$C$8="On"),DF59+DF$2/Parameters!$B$124,DF59)</f>
        <v>0</v>
      </c>
      <c r="DG60">
        <f>IF(AND($E60=1,ABS(DG59)&lt;ABS(DG$2),Settings!$C$8="On"),DG59+DG$2/Parameters!$B$124,DG59)</f>
        <v>0</v>
      </c>
      <c r="DH60">
        <f>IF(AND($E60=1,ABS(DH59)&lt;ABS(DH$2),Settings!$C$8="On"),DH59+DH$2/Parameters!$B$124,DH59)</f>
        <v>0</v>
      </c>
      <c r="DI60">
        <f>IF(AND($E60=1,ABS(DI59)&lt;ABS(DI$2),Settings!$C$8="On"),DI59+DI$2/Parameters!$B$124,DI59)</f>
        <v>0</v>
      </c>
      <c r="DJ60">
        <f>IF(AND($E60=1,ABS(DJ59)&lt;ABS(DJ$2),Settings!$C$8="On"),DJ59+DJ$2/Parameters!$B$124,DJ59)</f>
        <v>0</v>
      </c>
      <c r="DK60">
        <f>IF(AND($E60=1,ABS(DK59)&lt;ABS(DK$2),Settings!$C$8="On"),DK59+DK$2/Parameters!$B$124,DK59)</f>
        <v>0</v>
      </c>
      <c r="DL60">
        <f>IF(AND($E60=1,ABS(DL59)&lt;ABS(DL$2),Settings!$C$8="On"),DL59+DL$2/Parameters!$B$124,DL59)</f>
        <v>0</v>
      </c>
      <c r="DM60">
        <f>IF(AND($E60=1,ABS(DM59)&lt;ABS(DM$2),Settings!$C$8="On"),DM59+DM$2/Parameters!$B$124,DM59)</f>
        <v>0</v>
      </c>
      <c r="DN60">
        <f>IF(AND($E60=1,ABS(DN59)&lt;ABS(DN$2),Settings!$C$8="On"),DN59+DN$2/Parameters!$B$124,DN59)</f>
        <v>0</v>
      </c>
      <c r="DO60">
        <f>IF(AND($E60=1,ABS(DO59)&lt;ABS(DO$2),Settings!$C$8="On"),DO59+DO$2/Parameters!$B$124,DO59)</f>
        <v>0</v>
      </c>
      <c r="DP60">
        <f>IF(AND($E60=1,ABS(DP59)&lt;ABS(DP$2),Settings!$C$8="On"),DP59+DP$2/Parameters!$B$124,DP59)</f>
        <v>0</v>
      </c>
      <c r="DQ60">
        <f>IF(AND($E60=1,ABS(DQ59)&lt;ABS(DQ$2),Settings!$C$8="On"),DQ59+DQ$2/Parameters!$B$124,DQ59)</f>
        <v>0</v>
      </c>
      <c r="DR60">
        <f>IF(AND($E60=1,ABS(DR59)&lt;ABS(DR$2),Settings!$C$8="On"),DR59+DR$2/Parameters!$B$124,DR59)</f>
        <v>0</v>
      </c>
      <c r="DS60">
        <f>IF(AND($E60=1,ABS(DS59)&lt;ABS(DS$2),Settings!$C$8="On"),DS59+DS$2/Parameters!$B$124,DS59)</f>
        <v>0</v>
      </c>
      <c r="DT60">
        <f>IF(AND($E60=1,ABS(DT59)&lt;ABS(DT$2),Settings!$C$8="On"),DT59+DT$2/Parameters!$B$124,DT59)</f>
        <v>0</v>
      </c>
      <c r="DU60">
        <f>IF(AND($E60=1,ABS(DU59)&lt;ABS(DU$2),Settings!$C$8="On"),DU59+DU$2/Parameters!$B$124,DU59)</f>
        <v>0</v>
      </c>
      <c r="DV60">
        <f>IF(AND($E60=1,ABS(DV59)&lt;ABS(DV$2),Settings!$C$8="On"),DV59+DV$2/Parameters!$B$124,DV59)</f>
        <v>0</v>
      </c>
      <c r="DW60">
        <f>IF(AND($E60=1,ABS(DW59)&lt;ABS(DW$2),Settings!$C$8="On"),DW59+DW$2/Parameters!$B$124,DW59)</f>
        <v>0</v>
      </c>
      <c r="DX60">
        <f>IF(AND($E60=1,ABS(DX59)&lt;ABS(DX$2),Settings!$C$8="On"),DX59+DX$2/Parameters!$B$124,DX59)</f>
        <v>0</v>
      </c>
      <c r="DY60">
        <f>IF(AND($E60=1,ABS(DY59)&lt;ABS(DY$2),Settings!$C$8="On"),DY59+DY$2/Parameters!$B$124,DY59)</f>
        <v>0</v>
      </c>
      <c r="DZ60">
        <f>IF(AND($E60=1,ABS(DZ59)&lt;ABS(DZ$2),Settings!$C$8="On"),DZ59+DZ$2/Parameters!$B$124,DZ59)</f>
        <v>0</v>
      </c>
      <c r="EA60">
        <f>IF(AND($E60=1,ABS(EA59)&lt;ABS(EA$2),Settings!$C$8="On"),EA59+EA$2/Parameters!$B$124,EA59)</f>
        <v>0</v>
      </c>
      <c r="EB60">
        <f>IF(AND($E60=1,ABS(EB59)&lt;ABS(EB$2),Settings!$C$8="On"),EB59+EB$2/Parameters!$B$124,EB59)</f>
        <v>0</v>
      </c>
      <c r="EC60">
        <f>IF(AND($E60=1,ABS(EC59)&lt;ABS(EC$2),Settings!$C$8="On"),EC59+EC$2/Parameters!$B$124,EC59)</f>
        <v>0</v>
      </c>
      <c r="ED60">
        <f>IF(AND($E60=1,ABS(ED59)&lt;ABS(ED$2),Settings!$C$8="On"),ED59+ED$2/Parameters!$B$124,ED59)</f>
        <v>0</v>
      </c>
      <c r="EE60">
        <f>IF(AND($E60=1,ABS(EE59)&lt;ABS(EE$2),Settings!$C$8="On"),EE59+EE$2/Parameters!$B$124,EE59)</f>
        <v>0</v>
      </c>
      <c r="EF60">
        <f>IF(AND($E60=1,ABS(EF59)&lt;ABS(EF$2),Settings!$C$8="On"),EF59+EF$2/Parameters!$B$124,EF59)</f>
        <v>0</v>
      </c>
      <c r="EG60">
        <f>IF(AND($E60=1,ABS(EG59)&lt;ABS(EG$2),Settings!$C$8="On"),EG59+EG$2/Parameters!$B$124,EG59)</f>
        <v>0</v>
      </c>
      <c r="EH60">
        <f>IF(AND($E60=1,ABS(EH59)&lt;ABS(EH$2),Settings!$C$8="On"),EH59+EH$2/Parameters!$B$124,EH59)</f>
        <v>0</v>
      </c>
      <c r="EI60">
        <f>IF(AND($E60=1,ABS(EI59)&lt;ABS(EI$2),Settings!$C$8="On"),EI59+EI$2/Parameters!$B$124,EI59)</f>
        <v>0</v>
      </c>
      <c r="EJ60">
        <f>IF(AND($E60=1,ABS(EJ59)&lt;ABS(EJ$2),Settings!$C$8="On"),EJ59+EJ$2/Parameters!$B$124,EJ59)</f>
        <v>0</v>
      </c>
      <c r="EK60">
        <f>IF(AND($E60=1,ABS(EK59)&lt;ABS(EK$2),Settings!$C$8="On"),EK59+EK$2/Parameters!$B$124,EK59)</f>
        <v>0</v>
      </c>
      <c r="EL60">
        <f>IF(AND($E60=1,ABS(EL59)&lt;ABS(EL$2),Settings!$C$8="On"),EL59+EL$2/Parameters!$B$124,EL59)</f>
        <v>0</v>
      </c>
      <c r="EM60">
        <f>IF(AND($E60=1,ABS(EM59)&lt;ABS(EM$2),Settings!$C$8="On"),EM59+EM$2/Parameters!$B$124,EM59)</f>
        <v>0</v>
      </c>
      <c r="EN60">
        <f>IF(AND($E60=1,ABS(EN59)&lt;ABS(EN$2),Settings!$C$8="On"),EN59+EN$2/Parameters!$B$124,EN59)</f>
        <v>0</v>
      </c>
      <c r="EO60">
        <f>IF(AND($E60=1,ABS(EO59)&lt;ABS(EO$2),Settings!$C$8="On"),EO59+EO$2/Parameters!$B$124,EO59)</f>
        <v>0</v>
      </c>
      <c r="EP60">
        <f>IF(AND($E60=1,ABS(EP59)&lt;ABS(EP$2),Settings!$C$8="On"),EP59+EP$2/Parameters!$B$124,EP59)</f>
        <v>0</v>
      </c>
      <c r="EQ60">
        <f>IF(AND($E60=1,ABS(EQ59)&lt;ABS(EQ$2),Settings!$C$8="On"),EQ59+EQ$2/Parameters!$B$124,EQ59)</f>
        <v>0</v>
      </c>
      <c r="ER60">
        <f>IF(AND($E60=1,ABS(ER59)&lt;ABS(ER$2),Settings!$C$8="On"),ER59+ER$2/Parameters!$B$124,ER59)</f>
        <v>0</v>
      </c>
      <c r="ES60">
        <f>IF(AND($E60=1,ABS(ES59)&lt;ABS(ES$2),Settings!$C$8="On"),ES59+ES$2/Parameters!$B$124,ES59)</f>
        <v>0</v>
      </c>
      <c r="ET60">
        <f>IF(AND($E60=1,ABS(ET59)&lt;ABS(ET$2),Settings!$C$8="On"),ET59+ET$2/Parameters!$B$124,ET59)</f>
        <v>0</v>
      </c>
      <c r="EU60">
        <f>IF(AND($E60=1,ABS(EU59)&lt;ABS(EU$2),Settings!$C$8="On"),EU59+EU$2/Parameters!$B$124,EU59)</f>
        <v>0</v>
      </c>
      <c r="EV60">
        <f>IF(AND($E60=1,ABS(EV59)&lt;ABS(EV$2),Settings!$C$8="On"),EV59+EV$2/Parameters!$B$124,EV59)</f>
        <v>0</v>
      </c>
      <c r="EW60">
        <f>IF(AND($E60=1,ABS(EW59)&lt;ABS(EW$2),Settings!$C$8="On"),EW59+EW$2/Parameters!$B$124,EW59)</f>
        <v>0</v>
      </c>
      <c r="EX60">
        <f>IF(AND($E60=1,ABS(EX59)&lt;ABS(EX$2),Settings!$C$8="On"),EX59+EX$2/Parameters!$B$124,EX59)</f>
        <v>0</v>
      </c>
      <c r="EY60">
        <f>IF(AND($E60=1,ABS(EY59)&lt;ABS(EY$2),Settings!$C$8="On"),EY59+EY$2/Parameters!$B$124,EY59)</f>
        <v>0</v>
      </c>
      <c r="EZ60">
        <f>IF(AND($E60=1,ABS(EZ59)&lt;ABS(EZ$2),Settings!$C$8="On"),EZ59+EZ$2/Parameters!$B$124,EZ59)</f>
        <v>0</v>
      </c>
      <c r="FA60">
        <f>IF(AND($E60=1,ABS(FA59)&lt;ABS(FA$2),Settings!$C$8="On"),FA59+FA$2/Parameters!$B$124,FA59)</f>
        <v>0</v>
      </c>
      <c r="FB60">
        <f>IF(AND($E60=1,ABS(FB59)&lt;ABS(FB$2),Settings!$C$8="On"),FB59+FB$2/Parameters!$B$124,FB59)</f>
        <v>0</v>
      </c>
      <c r="FC60">
        <f>IF(AND($E60=1,ABS(FC59)&lt;ABS(FC$2),Settings!$C$8="On"),FC59+FC$2/Parameters!$B$124,FC59)</f>
        <v>0</v>
      </c>
      <c r="FD60">
        <f>IF(AND($E60=1,ABS(FD59)&lt;ABS(FD$2),Settings!$C$8="On"),FD59+FD$2/Parameters!$B$124,FD59)</f>
        <v>0</v>
      </c>
      <c r="FE60">
        <f>IF(AND($E60=1,ABS(FE59)&lt;ABS(FE$2),Settings!$C$8="On"),FE59+FE$2/Parameters!$B$124,FE59)</f>
        <v>0</v>
      </c>
      <c r="FF60">
        <f>IF(AND($E60=1,ABS(FF59)&lt;ABS(FF$2),Settings!$C$8="On"),FF59+FF$2/Parameters!$B$124,FF59)</f>
        <v>0</v>
      </c>
      <c r="FG60">
        <f>IF(AND($E60=1,ABS(FG59)&lt;ABS(FG$2),Settings!$C$8="On"),FG59+FG$2/Parameters!$B$124,FG59)</f>
        <v>0</v>
      </c>
      <c r="FH60">
        <f>IF(AND($E60=1,ABS(FH59)&lt;ABS(FH$2),Settings!$C$8="On"),FH59+FH$2/Parameters!$B$124,FH59)</f>
        <v>0</v>
      </c>
      <c r="FI60">
        <f>IF(AND($E60=1,ABS(FI59)&lt;ABS(FI$2),Settings!$C$8="On"),FI59+FI$2/Parameters!$B$124,FI59)</f>
        <v>0</v>
      </c>
      <c r="FJ60">
        <f>IF(AND($E60=1,ABS(FJ59)&lt;ABS(FJ$2),Settings!$C$8="On"),FJ59+FJ$2/Parameters!$B$124,FJ59)</f>
        <v>0</v>
      </c>
      <c r="FK60">
        <f>IF(AND($E60=1,ABS(FK59)&lt;ABS(FK$2),Settings!$C$8="On"),FK59+FK$2/Parameters!$B$124,FK59)</f>
        <v>0</v>
      </c>
      <c r="FL60">
        <f>IF(AND($E60=1,ABS(FL59)&lt;ABS(FL$2),Settings!$C$8="On"),FL59+FL$2/Parameters!$B$124,FL59)</f>
        <v>0</v>
      </c>
      <c r="FM60">
        <f>IF(AND($E60=1,ABS(FM59)&lt;ABS(FM$2),Settings!$C$8="On"),FM59+FM$2/Parameters!$B$124,FM59)</f>
        <v>0</v>
      </c>
      <c r="FN60">
        <f>IF(AND($E60=1,ABS(FN59)&lt;ABS(FN$2),Settings!$C$8="On"),FN59+FN$2/Parameters!$B$124,FN59)</f>
        <v>0</v>
      </c>
      <c r="FO60">
        <f>IF(AND($E60=1,ABS(FO59)&lt;ABS(FO$2),Settings!$C$8="On"),FO59+FO$2/Parameters!$B$124,FO59)</f>
        <v>0</v>
      </c>
      <c r="FP60">
        <f>IF(AND($E60=1,ABS(FP59)&lt;ABS(FP$2),Settings!$C$8="On"),FP59+FP$2/Parameters!$B$124,FP59)</f>
        <v>0</v>
      </c>
      <c r="FQ60">
        <f>IF(AND($E60=1,ABS(FQ59)&lt;ABS(FQ$2),Settings!$C$8="On"),FQ59+FQ$2/Parameters!$B$124,FQ59)</f>
        <v>0</v>
      </c>
      <c r="FR60">
        <f>IF(AND($E60=1,ABS(FR59)&lt;ABS(FR$2),Settings!$C$8="On"),FR59+FR$2/Parameters!$B$124,FR59)</f>
        <v>0</v>
      </c>
      <c r="FS60">
        <f>IF(AND($E60=1,ABS(FS59)&lt;ABS(FS$2),Settings!$C$8="On"),FS59+FS$2/Parameters!$B$124,FS59)</f>
        <v>0</v>
      </c>
      <c r="FT60">
        <f>IF(AND($E60=1,ABS(FT59)&lt;ABS(FT$2),Settings!$C$8="On"),FT59+FT$2/Parameters!$B$124,FT59)</f>
        <v>0</v>
      </c>
      <c r="FU60">
        <f>IF(AND($E60=1,ABS(FU59)&lt;ABS(FU$2),Settings!$C$8="On"),FU59+FU$2/Parameters!$B$124,FU59)</f>
        <v>0</v>
      </c>
      <c r="FV60">
        <f>IF(AND($E60=1,ABS(FV59)&lt;ABS(FV$2),Settings!$C$8="On"),FV59+FV$2/Parameters!$B$124,FV59)</f>
        <v>0</v>
      </c>
      <c r="FW60">
        <f>IF(AND($E60=1,ABS(FW59)&lt;ABS(FW$2),Settings!$C$8="On"),FW59+FW$2/Parameters!$B$124,FW59)</f>
        <v>0</v>
      </c>
      <c r="FX60">
        <f>IF(AND($E60=1,ABS(FX59)&lt;ABS(FX$2),Settings!$C$8="On"),FX59+FX$2/Parameters!$B$124,FX59)</f>
        <v>0</v>
      </c>
      <c r="FY60">
        <f>IF(AND($E60=1,ABS(FY59)&lt;ABS(FY$2),Settings!$C$8="On"),FY59+FY$2/Parameters!$B$124,FY59)</f>
        <v>0</v>
      </c>
      <c r="FZ60">
        <f>IF(AND($E60=1,ABS(FZ59)&lt;ABS(FZ$2),Settings!$C$8="On"),FZ59+FZ$2/Parameters!$B$124,FZ59)</f>
        <v>0</v>
      </c>
      <c r="GA60">
        <f>IF(AND($E60=1,ABS(GA59)&lt;ABS(GA$2),Settings!$C$8="On"),GA59+GA$2/Parameters!$B$124,GA59)</f>
        <v>0</v>
      </c>
      <c r="GB60">
        <f>IF(AND($E60=1,ABS(GB59)&lt;ABS(GB$2),Settings!$C$8="On"),GB59+GB$2/Parameters!$B$124,GB59)</f>
        <v>0</v>
      </c>
      <c r="GC60">
        <f>IF(AND($E60=1,ABS(GC59)&lt;ABS(GC$2),Settings!$C$8="On"),GC59+GC$2/Parameters!$B$124,GC59)</f>
        <v>0</v>
      </c>
      <c r="GD60">
        <f>IF(AND($E60=1,ABS(GD59)&lt;ABS(GD$2),Settings!$C$8="On"),GD59+GD$2/Parameters!$B$124,GD59)</f>
        <v>0</v>
      </c>
      <c r="GE60">
        <f>IF(AND($E60=1,ABS(GE59)&lt;ABS(GE$2),Settings!$C$8="On"),GE59+GE$2/Parameters!$B$124,GE59)</f>
        <v>0</v>
      </c>
      <c r="GF60">
        <f>IF(AND($E60=1,ABS(GF59)&lt;ABS(GF$2),Settings!$C$8="On"),GF59+GF$2/Parameters!$B$124,GF59)</f>
        <v>0</v>
      </c>
      <c r="GG60">
        <f>IF(AND($E60=1,ABS(GG59)&lt;ABS(GG$2),Settings!$C$8="On"),GG59+GG$2/Parameters!$B$124,GG59)</f>
        <v>0</v>
      </c>
      <c r="GH60">
        <f>IF(AND($E60=1,ABS(GH59)&lt;ABS(GH$2),Settings!$C$8="On"),GH59+GH$2/Parameters!$B$124,GH59)</f>
        <v>0</v>
      </c>
      <c r="GI60">
        <f>IF(AND($E60=1,ABS(GI59)&lt;ABS(GI$2),Settings!$C$8="On"),GI59+GI$2/Parameters!$B$124,GI59)</f>
        <v>0</v>
      </c>
      <c r="GJ60">
        <f>IF(AND($E60=1,ABS(GJ59)&lt;ABS(GJ$2),Settings!$C$8="On"),GJ59+GJ$2/Parameters!$B$124,GJ59)</f>
        <v>0</v>
      </c>
      <c r="GK60">
        <f>IF(AND($E60=1,ABS(GK59)&lt;ABS(GK$2),Settings!$C$8="On"),GK59+GK$2/Parameters!$B$124,GK59)</f>
        <v>0</v>
      </c>
      <c r="GL60">
        <f>IF(AND($E60=1,ABS(GL59)&lt;ABS(GL$2),Settings!$C$8="On"),GL59+GL$2/Parameters!$B$124,GL59)</f>
        <v>0</v>
      </c>
      <c r="GM60">
        <f>IF(AND($E60=1,ABS(GM59)&lt;ABS(GM$2),Settings!$C$8="On"),GM59+GM$2/Parameters!$B$124,GM59)</f>
        <v>0</v>
      </c>
      <c r="GN60">
        <f>IF(AND($E60=1,ABS(GN59)&lt;ABS(GN$2),Settings!$C$8="On"),GN59+GN$2/Parameters!$B$124,GN59)</f>
        <v>0</v>
      </c>
      <c r="GO60">
        <f>IF(AND($E60=1,ABS(GO59)&lt;ABS(GO$2),Settings!$C$8="On"),GO59+GO$2/Parameters!$B$124,GO59)</f>
        <v>0</v>
      </c>
      <c r="GP60">
        <f>IF(AND($E60=1,ABS(GP59)&lt;ABS(GP$2),Settings!$C$8="On"),GP59+GP$2/Parameters!$B$124,GP59)</f>
        <v>0</v>
      </c>
      <c r="GQ60">
        <f>IF(AND($E60=1,ABS(GQ59)&lt;ABS(GQ$2),Settings!$C$8="On"),GQ59+GQ$2/Parameters!$B$124,GQ59)</f>
        <v>0</v>
      </c>
    </row>
    <row r="61" spans="1:199">
      <c r="A61">
        <v>2068</v>
      </c>
      <c r="B61">
        <f>Temperatures!G60</f>
        <v>2.3413876789062771</v>
      </c>
      <c r="C61" s="11">
        <f>MIN((1-EXP(-INDEX(Parameters!A$122:E$123,2,MATCH(Settings!$L$3,Parameters!$A$122:$E$122,0))*B61))*Interactions!G60, 1)</f>
        <v>0.71757700414854031</v>
      </c>
      <c r="D61" s="16">
        <f>IF(Settings!C$15 = "Yes", _xll.RiskBinomial(1,C61), 1 * (2010 + LN(0.5) / LN(MIN(1 - C61, 0.999)) &lt; A61))</f>
        <v>1</v>
      </c>
      <c r="E61" s="4">
        <f t="shared" si="0"/>
        <v>1</v>
      </c>
      <c r="F61">
        <f>IF(AND($E61=1,ABS(F60)&lt;ABS(F$2),Settings!$C$8="On"),F60+F$2/Parameters!$B$124,F60)</f>
        <v>0</v>
      </c>
      <c r="G61">
        <f>IF(AND($E61=1,ABS(G60)&lt;ABS(G$2),Settings!$C$8="On"),G60+G$2/Parameters!$B$124,G60)</f>
        <v>0</v>
      </c>
      <c r="H61">
        <f>IF(AND($E61=1,ABS(H60)&lt;ABS(H$2),Settings!$C$8="On"),H60+H$2/Parameters!$B$124,H60)</f>
        <v>0</v>
      </c>
      <c r="I61">
        <f>IF(AND($E61=1,ABS(I60)&lt;ABS(I$2),Settings!$C$8="On"),I60+I$2/Parameters!$B$124,I60)</f>
        <v>0</v>
      </c>
      <c r="J61">
        <f>IF(AND($E61=1,ABS(J60)&lt;ABS(J$2),Settings!$C$8="On"),J60+J$2/Parameters!$B$124,J60)</f>
        <v>0</v>
      </c>
      <c r="K61">
        <f>IF(AND($E61=1,ABS(K60)&lt;ABS(K$2),Settings!$C$8="On"),K60+K$2/Parameters!$B$124,K60)</f>
        <v>0</v>
      </c>
      <c r="L61">
        <f>IF(AND($E61=1,ABS(L60)&lt;ABS(L$2),Settings!$C$8="On"),L60+L$2/Parameters!$B$124,L60)</f>
        <v>0</v>
      </c>
      <c r="M61">
        <f>IF(AND($E61=1,ABS(M60)&lt;ABS(M$2),Settings!$C$8="On"),M60+M$2/Parameters!$B$124,M60)</f>
        <v>0</v>
      </c>
      <c r="N61">
        <f>IF(AND($E61=1,ABS(N60)&lt;ABS(N$2),Settings!$C$8="On"),N60+N$2/Parameters!$B$124,N60)</f>
        <v>0</v>
      </c>
      <c r="O61">
        <f>IF(AND($E61=1,ABS(O60)&lt;ABS(O$2),Settings!$C$8="On"),O60+O$2/Parameters!$B$124,O60)</f>
        <v>0</v>
      </c>
      <c r="P61">
        <f>IF(AND($E61=1,ABS(P60)&lt;ABS(P$2),Settings!$C$8="On"),P60+P$2/Parameters!$B$124,P60)</f>
        <v>0</v>
      </c>
      <c r="Q61">
        <f>IF(AND($E61=1,ABS(Q60)&lt;ABS(Q$2),Settings!$C$8="On"),Q60+Q$2/Parameters!$B$124,Q60)</f>
        <v>0</v>
      </c>
      <c r="R61">
        <f>IF(AND($E61=1,ABS(R60)&lt;ABS(R$2),Settings!$C$8="On"),R60+R$2/Parameters!$B$124,R60)</f>
        <v>0</v>
      </c>
      <c r="S61">
        <f>IF(AND($E61=1,ABS(S60)&lt;ABS(S$2),Settings!$C$8="On"),S60+S$2/Parameters!$B$124,S60)</f>
        <v>0</v>
      </c>
      <c r="T61">
        <f>IF(AND($E61=1,ABS(T60)&lt;ABS(T$2),Settings!$C$8="On"),T60+T$2/Parameters!$B$124,T60)</f>
        <v>0</v>
      </c>
      <c r="U61">
        <f>IF(AND($E61=1,ABS(U60)&lt;ABS(U$2),Settings!$C$8="On"),U60+U$2/Parameters!$B$124,U60)</f>
        <v>0</v>
      </c>
      <c r="V61">
        <f>IF(AND($E61=1,ABS(V60)&lt;ABS(V$2),Settings!$C$8="On"),V60+V$2/Parameters!$B$124,V60)</f>
        <v>0</v>
      </c>
      <c r="W61">
        <f>IF(AND($E61=1,ABS(W60)&lt;ABS(W$2),Settings!$C$8="On"),W60+W$2/Parameters!$B$124,W60)</f>
        <v>0</v>
      </c>
      <c r="X61">
        <f>IF(AND($E61=1,ABS(X60)&lt;ABS(X$2),Settings!$C$8="On"),X60+X$2/Parameters!$B$124,X60)</f>
        <v>0</v>
      </c>
      <c r="Y61">
        <f>IF(AND($E61=1,ABS(Y60)&lt;ABS(Y$2),Settings!$C$8="On"),Y60+Y$2/Parameters!$B$124,Y60)</f>
        <v>0</v>
      </c>
      <c r="Z61">
        <f>IF(AND($E61=1,ABS(Z60)&lt;ABS(Z$2),Settings!$C$8="On"),Z60+Z$2/Parameters!$B$124,Z60)</f>
        <v>0</v>
      </c>
      <c r="AA61">
        <f>IF(AND($E61=1,ABS(AA60)&lt;ABS(AA$2),Settings!$C$8="On"),AA60+AA$2/Parameters!$B$124,AA60)</f>
        <v>0</v>
      </c>
      <c r="AB61">
        <f>IF(AND($E61=1,ABS(AB60)&lt;ABS(AB$2),Settings!$C$8="On"),AB60+AB$2/Parameters!$B$124,AB60)</f>
        <v>0</v>
      </c>
      <c r="AC61">
        <f>IF(AND($E61=1,ABS(AC60)&lt;ABS(AC$2),Settings!$C$8="On"),AC60+AC$2/Parameters!$B$124,AC60)</f>
        <v>0</v>
      </c>
      <c r="AD61">
        <f>IF(AND($E61=1,ABS(AD60)&lt;ABS(AD$2),Settings!$C$8="On"),AD60+AD$2/Parameters!$B$124,AD60)</f>
        <v>0</v>
      </c>
      <c r="AE61">
        <f>IF(AND($E61=1,ABS(AE60)&lt;ABS(AE$2),Settings!$C$8="On"),AE60+AE$2/Parameters!$B$124,AE60)</f>
        <v>0</v>
      </c>
      <c r="AF61">
        <f>IF(AND($E61=1,ABS(AF60)&lt;ABS(AF$2),Settings!$C$8="On"),AF60+AF$2/Parameters!$B$124,AF60)</f>
        <v>0</v>
      </c>
      <c r="AG61">
        <f>IF(AND($E61=1,ABS(AG60)&lt;ABS(AG$2),Settings!$C$8="On"),AG60+AG$2/Parameters!$B$124,AG60)</f>
        <v>0</v>
      </c>
      <c r="AH61">
        <f>IF(AND($E61=1,ABS(AH60)&lt;ABS(AH$2),Settings!$C$8="On"),AH60+AH$2/Parameters!$B$124,AH60)</f>
        <v>0</v>
      </c>
      <c r="AI61">
        <f>IF(AND($E61=1,ABS(AI60)&lt;ABS(AI$2),Settings!$C$8="On"),AI60+AI$2/Parameters!$B$124,AI60)</f>
        <v>0</v>
      </c>
      <c r="AJ61">
        <f>IF(AND($E61=1,ABS(AJ60)&lt;ABS(AJ$2),Settings!$C$8="On"),AJ60+AJ$2/Parameters!$B$124,AJ60)</f>
        <v>0</v>
      </c>
      <c r="AK61">
        <f>IF(AND($E61=1,ABS(AK60)&lt;ABS(AK$2),Settings!$C$8="On"),AK60+AK$2/Parameters!$B$124,AK60)</f>
        <v>0</v>
      </c>
      <c r="AL61">
        <f>IF(AND($E61=1,ABS(AL60)&lt;ABS(AL$2),Settings!$C$8="On"),AL60+AL$2/Parameters!$B$124,AL60)</f>
        <v>0</v>
      </c>
      <c r="AM61">
        <f>IF(AND($E61=1,ABS(AM60)&lt;ABS(AM$2),Settings!$C$8="On"),AM60+AM$2/Parameters!$B$124,AM60)</f>
        <v>0</v>
      </c>
      <c r="AN61">
        <f>IF(AND($E61=1,ABS(AN60)&lt;ABS(AN$2),Settings!$C$8="On"),AN60+AN$2/Parameters!$B$124,AN60)</f>
        <v>0</v>
      </c>
      <c r="AO61">
        <f>IF(AND($E61=1,ABS(AO60)&lt;ABS(AO$2),Settings!$C$8="On"),AO60+AO$2/Parameters!$B$124,AO60)</f>
        <v>0</v>
      </c>
      <c r="AP61">
        <f>IF(AND($E61=1,ABS(AP60)&lt;ABS(AP$2),Settings!$C$8="On"),AP60+AP$2/Parameters!$B$124,AP60)</f>
        <v>0</v>
      </c>
      <c r="AQ61">
        <f>IF(AND($E61=1,ABS(AQ60)&lt;ABS(AQ$2),Settings!$C$8="On"),AQ60+AQ$2/Parameters!$B$124,AQ60)</f>
        <v>0</v>
      </c>
      <c r="AR61">
        <f>IF(AND($E61=1,ABS(AR60)&lt;ABS(AR$2),Settings!$C$8="On"),AR60+AR$2/Parameters!$B$124,AR60)</f>
        <v>0</v>
      </c>
      <c r="AS61">
        <f>IF(AND($E61=1,ABS(AS60)&lt;ABS(AS$2),Settings!$C$8="On"),AS60+AS$2/Parameters!$B$124,AS60)</f>
        <v>0</v>
      </c>
      <c r="AT61">
        <f>IF(AND($E61=1,ABS(AT60)&lt;ABS(AT$2),Settings!$C$8="On"),AT60+AT$2/Parameters!$B$124,AT60)</f>
        <v>0</v>
      </c>
      <c r="AU61">
        <f>IF(AND($E61=1,ABS(AU60)&lt;ABS(AU$2),Settings!$C$8="On"),AU60+AU$2/Parameters!$B$124,AU60)</f>
        <v>0</v>
      </c>
      <c r="AV61">
        <f>IF(AND($E61=1,ABS(AV60)&lt;ABS(AV$2),Settings!$C$8="On"),AV60+AV$2/Parameters!$B$124,AV60)</f>
        <v>0</v>
      </c>
      <c r="AW61">
        <f>IF(AND($E61=1,ABS(AW60)&lt;ABS(AW$2),Settings!$C$8="On"),AW60+AW$2/Parameters!$B$124,AW60)</f>
        <v>0</v>
      </c>
      <c r="AX61">
        <f>IF(AND($E61=1,ABS(AX60)&lt;ABS(AX$2),Settings!$C$8="On"),AX60+AX$2/Parameters!$B$124,AX60)</f>
        <v>0</v>
      </c>
      <c r="AY61">
        <f>IF(AND($E61=1,ABS(AY60)&lt;ABS(AY$2),Settings!$C$8="On"),AY60+AY$2/Parameters!$B$124,AY60)</f>
        <v>0</v>
      </c>
      <c r="AZ61">
        <f>IF(AND($E61=1,ABS(AZ60)&lt;ABS(AZ$2),Settings!$C$8="On"),AZ60+AZ$2/Parameters!$B$124,AZ60)</f>
        <v>0</v>
      </c>
      <c r="BA61">
        <f>IF(AND($E61=1,ABS(BA60)&lt;ABS(BA$2),Settings!$C$8="On"),BA60+BA$2/Parameters!$B$124,BA60)</f>
        <v>0</v>
      </c>
      <c r="BB61">
        <f>IF(AND($E61=1,ABS(BB60)&lt;ABS(BB$2),Settings!$C$8="On"),BB60+BB$2/Parameters!$B$124,BB60)</f>
        <v>0</v>
      </c>
      <c r="BC61">
        <f>IF(AND($E61=1,ABS(BC60)&lt;ABS(BC$2),Settings!$C$8="On"),BC60+BC$2/Parameters!$B$124,BC60)</f>
        <v>0</v>
      </c>
      <c r="BD61">
        <f>IF(AND($E61=1,ABS(BD60)&lt;ABS(BD$2),Settings!$C$8="On"),BD60+BD$2/Parameters!$B$124,BD60)</f>
        <v>0</v>
      </c>
      <c r="BE61">
        <f>IF(AND($E61=1,ABS(BE60)&lt;ABS(BE$2),Settings!$C$8="On"),BE60+BE$2/Parameters!$B$124,BE60)</f>
        <v>0</v>
      </c>
      <c r="BF61">
        <f>IF(AND($E61=1,ABS(BF60)&lt;ABS(BF$2),Settings!$C$8="On"),BF60+BF$2/Parameters!$B$124,BF60)</f>
        <v>0</v>
      </c>
      <c r="BG61">
        <f>IF(AND($E61=1,ABS(BG60)&lt;ABS(BG$2),Settings!$C$8="On"),BG60+BG$2/Parameters!$B$124,BG60)</f>
        <v>0</v>
      </c>
      <c r="BH61">
        <f>IF(AND($E61=1,ABS(BH60)&lt;ABS(BH$2),Settings!$C$8="On"),BH60+BH$2/Parameters!$B$124,BH60)</f>
        <v>0</v>
      </c>
      <c r="BI61">
        <f>IF(AND($E61=1,ABS(BI60)&lt;ABS(BI$2),Settings!$C$8="On"),BI60+BI$2/Parameters!$B$124,BI60)</f>
        <v>0</v>
      </c>
      <c r="BJ61">
        <f>IF(AND($E61=1,ABS(BJ60)&lt;ABS(BJ$2),Settings!$C$8="On"),BJ60+BJ$2/Parameters!$B$124,BJ60)</f>
        <v>0</v>
      </c>
      <c r="BK61">
        <f>IF(AND($E61=1,ABS(BK60)&lt;ABS(BK$2),Settings!$C$8="On"),BK60+BK$2/Parameters!$B$124,BK60)</f>
        <v>0</v>
      </c>
      <c r="BL61">
        <f>IF(AND($E61=1,ABS(BL60)&lt;ABS(BL$2),Settings!$C$8="On"),BL60+BL$2/Parameters!$B$124,BL60)</f>
        <v>0</v>
      </c>
      <c r="BM61">
        <f>IF(AND($E61=1,ABS(BM60)&lt;ABS(BM$2),Settings!$C$8="On"),BM60+BM$2/Parameters!$B$124,BM60)</f>
        <v>0</v>
      </c>
      <c r="BN61">
        <f>IF(AND($E61=1,ABS(BN60)&lt;ABS(BN$2),Settings!$C$8="On"),BN60+BN$2/Parameters!$B$124,BN60)</f>
        <v>0</v>
      </c>
      <c r="BO61">
        <f>IF(AND($E61=1,ABS(BO60)&lt;ABS(BO$2),Settings!$C$8="On"),BO60+BO$2/Parameters!$B$124,BO60)</f>
        <v>0</v>
      </c>
      <c r="BP61">
        <f>IF(AND($E61=1,ABS(BP60)&lt;ABS(BP$2),Settings!$C$8="On"),BP60+BP$2/Parameters!$B$124,BP60)</f>
        <v>0</v>
      </c>
      <c r="BQ61">
        <f>IF(AND($E61=1,ABS(BQ60)&lt;ABS(BQ$2),Settings!$C$8="On"),BQ60+BQ$2/Parameters!$B$124,BQ60)</f>
        <v>0</v>
      </c>
      <c r="BR61">
        <f>IF(AND($E61=1,ABS(BR60)&lt;ABS(BR$2),Settings!$C$8="On"),BR60+BR$2/Parameters!$B$124,BR60)</f>
        <v>0</v>
      </c>
      <c r="BS61">
        <f>IF(AND($E61=1,ABS(BS60)&lt;ABS(BS$2),Settings!$C$8="On"),BS60+BS$2/Parameters!$B$124,BS60)</f>
        <v>0</v>
      </c>
      <c r="BT61">
        <f>IF(AND($E61=1,ABS(BT60)&lt;ABS(BT$2),Settings!$C$8="On"),BT60+BT$2/Parameters!$B$124,BT60)</f>
        <v>0</v>
      </c>
      <c r="BU61">
        <f>IF(AND($E61=1,ABS(BU60)&lt;ABS(BU$2),Settings!$C$8="On"),BU60+BU$2/Parameters!$B$124,BU60)</f>
        <v>0</v>
      </c>
      <c r="BV61">
        <f>IF(AND($E61=1,ABS(BV60)&lt;ABS(BV$2),Settings!$C$8="On"),BV60+BV$2/Parameters!$B$124,BV60)</f>
        <v>0</v>
      </c>
      <c r="BW61">
        <f>IF(AND($E61=1,ABS(BW60)&lt;ABS(BW$2),Settings!$C$8="On"),BW60+BW$2/Parameters!$B$124,BW60)</f>
        <v>0</v>
      </c>
      <c r="BX61">
        <f>IF(AND($E61=1,ABS(BX60)&lt;ABS(BX$2),Settings!$C$8="On"),BX60+BX$2/Parameters!$B$124,BX60)</f>
        <v>0</v>
      </c>
      <c r="BY61">
        <f>IF(AND($E61=1,ABS(BY60)&lt;ABS(BY$2),Settings!$C$8="On"),BY60+BY$2/Parameters!$B$124,BY60)</f>
        <v>0</v>
      </c>
      <c r="BZ61">
        <f>IF(AND($E61=1,ABS(BZ60)&lt;ABS(BZ$2),Settings!$C$8="On"),BZ60+BZ$2/Parameters!$B$124,BZ60)</f>
        <v>0</v>
      </c>
      <c r="CA61">
        <f>IF(AND($E61=1,ABS(CA60)&lt;ABS(CA$2),Settings!$C$8="On"),CA60+CA$2/Parameters!$B$124,CA60)</f>
        <v>0</v>
      </c>
      <c r="CB61">
        <f>IF(AND($E61=1,ABS(CB60)&lt;ABS(CB$2),Settings!$C$8="On"),CB60+CB$2/Parameters!$B$124,CB60)</f>
        <v>0</v>
      </c>
      <c r="CC61">
        <f>IF(AND($E61=1,ABS(CC60)&lt;ABS(CC$2),Settings!$C$8="On"),CC60+CC$2/Parameters!$B$124,CC60)</f>
        <v>0</v>
      </c>
      <c r="CD61">
        <f>IF(AND($E61=1,ABS(CD60)&lt;ABS(CD$2),Settings!$C$8="On"),CD60+CD$2/Parameters!$B$124,CD60)</f>
        <v>0</v>
      </c>
      <c r="CE61">
        <f>IF(AND($E61=1,ABS(CE60)&lt;ABS(CE$2),Settings!$C$8="On"),CE60+CE$2/Parameters!$B$124,CE60)</f>
        <v>0</v>
      </c>
      <c r="CF61">
        <f>IF(AND($E61=1,ABS(CF60)&lt;ABS(CF$2),Settings!$C$8="On"),CF60+CF$2/Parameters!$B$124,CF60)</f>
        <v>0</v>
      </c>
      <c r="CG61">
        <f>IF(AND($E61=1,ABS(CG60)&lt;ABS(CG$2),Settings!$C$8="On"),CG60+CG$2/Parameters!$B$124,CG60)</f>
        <v>0</v>
      </c>
      <c r="CH61">
        <f>IF(AND($E61=1,ABS(CH60)&lt;ABS(CH$2),Settings!$C$8="On"),CH60+CH$2/Parameters!$B$124,CH60)</f>
        <v>0</v>
      </c>
      <c r="CI61">
        <f>IF(AND($E61=1,ABS(CI60)&lt;ABS(CI$2),Settings!$C$8="On"),CI60+CI$2/Parameters!$B$124,CI60)</f>
        <v>0</v>
      </c>
      <c r="CJ61">
        <f>IF(AND($E61=1,ABS(CJ60)&lt;ABS(CJ$2),Settings!$C$8="On"),CJ60+CJ$2/Parameters!$B$124,CJ60)</f>
        <v>0</v>
      </c>
      <c r="CK61">
        <f>IF(AND($E61=1,ABS(CK60)&lt;ABS(CK$2),Settings!$C$8="On"),CK60+CK$2/Parameters!$B$124,CK60)</f>
        <v>0</v>
      </c>
      <c r="CL61">
        <f>IF(AND($E61=1,ABS(CL60)&lt;ABS(CL$2),Settings!$C$8="On"),CL60+CL$2/Parameters!$B$124,CL60)</f>
        <v>0</v>
      </c>
      <c r="CM61">
        <f>IF(AND($E61=1,ABS(CM60)&lt;ABS(CM$2),Settings!$C$8="On"),CM60+CM$2/Parameters!$B$124,CM60)</f>
        <v>0</v>
      </c>
      <c r="CN61">
        <f>IF(AND($E61=1,ABS(CN60)&lt;ABS(CN$2),Settings!$C$8="On"),CN60+CN$2/Parameters!$B$124,CN60)</f>
        <v>0</v>
      </c>
      <c r="CO61">
        <f>IF(AND($E61=1,ABS(CO60)&lt;ABS(CO$2),Settings!$C$8="On"),CO60+CO$2/Parameters!$B$124,CO60)</f>
        <v>0</v>
      </c>
      <c r="CP61">
        <f>IF(AND($E61=1,ABS(CP60)&lt;ABS(CP$2),Settings!$C$8="On"),CP60+CP$2/Parameters!$B$124,CP60)</f>
        <v>0</v>
      </c>
      <c r="CQ61">
        <f>IF(AND($E61=1,ABS(CQ60)&lt;ABS(CQ$2),Settings!$C$8="On"),CQ60+CQ$2/Parameters!$B$124,CQ60)</f>
        <v>0</v>
      </c>
      <c r="CR61">
        <f>IF(AND($E61=1,ABS(CR60)&lt;ABS(CR$2),Settings!$C$8="On"),CR60+CR$2/Parameters!$B$124,CR60)</f>
        <v>0</v>
      </c>
      <c r="CS61">
        <f>IF(AND($E61=1,ABS(CS60)&lt;ABS(CS$2),Settings!$C$8="On"),CS60+CS$2/Parameters!$B$124,CS60)</f>
        <v>0</v>
      </c>
      <c r="CT61">
        <f>IF(AND($E61=1,ABS(CT60)&lt;ABS(CT$2),Settings!$C$8="On"),CT60+CT$2/Parameters!$B$124,CT60)</f>
        <v>0</v>
      </c>
      <c r="CU61">
        <f>IF(AND($E61=1,ABS(CU60)&lt;ABS(CU$2),Settings!$C$8="On"),CU60+CU$2/Parameters!$B$124,CU60)</f>
        <v>0</v>
      </c>
      <c r="CV61">
        <f>IF(AND($E61=1,ABS(CV60)&lt;ABS(CV$2),Settings!$C$8="On"),CV60+CV$2/Parameters!$B$124,CV60)</f>
        <v>0</v>
      </c>
      <c r="CW61">
        <f>IF(AND($E61=1,ABS(CW60)&lt;ABS(CW$2),Settings!$C$8="On"),CW60+CW$2/Parameters!$B$124,CW60)</f>
        <v>0</v>
      </c>
      <c r="CX61">
        <f>IF(AND($E61=1,ABS(CX60)&lt;ABS(CX$2),Settings!$C$8="On"),CX60+CX$2/Parameters!$B$124,CX60)</f>
        <v>0</v>
      </c>
      <c r="CY61">
        <f>IF(AND($E61=1,ABS(CY60)&lt;ABS(CY$2),Settings!$C$8="On"),CY60+CY$2/Parameters!$B$124,CY60)</f>
        <v>0</v>
      </c>
      <c r="CZ61">
        <f>IF(AND($E61=1,ABS(CZ60)&lt;ABS(CZ$2),Settings!$C$8="On"),CZ60+CZ$2/Parameters!$B$124,CZ60)</f>
        <v>0</v>
      </c>
      <c r="DA61">
        <f>IF(AND($E61=1,ABS(DA60)&lt;ABS(DA$2),Settings!$C$8="On"),DA60+DA$2/Parameters!$B$124,DA60)</f>
        <v>0</v>
      </c>
      <c r="DB61">
        <f>IF(AND($E61=1,ABS(DB60)&lt;ABS(DB$2),Settings!$C$8="On"),DB60+DB$2/Parameters!$B$124,DB60)</f>
        <v>0</v>
      </c>
      <c r="DC61">
        <f>IF(AND($E61=1,ABS(DC60)&lt;ABS(DC$2),Settings!$C$8="On"),DC60+DC$2/Parameters!$B$124,DC60)</f>
        <v>0</v>
      </c>
      <c r="DD61">
        <f>IF(AND($E61=1,ABS(DD60)&lt;ABS(DD$2),Settings!$C$8="On"),DD60+DD$2/Parameters!$B$124,DD60)</f>
        <v>0</v>
      </c>
      <c r="DE61">
        <f>IF(AND($E61=1,ABS(DE60)&lt;ABS(DE$2),Settings!$C$8="On"),DE60+DE$2/Parameters!$B$124,DE60)</f>
        <v>0</v>
      </c>
      <c r="DF61">
        <f>IF(AND($E61=1,ABS(DF60)&lt;ABS(DF$2),Settings!$C$8="On"),DF60+DF$2/Parameters!$B$124,DF60)</f>
        <v>0</v>
      </c>
      <c r="DG61">
        <f>IF(AND($E61=1,ABS(DG60)&lt;ABS(DG$2),Settings!$C$8="On"),DG60+DG$2/Parameters!$B$124,DG60)</f>
        <v>0</v>
      </c>
      <c r="DH61">
        <f>IF(AND($E61=1,ABS(DH60)&lt;ABS(DH$2),Settings!$C$8="On"),DH60+DH$2/Parameters!$B$124,DH60)</f>
        <v>0</v>
      </c>
      <c r="DI61">
        <f>IF(AND($E61=1,ABS(DI60)&lt;ABS(DI$2),Settings!$C$8="On"),DI60+DI$2/Parameters!$B$124,DI60)</f>
        <v>0</v>
      </c>
      <c r="DJ61">
        <f>IF(AND($E61=1,ABS(DJ60)&lt;ABS(DJ$2),Settings!$C$8="On"),DJ60+DJ$2/Parameters!$B$124,DJ60)</f>
        <v>0</v>
      </c>
      <c r="DK61">
        <f>IF(AND($E61=1,ABS(DK60)&lt;ABS(DK$2),Settings!$C$8="On"),DK60+DK$2/Parameters!$B$124,DK60)</f>
        <v>0</v>
      </c>
      <c r="DL61">
        <f>IF(AND($E61=1,ABS(DL60)&lt;ABS(DL$2),Settings!$C$8="On"),DL60+DL$2/Parameters!$B$124,DL60)</f>
        <v>0</v>
      </c>
      <c r="DM61">
        <f>IF(AND($E61=1,ABS(DM60)&lt;ABS(DM$2),Settings!$C$8="On"),DM60+DM$2/Parameters!$B$124,DM60)</f>
        <v>0</v>
      </c>
      <c r="DN61">
        <f>IF(AND($E61=1,ABS(DN60)&lt;ABS(DN$2),Settings!$C$8="On"),DN60+DN$2/Parameters!$B$124,DN60)</f>
        <v>0</v>
      </c>
      <c r="DO61">
        <f>IF(AND($E61=1,ABS(DO60)&lt;ABS(DO$2),Settings!$C$8="On"),DO60+DO$2/Parameters!$B$124,DO60)</f>
        <v>0</v>
      </c>
      <c r="DP61">
        <f>IF(AND($E61=1,ABS(DP60)&lt;ABS(DP$2),Settings!$C$8="On"),DP60+DP$2/Parameters!$B$124,DP60)</f>
        <v>0</v>
      </c>
      <c r="DQ61">
        <f>IF(AND($E61=1,ABS(DQ60)&lt;ABS(DQ$2),Settings!$C$8="On"),DQ60+DQ$2/Parameters!$B$124,DQ60)</f>
        <v>0</v>
      </c>
      <c r="DR61">
        <f>IF(AND($E61=1,ABS(DR60)&lt;ABS(DR$2),Settings!$C$8="On"),DR60+DR$2/Parameters!$B$124,DR60)</f>
        <v>0</v>
      </c>
      <c r="DS61">
        <f>IF(AND($E61=1,ABS(DS60)&lt;ABS(DS$2),Settings!$C$8="On"),DS60+DS$2/Parameters!$B$124,DS60)</f>
        <v>0</v>
      </c>
      <c r="DT61">
        <f>IF(AND($E61=1,ABS(DT60)&lt;ABS(DT$2),Settings!$C$8="On"),DT60+DT$2/Parameters!$B$124,DT60)</f>
        <v>0</v>
      </c>
      <c r="DU61">
        <f>IF(AND($E61=1,ABS(DU60)&lt;ABS(DU$2),Settings!$C$8="On"),DU60+DU$2/Parameters!$B$124,DU60)</f>
        <v>0</v>
      </c>
      <c r="DV61">
        <f>IF(AND($E61=1,ABS(DV60)&lt;ABS(DV$2),Settings!$C$8="On"),DV60+DV$2/Parameters!$B$124,DV60)</f>
        <v>0</v>
      </c>
      <c r="DW61">
        <f>IF(AND($E61=1,ABS(DW60)&lt;ABS(DW$2),Settings!$C$8="On"),DW60+DW$2/Parameters!$B$124,DW60)</f>
        <v>0</v>
      </c>
      <c r="DX61">
        <f>IF(AND($E61=1,ABS(DX60)&lt;ABS(DX$2),Settings!$C$8="On"),DX60+DX$2/Parameters!$B$124,DX60)</f>
        <v>0</v>
      </c>
      <c r="DY61">
        <f>IF(AND($E61=1,ABS(DY60)&lt;ABS(DY$2),Settings!$C$8="On"),DY60+DY$2/Parameters!$B$124,DY60)</f>
        <v>0</v>
      </c>
      <c r="DZ61">
        <f>IF(AND($E61=1,ABS(DZ60)&lt;ABS(DZ$2),Settings!$C$8="On"),DZ60+DZ$2/Parameters!$B$124,DZ60)</f>
        <v>0</v>
      </c>
      <c r="EA61">
        <f>IF(AND($E61=1,ABS(EA60)&lt;ABS(EA$2),Settings!$C$8="On"),EA60+EA$2/Parameters!$B$124,EA60)</f>
        <v>0</v>
      </c>
      <c r="EB61">
        <f>IF(AND($E61=1,ABS(EB60)&lt;ABS(EB$2),Settings!$C$8="On"),EB60+EB$2/Parameters!$B$124,EB60)</f>
        <v>0</v>
      </c>
      <c r="EC61">
        <f>IF(AND($E61=1,ABS(EC60)&lt;ABS(EC$2),Settings!$C$8="On"),EC60+EC$2/Parameters!$B$124,EC60)</f>
        <v>0</v>
      </c>
      <c r="ED61">
        <f>IF(AND($E61=1,ABS(ED60)&lt;ABS(ED$2),Settings!$C$8="On"),ED60+ED$2/Parameters!$B$124,ED60)</f>
        <v>0</v>
      </c>
      <c r="EE61">
        <f>IF(AND($E61=1,ABS(EE60)&lt;ABS(EE$2),Settings!$C$8="On"),EE60+EE$2/Parameters!$B$124,EE60)</f>
        <v>0</v>
      </c>
      <c r="EF61">
        <f>IF(AND($E61=1,ABS(EF60)&lt;ABS(EF$2),Settings!$C$8="On"),EF60+EF$2/Parameters!$B$124,EF60)</f>
        <v>0</v>
      </c>
      <c r="EG61">
        <f>IF(AND($E61=1,ABS(EG60)&lt;ABS(EG$2),Settings!$C$8="On"),EG60+EG$2/Parameters!$B$124,EG60)</f>
        <v>0</v>
      </c>
      <c r="EH61">
        <f>IF(AND($E61=1,ABS(EH60)&lt;ABS(EH$2),Settings!$C$8="On"),EH60+EH$2/Parameters!$B$124,EH60)</f>
        <v>0</v>
      </c>
      <c r="EI61">
        <f>IF(AND($E61=1,ABS(EI60)&lt;ABS(EI$2),Settings!$C$8="On"),EI60+EI$2/Parameters!$B$124,EI60)</f>
        <v>0</v>
      </c>
      <c r="EJ61">
        <f>IF(AND($E61=1,ABS(EJ60)&lt;ABS(EJ$2),Settings!$C$8="On"),EJ60+EJ$2/Parameters!$B$124,EJ60)</f>
        <v>0</v>
      </c>
      <c r="EK61">
        <f>IF(AND($E61=1,ABS(EK60)&lt;ABS(EK$2),Settings!$C$8="On"),EK60+EK$2/Parameters!$B$124,EK60)</f>
        <v>0</v>
      </c>
      <c r="EL61">
        <f>IF(AND($E61=1,ABS(EL60)&lt;ABS(EL$2),Settings!$C$8="On"),EL60+EL$2/Parameters!$B$124,EL60)</f>
        <v>0</v>
      </c>
      <c r="EM61">
        <f>IF(AND($E61=1,ABS(EM60)&lt;ABS(EM$2),Settings!$C$8="On"),EM60+EM$2/Parameters!$B$124,EM60)</f>
        <v>0</v>
      </c>
      <c r="EN61">
        <f>IF(AND($E61=1,ABS(EN60)&lt;ABS(EN$2),Settings!$C$8="On"),EN60+EN$2/Parameters!$B$124,EN60)</f>
        <v>0</v>
      </c>
      <c r="EO61">
        <f>IF(AND($E61=1,ABS(EO60)&lt;ABS(EO$2),Settings!$C$8="On"),EO60+EO$2/Parameters!$B$124,EO60)</f>
        <v>0</v>
      </c>
      <c r="EP61">
        <f>IF(AND($E61=1,ABS(EP60)&lt;ABS(EP$2),Settings!$C$8="On"),EP60+EP$2/Parameters!$B$124,EP60)</f>
        <v>0</v>
      </c>
      <c r="EQ61">
        <f>IF(AND($E61=1,ABS(EQ60)&lt;ABS(EQ$2),Settings!$C$8="On"),EQ60+EQ$2/Parameters!$B$124,EQ60)</f>
        <v>0</v>
      </c>
      <c r="ER61">
        <f>IF(AND($E61=1,ABS(ER60)&lt;ABS(ER$2),Settings!$C$8="On"),ER60+ER$2/Parameters!$B$124,ER60)</f>
        <v>0</v>
      </c>
      <c r="ES61">
        <f>IF(AND($E61=1,ABS(ES60)&lt;ABS(ES$2),Settings!$C$8="On"),ES60+ES$2/Parameters!$B$124,ES60)</f>
        <v>0</v>
      </c>
      <c r="ET61">
        <f>IF(AND($E61=1,ABS(ET60)&lt;ABS(ET$2),Settings!$C$8="On"),ET60+ET$2/Parameters!$B$124,ET60)</f>
        <v>0</v>
      </c>
      <c r="EU61">
        <f>IF(AND($E61=1,ABS(EU60)&lt;ABS(EU$2),Settings!$C$8="On"),EU60+EU$2/Parameters!$B$124,EU60)</f>
        <v>0</v>
      </c>
      <c r="EV61">
        <f>IF(AND($E61=1,ABS(EV60)&lt;ABS(EV$2),Settings!$C$8="On"),EV60+EV$2/Parameters!$B$124,EV60)</f>
        <v>0</v>
      </c>
      <c r="EW61">
        <f>IF(AND($E61=1,ABS(EW60)&lt;ABS(EW$2),Settings!$C$8="On"),EW60+EW$2/Parameters!$B$124,EW60)</f>
        <v>0</v>
      </c>
      <c r="EX61">
        <f>IF(AND($E61=1,ABS(EX60)&lt;ABS(EX$2),Settings!$C$8="On"),EX60+EX$2/Parameters!$B$124,EX60)</f>
        <v>0</v>
      </c>
      <c r="EY61">
        <f>IF(AND($E61=1,ABS(EY60)&lt;ABS(EY$2),Settings!$C$8="On"),EY60+EY$2/Parameters!$B$124,EY60)</f>
        <v>0</v>
      </c>
      <c r="EZ61">
        <f>IF(AND($E61=1,ABS(EZ60)&lt;ABS(EZ$2),Settings!$C$8="On"),EZ60+EZ$2/Parameters!$B$124,EZ60)</f>
        <v>0</v>
      </c>
      <c r="FA61">
        <f>IF(AND($E61=1,ABS(FA60)&lt;ABS(FA$2),Settings!$C$8="On"),FA60+FA$2/Parameters!$B$124,FA60)</f>
        <v>0</v>
      </c>
      <c r="FB61">
        <f>IF(AND($E61=1,ABS(FB60)&lt;ABS(FB$2),Settings!$C$8="On"),FB60+FB$2/Parameters!$B$124,FB60)</f>
        <v>0</v>
      </c>
      <c r="FC61">
        <f>IF(AND($E61=1,ABS(FC60)&lt;ABS(FC$2),Settings!$C$8="On"),FC60+FC$2/Parameters!$B$124,FC60)</f>
        <v>0</v>
      </c>
      <c r="FD61">
        <f>IF(AND($E61=1,ABS(FD60)&lt;ABS(FD$2),Settings!$C$8="On"),FD60+FD$2/Parameters!$B$124,FD60)</f>
        <v>0</v>
      </c>
      <c r="FE61">
        <f>IF(AND($E61=1,ABS(FE60)&lt;ABS(FE$2),Settings!$C$8="On"),FE60+FE$2/Parameters!$B$124,FE60)</f>
        <v>0</v>
      </c>
      <c r="FF61">
        <f>IF(AND($E61=1,ABS(FF60)&lt;ABS(FF$2),Settings!$C$8="On"),FF60+FF$2/Parameters!$B$124,FF60)</f>
        <v>0</v>
      </c>
      <c r="FG61">
        <f>IF(AND($E61=1,ABS(FG60)&lt;ABS(FG$2),Settings!$C$8="On"),FG60+FG$2/Parameters!$B$124,FG60)</f>
        <v>0</v>
      </c>
      <c r="FH61">
        <f>IF(AND($E61=1,ABS(FH60)&lt;ABS(FH$2),Settings!$C$8="On"),FH60+FH$2/Parameters!$B$124,FH60)</f>
        <v>0</v>
      </c>
      <c r="FI61">
        <f>IF(AND($E61=1,ABS(FI60)&lt;ABS(FI$2),Settings!$C$8="On"),FI60+FI$2/Parameters!$B$124,FI60)</f>
        <v>0</v>
      </c>
      <c r="FJ61">
        <f>IF(AND($E61=1,ABS(FJ60)&lt;ABS(FJ$2),Settings!$C$8="On"),FJ60+FJ$2/Parameters!$B$124,FJ60)</f>
        <v>0</v>
      </c>
      <c r="FK61">
        <f>IF(AND($E61=1,ABS(FK60)&lt;ABS(FK$2),Settings!$C$8="On"),FK60+FK$2/Parameters!$B$124,FK60)</f>
        <v>0</v>
      </c>
      <c r="FL61">
        <f>IF(AND($E61=1,ABS(FL60)&lt;ABS(FL$2),Settings!$C$8="On"),FL60+FL$2/Parameters!$B$124,FL60)</f>
        <v>0</v>
      </c>
      <c r="FM61">
        <f>IF(AND($E61=1,ABS(FM60)&lt;ABS(FM$2),Settings!$C$8="On"),FM60+FM$2/Parameters!$B$124,FM60)</f>
        <v>0</v>
      </c>
      <c r="FN61">
        <f>IF(AND($E61=1,ABS(FN60)&lt;ABS(FN$2),Settings!$C$8="On"),FN60+FN$2/Parameters!$B$124,FN60)</f>
        <v>0</v>
      </c>
      <c r="FO61">
        <f>IF(AND($E61=1,ABS(FO60)&lt;ABS(FO$2),Settings!$C$8="On"),FO60+FO$2/Parameters!$B$124,FO60)</f>
        <v>0</v>
      </c>
      <c r="FP61">
        <f>IF(AND($E61=1,ABS(FP60)&lt;ABS(FP$2),Settings!$C$8="On"),FP60+FP$2/Parameters!$B$124,FP60)</f>
        <v>0</v>
      </c>
      <c r="FQ61">
        <f>IF(AND($E61=1,ABS(FQ60)&lt;ABS(FQ$2),Settings!$C$8="On"),FQ60+FQ$2/Parameters!$B$124,FQ60)</f>
        <v>0</v>
      </c>
      <c r="FR61">
        <f>IF(AND($E61=1,ABS(FR60)&lt;ABS(FR$2),Settings!$C$8="On"),FR60+FR$2/Parameters!$B$124,FR60)</f>
        <v>0</v>
      </c>
      <c r="FS61">
        <f>IF(AND($E61=1,ABS(FS60)&lt;ABS(FS$2),Settings!$C$8="On"),FS60+FS$2/Parameters!$B$124,FS60)</f>
        <v>0</v>
      </c>
      <c r="FT61">
        <f>IF(AND($E61=1,ABS(FT60)&lt;ABS(FT$2),Settings!$C$8="On"),FT60+FT$2/Parameters!$B$124,FT60)</f>
        <v>0</v>
      </c>
      <c r="FU61">
        <f>IF(AND($E61=1,ABS(FU60)&lt;ABS(FU$2),Settings!$C$8="On"),FU60+FU$2/Parameters!$B$124,FU60)</f>
        <v>0</v>
      </c>
      <c r="FV61">
        <f>IF(AND($E61=1,ABS(FV60)&lt;ABS(FV$2),Settings!$C$8="On"),FV60+FV$2/Parameters!$B$124,FV60)</f>
        <v>0</v>
      </c>
      <c r="FW61">
        <f>IF(AND($E61=1,ABS(FW60)&lt;ABS(FW$2),Settings!$C$8="On"),FW60+FW$2/Parameters!$B$124,FW60)</f>
        <v>0</v>
      </c>
      <c r="FX61">
        <f>IF(AND($E61=1,ABS(FX60)&lt;ABS(FX$2),Settings!$C$8="On"),FX60+FX$2/Parameters!$B$124,FX60)</f>
        <v>0</v>
      </c>
      <c r="FY61">
        <f>IF(AND($E61=1,ABS(FY60)&lt;ABS(FY$2),Settings!$C$8="On"),FY60+FY$2/Parameters!$B$124,FY60)</f>
        <v>0</v>
      </c>
      <c r="FZ61">
        <f>IF(AND($E61=1,ABS(FZ60)&lt;ABS(FZ$2),Settings!$C$8="On"),FZ60+FZ$2/Parameters!$B$124,FZ60)</f>
        <v>0</v>
      </c>
      <c r="GA61">
        <f>IF(AND($E61=1,ABS(GA60)&lt;ABS(GA$2),Settings!$C$8="On"),GA60+GA$2/Parameters!$B$124,GA60)</f>
        <v>0</v>
      </c>
      <c r="GB61">
        <f>IF(AND($E61=1,ABS(GB60)&lt;ABS(GB$2),Settings!$C$8="On"),GB60+GB$2/Parameters!$B$124,GB60)</f>
        <v>0</v>
      </c>
      <c r="GC61">
        <f>IF(AND($E61=1,ABS(GC60)&lt;ABS(GC$2),Settings!$C$8="On"),GC60+GC$2/Parameters!$B$124,GC60)</f>
        <v>0</v>
      </c>
      <c r="GD61">
        <f>IF(AND($E61=1,ABS(GD60)&lt;ABS(GD$2),Settings!$C$8="On"),GD60+GD$2/Parameters!$B$124,GD60)</f>
        <v>0</v>
      </c>
      <c r="GE61">
        <f>IF(AND($E61=1,ABS(GE60)&lt;ABS(GE$2),Settings!$C$8="On"),GE60+GE$2/Parameters!$B$124,GE60)</f>
        <v>0</v>
      </c>
      <c r="GF61">
        <f>IF(AND($E61=1,ABS(GF60)&lt;ABS(GF$2),Settings!$C$8="On"),GF60+GF$2/Parameters!$B$124,GF60)</f>
        <v>0</v>
      </c>
      <c r="GG61">
        <f>IF(AND($E61=1,ABS(GG60)&lt;ABS(GG$2),Settings!$C$8="On"),GG60+GG$2/Parameters!$B$124,GG60)</f>
        <v>0</v>
      </c>
      <c r="GH61">
        <f>IF(AND($E61=1,ABS(GH60)&lt;ABS(GH$2),Settings!$C$8="On"),GH60+GH$2/Parameters!$B$124,GH60)</f>
        <v>0</v>
      </c>
      <c r="GI61">
        <f>IF(AND($E61=1,ABS(GI60)&lt;ABS(GI$2),Settings!$C$8="On"),GI60+GI$2/Parameters!$B$124,GI60)</f>
        <v>0</v>
      </c>
      <c r="GJ61">
        <f>IF(AND($E61=1,ABS(GJ60)&lt;ABS(GJ$2),Settings!$C$8="On"),GJ60+GJ$2/Parameters!$B$124,GJ60)</f>
        <v>0</v>
      </c>
      <c r="GK61">
        <f>IF(AND($E61=1,ABS(GK60)&lt;ABS(GK$2),Settings!$C$8="On"),GK60+GK$2/Parameters!$B$124,GK60)</f>
        <v>0</v>
      </c>
      <c r="GL61">
        <f>IF(AND($E61=1,ABS(GL60)&lt;ABS(GL$2),Settings!$C$8="On"),GL60+GL$2/Parameters!$B$124,GL60)</f>
        <v>0</v>
      </c>
      <c r="GM61">
        <f>IF(AND($E61=1,ABS(GM60)&lt;ABS(GM$2),Settings!$C$8="On"),GM60+GM$2/Parameters!$B$124,GM60)</f>
        <v>0</v>
      </c>
      <c r="GN61">
        <f>IF(AND($E61=1,ABS(GN60)&lt;ABS(GN$2),Settings!$C$8="On"),GN60+GN$2/Parameters!$B$124,GN60)</f>
        <v>0</v>
      </c>
      <c r="GO61">
        <f>IF(AND($E61=1,ABS(GO60)&lt;ABS(GO$2),Settings!$C$8="On"),GO60+GO$2/Parameters!$B$124,GO60)</f>
        <v>0</v>
      </c>
      <c r="GP61">
        <f>IF(AND($E61=1,ABS(GP60)&lt;ABS(GP$2),Settings!$C$8="On"),GP60+GP$2/Parameters!$B$124,GP60)</f>
        <v>0</v>
      </c>
      <c r="GQ61">
        <f>IF(AND($E61=1,ABS(GQ60)&lt;ABS(GQ$2),Settings!$C$8="On"),GQ60+GQ$2/Parameters!$B$124,GQ60)</f>
        <v>0</v>
      </c>
    </row>
    <row r="62" spans="1:199">
      <c r="A62">
        <v>2069</v>
      </c>
      <c r="B62">
        <f>Temperatures!G61</f>
        <v>2.3549746777251142</v>
      </c>
      <c r="C62" s="11">
        <f>MIN((1-EXP(-INDEX(Parameters!A$122:E$123,2,MATCH(Settings!$L$3,Parameters!$A$122:$E$122,0))*B62))*Interactions!G61, 1)</f>
        <v>0.71964155280363717</v>
      </c>
      <c r="D62" s="16">
        <f>IF(Settings!C$15 = "Yes", _xll.RiskBinomial(1,C62), 1 * (2010 + LN(0.5) / LN(MIN(1 - C62, 0.999)) &lt; A62))</f>
        <v>1</v>
      </c>
      <c r="E62" s="4">
        <f t="shared" si="0"/>
        <v>1</v>
      </c>
      <c r="F62">
        <f>IF(AND($E62=1,ABS(F61)&lt;ABS(F$2),Settings!$C$8="On"),F61+F$2/Parameters!$B$124,F61)</f>
        <v>0</v>
      </c>
      <c r="G62">
        <f>IF(AND($E62=1,ABS(G61)&lt;ABS(G$2),Settings!$C$8="On"),G61+G$2/Parameters!$B$124,G61)</f>
        <v>0</v>
      </c>
      <c r="H62">
        <f>IF(AND($E62=1,ABS(H61)&lt;ABS(H$2),Settings!$C$8="On"),H61+H$2/Parameters!$B$124,H61)</f>
        <v>0</v>
      </c>
      <c r="I62">
        <f>IF(AND($E62=1,ABS(I61)&lt;ABS(I$2),Settings!$C$8="On"),I61+I$2/Parameters!$B$124,I61)</f>
        <v>0</v>
      </c>
      <c r="J62">
        <f>IF(AND($E62=1,ABS(J61)&lt;ABS(J$2),Settings!$C$8="On"),J61+J$2/Parameters!$B$124,J61)</f>
        <v>0</v>
      </c>
      <c r="K62">
        <f>IF(AND($E62=1,ABS(K61)&lt;ABS(K$2),Settings!$C$8="On"),K61+K$2/Parameters!$B$124,K61)</f>
        <v>0</v>
      </c>
      <c r="L62">
        <f>IF(AND($E62=1,ABS(L61)&lt;ABS(L$2),Settings!$C$8="On"),L61+L$2/Parameters!$B$124,L61)</f>
        <v>0</v>
      </c>
      <c r="M62">
        <f>IF(AND($E62=1,ABS(M61)&lt;ABS(M$2),Settings!$C$8="On"),M61+M$2/Parameters!$B$124,M61)</f>
        <v>0</v>
      </c>
      <c r="N62">
        <f>IF(AND($E62=1,ABS(N61)&lt;ABS(N$2),Settings!$C$8="On"),N61+N$2/Parameters!$B$124,N61)</f>
        <v>0</v>
      </c>
      <c r="O62">
        <f>IF(AND($E62=1,ABS(O61)&lt;ABS(O$2),Settings!$C$8="On"),O61+O$2/Parameters!$B$124,O61)</f>
        <v>0</v>
      </c>
      <c r="P62">
        <f>IF(AND($E62=1,ABS(P61)&lt;ABS(P$2),Settings!$C$8="On"),P61+P$2/Parameters!$B$124,P61)</f>
        <v>0</v>
      </c>
      <c r="Q62">
        <f>IF(AND($E62=1,ABS(Q61)&lt;ABS(Q$2),Settings!$C$8="On"),Q61+Q$2/Parameters!$B$124,Q61)</f>
        <v>0</v>
      </c>
      <c r="R62">
        <f>IF(AND($E62=1,ABS(R61)&lt;ABS(R$2),Settings!$C$8="On"),R61+R$2/Parameters!$B$124,R61)</f>
        <v>0</v>
      </c>
      <c r="S62">
        <f>IF(AND($E62=1,ABS(S61)&lt;ABS(S$2),Settings!$C$8="On"),S61+S$2/Parameters!$B$124,S61)</f>
        <v>0</v>
      </c>
      <c r="T62">
        <f>IF(AND($E62=1,ABS(T61)&lt;ABS(T$2),Settings!$C$8="On"),T61+T$2/Parameters!$B$124,T61)</f>
        <v>0</v>
      </c>
      <c r="U62">
        <f>IF(AND($E62=1,ABS(U61)&lt;ABS(U$2),Settings!$C$8="On"),U61+U$2/Parameters!$B$124,U61)</f>
        <v>0</v>
      </c>
      <c r="V62">
        <f>IF(AND($E62=1,ABS(V61)&lt;ABS(V$2),Settings!$C$8="On"),V61+V$2/Parameters!$B$124,V61)</f>
        <v>0</v>
      </c>
      <c r="W62">
        <f>IF(AND($E62=1,ABS(W61)&lt;ABS(W$2),Settings!$C$8="On"),W61+W$2/Parameters!$B$124,W61)</f>
        <v>0</v>
      </c>
      <c r="X62">
        <f>IF(AND($E62=1,ABS(X61)&lt;ABS(X$2),Settings!$C$8="On"),X61+X$2/Parameters!$B$124,X61)</f>
        <v>0</v>
      </c>
      <c r="Y62">
        <f>IF(AND($E62=1,ABS(Y61)&lt;ABS(Y$2),Settings!$C$8="On"),Y61+Y$2/Parameters!$B$124,Y61)</f>
        <v>0</v>
      </c>
      <c r="Z62">
        <f>IF(AND($E62=1,ABS(Z61)&lt;ABS(Z$2),Settings!$C$8="On"),Z61+Z$2/Parameters!$B$124,Z61)</f>
        <v>0</v>
      </c>
      <c r="AA62">
        <f>IF(AND($E62=1,ABS(AA61)&lt;ABS(AA$2),Settings!$C$8="On"),AA61+AA$2/Parameters!$B$124,AA61)</f>
        <v>0</v>
      </c>
      <c r="AB62">
        <f>IF(AND($E62=1,ABS(AB61)&lt;ABS(AB$2),Settings!$C$8="On"),AB61+AB$2/Parameters!$B$124,AB61)</f>
        <v>0</v>
      </c>
      <c r="AC62">
        <f>IF(AND($E62=1,ABS(AC61)&lt;ABS(AC$2),Settings!$C$8="On"),AC61+AC$2/Parameters!$B$124,AC61)</f>
        <v>0</v>
      </c>
      <c r="AD62">
        <f>IF(AND($E62=1,ABS(AD61)&lt;ABS(AD$2),Settings!$C$8="On"),AD61+AD$2/Parameters!$B$124,AD61)</f>
        <v>0</v>
      </c>
      <c r="AE62">
        <f>IF(AND($E62=1,ABS(AE61)&lt;ABS(AE$2),Settings!$C$8="On"),AE61+AE$2/Parameters!$B$124,AE61)</f>
        <v>0</v>
      </c>
      <c r="AF62">
        <f>IF(AND($E62=1,ABS(AF61)&lt;ABS(AF$2),Settings!$C$8="On"),AF61+AF$2/Parameters!$B$124,AF61)</f>
        <v>0</v>
      </c>
      <c r="AG62">
        <f>IF(AND($E62=1,ABS(AG61)&lt;ABS(AG$2),Settings!$C$8="On"),AG61+AG$2/Parameters!$B$124,AG61)</f>
        <v>0</v>
      </c>
      <c r="AH62">
        <f>IF(AND($E62=1,ABS(AH61)&lt;ABS(AH$2),Settings!$C$8="On"),AH61+AH$2/Parameters!$B$124,AH61)</f>
        <v>0</v>
      </c>
      <c r="AI62">
        <f>IF(AND($E62=1,ABS(AI61)&lt;ABS(AI$2),Settings!$C$8="On"),AI61+AI$2/Parameters!$B$124,AI61)</f>
        <v>0</v>
      </c>
      <c r="AJ62">
        <f>IF(AND($E62=1,ABS(AJ61)&lt;ABS(AJ$2),Settings!$C$8="On"),AJ61+AJ$2/Parameters!$B$124,AJ61)</f>
        <v>0</v>
      </c>
      <c r="AK62">
        <f>IF(AND($E62=1,ABS(AK61)&lt;ABS(AK$2),Settings!$C$8="On"),AK61+AK$2/Parameters!$B$124,AK61)</f>
        <v>0</v>
      </c>
      <c r="AL62">
        <f>IF(AND($E62=1,ABS(AL61)&lt;ABS(AL$2),Settings!$C$8="On"),AL61+AL$2/Parameters!$B$124,AL61)</f>
        <v>0</v>
      </c>
      <c r="AM62">
        <f>IF(AND($E62=1,ABS(AM61)&lt;ABS(AM$2),Settings!$C$8="On"),AM61+AM$2/Parameters!$B$124,AM61)</f>
        <v>0</v>
      </c>
      <c r="AN62">
        <f>IF(AND($E62=1,ABS(AN61)&lt;ABS(AN$2),Settings!$C$8="On"),AN61+AN$2/Parameters!$B$124,AN61)</f>
        <v>0</v>
      </c>
      <c r="AO62">
        <f>IF(AND($E62=1,ABS(AO61)&lt;ABS(AO$2),Settings!$C$8="On"),AO61+AO$2/Parameters!$B$124,AO61)</f>
        <v>0</v>
      </c>
      <c r="AP62">
        <f>IF(AND($E62=1,ABS(AP61)&lt;ABS(AP$2),Settings!$C$8="On"),AP61+AP$2/Parameters!$B$124,AP61)</f>
        <v>0</v>
      </c>
      <c r="AQ62">
        <f>IF(AND($E62=1,ABS(AQ61)&lt;ABS(AQ$2),Settings!$C$8="On"),AQ61+AQ$2/Parameters!$B$124,AQ61)</f>
        <v>0</v>
      </c>
      <c r="AR62">
        <f>IF(AND($E62=1,ABS(AR61)&lt;ABS(AR$2),Settings!$C$8="On"),AR61+AR$2/Parameters!$B$124,AR61)</f>
        <v>0</v>
      </c>
      <c r="AS62">
        <f>IF(AND($E62=1,ABS(AS61)&lt;ABS(AS$2),Settings!$C$8="On"),AS61+AS$2/Parameters!$B$124,AS61)</f>
        <v>0</v>
      </c>
      <c r="AT62">
        <f>IF(AND($E62=1,ABS(AT61)&lt;ABS(AT$2),Settings!$C$8="On"),AT61+AT$2/Parameters!$B$124,AT61)</f>
        <v>0</v>
      </c>
      <c r="AU62">
        <f>IF(AND($E62=1,ABS(AU61)&lt;ABS(AU$2),Settings!$C$8="On"),AU61+AU$2/Parameters!$B$124,AU61)</f>
        <v>0</v>
      </c>
      <c r="AV62">
        <f>IF(AND($E62=1,ABS(AV61)&lt;ABS(AV$2),Settings!$C$8="On"),AV61+AV$2/Parameters!$B$124,AV61)</f>
        <v>0</v>
      </c>
      <c r="AW62">
        <f>IF(AND($E62=1,ABS(AW61)&lt;ABS(AW$2),Settings!$C$8="On"),AW61+AW$2/Parameters!$B$124,AW61)</f>
        <v>0</v>
      </c>
      <c r="AX62">
        <f>IF(AND($E62=1,ABS(AX61)&lt;ABS(AX$2),Settings!$C$8="On"),AX61+AX$2/Parameters!$B$124,AX61)</f>
        <v>0</v>
      </c>
      <c r="AY62">
        <f>IF(AND($E62=1,ABS(AY61)&lt;ABS(AY$2),Settings!$C$8="On"),AY61+AY$2/Parameters!$B$124,AY61)</f>
        <v>0</v>
      </c>
      <c r="AZ62">
        <f>IF(AND($E62=1,ABS(AZ61)&lt;ABS(AZ$2),Settings!$C$8="On"),AZ61+AZ$2/Parameters!$B$124,AZ61)</f>
        <v>0</v>
      </c>
      <c r="BA62">
        <f>IF(AND($E62=1,ABS(BA61)&lt;ABS(BA$2),Settings!$C$8="On"),BA61+BA$2/Parameters!$B$124,BA61)</f>
        <v>0</v>
      </c>
      <c r="BB62">
        <f>IF(AND($E62=1,ABS(BB61)&lt;ABS(BB$2),Settings!$C$8="On"),BB61+BB$2/Parameters!$B$124,BB61)</f>
        <v>0</v>
      </c>
      <c r="BC62">
        <f>IF(AND($E62=1,ABS(BC61)&lt;ABS(BC$2),Settings!$C$8="On"),BC61+BC$2/Parameters!$B$124,BC61)</f>
        <v>0</v>
      </c>
      <c r="BD62">
        <f>IF(AND($E62=1,ABS(BD61)&lt;ABS(BD$2),Settings!$C$8="On"),BD61+BD$2/Parameters!$B$124,BD61)</f>
        <v>0</v>
      </c>
      <c r="BE62">
        <f>IF(AND($E62=1,ABS(BE61)&lt;ABS(BE$2),Settings!$C$8="On"),BE61+BE$2/Parameters!$B$124,BE61)</f>
        <v>0</v>
      </c>
      <c r="BF62">
        <f>IF(AND($E62=1,ABS(BF61)&lt;ABS(BF$2),Settings!$C$8="On"),BF61+BF$2/Parameters!$B$124,BF61)</f>
        <v>0</v>
      </c>
      <c r="BG62">
        <f>IF(AND($E62=1,ABS(BG61)&lt;ABS(BG$2),Settings!$C$8="On"),BG61+BG$2/Parameters!$B$124,BG61)</f>
        <v>0</v>
      </c>
      <c r="BH62">
        <f>IF(AND($E62=1,ABS(BH61)&lt;ABS(BH$2),Settings!$C$8="On"),BH61+BH$2/Parameters!$B$124,BH61)</f>
        <v>0</v>
      </c>
      <c r="BI62">
        <f>IF(AND($E62=1,ABS(BI61)&lt;ABS(BI$2),Settings!$C$8="On"),BI61+BI$2/Parameters!$B$124,BI61)</f>
        <v>0</v>
      </c>
      <c r="BJ62">
        <f>IF(AND($E62=1,ABS(BJ61)&lt;ABS(BJ$2),Settings!$C$8="On"),BJ61+BJ$2/Parameters!$B$124,BJ61)</f>
        <v>0</v>
      </c>
      <c r="BK62">
        <f>IF(AND($E62=1,ABS(BK61)&lt;ABS(BK$2),Settings!$C$8="On"),BK61+BK$2/Parameters!$B$124,BK61)</f>
        <v>0</v>
      </c>
      <c r="BL62">
        <f>IF(AND($E62=1,ABS(BL61)&lt;ABS(BL$2),Settings!$C$8="On"),BL61+BL$2/Parameters!$B$124,BL61)</f>
        <v>0</v>
      </c>
      <c r="BM62">
        <f>IF(AND($E62=1,ABS(BM61)&lt;ABS(BM$2),Settings!$C$8="On"),BM61+BM$2/Parameters!$B$124,BM61)</f>
        <v>0</v>
      </c>
      <c r="BN62">
        <f>IF(AND($E62=1,ABS(BN61)&lt;ABS(BN$2),Settings!$C$8="On"),BN61+BN$2/Parameters!$B$124,BN61)</f>
        <v>0</v>
      </c>
      <c r="BO62">
        <f>IF(AND($E62=1,ABS(BO61)&lt;ABS(BO$2),Settings!$C$8="On"),BO61+BO$2/Parameters!$B$124,BO61)</f>
        <v>0</v>
      </c>
      <c r="BP62">
        <f>IF(AND($E62=1,ABS(BP61)&lt;ABS(BP$2),Settings!$C$8="On"),BP61+BP$2/Parameters!$B$124,BP61)</f>
        <v>0</v>
      </c>
      <c r="BQ62">
        <f>IF(AND($E62=1,ABS(BQ61)&lt;ABS(BQ$2),Settings!$C$8="On"),BQ61+BQ$2/Parameters!$B$124,BQ61)</f>
        <v>0</v>
      </c>
      <c r="BR62">
        <f>IF(AND($E62=1,ABS(BR61)&lt;ABS(BR$2),Settings!$C$8="On"),BR61+BR$2/Parameters!$B$124,BR61)</f>
        <v>0</v>
      </c>
      <c r="BS62">
        <f>IF(AND($E62=1,ABS(BS61)&lt;ABS(BS$2),Settings!$C$8="On"),BS61+BS$2/Parameters!$B$124,BS61)</f>
        <v>0</v>
      </c>
      <c r="BT62">
        <f>IF(AND($E62=1,ABS(BT61)&lt;ABS(BT$2),Settings!$C$8="On"),BT61+BT$2/Parameters!$B$124,BT61)</f>
        <v>0</v>
      </c>
      <c r="BU62">
        <f>IF(AND($E62=1,ABS(BU61)&lt;ABS(BU$2),Settings!$C$8="On"),BU61+BU$2/Parameters!$B$124,BU61)</f>
        <v>0</v>
      </c>
      <c r="BV62">
        <f>IF(AND($E62=1,ABS(BV61)&lt;ABS(BV$2),Settings!$C$8="On"),BV61+BV$2/Parameters!$B$124,BV61)</f>
        <v>0</v>
      </c>
      <c r="BW62">
        <f>IF(AND($E62=1,ABS(BW61)&lt;ABS(BW$2),Settings!$C$8="On"),BW61+BW$2/Parameters!$B$124,BW61)</f>
        <v>0</v>
      </c>
      <c r="BX62">
        <f>IF(AND($E62=1,ABS(BX61)&lt;ABS(BX$2),Settings!$C$8="On"),BX61+BX$2/Parameters!$B$124,BX61)</f>
        <v>0</v>
      </c>
      <c r="BY62">
        <f>IF(AND($E62=1,ABS(BY61)&lt;ABS(BY$2),Settings!$C$8="On"),BY61+BY$2/Parameters!$B$124,BY61)</f>
        <v>0</v>
      </c>
      <c r="BZ62">
        <f>IF(AND($E62=1,ABS(BZ61)&lt;ABS(BZ$2),Settings!$C$8="On"),BZ61+BZ$2/Parameters!$B$124,BZ61)</f>
        <v>0</v>
      </c>
      <c r="CA62">
        <f>IF(AND($E62=1,ABS(CA61)&lt;ABS(CA$2),Settings!$C$8="On"),CA61+CA$2/Parameters!$B$124,CA61)</f>
        <v>0</v>
      </c>
      <c r="CB62">
        <f>IF(AND($E62=1,ABS(CB61)&lt;ABS(CB$2),Settings!$C$8="On"),CB61+CB$2/Parameters!$B$124,CB61)</f>
        <v>0</v>
      </c>
      <c r="CC62">
        <f>IF(AND($E62=1,ABS(CC61)&lt;ABS(CC$2),Settings!$C$8="On"),CC61+CC$2/Parameters!$B$124,CC61)</f>
        <v>0</v>
      </c>
      <c r="CD62">
        <f>IF(AND($E62=1,ABS(CD61)&lt;ABS(CD$2),Settings!$C$8="On"),CD61+CD$2/Parameters!$B$124,CD61)</f>
        <v>0</v>
      </c>
      <c r="CE62">
        <f>IF(AND($E62=1,ABS(CE61)&lt;ABS(CE$2),Settings!$C$8="On"),CE61+CE$2/Parameters!$B$124,CE61)</f>
        <v>0</v>
      </c>
      <c r="CF62">
        <f>IF(AND($E62=1,ABS(CF61)&lt;ABS(CF$2),Settings!$C$8="On"),CF61+CF$2/Parameters!$B$124,CF61)</f>
        <v>0</v>
      </c>
      <c r="CG62">
        <f>IF(AND($E62=1,ABS(CG61)&lt;ABS(CG$2),Settings!$C$8="On"),CG61+CG$2/Parameters!$B$124,CG61)</f>
        <v>0</v>
      </c>
      <c r="CH62">
        <f>IF(AND($E62=1,ABS(CH61)&lt;ABS(CH$2),Settings!$C$8="On"),CH61+CH$2/Parameters!$B$124,CH61)</f>
        <v>0</v>
      </c>
      <c r="CI62">
        <f>IF(AND($E62=1,ABS(CI61)&lt;ABS(CI$2),Settings!$C$8="On"),CI61+CI$2/Parameters!$B$124,CI61)</f>
        <v>0</v>
      </c>
      <c r="CJ62">
        <f>IF(AND($E62=1,ABS(CJ61)&lt;ABS(CJ$2),Settings!$C$8="On"),CJ61+CJ$2/Parameters!$B$124,CJ61)</f>
        <v>0</v>
      </c>
      <c r="CK62">
        <f>IF(AND($E62=1,ABS(CK61)&lt;ABS(CK$2),Settings!$C$8="On"),CK61+CK$2/Parameters!$B$124,CK61)</f>
        <v>0</v>
      </c>
      <c r="CL62">
        <f>IF(AND($E62=1,ABS(CL61)&lt;ABS(CL$2),Settings!$C$8="On"),CL61+CL$2/Parameters!$B$124,CL61)</f>
        <v>0</v>
      </c>
      <c r="CM62">
        <f>IF(AND($E62=1,ABS(CM61)&lt;ABS(CM$2),Settings!$C$8="On"),CM61+CM$2/Parameters!$B$124,CM61)</f>
        <v>0</v>
      </c>
      <c r="CN62">
        <f>IF(AND($E62=1,ABS(CN61)&lt;ABS(CN$2),Settings!$C$8="On"),CN61+CN$2/Parameters!$B$124,CN61)</f>
        <v>0</v>
      </c>
      <c r="CO62">
        <f>IF(AND($E62=1,ABS(CO61)&lt;ABS(CO$2),Settings!$C$8="On"),CO61+CO$2/Parameters!$B$124,CO61)</f>
        <v>0</v>
      </c>
      <c r="CP62">
        <f>IF(AND($E62=1,ABS(CP61)&lt;ABS(CP$2),Settings!$C$8="On"),CP61+CP$2/Parameters!$B$124,CP61)</f>
        <v>0</v>
      </c>
      <c r="CQ62">
        <f>IF(AND($E62=1,ABS(CQ61)&lt;ABS(CQ$2),Settings!$C$8="On"),CQ61+CQ$2/Parameters!$B$124,CQ61)</f>
        <v>0</v>
      </c>
      <c r="CR62">
        <f>IF(AND($E62=1,ABS(CR61)&lt;ABS(CR$2),Settings!$C$8="On"),CR61+CR$2/Parameters!$B$124,CR61)</f>
        <v>0</v>
      </c>
      <c r="CS62">
        <f>IF(AND($E62=1,ABS(CS61)&lt;ABS(CS$2),Settings!$C$8="On"),CS61+CS$2/Parameters!$B$124,CS61)</f>
        <v>0</v>
      </c>
      <c r="CT62">
        <f>IF(AND($E62=1,ABS(CT61)&lt;ABS(CT$2),Settings!$C$8="On"),CT61+CT$2/Parameters!$B$124,CT61)</f>
        <v>0</v>
      </c>
      <c r="CU62">
        <f>IF(AND($E62=1,ABS(CU61)&lt;ABS(CU$2),Settings!$C$8="On"),CU61+CU$2/Parameters!$B$124,CU61)</f>
        <v>0</v>
      </c>
      <c r="CV62">
        <f>IF(AND($E62=1,ABS(CV61)&lt;ABS(CV$2),Settings!$C$8="On"),CV61+CV$2/Parameters!$B$124,CV61)</f>
        <v>0</v>
      </c>
      <c r="CW62">
        <f>IF(AND($E62=1,ABS(CW61)&lt;ABS(CW$2),Settings!$C$8="On"),CW61+CW$2/Parameters!$B$124,CW61)</f>
        <v>0</v>
      </c>
      <c r="CX62">
        <f>IF(AND($E62=1,ABS(CX61)&lt;ABS(CX$2),Settings!$C$8="On"),CX61+CX$2/Parameters!$B$124,CX61)</f>
        <v>0</v>
      </c>
      <c r="CY62">
        <f>IF(AND($E62=1,ABS(CY61)&lt;ABS(CY$2),Settings!$C$8="On"),CY61+CY$2/Parameters!$B$124,CY61)</f>
        <v>0</v>
      </c>
      <c r="CZ62">
        <f>IF(AND($E62=1,ABS(CZ61)&lt;ABS(CZ$2),Settings!$C$8="On"),CZ61+CZ$2/Parameters!$B$124,CZ61)</f>
        <v>0</v>
      </c>
      <c r="DA62">
        <f>IF(AND($E62=1,ABS(DA61)&lt;ABS(DA$2),Settings!$C$8="On"),DA61+DA$2/Parameters!$B$124,DA61)</f>
        <v>0</v>
      </c>
      <c r="DB62">
        <f>IF(AND($E62=1,ABS(DB61)&lt;ABS(DB$2),Settings!$C$8="On"),DB61+DB$2/Parameters!$B$124,DB61)</f>
        <v>0</v>
      </c>
      <c r="DC62">
        <f>IF(AND($E62=1,ABS(DC61)&lt;ABS(DC$2),Settings!$C$8="On"),DC61+DC$2/Parameters!$B$124,DC61)</f>
        <v>0</v>
      </c>
      <c r="DD62">
        <f>IF(AND($E62=1,ABS(DD61)&lt;ABS(DD$2),Settings!$C$8="On"),DD61+DD$2/Parameters!$B$124,DD61)</f>
        <v>0</v>
      </c>
      <c r="DE62">
        <f>IF(AND($E62=1,ABS(DE61)&lt;ABS(DE$2),Settings!$C$8="On"),DE61+DE$2/Parameters!$B$124,DE61)</f>
        <v>0</v>
      </c>
      <c r="DF62">
        <f>IF(AND($E62=1,ABS(DF61)&lt;ABS(DF$2),Settings!$C$8="On"),DF61+DF$2/Parameters!$B$124,DF61)</f>
        <v>0</v>
      </c>
      <c r="DG62">
        <f>IF(AND($E62=1,ABS(DG61)&lt;ABS(DG$2),Settings!$C$8="On"),DG61+DG$2/Parameters!$B$124,DG61)</f>
        <v>0</v>
      </c>
      <c r="DH62">
        <f>IF(AND($E62=1,ABS(DH61)&lt;ABS(DH$2),Settings!$C$8="On"),DH61+DH$2/Parameters!$B$124,DH61)</f>
        <v>0</v>
      </c>
      <c r="DI62">
        <f>IF(AND($E62=1,ABS(DI61)&lt;ABS(DI$2),Settings!$C$8="On"),DI61+DI$2/Parameters!$B$124,DI61)</f>
        <v>0</v>
      </c>
      <c r="DJ62">
        <f>IF(AND($E62=1,ABS(DJ61)&lt;ABS(DJ$2),Settings!$C$8="On"),DJ61+DJ$2/Parameters!$B$124,DJ61)</f>
        <v>0</v>
      </c>
      <c r="DK62">
        <f>IF(AND($E62=1,ABS(DK61)&lt;ABS(DK$2),Settings!$C$8="On"),DK61+DK$2/Parameters!$B$124,DK61)</f>
        <v>0</v>
      </c>
      <c r="DL62">
        <f>IF(AND($E62=1,ABS(DL61)&lt;ABS(DL$2),Settings!$C$8="On"),DL61+DL$2/Parameters!$B$124,DL61)</f>
        <v>0</v>
      </c>
      <c r="DM62">
        <f>IF(AND($E62=1,ABS(DM61)&lt;ABS(DM$2),Settings!$C$8="On"),DM61+DM$2/Parameters!$B$124,DM61)</f>
        <v>0</v>
      </c>
      <c r="DN62">
        <f>IF(AND($E62=1,ABS(DN61)&lt;ABS(DN$2),Settings!$C$8="On"),DN61+DN$2/Parameters!$B$124,DN61)</f>
        <v>0</v>
      </c>
      <c r="DO62">
        <f>IF(AND($E62=1,ABS(DO61)&lt;ABS(DO$2),Settings!$C$8="On"),DO61+DO$2/Parameters!$B$124,DO61)</f>
        <v>0</v>
      </c>
      <c r="DP62">
        <f>IF(AND($E62=1,ABS(DP61)&lt;ABS(DP$2),Settings!$C$8="On"),DP61+DP$2/Parameters!$B$124,DP61)</f>
        <v>0</v>
      </c>
      <c r="DQ62">
        <f>IF(AND($E62=1,ABS(DQ61)&lt;ABS(DQ$2),Settings!$C$8="On"),DQ61+DQ$2/Parameters!$B$124,DQ61)</f>
        <v>0</v>
      </c>
      <c r="DR62">
        <f>IF(AND($E62=1,ABS(DR61)&lt;ABS(DR$2),Settings!$C$8="On"),DR61+DR$2/Parameters!$B$124,DR61)</f>
        <v>0</v>
      </c>
      <c r="DS62">
        <f>IF(AND($E62=1,ABS(DS61)&lt;ABS(DS$2),Settings!$C$8="On"),DS61+DS$2/Parameters!$B$124,DS61)</f>
        <v>0</v>
      </c>
      <c r="DT62">
        <f>IF(AND($E62=1,ABS(DT61)&lt;ABS(DT$2),Settings!$C$8="On"),DT61+DT$2/Parameters!$B$124,DT61)</f>
        <v>0</v>
      </c>
      <c r="DU62">
        <f>IF(AND($E62=1,ABS(DU61)&lt;ABS(DU$2),Settings!$C$8="On"),DU61+DU$2/Parameters!$B$124,DU61)</f>
        <v>0</v>
      </c>
      <c r="DV62">
        <f>IF(AND($E62=1,ABS(DV61)&lt;ABS(DV$2),Settings!$C$8="On"),DV61+DV$2/Parameters!$B$124,DV61)</f>
        <v>0</v>
      </c>
      <c r="DW62">
        <f>IF(AND($E62=1,ABS(DW61)&lt;ABS(DW$2),Settings!$C$8="On"),DW61+DW$2/Parameters!$B$124,DW61)</f>
        <v>0</v>
      </c>
      <c r="DX62">
        <f>IF(AND($E62=1,ABS(DX61)&lt;ABS(DX$2),Settings!$C$8="On"),DX61+DX$2/Parameters!$B$124,DX61)</f>
        <v>0</v>
      </c>
      <c r="DY62">
        <f>IF(AND($E62=1,ABS(DY61)&lt;ABS(DY$2),Settings!$C$8="On"),DY61+DY$2/Parameters!$B$124,DY61)</f>
        <v>0</v>
      </c>
      <c r="DZ62">
        <f>IF(AND($E62=1,ABS(DZ61)&lt;ABS(DZ$2),Settings!$C$8="On"),DZ61+DZ$2/Parameters!$B$124,DZ61)</f>
        <v>0</v>
      </c>
      <c r="EA62">
        <f>IF(AND($E62=1,ABS(EA61)&lt;ABS(EA$2),Settings!$C$8="On"),EA61+EA$2/Parameters!$B$124,EA61)</f>
        <v>0</v>
      </c>
      <c r="EB62">
        <f>IF(AND($E62=1,ABS(EB61)&lt;ABS(EB$2),Settings!$C$8="On"),EB61+EB$2/Parameters!$B$124,EB61)</f>
        <v>0</v>
      </c>
      <c r="EC62">
        <f>IF(AND($E62=1,ABS(EC61)&lt;ABS(EC$2),Settings!$C$8="On"),EC61+EC$2/Parameters!$B$124,EC61)</f>
        <v>0</v>
      </c>
      <c r="ED62">
        <f>IF(AND($E62=1,ABS(ED61)&lt;ABS(ED$2),Settings!$C$8="On"),ED61+ED$2/Parameters!$B$124,ED61)</f>
        <v>0</v>
      </c>
      <c r="EE62">
        <f>IF(AND($E62=1,ABS(EE61)&lt;ABS(EE$2),Settings!$C$8="On"),EE61+EE$2/Parameters!$B$124,EE61)</f>
        <v>0</v>
      </c>
      <c r="EF62">
        <f>IF(AND($E62=1,ABS(EF61)&lt;ABS(EF$2),Settings!$C$8="On"),EF61+EF$2/Parameters!$B$124,EF61)</f>
        <v>0</v>
      </c>
      <c r="EG62">
        <f>IF(AND($E62=1,ABS(EG61)&lt;ABS(EG$2),Settings!$C$8="On"),EG61+EG$2/Parameters!$B$124,EG61)</f>
        <v>0</v>
      </c>
      <c r="EH62">
        <f>IF(AND($E62=1,ABS(EH61)&lt;ABS(EH$2),Settings!$C$8="On"),EH61+EH$2/Parameters!$B$124,EH61)</f>
        <v>0</v>
      </c>
      <c r="EI62">
        <f>IF(AND($E62=1,ABS(EI61)&lt;ABS(EI$2),Settings!$C$8="On"),EI61+EI$2/Parameters!$B$124,EI61)</f>
        <v>0</v>
      </c>
      <c r="EJ62">
        <f>IF(AND($E62=1,ABS(EJ61)&lt;ABS(EJ$2),Settings!$C$8="On"),EJ61+EJ$2/Parameters!$B$124,EJ61)</f>
        <v>0</v>
      </c>
      <c r="EK62">
        <f>IF(AND($E62=1,ABS(EK61)&lt;ABS(EK$2),Settings!$C$8="On"),EK61+EK$2/Parameters!$B$124,EK61)</f>
        <v>0</v>
      </c>
      <c r="EL62">
        <f>IF(AND($E62=1,ABS(EL61)&lt;ABS(EL$2),Settings!$C$8="On"),EL61+EL$2/Parameters!$B$124,EL61)</f>
        <v>0</v>
      </c>
      <c r="EM62">
        <f>IF(AND($E62=1,ABS(EM61)&lt;ABS(EM$2),Settings!$C$8="On"),EM61+EM$2/Parameters!$B$124,EM61)</f>
        <v>0</v>
      </c>
      <c r="EN62">
        <f>IF(AND($E62=1,ABS(EN61)&lt;ABS(EN$2),Settings!$C$8="On"),EN61+EN$2/Parameters!$B$124,EN61)</f>
        <v>0</v>
      </c>
      <c r="EO62">
        <f>IF(AND($E62=1,ABS(EO61)&lt;ABS(EO$2),Settings!$C$8="On"),EO61+EO$2/Parameters!$B$124,EO61)</f>
        <v>0</v>
      </c>
      <c r="EP62">
        <f>IF(AND($E62=1,ABS(EP61)&lt;ABS(EP$2),Settings!$C$8="On"),EP61+EP$2/Parameters!$B$124,EP61)</f>
        <v>0</v>
      </c>
      <c r="EQ62">
        <f>IF(AND($E62=1,ABS(EQ61)&lt;ABS(EQ$2),Settings!$C$8="On"),EQ61+EQ$2/Parameters!$B$124,EQ61)</f>
        <v>0</v>
      </c>
      <c r="ER62">
        <f>IF(AND($E62=1,ABS(ER61)&lt;ABS(ER$2),Settings!$C$8="On"),ER61+ER$2/Parameters!$B$124,ER61)</f>
        <v>0</v>
      </c>
      <c r="ES62">
        <f>IF(AND($E62=1,ABS(ES61)&lt;ABS(ES$2),Settings!$C$8="On"),ES61+ES$2/Parameters!$B$124,ES61)</f>
        <v>0</v>
      </c>
      <c r="ET62">
        <f>IF(AND($E62=1,ABS(ET61)&lt;ABS(ET$2),Settings!$C$8="On"),ET61+ET$2/Parameters!$B$124,ET61)</f>
        <v>0</v>
      </c>
      <c r="EU62">
        <f>IF(AND($E62=1,ABS(EU61)&lt;ABS(EU$2),Settings!$C$8="On"),EU61+EU$2/Parameters!$B$124,EU61)</f>
        <v>0</v>
      </c>
      <c r="EV62">
        <f>IF(AND($E62=1,ABS(EV61)&lt;ABS(EV$2),Settings!$C$8="On"),EV61+EV$2/Parameters!$B$124,EV61)</f>
        <v>0</v>
      </c>
      <c r="EW62">
        <f>IF(AND($E62=1,ABS(EW61)&lt;ABS(EW$2),Settings!$C$8="On"),EW61+EW$2/Parameters!$B$124,EW61)</f>
        <v>0</v>
      </c>
      <c r="EX62">
        <f>IF(AND($E62=1,ABS(EX61)&lt;ABS(EX$2),Settings!$C$8="On"),EX61+EX$2/Parameters!$B$124,EX61)</f>
        <v>0</v>
      </c>
      <c r="EY62">
        <f>IF(AND($E62=1,ABS(EY61)&lt;ABS(EY$2),Settings!$C$8="On"),EY61+EY$2/Parameters!$B$124,EY61)</f>
        <v>0</v>
      </c>
      <c r="EZ62">
        <f>IF(AND($E62=1,ABS(EZ61)&lt;ABS(EZ$2),Settings!$C$8="On"),EZ61+EZ$2/Parameters!$B$124,EZ61)</f>
        <v>0</v>
      </c>
      <c r="FA62">
        <f>IF(AND($E62=1,ABS(FA61)&lt;ABS(FA$2),Settings!$C$8="On"),FA61+FA$2/Parameters!$B$124,FA61)</f>
        <v>0</v>
      </c>
      <c r="FB62">
        <f>IF(AND($E62=1,ABS(FB61)&lt;ABS(FB$2),Settings!$C$8="On"),FB61+FB$2/Parameters!$B$124,FB61)</f>
        <v>0</v>
      </c>
      <c r="FC62">
        <f>IF(AND($E62=1,ABS(FC61)&lt;ABS(FC$2),Settings!$C$8="On"),FC61+FC$2/Parameters!$B$124,FC61)</f>
        <v>0</v>
      </c>
      <c r="FD62">
        <f>IF(AND($E62=1,ABS(FD61)&lt;ABS(FD$2),Settings!$C$8="On"),FD61+FD$2/Parameters!$B$124,FD61)</f>
        <v>0</v>
      </c>
      <c r="FE62">
        <f>IF(AND($E62=1,ABS(FE61)&lt;ABS(FE$2),Settings!$C$8="On"),FE61+FE$2/Parameters!$B$124,FE61)</f>
        <v>0</v>
      </c>
      <c r="FF62">
        <f>IF(AND($E62=1,ABS(FF61)&lt;ABS(FF$2),Settings!$C$8="On"),FF61+FF$2/Parameters!$B$124,FF61)</f>
        <v>0</v>
      </c>
      <c r="FG62">
        <f>IF(AND($E62=1,ABS(FG61)&lt;ABS(FG$2),Settings!$C$8="On"),FG61+FG$2/Parameters!$B$124,FG61)</f>
        <v>0</v>
      </c>
      <c r="FH62">
        <f>IF(AND($E62=1,ABS(FH61)&lt;ABS(FH$2),Settings!$C$8="On"),FH61+FH$2/Parameters!$B$124,FH61)</f>
        <v>0</v>
      </c>
      <c r="FI62">
        <f>IF(AND($E62=1,ABS(FI61)&lt;ABS(FI$2),Settings!$C$8="On"),FI61+FI$2/Parameters!$B$124,FI61)</f>
        <v>0</v>
      </c>
      <c r="FJ62">
        <f>IF(AND($E62=1,ABS(FJ61)&lt;ABS(FJ$2),Settings!$C$8="On"),FJ61+FJ$2/Parameters!$B$124,FJ61)</f>
        <v>0</v>
      </c>
      <c r="FK62">
        <f>IF(AND($E62=1,ABS(FK61)&lt;ABS(FK$2),Settings!$C$8="On"),FK61+FK$2/Parameters!$B$124,FK61)</f>
        <v>0</v>
      </c>
      <c r="FL62">
        <f>IF(AND($E62=1,ABS(FL61)&lt;ABS(FL$2),Settings!$C$8="On"),FL61+FL$2/Parameters!$B$124,FL61)</f>
        <v>0</v>
      </c>
      <c r="FM62">
        <f>IF(AND($E62=1,ABS(FM61)&lt;ABS(FM$2),Settings!$C$8="On"),FM61+FM$2/Parameters!$B$124,FM61)</f>
        <v>0</v>
      </c>
      <c r="FN62">
        <f>IF(AND($E62=1,ABS(FN61)&lt;ABS(FN$2),Settings!$C$8="On"),FN61+FN$2/Parameters!$B$124,FN61)</f>
        <v>0</v>
      </c>
      <c r="FO62">
        <f>IF(AND($E62=1,ABS(FO61)&lt;ABS(FO$2),Settings!$C$8="On"),FO61+FO$2/Parameters!$B$124,FO61)</f>
        <v>0</v>
      </c>
      <c r="FP62">
        <f>IF(AND($E62=1,ABS(FP61)&lt;ABS(FP$2),Settings!$C$8="On"),FP61+FP$2/Parameters!$B$124,FP61)</f>
        <v>0</v>
      </c>
      <c r="FQ62">
        <f>IF(AND($E62=1,ABS(FQ61)&lt;ABS(FQ$2),Settings!$C$8="On"),FQ61+FQ$2/Parameters!$B$124,FQ61)</f>
        <v>0</v>
      </c>
      <c r="FR62">
        <f>IF(AND($E62=1,ABS(FR61)&lt;ABS(FR$2),Settings!$C$8="On"),FR61+FR$2/Parameters!$B$124,FR61)</f>
        <v>0</v>
      </c>
      <c r="FS62">
        <f>IF(AND($E62=1,ABS(FS61)&lt;ABS(FS$2),Settings!$C$8="On"),FS61+FS$2/Parameters!$B$124,FS61)</f>
        <v>0</v>
      </c>
      <c r="FT62">
        <f>IF(AND($E62=1,ABS(FT61)&lt;ABS(FT$2),Settings!$C$8="On"),FT61+FT$2/Parameters!$B$124,FT61)</f>
        <v>0</v>
      </c>
      <c r="FU62">
        <f>IF(AND($E62=1,ABS(FU61)&lt;ABS(FU$2),Settings!$C$8="On"),FU61+FU$2/Parameters!$B$124,FU61)</f>
        <v>0</v>
      </c>
      <c r="FV62">
        <f>IF(AND($E62=1,ABS(FV61)&lt;ABS(FV$2),Settings!$C$8="On"),FV61+FV$2/Parameters!$B$124,FV61)</f>
        <v>0</v>
      </c>
      <c r="FW62">
        <f>IF(AND($E62=1,ABS(FW61)&lt;ABS(FW$2),Settings!$C$8="On"),FW61+FW$2/Parameters!$B$124,FW61)</f>
        <v>0</v>
      </c>
      <c r="FX62">
        <f>IF(AND($E62=1,ABS(FX61)&lt;ABS(FX$2),Settings!$C$8="On"),FX61+FX$2/Parameters!$B$124,FX61)</f>
        <v>0</v>
      </c>
      <c r="FY62">
        <f>IF(AND($E62=1,ABS(FY61)&lt;ABS(FY$2),Settings!$C$8="On"),FY61+FY$2/Parameters!$B$124,FY61)</f>
        <v>0</v>
      </c>
      <c r="FZ62">
        <f>IF(AND($E62=1,ABS(FZ61)&lt;ABS(FZ$2),Settings!$C$8="On"),FZ61+FZ$2/Parameters!$B$124,FZ61)</f>
        <v>0</v>
      </c>
      <c r="GA62">
        <f>IF(AND($E62=1,ABS(GA61)&lt;ABS(GA$2),Settings!$C$8="On"),GA61+GA$2/Parameters!$B$124,GA61)</f>
        <v>0</v>
      </c>
      <c r="GB62">
        <f>IF(AND($E62=1,ABS(GB61)&lt;ABS(GB$2),Settings!$C$8="On"),GB61+GB$2/Parameters!$B$124,GB61)</f>
        <v>0</v>
      </c>
      <c r="GC62">
        <f>IF(AND($E62=1,ABS(GC61)&lt;ABS(GC$2),Settings!$C$8="On"),GC61+GC$2/Parameters!$B$124,GC61)</f>
        <v>0</v>
      </c>
      <c r="GD62">
        <f>IF(AND($E62=1,ABS(GD61)&lt;ABS(GD$2),Settings!$C$8="On"),GD61+GD$2/Parameters!$B$124,GD61)</f>
        <v>0</v>
      </c>
      <c r="GE62">
        <f>IF(AND($E62=1,ABS(GE61)&lt;ABS(GE$2),Settings!$C$8="On"),GE61+GE$2/Parameters!$B$124,GE61)</f>
        <v>0</v>
      </c>
      <c r="GF62">
        <f>IF(AND($E62=1,ABS(GF61)&lt;ABS(GF$2),Settings!$C$8="On"),GF61+GF$2/Parameters!$B$124,GF61)</f>
        <v>0</v>
      </c>
      <c r="GG62">
        <f>IF(AND($E62=1,ABS(GG61)&lt;ABS(GG$2),Settings!$C$8="On"),GG61+GG$2/Parameters!$B$124,GG61)</f>
        <v>0</v>
      </c>
      <c r="GH62">
        <f>IF(AND($E62=1,ABS(GH61)&lt;ABS(GH$2),Settings!$C$8="On"),GH61+GH$2/Parameters!$B$124,GH61)</f>
        <v>0</v>
      </c>
      <c r="GI62">
        <f>IF(AND($E62=1,ABS(GI61)&lt;ABS(GI$2),Settings!$C$8="On"),GI61+GI$2/Parameters!$B$124,GI61)</f>
        <v>0</v>
      </c>
      <c r="GJ62">
        <f>IF(AND($E62=1,ABS(GJ61)&lt;ABS(GJ$2),Settings!$C$8="On"),GJ61+GJ$2/Parameters!$B$124,GJ61)</f>
        <v>0</v>
      </c>
      <c r="GK62">
        <f>IF(AND($E62=1,ABS(GK61)&lt;ABS(GK$2),Settings!$C$8="On"),GK61+GK$2/Parameters!$B$124,GK61)</f>
        <v>0</v>
      </c>
      <c r="GL62">
        <f>IF(AND($E62=1,ABS(GL61)&lt;ABS(GL$2),Settings!$C$8="On"),GL61+GL$2/Parameters!$B$124,GL61)</f>
        <v>0</v>
      </c>
      <c r="GM62">
        <f>IF(AND($E62=1,ABS(GM61)&lt;ABS(GM$2),Settings!$C$8="On"),GM61+GM$2/Parameters!$B$124,GM61)</f>
        <v>0</v>
      </c>
      <c r="GN62">
        <f>IF(AND($E62=1,ABS(GN61)&lt;ABS(GN$2),Settings!$C$8="On"),GN61+GN$2/Parameters!$B$124,GN61)</f>
        <v>0</v>
      </c>
      <c r="GO62">
        <f>IF(AND($E62=1,ABS(GO61)&lt;ABS(GO$2),Settings!$C$8="On"),GO61+GO$2/Parameters!$B$124,GO61)</f>
        <v>0</v>
      </c>
      <c r="GP62">
        <f>IF(AND($E62=1,ABS(GP61)&lt;ABS(GP$2),Settings!$C$8="On"),GP61+GP$2/Parameters!$B$124,GP61)</f>
        <v>0</v>
      </c>
      <c r="GQ62">
        <f>IF(AND($E62=1,ABS(GQ61)&lt;ABS(GQ$2),Settings!$C$8="On"),GQ61+GQ$2/Parameters!$B$124,GQ61)</f>
        <v>0</v>
      </c>
    </row>
    <row r="63" spans="1:199">
      <c r="A63">
        <v>2070</v>
      </c>
      <c r="B63">
        <f>Temperatures!G62</f>
        <v>2.368106526123646</v>
      </c>
      <c r="C63" s="11">
        <f>MIN((1-EXP(-INDEX(Parameters!A$122:E$123,2,MATCH(Settings!$L$3,Parameters!$A$122:$E$122,0))*B63))*Interactions!G62, 1)</f>
        <v>0.72162259780885019</v>
      </c>
      <c r="D63" s="16">
        <f>IF(Settings!C$15 = "Yes", _xll.RiskBinomial(1,C63), 1 * (2010 + LN(0.5) / LN(MIN(1 - C63, 0.999)) &lt; A63))</f>
        <v>1</v>
      </c>
      <c r="E63" s="4">
        <f t="shared" si="0"/>
        <v>1</v>
      </c>
      <c r="F63">
        <f>IF(AND($E63=1,ABS(F62)&lt;ABS(F$2),Settings!$C$8="On"),F62+F$2/Parameters!$B$124,F62)</f>
        <v>0</v>
      </c>
      <c r="G63">
        <f>IF(AND($E63=1,ABS(G62)&lt;ABS(G$2),Settings!$C$8="On"),G62+G$2/Parameters!$B$124,G62)</f>
        <v>0</v>
      </c>
      <c r="H63">
        <f>IF(AND($E63=1,ABS(H62)&lt;ABS(H$2),Settings!$C$8="On"),H62+H$2/Parameters!$B$124,H62)</f>
        <v>0</v>
      </c>
      <c r="I63">
        <f>IF(AND($E63=1,ABS(I62)&lt;ABS(I$2),Settings!$C$8="On"),I62+I$2/Parameters!$B$124,I62)</f>
        <v>0</v>
      </c>
      <c r="J63">
        <f>IF(AND($E63=1,ABS(J62)&lt;ABS(J$2),Settings!$C$8="On"),J62+J$2/Parameters!$B$124,J62)</f>
        <v>0</v>
      </c>
      <c r="K63">
        <f>IF(AND($E63=1,ABS(K62)&lt;ABS(K$2),Settings!$C$8="On"),K62+K$2/Parameters!$B$124,K62)</f>
        <v>0</v>
      </c>
      <c r="L63">
        <f>IF(AND($E63=1,ABS(L62)&lt;ABS(L$2),Settings!$C$8="On"),L62+L$2/Parameters!$B$124,L62)</f>
        <v>0</v>
      </c>
      <c r="M63">
        <f>IF(AND($E63=1,ABS(M62)&lt;ABS(M$2),Settings!$C$8="On"),M62+M$2/Parameters!$B$124,M62)</f>
        <v>0</v>
      </c>
      <c r="N63">
        <f>IF(AND($E63=1,ABS(N62)&lt;ABS(N$2),Settings!$C$8="On"),N62+N$2/Parameters!$B$124,N62)</f>
        <v>0</v>
      </c>
      <c r="O63">
        <f>IF(AND($E63=1,ABS(O62)&lt;ABS(O$2),Settings!$C$8="On"),O62+O$2/Parameters!$B$124,O62)</f>
        <v>0</v>
      </c>
      <c r="P63">
        <f>IF(AND($E63=1,ABS(P62)&lt;ABS(P$2),Settings!$C$8="On"),P62+P$2/Parameters!$B$124,P62)</f>
        <v>0</v>
      </c>
      <c r="Q63">
        <f>IF(AND($E63=1,ABS(Q62)&lt;ABS(Q$2),Settings!$C$8="On"),Q62+Q$2/Parameters!$B$124,Q62)</f>
        <v>0</v>
      </c>
      <c r="R63">
        <f>IF(AND($E63=1,ABS(R62)&lt;ABS(R$2),Settings!$C$8="On"),R62+R$2/Parameters!$B$124,R62)</f>
        <v>0</v>
      </c>
      <c r="S63">
        <f>IF(AND($E63=1,ABS(S62)&lt;ABS(S$2),Settings!$C$8="On"),S62+S$2/Parameters!$B$124,S62)</f>
        <v>0</v>
      </c>
      <c r="T63">
        <f>IF(AND($E63=1,ABS(T62)&lt;ABS(T$2),Settings!$C$8="On"),T62+T$2/Parameters!$B$124,T62)</f>
        <v>0</v>
      </c>
      <c r="U63">
        <f>IF(AND($E63=1,ABS(U62)&lt;ABS(U$2),Settings!$C$8="On"),U62+U$2/Parameters!$B$124,U62)</f>
        <v>0</v>
      </c>
      <c r="V63">
        <f>IF(AND($E63=1,ABS(V62)&lt;ABS(V$2),Settings!$C$8="On"),V62+V$2/Parameters!$B$124,V62)</f>
        <v>0</v>
      </c>
      <c r="W63">
        <f>IF(AND($E63=1,ABS(W62)&lt;ABS(W$2),Settings!$C$8="On"),W62+W$2/Parameters!$B$124,W62)</f>
        <v>0</v>
      </c>
      <c r="X63">
        <f>IF(AND($E63=1,ABS(X62)&lt;ABS(X$2),Settings!$C$8="On"),X62+X$2/Parameters!$B$124,X62)</f>
        <v>0</v>
      </c>
      <c r="Y63">
        <f>IF(AND($E63=1,ABS(Y62)&lt;ABS(Y$2),Settings!$C$8="On"),Y62+Y$2/Parameters!$B$124,Y62)</f>
        <v>0</v>
      </c>
      <c r="Z63">
        <f>IF(AND($E63=1,ABS(Z62)&lt;ABS(Z$2),Settings!$C$8="On"),Z62+Z$2/Parameters!$B$124,Z62)</f>
        <v>0</v>
      </c>
      <c r="AA63">
        <f>IF(AND($E63=1,ABS(AA62)&lt;ABS(AA$2),Settings!$C$8="On"),AA62+AA$2/Parameters!$B$124,AA62)</f>
        <v>0</v>
      </c>
      <c r="AB63">
        <f>IF(AND($E63=1,ABS(AB62)&lt;ABS(AB$2),Settings!$C$8="On"),AB62+AB$2/Parameters!$B$124,AB62)</f>
        <v>0</v>
      </c>
      <c r="AC63">
        <f>IF(AND($E63=1,ABS(AC62)&lt;ABS(AC$2),Settings!$C$8="On"),AC62+AC$2/Parameters!$B$124,AC62)</f>
        <v>0</v>
      </c>
      <c r="AD63">
        <f>IF(AND($E63=1,ABS(AD62)&lt;ABS(AD$2),Settings!$C$8="On"),AD62+AD$2/Parameters!$B$124,AD62)</f>
        <v>0</v>
      </c>
      <c r="AE63">
        <f>IF(AND($E63=1,ABS(AE62)&lt;ABS(AE$2),Settings!$C$8="On"),AE62+AE$2/Parameters!$B$124,AE62)</f>
        <v>0</v>
      </c>
      <c r="AF63">
        <f>IF(AND($E63=1,ABS(AF62)&lt;ABS(AF$2),Settings!$C$8="On"),AF62+AF$2/Parameters!$B$124,AF62)</f>
        <v>0</v>
      </c>
      <c r="AG63">
        <f>IF(AND($E63=1,ABS(AG62)&lt;ABS(AG$2),Settings!$C$8="On"),AG62+AG$2/Parameters!$B$124,AG62)</f>
        <v>0</v>
      </c>
      <c r="AH63">
        <f>IF(AND($E63=1,ABS(AH62)&lt;ABS(AH$2),Settings!$C$8="On"),AH62+AH$2/Parameters!$B$124,AH62)</f>
        <v>0</v>
      </c>
      <c r="AI63">
        <f>IF(AND($E63=1,ABS(AI62)&lt;ABS(AI$2),Settings!$C$8="On"),AI62+AI$2/Parameters!$B$124,AI62)</f>
        <v>0</v>
      </c>
      <c r="AJ63">
        <f>IF(AND($E63=1,ABS(AJ62)&lt;ABS(AJ$2),Settings!$C$8="On"),AJ62+AJ$2/Parameters!$B$124,AJ62)</f>
        <v>0</v>
      </c>
      <c r="AK63">
        <f>IF(AND($E63=1,ABS(AK62)&lt;ABS(AK$2),Settings!$C$8="On"),AK62+AK$2/Parameters!$B$124,AK62)</f>
        <v>0</v>
      </c>
      <c r="AL63">
        <f>IF(AND($E63=1,ABS(AL62)&lt;ABS(AL$2),Settings!$C$8="On"),AL62+AL$2/Parameters!$B$124,AL62)</f>
        <v>0</v>
      </c>
      <c r="AM63">
        <f>IF(AND($E63=1,ABS(AM62)&lt;ABS(AM$2),Settings!$C$8="On"),AM62+AM$2/Parameters!$B$124,AM62)</f>
        <v>0</v>
      </c>
      <c r="AN63">
        <f>IF(AND($E63=1,ABS(AN62)&lt;ABS(AN$2),Settings!$C$8="On"),AN62+AN$2/Parameters!$B$124,AN62)</f>
        <v>0</v>
      </c>
      <c r="AO63">
        <f>IF(AND($E63=1,ABS(AO62)&lt;ABS(AO$2),Settings!$C$8="On"),AO62+AO$2/Parameters!$B$124,AO62)</f>
        <v>0</v>
      </c>
      <c r="AP63">
        <f>IF(AND($E63=1,ABS(AP62)&lt;ABS(AP$2),Settings!$C$8="On"),AP62+AP$2/Parameters!$B$124,AP62)</f>
        <v>0</v>
      </c>
      <c r="AQ63">
        <f>IF(AND($E63=1,ABS(AQ62)&lt;ABS(AQ$2),Settings!$C$8="On"),AQ62+AQ$2/Parameters!$B$124,AQ62)</f>
        <v>0</v>
      </c>
      <c r="AR63">
        <f>IF(AND($E63=1,ABS(AR62)&lt;ABS(AR$2),Settings!$C$8="On"),AR62+AR$2/Parameters!$B$124,AR62)</f>
        <v>0</v>
      </c>
      <c r="AS63">
        <f>IF(AND($E63=1,ABS(AS62)&lt;ABS(AS$2),Settings!$C$8="On"),AS62+AS$2/Parameters!$B$124,AS62)</f>
        <v>0</v>
      </c>
      <c r="AT63">
        <f>IF(AND($E63=1,ABS(AT62)&lt;ABS(AT$2),Settings!$C$8="On"),AT62+AT$2/Parameters!$B$124,AT62)</f>
        <v>0</v>
      </c>
      <c r="AU63">
        <f>IF(AND($E63=1,ABS(AU62)&lt;ABS(AU$2),Settings!$C$8="On"),AU62+AU$2/Parameters!$B$124,AU62)</f>
        <v>0</v>
      </c>
      <c r="AV63">
        <f>IF(AND($E63=1,ABS(AV62)&lt;ABS(AV$2),Settings!$C$8="On"),AV62+AV$2/Parameters!$B$124,AV62)</f>
        <v>0</v>
      </c>
      <c r="AW63">
        <f>IF(AND($E63=1,ABS(AW62)&lt;ABS(AW$2),Settings!$C$8="On"),AW62+AW$2/Parameters!$B$124,AW62)</f>
        <v>0</v>
      </c>
      <c r="AX63">
        <f>IF(AND($E63=1,ABS(AX62)&lt;ABS(AX$2),Settings!$C$8="On"),AX62+AX$2/Parameters!$B$124,AX62)</f>
        <v>0</v>
      </c>
      <c r="AY63">
        <f>IF(AND($E63=1,ABS(AY62)&lt;ABS(AY$2),Settings!$C$8="On"),AY62+AY$2/Parameters!$B$124,AY62)</f>
        <v>0</v>
      </c>
      <c r="AZ63">
        <f>IF(AND($E63=1,ABS(AZ62)&lt;ABS(AZ$2),Settings!$C$8="On"),AZ62+AZ$2/Parameters!$B$124,AZ62)</f>
        <v>0</v>
      </c>
      <c r="BA63">
        <f>IF(AND($E63=1,ABS(BA62)&lt;ABS(BA$2),Settings!$C$8="On"),BA62+BA$2/Parameters!$B$124,BA62)</f>
        <v>0</v>
      </c>
      <c r="BB63">
        <f>IF(AND($E63=1,ABS(BB62)&lt;ABS(BB$2),Settings!$C$8="On"),BB62+BB$2/Parameters!$B$124,BB62)</f>
        <v>0</v>
      </c>
      <c r="BC63">
        <f>IF(AND($E63=1,ABS(BC62)&lt;ABS(BC$2),Settings!$C$8="On"),BC62+BC$2/Parameters!$B$124,BC62)</f>
        <v>0</v>
      </c>
      <c r="BD63">
        <f>IF(AND($E63=1,ABS(BD62)&lt;ABS(BD$2),Settings!$C$8="On"),BD62+BD$2/Parameters!$B$124,BD62)</f>
        <v>0</v>
      </c>
      <c r="BE63">
        <f>IF(AND($E63=1,ABS(BE62)&lt;ABS(BE$2),Settings!$C$8="On"),BE62+BE$2/Parameters!$B$124,BE62)</f>
        <v>0</v>
      </c>
      <c r="BF63">
        <f>IF(AND($E63=1,ABS(BF62)&lt;ABS(BF$2),Settings!$C$8="On"),BF62+BF$2/Parameters!$B$124,BF62)</f>
        <v>0</v>
      </c>
      <c r="BG63">
        <f>IF(AND($E63=1,ABS(BG62)&lt;ABS(BG$2),Settings!$C$8="On"),BG62+BG$2/Parameters!$B$124,BG62)</f>
        <v>0</v>
      </c>
      <c r="BH63">
        <f>IF(AND($E63=1,ABS(BH62)&lt;ABS(BH$2),Settings!$C$8="On"),BH62+BH$2/Parameters!$B$124,BH62)</f>
        <v>0</v>
      </c>
      <c r="BI63">
        <f>IF(AND($E63=1,ABS(BI62)&lt;ABS(BI$2),Settings!$C$8="On"),BI62+BI$2/Parameters!$B$124,BI62)</f>
        <v>0</v>
      </c>
      <c r="BJ63">
        <f>IF(AND($E63=1,ABS(BJ62)&lt;ABS(BJ$2),Settings!$C$8="On"),BJ62+BJ$2/Parameters!$B$124,BJ62)</f>
        <v>0</v>
      </c>
      <c r="BK63">
        <f>IF(AND($E63=1,ABS(BK62)&lt;ABS(BK$2),Settings!$C$8="On"),BK62+BK$2/Parameters!$B$124,BK62)</f>
        <v>0</v>
      </c>
      <c r="BL63">
        <f>IF(AND($E63=1,ABS(BL62)&lt;ABS(BL$2),Settings!$C$8="On"),BL62+BL$2/Parameters!$B$124,BL62)</f>
        <v>0</v>
      </c>
      <c r="BM63">
        <f>IF(AND($E63=1,ABS(BM62)&lt;ABS(BM$2),Settings!$C$8="On"),BM62+BM$2/Parameters!$B$124,BM62)</f>
        <v>0</v>
      </c>
      <c r="BN63">
        <f>IF(AND($E63=1,ABS(BN62)&lt;ABS(BN$2),Settings!$C$8="On"),BN62+BN$2/Parameters!$B$124,BN62)</f>
        <v>0</v>
      </c>
      <c r="BO63">
        <f>IF(AND($E63=1,ABS(BO62)&lt;ABS(BO$2),Settings!$C$8="On"),BO62+BO$2/Parameters!$B$124,BO62)</f>
        <v>0</v>
      </c>
      <c r="BP63">
        <f>IF(AND($E63=1,ABS(BP62)&lt;ABS(BP$2),Settings!$C$8="On"),BP62+BP$2/Parameters!$B$124,BP62)</f>
        <v>0</v>
      </c>
      <c r="BQ63">
        <f>IF(AND($E63=1,ABS(BQ62)&lt;ABS(BQ$2),Settings!$C$8="On"),BQ62+BQ$2/Parameters!$B$124,BQ62)</f>
        <v>0</v>
      </c>
      <c r="BR63">
        <f>IF(AND($E63=1,ABS(BR62)&lt;ABS(BR$2),Settings!$C$8="On"),BR62+BR$2/Parameters!$B$124,BR62)</f>
        <v>0</v>
      </c>
      <c r="BS63">
        <f>IF(AND($E63=1,ABS(BS62)&lt;ABS(BS$2),Settings!$C$8="On"),BS62+BS$2/Parameters!$B$124,BS62)</f>
        <v>0</v>
      </c>
      <c r="BT63">
        <f>IF(AND($E63=1,ABS(BT62)&lt;ABS(BT$2),Settings!$C$8="On"),BT62+BT$2/Parameters!$B$124,BT62)</f>
        <v>0</v>
      </c>
      <c r="BU63">
        <f>IF(AND($E63=1,ABS(BU62)&lt;ABS(BU$2),Settings!$C$8="On"),BU62+BU$2/Parameters!$B$124,BU62)</f>
        <v>0</v>
      </c>
      <c r="BV63">
        <f>IF(AND($E63=1,ABS(BV62)&lt;ABS(BV$2),Settings!$C$8="On"),BV62+BV$2/Parameters!$B$124,BV62)</f>
        <v>0</v>
      </c>
      <c r="BW63">
        <f>IF(AND($E63=1,ABS(BW62)&lt;ABS(BW$2),Settings!$C$8="On"),BW62+BW$2/Parameters!$B$124,BW62)</f>
        <v>0</v>
      </c>
      <c r="BX63">
        <f>IF(AND($E63=1,ABS(BX62)&lt;ABS(BX$2),Settings!$C$8="On"),BX62+BX$2/Parameters!$B$124,BX62)</f>
        <v>0</v>
      </c>
      <c r="BY63">
        <f>IF(AND($E63=1,ABS(BY62)&lt;ABS(BY$2),Settings!$C$8="On"),BY62+BY$2/Parameters!$B$124,BY62)</f>
        <v>0</v>
      </c>
      <c r="BZ63">
        <f>IF(AND($E63=1,ABS(BZ62)&lt;ABS(BZ$2),Settings!$C$8="On"),BZ62+BZ$2/Parameters!$B$124,BZ62)</f>
        <v>0</v>
      </c>
      <c r="CA63">
        <f>IF(AND($E63=1,ABS(CA62)&lt;ABS(CA$2),Settings!$C$8="On"),CA62+CA$2/Parameters!$B$124,CA62)</f>
        <v>0</v>
      </c>
      <c r="CB63">
        <f>IF(AND($E63=1,ABS(CB62)&lt;ABS(CB$2),Settings!$C$8="On"),CB62+CB$2/Parameters!$B$124,CB62)</f>
        <v>0</v>
      </c>
      <c r="CC63">
        <f>IF(AND($E63=1,ABS(CC62)&lt;ABS(CC$2),Settings!$C$8="On"),CC62+CC$2/Parameters!$B$124,CC62)</f>
        <v>0</v>
      </c>
      <c r="CD63">
        <f>IF(AND($E63=1,ABS(CD62)&lt;ABS(CD$2),Settings!$C$8="On"),CD62+CD$2/Parameters!$B$124,CD62)</f>
        <v>0</v>
      </c>
      <c r="CE63">
        <f>IF(AND($E63=1,ABS(CE62)&lt;ABS(CE$2),Settings!$C$8="On"),CE62+CE$2/Parameters!$B$124,CE62)</f>
        <v>0</v>
      </c>
      <c r="CF63">
        <f>IF(AND($E63=1,ABS(CF62)&lt;ABS(CF$2),Settings!$C$8="On"),CF62+CF$2/Parameters!$B$124,CF62)</f>
        <v>0</v>
      </c>
      <c r="CG63">
        <f>IF(AND($E63=1,ABS(CG62)&lt;ABS(CG$2),Settings!$C$8="On"),CG62+CG$2/Parameters!$B$124,CG62)</f>
        <v>0</v>
      </c>
      <c r="CH63">
        <f>IF(AND($E63=1,ABS(CH62)&lt;ABS(CH$2),Settings!$C$8="On"),CH62+CH$2/Parameters!$B$124,CH62)</f>
        <v>0</v>
      </c>
      <c r="CI63">
        <f>IF(AND($E63=1,ABS(CI62)&lt;ABS(CI$2),Settings!$C$8="On"),CI62+CI$2/Parameters!$B$124,CI62)</f>
        <v>0</v>
      </c>
      <c r="CJ63">
        <f>IF(AND($E63=1,ABS(CJ62)&lt;ABS(CJ$2),Settings!$C$8="On"),CJ62+CJ$2/Parameters!$B$124,CJ62)</f>
        <v>0</v>
      </c>
      <c r="CK63">
        <f>IF(AND($E63=1,ABS(CK62)&lt;ABS(CK$2),Settings!$C$8="On"),CK62+CK$2/Parameters!$B$124,CK62)</f>
        <v>0</v>
      </c>
      <c r="CL63">
        <f>IF(AND($E63=1,ABS(CL62)&lt;ABS(CL$2),Settings!$C$8="On"),CL62+CL$2/Parameters!$B$124,CL62)</f>
        <v>0</v>
      </c>
      <c r="CM63">
        <f>IF(AND($E63=1,ABS(CM62)&lt;ABS(CM$2),Settings!$C$8="On"),CM62+CM$2/Parameters!$B$124,CM62)</f>
        <v>0</v>
      </c>
      <c r="CN63">
        <f>IF(AND($E63=1,ABS(CN62)&lt;ABS(CN$2),Settings!$C$8="On"),CN62+CN$2/Parameters!$B$124,CN62)</f>
        <v>0</v>
      </c>
      <c r="CO63">
        <f>IF(AND($E63=1,ABS(CO62)&lt;ABS(CO$2),Settings!$C$8="On"),CO62+CO$2/Parameters!$B$124,CO62)</f>
        <v>0</v>
      </c>
      <c r="CP63">
        <f>IF(AND($E63=1,ABS(CP62)&lt;ABS(CP$2),Settings!$C$8="On"),CP62+CP$2/Parameters!$B$124,CP62)</f>
        <v>0</v>
      </c>
      <c r="CQ63">
        <f>IF(AND($E63=1,ABS(CQ62)&lt;ABS(CQ$2),Settings!$C$8="On"),CQ62+CQ$2/Parameters!$B$124,CQ62)</f>
        <v>0</v>
      </c>
      <c r="CR63">
        <f>IF(AND($E63=1,ABS(CR62)&lt;ABS(CR$2),Settings!$C$8="On"),CR62+CR$2/Parameters!$B$124,CR62)</f>
        <v>0</v>
      </c>
      <c r="CS63">
        <f>IF(AND($E63=1,ABS(CS62)&lt;ABS(CS$2),Settings!$C$8="On"),CS62+CS$2/Parameters!$B$124,CS62)</f>
        <v>0</v>
      </c>
      <c r="CT63">
        <f>IF(AND($E63=1,ABS(CT62)&lt;ABS(CT$2),Settings!$C$8="On"),CT62+CT$2/Parameters!$B$124,CT62)</f>
        <v>0</v>
      </c>
      <c r="CU63">
        <f>IF(AND($E63=1,ABS(CU62)&lt;ABS(CU$2),Settings!$C$8="On"),CU62+CU$2/Parameters!$B$124,CU62)</f>
        <v>0</v>
      </c>
      <c r="CV63">
        <f>IF(AND($E63=1,ABS(CV62)&lt;ABS(CV$2),Settings!$C$8="On"),CV62+CV$2/Parameters!$B$124,CV62)</f>
        <v>0</v>
      </c>
      <c r="CW63">
        <f>IF(AND($E63=1,ABS(CW62)&lt;ABS(CW$2),Settings!$C$8="On"),CW62+CW$2/Parameters!$B$124,CW62)</f>
        <v>0</v>
      </c>
      <c r="CX63">
        <f>IF(AND($E63=1,ABS(CX62)&lt;ABS(CX$2),Settings!$C$8="On"),CX62+CX$2/Parameters!$B$124,CX62)</f>
        <v>0</v>
      </c>
      <c r="CY63">
        <f>IF(AND($E63=1,ABS(CY62)&lt;ABS(CY$2),Settings!$C$8="On"),CY62+CY$2/Parameters!$B$124,CY62)</f>
        <v>0</v>
      </c>
      <c r="CZ63">
        <f>IF(AND($E63=1,ABS(CZ62)&lt;ABS(CZ$2),Settings!$C$8="On"),CZ62+CZ$2/Parameters!$B$124,CZ62)</f>
        <v>0</v>
      </c>
      <c r="DA63">
        <f>IF(AND($E63=1,ABS(DA62)&lt;ABS(DA$2),Settings!$C$8="On"),DA62+DA$2/Parameters!$B$124,DA62)</f>
        <v>0</v>
      </c>
      <c r="DB63">
        <f>IF(AND($E63=1,ABS(DB62)&lt;ABS(DB$2),Settings!$C$8="On"),DB62+DB$2/Parameters!$B$124,DB62)</f>
        <v>0</v>
      </c>
      <c r="DC63">
        <f>IF(AND($E63=1,ABS(DC62)&lt;ABS(DC$2),Settings!$C$8="On"),DC62+DC$2/Parameters!$B$124,DC62)</f>
        <v>0</v>
      </c>
      <c r="DD63">
        <f>IF(AND($E63=1,ABS(DD62)&lt;ABS(DD$2),Settings!$C$8="On"),DD62+DD$2/Parameters!$B$124,DD62)</f>
        <v>0</v>
      </c>
      <c r="DE63">
        <f>IF(AND($E63=1,ABS(DE62)&lt;ABS(DE$2),Settings!$C$8="On"),DE62+DE$2/Parameters!$B$124,DE62)</f>
        <v>0</v>
      </c>
      <c r="DF63">
        <f>IF(AND($E63=1,ABS(DF62)&lt;ABS(DF$2),Settings!$C$8="On"),DF62+DF$2/Parameters!$B$124,DF62)</f>
        <v>0</v>
      </c>
      <c r="DG63">
        <f>IF(AND($E63=1,ABS(DG62)&lt;ABS(DG$2),Settings!$C$8="On"),DG62+DG$2/Parameters!$B$124,DG62)</f>
        <v>0</v>
      </c>
      <c r="DH63">
        <f>IF(AND($E63=1,ABS(DH62)&lt;ABS(DH$2),Settings!$C$8="On"),DH62+DH$2/Parameters!$B$124,DH62)</f>
        <v>0</v>
      </c>
      <c r="DI63">
        <f>IF(AND($E63=1,ABS(DI62)&lt;ABS(DI$2),Settings!$C$8="On"),DI62+DI$2/Parameters!$B$124,DI62)</f>
        <v>0</v>
      </c>
      <c r="DJ63">
        <f>IF(AND($E63=1,ABS(DJ62)&lt;ABS(DJ$2),Settings!$C$8="On"),DJ62+DJ$2/Parameters!$B$124,DJ62)</f>
        <v>0</v>
      </c>
      <c r="DK63">
        <f>IF(AND($E63=1,ABS(DK62)&lt;ABS(DK$2),Settings!$C$8="On"),DK62+DK$2/Parameters!$B$124,DK62)</f>
        <v>0</v>
      </c>
      <c r="DL63">
        <f>IF(AND($E63=1,ABS(DL62)&lt;ABS(DL$2),Settings!$C$8="On"),DL62+DL$2/Parameters!$B$124,DL62)</f>
        <v>0</v>
      </c>
      <c r="DM63">
        <f>IF(AND($E63=1,ABS(DM62)&lt;ABS(DM$2),Settings!$C$8="On"),DM62+DM$2/Parameters!$B$124,DM62)</f>
        <v>0</v>
      </c>
      <c r="DN63">
        <f>IF(AND($E63=1,ABS(DN62)&lt;ABS(DN$2),Settings!$C$8="On"),DN62+DN$2/Parameters!$B$124,DN62)</f>
        <v>0</v>
      </c>
      <c r="DO63">
        <f>IF(AND($E63=1,ABS(DO62)&lt;ABS(DO$2),Settings!$C$8="On"),DO62+DO$2/Parameters!$B$124,DO62)</f>
        <v>0</v>
      </c>
      <c r="DP63">
        <f>IF(AND($E63=1,ABS(DP62)&lt;ABS(DP$2),Settings!$C$8="On"),DP62+DP$2/Parameters!$B$124,DP62)</f>
        <v>0</v>
      </c>
      <c r="DQ63">
        <f>IF(AND($E63=1,ABS(DQ62)&lt;ABS(DQ$2),Settings!$C$8="On"),DQ62+DQ$2/Parameters!$B$124,DQ62)</f>
        <v>0</v>
      </c>
      <c r="DR63">
        <f>IF(AND($E63=1,ABS(DR62)&lt;ABS(DR$2),Settings!$C$8="On"),DR62+DR$2/Parameters!$B$124,DR62)</f>
        <v>0</v>
      </c>
      <c r="DS63">
        <f>IF(AND($E63=1,ABS(DS62)&lt;ABS(DS$2),Settings!$C$8="On"),DS62+DS$2/Parameters!$B$124,DS62)</f>
        <v>0</v>
      </c>
      <c r="DT63">
        <f>IF(AND($E63=1,ABS(DT62)&lt;ABS(DT$2),Settings!$C$8="On"),DT62+DT$2/Parameters!$B$124,DT62)</f>
        <v>0</v>
      </c>
      <c r="DU63">
        <f>IF(AND($E63=1,ABS(DU62)&lt;ABS(DU$2),Settings!$C$8="On"),DU62+DU$2/Parameters!$B$124,DU62)</f>
        <v>0</v>
      </c>
      <c r="DV63">
        <f>IF(AND($E63=1,ABS(DV62)&lt;ABS(DV$2),Settings!$C$8="On"),DV62+DV$2/Parameters!$B$124,DV62)</f>
        <v>0</v>
      </c>
      <c r="DW63">
        <f>IF(AND($E63=1,ABS(DW62)&lt;ABS(DW$2),Settings!$C$8="On"),DW62+DW$2/Parameters!$B$124,DW62)</f>
        <v>0</v>
      </c>
      <c r="DX63">
        <f>IF(AND($E63=1,ABS(DX62)&lt;ABS(DX$2),Settings!$C$8="On"),DX62+DX$2/Parameters!$B$124,DX62)</f>
        <v>0</v>
      </c>
      <c r="DY63">
        <f>IF(AND($E63=1,ABS(DY62)&lt;ABS(DY$2),Settings!$C$8="On"),DY62+DY$2/Parameters!$B$124,DY62)</f>
        <v>0</v>
      </c>
      <c r="DZ63">
        <f>IF(AND($E63=1,ABS(DZ62)&lt;ABS(DZ$2),Settings!$C$8="On"),DZ62+DZ$2/Parameters!$B$124,DZ62)</f>
        <v>0</v>
      </c>
      <c r="EA63">
        <f>IF(AND($E63=1,ABS(EA62)&lt;ABS(EA$2),Settings!$C$8="On"),EA62+EA$2/Parameters!$B$124,EA62)</f>
        <v>0</v>
      </c>
      <c r="EB63">
        <f>IF(AND($E63=1,ABS(EB62)&lt;ABS(EB$2),Settings!$C$8="On"),EB62+EB$2/Parameters!$B$124,EB62)</f>
        <v>0</v>
      </c>
      <c r="EC63">
        <f>IF(AND($E63=1,ABS(EC62)&lt;ABS(EC$2),Settings!$C$8="On"),EC62+EC$2/Parameters!$B$124,EC62)</f>
        <v>0</v>
      </c>
      <c r="ED63">
        <f>IF(AND($E63=1,ABS(ED62)&lt;ABS(ED$2),Settings!$C$8="On"),ED62+ED$2/Parameters!$B$124,ED62)</f>
        <v>0</v>
      </c>
      <c r="EE63">
        <f>IF(AND($E63=1,ABS(EE62)&lt;ABS(EE$2),Settings!$C$8="On"),EE62+EE$2/Parameters!$B$124,EE62)</f>
        <v>0</v>
      </c>
      <c r="EF63">
        <f>IF(AND($E63=1,ABS(EF62)&lt;ABS(EF$2),Settings!$C$8="On"),EF62+EF$2/Parameters!$B$124,EF62)</f>
        <v>0</v>
      </c>
      <c r="EG63">
        <f>IF(AND($E63=1,ABS(EG62)&lt;ABS(EG$2),Settings!$C$8="On"),EG62+EG$2/Parameters!$B$124,EG62)</f>
        <v>0</v>
      </c>
      <c r="EH63">
        <f>IF(AND($E63=1,ABS(EH62)&lt;ABS(EH$2),Settings!$C$8="On"),EH62+EH$2/Parameters!$B$124,EH62)</f>
        <v>0</v>
      </c>
      <c r="EI63">
        <f>IF(AND($E63=1,ABS(EI62)&lt;ABS(EI$2),Settings!$C$8="On"),EI62+EI$2/Parameters!$B$124,EI62)</f>
        <v>0</v>
      </c>
      <c r="EJ63">
        <f>IF(AND($E63=1,ABS(EJ62)&lt;ABS(EJ$2),Settings!$C$8="On"),EJ62+EJ$2/Parameters!$B$124,EJ62)</f>
        <v>0</v>
      </c>
      <c r="EK63">
        <f>IF(AND($E63=1,ABS(EK62)&lt;ABS(EK$2),Settings!$C$8="On"),EK62+EK$2/Parameters!$B$124,EK62)</f>
        <v>0</v>
      </c>
      <c r="EL63">
        <f>IF(AND($E63=1,ABS(EL62)&lt;ABS(EL$2),Settings!$C$8="On"),EL62+EL$2/Parameters!$B$124,EL62)</f>
        <v>0</v>
      </c>
      <c r="EM63">
        <f>IF(AND($E63=1,ABS(EM62)&lt;ABS(EM$2),Settings!$C$8="On"),EM62+EM$2/Parameters!$B$124,EM62)</f>
        <v>0</v>
      </c>
      <c r="EN63">
        <f>IF(AND($E63=1,ABS(EN62)&lt;ABS(EN$2),Settings!$C$8="On"),EN62+EN$2/Parameters!$B$124,EN62)</f>
        <v>0</v>
      </c>
      <c r="EO63">
        <f>IF(AND($E63=1,ABS(EO62)&lt;ABS(EO$2),Settings!$C$8="On"),EO62+EO$2/Parameters!$B$124,EO62)</f>
        <v>0</v>
      </c>
      <c r="EP63">
        <f>IF(AND($E63=1,ABS(EP62)&lt;ABS(EP$2),Settings!$C$8="On"),EP62+EP$2/Parameters!$B$124,EP62)</f>
        <v>0</v>
      </c>
      <c r="EQ63">
        <f>IF(AND($E63=1,ABS(EQ62)&lt;ABS(EQ$2),Settings!$C$8="On"),EQ62+EQ$2/Parameters!$B$124,EQ62)</f>
        <v>0</v>
      </c>
      <c r="ER63">
        <f>IF(AND($E63=1,ABS(ER62)&lt;ABS(ER$2),Settings!$C$8="On"),ER62+ER$2/Parameters!$B$124,ER62)</f>
        <v>0</v>
      </c>
      <c r="ES63">
        <f>IF(AND($E63=1,ABS(ES62)&lt;ABS(ES$2),Settings!$C$8="On"),ES62+ES$2/Parameters!$B$124,ES62)</f>
        <v>0</v>
      </c>
      <c r="ET63">
        <f>IF(AND($E63=1,ABS(ET62)&lt;ABS(ET$2),Settings!$C$8="On"),ET62+ET$2/Parameters!$B$124,ET62)</f>
        <v>0</v>
      </c>
      <c r="EU63">
        <f>IF(AND($E63=1,ABS(EU62)&lt;ABS(EU$2),Settings!$C$8="On"),EU62+EU$2/Parameters!$B$124,EU62)</f>
        <v>0</v>
      </c>
      <c r="EV63">
        <f>IF(AND($E63=1,ABS(EV62)&lt;ABS(EV$2),Settings!$C$8="On"),EV62+EV$2/Parameters!$B$124,EV62)</f>
        <v>0</v>
      </c>
      <c r="EW63">
        <f>IF(AND($E63=1,ABS(EW62)&lt;ABS(EW$2),Settings!$C$8="On"),EW62+EW$2/Parameters!$B$124,EW62)</f>
        <v>0</v>
      </c>
      <c r="EX63">
        <f>IF(AND($E63=1,ABS(EX62)&lt;ABS(EX$2),Settings!$C$8="On"),EX62+EX$2/Parameters!$B$124,EX62)</f>
        <v>0</v>
      </c>
      <c r="EY63">
        <f>IF(AND($E63=1,ABS(EY62)&lt;ABS(EY$2),Settings!$C$8="On"),EY62+EY$2/Parameters!$B$124,EY62)</f>
        <v>0